    <v>2708</v>
      </c>
      <c r="F9457" t="s">
        <v>4342</v>
      </c>
      <c r="G9457">
        <v>0</v>
      </c>
      <c r="H9457">
        <v>1</v>
      </c>
      <c r="I9457">
        <v>0</v>
      </c>
      <c r="J9457" s="82" t="str">
        <f>IF(A9457="","",IF(COUNTIF('4. IncomeStatement_12Mo_BDI'!$8:$8,$A9457)&gt;0,"Y","N"))</f>
        <v>Y</v>
      </c>
      <c r="K9457" s="82" t="str">
        <f t="shared" ref="K9457:K9520" si="160">IF(OR(F9457="COMMERCIAL",F9457="INDUSTRIAL",F9457="RESIDENTIAL",F9457="FEE"),"Y","N")</f>
        <v>Y</v>
      </c>
      <c r="L9457" s="82" t="str">
        <f>IF($K9457="Y",VLOOKUP($C9457,'3. Lookup Tables'!$AJ:$AM,2,0),"--")</f>
        <v>ROL_COMP30YD_HAUL</v>
      </c>
      <c r="M9457" s="82">
        <f>IFERROR(IF($K9457="Y",VALUE(VLOOKUP($C9457,'3. Lookup Tables'!$AJ:$AM,3,0)),"--")*H9457,0)</f>
        <v>1</v>
      </c>
      <c r="N9457" s="82">
        <f>IFERROR(IF(D9457="CHARGE - RECURRING",M9457*IF($K9457="Y",VALUE(VLOOKUP($C9457,'3. Lookup Tables'!$AJ:$AM,4,0)),"--"),0),0)</f>
        <v>0</v>
      </c>
    </row>
    <row r="9458" spans="1:14" x14ac:dyDescent="0.25">
      <c r="A9458" t="s">
        <v>2601</v>
      </c>
      <c r="B9458" t="s">
        <v>2</v>
      </c>
      <c r="C9458" t="s">
        <v>4418</v>
      </c>
      <c r="D9458" t="s">
        <v>4336</v>
      </c>
      <c r="E9458" t="s">
        <v>2695</v>
      </c>
      <c r="F9458" t="s">
        <v>4342</v>
      </c>
      <c r="G9458">
        <v>165</v>
      </c>
      <c r="H9458">
        <v>1</v>
      </c>
      <c r="I9458">
        <v>165</v>
      </c>
      <c r="J9458" s="82" t="str">
        <f>IF(A9458="","",IF(COUNTIF('4. IncomeStatement_12Mo_BDI'!$8:$8,$A9458)&gt;0,"Y","N"))</f>
        <v>Y</v>
      </c>
      <c r="K9458" s="82" t="str">
        <f t="shared" si="160"/>
        <v>Y</v>
      </c>
      <c r="L9458" s="82" t="str">
        <f>IF($K9458="Y",VLOOKUP($C9458,'3. Lookup Tables'!$AJ:$AM,2,0),"--")</f>
        <v>ROL_COMP30YD_HAUL</v>
      </c>
      <c r="M9458" s="82">
        <f>IFERROR(IF($K9458="Y",VALUE(VLOOKUP($C9458,'3. Lookup Tables'!$AJ:$AM,3,0)),"--")*H9458,0)</f>
        <v>1</v>
      </c>
      <c r="N9458" s="82">
        <f>IFERROR(IF(D9458="CHARGE - RECURRING",M9458*IF($K9458="Y",VALUE(VLOOKUP($C9458,'3. Lookup Tables'!$AJ:$AM,4,0)),"--"),0),0)</f>
        <v>0</v>
      </c>
    </row>
    <row r="9459" spans="1:14" x14ac:dyDescent="0.25">
      <c r="A9459" t="s">
        <v>2601</v>
      </c>
      <c r="B9459" t="s">
        <v>2</v>
      </c>
      <c r="C9459" t="s">
        <v>4419</v>
      </c>
      <c r="D9459" t="s">
        <v>4337</v>
      </c>
      <c r="E9459" t="s">
        <v>2696</v>
      </c>
      <c r="F9459" t="s">
        <v>4342</v>
      </c>
      <c r="G9459">
        <v>135.5</v>
      </c>
      <c r="H9459">
        <v>13</v>
      </c>
      <c r="I9459">
        <v>1761.5</v>
      </c>
      <c r="J9459" s="82" t="str">
        <f>IF(A9459="","",IF(COUNTIF('4. IncomeStatement_12Mo_BDI'!$8:$8,$A9459)&gt;0,"Y","N"))</f>
        <v>Y</v>
      </c>
      <c r="K9459" s="82" t="str">
        <f t="shared" si="160"/>
        <v>Y</v>
      </c>
      <c r="L9459" s="82" t="str">
        <f>IF($K9459="Y",VLOOKUP($C9459,'3. Lookup Tables'!$AJ:$AM,2,0),"--")</f>
        <v>ROL_COMP35YD_HAUL</v>
      </c>
      <c r="M9459" s="82">
        <f>IFERROR(IF($K9459="Y",VALUE(VLOOKUP($C9459,'3. Lookup Tables'!$AJ:$AM,3,0)),"--")*H9459,0)</f>
        <v>13</v>
      </c>
      <c r="N9459" s="82">
        <f>IFERROR(IF(D9459="CHARGE - RECURRING",M9459*IF($K9459="Y",VALUE(VLOOKUP($C9459,'3. Lookup Tables'!$AJ:$AM,4,0)),"--"),0),0)</f>
        <v>0</v>
      </c>
    </row>
    <row r="9460" spans="1:14" x14ac:dyDescent="0.25">
      <c r="A9460" t="s">
        <v>2601</v>
      </c>
      <c r="B9460" t="s">
        <v>2</v>
      </c>
      <c r="C9460" t="s">
        <v>4419</v>
      </c>
      <c r="D9460" t="s">
        <v>4337</v>
      </c>
      <c r="E9460" t="s">
        <v>2698</v>
      </c>
      <c r="F9460" t="s">
        <v>4342</v>
      </c>
      <c r="G9460">
        <v>135.5</v>
      </c>
      <c r="H9460">
        <v>28</v>
      </c>
      <c r="I9460">
        <v>3794</v>
      </c>
      <c r="J9460" s="82" t="str">
        <f>IF(A9460="","",IF(COUNTIF('4. IncomeStatement_12Mo_BDI'!$8:$8,$A9460)&gt;0,"Y","N"))</f>
        <v>Y</v>
      </c>
      <c r="K9460" s="82" t="str">
        <f t="shared" si="160"/>
        <v>Y</v>
      </c>
      <c r="L9460" s="82" t="str">
        <f>IF($K9460="Y",VLOOKUP($C9460,'3. Lookup Tables'!$AJ:$AM,2,0),"--")</f>
        <v>ROL_COMP35YD_HAUL</v>
      </c>
      <c r="M9460" s="82">
        <f>IFERROR(IF($K9460="Y",VALUE(VLOOKUP($C9460,'3. Lookup Tables'!$AJ:$AM,3,0)),"--")*H9460,0)</f>
        <v>28</v>
      </c>
      <c r="N9460" s="82">
        <f>IFERROR(IF(D9460="CHARGE - RECURRING",M9460*IF($K9460="Y",VALUE(VLOOKUP($C9460,'3. Lookup Tables'!$AJ:$AM,4,0)),"--"),0),0)</f>
        <v>0</v>
      </c>
    </row>
    <row r="9461" spans="1:14" x14ac:dyDescent="0.25">
      <c r="A9461" t="s">
        <v>2601</v>
      </c>
      <c r="B9461" t="s">
        <v>2</v>
      </c>
      <c r="C9461" t="s">
        <v>4419</v>
      </c>
      <c r="D9461" t="s">
        <v>4337</v>
      </c>
      <c r="E9461" t="s">
        <v>2701</v>
      </c>
      <c r="F9461" t="s">
        <v>4342</v>
      </c>
      <c r="G9461">
        <v>208.41</v>
      </c>
      <c r="H9461">
        <v>4</v>
      </c>
      <c r="I9461">
        <v>833.64</v>
      </c>
      <c r="J9461" s="82" t="str">
        <f>IF(A9461="","",IF(COUNTIF('4. IncomeStatement_12Mo_BDI'!$8:$8,$A9461)&gt;0,"Y","N"))</f>
        <v>Y</v>
      </c>
      <c r="K9461" s="82" t="str">
        <f t="shared" si="160"/>
        <v>Y</v>
      </c>
      <c r="L9461" s="82" t="str">
        <f>IF($K9461="Y",VLOOKUP($C9461,'3. Lookup Tables'!$AJ:$AM,2,0),"--")</f>
        <v>ROL_COMP35YD_HAUL</v>
      </c>
      <c r="M9461" s="82">
        <f>IFERROR(IF($K9461="Y",VALUE(VLOOKUP($C9461,'3. Lookup Tables'!$AJ:$AM,3,0)),"--")*H9461,0)</f>
        <v>4</v>
      </c>
      <c r="N9461" s="82">
        <f>IFERROR(IF(D9461="CHARGE - RECURRING",M9461*IF($K9461="Y",VALUE(VLOOKUP($C9461,'3. Lookup Tables'!$AJ:$AM,4,0)),"--"),0),0)</f>
        <v>0</v>
      </c>
    </row>
    <row r="9462" spans="1:14" x14ac:dyDescent="0.25">
      <c r="A9462" t="s">
        <v>2601</v>
      </c>
      <c r="B9462" t="s">
        <v>2</v>
      </c>
      <c r="C9462" t="s">
        <v>4420</v>
      </c>
      <c r="D9462" t="s">
        <v>4337</v>
      </c>
      <c r="E9462" t="s">
        <v>2695</v>
      </c>
      <c r="F9462" t="s">
        <v>4342</v>
      </c>
      <c r="G9462">
        <v>165</v>
      </c>
      <c r="H9462">
        <v>18</v>
      </c>
      <c r="I9462">
        <v>2970</v>
      </c>
      <c r="J9462" s="82" t="str">
        <f>IF(A9462="","",IF(COUNTIF('4. IncomeStatement_12Mo_BDI'!$8:$8,$A9462)&gt;0,"Y","N"))</f>
        <v>Y</v>
      </c>
      <c r="K9462" s="82" t="str">
        <f t="shared" si="160"/>
        <v>Y</v>
      </c>
      <c r="L9462" s="82" t="str">
        <f>IF($K9462="Y",VLOOKUP($C9462,'3. Lookup Tables'!$AJ:$AM,2,0),"--")</f>
        <v>ROL_COMP40YD_HAUL</v>
      </c>
      <c r="M9462" s="82">
        <f>IFERROR(IF($K9462="Y",VALUE(VLOOKUP($C9462,'3. Lookup Tables'!$AJ:$AM,3,0)),"--")*H9462,0)</f>
        <v>18</v>
      </c>
      <c r="N9462" s="82">
        <f>IFERROR(IF(D9462="CHARGE - RECURRING",M9462*IF($K9462="Y",VALUE(VLOOKUP($C9462,'3. Lookup Tables'!$AJ:$AM,4,0)),"--"),0),0)</f>
        <v>0</v>
      </c>
    </row>
    <row r="9463" spans="1:14" x14ac:dyDescent="0.25">
      <c r="A9463" t="s">
        <v>2601</v>
      </c>
      <c r="B9463" t="s">
        <v>2</v>
      </c>
      <c r="C9463" t="s">
        <v>4421</v>
      </c>
      <c r="D9463" t="s">
        <v>4337</v>
      </c>
      <c r="E9463" t="s">
        <v>2696</v>
      </c>
      <c r="F9463" t="s">
        <v>4342</v>
      </c>
      <c r="G9463">
        <v>0</v>
      </c>
      <c r="H9463">
        <v>1</v>
      </c>
      <c r="I9463">
        <v>0</v>
      </c>
      <c r="J9463" s="82" t="str">
        <f>IF(A9463="","",IF(COUNTIF('4. IncomeStatement_12Mo_BDI'!$8:$8,$A9463)&gt;0,"Y","N"))</f>
        <v>Y</v>
      </c>
      <c r="K9463" s="82" t="str">
        <f t="shared" si="160"/>
        <v>Y</v>
      </c>
      <c r="L9463" s="82" t="str">
        <f>IF($K9463="Y",VLOOKUP($C9463,'3. Lookup Tables'!$AJ:$AM,2,0),"--")</f>
        <v>ROL_MOVE_CHG</v>
      </c>
      <c r="M9463" s="82">
        <f>IFERROR(IF($K9463="Y",VALUE(VLOOKUP($C9463,'3. Lookup Tables'!$AJ:$AM,3,0)),"--")*H9463,0)</f>
        <v>1</v>
      </c>
      <c r="N9463" s="82">
        <f>IFERROR(IF(D9463="CHARGE - RECURRING",M9463*IF($K9463="Y",VALUE(VLOOKUP($C9463,'3. Lookup Tables'!$AJ:$AM,4,0)),"--"),0),0)</f>
        <v>0</v>
      </c>
    </row>
    <row r="9464" spans="1:14" x14ac:dyDescent="0.25">
      <c r="A9464" t="s">
        <v>2601</v>
      </c>
      <c r="B9464" t="s">
        <v>2</v>
      </c>
      <c r="C9464" t="s">
        <v>4421</v>
      </c>
      <c r="D9464" t="s">
        <v>4337</v>
      </c>
      <c r="E9464" t="s">
        <v>2709</v>
      </c>
      <c r="F9464" t="s">
        <v>4342</v>
      </c>
      <c r="G9464">
        <v>95</v>
      </c>
      <c r="H9464">
        <v>1</v>
      </c>
      <c r="I9464">
        <v>95</v>
      </c>
      <c r="J9464" s="82" t="str">
        <f>IF(A9464="","",IF(COUNTIF('4. IncomeStatement_12Mo_BDI'!$8:$8,$A9464)&gt;0,"Y","N"))</f>
        <v>Y</v>
      </c>
      <c r="K9464" s="82" t="str">
        <f t="shared" si="160"/>
        <v>Y</v>
      </c>
      <c r="L9464" s="82" t="str">
        <f>IF($K9464="Y",VLOOKUP($C9464,'3. Lookup Tables'!$AJ:$AM,2,0),"--")</f>
        <v>ROL_MOVE_CHG</v>
      </c>
      <c r="M9464" s="82">
        <f>IFERROR(IF($K9464="Y",VALUE(VLOOKUP($C9464,'3. Lookup Tables'!$AJ:$AM,3,0)),"--")*H9464,0)</f>
        <v>1</v>
      </c>
      <c r="N9464" s="82">
        <f>IFERROR(IF(D9464="CHARGE - RECURRING",M9464*IF($K9464="Y",VALUE(VLOOKUP($C9464,'3. Lookup Tables'!$AJ:$AM,4,0)),"--"),0),0)</f>
        <v>0</v>
      </c>
    </row>
    <row r="9465" spans="1:14" x14ac:dyDescent="0.25">
      <c r="A9465" t="s">
        <v>2601</v>
      </c>
      <c r="B9465" t="s">
        <v>2</v>
      </c>
      <c r="C9465" t="s">
        <v>4422</v>
      </c>
      <c r="D9465" t="s">
        <v>4337</v>
      </c>
      <c r="E9465" t="s">
        <v>2695</v>
      </c>
      <c r="F9465" t="s">
        <v>4342</v>
      </c>
      <c r="G9465">
        <v>0</v>
      </c>
      <c r="H9465">
        <v>10</v>
      </c>
      <c r="I9465">
        <v>0</v>
      </c>
      <c r="J9465" s="82" t="str">
        <f>IF(A9465="","",IF(COUNTIF('4. IncomeStatement_12Mo_BDI'!$8:$8,$A9465)&gt;0,"Y","N"))</f>
        <v>Y</v>
      </c>
      <c r="K9465" s="82" t="str">
        <f t="shared" si="160"/>
        <v>Y</v>
      </c>
      <c r="L9465" s="82" t="str">
        <f>IF($K9465="Y",VLOOKUP($C9465,'3. Lookup Tables'!$AJ:$AM,2,0),"--")</f>
        <v>ROL_MULTI_RECYCLE_30YD_HAUL</v>
      </c>
      <c r="M9465" s="82">
        <f>IFERROR(IF($K9465="Y",VALUE(VLOOKUP($C9465,'3. Lookup Tables'!$AJ:$AM,3,0)),"--")*H9465,0)</f>
        <v>10</v>
      </c>
      <c r="N9465" s="82">
        <f>IFERROR(IF(D9465="CHARGE - RECURRING",M9465*IF($K9465="Y",VALUE(VLOOKUP($C9465,'3. Lookup Tables'!$AJ:$AM,4,0)),"--"),0),0)</f>
        <v>0</v>
      </c>
    </row>
    <row r="9466" spans="1:14" x14ac:dyDescent="0.25">
      <c r="A9466" t="s">
        <v>2601</v>
      </c>
      <c r="B9466" t="s">
        <v>2</v>
      </c>
      <c r="C9466" t="s">
        <v>4422</v>
      </c>
      <c r="D9466" t="s">
        <v>4337</v>
      </c>
      <c r="E9466" t="s">
        <v>2714</v>
      </c>
      <c r="F9466" t="s">
        <v>4342</v>
      </c>
      <c r="G9466">
        <v>0</v>
      </c>
      <c r="H9466">
        <v>5</v>
      </c>
      <c r="I9466">
        <v>0</v>
      </c>
      <c r="J9466" s="82" t="str">
        <f>IF(A9466="","",IF(COUNTIF('4. IncomeStatement_12Mo_BDI'!$8:$8,$A9466)&gt;0,"Y","N"))</f>
        <v>Y</v>
      </c>
      <c r="K9466" s="82" t="str">
        <f t="shared" si="160"/>
        <v>Y</v>
      </c>
      <c r="L9466" s="82" t="str">
        <f>IF($K9466="Y",VLOOKUP($C9466,'3. Lookup Tables'!$AJ:$AM,2,0),"--")</f>
        <v>ROL_MULTI_RECYCLE_30YD_HAUL</v>
      </c>
      <c r="M9466" s="82">
        <f>IFERROR(IF($K9466="Y",VALUE(VLOOKUP($C9466,'3. Lookup Tables'!$AJ:$AM,3,0)),"--")*H9466,0)</f>
        <v>5</v>
      </c>
      <c r="N9466" s="82">
        <f>IFERROR(IF(D9466="CHARGE - RECURRING",M9466*IF($K9466="Y",VALUE(VLOOKUP($C9466,'3. Lookup Tables'!$AJ:$AM,4,0)),"--"),0),0)</f>
        <v>0</v>
      </c>
    </row>
    <row r="9467" spans="1:14" x14ac:dyDescent="0.25">
      <c r="A9467" t="s">
        <v>2601</v>
      </c>
      <c r="B9467" t="s">
        <v>2</v>
      </c>
      <c r="C9467" t="s">
        <v>4422</v>
      </c>
      <c r="D9467" t="s">
        <v>4337</v>
      </c>
      <c r="E9467" t="s">
        <v>2718</v>
      </c>
      <c r="F9467" t="s">
        <v>4342</v>
      </c>
      <c r="G9467">
        <v>0</v>
      </c>
      <c r="H9467">
        <v>5</v>
      </c>
      <c r="I9467">
        <v>0</v>
      </c>
      <c r="J9467" s="82" t="str">
        <f>IF(A9467="","",IF(COUNTIF('4. IncomeStatement_12Mo_BDI'!$8:$8,$A9467)&gt;0,"Y","N"))</f>
        <v>Y</v>
      </c>
      <c r="K9467" s="82" t="str">
        <f t="shared" si="160"/>
        <v>Y</v>
      </c>
      <c r="L9467" s="82" t="str">
        <f>IF($K9467="Y",VLOOKUP($C9467,'3. Lookup Tables'!$AJ:$AM,2,0),"--")</f>
        <v>ROL_MULTI_RECYCLE_30YD_HAUL</v>
      </c>
      <c r="M9467" s="82">
        <f>IFERROR(IF($K9467="Y",VALUE(VLOOKUP($C9467,'3. Lookup Tables'!$AJ:$AM,3,0)),"--")*H9467,0)</f>
        <v>5</v>
      </c>
      <c r="N9467" s="82">
        <f>IFERROR(IF(D9467="CHARGE - RECURRING",M9467*IF($K9467="Y",VALUE(VLOOKUP($C9467,'3. Lookup Tables'!$AJ:$AM,4,0)),"--"),0),0)</f>
        <v>0</v>
      </c>
    </row>
    <row r="9468" spans="1:14" x14ac:dyDescent="0.25">
      <c r="A9468" t="s">
        <v>2601</v>
      </c>
      <c r="B9468" t="s">
        <v>2</v>
      </c>
      <c r="C9468" t="s">
        <v>4422</v>
      </c>
      <c r="D9468" t="s">
        <v>4336</v>
      </c>
      <c r="E9468" t="s">
        <v>2695</v>
      </c>
      <c r="F9468" t="s">
        <v>4342</v>
      </c>
      <c r="G9468">
        <v>0</v>
      </c>
      <c r="H9468">
        <v>1</v>
      </c>
      <c r="I9468">
        <v>0</v>
      </c>
      <c r="J9468" s="82" t="str">
        <f>IF(A9468="","",IF(COUNTIF('4. IncomeStatement_12Mo_BDI'!$8:$8,$A9468)&gt;0,"Y","N"))</f>
        <v>Y</v>
      </c>
      <c r="K9468" s="82" t="str">
        <f t="shared" si="160"/>
        <v>Y</v>
      </c>
      <c r="L9468" s="82" t="str">
        <f>IF($K9468="Y",VLOOKUP($C9468,'3. Lookup Tables'!$AJ:$AM,2,0),"--")</f>
        <v>ROL_MULTI_RECYCLE_30YD_HAUL</v>
      </c>
      <c r="M9468" s="82">
        <f>IFERROR(IF($K9468="Y",VALUE(VLOOKUP($C9468,'3. Lookup Tables'!$AJ:$AM,3,0)),"--")*H9468,0)</f>
        <v>1</v>
      </c>
      <c r="N9468" s="82">
        <f>IFERROR(IF(D9468="CHARGE - RECURRING",M9468*IF($K9468="Y",VALUE(VLOOKUP($C9468,'3. Lookup Tables'!$AJ:$AM,4,0)),"--"),0),0)</f>
        <v>0</v>
      </c>
    </row>
    <row r="9469" spans="1:14" x14ac:dyDescent="0.25">
      <c r="A9469" t="s">
        <v>2601</v>
      </c>
      <c r="B9469" t="s">
        <v>2</v>
      </c>
      <c r="C9469" t="s">
        <v>4422</v>
      </c>
      <c r="D9469" t="s">
        <v>4336</v>
      </c>
      <c r="E9469" t="s">
        <v>2701</v>
      </c>
      <c r="F9469" t="s">
        <v>4342</v>
      </c>
      <c r="G9469">
        <v>0</v>
      </c>
      <c r="H9469">
        <v>2</v>
      </c>
      <c r="I9469">
        <v>0</v>
      </c>
      <c r="J9469" s="82" t="str">
        <f>IF(A9469="","",IF(COUNTIF('4. IncomeStatement_12Mo_BDI'!$8:$8,$A9469)&gt;0,"Y","N"))</f>
        <v>Y</v>
      </c>
      <c r="K9469" s="82" t="str">
        <f t="shared" si="160"/>
        <v>Y</v>
      </c>
      <c r="L9469" s="82" t="str">
        <f>IF($K9469="Y",VLOOKUP($C9469,'3. Lookup Tables'!$AJ:$AM,2,0),"--")</f>
        <v>ROL_MULTI_RECYCLE_30YD_HAUL</v>
      </c>
      <c r="M9469" s="82">
        <f>IFERROR(IF($K9469="Y",VALUE(VLOOKUP($C9469,'3. Lookup Tables'!$AJ:$AM,3,0)),"--")*H9469,0)</f>
        <v>2</v>
      </c>
      <c r="N9469" s="82">
        <f>IFERROR(IF(D9469="CHARGE - RECURRING",M9469*IF($K9469="Y",VALUE(VLOOKUP($C9469,'3. Lookup Tables'!$AJ:$AM,4,0)),"--"),0),0)</f>
        <v>0</v>
      </c>
    </row>
    <row r="9470" spans="1:14" x14ac:dyDescent="0.25">
      <c r="A9470" t="s">
        <v>2601</v>
      </c>
      <c r="B9470" t="s">
        <v>2</v>
      </c>
      <c r="C9470" t="s">
        <v>4422</v>
      </c>
      <c r="D9470" t="s">
        <v>4336</v>
      </c>
      <c r="E9470" t="s">
        <v>2702</v>
      </c>
      <c r="F9470" t="s">
        <v>4342</v>
      </c>
      <c r="G9470">
        <v>0</v>
      </c>
      <c r="H9470">
        <v>1</v>
      </c>
      <c r="I9470">
        <v>0</v>
      </c>
      <c r="J9470" s="82" t="str">
        <f>IF(A9470="","",IF(COUNTIF('4. IncomeStatement_12Mo_BDI'!$8:$8,$A9470)&gt;0,"Y","N"))</f>
        <v>Y</v>
      </c>
      <c r="K9470" s="82" t="str">
        <f t="shared" si="160"/>
        <v>Y</v>
      </c>
      <c r="L9470" s="82" t="str">
        <f>IF($K9470="Y",VLOOKUP($C9470,'3. Lookup Tables'!$AJ:$AM,2,0),"--")</f>
        <v>ROL_MULTI_RECYCLE_30YD_HAUL</v>
      </c>
      <c r="M9470" s="82">
        <f>IFERROR(IF($K9470="Y",VALUE(VLOOKUP($C9470,'3. Lookup Tables'!$AJ:$AM,3,0)),"--")*H9470,0)</f>
        <v>1</v>
      </c>
      <c r="N9470" s="82">
        <f>IFERROR(IF(D9470="CHARGE - RECURRING",M9470*IF($K9470="Y",VALUE(VLOOKUP($C9470,'3. Lookup Tables'!$AJ:$AM,4,0)),"--"),0),0)</f>
        <v>0</v>
      </c>
    </row>
    <row r="9471" spans="1:14" x14ac:dyDescent="0.25">
      <c r="A9471" t="s">
        <v>2601</v>
      </c>
      <c r="B9471" t="s">
        <v>2</v>
      </c>
      <c r="C9471" t="s">
        <v>4422</v>
      </c>
      <c r="D9471" t="s">
        <v>4336</v>
      </c>
      <c r="E9471" t="s">
        <v>2714</v>
      </c>
      <c r="F9471" t="s">
        <v>4342</v>
      </c>
      <c r="G9471">
        <v>0</v>
      </c>
      <c r="H9471">
        <v>2</v>
      </c>
      <c r="I9471">
        <v>0</v>
      </c>
      <c r="J9471" s="82" t="str">
        <f>IF(A9471="","",IF(COUNTIF('4. IncomeStatement_12Mo_BDI'!$8:$8,$A9471)&gt;0,"Y","N"))</f>
        <v>Y</v>
      </c>
      <c r="K9471" s="82" t="str">
        <f t="shared" si="160"/>
        <v>Y</v>
      </c>
      <c r="L9471" s="82" t="str">
        <f>IF($K9471="Y",VLOOKUP($C9471,'3. Lookup Tables'!$AJ:$AM,2,0),"--")</f>
        <v>ROL_MULTI_RECYCLE_30YD_HAUL</v>
      </c>
      <c r="M9471" s="82">
        <f>IFERROR(IF($K9471="Y",VALUE(VLOOKUP($C9471,'3. Lookup Tables'!$AJ:$AM,3,0)),"--")*H9471,0)</f>
        <v>2</v>
      </c>
      <c r="N9471" s="82">
        <f>IFERROR(IF(D9471="CHARGE - RECURRING",M9471*IF($K9471="Y",VALUE(VLOOKUP($C9471,'3. Lookup Tables'!$AJ:$AM,4,0)),"--"),0),0)</f>
        <v>0</v>
      </c>
    </row>
    <row r="9472" spans="1:14" x14ac:dyDescent="0.25">
      <c r="A9472" t="s">
        <v>2601</v>
      </c>
      <c r="B9472" t="s">
        <v>2</v>
      </c>
      <c r="C9472" t="s">
        <v>4422</v>
      </c>
      <c r="D9472" t="s">
        <v>4336</v>
      </c>
      <c r="E9472" t="s">
        <v>2718</v>
      </c>
      <c r="F9472" t="s">
        <v>4342</v>
      </c>
      <c r="G9472">
        <v>0</v>
      </c>
      <c r="H9472">
        <v>1</v>
      </c>
      <c r="I9472">
        <v>0</v>
      </c>
      <c r="J9472" s="82" t="str">
        <f>IF(A9472="","",IF(COUNTIF('4. IncomeStatement_12Mo_BDI'!$8:$8,$A9472)&gt;0,"Y","N"))</f>
        <v>Y</v>
      </c>
      <c r="K9472" s="82" t="str">
        <f t="shared" si="160"/>
        <v>Y</v>
      </c>
      <c r="L9472" s="82" t="str">
        <f>IF($K9472="Y",VLOOKUP($C9472,'3. Lookup Tables'!$AJ:$AM,2,0),"--")</f>
        <v>ROL_MULTI_RECYCLE_30YD_HAUL</v>
      </c>
      <c r="M9472" s="82">
        <f>IFERROR(IF($K9472="Y",VALUE(VLOOKUP($C9472,'3. Lookup Tables'!$AJ:$AM,3,0)),"--")*H9472,0)</f>
        <v>1</v>
      </c>
      <c r="N9472" s="82">
        <f>IFERROR(IF(D9472="CHARGE - RECURRING",M9472*IF($K9472="Y",VALUE(VLOOKUP($C9472,'3. Lookup Tables'!$AJ:$AM,4,0)),"--"),0),0)</f>
        <v>0</v>
      </c>
    </row>
    <row r="9473" spans="1:14" x14ac:dyDescent="0.25">
      <c r="A9473" t="s">
        <v>2601</v>
      </c>
      <c r="B9473" t="s">
        <v>2</v>
      </c>
      <c r="C9473" t="s">
        <v>4423</v>
      </c>
      <c r="D9473" t="s">
        <v>4337</v>
      </c>
      <c r="E9473" t="s">
        <v>2718</v>
      </c>
      <c r="F9473" t="s">
        <v>4342</v>
      </c>
      <c r="G9473">
        <v>0</v>
      </c>
      <c r="H9473">
        <v>2</v>
      </c>
      <c r="I9473">
        <v>0</v>
      </c>
      <c r="J9473" s="82" t="str">
        <f>IF(A9473="","",IF(COUNTIF('4. IncomeStatement_12Mo_BDI'!$8:$8,$A9473)&gt;0,"Y","N"))</f>
        <v>Y</v>
      </c>
      <c r="K9473" s="82" t="str">
        <f t="shared" si="160"/>
        <v>Y</v>
      </c>
      <c r="L9473" s="82" t="str">
        <f>IF($K9473="Y",VLOOKUP($C9473,'3. Lookup Tables'!$AJ:$AM,2,0),"--")</f>
        <v>ROL_RECY_HAUL_11/15YD</v>
      </c>
      <c r="M9473" s="82">
        <f>IFERROR(IF($K9473="Y",VALUE(VLOOKUP($C9473,'3. Lookup Tables'!$AJ:$AM,3,0)),"--")*H9473,0)</f>
        <v>2</v>
      </c>
      <c r="N9473" s="82">
        <f>IFERROR(IF(D9473="CHARGE - RECURRING",M9473*IF($K9473="Y",VALUE(VLOOKUP($C9473,'3. Lookup Tables'!$AJ:$AM,4,0)),"--"),0),0)</f>
        <v>0</v>
      </c>
    </row>
    <row r="9474" spans="1:14" x14ac:dyDescent="0.25">
      <c r="A9474" t="s">
        <v>2601</v>
      </c>
      <c r="B9474" t="s">
        <v>2</v>
      </c>
      <c r="C9474" t="s">
        <v>4423</v>
      </c>
      <c r="D9474" t="s">
        <v>4336</v>
      </c>
      <c r="E9474" t="s">
        <v>2694</v>
      </c>
      <c r="F9474" t="s">
        <v>4342</v>
      </c>
      <c r="G9474">
        <v>0</v>
      </c>
      <c r="H9474">
        <v>1</v>
      </c>
      <c r="I9474">
        <v>0</v>
      </c>
      <c r="J9474" s="82" t="str">
        <f>IF(A9474="","",IF(COUNTIF('4. IncomeStatement_12Mo_BDI'!$8:$8,$A9474)&gt;0,"Y","N"))</f>
        <v>Y</v>
      </c>
      <c r="K9474" s="82" t="str">
        <f t="shared" si="160"/>
        <v>Y</v>
      </c>
      <c r="L9474" s="82" t="str">
        <f>IF($K9474="Y",VLOOKUP($C9474,'3. Lookup Tables'!$AJ:$AM,2,0),"--")</f>
        <v>ROL_RECY_HAUL_11/15YD</v>
      </c>
      <c r="M9474" s="82">
        <f>IFERROR(IF($K9474="Y",VALUE(VLOOKUP($C9474,'3. Lookup Tables'!$AJ:$AM,3,0)),"--")*H9474,0)</f>
        <v>1</v>
      </c>
      <c r="N9474" s="82">
        <f>IFERROR(IF(D9474="CHARGE - RECURRING",M9474*IF($K9474="Y",VALUE(VLOOKUP($C9474,'3. Lookup Tables'!$AJ:$AM,4,0)),"--"),0),0)</f>
        <v>0</v>
      </c>
    </row>
    <row r="9475" spans="1:14" x14ac:dyDescent="0.25">
      <c r="A9475" t="s">
        <v>2601</v>
      </c>
      <c r="B9475" t="s">
        <v>2</v>
      </c>
      <c r="C9475" t="s">
        <v>4423</v>
      </c>
      <c r="D9475" t="s">
        <v>4336</v>
      </c>
      <c r="E9475" t="s">
        <v>2695</v>
      </c>
      <c r="F9475" t="s">
        <v>4342</v>
      </c>
      <c r="G9475">
        <v>0</v>
      </c>
      <c r="H9475">
        <v>1</v>
      </c>
      <c r="I9475">
        <v>0</v>
      </c>
      <c r="J9475" s="82" t="str">
        <f>IF(A9475="","",IF(COUNTIF('4. IncomeStatement_12Mo_BDI'!$8:$8,$A9475)&gt;0,"Y","N"))</f>
        <v>Y</v>
      </c>
      <c r="K9475" s="82" t="str">
        <f t="shared" si="160"/>
        <v>Y</v>
      </c>
      <c r="L9475" s="82" t="str">
        <f>IF($K9475="Y",VLOOKUP($C9475,'3. Lookup Tables'!$AJ:$AM,2,0),"--")</f>
        <v>ROL_RECY_HAUL_11/15YD</v>
      </c>
      <c r="M9475" s="82">
        <f>IFERROR(IF($K9475="Y",VALUE(VLOOKUP($C9475,'3. Lookup Tables'!$AJ:$AM,3,0)),"--")*H9475,0)</f>
        <v>1</v>
      </c>
      <c r="N9475" s="82">
        <f>IFERROR(IF(D9475="CHARGE - RECURRING",M9475*IF($K9475="Y",VALUE(VLOOKUP($C9475,'3. Lookup Tables'!$AJ:$AM,4,0)),"--"),0),0)</f>
        <v>0</v>
      </c>
    </row>
    <row r="9476" spans="1:14" x14ac:dyDescent="0.25">
      <c r="A9476" t="s">
        <v>2601</v>
      </c>
      <c r="B9476" t="s">
        <v>2</v>
      </c>
      <c r="C9476" t="s">
        <v>4423</v>
      </c>
      <c r="D9476" t="s">
        <v>4336</v>
      </c>
      <c r="E9476" t="s">
        <v>2718</v>
      </c>
      <c r="F9476" t="s">
        <v>4342</v>
      </c>
      <c r="G9476">
        <v>0</v>
      </c>
      <c r="H9476">
        <v>1</v>
      </c>
      <c r="I9476">
        <v>0</v>
      </c>
      <c r="J9476" s="82" t="str">
        <f>IF(A9476="","",IF(COUNTIF('4. IncomeStatement_12Mo_BDI'!$8:$8,$A9476)&gt;0,"Y","N"))</f>
        <v>Y</v>
      </c>
      <c r="K9476" s="82" t="str">
        <f t="shared" si="160"/>
        <v>Y</v>
      </c>
      <c r="L9476" s="82" t="str">
        <f>IF($K9476="Y",VLOOKUP($C9476,'3. Lookup Tables'!$AJ:$AM,2,0),"--")</f>
        <v>ROL_RECY_HAUL_11/15YD</v>
      </c>
      <c r="M9476" s="82">
        <f>IFERROR(IF($K9476="Y",VALUE(VLOOKUP($C9476,'3. Lookup Tables'!$AJ:$AM,3,0)),"--")*H9476,0)</f>
        <v>1</v>
      </c>
      <c r="N9476" s="82">
        <f>IFERROR(IF(D9476="CHARGE - RECURRING",M9476*IF($K9476="Y",VALUE(VLOOKUP($C9476,'3. Lookup Tables'!$AJ:$AM,4,0)),"--"),0),0)</f>
        <v>0</v>
      </c>
    </row>
    <row r="9477" spans="1:14" x14ac:dyDescent="0.25">
      <c r="A9477" t="s">
        <v>2601</v>
      </c>
      <c r="B9477" t="s">
        <v>2</v>
      </c>
      <c r="C9477" t="s">
        <v>4424</v>
      </c>
      <c r="D9477" t="s">
        <v>4337</v>
      </c>
      <c r="E9477" t="s">
        <v>2701</v>
      </c>
      <c r="F9477" t="s">
        <v>4342</v>
      </c>
      <c r="G9477">
        <v>0</v>
      </c>
      <c r="H9477">
        <v>2</v>
      </c>
      <c r="I9477">
        <v>0</v>
      </c>
      <c r="J9477" s="82" t="str">
        <f>IF(A9477="","",IF(COUNTIF('4. IncomeStatement_12Mo_BDI'!$8:$8,$A9477)&gt;0,"Y","N"))</f>
        <v>Y</v>
      </c>
      <c r="K9477" s="82" t="str">
        <f t="shared" si="160"/>
        <v>Y</v>
      </c>
      <c r="L9477" s="82" t="str">
        <f>IF($K9477="Y",VLOOKUP($C9477,'3. Lookup Tables'!$AJ:$AM,2,0),"--")</f>
        <v>ROL_RECY_HAUL_11/15YD</v>
      </c>
      <c r="M9477" s="82">
        <f>IFERROR(IF($K9477="Y",VALUE(VLOOKUP($C9477,'3. Lookup Tables'!$AJ:$AM,3,0)),"--")*H9477,0)</f>
        <v>2</v>
      </c>
      <c r="N9477" s="82">
        <f>IFERROR(IF(D9477="CHARGE - RECURRING",M9477*IF($K9477="Y",VALUE(VLOOKUP($C9477,'3. Lookup Tables'!$AJ:$AM,4,0)),"--"),0),0)</f>
        <v>0</v>
      </c>
    </row>
    <row r="9478" spans="1:14" x14ac:dyDescent="0.25">
      <c r="A9478" t="s">
        <v>2601</v>
      </c>
      <c r="B9478" t="s">
        <v>2</v>
      </c>
      <c r="C9478" t="s">
        <v>4424</v>
      </c>
      <c r="D9478" t="s">
        <v>4336</v>
      </c>
      <c r="E9478" t="s">
        <v>2701</v>
      </c>
      <c r="F9478" t="s">
        <v>4342</v>
      </c>
      <c r="G9478">
        <v>0</v>
      </c>
      <c r="H9478">
        <v>1</v>
      </c>
      <c r="I9478">
        <v>0</v>
      </c>
      <c r="J9478" s="82" t="str">
        <f>IF(A9478="","",IF(COUNTIF('4. IncomeStatement_12Mo_BDI'!$8:$8,$A9478)&gt;0,"Y","N"))</f>
        <v>Y</v>
      </c>
      <c r="K9478" s="82" t="str">
        <f t="shared" si="160"/>
        <v>Y</v>
      </c>
      <c r="L9478" s="82" t="str">
        <f>IF($K9478="Y",VLOOKUP($C9478,'3. Lookup Tables'!$AJ:$AM,2,0),"--")</f>
        <v>ROL_RECY_HAUL_11/15YD</v>
      </c>
      <c r="M9478" s="82">
        <f>IFERROR(IF($K9478="Y",VALUE(VLOOKUP($C9478,'3. Lookup Tables'!$AJ:$AM,3,0)),"--")*H9478,0)</f>
        <v>1</v>
      </c>
      <c r="N9478" s="82">
        <f>IFERROR(IF(D9478="CHARGE - RECURRING",M9478*IF($K9478="Y",VALUE(VLOOKUP($C9478,'3. Lookup Tables'!$AJ:$AM,4,0)),"--"),0),0)</f>
        <v>0</v>
      </c>
    </row>
    <row r="9479" spans="1:14" x14ac:dyDescent="0.25">
      <c r="A9479" t="s">
        <v>2601</v>
      </c>
      <c r="B9479" t="s">
        <v>2</v>
      </c>
      <c r="C9479" t="s">
        <v>4425</v>
      </c>
      <c r="D9479" t="s">
        <v>4337</v>
      </c>
      <c r="E9479" t="s">
        <v>2695</v>
      </c>
      <c r="F9479" t="s">
        <v>4342</v>
      </c>
      <c r="G9479">
        <v>145</v>
      </c>
      <c r="H9479">
        <v>1</v>
      </c>
      <c r="I9479">
        <v>145</v>
      </c>
      <c r="J9479" s="82" t="str">
        <f>IF(A9479="","",IF(COUNTIF('4. IncomeStatement_12Mo_BDI'!$8:$8,$A9479)&gt;0,"Y","N"))</f>
        <v>Y</v>
      </c>
      <c r="K9479" s="82" t="str">
        <f t="shared" si="160"/>
        <v>Y</v>
      </c>
      <c r="L9479" s="82" t="str">
        <f>IF($K9479="Y",VLOOKUP($C9479,'3. Lookup Tables'!$AJ:$AM,2,0),"--")</f>
        <v>ROL_RECY_HAUL_20YD</v>
      </c>
      <c r="M9479" s="82">
        <f>IFERROR(IF($K9479="Y",VALUE(VLOOKUP($C9479,'3. Lookup Tables'!$AJ:$AM,3,0)),"--")*H9479,0)</f>
        <v>1</v>
      </c>
      <c r="N9479" s="82">
        <f>IFERROR(IF(D9479="CHARGE - RECURRING",M9479*IF($K9479="Y",VALUE(VLOOKUP($C9479,'3. Lookup Tables'!$AJ:$AM,4,0)),"--"),0),0)</f>
        <v>0</v>
      </c>
    </row>
    <row r="9480" spans="1:14" x14ac:dyDescent="0.25">
      <c r="A9480" t="s">
        <v>2601</v>
      </c>
      <c r="B9480" t="s">
        <v>2</v>
      </c>
      <c r="C9480" t="s">
        <v>4425</v>
      </c>
      <c r="D9480" t="s">
        <v>4337</v>
      </c>
      <c r="E9480" t="s">
        <v>2698</v>
      </c>
      <c r="F9480" t="s">
        <v>4342</v>
      </c>
      <c r="G9480">
        <v>100</v>
      </c>
      <c r="H9480">
        <v>1</v>
      </c>
      <c r="I9480">
        <v>100</v>
      </c>
      <c r="J9480" s="82" t="str">
        <f>IF(A9480="","",IF(COUNTIF('4. IncomeStatement_12Mo_BDI'!$8:$8,$A9480)&gt;0,"Y","N"))</f>
        <v>Y</v>
      </c>
      <c r="K9480" s="82" t="str">
        <f t="shared" si="160"/>
        <v>Y</v>
      </c>
      <c r="L9480" s="82" t="str">
        <f>IF($K9480="Y",VLOOKUP($C9480,'3. Lookup Tables'!$AJ:$AM,2,0),"--")</f>
        <v>ROL_RECY_HAUL_20YD</v>
      </c>
      <c r="M9480" s="82">
        <f>IFERROR(IF($K9480="Y",VALUE(VLOOKUP($C9480,'3. Lookup Tables'!$AJ:$AM,3,0)),"--")*H9480,0)</f>
        <v>1</v>
      </c>
      <c r="N9480" s="82">
        <f>IFERROR(IF(D9480="CHARGE - RECURRING",M9480*IF($K9480="Y",VALUE(VLOOKUP($C9480,'3. Lookup Tables'!$AJ:$AM,4,0)),"--"),0),0)</f>
        <v>0</v>
      </c>
    </row>
    <row r="9481" spans="1:14" x14ac:dyDescent="0.25">
      <c r="A9481" t="s">
        <v>2601</v>
      </c>
      <c r="B9481" t="s">
        <v>2</v>
      </c>
      <c r="C9481" t="s">
        <v>4425</v>
      </c>
      <c r="D9481" t="s">
        <v>4337</v>
      </c>
      <c r="E9481" t="s">
        <v>2704</v>
      </c>
      <c r="F9481" t="s">
        <v>4342</v>
      </c>
      <c r="G9481">
        <v>200</v>
      </c>
      <c r="H9481">
        <v>3</v>
      </c>
      <c r="I9481">
        <v>600</v>
      </c>
      <c r="J9481" s="82" t="str">
        <f>IF(A9481="","",IF(COUNTIF('4. IncomeStatement_12Mo_BDI'!$8:$8,$A9481)&gt;0,"Y","N"))</f>
        <v>Y</v>
      </c>
      <c r="K9481" s="82" t="str">
        <f t="shared" si="160"/>
        <v>Y</v>
      </c>
      <c r="L9481" s="82" t="str">
        <f>IF($K9481="Y",VLOOKUP($C9481,'3. Lookup Tables'!$AJ:$AM,2,0),"--")</f>
        <v>ROL_RECY_HAUL_20YD</v>
      </c>
      <c r="M9481" s="82">
        <f>IFERROR(IF($K9481="Y",VALUE(VLOOKUP($C9481,'3. Lookup Tables'!$AJ:$AM,3,0)),"--")*H9481,0)</f>
        <v>3</v>
      </c>
      <c r="N9481" s="82">
        <f>IFERROR(IF(D9481="CHARGE - RECURRING",M9481*IF($K9481="Y",VALUE(VLOOKUP($C9481,'3. Lookup Tables'!$AJ:$AM,4,0)),"--"),0),0)</f>
        <v>0</v>
      </c>
    </row>
    <row r="9482" spans="1:14" x14ac:dyDescent="0.25">
      <c r="A9482" t="s">
        <v>2601</v>
      </c>
      <c r="B9482" t="s">
        <v>2</v>
      </c>
      <c r="C9482" t="s">
        <v>4425</v>
      </c>
      <c r="D9482" t="s">
        <v>4337</v>
      </c>
      <c r="E9482" t="s">
        <v>2721</v>
      </c>
      <c r="F9482" t="s">
        <v>4342</v>
      </c>
      <c r="G9482">
        <v>100</v>
      </c>
      <c r="H9482">
        <v>2</v>
      </c>
      <c r="I9482">
        <v>200</v>
      </c>
      <c r="J9482" s="82" t="str">
        <f>IF(A9482="","",IF(COUNTIF('4. IncomeStatement_12Mo_BDI'!$8:$8,$A9482)&gt;0,"Y","N"))</f>
        <v>Y</v>
      </c>
      <c r="K9482" s="82" t="str">
        <f t="shared" si="160"/>
        <v>Y</v>
      </c>
      <c r="L9482" s="82" t="str">
        <f>IF($K9482="Y",VLOOKUP($C9482,'3. Lookup Tables'!$AJ:$AM,2,0),"--")</f>
        <v>ROL_RECY_HAUL_20YD</v>
      </c>
      <c r="M9482" s="82">
        <f>IFERROR(IF($K9482="Y",VALUE(VLOOKUP($C9482,'3. Lookup Tables'!$AJ:$AM,3,0)),"--")*H9482,0)</f>
        <v>2</v>
      </c>
      <c r="N9482" s="82">
        <f>IFERROR(IF(D9482="CHARGE - RECURRING",M9482*IF($K9482="Y",VALUE(VLOOKUP($C9482,'3. Lookup Tables'!$AJ:$AM,4,0)),"--"),0),0)</f>
        <v>0</v>
      </c>
    </row>
    <row r="9483" spans="1:14" x14ac:dyDescent="0.25">
      <c r="A9483" t="s">
        <v>2601</v>
      </c>
      <c r="B9483" t="s">
        <v>2</v>
      </c>
      <c r="C9483" t="s">
        <v>4425</v>
      </c>
      <c r="D9483" t="s">
        <v>4336</v>
      </c>
      <c r="E9483" t="s">
        <v>2695</v>
      </c>
      <c r="F9483" t="s">
        <v>4342</v>
      </c>
      <c r="G9483">
        <v>0</v>
      </c>
      <c r="H9483">
        <v>1</v>
      </c>
      <c r="I9483">
        <v>0</v>
      </c>
      <c r="J9483" s="82" t="str">
        <f>IF(A9483="","",IF(COUNTIF('4. IncomeStatement_12Mo_BDI'!$8:$8,$A9483)&gt;0,"Y","N"))</f>
        <v>Y</v>
      </c>
      <c r="K9483" s="82" t="str">
        <f t="shared" si="160"/>
        <v>Y</v>
      </c>
      <c r="L9483" s="82" t="str">
        <f>IF($K9483="Y",VLOOKUP($C9483,'3. Lookup Tables'!$AJ:$AM,2,0),"--")</f>
        <v>ROL_RECY_HAUL_20YD</v>
      </c>
      <c r="M9483" s="82">
        <f>IFERROR(IF($K9483="Y",VALUE(VLOOKUP($C9483,'3. Lookup Tables'!$AJ:$AM,3,0)),"--")*H9483,0)</f>
        <v>1</v>
      </c>
      <c r="N9483" s="82">
        <f>IFERROR(IF(D9483="CHARGE - RECURRING",M9483*IF($K9483="Y",VALUE(VLOOKUP($C9483,'3. Lookup Tables'!$AJ:$AM,4,0)),"--"),0),0)</f>
        <v>0</v>
      </c>
    </row>
    <row r="9484" spans="1:14" x14ac:dyDescent="0.25">
      <c r="A9484" t="s">
        <v>2601</v>
      </c>
      <c r="B9484" t="s">
        <v>2</v>
      </c>
      <c r="C9484" t="s">
        <v>4425</v>
      </c>
      <c r="D9484" t="s">
        <v>4336</v>
      </c>
      <c r="E9484" t="s">
        <v>2695</v>
      </c>
      <c r="F9484" t="s">
        <v>4342</v>
      </c>
      <c r="G9484">
        <v>145</v>
      </c>
      <c r="H9484">
        <v>1</v>
      </c>
      <c r="I9484">
        <v>145</v>
      </c>
      <c r="J9484" s="82" t="str">
        <f>IF(A9484="","",IF(COUNTIF('4. IncomeStatement_12Mo_BDI'!$8:$8,$A9484)&gt;0,"Y","N"))</f>
        <v>Y</v>
      </c>
      <c r="K9484" s="82" t="str">
        <f t="shared" si="160"/>
        <v>Y</v>
      </c>
      <c r="L9484" s="82" t="str">
        <f>IF($K9484="Y",VLOOKUP($C9484,'3. Lookup Tables'!$AJ:$AM,2,0),"--")</f>
        <v>ROL_RECY_HAUL_20YD</v>
      </c>
      <c r="M9484" s="82">
        <f>IFERROR(IF($K9484="Y",VALUE(VLOOKUP($C9484,'3. Lookup Tables'!$AJ:$AM,3,0)),"--")*H9484,0)</f>
        <v>1</v>
      </c>
      <c r="N9484" s="82">
        <f>IFERROR(IF(D9484="CHARGE - RECURRING",M9484*IF($K9484="Y",VALUE(VLOOKUP($C9484,'3. Lookup Tables'!$AJ:$AM,4,0)),"--"),0),0)</f>
        <v>0</v>
      </c>
    </row>
    <row r="9485" spans="1:14" x14ac:dyDescent="0.25">
      <c r="A9485" t="s">
        <v>2601</v>
      </c>
      <c r="B9485" t="s">
        <v>2</v>
      </c>
      <c r="C9485" t="s">
        <v>4425</v>
      </c>
      <c r="D9485" t="s">
        <v>4336</v>
      </c>
      <c r="E9485" t="s">
        <v>2696</v>
      </c>
      <c r="F9485" t="s">
        <v>4342</v>
      </c>
      <c r="G9485">
        <v>0</v>
      </c>
      <c r="H9485">
        <v>1</v>
      </c>
      <c r="I9485">
        <v>0</v>
      </c>
      <c r="J9485" s="82" t="str">
        <f>IF(A9485="","",IF(COUNTIF('4. IncomeStatement_12Mo_BDI'!$8:$8,$A9485)&gt;0,"Y","N"))</f>
        <v>Y</v>
      </c>
      <c r="K9485" s="82" t="str">
        <f t="shared" si="160"/>
        <v>Y</v>
      </c>
      <c r="L9485" s="82" t="str">
        <f>IF($K9485="Y",VLOOKUP($C9485,'3. Lookup Tables'!$AJ:$AM,2,0),"--")</f>
        <v>ROL_RECY_HAUL_20YD</v>
      </c>
      <c r="M9485" s="82">
        <f>IFERROR(IF($K9485="Y",VALUE(VLOOKUP($C9485,'3. Lookup Tables'!$AJ:$AM,3,0)),"--")*H9485,0)</f>
        <v>1</v>
      </c>
      <c r="N9485" s="82">
        <f>IFERROR(IF(D9485="CHARGE - RECURRING",M9485*IF($K9485="Y",VALUE(VLOOKUP($C9485,'3. Lookup Tables'!$AJ:$AM,4,0)),"--"),0),0)</f>
        <v>0</v>
      </c>
    </row>
    <row r="9486" spans="1:14" x14ac:dyDescent="0.25">
      <c r="A9486" t="s">
        <v>2601</v>
      </c>
      <c r="B9486" t="s">
        <v>2</v>
      </c>
      <c r="C9486" t="s">
        <v>4426</v>
      </c>
      <c r="D9486" t="s">
        <v>4337</v>
      </c>
      <c r="E9486" t="s">
        <v>2695</v>
      </c>
      <c r="F9486" t="s">
        <v>4342</v>
      </c>
      <c r="G9486">
        <v>0</v>
      </c>
      <c r="H9486">
        <v>10</v>
      </c>
      <c r="I9486">
        <v>0</v>
      </c>
      <c r="J9486" s="82" t="str">
        <f>IF(A9486="","",IF(COUNTIF('4. IncomeStatement_12Mo_BDI'!$8:$8,$A9486)&gt;0,"Y","N"))</f>
        <v>Y</v>
      </c>
      <c r="K9486" s="82" t="str">
        <f t="shared" si="160"/>
        <v>Y</v>
      </c>
      <c r="L9486" s="82" t="str">
        <f>IF($K9486="Y",VLOOKUP($C9486,'3. Lookup Tables'!$AJ:$AM,2,0),"--")</f>
        <v>ROL_RECY_HAUL_30YD</v>
      </c>
      <c r="M9486" s="82">
        <f>IFERROR(IF($K9486="Y",VALUE(VLOOKUP($C9486,'3. Lookup Tables'!$AJ:$AM,3,0)),"--")*H9486,0)</f>
        <v>10</v>
      </c>
      <c r="N9486" s="82">
        <f>IFERROR(IF(D9486="CHARGE - RECURRING",M9486*IF($K9486="Y",VALUE(VLOOKUP($C9486,'3. Lookup Tables'!$AJ:$AM,4,0)),"--"),0),0)</f>
        <v>0</v>
      </c>
    </row>
    <row r="9487" spans="1:14" x14ac:dyDescent="0.25">
      <c r="A9487" t="s">
        <v>2601</v>
      </c>
      <c r="B9487" t="s">
        <v>2</v>
      </c>
      <c r="C9487" t="s">
        <v>4426</v>
      </c>
      <c r="D9487" t="s">
        <v>4337</v>
      </c>
      <c r="E9487" t="s">
        <v>2695</v>
      </c>
      <c r="F9487" t="s">
        <v>4342</v>
      </c>
      <c r="G9487">
        <v>80</v>
      </c>
      <c r="H9487">
        <v>4</v>
      </c>
      <c r="I9487">
        <v>320</v>
      </c>
      <c r="J9487" s="82" t="str">
        <f>IF(A9487="","",IF(COUNTIF('4. IncomeStatement_12Mo_BDI'!$8:$8,$A9487)&gt;0,"Y","N"))</f>
        <v>Y</v>
      </c>
      <c r="K9487" s="82" t="str">
        <f t="shared" si="160"/>
        <v>Y</v>
      </c>
      <c r="L9487" s="82" t="str">
        <f>IF($K9487="Y",VLOOKUP($C9487,'3. Lookup Tables'!$AJ:$AM,2,0),"--")</f>
        <v>ROL_RECY_HAUL_30YD</v>
      </c>
      <c r="M9487" s="82">
        <f>IFERROR(IF($K9487="Y",VALUE(VLOOKUP($C9487,'3. Lookup Tables'!$AJ:$AM,3,0)),"--")*H9487,0)</f>
        <v>4</v>
      </c>
      <c r="N9487" s="82">
        <f>IFERROR(IF(D9487="CHARGE - RECURRING",M9487*IF($K9487="Y",VALUE(VLOOKUP($C9487,'3. Lookup Tables'!$AJ:$AM,4,0)),"--"),0),0)</f>
        <v>0</v>
      </c>
    </row>
    <row r="9488" spans="1:14" x14ac:dyDescent="0.25">
      <c r="A9488" t="s">
        <v>2601</v>
      </c>
      <c r="B9488" t="s">
        <v>2</v>
      </c>
      <c r="C9488" t="s">
        <v>4426</v>
      </c>
      <c r="D9488" t="s">
        <v>4337</v>
      </c>
      <c r="E9488" t="s">
        <v>2695</v>
      </c>
      <c r="F9488" t="s">
        <v>4342</v>
      </c>
      <c r="G9488">
        <v>150</v>
      </c>
      <c r="H9488">
        <v>13</v>
      </c>
      <c r="I9488">
        <v>1950</v>
      </c>
      <c r="J9488" s="82" t="str">
        <f>IF(A9488="","",IF(COUNTIF('4. IncomeStatement_12Mo_BDI'!$8:$8,$A9488)&gt;0,"Y","N"))</f>
        <v>Y</v>
      </c>
      <c r="K9488" s="82" t="str">
        <f t="shared" si="160"/>
        <v>Y</v>
      </c>
      <c r="L9488" s="82" t="str">
        <f>IF($K9488="Y",VLOOKUP($C9488,'3. Lookup Tables'!$AJ:$AM,2,0),"--")</f>
        <v>ROL_RECY_HAUL_30YD</v>
      </c>
      <c r="M9488" s="82">
        <f>IFERROR(IF($K9488="Y",VALUE(VLOOKUP($C9488,'3. Lookup Tables'!$AJ:$AM,3,0)),"--")*H9488,0)</f>
        <v>13</v>
      </c>
      <c r="N9488" s="82">
        <f>IFERROR(IF(D9488="CHARGE - RECURRING",M9488*IF($K9488="Y",VALUE(VLOOKUP($C9488,'3. Lookup Tables'!$AJ:$AM,4,0)),"--"),0),0)</f>
        <v>0</v>
      </c>
    </row>
    <row r="9489" spans="1:14" x14ac:dyDescent="0.25">
      <c r="A9489" t="s">
        <v>2601</v>
      </c>
      <c r="B9489" t="s">
        <v>2</v>
      </c>
      <c r="C9489" t="s">
        <v>4426</v>
      </c>
      <c r="D9489" t="s">
        <v>4337</v>
      </c>
      <c r="E9489" t="s">
        <v>2698</v>
      </c>
      <c r="F9489" t="s">
        <v>4342</v>
      </c>
      <c r="G9489">
        <v>0</v>
      </c>
      <c r="H9489">
        <v>1</v>
      </c>
      <c r="I9489">
        <v>0</v>
      </c>
      <c r="J9489" s="82" t="str">
        <f>IF(A9489="","",IF(COUNTIF('4. IncomeStatement_12Mo_BDI'!$8:$8,$A9489)&gt;0,"Y","N"))</f>
        <v>Y</v>
      </c>
      <c r="K9489" s="82" t="str">
        <f t="shared" si="160"/>
        <v>Y</v>
      </c>
      <c r="L9489" s="82" t="str">
        <f>IF($K9489="Y",VLOOKUP($C9489,'3. Lookup Tables'!$AJ:$AM,2,0),"--")</f>
        <v>ROL_RECY_HAUL_30YD</v>
      </c>
      <c r="M9489" s="82">
        <f>IFERROR(IF($K9489="Y",VALUE(VLOOKUP($C9489,'3. Lookup Tables'!$AJ:$AM,3,0)),"--")*H9489,0)</f>
        <v>1</v>
      </c>
      <c r="N9489" s="82">
        <f>IFERROR(IF(D9489="CHARGE - RECURRING",M9489*IF($K9489="Y",VALUE(VLOOKUP($C9489,'3. Lookup Tables'!$AJ:$AM,4,0)),"--"),0),0)</f>
        <v>0</v>
      </c>
    </row>
    <row r="9490" spans="1:14" x14ac:dyDescent="0.25">
      <c r="A9490" t="s">
        <v>2601</v>
      </c>
      <c r="B9490" t="s">
        <v>2</v>
      </c>
      <c r="C9490" t="s">
        <v>4426</v>
      </c>
      <c r="D9490" t="s">
        <v>4337</v>
      </c>
      <c r="E9490" t="s">
        <v>2701</v>
      </c>
      <c r="F9490" t="s">
        <v>4342</v>
      </c>
      <c r="G9490">
        <v>0</v>
      </c>
      <c r="H9490">
        <v>2</v>
      </c>
      <c r="I9490">
        <v>0</v>
      </c>
      <c r="J9490" s="82" t="str">
        <f>IF(A9490="","",IF(COUNTIF('4. IncomeStatement_12Mo_BDI'!$8:$8,$A9490)&gt;0,"Y","N"))</f>
        <v>Y</v>
      </c>
      <c r="K9490" s="82" t="str">
        <f t="shared" si="160"/>
        <v>Y</v>
      </c>
      <c r="L9490" s="82" t="str">
        <f>IF($K9490="Y",VLOOKUP($C9490,'3. Lookup Tables'!$AJ:$AM,2,0),"--")</f>
        <v>ROL_RECY_HAUL_30YD</v>
      </c>
      <c r="M9490" s="82">
        <f>IFERROR(IF($K9490="Y",VALUE(VLOOKUP($C9490,'3. Lookup Tables'!$AJ:$AM,3,0)),"--")*H9490,0)</f>
        <v>2</v>
      </c>
      <c r="N9490" s="82">
        <f>IFERROR(IF(D9490="CHARGE - RECURRING",M9490*IF($K9490="Y",VALUE(VLOOKUP($C9490,'3. Lookup Tables'!$AJ:$AM,4,0)),"--"),0),0)</f>
        <v>0</v>
      </c>
    </row>
    <row r="9491" spans="1:14" x14ac:dyDescent="0.25">
      <c r="A9491" t="s">
        <v>2601</v>
      </c>
      <c r="B9491" t="s">
        <v>2</v>
      </c>
      <c r="C9491" t="s">
        <v>4426</v>
      </c>
      <c r="D9491" t="s">
        <v>4337</v>
      </c>
      <c r="E9491" t="s">
        <v>2702</v>
      </c>
      <c r="F9491" t="s">
        <v>4342</v>
      </c>
      <c r="G9491">
        <v>0</v>
      </c>
      <c r="H9491">
        <v>1</v>
      </c>
      <c r="I9491">
        <v>0</v>
      </c>
      <c r="J9491" s="82" t="str">
        <f>IF(A9491="","",IF(COUNTIF('4. IncomeStatement_12Mo_BDI'!$8:$8,$A9491)&gt;0,"Y","N"))</f>
        <v>Y</v>
      </c>
      <c r="K9491" s="82" t="str">
        <f t="shared" si="160"/>
        <v>Y</v>
      </c>
      <c r="L9491" s="82" t="str">
        <f>IF($K9491="Y",VLOOKUP($C9491,'3. Lookup Tables'!$AJ:$AM,2,0),"--")</f>
        <v>ROL_RECY_HAUL_30YD</v>
      </c>
      <c r="M9491" s="82">
        <f>IFERROR(IF($K9491="Y",VALUE(VLOOKUP($C9491,'3. Lookup Tables'!$AJ:$AM,3,0)),"--")*H9491,0)</f>
        <v>1</v>
      </c>
      <c r="N9491" s="82">
        <f>IFERROR(IF(D9491="CHARGE - RECURRING",M9491*IF($K9491="Y",VALUE(VLOOKUP($C9491,'3. Lookup Tables'!$AJ:$AM,4,0)),"--"),0),0)</f>
        <v>0</v>
      </c>
    </row>
    <row r="9492" spans="1:14" x14ac:dyDescent="0.25">
      <c r="A9492" t="s">
        <v>2601</v>
      </c>
      <c r="B9492" t="s">
        <v>2</v>
      </c>
      <c r="C9492" t="s">
        <v>4426</v>
      </c>
      <c r="D9492" t="s">
        <v>4337</v>
      </c>
      <c r="E9492" t="s">
        <v>2704</v>
      </c>
      <c r="F9492" t="s">
        <v>4342</v>
      </c>
      <c r="G9492">
        <v>80</v>
      </c>
      <c r="H9492">
        <v>2</v>
      </c>
      <c r="I9492">
        <v>160</v>
      </c>
      <c r="J9492" s="82" t="str">
        <f>IF(A9492="","",IF(COUNTIF('4. IncomeStatement_12Mo_BDI'!$8:$8,$A9492)&gt;0,"Y","N"))</f>
        <v>Y</v>
      </c>
      <c r="K9492" s="82" t="str">
        <f t="shared" si="160"/>
        <v>Y</v>
      </c>
      <c r="L9492" s="82" t="str">
        <f>IF($K9492="Y",VLOOKUP($C9492,'3. Lookup Tables'!$AJ:$AM,2,0),"--")</f>
        <v>ROL_RECY_HAUL_30YD</v>
      </c>
      <c r="M9492" s="82">
        <f>IFERROR(IF($K9492="Y",VALUE(VLOOKUP($C9492,'3. Lookup Tables'!$AJ:$AM,3,0)),"--")*H9492,0)</f>
        <v>2</v>
      </c>
      <c r="N9492" s="82">
        <f>IFERROR(IF(D9492="CHARGE - RECURRING",M9492*IF($K9492="Y",VALUE(VLOOKUP($C9492,'3. Lookup Tables'!$AJ:$AM,4,0)),"--"),0),0)</f>
        <v>0</v>
      </c>
    </row>
    <row r="9493" spans="1:14" x14ac:dyDescent="0.25">
      <c r="A9493" t="s">
        <v>2601</v>
      </c>
      <c r="B9493" t="s">
        <v>2</v>
      </c>
      <c r="C9493" t="s">
        <v>4426</v>
      </c>
      <c r="D9493" t="s">
        <v>4337</v>
      </c>
      <c r="E9493" t="s">
        <v>2707</v>
      </c>
      <c r="F9493" t="s">
        <v>4342</v>
      </c>
      <c r="G9493">
        <v>245</v>
      </c>
      <c r="H9493">
        <v>1</v>
      </c>
      <c r="I9493">
        <v>245</v>
      </c>
      <c r="J9493" s="82" t="str">
        <f>IF(A9493="","",IF(COUNTIF('4. IncomeStatement_12Mo_BDI'!$8:$8,$A9493)&gt;0,"Y","N"))</f>
        <v>Y</v>
      </c>
      <c r="K9493" s="82" t="str">
        <f t="shared" si="160"/>
        <v>Y</v>
      </c>
      <c r="L9493" s="82" t="str">
        <f>IF($K9493="Y",VLOOKUP($C9493,'3. Lookup Tables'!$AJ:$AM,2,0),"--")</f>
        <v>ROL_RECY_HAUL_30YD</v>
      </c>
      <c r="M9493" s="82">
        <f>IFERROR(IF($K9493="Y",VALUE(VLOOKUP($C9493,'3. Lookup Tables'!$AJ:$AM,3,0)),"--")*H9493,0)</f>
        <v>1</v>
      </c>
      <c r="N9493" s="82">
        <f>IFERROR(IF(D9493="CHARGE - RECURRING",M9493*IF($K9493="Y",VALUE(VLOOKUP($C9493,'3. Lookup Tables'!$AJ:$AM,4,0)),"--"),0),0)</f>
        <v>0</v>
      </c>
    </row>
    <row r="9494" spans="1:14" x14ac:dyDescent="0.25">
      <c r="A9494" t="s">
        <v>2601</v>
      </c>
      <c r="B9494" t="s">
        <v>2</v>
      </c>
      <c r="C9494" t="s">
        <v>4426</v>
      </c>
      <c r="D9494" t="s">
        <v>4337</v>
      </c>
      <c r="E9494" t="s">
        <v>2714</v>
      </c>
      <c r="F9494" t="s">
        <v>4342</v>
      </c>
      <c r="G9494">
        <v>80</v>
      </c>
      <c r="H9494">
        <v>2</v>
      </c>
      <c r="I9494">
        <v>160</v>
      </c>
      <c r="J9494" s="82" t="str">
        <f>IF(A9494="","",IF(COUNTIF('4. IncomeStatement_12Mo_BDI'!$8:$8,$A9494)&gt;0,"Y","N"))</f>
        <v>Y</v>
      </c>
      <c r="K9494" s="82" t="str">
        <f t="shared" si="160"/>
        <v>Y</v>
      </c>
      <c r="L9494" s="82" t="str">
        <f>IF($K9494="Y",VLOOKUP($C9494,'3. Lookup Tables'!$AJ:$AM,2,0),"--")</f>
        <v>ROL_RECY_HAUL_30YD</v>
      </c>
      <c r="M9494" s="82">
        <f>IFERROR(IF($K9494="Y",VALUE(VLOOKUP($C9494,'3. Lookup Tables'!$AJ:$AM,3,0)),"--")*H9494,0)</f>
        <v>2</v>
      </c>
      <c r="N9494" s="82">
        <f>IFERROR(IF(D9494="CHARGE - RECURRING",M9494*IF($K9494="Y",VALUE(VLOOKUP($C9494,'3. Lookup Tables'!$AJ:$AM,4,0)),"--"),0),0)</f>
        <v>0</v>
      </c>
    </row>
    <row r="9495" spans="1:14" x14ac:dyDescent="0.25">
      <c r="A9495" t="s">
        <v>2601</v>
      </c>
      <c r="B9495" t="s">
        <v>2</v>
      </c>
      <c r="C9495" t="s">
        <v>4426</v>
      </c>
      <c r="D9495" t="s">
        <v>4337</v>
      </c>
      <c r="E9495" t="s">
        <v>2718</v>
      </c>
      <c r="F9495" t="s">
        <v>4342</v>
      </c>
      <c r="G9495">
        <v>0</v>
      </c>
      <c r="H9495">
        <v>16</v>
      </c>
      <c r="I9495">
        <v>0</v>
      </c>
      <c r="J9495" s="82" t="str">
        <f>IF(A9495="","",IF(COUNTIF('4. IncomeStatement_12Mo_BDI'!$8:$8,$A9495)&gt;0,"Y","N"))</f>
        <v>Y</v>
      </c>
      <c r="K9495" s="82" t="str">
        <f t="shared" si="160"/>
        <v>Y</v>
      </c>
      <c r="L9495" s="82" t="str">
        <f>IF($K9495="Y",VLOOKUP($C9495,'3. Lookup Tables'!$AJ:$AM,2,0),"--")</f>
        <v>ROL_RECY_HAUL_30YD</v>
      </c>
      <c r="M9495" s="82">
        <f>IFERROR(IF($K9495="Y",VALUE(VLOOKUP($C9495,'3. Lookup Tables'!$AJ:$AM,3,0)),"--")*H9495,0)</f>
        <v>16</v>
      </c>
      <c r="N9495" s="82">
        <f>IFERROR(IF(D9495="CHARGE - RECURRING",M9495*IF($K9495="Y",VALUE(VLOOKUP($C9495,'3. Lookup Tables'!$AJ:$AM,4,0)),"--"),0),0)</f>
        <v>0</v>
      </c>
    </row>
    <row r="9496" spans="1:14" x14ac:dyDescent="0.25">
      <c r="A9496" t="s">
        <v>2601</v>
      </c>
      <c r="B9496" t="s">
        <v>2</v>
      </c>
      <c r="C9496" t="s">
        <v>4426</v>
      </c>
      <c r="D9496" t="s">
        <v>4337</v>
      </c>
      <c r="E9496" t="s">
        <v>2721</v>
      </c>
      <c r="F9496" t="s">
        <v>4342</v>
      </c>
      <c r="G9496">
        <v>110</v>
      </c>
      <c r="H9496">
        <v>1</v>
      </c>
      <c r="I9496">
        <v>110</v>
      </c>
      <c r="J9496" s="82" t="str">
        <f>IF(A9496="","",IF(COUNTIF('4. IncomeStatement_12Mo_BDI'!$8:$8,$A9496)&gt;0,"Y","N"))</f>
        <v>Y</v>
      </c>
      <c r="K9496" s="82" t="str">
        <f t="shared" si="160"/>
        <v>Y</v>
      </c>
      <c r="L9496" s="82" t="str">
        <f>IF($K9496="Y",VLOOKUP($C9496,'3. Lookup Tables'!$AJ:$AM,2,0),"--")</f>
        <v>ROL_RECY_HAUL_30YD</v>
      </c>
      <c r="M9496" s="82">
        <f>IFERROR(IF($K9496="Y",VALUE(VLOOKUP($C9496,'3. Lookup Tables'!$AJ:$AM,3,0)),"--")*H9496,0)</f>
        <v>1</v>
      </c>
      <c r="N9496" s="82">
        <f>IFERROR(IF(D9496="CHARGE - RECURRING",M9496*IF($K9496="Y",VALUE(VLOOKUP($C9496,'3. Lookup Tables'!$AJ:$AM,4,0)),"--"),0),0)</f>
        <v>0</v>
      </c>
    </row>
    <row r="9497" spans="1:14" x14ac:dyDescent="0.25">
      <c r="A9497" t="s">
        <v>2601</v>
      </c>
      <c r="B9497" t="s">
        <v>2</v>
      </c>
      <c r="C9497" t="s">
        <v>4426</v>
      </c>
      <c r="D9497" t="s">
        <v>4336</v>
      </c>
      <c r="E9497" t="s">
        <v>2695</v>
      </c>
      <c r="F9497" t="s">
        <v>4342</v>
      </c>
      <c r="G9497">
        <v>0</v>
      </c>
      <c r="H9497">
        <v>3</v>
      </c>
      <c r="I9497">
        <v>0</v>
      </c>
      <c r="J9497" s="82" t="str">
        <f>IF(A9497="","",IF(COUNTIF('4. IncomeStatement_12Mo_BDI'!$8:$8,$A9497)&gt;0,"Y","N"))</f>
        <v>Y</v>
      </c>
      <c r="K9497" s="82" t="str">
        <f t="shared" si="160"/>
        <v>Y</v>
      </c>
      <c r="L9497" s="82" t="str">
        <f>IF($K9497="Y",VLOOKUP($C9497,'3. Lookup Tables'!$AJ:$AM,2,0),"--")</f>
        <v>ROL_RECY_HAUL_30YD</v>
      </c>
      <c r="M9497" s="82">
        <f>IFERROR(IF($K9497="Y",VALUE(VLOOKUP($C9497,'3. Lookup Tables'!$AJ:$AM,3,0)),"--")*H9497,0)</f>
        <v>3</v>
      </c>
      <c r="N9497" s="82">
        <f>IFERROR(IF(D9497="CHARGE - RECURRING",M9497*IF($K9497="Y",VALUE(VLOOKUP($C9497,'3. Lookup Tables'!$AJ:$AM,4,0)),"--"),0),0)</f>
        <v>0</v>
      </c>
    </row>
    <row r="9498" spans="1:14" x14ac:dyDescent="0.25">
      <c r="A9498" t="s">
        <v>2601</v>
      </c>
      <c r="B9498" t="s">
        <v>2</v>
      </c>
      <c r="C9498" t="s">
        <v>4426</v>
      </c>
      <c r="D9498" t="s">
        <v>4336</v>
      </c>
      <c r="E9498" t="s">
        <v>2695</v>
      </c>
      <c r="F9498" t="s">
        <v>4342</v>
      </c>
      <c r="G9498">
        <v>150</v>
      </c>
      <c r="H9498">
        <v>1</v>
      </c>
      <c r="I9498">
        <v>150</v>
      </c>
      <c r="J9498" s="82" t="str">
        <f>IF(A9498="","",IF(COUNTIF('4. IncomeStatement_12Mo_BDI'!$8:$8,$A9498)&gt;0,"Y","N"))</f>
        <v>Y</v>
      </c>
      <c r="K9498" s="82" t="str">
        <f t="shared" si="160"/>
        <v>Y</v>
      </c>
      <c r="L9498" s="82" t="str">
        <f>IF($K9498="Y",VLOOKUP($C9498,'3. Lookup Tables'!$AJ:$AM,2,0),"--")</f>
        <v>ROL_RECY_HAUL_30YD</v>
      </c>
      <c r="M9498" s="82">
        <f>IFERROR(IF($K9498="Y",VALUE(VLOOKUP($C9498,'3. Lookup Tables'!$AJ:$AM,3,0)),"--")*H9498,0)</f>
        <v>1</v>
      </c>
      <c r="N9498" s="82">
        <f>IFERROR(IF(D9498="CHARGE - RECURRING",M9498*IF($K9498="Y",VALUE(VLOOKUP($C9498,'3. Lookup Tables'!$AJ:$AM,4,0)),"--"),0),0)</f>
        <v>0</v>
      </c>
    </row>
    <row r="9499" spans="1:14" x14ac:dyDescent="0.25">
      <c r="A9499" t="s">
        <v>2601</v>
      </c>
      <c r="B9499" t="s">
        <v>2</v>
      </c>
      <c r="C9499" t="s">
        <v>4426</v>
      </c>
      <c r="D9499" t="s">
        <v>4336</v>
      </c>
      <c r="E9499" t="s">
        <v>2701</v>
      </c>
      <c r="F9499" t="s">
        <v>4342</v>
      </c>
      <c r="G9499">
        <v>0</v>
      </c>
      <c r="H9499">
        <v>1</v>
      </c>
      <c r="I9499">
        <v>0</v>
      </c>
      <c r="J9499" s="82" t="str">
        <f>IF(A9499="","",IF(COUNTIF('4. IncomeStatement_12Mo_BDI'!$8:$8,$A9499)&gt;0,"Y","N"))</f>
        <v>Y</v>
      </c>
      <c r="K9499" s="82" t="str">
        <f t="shared" si="160"/>
        <v>Y</v>
      </c>
      <c r="L9499" s="82" t="str">
        <f>IF($K9499="Y",VLOOKUP($C9499,'3. Lookup Tables'!$AJ:$AM,2,0),"--")</f>
        <v>ROL_RECY_HAUL_30YD</v>
      </c>
      <c r="M9499" s="82">
        <f>IFERROR(IF($K9499="Y",VALUE(VLOOKUP($C9499,'3. Lookup Tables'!$AJ:$AM,3,0)),"--")*H9499,0)</f>
        <v>1</v>
      </c>
      <c r="N9499" s="82">
        <f>IFERROR(IF(D9499="CHARGE - RECURRING",M9499*IF($K9499="Y",VALUE(VLOOKUP($C9499,'3. Lookup Tables'!$AJ:$AM,4,0)),"--"),0),0)</f>
        <v>0</v>
      </c>
    </row>
    <row r="9500" spans="1:14" x14ac:dyDescent="0.25">
      <c r="A9500" t="s">
        <v>2601</v>
      </c>
      <c r="B9500" t="s">
        <v>2</v>
      </c>
      <c r="C9500" t="s">
        <v>4426</v>
      </c>
      <c r="D9500" t="s">
        <v>4336</v>
      </c>
      <c r="E9500" t="s">
        <v>2702</v>
      </c>
      <c r="F9500" t="s">
        <v>4342</v>
      </c>
      <c r="G9500">
        <v>0</v>
      </c>
      <c r="H9500">
        <v>1</v>
      </c>
      <c r="I9500">
        <v>0</v>
      </c>
      <c r="J9500" s="82" t="str">
        <f>IF(A9500="","",IF(COUNTIF('4. IncomeStatement_12Mo_BDI'!$8:$8,$A9500)&gt;0,"Y","N"))</f>
        <v>Y</v>
      </c>
      <c r="K9500" s="82" t="str">
        <f t="shared" si="160"/>
        <v>Y</v>
      </c>
      <c r="L9500" s="82" t="str">
        <f>IF($K9500="Y",VLOOKUP($C9500,'3. Lookup Tables'!$AJ:$AM,2,0),"--")</f>
        <v>ROL_RECY_HAUL_30YD</v>
      </c>
      <c r="M9500" s="82">
        <f>IFERROR(IF($K9500="Y",VALUE(VLOOKUP($C9500,'3. Lookup Tables'!$AJ:$AM,3,0)),"--")*H9500,0)</f>
        <v>1</v>
      </c>
      <c r="N9500" s="82">
        <f>IFERROR(IF(D9500="CHARGE - RECURRING",M9500*IF($K9500="Y",VALUE(VLOOKUP($C9500,'3. Lookup Tables'!$AJ:$AM,4,0)),"--"),0),0)</f>
        <v>0</v>
      </c>
    </row>
    <row r="9501" spans="1:14" x14ac:dyDescent="0.25">
      <c r="A9501" t="s">
        <v>2601</v>
      </c>
      <c r="B9501" t="s">
        <v>2</v>
      </c>
      <c r="C9501" t="s">
        <v>4426</v>
      </c>
      <c r="D9501" t="s">
        <v>4336</v>
      </c>
      <c r="E9501" t="s">
        <v>2703</v>
      </c>
      <c r="F9501" t="s">
        <v>4342</v>
      </c>
      <c r="G9501">
        <v>80</v>
      </c>
      <c r="H9501">
        <v>1</v>
      </c>
      <c r="I9501">
        <v>80</v>
      </c>
      <c r="J9501" s="82" t="str">
        <f>IF(A9501="","",IF(COUNTIF('4. IncomeStatement_12Mo_BDI'!$8:$8,$A9501)&gt;0,"Y","N"))</f>
        <v>Y</v>
      </c>
      <c r="K9501" s="82" t="str">
        <f t="shared" si="160"/>
        <v>Y</v>
      </c>
      <c r="L9501" s="82" t="str">
        <f>IF($K9501="Y",VLOOKUP($C9501,'3. Lookup Tables'!$AJ:$AM,2,0),"--")</f>
        <v>ROL_RECY_HAUL_30YD</v>
      </c>
      <c r="M9501" s="82">
        <f>IFERROR(IF($K9501="Y",VALUE(VLOOKUP($C9501,'3. Lookup Tables'!$AJ:$AM,3,0)),"--")*H9501,0)</f>
        <v>1</v>
      </c>
      <c r="N9501" s="82">
        <f>IFERROR(IF(D9501="CHARGE - RECURRING",M9501*IF($K9501="Y",VALUE(VLOOKUP($C9501,'3. Lookup Tables'!$AJ:$AM,4,0)),"--"),0),0)</f>
        <v>0</v>
      </c>
    </row>
    <row r="9502" spans="1:14" x14ac:dyDescent="0.25">
      <c r="A9502" t="s">
        <v>2601</v>
      </c>
      <c r="B9502" t="s">
        <v>2</v>
      </c>
      <c r="C9502" t="s">
        <v>4426</v>
      </c>
      <c r="D9502" t="s">
        <v>4336</v>
      </c>
      <c r="E9502" t="s">
        <v>2704</v>
      </c>
      <c r="F9502" t="s">
        <v>4342</v>
      </c>
      <c r="G9502">
        <v>80</v>
      </c>
      <c r="H9502">
        <v>2</v>
      </c>
      <c r="I9502">
        <v>160</v>
      </c>
      <c r="J9502" s="82" t="str">
        <f>IF(A9502="","",IF(COUNTIF('4. IncomeStatement_12Mo_BDI'!$8:$8,$A9502)&gt;0,"Y","N"))</f>
        <v>Y</v>
      </c>
      <c r="K9502" s="82" t="str">
        <f t="shared" si="160"/>
        <v>Y</v>
      </c>
      <c r="L9502" s="82" t="str">
        <f>IF($K9502="Y",VLOOKUP($C9502,'3. Lookup Tables'!$AJ:$AM,2,0),"--")</f>
        <v>ROL_RECY_HAUL_30YD</v>
      </c>
      <c r="M9502" s="82">
        <f>IFERROR(IF($K9502="Y",VALUE(VLOOKUP($C9502,'3. Lookup Tables'!$AJ:$AM,3,0)),"--")*H9502,0)</f>
        <v>2</v>
      </c>
      <c r="N9502" s="82">
        <f>IFERROR(IF(D9502="CHARGE - RECURRING",M9502*IF($K9502="Y",VALUE(VLOOKUP($C9502,'3. Lookup Tables'!$AJ:$AM,4,0)),"--"),0),0)</f>
        <v>0</v>
      </c>
    </row>
    <row r="9503" spans="1:14" x14ac:dyDescent="0.25">
      <c r="A9503" t="s">
        <v>2601</v>
      </c>
      <c r="B9503" t="s">
        <v>2</v>
      </c>
      <c r="C9503" t="s">
        <v>4426</v>
      </c>
      <c r="D9503" t="s">
        <v>4336</v>
      </c>
      <c r="E9503" t="s">
        <v>2713</v>
      </c>
      <c r="F9503" t="s">
        <v>4342</v>
      </c>
      <c r="G9503">
        <v>0</v>
      </c>
      <c r="H9503">
        <v>3</v>
      </c>
      <c r="I9503">
        <v>0</v>
      </c>
      <c r="J9503" s="82" t="str">
        <f>IF(A9503="","",IF(COUNTIF('4. IncomeStatement_12Mo_BDI'!$8:$8,$A9503)&gt;0,"Y","N"))</f>
        <v>Y</v>
      </c>
      <c r="K9503" s="82" t="str">
        <f t="shared" si="160"/>
        <v>Y</v>
      </c>
      <c r="L9503" s="82" t="str">
        <f>IF($K9503="Y",VLOOKUP($C9503,'3. Lookup Tables'!$AJ:$AM,2,0),"--")</f>
        <v>ROL_RECY_HAUL_30YD</v>
      </c>
      <c r="M9503" s="82">
        <f>IFERROR(IF($K9503="Y",VALUE(VLOOKUP($C9503,'3. Lookup Tables'!$AJ:$AM,3,0)),"--")*H9503,0)</f>
        <v>3</v>
      </c>
      <c r="N9503" s="82">
        <f>IFERROR(IF(D9503="CHARGE - RECURRING",M9503*IF($K9503="Y",VALUE(VLOOKUP($C9503,'3. Lookup Tables'!$AJ:$AM,4,0)),"--"),0),0)</f>
        <v>0</v>
      </c>
    </row>
    <row r="9504" spans="1:14" x14ac:dyDescent="0.25">
      <c r="A9504" t="s">
        <v>2601</v>
      </c>
      <c r="B9504" t="s">
        <v>2</v>
      </c>
      <c r="C9504" t="s">
        <v>4426</v>
      </c>
      <c r="D9504" t="s">
        <v>4336</v>
      </c>
      <c r="E9504" t="s">
        <v>2718</v>
      </c>
      <c r="F9504" t="s">
        <v>4342</v>
      </c>
      <c r="G9504">
        <v>0</v>
      </c>
      <c r="H9504">
        <v>1</v>
      </c>
      <c r="I9504">
        <v>0</v>
      </c>
      <c r="J9504" s="82" t="str">
        <f>IF(A9504="","",IF(COUNTIF('4. IncomeStatement_12Mo_BDI'!$8:$8,$A9504)&gt;0,"Y","N"))</f>
        <v>Y</v>
      </c>
      <c r="K9504" s="82" t="str">
        <f t="shared" si="160"/>
        <v>Y</v>
      </c>
      <c r="L9504" s="82" t="str">
        <f>IF($K9504="Y",VLOOKUP($C9504,'3. Lookup Tables'!$AJ:$AM,2,0),"--")</f>
        <v>ROL_RECY_HAUL_30YD</v>
      </c>
      <c r="M9504" s="82">
        <f>IFERROR(IF($K9504="Y",VALUE(VLOOKUP($C9504,'3. Lookup Tables'!$AJ:$AM,3,0)),"--")*H9504,0)</f>
        <v>1</v>
      </c>
      <c r="N9504" s="82">
        <f>IFERROR(IF(D9504="CHARGE - RECURRING",M9504*IF($K9504="Y",VALUE(VLOOKUP($C9504,'3. Lookup Tables'!$AJ:$AM,4,0)),"--"),0),0)</f>
        <v>0</v>
      </c>
    </row>
    <row r="9505" spans="1:14" x14ac:dyDescent="0.25">
      <c r="A9505" t="s">
        <v>2601</v>
      </c>
      <c r="B9505" t="s">
        <v>2</v>
      </c>
      <c r="C9505" t="s">
        <v>4427</v>
      </c>
      <c r="D9505" t="s">
        <v>4337</v>
      </c>
      <c r="E9505" t="s">
        <v>2713</v>
      </c>
      <c r="F9505" t="s">
        <v>4342</v>
      </c>
      <c r="G9505">
        <v>255</v>
      </c>
      <c r="H9505">
        <v>2</v>
      </c>
      <c r="I9505">
        <v>510</v>
      </c>
      <c r="J9505" s="82" t="str">
        <f>IF(A9505="","",IF(COUNTIF('4. IncomeStatement_12Mo_BDI'!$8:$8,$A9505)&gt;0,"Y","N"))</f>
        <v>Y</v>
      </c>
      <c r="K9505" s="82" t="str">
        <f t="shared" si="160"/>
        <v>Y</v>
      </c>
      <c r="L9505" s="82" t="str">
        <f>IF($K9505="Y",VLOOKUP($C9505,'3. Lookup Tables'!$AJ:$AM,2,0),"--")</f>
        <v>ROL_RECY_HAUL_40YD</v>
      </c>
      <c r="M9505" s="82">
        <f>IFERROR(IF($K9505="Y",VALUE(VLOOKUP($C9505,'3. Lookup Tables'!$AJ:$AM,3,0)),"--")*H9505,0)</f>
        <v>2</v>
      </c>
      <c r="N9505" s="82">
        <f>IFERROR(IF(D9505="CHARGE - RECURRING",M9505*IF($K9505="Y",VALUE(VLOOKUP($C9505,'3. Lookup Tables'!$AJ:$AM,4,0)),"--"),0),0)</f>
        <v>0</v>
      </c>
    </row>
    <row r="9506" spans="1:14" x14ac:dyDescent="0.25">
      <c r="A9506" t="s">
        <v>2601</v>
      </c>
      <c r="B9506" t="s">
        <v>2</v>
      </c>
      <c r="C9506" t="s">
        <v>4427</v>
      </c>
      <c r="D9506" t="s">
        <v>4337</v>
      </c>
      <c r="E9506" t="s">
        <v>2714</v>
      </c>
      <c r="F9506" t="s">
        <v>4342</v>
      </c>
      <c r="G9506">
        <v>0</v>
      </c>
      <c r="H9506">
        <v>5</v>
      </c>
      <c r="I9506">
        <v>0</v>
      </c>
      <c r="J9506" s="82" t="str">
        <f>IF(A9506="","",IF(COUNTIF('4. IncomeStatement_12Mo_BDI'!$8:$8,$A9506)&gt;0,"Y","N"))</f>
        <v>Y</v>
      </c>
      <c r="K9506" s="82" t="str">
        <f t="shared" si="160"/>
        <v>Y</v>
      </c>
      <c r="L9506" s="82" t="str">
        <f>IF($K9506="Y",VLOOKUP($C9506,'3. Lookup Tables'!$AJ:$AM,2,0),"--")</f>
        <v>ROL_RECY_HAUL_40YD</v>
      </c>
      <c r="M9506" s="82">
        <f>IFERROR(IF($K9506="Y",VALUE(VLOOKUP($C9506,'3. Lookup Tables'!$AJ:$AM,3,0)),"--")*H9506,0)</f>
        <v>5</v>
      </c>
      <c r="N9506" s="82">
        <f>IFERROR(IF(D9506="CHARGE - RECURRING",M9506*IF($K9506="Y",VALUE(VLOOKUP($C9506,'3. Lookup Tables'!$AJ:$AM,4,0)),"--"),0),0)</f>
        <v>0</v>
      </c>
    </row>
    <row r="9507" spans="1:14" x14ac:dyDescent="0.25">
      <c r="A9507" t="s">
        <v>2601</v>
      </c>
      <c r="B9507" t="s">
        <v>2</v>
      </c>
      <c r="C9507" t="s">
        <v>4427</v>
      </c>
      <c r="D9507" t="s">
        <v>4336</v>
      </c>
      <c r="E9507" t="s">
        <v>2695</v>
      </c>
      <c r="F9507" t="s">
        <v>4342</v>
      </c>
      <c r="G9507">
        <v>160</v>
      </c>
      <c r="H9507">
        <v>1</v>
      </c>
      <c r="I9507">
        <v>160</v>
      </c>
      <c r="J9507" s="82" t="str">
        <f>IF(A9507="","",IF(COUNTIF('4. IncomeStatement_12Mo_BDI'!$8:$8,$A9507)&gt;0,"Y","N"))</f>
        <v>Y</v>
      </c>
      <c r="K9507" s="82" t="str">
        <f t="shared" si="160"/>
        <v>Y</v>
      </c>
      <c r="L9507" s="82" t="str">
        <f>IF($K9507="Y",VLOOKUP($C9507,'3. Lookup Tables'!$AJ:$AM,2,0),"--")</f>
        <v>ROL_RECY_HAUL_40YD</v>
      </c>
      <c r="M9507" s="82">
        <f>IFERROR(IF($K9507="Y",VALUE(VLOOKUP($C9507,'3. Lookup Tables'!$AJ:$AM,3,0)),"--")*H9507,0)</f>
        <v>1</v>
      </c>
      <c r="N9507" s="82">
        <f>IFERROR(IF(D9507="CHARGE - RECURRING",M9507*IF($K9507="Y",VALUE(VLOOKUP($C9507,'3. Lookup Tables'!$AJ:$AM,4,0)),"--"),0),0)</f>
        <v>0</v>
      </c>
    </row>
    <row r="9508" spans="1:14" x14ac:dyDescent="0.25">
      <c r="A9508" t="s">
        <v>2601</v>
      </c>
      <c r="B9508" t="s">
        <v>2</v>
      </c>
      <c r="C9508" t="s">
        <v>4427</v>
      </c>
      <c r="D9508" t="s">
        <v>4336</v>
      </c>
      <c r="E9508" t="s">
        <v>2713</v>
      </c>
      <c r="F9508" t="s">
        <v>4342</v>
      </c>
      <c r="G9508">
        <v>0</v>
      </c>
      <c r="H9508">
        <v>1</v>
      </c>
      <c r="I9508">
        <v>0</v>
      </c>
      <c r="J9508" s="82" t="str">
        <f>IF(A9508="","",IF(COUNTIF('4. IncomeStatement_12Mo_BDI'!$8:$8,$A9508)&gt;0,"Y","N"))</f>
        <v>Y</v>
      </c>
      <c r="K9508" s="82" t="str">
        <f t="shared" si="160"/>
        <v>Y</v>
      </c>
      <c r="L9508" s="82" t="str">
        <f>IF($K9508="Y",VLOOKUP($C9508,'3. Lookup Tables'!$AJ:$AM,2,0),"--")</f>
        <v>ROL_RECY_HAUL_40YD</v>
      </c>
      <c r="M9508" s="82">
        <f>IFERROR(IF($K9508="Y",VALUE(VLOOKUP($C9508,'3. Lookup Tables'!$AJ:$AM,3,0)),"--")*H9508,0)</f>
        <v>1</v>
      </c>
      <c r="N9508" s="82">
        <f>IFERROR(IF(D9508="CHARGE - RECURRING",M9508*IF($K9508="Y",VALUE(VLOOKUP($C9508,'3. Lookup Tables'!$AJ:$AM,4,0)),"--"),0),0)</f>
        <v>0</v>
      </c>
    </row>
    <row r="9509" spans="1:14" x14ac:dyDescent="0.25">
      <c r="A9509" t="s">
        <v>2601</v>
      </c>
      <c r="B9509" t="s">
        <v>2</v>
      </c>
      <c r="C9509" t="s">
        <v>4427</v>
      </c>
      <c r="D9509" t="s">
        <v>4336</v>
      </c>
      <c r="E9509" t="s">
        <v>2714</v>
      </c>
      <c r="F9509" t="s">
        <v>4342</v>
      </c>
      <c r="G9509">
        <v>0</v>
      </c>
      <c r="H9509">
        <v>1</v>
      </c>
      <c r="I9509">
        <v>0</v>
      </c>
      <c r="J9509" s="82" t="str">
        <f>IF(A9509="","",IF(COUNTIF('4. IncomeStatement_12Mo_BDI'!$8:$8,$A9509)&gt;0,"Y","N"))</f>
        <v>Y</v>
      </c>
      <c r="K9509" s="82" t="str">
        <f t="shared" si="160"/>
        <v>Y</v>
      </c>
      <c r="L9509" s="82" t="str">
        <f>IF($K9509="Y",VLOOKUP($C9509,'3. Lookup Tables'!$AJ:$AM,2,0),"--")</f>
        <v>ROL_RECY_HAUL_40YD</v>
      </c>
      <c r="M9509" s="82">
        <f>IFERROR(IF($K9509="Y",VALUE(VLOOKUP($C9509,'3. Lookup Tables'!$AJ:$AM,3,0)),"--")*H9509,0)</f>
        <v>1</v>
      </c>
      <c r="N9509" s="82">
        <f>IFERROR(IF(D9509="CHARGE - RECURRING",M9509*IF($K9509="Y",VALUE(VLOOKUP($C9509,'3. Lookup Tables'!$AJ:$AM,4,0)),"--"),0),0)</f>
        <v>0</v>
      </c>
    </row>
    <row r="9510" spans="1:14" x14ac:dyDescent="0.25">
      <c r="A9510" t="s">
        <v>2601</v>
      </c>
      <c r="B9510" t="s">
        <v>2</v>
      </c>
      <c r="C9510" t="s">
        <v>4428</v>
      </c>
      <c r="D9510" t="s">
        <v>4337</v>
      </c>
      <c r="E9510" t="s">
        <v>2698</v>
      </c>
      <c r="F9510" t="s">
        <v>4342</v>
      </c>
      <c r="G9510">
        <v>50</v>
      </c>
      <c r="H9510">
        <v>3</v>
      </c>
      <c r="I9510">
        <v>150</v>
      </c>
      <c r="J9510" s="82" t="str">
        <f>IF(A9510="","",IF(COUNTIF('4. IncomeStatement_12Mo_BDI'!$8:$8,$A9510)&gt;0,"Y","N"))</f>
        <v>Y</v>
      </c>
      <c r="K9510" s="82" t="str">
        <f t="shared" si="160"/>
        <v>Y</v>
      </c>
      <c r="L9510" s="82" t="str">
        <f>IF($K9510="Y",VLOOKUP($C9510,'3. Lookup Tables'!$AJ:$AM,2,0),"--")</f>
        <v>ROL_RENT_MONTH_11/15YD</v>
      </c>
      <c r="M9510" s="82">
        <f>IFERROR(IF($K9510="Y",VALUE(VLOOKUP($C9510,'3. Lookup Tables'!$AJ:$AM,3,0)),"--")*H9510,0)</f>
        <v>3</v>
      </c>
      <c r="N9510" s="82">
        <f>IFERROR(IF(D9510="CHARGE - RECURRING",M9510*IF($K9510="Y",VALUE(VLOOKUP($C9510,'3. Lookup Tables'!$AJ:$AM,4,0)),"--"),0),0)</f>
        <v>0</v>
      </c>
    </row>
    <row r="9511" spans="1:14" x14ac:dyDescent="0.25">
      <c r="A9511" t="s">
        <v>2601</v>
      </c>
      <c r="B9511" t="s">
        <v>2</v>
      </c>
      <c r="C9511" t="s">
        <v>4429</v>
      </c>
      <c r="D9511" t="s">
        <v>4337</v>
      </c>
      <c r="E9511" t="s">
        <v>2697</v>
      </c>
      <c r="F9511" t="s">
        <v>4342</v>
      </c>
      <c r="G9511">
        <v>50</v>
      </c>
      <c r="H9511">
        <v>7</v>
      </c>
      <c r="I9511">
        <v>350</v>
      </c>
      <c r="J9511" s="82" t="str">
        <f>IF(A9511="","",IF(COUNTIF('4. IncomeStatement_12Mo_BDI'!$8:$8,$A9511)&gt;0,"Y","N"))</f>
        <v>Y</v>
      </c>
      <c r="K9511" s="82" t="str">
        <f t="shared" si="160"/>
        <v>Y</v>
      </c>
      <c r="L9511" s="82" t="str">
        <f>IF($K9511="Y",VLOOKUP($C9511,'3. Lookup Tables'!$AJ:$AM,2,0),"--")</f>
        <v>ROL_RENT_20YD</v>
      </c>
      <c r="M9511" s="82">
        <f>IFERROR(IF($K9511="Y",VALUE(VLOOKUP($C9511,'3. Lookup Tables'!$AJ:$AM,3,0)),"--")*H9511,0)</f>
        <v>7</v>
      </c>
      <c r="N9511" s="82">
        <f>IFERROR(IF(D9511="CHARGE - RECURRING",M9511*IF($K9511="Y",VALUE(VLOOKUP($C9511,'3. Lookup Tables'!$AJ:$AM,4,0)),"--"),0),0)</f>
        <v>0</v>
      </c>
    </row>
    <row r="9512" spans="1:14" x14ac:dyDescent="0.25">
      <c r="A9512" t="s">
        <v>2601</v>
      </c>
      <c r="B9512" t="s">
        <v>2</v>
      </c>
      <c r="C9512" t="s">
        <v>4429</v>
      </c>
      <c r="D9512" t="s">
        <v>4337</v>
      </c>
      <c r="E9512" t="s">
        <v>2698</v>
      </c>
      <c r="F9512" t="s">
        <v>4342</v>
      </c>
      <c r="G9512">
        <v>50</v>
      </c>
      <c r="H9512">
        <v>5</v>
      </c>
      <c r="I9512">
        <v>250</v>
      </c>
      <c r="J9512" s="82" t="str">
        <f>IF(A9512="","",IF(COUNTIF('4. IncomeStatement_12Mo_BDI'!$8:$8,$A9512)&gt;0,"Y","N"))</f>
        <v>Y</v>
      </c>
      <c r="K9512" s="82" t="str">
        <f t="shared" si="160"/>
        <v>Y</v>
      </c>
      <c r="L9512" s="82" t="str">
        <f>IF($K9512="Y",VLOOKUP($C9512,'3. Lookup Tables'!$AJ:$AM,2,0),"--")</f>
        <v>ROL_RENT_20YD</v>
      </c>
      <c r="M9512" s="82">
        <f>IFERROR(IF($K9512="Y",VALUE(VLOOKUP($C9512,'3. Lookup Tables'!$AJ:$AM,3,0)),"--")*H9512,0)</f>
        <v>5</v>
      </c>
      <c r="N9512" s="82">
        <f>IFERROR(IF(D9512="CHARGE - RECURRING",M9512*IF($K9512="Y",VALUE(VLOOKUP($C9512,'3. Lookup Tables'!$AJ:$AM,4,0)),"--"),0),0)</f>
        <v>0</v>
      </c>
    </row>
    <row r="9513" spans="1:14" x14ac:dyDescent="0.25">
      <c r="A9513" t="s">
        <v>2601</v>
      </c>
      <c r="B9513" t="s">
        <v>2</v>
      </c>
      <c r="C9513" t="s">
        <v>4429</v>
      </c>
      <c r="D9513" t="s">
        <v>4337</v>
      </c>
      <c r="E9513" t="s">
        <v>2709</v>
      </c>
      <c r="F9513" t="s">
        <v>4342</v>
      </c>
      <c r="G9513">
        <v>50</v>
      </c>
      <c r="H9513">
        <v>21</v>
      </c>
      <c r="I9513">
        <v>1050</v>
      </c>
      <c r="J9513" s="82" t="str">
        <f>IF(A9513="","",IF(COUNTIF('4. IncomeStatement_12Mo_BDI'!$8:$8,$A9513)&gt;0,"Y","N"))</f>
        <v>Y</v>
      </c>
      <c r="K9513" s="82" t="str">
        <f t="shared" si="160"/>
        <v>Y</v>
      </c>
      <c r="L9513" s="82" t="str">
        <f>IF($K9513="Y",VLOOKUP($C9513,'3. Lookup Tables'!$AJ:$AM,2,0),"--")</f>
        <v>ROL_RENT_20YD</v>
      </c>
      <c r="M9513" s="82">
        <f>IFERROR(IF($K9513="Y",VALUE(VLOOKUP($C9513,'3. Lookup Tables'!$AJ:$AM,3,0)),"--")*H9513,0)</f>
        <v>21</v>
      </c>
      <c r="N9513" s="82">
        <f>IFERROR(IF(D9513="CHARGE - RECURRING",M9513*IF($K9513="Y",VALUE(VLOOKUP($C9513,'3. Lookup Tables'!$AJ:$AM,4,0)),"--"),0),0)</f>
        <v>0</v>
      </c>
    </row>
    <row r="9514" spans="1:14" x14ac:dyDescent="0.25">
      <c r="A9514" t="s">
        <v>2601</v>
      </c>
      <c r="B9514" t="s">
        <v>2</v>
      </c>
      <c r="C9514" t="s">
        <v>4430</v>
      </c>
      <c r="D9514" t="s">
        <v>4337</v>
      </c>
      <c r="E9514" t="s">
        <v>2696</v>
      </c>
      <c r="F9514" t="s">
        <v>4342</v>
      </c>
      <c r="G9514">
        <v>60</v>
      </c>
      <c r="H9514">
        <v>5</v>
      </c>
      <c r="I9514">
        <v>300</v>
      </c>
      <c r="J9514" s="82" t="str">
        <f>IF(A9514="","",IF(COUNTIF('4. IncomeStatement_12Mo_BDI'!$8:$8,$A9514)&gt;0,"Y","N"))</f>
        <v>Y</v>
      </c>
      <c r="K9514" s="82" t="str">
        <f t="shared" si="160"/>
        <v>Y</v>
      </c>
      <c r="L9514" s="82" t="str">
        <f>IF($K9514="Y",VLOOKUP($C9514,'3. Lookup Tables'!$AJ:$AM,2,0),"--")</f>
        <v>ROL_RENT_30YD</v>
      </c>
      <c r="M9514" s="82">
        <f>IFERROR(IF($K9514="Y",VALUE(VLOOKUP($C9514,'3. Lookup Tables'!$AJ:$AM,3,0)),"--")*H9514,0)</f>
        <v>5</v>
      </c>
      <c r="N9514" s="82">
        <f>IFERROR(IF(D9514="CHARGE - RECURRING",M9514*IF($K9514="Y",VALUE(VLOOKUP($C9514,'3. Lookup Tables'!$AJ:$AM,4,0)),"--"),0),0)</f>
        <v>0</v>
      </c>
    </row>
    <row r="9515" spans="1:14" x14ac:dyDescent="0.25">
      <c r="A9515" t="s">
        <v>2601</v>
      </c>
      <c r="B9515" t="s">
        <v>2</v>
      </c>
      <c r="C9515" t="s">
        <v>4430</v>
      </c>
      <c r="D9515" t="s">
        <v>4337</v>
      </c>
      <c r="E9515" t="s">
        <v>2697</v>
      </c>
      <c r="F9515" t="s">
        <v>4342</v>
      </c>
      <c r="G9515">
        <v>60</v>
      </c>
      <c r="H9515">
        <v>10</v>
      </c>
      <c r="I9515">
        <v>600</v>
      </c>
      <c r="J9515" s="82" t="str">
        <f>IF(A9515="","",IF(COUNTIF('4. IncomeStatement_12Mo_BDI'!$8:$8,$A9515)&gt;0,"Y","N"))</f>
        <v>Y</v>
      </c>
      <c r="K9515" s="82" t="str">
        <f t="shared" si="160"/>
        <v>Y</v>
      </c>
      <c r="L9515" s="82" t="str">
        <f>IF($K9515="Y",VLOOKUP($C9515,'3. Lookup Tables'!$AJ:$AM,2,0),"--")</f>
        <v>ROL_RENT_30YD</v>
      </c>
      <c r="M9515" s="82">
        <f>IFERROR(IF($K9515="Y",VALUE(VLOOKUP($C9515,'3. Lookup Tables'!$AJ:$AM,3,0)),"--")*H9515,0)</f>
        <v>10</v>
      </c>
      <c r="N9515" s="82">
        <f>IFERROR(IF(D9515="CHARGE - RECURRING",M9515*IF($K9515="Y",VALUE(VLOOKUP($C9515,'3. Lookup Tables'!$AJ:$AM,4,0)),"--"),0),0)</f>
        <v>0</v>
      </c>
    </row>
    <row r="9516" spans="1:14" x14ac:dyDescent="0.25">
      <c r="A9516" t="s">
        <v>2601</v>
      </c>
      <c r="B9516" t="s">
        <v>2</v>
      </c>
      <c r="C9516" t="s">
        <v>4430</v>
      </c>
      <c r="D9516" t="s">
        <v>4337</v>
      </c>
      <c r="E9516" t="s">
        <v>2698</v>
      </c>
      <c r="F9516" t="s">
        <v>4342</v>
      </c>
      <c r="G9516">
        <v>60</v>
      </c>
      <c r="H9516">
        <v>4</v>
      </c>
      <c r="I9516">
        <v>240</v>
      </c>
      <c r="J9516" s="82" t="str">
        <f>IF(A9516="","",IF(COUNTIF('4. IncomeStatement_12Mo_BDI'!$8:$8,$A9516)&gt;0,"Y","N"))</f>
        <v>Y</v>
      </c>
      <c r="K9516" s="82" t="str">
        <f t="shared" si="160"/>
        <v>Y</v>
      </c>
      <c r="L9516" s="82" t="str">
        <f>IF($K9516="Y",VLOOKUP($C9516,'3. Lookup Tables'!$AJ:$AM,2,0),"--")</f>
        <v>ROL_RENT_30YD</v>
      </c>
      <c r="M9516" s="82">
        <f>IFERROR(IF($K9516="Y",VALUE(VLOOKUP($C9516,'3. Lookup Tables'!$AJ:$AM,3,0)),"--")*H9516,0)</f>
        <v>4</v>
      </c>
      <c r="N9516" s="82">
        <f>IFERROR(IF(D9516="CHARGE - RECURRING",M9516*IF($K9516="Y",VALUE(VLOOKUP($C9516,'3. Lookup Tables'!$AJ:$AM,4,0)),"--"),0),0)</f>
        <v>0</v>
      </c>
    </row>
    <row r="9517" spans="1:14" x14ac:dyDescent="0.25">
      <c r="A9517" t="s">
        <v>2601</v>
      </c>
      <c r="B9517" t="s">
        <v>2</v>
      </c>
      <c r="C9517" t="s">
        <v>4430</v>
      </c>
      <c r="D9517" t="s">
        <v>4337</v>
      </c>
      <c r="E9517" t="s">
        <v>2709</v>
      </c>
      <c r="F9517" t="s">
        <v>4342</v>
      </c>
      <c r="G9517">
        <v>60</v>
      </c>
      <c r="H9517">
        <v>3</v>
      </c>
      <c r="I9517">
        <v>180</v>
      </c>
      <c r="J9517" s="82" t="str">
        <f>IF(A9517="","",IF(COUNTIF('4. IncomeStatement_12Mo_BDI'!$8:$8,$A9517)&gt;0,"Y","N"))</f>
        <v>Y</v>
      </c>
      <c r="K9517" s="82" t="str">
        <f t="shared" si="160"/>
        <v>Y</v>
      </c>
      <c r="L9517" s="82" t="str">
        <f>IF($K9517="Y",VLOOKUP($C9517,'3. Lookup Tables'!$AJ:$AM,2,0),"--")</f>
        <v>ROL_RENT_30YD</v>
      </c>
      <c r="M9517" s="82">
        <f>IFERROR(IF($K9517="Y",VALUE(VLOOKUP($C9517,'3. Lookup Tables'!$AJ:$AM,3,0)),"--")*H9517,0)</f>
        <v>3</v>
      </c>
      <c r="N9517" s="82">
        <f>IFERROR(IF(D9517="CHARGE - RECURRING",M9517*IF($K9517="Y",VALUE(VLOOKUP($C9517,'3. Lookup Tables'!$AJ:$AM,4,0)),"--"),0),0)</f>
        <v>0</v>
      </c>
    </row>
    <row r="9518" spans="1:14" x14ac:dyDescent="0.25">
      <c r="A9518" t="s">
        <v>2601</v>
      </c>
      <c r="B9518" t="s">
        <v>2</v>
      </c>
      <c r="C9518" t="s">
        <v>4431</v>
      </c>
      <c r="D9518" t="s">
        <v>4337</v>
      </c>
      <c r="E9518" t="s">
        <v>2697</v>
      </c>
      <c r="F9518" t="s">
        <v>4342</v>
      </c>
      <c r="G9518">
        <v>80</v>
      </c>
      <c r="H9518">
        <v>5</v>
      </c>
      <c r="I9518">
        <v>400</v>
      </c>
      <c r="J9518" s="82" t="str">
        <f>IF(A9518="","",IF(COUNTIF('4. IncomeStatement_12Mo_BDI'!$8:$8,$A9518)&gt;0,"Y","N"))</f>
        <v>Y</v>
      </c>
      <c r="K9518" s="82" t="str">
        <f t="shared" si="160"/>
        <v>Y</v>
      </c>
      <c r="L9518" s="82" t="str">
        <f>IF($K9518="Y",VLOOKUP($C9518,'3. Lookup Tables'!$AJ:$AM,2,0),"--")</f>
        <v>ROL_RENT_40YD</v>
      </c>
      <c r="M9518" s="82">
        <f>IFERROR(IF($K9518="Y",VALUE(VLOOKUP($C9518,'3. Lookup Tables'!$AJ:$AM,3,0)),"--")*H9518,0)</f>
        <v>5</v>
      </c>
      <c r="N9518" s="82">
        <f>IFERROR(IF(D9518="CHARGE - RECURRING",M9518*IF($K9518="Y",VALUE(VLOOKUP($C9518,'3. Lookup Tables'!$AJ:$AM,4,0)),"--"),0),0)</f>
        <v>0</v>
      </c>
    </row>
    <row r="9519" spans="1:14" x14ac:dyDescent="0.25">
      <c r="A9519" t="s">
        <v>2601</v>
      </c>
      <c r="B9519" t="s">
        <v>2</v>
      </c>
      <c r="C9519" t="s">
        <v>4431</v>
      </c>
      <c r="D9519" t="s">
        <v>4337</v>
      </c>
      <c r="E9519" t="s">
        <v>2709</v>
      </c>
      <c r="F9519" t="s">
        <v>4342</v>
      </c>
      <c r="G9519">
        <v>80</v>
      </c>
      <c r="H9519">
        <v>7</v>
      </c>
      <c r="I9519">
        <v>560</v>
      </c>
      <c r="J9519" s="82" t="str">
        <f>IF(A9519="","",IF(COUNTIF('4. IncomeStatement_12Mo_BDI'!$8:$8,$A9519)&gt;0,"Y","N"))</f>
        <v>Y</v>
      </c>
      <c r="K9519" s="82" t="str">
        <f t="shared" si="160"/>
        <v>Y</v>
      </c>
      <c r="L9519" s="82" t="str">
        <f>IF($K9519="Y",VLOOKUP($C9519,'3. Lookup Tables'!$AJ:$AM,2,0),"--")</f>
        <v>ROL_RENT_40YD</v>
      </c>
      <c r="M9519" s="82">
        <f>IFERROR(IF($K9519="Y",VALUE(VLOOKUP($C9519,'3. Lookup Tables'!$AJ:$AM,3,0)),"--")*H9519,0)</f>
        <v>7</v>
      </c>
      <c r="N9519" s="82">
        <f>IFERROR(IF(D9519="CHARGE - RECURRING",M9519*IF($K9519="Y",VALUE(VLOOKUP($C9519,'3. Lookup Tables'!$AJ:$AM,4,0)),"--"),0),0)</f>
        <v>0</v>
      </c>
    </row>
    <row r="9520" spans="1:14" x14ac:dyDescent="0.25">
      <c r="A9520" t="s">
        <v>2601</v>
      </c>
      <c r="B9520" t="s">
        <v>2</v>
      </c>
      <c r="C9520" t="s">
        <v>4530</v>
      </c>
      <c r="D9520" t="s">
        <v>4337</v>
      </c>
      <c r="E9520" t="s">
        <v>2695</v>
      </c>
      <c r="F9520" t="s">
        <v>4342</v>
      </c>
      <c r="G9520">
        <v>43.4</v>
      </c>
      <c r="H9520">
        <v>1</v>
      </c>
      <c r="I9520">
        <v>43.4</v>
      </c>
      <c r="J9520" s="82" t="str">
        <f>IF(A9520="","",IF(COUNTIF('4. IncomeStatement_12Mo_BDI'!$8:$8,$A9520)&gt;0,"Y","N"))</f>
        <v>Y</v>
      </c>
      <c r="K9520" s="82" t="str">
        <f t="shared" si="160"/>
        <v>Y</v>
      </c>
      <c r="L9520" s="82" t="str">
        <f>IF($K9520="Y",VLOOKUP($C9520,'3. Lookup Tables'!$AJ:$AM,2,0),"--")</f>
        <v>ROL_RESTART_SVC</v>
      </c>
      <c r="M9520" s="82">
        <f>IFERROR(IF($K9520="Y",VALUE(VLOOKUP($C9520,'3. Lookup Tables'!$AJ:$AM,3,0)),"--")*H9520,0)</f>
        <v>1</v>
      </c>
      <c r="N9520" s="82">
        <f>IFERROR(IF(D9520="CHARGE - RECURRING",M9520*IF($K9520="Y",VALUE(VLOOKUP($C9520,'3. Lookup Tables'!$AJ:$AM,4,0)),"--"),0),0)</f>
        <v>0</v>
      </c>
    </row>
    <row r="9521" spans="1:14" x14ac:dyDescent="0.25">
      <c r="A9521" t="s">
        <v>2601</v>
      </c>
      <c r="B9521" t="s">
        <v>2</v>
      </c>
      <c r="C9521" t="s">
        <v>4530</v>
      </c>
      <c r="D9521" t="s">
        <v>4337</v>
      </c>
      <c r="E9521" t="s">
        <v>2696</v>
      </c>
      <c r="F9521" t="s">
        <v>4342</v>
      </c>
      <c r="G9521">
        <v>20</v>
      </c>
      <c r="H9521">
        <v>1</v>
      </c>
      <c r="I9521">
        <v>20</v>
      </c>
      <c r="J9521" s="82" t="str">
        <f>IF(A9521="","",IF(COUNTIF('4. IncomeStatement_12Mo_BDI'!$8:$8,$A9521)&gt;0,"Y","N"))</f>
        <v>Y</v>
      </c>
      <c r="K9521" s="82" t="str">
        <f t="shared" ref="K9521:K9584" si="161">IF(OR(F9521="COMMERCIAL",F9521="INDUSTRIAL",F9521="RESIDENTIAL",F9521="FEE"),"Y","N")</f>
        <v>Y</v>
      </c>
      <c r="L9521" s="82" t="str">
        <f>IF($K9521="Y",VLOOKUP($C9521,'3. Lookup Tables'!$AJ:$AM,2,0),"--")</f>
        <v>ROL_RESTART_SVC</v>
      </c>
      <c r="M9521" s="82">
        <f>IFERROR(IF($K9521="Y",VALUE(VLOOKUP($C9521,'3. Lookup Tables'!$AJ:$AM,3,0)),"--")*H9521,0)</f>
        <v>1</v>
      </c>
      <c r="N9521" s="82">
        <f>IFERROR(IF(D9521="CHARGE - RECURRING",M9521*IF($K9521="Y",VALUE(VLOOKUP($C9521,'3. Lookup Tables'!$AJ:$AM,4,0)),"--"),0),0)</f>
        <v>0</v>
      </c>
    </row>
    <row r="9522" spans="1:14" x14ac:dyDescent="0.25">
      <c r="A9522" t="s">
        <v>2601</v>
      </c>
      <c r="B9522" t="s">
        <v>2</v>
      </c>
      <c r="C9522" t="s">
        <v>4432</v>
      </c>
      <c r="D9522" t="s">
        <v>4337</v>
      </c>
      <c r="E9522" t="s">
        <v>2695</v>
      </c>
      <c r="F9522" t="s">
        <v>4342</v>
      </c>
      <c r="G9522">
        <v>55</v>
      </c>
      <c r="H9522">
        <v>12</v>
      </c>
      <c r="I9522">
        <v>660</v>
      </c>
      <c r="J9522" s="82" t="str">
        <f>IF(A9522="","",IF(COUNTIF('4. IncomeStatement_12Mo_BDI'!$8:$8,$A9522)&gt;0,"Y","N"))</f>
        <v>Y</v>
      </c>
      <c r="K9522" s="82" t="str">
        <f t="shared" si="161"/>
        <v>Y</v>
      </c>
      <c r="L9522" s="82" t="str">
        <f>IF($K9522="Y",VLOOKUP($C9522,'3. Lookup Tables'!$AJ:$AM,2,0),"--")</f>
        <v>ROL_TRIP_CHARGE</v>
      </c>
      <c r="M9522" s="82">
        <f>IFERROR(IF($K9522="Y",VALUE(VLOOKUP($C9522,'3. Lookup Tables'!$AJ:$AM,3,0)),"--")*H9522,0)</f>
        <v>12</v>
      </c>
      <c r="N9522" s="82">
        <f>IFERROR(IF(D9522="CHARGE - RECURRING",M9522*IF($K9522="Y",VALUE(VLOOKUP($C9522,'3. Lookup Tables'!$AJ:$AM,4,0)),"--"),0),0)</f>
        <v>0</v>
      </c>
    </row>
    <row r="9523" spans="1:14" x14ac:dyDescent="0.25">
      <c r="A9523" t="s">
        <v>2601</v>
      </c>
      <c r="B9523" t="s">
        <v>2</v>
      </c>
      <c r="C9523" t="s">
        <v>4432</v>
      </c>
      <c r="D9523" t="s">
        <v>4337</v>
      </c>
      <c r="E9523" t="s">
        <v>2701</v>
      </c>
      <c r="F9523" t="s">
        <v>4342</v>
      </c>
      <c r="G9523">
        <v>36.72</v>
      </c>
      <c r="H9523">
        <v>1</v>
      </c>
      <c r="I9523">
        <v>36.72</v>
      </c>
      <c r="J9523" s="82" t="str">
        <f>IF(A9523="","",IF(COUNTIF('4. IncomeStatement_12Mo_BDI'!$8:$8,$A9523)&gt;0,"Y","N"))</f>
        <v>Y</v>
      </c>
      <c r="K9523" s="82" t="str">
        <f t="shared" si="161"/>
        <v>Y</v>
      </c>
      <c r="L9523" s="82" t="str">
        <f>IF($K9523="Y",VLOOKUP($C9523,'3. Lookup Tables'!$AJ:$AM,2,0),"--")</f>
        <v>ROL_TRIP_CHARGE</v>
      </c>
      <c r="M9523" s="82">
        <f>IFERROR(IF($K9523="Y",VALUE(VLOOKUP($C9523,'3. Lookup Tables'!$AJ:$AM,3,0)),"--")*H9523,0)</f>
        <v>1</v>
      </c>
      <c r="N9523" s="82">
        <f>IFERROR(IF(D9523="CHARGE - RECURRING",M9523*IF($K9523="Y",VALUE(VLOOKUP($C9523,'3. Lookup Tables'!$AJ:$AM,4,0)),"--"),0),0)</f>
        <v>0</v>
      </c>
    </row>
    <row r="9524" spans="1:14" x14ac:dyDescent="0.25">
      <c r="A9524" t="s">
        <v>2601</v>
      </c>
      <c r="B9524" t="s">
        <v>2</v>
      </c>
      <c r="C9524" t="s">
        <v>4432</v>
      </c>
      <c r="D9524" t="s">
        <v>4337</v>
      </c>
      <c r="E9524" t="s">
        <v>2704</v>
      </c>
      <c r="F9524" t="s">
        <v>4342</v>
      </c>
      <c r="G9524">
        <v>45</v>
      </c>
      <c r="H9524">
        <v>1</v>
      </c>
      <c r="I9524">
        <v>45</v>
      </c>
      <c r="J9524" s="82" t="str">
        <f>IF(A9524="","",IF(COUNTIF('4. IncomeStatement_12Mo_BDI'!$8:$8,$A9524)&gt;0,"Y","N"))</f>
        <v>Y</v>
      </c>
      <c r="K9524" s="82" t="str">
        <f t="shared" si="161"/>
        <v>Y</v>
      </c>
      <c r="L9524" s="82" t="str">
        <f>IF($K9524="Y",VLOOKUP($C9524,'3. Lookup Tables'!$AJ:$AM,2,0),"--")</f>
        <v>ROL_TRIP_CHARGE</v>
      </c>
      <c r="M9524" s="82">
        <f>IFERROR(IF($K9524="Y",VALUE(VLOOKUP($C9524,'3. Lookup Tables'!$AJ:$AM,3,0)),"--")*H9524,0)</f>
        <v>1</v>
      </c>
      <c r="N9524" s="82">
        <f>IFERROR(IF(D9524="CHARGE - RECURRING",M9524*IF($K9524="Y",VALUE(VLOOKUP($C9524,'3. Lookup Tables'!$AJ:$AM,4,0)),"--"),0),0)</f>
        <v>0</v>
      </c>
    </row>
    <row r="9525" spans="1:14" x14ac:dyDescent="0.25">
      <c r="A9525" t="s">
        <v>2601</v>
      </c>
      <c r="B9525" t="s">
        <v>2</v>
      </c>
      <c r="C9525" t="s">
        <v>4433</v>
      </c>
      <c r="D9525" t="s">
        <v>4337</v>
      </c>
      <c r="E9525" t="s">
        <v>2695</v>
      </c>
      <c r="F9525" t="s">
        <v>4342</v>
      </c>
      <c r="G9525">
        <v>30</v>
      </c>
      <c r="H9525">
        <v>2</v>
      </c>
      <c r="I9525">
        <v>60</v>
      </c>
      <c r="J9525" s="82" t="str">
        <f>IF(A9525="","",IF(COUNTIF('4. IncomeStatement_12Mo_BDI'!$8:$8,$A9525)&gt;0,"Y","N"))</f>
        <v>Y</v>
      </c>
      <c r="K9525" s="82" t="str">
        <f t="shared" si="161"/>
        <v>Y</v>
      </c>
      <c r="L9525" s="82" t="str">
        <f>IF($K9525="Y",VLOOKUP($C9525,'3. Lookup Tables'!$AJ:$AM,2,0),"--")</f>
        <v>ROL_TURN_AROUND_CHG</v>
      </c>
      <c r="M9525" s="82">
        <f>IFERROR(IF($K9525="Y",VALUE(VLOOKUP($C9525,'3. Lookup Tables'!$AJ:$AM,3,0)),"--")*H9525,0)</f>
        <v>2</v>
      </c>
      <c r="N9525" s="82">
        <f>IFERROR(IF(D9525="CHARGE - RECURRING",M9525*IF($K9525="Y",VALUE(VLOOKUP($C9525,'3. Lookup Tables'!$AJ:$AM,4,0)),"--"),0),0)</f>
        <v>0</v>
      </c>
    </row>
    <row r="9526" spans="1:14" x14ac:dyDescent="0.25">
      <c r="A9526" t="s">
        <v>2601</v>
      </c>
      <c r="B9526" t="s">
        <v>2</v>
      </c>
      <c r="C9526" t="s">
        <v>4467</v>
      </c>
      <c r="D9526" t="s">
        <v>4337</v>
      </c>
      <c r="E9526" t="s">
        <v>2696</v>
      </c>
      <c r="F9526" t="s">
        <v>4342</v>
      </c>
      <c r="G9526">
        <v>32.25</v>
      </c>
      <c r="H9526">
        <v>1</v>
      </c>
      <c r="I9526">
        <v>32.25</v>
      </c>
      <c r="J9526" s="82" t="str">
        <f>IF(A9526="","",IF(COUNTIF('4. IncomeStatement_12Mo_BDI'!$8:$8,$A9526)&gt;0,"Y","N"))</f>
        <v>Y</v>
      </c>
      <c r="K9526" s="82" t="str">
        <f t="shared" si="161"/>
        <v>Y</v>
      </c>
      <c r="L9526" s="82" t="str">
        <f>IF($K9526="Y",VLOOKUP($C9526,'3. Lookup Tables'!$AJ:$AM,2,0),"--")</f>
        <v>TEMP_2.0YD_FEL</v>
      </c>
      <c r="M9526" s="82">
        <f>IFERROR(IF($K9526="Y",VALUE(VLOOKUP($C9526,'3. Lookup Tables'!$AJ:$AM,3,0)),"--")*H9526,0)</f>
        <v>1</v>
      </c>
      <c r="N9526" s="82">
        <f>IFERROR(IF(D9526="CHARGE - RECURRING",M9526*IF($K9526="Y",VALUE(VLOOKUP($C9526,'3. Lookup Tables'!$AJ:$AM,4,0)),"--"),0),0)</f>
        <v>0</v>
      </c>
    </row>
    <row r="9527" spans="1:14" x14ac:dyDescent="0.25">
      <c r="A9527" t="s">
        <v>2601</v>
      </c>
      <c r="B9527" t="s">
        <v>2</v>
      </c>
      <c r="C9527" t="s">
        <v>4435</v>
      </c>
      <c r="D9527" t="s">
        <v>4337</v>
      </c>
      <c r="E9527" t="s">
        <v>2695</v>
      </c>
      <c r="F9527" t="s">
        <v>4342</v>
      </c>
      <c r="G9527">
        <v>55.25</v>
      </c>
      <c r="H9527">
        <v>8</v>
      </c>
      <c r="I9527">
        <v>442</v>
      </c>
      <c r="J9527" s="82" t="str">
        <f>IF(A9527="","",IF(COUNTIF('4. IncomeStatement_12Mo_BDI'!$8:$8,$A9527)&gt;0,"Y","N"))</f>
        <v>Y</v>
      </c>
      <c r="K9527" s="82" t="str">
        <f t="shared" si="161"/>
        <v>Y</v>
      </c>
      <c r="L9527" s="82" t="str">
        <f>IF($K9527="Y",VLOOKUP($C9527,'3. Lookup Tables'!$AJ:$AM,2,0),"--")</f>
        <v>TEMP_3.0YD_FEL</v>
      </c>
      <c r="M9527" s="82">
        <f>IFERROR(IF($K9527="Y",VALUE(VLOOKUP($C9527,'3. Lookup Tables'!$AJ:$AM,3,0)),"--")*H9527,0)</f>
        <v>8</v>
      </c>
      <c r="N9527" s="82">
        <f>IFERROR(IF(D9527="CHARGE - RECURRING",M9527*IF($K9527="Y",VALUE(VLOOKUP($C9527,'3. Lookup Tables'!$AJ:$AM,4,0)),"--"),0),0)</f>
        <v>0</v>
      </c>
    </row>
    <row r="9528" spans="1:14" x14ac:dyDescent="0.25">
      <c r="A9528" t="s">
        <v>2601</v>
      </c>
      <c r="B9528" t="s">
        <v>2</v>
      </c>
      <c r="C9528" t="s">
        <v>4435</v>
      </c>
      <c r="D9528" t="s">
        <v>4337</v>
      </c>
      <c r="E9528" t="s">
        <v>2696</v>
      </c>
      <c r="F9528" t="s">
        <v>4342</v>
      </c>
      <c r="G9528">
        <v>36.25</v>
      </c>
      <c r="H9528">
        <v>1</v>
      </c>
      <c r="I9528">
        <v>36.25</v>
      </c>
      <c r="J9528" s="82" t="str">
        <f>IF(A9528="","",IF(COUNTIF('4. IncomeStatement_12Mo_BDI'!$8:$8,$A9528)&gt;0,"Y","N"))</f>
        <v>Y</v>
      </c>
      <c r="K9528" s="82" t="str">
        <f t="shared" si="161"/>
        <v>Y</v>
      </c>
      <c r="L9528" s="82" t="str">
        <f>IF($K9528="Y",VLOOKUP($C9528,'3. Lookup Tables'!$AJ:$AM,2,0),"--")</f>
        <v>TEMP_3.0YD_FEL</v>
      </c>
      <c r="M9528" s="82">
        <f>IFERROR(IF($K9528="Y",VALUE(VLOOKUP($C9528,'3. Lookup Tables'!$AJ:$AM,3,0)),"--")*H9528,0)</f>
        <v>1</v>
      </c>
      <c r="N9528" s="82">
        <f>IFERROR(IF(D9528="CHARGE - RECURRING",M9528*IF($K9528="Y",VALUE(VLOOKUP($C9528,'3. Lookup Tables'!$AJ:$AM,4,0)),"--"),0),0)</f>
        <v>0</v>
      </c>
    </row>
    <row r="9529" spans="1:14" x14ac:dyDescent="0.25">
      <c r="A9529" t="s">
        <v>2601</v>
      </c>
      <c r="B9529" t="s">
        <v>2</v>
      </c>
      <c r="C9529" t="s">
        <v>4435</v>
      </c>
      <c r="D9529" t="s">
        <v>4337</v>
      </c>
      <c r="E9529" t="s">
        <v>2698</v>
      </c>
      <c r="F9529" t="s">
        <v>4342</v>
      </c>
      <c r="G9529">
        <v>36.25</v>
      </c>
      <c r="H9529">
        <v>1</v>
      </c>
      <c r="I9529">
        <v>36.25</v>
      </c>
      <c r="J9529" s="82" t="str">
        <f>IF(A9529="","",IF(COUNTIF('4. IncomeStatement_12Mo_BDI'!$8:$8,$A9529)&gt;0,"Y","N"))</f>
        <v>Y</v>
      </c>
      <c r="K9529" s="82" t="str">
        <f t="shared" si="161"/>
        <v>Y</v>
      </c>
      <c r="L9529" s="82" t="str">
        <f>IF($K9529="Y",VLOOKUP($C9529,'3. Lookup Tables'!$AJ:$AM,2,0),"--")</f>
        <v>TEMP_3.0YD_FEL</v>
      </c>
      <c r="M9529" s="82">
        <f>IFERROR(IF($K9529="Y",VALUE(VLOOKUP($C9529,'3. Lookup Tables'!$AJ:$AM,3,0)),"--")*H9529,0)</f>
        <v>1</v>
      </c>
      <c r="N9529" s="82">
        <f>IFERROR(IF(D9529="CHARGE - RECURRING",M9529*IF($K9529="Y",VALUE(VLOOKUP($C9529,'3. Lookup Tables'!$AJ:$AM,4,0)),"--"),0),0)</f>
        <v>0</v>
      </c>
    </row>
    <row r="9530" spans="1:14" x14ac:dyDescent="0.25">
      <c r="A9530" t="s">
        <v>2601</v>
      </c>
      <c r="B9530" t="s">
        <v>2</v>
      </c>
      <c r="C9530" t="s">
        <v>4435</v>
      </c>
      <c r="D9530" t="s">
        <v>4337</v>
      </c>
      <c r="E9530" t="s">
        <v>2717</v>
      </c>
      <c r="F9530" t="s">
        <v>4342</v>
      </c>
      <c r="G9530">
        <v>20.309999999999999</v>
      </c>
      <c r="H9530">
        <v>1</v>
      </c>
      <c r="I9530">
        <v>20.309999999999999</v>
      </c>
      <c r="J9530" s="82" t="str">
        <f>IF(A9530="","",IF(COUNTIF('4. IncomeStatement_12Mo_BDI'!$8:$8,$A9530)&gt;0,"Y","N"))</f>
        <v>Y</v>
      </c>
      <c r="K9530" s="82" t="str">
        <f t="shared" si="161"/>
        <v>Y</v>
      </c>
      <c r="L9530" s="82" t="str">
        <f>IF($K9530="Y",VLOOKUP($C9530,'3. Lookup Tables'!$AJ:$AM,2,0),"--")</f>
        <v>TEMP_3.0YD_FEL</v>
      </c>
      <c r="M9530" s="82">
        <f>IFERROR(IF($K9530="Y",VALUE(VLOOKUP($C9530,'3. Lookup Tables'!$AJ:$AM,3,0)),"--")*H9530,0)</f>
        <v>1</v>
      </c>
      <c r="N9530" s="82">
        <f>IFERROR(IF(D9530="CHARGE - RECURRING",M9530*IF($K9530="Y",VALUE(VLOOKUP($C9530,'3. Lookup Tables'!$AJ:$AM,4,0)),"--"),0),0)</f>
        <v>0</v>
      </c>
    </row>
    <row r="9531" spans="1:14" x14ac:dyDescent="0.25">
      <c r="A9531" t="s">
        <v>2601</v>
      </c>
      <c r="B9531" t="s">
        <v>2</v>
      </c>
      <c r="C9531" t="s">
        <v>4481</v>
      </c>
      <c r="D9531" t="s">
        <v>4337</v>
      </c>
      <c r="E9531" t="s">
        <v>2696</v>
      </c>
      <c r="F9531" t="s">
        <v>4342</v>
      </c>
      <c r="G9531">
        <v>29.25</v>
      </c>
      <c r="H9531">
        <v>3</v>
      </c>
      <c r="I9531">
        <v>87.75</v>
      </c>
      <c r="J9531" s="82" t="str">
        <f>IF(A9531="","",IF(COUNTIF('4. IncomeStatement_12Mo_BDI'!$8:$8,$A9531)&gt;0,"Y","N"))</f>
        <v>Y</v>
      </c>
      <c r="K9531" s="82" t="str">
        <f t="shared" si="161"/>
        <v>Y</v>
      </c>
      <c r="L9531" s="82" t="str">
        <f>IF($K9531="Y",VLOOKUP($C9531,'3. Lookup Tables'!$AJ:$AM,2,0),"--")</f>
        <v>TEMP_300_GAL</v>
      </c>
      <c r="M9531" s="82">
        <f>IFERROR(IF($K9531="Y",VALUE(VLOOKUP($C9531,'3. Lookup Tables'!$AJ:$AM,3,0)),"--")*H9531,0)</f>
        <v>3</v>
      </c>
      <c r="N9531" s="82">
        <f>IFERROR(IF(D9531="CHARGE - RECURRING",M9531*IF($K9531="Y",VALUE(VLOOKUP($C9531,'3. Lookup Tables'!$AJ:$AM,4,0)),"--"),0),0)</f>
        <v>0</v>
      </c>
    </row>
    <row r="9532" spans="1:14" x14ac:dyDescent="0.25">
      <c r="A9532" t="s">
        <v>2601</v>
      </c>
      <c r="B9532" t="s">
        <v>2</v>
      </c>
      <c r="C9532" t="s">
        <v>4436</v>
      </c>
      <c r="D9532" t="s">
        <v>4337</v>
      </c>
      <c r="E9532" t="s">
        <v>2695</v>
      </c>
      <c r="F9532" t="s">
        <v>4342</v>
      </c>
      <c r="G9532">
        <v>65.25</v>
      </c>
      <c r="H9532">
        <v>5</v>
      </c>
      <c r="I9532">
        <v>326.25</v>
      </c>
      <c r="J9532" s="82" t="str">
        <f>IF(A9532="","",IF(COUNTIF('4. IncomeStatement_12Mo_BDI'!$8:$8,$A9532)&gt;0,"Y","N"))</f>
        <v>Y</v>
      </c>
      <c r="K9532" s="82" t="str">
        <f t="shared" si="161"/>
        <v>Y</v>
      </c>
      <c r="L9532" s="82" t="str">
        <f>IF($K9532="Y",VLOOKUP($C9532,'3. Lookup Tables'!$AJ:$AM,2,0),"--")</f>
        <v>TEMP_4.0YD_FEL</v>
      </c>
      <c r="M9532" s="82">
        <f>IFERROR(IF($K9532="Y",VALUE(VLOOKUP($C9532,'3. Lookup Tables'!$AJ:$AM,3,0)),"--")*H9532,0)</f>
        <v>5</v>
      </c>
      <c r="N9532" s="82">
        <f>IFERROR(IF(D9532="CHARGE - RECURRING",M9532*IF($K9532="Y",VALUE(VLOOKUP($C9532,'3. Lookup Tables'!$AJ:$AM,4,0)),"--"),0),0)</f>
        <v>0</v>
      </c>
    </row>
    <row r="9533" spans="1:14" x14ac:dyDescent="0.25">
      <c r="A9533" t="s">
        <v>2601</v>
      </c>
      <c r="B9533" t="s">
        <v>2</v>
      </c>
      <c r="C9533" t="s">
        <v>4436</v>
      </c>
      <c r="D9533" t="s">
        <v>4337</v>
      </c>
      <c r="E9533" t="s">
        <v>2696</v>
      </c>
      <c r="F9533" t="s">
        <v>4342</v>
      </c>
      <c r="G9533">
        <v>40.25</v>
      </c>
      <c r="H9533">
        <v>3</v>
      </c>
      <c r="I9533">
        <v>120.75</v>
      </c>
      <c r="J9533" s="82" t="str">
        <f>IF(A9533="","",IF(COUNTIF('4. IncomeStatement_12Mo_BDI'!$8:$8,$A9533)&gt;0,"Y","N"))</f>
        <v>Y</v>
      </c>
      <c r="K9533" s="82" t="str">
        <f t="shared" si="161"/>
        <v>Y</v>
      </c>
      <c r="L9533" s="82" t="str">
        <f>IF($K9533="Y",VLOOKUP($C9533,'3. Lookup Tables'!$AJ:$AM,2,0),"--")</f>
        <v>TEMP_4.0YD_FEL</v>
      </c>
      <c r="M9533" s="82">
        <f>IFERROR(IF($K9533="Y",VALUE(VLOOKUP($C9533,'3. Lookup Tables'!$AJ:$AM,3,0)),"--")*H9533,0)</f>
        <v>3</v>
      </c>
      <c r="N9533" s="82">
        <f>IFERROR(IF(D9533="CHARGE - RECURRING",M9533*IF($K9533="Y",VALUE(VLOOKUP($C9533,'3. Lookup Tables'!$AJ:$AM,4,0)),"--"),0),0)</f>
        <v>0</v>
      </c>
    </row>
    <row r="9534" spans="1:14" x14ac:dyDescent="0.25">
      <c r="A9534" t="s">
        <v>2601</v>
      </c>
      <c r="B9534" t="s">
        <v>2</v>
      </c>
      <c r="C9534" t="s">
        <v>4436</v>
      </c>
      <c r="D9534" t="s">
        <v>4337</v>
      </c>
      <c r="E9534" t="s">
        <v>2698</v>
      </c>
      <c r="F9534" t="s">
        <v>4342</v>
      </c>
      <c r="G9534">
        <v>40.25</v>
      </c>
      <c r="H9534">
        <v>2</v>
      </c>
      <c r="I9534">
        <v>80.5</v>
      </c>
      <c r="J9534" s="82" t="str">
        <f>IF(A9534="","",IF(COUNTIF('4. IncomeStatement_12Mo_BDI'!$8:$8,$A9534)&gt;0,"Y","N"))</f>
        <v>Y</v>
      </c>
      <c r="K9534" s="82" t="str">
        <f t="shared" si="161"/>
        <v>Y</v>
      </c>
      <c r="L9534" s="82" t="str">
        <f>IF($K9534="Y",VLOOKUP($C9534,'3. Lookup Tables'!$AJ:$AM,2,0),"--")</f>
        <v>TEMP_4.0YD_FEL</v>
      </c>
      <c r="M9534" s="82">
        <f>IFERROR(IF($K9534="Y",VALUE(VLOOKUP($C9534,'3. Lookup Tables'!$AJ:$AM,3,0)),"--")*H9534,0)</f>
        <v>2</v>
      </c>
      <c r="N9534" s="82">
        <f>IFERROR(IF(D9534="CHARGE - RECURRING",M9534*IF($K9534="Y",VALUE(VLOOKUP($C9534,'3. Lookup Tables'!$AJ:$AM,4,0)),"--"),0),0)</f>
        <v>0</v>
      </c>
    </row>
    <row r="9535" spans="1:14" x14ac:dyDescent="0.25">
      <c r="A9535" t="s">
        <v>2601</v>
      </c>
      <c r="B9535" t="s">
        <v>2</v>
      </c>
      <c r="C9535" t="s">
        <v>4437</v>
      </c>
      <c r="D9535" t="s">
        <v>4337</v>
      </c>
      <c r="E9535" t="s">
        <v>2695</v>
      </c>
      <c r="F9535" t="s">
        <v>4342</v>
      </c>
      <c r="G9535">
        <v>80.25</v>
      </c>
      <c r="H9535">
        <v>1</v>
      </c>
      <c r="I9535">
        <v>80.25</v>
      </c>
      <c r="J9535" s="82" t="str">
        <f>IF(A9535="","",IF(COUNTIF('4. IncomeStatement_12Mo_BDI'!$8:$8,$A9535)&gt;0,"Y","N"))</f>
        <v>Y</v>
      </c>
      <c r="K9535" s="82" t="str">
        <f t="shared" si="161"/>
        <v>Y</v>
      </c>
      <c r="L9535" s="82" t="str">
        <f>IF($K9535="Y",VLOOKUP($C9535,'3. Lookup Tables'!$AJ:$AM,2,0),"--")</f>
        <v>TEMP_6.0YD_FEL</v>
      </c>
      <c r="M9535" s="82">
        <f>IFERROR(IF($K9535="Y",VALUE(VLOOKUP($C9535,'3. Lookup Tables'!$AJ:$AM,3,0)),"--")*H9535,0)</f>
        <v>1</v>
      </c>
      <c r="N9535" s="82">
        <f>IFERROR(IF(D9535="CHARGE - RECURRING",M9535*IF($K9535="Y",VALUE(VLOOKUP($C9535,'3. Lookup Tables'!$AJ:$AM,4,0)),"--"),0),0)</f>
        <v>0</v>
      </c>
    </row>
    <row r="9536" spans="1:14" x14ac:dyDescent="0.25">
      <c r="A9536" t="s">
        <v>2601</v>
      </c>
      <c r="B9536" t="s">
        <v>2</v>
      </c>
      <c r="C9536" t="s">
        <v>4437</v>
      </c>
      <c r="D9536" t="s">
        <v>4337</v>
      </c>
      <c r="E9536" t="s">
        <v>2696</v>
      </c>
      <c r="F9536" t="s">
        <v>4342</v>
      </c>
      <c r="G9536">
        <v>45.25</v>
      </c>
      <c r="H9536">
        <v>2</v>
      </c>
      <c r="I9536">
        <v>90.5</v>
      </c>
      <c r="J9536" s="82" t="str">
        <f>IF(A9536="","",IF(COUNTIF('4. IncomeStatement_12Mo_BDI'!$8:$8,$A9536)&gt;0,"Y","N"))</f>
        <v>Y</v>
      </c>
      <c r="K9536" s="82" t="str">
        <f t="shared" si="161"/>
        <v>Y</v>
      </c>
      <c r="L9536" s="82" t="str">
        <f>IF($K9536="Y",VLOOKUP($C9536,'3. Lookup Tables'!$AJ:$AM,2,0),"--")</f>
        <v>TEMP_6.0YD_FEL</v>
      </c>
      <c r="M9536" s="82">
        <f>IFERROR(IF($K9536="Y",VALUE(VLOOKUP($C9536,'3. Lookup Tables'!$AJ:$AM,3,0)),"--")*H9536,0)</f>
        <v>2</v>
      </c>
      <c r="N9536" s="82">
        <f>IFERROR(IF(D9536="CHARGE - RECURRING",M9536*IF($K9536="Y",VALUE(VLOOKUP($C9536,'3. Lookup Tables'!$AJ:$AM,4,0)),"--"),0),0)</f>
        <v>0</v>
      </c>
    </row>
    <row r="9537" spans="1:14" x14ac:dyDescent="0.25">
      <c r="A9537" t="s">
        <v>2601</v>
      </c>
      <c r="B9537" t="s">
        <v>2</v>
      </c>
      <c r="C9537" t="s">
        <v>4437</v>
      </c>
      <c r="D9537" t="s">
        <v>4337</v>
      </c>
      <c r="E9537" t="s">
        <v>2697</v>
      </c>
      <c r="F9537" t="s">
        <v>4342</v>
      </c>
      <c r="G9537">
        <v>45.25</v>
      </c>
      <c r="H9537">
        <v>1</v>
      </c>
      <c r="I9537">
        <v>45.25</v>
      </c>
      <c r="J9537" s="82" t="str">
        <f>IF(A9537="","",IF(COUNTIF('4. IncomeStatement_12Mo_BDI'!$8:$8,$A9537)&gt;0,"Y","N"))</f>
        <v>Y</v>
      </c>
      <c r="K9537" s="82" t="str">
        <f t="shared" si="161"/>
        <v>Y</v>
      </c>
      <c r="L9537" s="82" t="str">
        <f>IF($K9537="Y",VLOOKUP($C9537,'3. Lookup Tables'!$AJ:$AM,2,0),"--")</f>
        <v>TEMP_6.0YD_FEL</v>
      </c>
      <c r="M9537" s="82">
        <f>IFERROR(IF($K9537="Y",VALUE(VLOOKUP($C9537,'3. Lookup Tables'!$AJ:$AM,3,0)),"--")*H9537,0)</f>
        <v>1</v>
      </c>
      <c r="N9537" s="82">
        <f>IFERROR(IF(D9537="CHARGE - RECURRING",M9537*IF($K9537="Y",VALUE(VLOOKUP($C9537,'3. Lookup Tables'!$AJ:$AM,4,0)),"--"),0),0)</f>
        <v>0</v>
      </c>
    </row>
    <row r="9538" spans="1:14" x14ac:dyDescent="0.25">
      <c r="A9538" t="s">
        <v>2601</v>
      </c>
      <c r="B9538" t="s">
        <v>2</v>
      </c>
      <c r="C9538" t="s">
        <v>4437</v>
      </c>
      <c r="D9538" t="s">
        <v>4337</v>
      </c>
      <c r="E9538" t="s">
        <v>2698</v>
      </c>
      <c r="F9538" t="s">
        <v>4342</v>
      </c>
      <c r="G9538">
        <v>45.25</v>
      </c>
      <c r="H9538">
        <v>3</v>
      </c>
      <c r="I9538">
        <v>135.75</v>
      </c>
      <c r="J9538" s="82" t="str">
        <f>IF(A9538="","",IF(COUNTIF('4. IncomeStatement_12Mo_BDI'!$8:$8,$A9538)&gt;0,"Y","N"))</f>
        <v>Y</v>
      </c>
      <c r="K9538" s="82" t="str">
        <f t="shared" si="161"/>
        <v>Y</v>
      </c>
      <c r="L9538" s="82" t="str">
        <f>IF($K9538="Y",VLOOKUP($C9538,'3. Lookup Tables'!$AJ:$AM,2,0),"--")</f>
        <v>TEMP_6.0YD_FEL</v>
      </c>
      <c r="M9538" s="82">
        <f>IFERROR(IF($K9538="Y",VALUE(VLOOKUP($C9538,'3. Lookup Tables'!$AJ:$AM,3,0)),"--")*H9538,0)</f>
        <v>3</v>
      </c>
      <c r="N9538" s="82">
        <f>IFERROR(IF(D9538="CHARGE - RECURRING",M9538*IF($K9538="Y",VALUE(VLOOKUP($C9538,'3. Lookup Tables'!$AJ:$AM,4,0)),"--"),0),0)</f>
        <v>0</v>
      </c>
    </row>
    <row r="9539" spans="1:14" x14ac:dyDescent="0.25">
      <c r="A9539" t="s">
        <v>2601</v>
      </c>
      <c r="B9539" t="s">
        <v>2</v>
      </c>
      <c r="C9539" t="s">
        <v>4437</v>
      </c>
      <c r="D9539" t="s">
        <v>4337</v>
      </c>
      <c r="E9539" t="s">
        <v>2701</v>
      </c>
      <c r="F9539" t="s">
        <v>4342</v>
      </c>
      <c r="G9539">
        <v>37.58</v>
      </c>
      <c r="H9539">
        <v>1</v>
      </c>
      <c r="I9539">
        <v>37.58</v>
      </c>
      <c r="J9539" s="82" t="str">
        <f>IF(A9539="","",IF(COUNTIF('4. IncomeStatement_12Mo_BDI'!$8:$8,$A9539)&gt;0,"Y","N"))</f>
        <v>Y</v>
      </c>
      <c r="K9539" s="82" t="str">
        <f t="shared" si="161"/>
        <v>Y</v>
      </c>
      <c r="L9539" s="82" t="str">
        <f>IF($K9539="Y",VLOOKUP($C9539,'3. Lookup Tables'!$AJ:$AM,2,0),"--")</f>
        <v>TEMP_6.0YD_FEL</v>
      </c>
      <c r="M9539" s="82">
        <f>IFERROR(IF($K9539="Y",VALUE(VLOOKUP($C9539,'3. Lookup Tables'!$AJ:$AM,3,0)),"--")*H9539,0)</f>
        <v>1</v>
      </c>
      <c r="N9539" s="82">
        <f>IFERROR(IF(D9539="CHARGE - RECURRING",M9539*IF($K9539="Y",VALUE(VLOOKUP($C9539,'3. Lookup Tables'!$AJ:$AM,4,0)),"--"),0),0)</f>
        <v>0</v>
      </c>
    </row>
    <row r="9540" spans="1:14" x14ac:dyDescent="0.25">
      <c r="A9540" t="s">
        <v>2601</v>
      </c>
      <c r="B9540" t="s">
        <v>2</v>
      </c>
      <c r="C9540" t="s">
        <v>4437</v>
      </c>
      <c r="D9540" t="s">
        <v>4337</v>
      </c>
      <c r="E9540" t="s">
        <v>2718</v>
      </c>
      <c r="F9540" t="s">
        <v>4342</v>
      </c>
      <c r="G9540">
        <v>68.28</v>
      </c>
      <c r="H9540">
        <v>2</v>
      </c>
      <c r="I9540">
        <v>136.56</v>
      </c>
      <c r="J9540" s="82" t="str">
        <f>IF(A9540="","",IF(COUNTIF('4. IncomeStatement_12Mo_BDI'!$8:$8,$A9540)&gt;0,"Y","N"))</f>
        <v>Y</v>
      </c>
      <c r="K9540" s="82" t="str">
        <f t="shared" si="161"/>
        <v>Y</v>
      </c>
      <c r="L9540" s="82" t="str">
        <f>IF($K9540="Y",VLOOKUP($C9540,'3. Lookup Tables'!$AJ:$AM,2,0),"--")</f>
        <v>TEMP_6.0YD_FEL</v>
      </c>
      <c r="M9540" s="82">
        <f>IFERROR(IF($K9540="Y",VALUE(VLOOKUP($C9540,'3. Lookup Tables'!$AJ:$AM,3,0)),"--")*H9540,0)</f>
        <v>2</v>
      </c>
      <c r="N9540" s="82">
        <f>IFERROR(IF(D9540="CHARGE - RECURRING",M9540*IF($K9540="Y",VALUE(VLOOKUP($C9540,'3. Lookup Tables'!$AJ:$AM,4,0)),"--"),0),0)</f>
        <v>0</v>
      </c>
    </row>
    <row r="9541" spans="1:14" x14ac:dyDescent="0.25">
      <c r="A9541" t="s">
        <v>2601</v>
      </c>
      <c r="B9541" t="s">
        <v>2</v>
      </c>
      <c r="C9541" t="s">
        <v>4437</v>
      </c>
      <c r="D9541" t="s">
        <v>4336</v>
      </c>
      <c r="E9541" t="s">
        <v>2695</v>
      </c>
      <c r="F9541" t="s">
        <v>4342</v>
      </c>
      <c r="G9541">
        <v>80.25</v>
      </c>
      <c r="H9541">
        <v>1</v>
      </c>
      <c r="I9541">
        <v>80.25</v>
      </c>
      <c r="J9541" s="82" t="str">
        <f>IF(A9541="","",IF(COUNTIF('4. IncomeStatement_12Mo_BDI'!$8:$8,$A9541)&gt;0,"Y","N"))</f>
        <v>Y</v>
      </c>
      <c r="K9541" s="82" t="str">
        <f t="shared" si="161"/>
        <v>Y</v>
      </c>
      <c r="L9541" s="82" t="str">
        <f>IF($K9541="Y",VLOOKUP($C9541,'3. Lookup Tables'!$AJ:$AM,2,0),"--")</f>
        <v>TEMP_6.0YD_FEL</v>
      </c>
      <c r="M9541" s="82">
        <f>IFERROR(IF($K9541="Y",VALUE(VLOOKUP($C9541,'3. Lookup Tables'!$AJ:$AM,3,0)),"--")*H9541,0)</f>
        <v>1</v>
      </c>
      <c r="N9541" s="82">
        <f>IFERROR(IF(D9541="CHARGE - RECURRING",M9541*IF($K9541="Y",VALUE(VLOOKUP($C9541,'3. Lookup Tables'!$AJ:$AM,4,0)),"--"),0),0)</f>
        <v>0</v>
      </c>
    </row>
    <row r="9542" spans="1:14" x14ac:dyDescent="0.25">
      <c r="A9542" t="s">
        <v>2601</v>
      </c>
      <c r="B9542" t="s">
        <v>2</v>
      </c>
      <c r="C9542" t="s">
        <v>4438</v>
      </c>
      <c r="D9542" t="s">
        <v>4337</v>
      </c>
      <c r="E9542" t="s">
        <v>2695</v>
      </c>
      <c r="F9542" t="s">
        <v>4342</v>
      </c>
      <c r="G9542">
        <v>100.25</v>
      </c>
      <c r="H9542">
        <v>3</v>
      </c>
      <c r="I9542">
        <v>300.75</v>
      </c>
      <c r="J9542" s="82" t="str">
        <f>IF(A9542="","",IF(COUNTIF('4. IncomeStatement_12Mo_BDI'!$8:$8,$A9542)&gt;0,"Y","N"))</f>
        <v>Y</v>
      </c>
      <c r="K9542" s="82" t="str">
        <f t="shared" si="161"/>
        <v>Y</v>
      </c>
      <c r="L9542" s="82" t="str">
        <f>IF($K9542="Y",VLOOKUP($C9542,'3. Lookup Tables'!$AJ:$AM,2,0),"--")</f>
        <v>TEMP_8.0YD_FEL</v>
      </c>
      <c r="M9542" s="82">
        <f>IFERROR(IF($K9542="Y",VALUE(VLOOKUP($C9542,'3. Lookup Tables'!$AJ:$AM,3,0)),"--")*H9542,0)</f>
        <v>3</v>
      </c>
      <c r="N9542" s="82">
        <f>IFERROR(IF(D9542="CHARGE - RECURRING",M9542*IF($K9542="Y",VALUE(VLOOKUP($C9542,'3. Lookup Tables'!$AJ:$AM,4,0)),"--"),0),0)</f>
        <v>0</v>
      </c>
    </row>
    <row r="9543" spans="1:14" x14ac:dyDescent="0.25">
      <c r="A9543" t="s">
        <v>2601</v>
      </c>
      <c r="B9543" t="s">
        <v>2</v>
      </c>
      <c r="C9543" t="s">
        <v>4438</v>
      </c>
      <c r="D9543" t="s">
        <v>4337</v>
      </c>
      <c r="E9543" t="s">
        <v>2696</v>
      </c>
      <c r="F9543" t="s">
        <v>4342</v>
      </c>
      <c r="G9543">
        <v>53.25</v>
      </c>
      <c r="H9543">
        <v>4</v>
      </c>
      <c r="I9543">
        <v>213</v>
      </c>
      <c r="J9543" s="82" t="str">
        <f>IF(A9543="","",IF(COUNTIF('4. IncomeStatement_12Mo_BDI'!$8:$8,$A9543)&gt;0,"Y","N"))</f>
        <v>Y</v>
      </c>
      <c r="K9543" s="82" t="str">
        <f t="shared" si="161"/>
        <v>Y</v>
      </c>
      <c r="L9543" s="82" t="str">
        <f>IF($K9543="Y",VLOOKUP($C9543,'3. Lookup Tables'!$AJ:$AM,2,0),"--")</f>
        <v>TEMP_8.0YD_FEL</v>
      </c>
      <c r="M9543" s="82">
        <f>IFERROR(IF($K9543="Y",VALUE(VLOOKUP($C9543,'3. Lookup Tables'!$AJ:$AM,3,0)),"--")*H9543,0)</f>
        <v>4</v>
      </c>
      <c r="N9543" s="82">
        <f>IFERROR(IF(D9543="CHARGE - RECURRING",M9543*IF($K9543="Y",VALUE(VLOOKUP($C9543,'3. Lookup Tables'!$AJ:$AM,4,0)),"--"),0),0)</f>
        <v>0</v>
      </c>
    </row>
    <row r="9544" spans="1:14" x14ac:dyDescent="0.25">
      <c r="A9544" t="s">
        <v>2601</v>
      </c>
      <c r="B9544" t="s">
        <v>2</v>
      </c>
      <c r="C9544" t="s">
        <v>4438</v>
      </c>
      <c r="D9544" t="s">
        <v>4337</v>
      </c>
      <c r="E9544" t="s">
        <v>2701</v>
      </c>
      <c r="F9544" t="s">
        <v>4342</v>
      </c>
      <c r="G9544">
        <v>47.54</v>
      </c>
      <c r="H9544">
        <v>1</v>
      </c>
      <c r="I9544">
        <v>47.54</v>
      </c>
      <c r="J9544" s="82" t="str">
        <f>IF(A9544="","",IF(COUNTIF('4. IncomeStatement_12Mo_BDI'!$8:$8,$A9544)&gt;0,"Y","N"))</f>
        <v>Y</v>
      </c>
      <c r="K9544" s="82" t="str">
        <f t="shared" si="161"/>
        <v>Y</v>
      </c>
      <c r="L9544" s="82" t="str">
        <f>IF($K9544="Y",VLOOKUP($C9544,'3. Lookup Tables'!$AJ:$AM,2,0),"--")</f>
        <v>TEMP_8.0YD_FEL</v>
      </c>
      <c r="M9544" s="82">
        <f>IFERROR(IF($K9544="Y",VALUE(VLOOKUP($C9544,'3. Lookup Tables'!$AJ:$AM,3,0)),"--")*H9544,0)</f>
        <v>1</v>
      </c>
      <c r="N9544" s="82">
        <f>IFERROR(IF(D9544="CHARGE - RECURRING",M9544*IF($K9544="Y",VALUE(VLOOKUP($C9544,'3. Lookup Tables'!$AJ:$AM,4,0)),"--"),0),0)</f>
        <v>0</v>
      </c>
    </row>
    <row r="9545" spans="1:14" x14ac:dyDescent="0.25">
      <c r="A9545" t="s">
        <v>2601</v>
      </c>
      <c r="B9545" t="s">
        <v>2</v>
      </c>
      <c r="C9545" t="s">
        <v>4511</v>
      </c>
      <c r="D9545" t="s">
        <v>4337</v>
      </c>
      <c r="E9545" t="s">
        <v>2695</v>
      </c>
      <c r="F9545" t="s">
        <v>4342</v>
      </c>
      <c r="G9545">
        <v>12.97</v>
      </c>
      <c r="H9545">
        <v>6</v>
      </c>
      <c r="I9545">
        <v>77.819999999999993</v>
      </c>
      <c r="J9545" s="82" t="str">
        <f>IF(A9545="","",IF(COUNTIF('4. IncomeStatement_12Mo_BDI'!$8:$8,$A9545)&gt;0,"Y","N"))</f>
        <v>Y</v>
      </c>
      <c r="K9545" s="82" t="str">
        <f t="shared" si="161"/>
        <v>Y</v>
      </c>
      <c r="L9545" s="82" t="str">
        <f>IF($K9545="Y",VLOOKUP($C9545,'3. Lookup Tables'!$AJ:$AM,2,0),"--")</f>
        <v>TEMP_96GAL</v>
      </c>
      <c r="M9545" s="82">
        <f>IFERROR(IF($K9545="Y",VALUE(VLOOKUP($C9545,'3. Lookup Tables'!$AJ:$AM,3,0)),"--")*H9545,0)</f>
        <v>6</v>
      </c>
      <c r="N9545" s="82">
        <f>IFERROR(IF(D9545="CHARGE - RECURRING",M9545*IF($K9545="Y",VALUE(VLOOKUP($C9545,'3. Lookup Tables'!$AJ:$AM,4,0)),"--"),0),0)</f>
        <v>0</v>
      </c>
    </row>
    <row r="9546" spans="1:14" x14ac:dyDescent="0.25">
      <c r="A9546" t="s">
        <v>2601</v>
      </c>
      <c r="B9546" t="s">
        <v>2</v>
      </c>
      <c r="C9546" t="s">
        <v>4439</v>
      </c>
      <c r="D9546" t="s">
        <v>4337</v>
      </c>
      <c r="E9546" t="s">
        <v>2695</v>
      </c>
      <c r="F9546" t="s">
        <v>4342</v>
      </c>
      <c r="G9546">
        <v>140.25</v>
      </c>
      <c r="H9546">
        <v>1</v>
      </c>
      <c r="I9546">
        <v>140.25</v>
      </c>
      <c r="J9546" s="82" t="str">
        <f>IF(A9546="","",IF(COUNTIF('4. IncomeStatement_12Mo_BDI'!$8:$8,$A9546)&gt;0,"Y","N"))</f>
        <v>Y</v>
      </c>
      <c r="K9546" s="82" t="str">
        <f t="shared" si="161"/>
        <v>Y</v>
      </c>
      <c r="L9546" s="82" t="str">
        <f>IF($K9546="Y",VLOOKUP($C9546,'3. Lookup Tables'!$AJ:$AM,2,0),"--")</f>
        <v>ROL_TEMP_HAUL_11/15YD</v>
      </c>
      <c r="M9546" s="82">
        <f>IFERROR(IF($K9546="Y",VALUE(VLOOKUP($C9546,'3. Lookup Tables'!$AJ:$AM,3,0)),"--")*H9546,0)</f>
        <v>1</v>
      </c>
      <c r="N9546" s="82">
        <f>IFERROR(IF(D9546="CHARGE - RECURRING",M9546*IF($K9546="Y",VALUE(VLOOKUP($C9546,'3. Lookup Tables'!$AJ:$AM,4,0)),"--"),0),0)</f>
        <v>0</v>
      </c>
    </row>
    <row r="9547" spans="1:14" x14ac:dyDescent="0.25">
      <c r="A9547" t="s">
        <v>2601</v>
      </c>
      <c r="B9547" t="s">
        <v>2</v>
      </c>
      <c r="C9547" t="s">
        <v>4439</v>
      </c>
      <c r="D9547" t="s">
        <v>4337</v>
      </c>
      <c r="E9547" t="s">
        <v>2696</v>
      </c>
      <c r="F9547" t="s">
        <v>4342</v>
      </c>
      <c r="G9547">
        <v>107.25</v>
      </c>
      <c r="H9547">
        <v>1</v>
      </c>
      <c r="I9547">
        <v>107.25</v>
      </c>
      <c r="J9547" s="82" t="str">
        <f>IF(A9547="","",IF(COUNTIF('4. IncomeStatement_12Mo_BDI'!$8:$8,$A9547)&gt;0,"Y","N"))</f>
        <v>Y</v>
      </c>
      <c r="K9547" s="82" t="str">
        <f t="shared" si="161"/>
        <v>Y</v>
      </c>
      <c r="L9547" s="82" t="str">
        <f>IF($K9547="Y",VLOOKUP($C9547,'3. Lookup Tables'!$AJ:$AM,2,0),"--")</f>
        <v>ROL_TEMP_HAUL_11/15YD</v>
      </c>
      <c r="M9547" s="82">
        <f>IFERROR(IF($K9547="Y",VALUE(VLOOKUP($C9547,'3. Lookup Tables'!$AJ:$AM,3,0)),"--")*H9547,0)</f>
        <v>1</v>
      </c>
      <c r="N9547" s="82">
        <f>IFERROR(IF(D9547="CHARGE - RECURRING",M9547*IF($K9547="Y",VALUE(VLOOKUP($C9547,'3. Lookup Tables'!$AJ:$AM,4,0)),"--"),0),0)</f>
        <v>0</v>
      </c>
    </row>
    <row r="9548" spans="1:14" x14ac:dyDescent="0.25">
      <c r="A9548" t="s">
        <v>2601</v>
      </c>
      <c r="B9548" t="s">
        <v>2</v>
      </c>
      <c r="C9548" t="s">
        <v>4440</v>
      </c>
      <c r="D9548" t="s">
        <v>4337</v>
      </c>
      <c r="E9548" t="s">
        <v>2696</v>
      </c>
      <c r="F9548" t="s">
        <v>4342</v>
      </c>
      <c r="G9548">
        <v>50</v>
      </c>
      <c r="H9548">
        <v>1</v>
      </c>
      <c r="I9548">
        <v>50</v>
      </c>
      <c r="J9548" s="82" t="str">
        <f>IF(A9548="","",IF(COUNTIF('4. IncomeStatement_12Mo_BDI'!$8:$8,$A9548)&gt;0,"Y","N"))</f>
        <v>Y</v>
      </c>
      <c r="K9548" s="82" t="str">
        <f t="shared" si="161"/>
        <v>Y</v>
      </c>
      <c r="L9548" s="82" t="str">
        <f>IF($K9548="Y",VLOOKUP($C9548,'3. Lookup Tables'!$AJ:$AM,2,0),"--")</f>
        <v>ROL_DELIVERY</v>
      </c>
      <c r="M9548" s="82">
        <f>IFERROR(IF($K9548="Y",VALUE(VLOOKUP($C9548,'3. Lookup Tables'!$AJ:$AM,3,0)),"--")*H9548,0)</f>
        <v>1</v>
      </c>
      <c r="N9548" s="82">
        <f>IFERROR(IF(D9548="CHARGE - RECURRING",M9548*IF($K9548="Y",VALUE(VLOOKUP($C9548,'3. Lookup Tables'!$AJ:$AM,4,0)),"--"),0),0)</f>
        <v>0</v>
      </c>
    </row>
    <row r="9549" spans="1:14" x14ac:dyDescent="0.25">
      <c r="A9549" t="s">
        <v>2601</v>
      </c>
      <c r="B9549" t="s">
        <v>2</v>
      </c>
      <c r="C9549" t="s">
        <v>4440</v>
      </c>
      <c r="D9549" t="s">
        <v>4337</v>
      </c>
      <c r="E9549" t="s">
        <v>2698</v>
      </c>
      <c r="F9549" t="s">
        <v>4342</v>
      </c>
      <c r="G9549">
        <v>50</v>
      </c>
      <c r="H9549">
        <v>2</v>
      </c>
      <c r="I9549">
        <v>100</v>
      </c>
      <c r="J9549" s="82" t="str">
        <f>IF(A9549="","",IF(COUNTIF('4. IncomeStatement_12Mo_BDI'!$8:$8,$A9549)&gt;0,"Y","N"))</f>
        <v>Y</v>
      </c>
      <c r="K9549" s="82" t="str">
        <f t="shared" si="161"/>
        <v>Y</v>
      </c>
      <c r="L9549" s="82" t="str">
        <f>IF($K9549="Y",VLOOKUP($C9549,'3. Lookup Tables'!$AJ:$AM,2,0),"--")</f>
        <v>ROL_DELIVERY</v>
      </c>
      <c r="M9549" s="82">
        <f>IFERROR(IF($K9549="Y",VALUE(VLOOKUP($C9549,'3. Lookup Tables'!$AJ:$AM,3,0)),"--")*H9549,0)</f>
        <v>2</v>
      </c>
      <c r="N9549" s="82">
        <f>IFERROR(IF(D9549="CHARGE - RECURRING",M9549*IF($K9549="Y",VALUE(VLOOKUP($C9549,'3. Lookup Tables'!$AJ:$AM,4,0)),"--"),0),0)</f>
        <v>0</v>
      </c>
    </row>
    <row r="9550" spans="1:14" x14ac:dyDescent="0.25">
      <c r="A9550" t="s">
        <v>2601</v>
      </c>
      <c r="B9550" t="s">
        <v>2</v>
      </c>
      <c r="C9550" t="s">
        <v>4441</v>
      </c>
      <c r="D9550" t="s">
        <v>4337</v>
      </c>
      <c r="E9550" t="s">
        <v>2695</v>
      </c>
      <c r="F9550" t="s">
        <v>4342</v>
      </c>
      <c r="G9550">
        <v>140.25</v>
      </c>
      <c r="H9550">
        <v>1</v>
      </c>
      <c r="I9550">
        <v>140.25</v>
      </c>
      <c r="J9550" s="82" t="str">
        <f>IF(A9550="","",IF(COUNTIF('4. IncomeStatement_12Mo_BDI'!$8:$8,$A9550)&gt;0,"Y","N"))</f>
        <v>Y</v>
      </c>
      <c r="K9550" s="82" t="str">
        <f t="shared" si="161"/>
        <v>Y</v>
      </c>
      <c r="L9550" s="82" t="str">
        <f>IF($K9550="Y",VLOOKUP($C9550,'3. Lookup Tables'!$AJ:$AM,2,0),"--")</f>
        <v>ROL_TEMP_HAUL_11/15YD</v>
      </c>
      <c r="M9550" s="82">
        <f>IFERROR(IF($K9550="Y",VALUE(VLOOKUP($C9550,'3. Lookup Tables'!$AJ:$AM,3,0)),"--")*H9550,0)</f>
        <v>1</v>
      </c>
      <c r="N9550" s="82">
        <f>IFERROR(IF(D9550="CHARGE - RECURRING",M9550*IF($K9550="Y",VALUE(VLOOKUP($C9550,'3. Lookup Tables'!$AJ:$AM,4,0)),"--"),0),0)</f>
        <v>0</v>
      </c>
    </row>
    <row r="9551" spans="1:14" x14ac:dyDescent="0.25">
      <c r="A9551" t="s">
        <v>2601</v>
      </c>
      <c r="B9551" t="s">
        <v>2</v>
      </c>
      <c r="C9551" t="s">
        <v>4441</v>
      </c>
      <c r="D9551" t="s">
        <v>4337</v>
      </c>
      <c r="E9551" t="s">
        <v>2696</v>
      </c>
      <c r="F9551" t="s">
        <v>4342</v>
      </c>
      <c r="G9551">
        <v>107.25</v>
      </c>
      <c r="H9551">
        <v>3</v>
      </c>
      <c r="I9551">
        <v>321.75</v>
      </c>
      <c r="J9551" s="82" t="str">
        <f>IF(A9551="","",IF(COUNTIF('4. IncomeStatement_12Mo_BDI'!$8:$8,$A9551)&gt;0,"Y","N"))</f>
        <v>Y</v>
      </c>
      <c r="K9551" s="82" t="str">
        <f t="shared" si="161"/>
        <v>Y</v>
      </c>
      <c r="L9551" s="82" t="str">
        <f>IF($K9551="Y",VLOOKUP($C9551,'3. Lookup Tables'!$AJ:$AM,2,0),"--")</f>
        <v>ROL_TEMP_HAUL_11/15YD</v>
      </c>
      <c r="M9551" s="82">
        <f>IFERROR(IF($K9551="Y",VALUE(VLOOKUP($C9551,'3. Lookup Tables'!$AJ:$AM,3,0)),"--")*H9551,0)</f>
        <v>3</v>
      </c>
      <c r="N9551" s="82">
        <f>IFERROR(IF(D9551="CHARGE - RECURRING",M9551*IF($K9551="Y",VALUE(VLOOKUP($C9551,'3. Lookup Tables'!$AJ:$AM,4,0)),"--"),0),0)</f>
        <v>0</v>
      </c>
    </row>
    <row r="9552" spans="1:14" x14ac:dyDescent="0.25">
      <c r="A9552" t="s">
        <v>2601</v>
      </c>
      <c r="B9552" t="s">
        <v>2</v>
      </c>
      <c r="C9552" t="s">
        <v>4441</v>
      </c>
      <c r="D9552" t="s">
        <v>4337</v>
      </c>
      <c r="E9552" t="s">
        <v>2698</v>
      </c>
      <c r="F9552" t="s">
        <v>4342</v>
      </c>
      <c r="G9552">
        <v>107.25</v>
      </c>
      <c r="H9552">
        <v>1</v>
      </c>
      <c r="I9552">
        <v>107.25</v>
      </c>
      <c r="J9552" s="82" t="str">
        <f>IF(A9552="","",IF(COUNTIF('4. IncomeStatement_12Mo_BDI'!$8:$8,$A9552)&gt;0,"Y","N"))</f>
        <v>Y</v>
      </c>
      <c r="K9552" s="82" t="str">
        <f t="shared" si="161"/>
        <v>Y</v>
      </c>
      <c r="L9552" s="82" t="str">
        <f>IF($K9552="Y",VLOOKUP($C9552,'3. Lookup Tables'!$AJ:$AM,2,0),"--")</f>
        <v>ROL_TEMP_HAUL_11/15YD</v>
      </c>
      <c r="M9552" s="82">
        <f>IFERROR(IF($K9552="Y",VALUE(VLOOKUP($C9552,'3. Lookup Tables'!$AJ:$AM,3,0)),"--")*H9552,0)</f>
        <v>1</v>
      </c>
      <c r="N9552" s="82">
        <f>IFERROR(IF(D9552="CHARGE - RECURRING",M9552*IF($K9552="Y",VALUE(VLOOKUP($C9552,'3. Lookup Tables'!$AJ:$AM,4,0)),"--"),0),0)</f>
        <v>0</v>
      </c>
    </row>
    <row r="9553" spans="1:14" x14ac:dyDescent="0.25">
      <c r="A9553" t="s">
        <v>2601</v>
      </c>
      <c r="B9553" t="s">
        <v>2</v>
      </c>
      <c r="C9553" t="s">
        <v>4442</v>
      </c>
      <c r="D9553" t="s">
        <v>4337</v>
      </c>
      <c r="E9553" t="s">
        <v>2695</v>
      </c>
      <c r="F9553" t="s">
        <v>4342</v>
      </c>
      <c r="G9553">
        <v>145.25</v>
      </c>
      <c r="H9553">
        <v>3</v>
      </c>
      <c r="I9553">
        <v>435.75</v>
      </c>
      <c r="J9553" s="82" t="str">
        <f>IF(A9553="","",IF(COUNTIF('4. IncomeStatement_12Mo_BDI'!$8:$8,$A9553)&gt;0,"Y","N"))</f>
        <v>Y</v>
      </c>
      <c r="K9553" s="82" t="str">
        <f t="shared" si="161"/>
        <v>Y</v>
      </c>
      <c r="L9553" s="82" t="str">
        <f>IF($K9553="Y",VLOOKUP($C9553,'3. Lookup Tables'!$AJ:$AM,2,0),"--")</f>
        <v>ROL_TEMP_HAUL_20YD</v>
      </c>
      <c r="M9553" s="82">
        <f>IFERROR(IF($K9553="Y",VALUE(VLOOKUP($C9553,'3. Lookup Tables'!$AJ:$AM,3,0)),"--")*H9553,0)</f>
        <v>3</v>
      </c>
      <c r="N9553" s="82">
        <f>IFERROR(IF(D9553="CHARGE - RECURRING",M9553*IF($K9553="Y",VALUE(VLOOKUP($C9553,'3. Lookup Tables'!$AJ:$AM,4,0)),"--"),0),0)</f>
        <v>0</v>
      </c>
    </row>
    <row r="9554" spans="1:14" x14ac:dyDescent="0.25">
      <c r="A9554" t="s">
        <v>2601</v>
      </c>
      <c r="B9554" t="s">
        <v>2</v>
      </c>
      <c r="C9554" t="s">
        <v>4442</v>
      </c>
      <c r="D9554" t="s">
        <v>4337</v>
      </c>
      <c r="E9554" t="s">
        <v>2696</v>
      </c>
      <c r="F9554" t="s">
        <v>4342</v>
      </c>
      <c r="G9554">
        <v>117.25</v>
      </c>
      <c r="H9554">
        <v>1</v>
      </c>
      <c r="I9554">
        <v>117.25</v>
      </c>
      <c r="J9554" s="82" t="str">
        <f>IF(A9554="","",IF(COUNTIF('4. IncomeStatement_12Mo_BDI'!$8:$8,$A9554)&gt;0,"Y","N"))</f>
        <v>Y</v>
      </c>
      <c r="K9554" s="82" t="str">
        <f t="shared" si="161"/>
        <v>Y</v>
      </c>
      <c r="L9554" s="82" t="str">
        <f>IF($K9554="Y",VLOOKUP($C9554,'3. Lookup Tables'!$AJ:$AM,2,0),"--")</f>
        <v>ROL_TEMP_HAUL_20YD</v>
      </c>
      <c r="M9554" s="82">
        <f>IFERROR(IF($K9554="Y",VALUE(VLOOKUP($C9554,'3. Lookup Tables'!$AJ:$AM,3,0)),"--")*H9554,0)</f>
        <v>1</v>
      </c>
      <c r="N9554" s="82">
        <f>IFERROR(IF(D9554="CHARGE - RECURRING",M9554*IF($K9554="Y",VALUE(VLOOKUP($C9554,'3. Lookup Tables'!$AJ:$AM,4,0)),"--"),0),0)</f>
        <v>0</v>
      </c>
    </row>
    <row r="9555" spans="1:14" x14ac:dyDescent="0.25">
      <c r="A9555" t="s">
        <v>2601</v>
      </c>
      <c r="B9555" t="s">
        <v>2</v>
      </c>
      <c r="C9555" t="s">
        <v>4442</v>
      </c>
      <c r="D9555" t="s">
        <v>4337</v>
      </c>
      <c r="E9555" t="s">
        <v>2697</v>
      </c>
      <c r="F9555" t="s">
        <v>4342</v>
      </c>
      <c r="G9555">
        <v>117.25</v>
      </c>
      <c r="H9555">
        <v>1</v>
      </c>
      <c r="I9555">
        <v>117.25</v>
      </c>
      <c r="J9555" s="82" t="str">
        <f>IF(A9555="","",IF(COUNTIF('4. IncomeStatement_12Mo_BDI'!$8:$8,$A9555)&gt;0,"Y","N"))</f>
        <v>Y</v>
      </c>
      <c r="K9555" s="82" t="str">
        <f t="shared" si="161"/>
        <v>Y</v>
      </c>
      <c r="L9555" s="82" t="str">
        <f>IF($K9555="Y",VLOOKUP($C9555,'3. Lookup Tables'!$AJ:$AM,2,0),"--")</f>
        <v>ROL_TEMP_HAUL_20YD</v>
      </c>
      <c r="M9555" s="82">
        <f>IFERROR(IF($K9555="Y",VALUE(VLOOKUP($C9555,'3. Lookup Tables'!$AJ:$AM,3,0)),"--")*H9555,0)</f>
        <v>1</v>
      </c>
      <c r="N9555" s="82">
        <f>IFERROR(IF(D9555="CHARGE - RECURRING",M9555*IF($K9555="Y",VALUE(VLOOKUP($C9555,'3. Lookup Tables'!$AJ:$AM,4,0)),"--"),0),0)</f>
        <v>0</v>
      </c>
    </row>
    <row r="9556" spans="1:14" x14ac:dyDescent="0.25">
      <c r="A9556" t="s">
        <v>2601</v>
      </c>
      <c r="B9556" t="s">
        <v>2</v>
      </c>
      <c r="C9556" t="s">
        <v>4442</v>
      </c>
      <c r="D9556" t="s">
        <v>4337</v>
      </c>
      <c r="E9556" t="s">
        <v>2698</v>
      </c>
      <c r="F9556" t="s">
        <v>4342</v>
      </c>
      <c r="G9556">
        <v>117.25</v>
      </c>
      <c r="H9556">
        <v>1</v>
      </c>
      <c r="I9556">
        <v>117.25</v>
      </c>
      <c r="J9556" s="82" t="str">
        <f>IF(A9556="","",IF(COUNTIF('4. IncomeStatement_12Mo_BDI'!$8:$8,$A9556)&gt;0,"Y","N"))</f>
        <v>Y</v>
      </c>
      <c r="K9556" s="82" t="str">
        <f t="shared" si="161"/>
        <v>Y</v>
      </c>
      <c r="L9556" s="82" t="str">
        <f>IF($K9556="Y",VLOOKUP($C9556,'3. Lookup Tables'!$AJ:$AM,2,0),"--")</f>
        <v>ROL_TEMP_HAUL_20YD</v>
      </c>
      <c r="M9556" s="82">
        <f>IFERROR(IF($K9556="Y",VALUE(VLOOKUP($C9556,'3. Lookup Tables'!$AJ:$AM,3,0)),"--")*H9556,0)</f>
        <v>1</v>
      </c>
      <c r="N9556" s="82">
        <f>IFERROR(IF(D9556="CHARGE - RECURRING",M9556*IF($K9556="Y",VALUE(VLOOKUP($C9556,'3. Lookup Tables'!$AJ:$AM,4,0)),"--"),0),0)</f>
        <v>0</v>
      </c>
    </row>
    <row r="9557" spans="1:14" x14ac:dyDescent="0.25">
      <c r="A9557" t="s">
        <v>2601</v>
      </c>
      <c r="B9557" t="s">
        <v>2</v>
      </c>
      <c r="C9557" t="s">
        <v>4442</v>
      </c>
      <c r="D9557" t="s">
        <v>4337</v>
      </c>
      <c r="E9557" t="s">
        <v>2703</v>
      </c>
      <c r="F9557" t="s">
        <v>4342</v>
      </c>
      <c r="G9557">
        <v>153</v>
      </c>
      <c r="H9557">
        <v>1</v>
      </c>
      <c r="I9557">
        <v>153</v>
      </c>
      <c r="J9557" s="82" t="str">
        <f>IF(A9557="","",IF(COUNTIF('4. IncomeStatement_12Mo_BDI'!$8:$8,$A9557)&gt;0,"Y","N"))</f>
        <v>Y</v>
      </c>
      <c r="K9557" s="82" t="str">
        <f t="shared" si="161"/>
        <v>Y</v>
      </c>
      <c r="L9557" s="82" t="str">
        <f>IF($K9557="Y",VLOOKUP($C9557,'3. Lookup Tables'!$AJ:$AM,2,0),"--")</f>
        <v>ROL_TEMP_HAUL_20YD</v>
      </c>
      <c r="M9557" s="82">
        <f>IFERROR(IF($K9557="Y",VALUE(VLOOKUP($C9557,'3. Lookup Tables'!$AJ:$AM,3,0)),"--")*H9557,0)</f>
        <v>1</v>
      </c>
      <c r="N9557" s="82">
        <f>IFERROR(IF(D9557="CHARGE - RECURRING",M9557*IF($K9557="Y",VALUE(VLOOKUP($C9557,'3. Lookup Tables'!$AJ:$AM,4,0)),"--"),0),0)</f>
        <v>0</v>
      </c>
    </row>
    <row r="9558" spans="1:14" x14ac:dyDescent="0.25">
      <c r="A9558" t="s">
        <v>2601</v>
      </c>
      <c r="B9558" t="s">
        <v>2</v>
      </c>
      <c r="C9558" t="s">
        <v>4443</v>
      </c>
      <c r="D9558" t="s">
        <v>4337</v>
      </c>
      <c r="E9558" t="s">
        <v>2695</v>
      </c>
      <c r="F9558" t="s">
        <v>4342</v>
      </c>
      <c r="G9558">
        <v>55</v>
      </c>
      <c r="H9558">
        <v>6</v>
      </c>
      <c r="I9558">
        <v>330</v>
      </c>
      <c r="J9558" s="82" t="str">
        <f>IF(A9558="","",IF(COUNTIF('4. IncomeStatement_12Mo_BDI'!$8:$8,$A9558)&gt;0,"Y","N"))</f>
        <v>Y</v>
      </c>
      <c r="K9558" s="82" t="str">
        <f t="shared" si="161"/>
        <v>Y</v>
      </c>
      <c r="L9558" s="82" t="str">
        <f>IF($K9558="Y",VLOOKUP($C9558,'3. Lookup Tables'!$AJ:$AM,2,0),"--")</f>
        <v>ROL_DELIVERY</v>
      </c>
      <c r="M9558" s="82">
        <f>IFERROR(IF($K9558="Y",VALUE(VLOOKUP($C9558,'3. Lookup Tables'!$AJ:$AM,3,0)),"--")*H9558,0)</f>
        <v>6</v>
      </c>
      <c r="N9558" s="82">
        <f>IFERROR(IF(D9558="CHARGE - RECURRING",M9558*IF($K9558="Y",VALUE(VLOOKUP($C9558,'3. Lookup Tables'!$AJ:$AM,4,0)),"--"),0),0)</f>
        <v>0</v>
      </c>
    </row>
    <row r="9559" spans="1:14" x14ac:dyDescent="0.25">
      <c r="A9559" t="s">
        <v>2601</v>
      </c>
      <c r="B9559" t="s">
        <v>2</v>
      </c>
      <c r="C9559" t="s">
        <v>4443</v>
      </c>
      <c r="D9559" t="s">
        <v>4337</v>
      </c>
      <c r="E9559" t="s">
        <v>2696</v>
      </c>
      <c r="F9559" t="s">
        <v>4342</v>
      </c>
      <c r="G9559">
        <v>50</v>
      </c>
      <c r="H9559">
        <v>2</v>
      </c>
      <c r="I9559">
        <v>100</v>
      </c>
      <c r="J9559" s="82" t="str">
        <f>IF(A9559="","",IF(COUNTIF('4. IncomeStatement_12Mo_BDI'!$8:$8,$A9559)&gt;0,"Y","N"))</f>
        <v>Y</v>
      </c>
      <c r="K9559" s="82" t="str">
        <f t="shared" si="161"/>
        <v>Y</v>
      </c>
      <c r="L9559" s="82" t="str">
        <f>IF($K9559="Y",VLOOKUP($C9559,'3. Lookup Tables'!$AJ:$AM,2,0),"--")</f>
        <v>ROL_DELIVERY</v>
      </c>
      <c r="M9559" s="82">
        <f>IFERROR(IF($K9559="Y",VALUE(VLOOKUP($C9559,'3. Lookup Tables'!$AJ:$AM,3,0)),"--")*H9559,0)</f>
        <v>2</v>
      </c>
      <c r="N9559" s="82">
        <f>IFERROR(IF(D9559="CHARGE - RECURRING",M9559*IF($K9559="Y",VALUE(VLOOKUP($C9559,'3. Lookup Tables'!$AJ:$AM,4,0)),"--"),0),0)</f>
        <v>0</v>
      </c>
    </row>
    <row r="9560" spans="1:14" x14ac:dyDescent="0.25">
      <c r="A9560" t="s">
        <v>2601</v>
      </c>
      <c r="B9560" t="s">
        <v>2</v>
      </c>
      <c r="C9560" t="s">
        <v>4443</v>
      </c>
      <c r="D9560" t="s">
        <v>4337</v>
      </c>
      <c r="E9560" t="s">
        <v>2697</v>
      </c>
      <c r="F9560" t="s">
        <v>4342</v>
      </c>
      <c r="G9560">
        <v>50</v>
      </c>
      <c r="H9560">
        <v>1</v>
      </c>
      <c r="I9560">
        <v>50</v>
      </c>
      <c r="J9560" s="82" t="str">
        <f>IF(A9560="","",IF(COUNTIF('4. IncomeStatement_12Mo_BDI'!$8:$8,$A9560)&gt;0,"Y","N"))</f>
        <v>Y</v>
      </c>
      <c r="K9560" s="82" t="str">
        <f t="shared" si="161"/>
        <v>Y</v>
      </c>
      <c r="L9560" s="82" t="str">
        <f>IF($K9560="Y",VLOOKUP($C9560,'3. Lookup Tables'!$AJ:$AM,2,0),"--")</f>
        <v>ROL_DELIVERY</v>
      </c>
      <c r="M9560" s="82">
        <f>IFERROR(IF($K9560="Y",VALUE(VLOOKUP($C9560,'3. Lookup Tables'!$AJ:$AM,3,0)),"--")*H9560,0)</f>
        <v>1</v>
      </c>
      <c r="N9560" s="82">
        <f>IFERROR(IF(D9560="CHARGE - RECURRING",M9560*IF($K9560="Y",VALUE(VLOOKUP($C9560,'3. Lookup Tables'!$AJ:$AM,4,0)),"--"),0),0)</f>
        <v>0</v>
      </c>
    </row>
    <row r="9561" spans="1:14" x14ac:dyDescent="0.25">
      <c r="A9561" t="s">
        <v>2601</v>
      </c>
      <c r="B9561" t="s">
        <v>2</v>
      </c>
      <c r="C9561" t="s">
        <v>4443</v>
      </c>
      <c r="D9561" t="s">
        <v>4337</v>
      </c>
      <c r="E9561" t="s">
        <v>2698</v>
      </c>
      <c r="F9561" t="s">
        <v>4342</v>
      </c>
      <c r="G9561">
        <v>50</v>
      </c>
      <c r="H9561">
        <v>1</v>
      </c>
      <c r="I9561">
        <v>50</v>
      </c>
      <c r="J9561" s="82" t="str">
        <f>IF(A9561="","",IF(COUNTIF('4. IncomeStatement_12Mo_BDI'!$8:$8,$A9561)&gt;0,"Y","N"))</f>
        <v>Y</v>
      </c>
      <c r="K9561" s="82" t="str">
        <f t="shared" si="161"/>
        <v>Y</v>
      </c>
      <c r="L9561" s="82" t="str">
        <f>IF($K9561="Y",VLOOKUP($C9561,'3. Lookup Tables'!$AJ:$AM,2,0),"--")</f>
        <v>ROL_DELIVERY</v>
      </c>
      <c r="M9561" s="82">
        <f>IFERROR(IF($K9561="Y",VALUE(VLOOKUP($C9561,'3. Lookup Tables'!$AJ:$AM,3,0)),"--")*H9561,0)</f>
        <v>1</v>
      </c>
      <c r="N9561" s="82">
        <f>IFERROR(IF(D9561="CHARGE - RECURRING",M9561*IF($K9561="Y",VALUE(VLOOKUP($C9561,'3. Lookup Tables'!$AJ:$AM,4,0)),"--"),0),0)</f>
        <v>0</v>
      </c>
    </row>
    <row r="9562" spans="1:14" x14ac:dyDescent="0.25">
      <c r="A9562" t="s">
        <v>2601</v>
      </c>
      <c r="B9562" t="s">
        <v>2</v>
      </c>
      <c r="C9562" t="s">
        <v>4443</v>
      </c>
      <c r="D9562" t="s">
        <v>4337</v>
      </c>
      <c r="E9562" t="s">
        <v>2703</v>
      </c>
      <c r="F9562" t="s">
        <v>4342</v>
      </c>
      <c r="G9562">
        <v>65.14</v>
      </c>
      <c r="H9562">
        <v>1</v>
      </c>
      <c r="I9562">
        <v>65.14</v>
      </c>
      <c r="J9562" s="82" t="str">
        <f>IF(A9562="","",IF(COUNTIF('4. IncomeStatement_12Mo_BDI'!$8:$8,$A9562)&gt;0,"Y","N"))</f>
        <v>Y</v>
      </c>
      <c r="K9562" s="82" t="str">
        <f t="shared" si="161"/>
        <v>Y</v>
      </c>
      <c r="L9562" s="82" t="str">
        <f>IF($K9562="Y",VLOOKUP($C9562,'3. Lookup Tables'!$AJ:$AM,2,0),"--")</f>
        <v>ROL_DELIVERY</v>
      </c>
      <c r="M9562" s="82">
        <f>IFERROR(IF($K9562="Y",VALUE(VLOOKUP($C9562,'3. Lookup Tables'!$AJ:$AM,3,0)),"--")*H9562,0)</f>
        <v>1</v>
      </c>
      <c r="N9562" s="82">
        <f>IFERROR(IF(D9562="CHARGE - RECURRING",M9562*IF($K9562="Y",VALUE(VLOOKUP($C9562,'3. Lookup Tables'!$AJ:$AM,4,0)),"--"),0),0)</f>
        <v>0</v>
      </c>
    </row>
    <row r="9563" spans="1:14" x14ac:dyDescent="0.25">
      <c r="A9563" t="s">
        <v>2601</v>
      </c>
      <c r="B9563" t="s">
        <v>2</v>
      </c>
      <c r="C9563" t="s">
        <v>4443</v>
      </c>
      <c r="D9563" t="s">
        <v>4337</v>
      </c>
      <c r="E9563" t="s">
        <v>2707</v>
      </c>
      <c r="F9563" t="s">
        <v>4342</v>
      </c>
      <c r="G9563">
        <v>171.97</v>
      </c>
      <c r="H9563">
        <v>1</v>
      </c>
      <c r="I9563">
        <v>171.97</v>
      </c>
      <c r="J9563" s="82" t="str">
        <f>IF(A9563="","",IF(COUNTIF('4. IncomeStatement_12Mo_BDI'!$8:$8,$A9563)&gt;0,"Y","N"))</f>
        <v>Y</v>
      </c>
      <c r="K9563" s="82" t="str">
        <f t="shared" si="161"/>
        <v>Y</v>
      </c>
      <c r="L9563" s="82" t="str">
        <f>IF($K9563="Y",VLOOKUP($C9563,'3. Lookup Tables'!$AJ:$AM,2,0),"--")</f>
        <v>ROL_DELIVERY</v>
      </c>
      <c r="M9563" s="82">
        <f>IFERROR(IF($K9563="Y",VALUE(VLOOKUP($C9563,'3. Lookup Tables'!$AJ:$AM,3,0)),"--")*H9563,0)</f>
        <v>1</v>
      </c>
      <c r="N9563" s="82">
        <f>IFERROR(IF(D9563="CHARGE - RECURRING",M9563*IF($K9563="Y",VALUE(VLOOKUP($C9563,'3. Lookup Tables'!$AJ:$AM,4,0)),"--"),0),0)</f>
        <v>0</v>
      </c>
    </row>
    <row r="9564" spans="1:14" x14ac:dyDescent="0.25">
      <c r="A9564" t="s">
        <v>2601</v>
      </c>
      <c r="B9564" t="s">
        <v>2</v>
      </c>
      <c r="C9564" t="s">
        <v>4443</v>
      </c>
      <c r="D9564" t="s">
        <v>4337</v>
      </c>
      <c r="E9564" t="s">
        <v>2718</v>
      </c>
      <c r="F9564" t="s">
        <v>4342</v>
      </c>
      <c r="G9564">
        <v>96.25</v>
      </c>
      <c r="H9564">
        <v>1</v>
      </c>
      <c r="I9564">
        <v>96.25</v>
      </c>
      <c r="J9564" s="82" t="str">
        <f>IF(A9564="","",IF(COUNTIF('4. IncomeStatement_12Mo_BDI'!$8:$8,$A9564)&gt;0,"Y","N"))</f>
        <v>Y</v>
      </c>
      <c r="K9564" s="82" t="str">
        <f t="shared" si="161"/>
        <v>Y</v>
      </c>
      <c r="L9564" s="82" t="str">
        <f>IF($K9564="Y",VLOOKUP($C9564,'3. Lookup Tables'!$AJ:$AM,2,0),"--")</f>
        <v>ROL_DELIVERY</v>
      </c>
      <c r="M9564" s="82">
        <f>IFERROR(IF($K9564="Y",VALUE(VLOOKUP($C9564,'3. Lookup Tables'!$AJ:$AM,3,0)),"--")*H9564,0)</f>
        <v>1</v>
      </c>
      <c r="N9564" s="82">
        <f>IFERROR(IF(D9564="CHARGE - RECURRING",M9564*IF($K9564="Y",VALUE(VLOOKUP($C9564,'3. Lookup Tables'!$AJ:$AM,4,0)),"--"),0),0)</f>
        <v>0</v>
      </c>
    </row>
    <row r="9565" spans="1:14" x14ac:dyDescent="0.25">
      <c r="A9565" t="s">
        <v>2601</v>
      </c>
      <c r="B9565" t="s">
        <v>2</v>
      </c>
      <c r="C9565" t="s">
        <v>4444</v>
      </c>
      <c r="D9565" t="s">
        <v>4337</v>
      </c>
      <c r="E9565" t="s">
        <v>2695</v>
      </c>
      <c r="F9565" t="s">
        <v>4342</v>
      </c>
      <c r="G9565">
        <v>145.25</v>
      </c>
      <c r="H9565">
        <v>10</v>
      </c>
      <c r="I9565">
        <v>1452.5</v>
      </c>
      <c r="J9565" s="82" t="str">
        <f>IF(A9565="","",IF(COUNTIF('4. IncomeStatement_12Mo_BDI'!$8:$8,$A9565)&gt;0,"Y","N"))</f>
        <v>Y</v>
      </c>
      <c r="K9565" s="82" t="str">
        <f t="shared" si="161"/>
        <v>Y</v>
      </c>
      <c r="L9565" s="82" t="str">
        <f>IF($K9565="Y",VLOOKUP($C9565,'3. Lookup Tables'!$AJ:$AM,2,0),"--")</f>
        <v>ROL_TEMP_HAUL_20YD</v>
      </c>
      <c r="M9565" s="82">
        <f>IFERROR(IF($K9565="Y",VALUE(VLOOKUP($C9565,'3. Lookup Tables'!$AJ:$AM,3,0)),"--")*H9565,0)</f>
        <v>10</v>
      </c>
      <c r="N9565" s="82">
        <f>IFERROR(IF(D9565="CHARGE - RECURRING",M9565*IF($K9565="Y",VALUE(VLOOKUP($C9565,'3. Lookup Tables'!$AJ:$AM,4,0)),"--"),0),0)</f>
        <v>0</v>
      </c>
    </row>
    <row r="9566" spans="1:14" x14ac:dyDescent="0.25">
      <c r="A9566" t="s">
        <v>2601</v>
      </c>
      <c r="B9566" t="s">
        <v>2</v>
      </c>
      <c r="C9566" t="s">
        <v>4444</v>
      </c>
      <c r="D9566" t="s">
        <v>4337</v>
      </c>
      <c r="E9566" t="s">
        <v>2696</v>
      </c>
      <c r="F9566" t="s">
        <v>4342</v>
      </c>
      <c r="G9566">
        <v>117.25</v>
      </c>
      <c r="H9566">
        <v>3</v>
      </c>
      <c r="I9566">
        <v>351.75</v>
      </c>
      <c r="J9566" s="82" t="str">
        <f>IF(A9566="","",IF(COUNTIF('4. IncomeStatement_12Mo_BDI'!$8:$8,$A9566)&gt;0,"Y","N"))</f>
        <v>Y</v>
      </c>
      <c r="K9566" s="82" t="str">
        <f t="shared" si="161"/>
        <v>Y</v>
      </c>
      <c r="L9566" s="82" t="str">
        <f>IF($K9566="Y",VLOOKUP($C9566,'3. Lookup Tables'!$AJ:$AM,2,0),"--")</f>
        <v>ROL_TEMP_HAUL_20YD</v>
      </c>
      <c r="M9566" s="82">
        <f>IFERROR(IF($K9566="Y",VALUE(VLOOKUP($C9566,'3. Lookup Tables'!$AJ:$AM,3,0)),"--")*H9566,0)</f>
        <v>3</v>
      </c>
      <c r="N9566" s="82">
        <f>IFERROR(IF(D9566="CHARGE - RECURRING",M9566*IF($K9566="Y",VALUE(VLOOKUP($C9566,'3. Lookup Tables'!$AJ:$AM,4,0)),"--"),0),0)</f>
        <v>0</v>
      </c>
    </row>
    <row r="9567" spans="1:14" x14ac:dyDescent="0.25">
      <c r="A9567" t="s">
        <v>2601</v>
      </c>
      <c r="B9567" t="s">
        <v>2</v>
      </c>
      <c r="C9567" t="s">
        <v>4444</v>
      </c>
      <c r="D9567" t="s">
        <v>4337</v>
      </c>
      <c r="E9567" t="s">
        <v>2697</v>
      </c>
      <c r="F9567" t="s">
        <v>4342</v>
      </c>
      <c r="G9567">
        <v>117.25</v>
      </c>
      <c r="H9567">
        <v>1</v>
      </c>
      <c r="I9567">
        <v>117.25</v>
      </c>
      <c r="J9567" s="82" t="str">
        <f>IF(A9567="","",IF(COUNTIF('4. IncomeStatement_12Mo_BDI'!$8:$8,$A9567)&gt;0,"Y","N"))</f>
        <v>Y</v>
      </c>
      <c r="K9567" s="82" t="str">
        <f t="shared" si="161"/>
        <v>Y</v>
      </c>
      <c r="L9567" s="82" t="str">
        <f>IF($K9567="Y",VLOOKUP($C9567,'3. Lookup Tables'!$AJ:$AM,2,0),"--")</f>
        <v>ROL_TEMP_HAUL_20YD</v>
      </c>
      <c r="M9567" s="82">
        <f>IFERROR(IF($K9567="Y",VALUE(VLOOKUP($C9567,'3. Lookup Tables'!$AJ:$AM,3,0)),"--")*H9567,0)</f>
        <v>1</v>
      </c>
      <c r="N9567" s="82">
        <f>IFERROR(IF(D9567="CHARGE - RECURRING",M9567*IF($K9567="Y",VALUE(VLOOKUP($C9567,'3. Lookup Tables'!$AJ:$AM,4,0)),"--"),0),0)</f>
        <v>0</v>
      </c>
    </row>
    <row r="9568" spans="1:14" x14ac:dyDescent="0.25">
      <c r="A9568" t="s">
        <v>2601</v>
      </c>
      <c r="B9568" t="s">
        <v>2</v>
      </c>
      <c r="C9568" t="s">
        <v>4444</v>
      </c>
      <c r="D9568" t="s">
        <v>4337</v>
      </c>
      <c r="E9568" t="s">
        <v>2707</v>
      </c>
      <c r="F9568" t="s">
        <v>4342</v>
      </c>
      <c r="G9568">
        <v>253.03</v>
      </c>
      <c r="H9568">
        <v>1</v>
      </c>
      <c r="I9568">
        <v>253.03</v>
      </c>
      <c r="J9568" s="82" t="str">
        <f>IF(A9568="","",IF(COUNTIF('4. IncomeStatement_12Mo_BDI'!$8:$8,$A9568)&gt;0,"Y","N"))</f>
        <v>Y</v>
      </c>
      <c r="K9568" s="82" t="str">
        <f t="shared" si="161"/>
        <v>Y</v>
      </c>
      <c r="L9568" s="82" t="str">
        <f>IF($K9568="Y",VLOOKUP($C9568,'3. Lookup Tables'!$AJ:$AM,2,0),"--")</f>
        <v>ROL_TEMP_HAUL_20YD</v>
      </c>
      <c r="M9568" s="82">
        <f>IFERROR(IF($K9568="Y",VALUE(VLOOKUP($C9568,'3. Lookup Tables'!$AJ:$AM,3,0)),"--")*H9568,0)</f>
        <v>1</v>
      </c>
      <c r="N9568" s="82">
        <f>IFERROR(IF(D9568="CHARGE - RECURRING",M9568*IF($K9568="Y",VALUE(VLOOKUP($C9568,'3. Lookup Tables'!$AJ:$AM,4,0)),"--"),0),0)</f>
        <v>0</v>
      </c>
    </row>
    <row r="9569" spans="1:14" x14ac:dyDescent="0.25">
      <c r="A9569" t="s">
        <v>2601</v>
      </c>
      <c r="B9569" t="s">
        <v>2</v>
      </c>
      <c r="C9569" t="s">
        <v>4445</v>
      </c>
      <c r="D9569" t="s">
        <v>4337</v>
      </c>
      <c r="E9569" t="s">
        <v>2696</v>
      </c>
      <c r="F9569" t="s">
        <v>4342</v>
      </c>
      <c r="G9569">
        <v>127.25</v>
      </c>
      <c r="H9569">
        <v>2</v>
      </c>
      <c r="I9569">
        <v>254.5</v>
      </c>
      <c r="J9569" s="82" t="str">
        <f>IF(A9569="","",IF(COUNTIF('4. IncomeStatement_12Mo_BDI'!$8:$8,$A9569)&gt;0,"Y","N"))</f>
        <v>Y</v>
      </c>
      <c r="K9569" s="82" t="str">
        <f t="shared" si="161"/>
        <v>Y</v>
      </c>
      <c r="L9569" s="82" t="str">
        <f>IF($K9569="Y",VLOOKUP($C9569,'3. Lookup Tables'!$AJ:$AM,2,0),"--")</f>
        <v>ROL_TEMP_HAUL_30YD</v>
      </c>
      <c r="M9569" s="82">
        <f>IFERROR(IF($K9569="Y",VALUE(VLOOKUP($C9569,'3. Lookup Tables'!$AJ:$AM,3,0)),"--")*H9569,0)</f>
        <v>2</v>
      </c>
      <c r="N9569" s="82">
        <f>IFERROR(IF(D9569="CHARGE - RECURRING",M9569*IF($K9569="Y",VALUE(VLOOKUP($C9569,'3. Lookup Tables'!$AJ:$AM,4,0)),"--"),0),0)</f>
        <v>0</v>
      </c>
    </row>
    <row r="9570" spans="1:14" x14ac:dyDescent="0.25">
      <c r="A9570" t="s">
        <v>2601</v>
      </c>
      <c r="B9570" t="s">
        <v>2</v>
      </c>
      <c r="C9570" t="s">
        <v>4445</v>
      </c>
      <c r="D9570" t="s">
        <v>4337</v>
      </c>
      <c r="E9570" t="s">
        <v>2697</v>
      </c>
      <c r="F9570" t="s">
        <v>4342</v>
      </c>
      <c r="G9570">
        <v>127.25</v>
      </c>
      <c r="H9570">
        <v>3</v>
      </c>
      <c r="I9570">
        <v>381.75</v>
      </c>
      <c r="J9570" s="82" t="str">
        <f>IF(A9570="","",IF(COUNTIF('4. IncomeStatement_12Mo_BDI'!$8:$8,$A9570)&gt;0,"Y","N"))</f>
        <v>Y</v>
      </c>
      <c r="K9570" s="82" t="str">
        <f t="shared" si="161"/>
        <v>Y</v>
      </c>
      <c r="L9570" s="82" t="str">
        <f>IF($K9570="Y",VLOOKUP($C9570,'3. Lookup Tables'!$AJ:$AM,2,0),"--")</f>
        <v>ROL_TEMP_HAUL_30YD</v>
      </c>
      <c r="M9570" s="82">
        <f>IFERROR(IF($K9570="Y",VALUE(VLOOKUP($C9570,'3. Lookup Tables'!$AJ:$AM,3,0)),"--")*H9570,0)</f>
        <v>3</v>
      </c>
      <c r="N9570" s="82">
        <f>IFERROR(IF(D9570="CHARGE - RECURRING",M9570*IF($K9570="Y",VALUE(VLOOKUP($C9570,'3. Lookup Tables'!$AJ:$AM,4,0)),"--"),0),0)</f>
        <v>0</v>
      </c>
    </row>
    <row r="9571" spans="1:14" x14ac:dyDescent="0.25">
      <c r="A9571" t="s">
        <v>2601</v>
      </c>
      <c r="B9571" t="s">
        <v>2</v>
      </c>
      <c r="C9571" t="s">
        <v>4445</v>
      </c>
      <c r="D9571" t="s">
        <v>4337</v>
      </c>
      <c r="E9571" t="s">
        <v>2698</v>
      </c>
      <c r="F9571" t="s">
        <v>4342</v>
      </c>
      <c r="G9571">
        <v>127.25</v>
      </c>
      <c r="H9571">
        <v>2</v>
      </c>
      <c r="I9571">
        <v>254.5</v>
      </c>
      <c r="J9571" s="82" t="str">
        <f>IF(A9571="","",IF(COUNTIF('4. IncomeStatement_12Mo_BDI'!$8:$8,$A9571)&gt;0,"Y","N"))</f>
        <v>Y</v>
      </c>
      <c r="K9571" s="82" t="str">
        <f t="shared" si="161"/>
        <v>Y</v>
      </c>
      <c r="L9571" s="82" t="str">
        <f>IF($K9571="Y",VLOOKUP($C9571,'3. Lookup Tables'!$AJ:$AM,2,0),"--")</f>
        <v>ROL_TEMP_HAUL_30YD</v>
      </c>
      <c r="M9571" s="82">
        <f>IFERROR(IF($K9571="Y",VALUE(VLOOKUP($C9571,'3. Lookup Tables'!$AJ:$AM,3,0)),"--")*H9571,0)</f>
        <v>2</v>
      </c>
      <c r="N9571" s="82">
        <f>IFERROR(IF(D9571="CHARGE - RECURRING",M9571*IF($K9571="Y",VALUE(VLOOKUP($C9571,'3. Lookup Tables'!$AJ:$AM,4,0)),"--"),0),0)</f>
        <v>0</v>
      </c>
    </row>
    <row r="9572" spans="1:14" x14ac:dyDescent="0.25">
      <c r="A9572" t="s">
        <v>2601</v>
      </c>
      <c r="B9572" t="s">
        <v>2</v>
      </c>
      <c r="C9572" t="s">
        <v>4446</v>
      </c>
      <c r="D9572" t="s">
        <v>4337</v>
      </c>
      <c r="E9572" t="s">
        <v>2695</v>
      </c>
      <c r="F9572" t="s">
        <v>4342</v>
      </c>
      <c r="G9572">
        <v>55</v>
      </c>
      <c r="H9572">
        <v>2</v>
      </c>
      <c r="I9572">
        <v>110</v>
      </c>
      <c r="J9572" s="82" t="str">
        <f>IF(A9572="","",IF(COUNTIF('4. IncomeStatement_12Mo_BDI'!$8:$8,$A9572)&gt;0,"Y","N"))</f>
        <v>Y</v>
      </c>
      <c r="K9572" s="82" t="str">
        <f t="shared" si="161"/>
        <v>Y</v>
      </c>
      <c r="L9572" s="82" t="str">
        <f>IF($K9572="Y",VLOOKUP($C9572,'3. Lookup Tables'!$AJ:$AM,2,0),"--")</f>
        <v>ROL_DELIVERY</v>
      </c>
      <c r="M9572" s="82">
        <f>IFERROR(IF($K9572="Y",VALUE(VLOOKUP($C9572,'3. Lookup Tables'!$AJ:$AM,3,0)),"--")*H9572,0)</f>
        <v>2</v>
      </c>
      <c r="N9572" s="82">
        <f>IFERROR(IF(D9572="CHARGE - RECURRING",M9572*IF($K9572="Y",VALUE(VLOOKUP($C9572,'3. Lookup Tables'!$AJ:$AM,4,0)),"--"),0),0)</f>
        <v>0</v>
      </c>
    </row>
    <row r="9573" spans="1:14" x14ac:dyDescent="0.25">
      <c r="A9573" t="s">
        <v>2601</v>
      </c>
      <c r="B9573" t="s">
        <v>2</v>
      </c>
      <c r="C9573" t="s">
        <v>4446</v>
      </c>
      <c r="D9573" t="s">
        <v>4337</v>
      </c>
      <c r="E9573" t="s">
        <v>2696</v>
      </c>
      <c r="F9573" t="s">
        <v>4342</v>
      </c>
      <c r="G9573">
        <v>50</v>
      </c>
      <c r="H9573">
        <v>2</v>
      </c>
      <c r="I9573">
        <v>100</v>
      </c>
      <c r="J9573" s="82" t="str">
        <f>IF(A9573="","",IF(COUNTIF('4. IncomeStatement_12Mo_BDI'!$8:$8,$A9573)&gt;0,"Y","N"))</f>
        <v>Y</v>
      </c>
      <c r="K9573" s="82" t="str">
        <f t="shared" si="161"/>
        <v>Y</v>
      </c>
      <c r="L9573" s="82" t="str">
        <f>IF($K9573="Y",VLOOKUP($C9573,'3. Lookup Tables'!$AJ:$AM,2,0),"--")</f>
        <v>ROL_DELIVERY</v>
      </c>
      <c r="M9573" s="82">
        <f>IFERROR(IF($K9573="Y",VALUE(VLOOKUP($C9573,'3. Lookup Tables'!$AJ:$AM,3,0)),"--")*H9573,0)</f>
        <v>2</v>
      </c>
      <c r="N9573" s="82">
        <f>IFERROR(IF(D9573="CHARGE - RECURRING",M9573*IF($K9573="Y",VALUE(VLOOKUP($C9573,'3. Lookup Tables'!$AJ:$AM,4,0)),"--"),0),0)</f>
        <v>0</v>
      </c>
    </row>
    <row r="9574" spans="1:14" x14ac:dyDescent="0.25">
      <c r="A9574" t="s">
        <v>2601</v>
      </c>
      <c r="B9574" t="s">
        <v>2</v>
      </c>
      <c r="C9574" t="s">
        <v>4446</v>
      </c>
      <c r="D9574" t="s">
        <v>4337</v>
      </c>
      <c r="E9574" t="s">
        <v>2697</v>
      </c>
      <c r="F9574" t="s">
        <v>4342</v>
      </c>
      <c r="G9574">
        <v>50</v>
      </c>
      <c r="H9574">
        <v>4</v>
      </c>
      <c r="I9574">
        <v>200</v>
      </c>
      <c r="J9574" s="82" t="str">
        <f>IF(A9574="","",IF(COUNTIF('4. IncomeStatement_12Mo_BDI'!$8:$8,$A9574)&gt;0,"Y","N"))</f>
        <v>Y</v>
      </c>
      <c r="K9574" s="82" t="str">
        <f t="shared" si="161"/>
        <v>Y</v>
      </c>
      <c r="L9574" s="82" t="str">
        <f>IF($K9574="Y",VLOOKUP($C9574,'3. Lookup Tables'!$AJ:$AM,2,0),"--")</f>
        <v>ROL_DELIVERY</v>
      </c>
      <c r="M9574" s="82">
        <f>IFERROR(IF($K9574="Y",VALUE(VLOOKUP($C9574,'3. Lookup Tables'!$AJ:$AM,3,0)),"--")*H9574,0)</f>
        <v>4</v>
      </c>
      <c r="N9574" s="82">
        <f>IFERROR(IF(D9574="CHARGE - RECURRING",M9574*IF($K9574="Y",VALUE(VLOOKUP($C9574,'3. Lookup Tables'!$AJ:$AM,4,0)),"--"),0),0)</f>
        <v>0</v>
      </c>
    </row>
    <row r="9575" spans="1:14" x14ac:dyDescent="0.25">
      <c r="A9575" t="s">
        <v>2601</v>
      </c>
      <c r="B9575" t="s">
        <v>2</v>
      </c>
      <c r="C9575" t="s">
        <v>4446</v>
      </c>
      <c r="D9575" t="s">
        <v>4337</v>
      </c>
      <c r="E9575" t="s">
        <v>2698</v>
      </c>
      <c r="F9575" t="s">
        <v>4342</v>
      </c>
      <c r="G9575">
        <v>50</v>
      </c>
      <c r="H9575">
        <v>2</v>
      </c>
      <c r="I9575">
        <v>100</v>
      </c>
      <c r="J9575" s="82" t="str">
        <f>IF(A9575="","",IF(COUNTIF('4. IncomeStatement_12Mo_BDI'!$8:$8,$A9575)&gt;0,"Y","N"))</f>
        <v>Y</v>
      </c>
      <c r="K9575" s="82" t="str">
        <f t="shared" si="161"/>
        <v>Y</v>
      </c>
      <c r="L9575" s="82" t="str">
        <f>IF($K9575="Y",VLOOKUP($C9575,'3. Lookup Tables'!$AJ:$AM,2,0),"--")</f>
        <v>ROL_DELIVERY</v>
      </c>
      <c r="M9575" s="82">
        <f>IFERROR(IF($K9575="Y",VALUE(VLOOKUP($C9575,'3. Lookup Tables'!$AJ:$AM,3,0)),"--")*H9575,0)</f>
        <v>2</v>
      </c>
      <c r="N9575" s="82">
        <f>IFERROR(IF(D9575="CHARGE - RECURRING",M9575*IF($K9575="Y",VALUE(VLOOKUP($C9575,'3. Lookup Tables'!$AJ:$AM,4,0)),"--"),0),0)</f>
        <v>0</v>
      </c>
    </row>
    <row r="9576" spans="1:14" x14ac:dyDescent="0.25">
      <c r="A9576" t="s">
        <v>2601</v>
      </c>
      <c r="B9576" t="s">
        <v>2</v>
      </c>
      <c r="C9576" t="s">
        <v>4446</v>
      </c>
      <c r="D9576" t="s">
        <v>4337</v>
      </c>
      <c r="E9576" t="s">
        <v>2718</v>
      </c>
      <c r="F9576" t="s">
        <v>4342</v>
      </c>
      <c r="G9576">
        <v>96.25</v>
      </c>
      <c r="H9576">
        <v>2</v>
      </c>
      <c r="I9576">
        <v>192.5</v>
      </c>
      <c r="J9576" s="82" t="str">
        <f>IF(A9576="","",IF(COUNTIF('4. IncomeStatement_12Mo_BDI'!$8:$8,$A9576)&gt;0,"Y","N"))</f>
        <v>Y</v>
      </c>
      <c r="K9576" s="82" t="str">
        <f t="shared" si="161"/>
        <v>Y</v>
      </c>
      <c r="L9576" s="82" t="str">
        <f>IF($K9576="Y",VLOOKUP($C9576,'3. Lookup Tables'!$AJ:$AM,2,0),"--")</f>
        <v>ROL_DELIVERY</v>
      </c>
      <c r="M9576" s="82">
        <f>IFERROR(IF($K9576="Y",VALUE(VLOOKUP($C9576,'3. Lookup Tables'!$AJ:$AM,3,0)),"--")*H9576,0)</f>
        <v>2</v>
      </c>
      <c r="N9576" s="82">
        <f>IFERROR(IF(D9576="CHARGE - RECURRING",M9576*IF($K9576="Y",VALUE(VLOOKUP($C9576,'3. Lookup Tables'!$AJ:$AM,4,0)),"--"),0),0)</f>
        <v>0</v>
      </c>
    </row>
    <row r="9577" spans="1:14" x14ac:dyDescent="0.25">
      <c r="A9577" t="s">
        <v>2601</v>
      </c>
      <c r="B9577" t="s">
        <v>2</v>
      </c>
      <c r="C9577" t="s">
        <v>4447</v>
      </c>
      <c r="D9577" t="s">
        <v>4337</v>
      </c>
      <c r="E9577" t="s">
        <v>2695</v>
      </c>
      <c r="F9577" t="s">
        <v>4342</v>
      </c>
      <c r="G9577">
        <v>150.25</v>
      </c>
      <c r="H9577">
        <v>9</v>
      </c>
      <c r="I9577">
        <v>1352.25</v>
      </c>
      <c r="J9577" s="82" t="str">
        <f>IF(A9577="","",IF(COUNTIF('4. IncomeStatement_12Mo_BDI'!$8:$8,$A9577)&gt;0,"Y","N"))</f>
        <v>Y</v>
      </c>
      <c r="K9577" s="82" t="str">
        <f t="shared" si="161"/>
        <v>Y</v>
      </c>
      <c r="L9577" s="82" t="str">
        <f>IF($K9577="Y",VLOOKUP($C9577,'3. Lookup Tables'!$AJ:$AM,2,0),"--")</f>
        <v>ROL_TEMP_HAUL_30YD</v>
      </c>
      <c r="M9577" s="82">
        <f>IFERROR(IF($K9577="Y",VALUE(VLOOKUP($C9577,'3. Lookup Tables'!$AJ:$AM,3,0)),"--")*H9577,0)</f>
        <v>9</v>
      </c>
      <c r="N9577" s="82">
        <f>IFERROR(IF(D9577="CHARGE - RECURRING",M9577*IF($K9577="Y",VALUE(VLOOKUP($C9577,'3. Lookup Tables'!$AJ:$AM,4,0)),"--"),0),0)</f>
        <v>0</v>
      </c>
    </row>
    <row r="9578" spans="1:14" x14ac:dyDescent="0.25">
      <c r="A9578" t="s">
        <v>2601</v>
      </c>
      <c r="B9578" t="s">
        <v>2</v>
      </c>
      <c r="C9578" t="s">
        <v>4447</v>
      </c>
      <c r="D9578" t="s">
        <v>4337</v>
      </c>
      <c r="E9578" t="s">
        <v>2696</v>
      </c>
      <c r="F9578" t="s">
        <v>4342</v>
      </c>
      <c r="G9578">
        <v>127.25</v>
      </c>
      <c r="H9578">
        <v>2</v>
      </c>
      <c r="I9578">
        <v>254.5</v>
      </c>
      <c r="J9578" s="82" t="str">
        <f>IF(A9578="","",IF(COUNTIF('4. IncomeStatement_12Mo_BDI'!$8:$8,$A9578)&gt;0,"Y","N"))</f>
        <v>Y</v>
      </c>
      <c r="K9578" s="82" t="str">
        <f t="shared" si="161"/>
        <v>Y</v>
      </c>
      <c r="L9578" s="82" t="str">
        <f>IF($K9578="Y",VLOOKUP($C9578,'3. Lookup Tables'!$AJ:$AM,2,0),"--")</f>
        <v>ROL_TEMP_HAUL_30YD</v>
      </c>
      <c r="M9578" s="82">
        <f>IFERROR(IF($K9578="Y",VALUE(VLOOKUP($C9578,'3. Lookup Tables'!$AJ:$AM,3,0)),"--")*H9578,0)</f>
        <v>2</v>
      </c>
      <c r="N9578" s="82">
        <f>IFERROR(IF(D9578="CHARGE - RECURRING",M9578*IF($K9578="Y",VALUE(VLOOKUP($C9578,'3. Lookup Tables'!$AJ:$AM,4,0)),"--"),0),0)</f>
        <v>0</v>
      </c>
    </row>
    <row r="9579" spans="1:14" x14ac:dyDescent="0.25">
      <c r="A9579" t="s">
        <v>2601</v>
      </c>
      <c r="B9579" t="s">
        <v>2</v>
      </c>
      <c r="C9579" t="s">
        <v>4447</v>
      </c>
      <c r="D9579" t="s">
        <v>4337</v>
      </c>
      <c r="E9579" t="s">
        <v>2698</v>
      </c>
      <c r="F9579" t="s">
        <v>4342</v>
      </c>
      <c r="G9579">
        <v>127.25</v>
      </c>
      <c r="H9579">
        <v>11</v>
      </c>
      <c r="I9579">
        <v>1399.75</v>
      </c>
      <c r="J9579" s="82" t="str">
        <f>IF(A9579="","",IF(COUNTIF('4. IncomeStatement_12Mo_BDI'!$8:$8,$A9579)&gt;0,"Y","N"))</f>
        <v>Y</v>
      </c>
      <c r="K9579" s="82" t="str">
        <f t="shared" si="161"/>
        <v>Y</v>
      </c>
      <c r="L9579" s="82" t="str">
        <f>IF($K9579="Y",VLOOKUP($C9579,'3. Lookup Tables'!$AJ:$AM,2,0),"--")</f>
        <v>ROL_TEMP_HAUL_30YD</v>
      </c>
      <c r="M9579" s="82">
        <f>IFERROR(IF($K9579="Y",VALUE(VLOOKUP($C9579,'3. Lookup Tables'!$AJ:$AM,3,0)),"--")*H9579,0)</f>
        <v>11</v>
      </c>
      <c r="N9579" s="82">
        <f>IFERROR(IF(D9579="CHARGE - RECURRING",M9579*IF($K9579="Y",VALUE(VLOOKUP($C9579,'3. Lookup Tables'!$AJ:$AM,4,0)),"--"),0),0)</f>
        <v>0</v>
      </c>
    </row>
    <row r="9580" spans="1:14" x14ac:dyDescent="0.25">
      <c r="A9580" t="s">
        <v>2601</v>
      </c>
      <c r="B9580" t="s">
        <v>2</v>
      </c>
      <c r="C9580" t="s">
        <v>4447</v>
      </c>
      <c r="D9580" t="s">
        <v>4337</v>
      </c>
      <c r="E9580" t="s">
        <v>2701</v>
      </c>
      <c r="F9580" t="s">
        <v>4342</v>
      </c>
      <c r="G9580">
        <v>208.41</v>
      </c>
      <c r="H9580">
        <v>2</v>
      </c>
      <c r="I9580">
        <v>416.82</v>
      </c>
      <c r="J9580" s="82" t="str">
        <f>IF(A9580="","",IF(COUNTIF('4. IncomeStatement_12Mo_BDI'!$8:$8,$A9580)&gt;0,"Y","N"))</f>
        <v>Y</v>
      </c>
      <c r="K9580" s="82" t="str">
        <f t="shared" si="161"/>
        <v>Y</v>
      </c>
      <c r="L9580" s="82" t="str">
        <f>IF($K9580="Y",VLOOKUP($C9580,'3. Lookup Tables'!$AJ:$AM,2,0),"--")</f>
        <v>ROL_TEMP_HAUL_30YD</v>
      </c>
      <c r="M9580" s="82">
        <f>IFERROR(IF($K9580="Y",VALUE(VLOOKUP($C9580,'3. Lookup Tables'!$AJ:$AM,3,0)),"--")*H9580,0)</f>
        <v>2</v>
      </c>
      <c r="N9580" s="82">
        <f>IFERROR(IF(D9580="CHARGE - RECURRING",M9580*IF($K9580="Y",VALUE(VLOOKUP($C9580,'3. Lookup Tables'!$AJ:$AM,4,0)),"--"),0),0)</f>
        <v>0</v>
      </c>
    </row>
    <row r="9581" spans="1:14" x14ac:dyDescent="0.25">
      <c r="A9581" t="s">
        <v>2601</v>
      </c>
      <c r="B9581" t="s">
        <v>2</v>
      </c>
      <c r="C9581" t="s">
        <v>4447</v>
      </c>
      <c r="D9581" t="s">
        <v>4337</v>
      </c>
      <c r="E9581" t="s">
        <v>2718</v>
      </c>
      <c r="F9581" t="s">
        <v>4342</v>
      </c>
      <c r="G9581">
        <v>212.64</v>
      </c>
      <c r="H9581">
        <v>1</v>
      </c>
      <c r="I9581">
        <v>212.64</v>
      </c>
      <c r="J9581" s="82" t="str">
        <f>IF(A9581="","",IF(COUNTIF('4. IncomeStatement_12Mo_BDI'!$8:$8,$A9581)&gt;0,"Y","N"))</f>
        <v>Y</v>
      </c>
      <c r="K9581" s="82" t="str">
        <f t="shared" si="161"/>
        <v>Y</v>
      </c>
      <c r="L9581" s="82" t="str">
        <f>IF($K9581="Y",VLOOKUP($C9581,'3. Lookup Tables'!$AJ:$AM,2,0),"--")</f>
        <v>ROL_TEMP_HAUL_30YD</v>
      </c>
      <c r="M9581" s="82">
        <f>IFERROR(IF($K9581="Y",VALUE(VLOOKUP($C9581,'3. Lookup Tables'!$AJ:$AM,3,0)),"--")*H9581,0)</f>
        <v>1</v>
      </c>
      <c r="N9581" s="82">
        <f>IFERROR(IF(D9581="CHARGE - RECURRING",M9581*IF($K9581="Y",VALUE(VLOOKUP($C9581,'3. Lookup Tables'!$AJ:$AM,4,0)),"--"),0),0)</f>
        <v>0</v>
      </c>
    </row>
    <row r="9582" spans="1:14" x14ac:dyDescent="0.25">
      <c r="A9582" t="s">
        <v>2601</v>
      </c>
      <c r="B9582" t="s">
        <v>2</v>
      </c>
      <c r="C9582" t="s">
        <v>4468</v>
      </c>
      <c r="D9582" t="s">
        <v>4337</v>
      </c>
      <c r="E9582" t="s">
        <v>2695</v>
      </c>
      <c r="F9582" t="s">
        <v>4342</v>
      </c>
      <c r="G9582">
        <v>160.25</v>
      </c>
      <c r="H9582">
        <v>1</v>
      </c>
      <c r="I9582">
        <v>160.25</v>
      </c>
      <c r="J9582" s="82" t="str">
        <f>IF(A9582="","",IF(COUNTIF('4. IncomeStatement_12Mo_BDI'!$8:$8,$A9582)&gt;0,"Y","N"))</f>
        <v>Y</v>
      </c>
      <c r="K9582" s="82" t="str">
        <f t="shared" si="161"/>
        <v>Y</v>
      </c>
      <c r="L9582" s="82" t="str">
        <f>IF($K9582="Y",VLOOKUP($C9582,'3. Lookup Tables'!$AJ:$AM,2,0),"--")</f>
        <v>ROL_TEMP_HAUL_40YD</v>
      </c>
      <c r="M9582" s="82">
        <f>IFERROR(IF($K9582="Y",VALUE(VLOOKUP($C9582,'3. Lookup Tables'!$AJ:$AM,3,0)),"--")*H9582,0)</f>
        <v>1</v>
      </c>
      <c r="N9582" s="82">
        <f>IFERROR(IF(D9582="CHARGE - RECURRING",M9582*IF($K9582="Y",VALUE(VLOOKUP($C9582,'3. Lookup Tables'!$AJ:$AM,4,0)),"--"),0),0)</f>
        <v>0</v>
      </c>
    </row>
    <row r="9583" spans="1:14" x14ac:dyDescent="0.25">
      <c r="A9583" t="s">
        <v>2601</v>
      </c>
      <c r="B9583" t="s">
        <v>2</v>
      </c>
      <c r="C9583" t="s">
        <v>4468</v>
      </c>
      <c r="D9583" t="s">
        <v>4337</v>
      </c>
      <c r="E9583" t="s">
        <v>2696</v>
      </c>
      <c r="F9583" t="s">
        <v>4342</v>
      </c>
      <c r="G9583">
        <v>147.25</v>
      </c>
      <c r="H9583">
        <v>2</v>
      </c>
      <c r="I9583">
        <v>294.5</v>
      </c>
      <c r="J9583" s="82" t="str">
        <f>IF(A9583="","",IF(COUNTIF('4. IncomeStatement_12Mo_BDI'!$8:$8,$A9583)&gt;0,"Y","N"))</f>
        <v>Y</v>
      </c>
      <c r="K9583" s="82" t="str">
        <f t="shared" si="161"/>
        <v>Y</v>
      </c>
      <c r="L9583" s="82" t="str">
        <f>IF($K9583="Y",VLOOKUP($C9583,'3. Lookup Tables'!$AJ:$AM,2,0),"--")</f>
        <v>ROL_TEMP_HAUL_40YD</v>
      </c>
      <c r="M9583" s="82">
        <f>IFERROR(IF($K9583="Y",VALUE(VLOOKUP($C9583,'3. Lookup Tables'!$AJ:$AM,3,0)),"--")*H9583,0)</f>
        <v>2</v>
      </c>
      <c r="N9583" s="82">
        <f>IFERROR(IF(D9583="CHARGE - RECURRING",M9583*IF($K9583="Y",VALUE(VLOOKUP($C9583,'3. Lookup Tables'!$AJ:$AM,4,0)),"--"),0),0)</f>
        <v>0</v>
      </c>
    </row>
    <row r="9584" spans="1:14" x14ac:dyDescent="0.25">
      <c r="A9584" t="s">
        <v>2601</v>
      </c>
      <c r="B9584" t="s">
        <v>2</v>
      </c>
      <c r="C9584" t="s">
        <v>4468</v>
      </c>
      <c r="D9584" t="s">
        <v>4337</v>
      </c>
      <c r="E9584" t="s">
        <v>2718</v>
      </c>
      <c r="F9584" t="s">
        <v>4342</v>
      </c>
      <c r="G9584">
        <v>212.64</v>
      </c>
      <c r="H9584">
        <v>3</v>
      </c>
      <c r="I9584">
        <v>637.91999999999996</v>
      </c>
      <c r="J9584" s="82" t="str">
        <f>IF(A9584="","",IF(COUNTIF('4. IncomeStatement_12Mo_BDI'!$8:$8,$A9584)&gt;0,"Y","N"))</f>
        <v>Y</v>
      </c>
      <c r="K9584" s="82" t="str">
        <f t="shared" si="161"/>
        <v>Y</v>
      </c>
      <c r="L9584" s="82" t="str">
        <f>IF($K9584="Y",VLOOKUP($C9584,'3. Lookup Tables'!$AJ:$AM,2,0),"--")</f>
        <v>ROL_TEMP_HAUL_40YD</v>
      </c>
      <c r="M9584" s="82">
        <f>IFERROR(IF($K9584="Y",VALUE(VLOOKUP($C9584,'3. Lookup Tables'!$AJ:$AM,3,0)),"--")*H9584,0)</f>
        <v>3</v>
      </c>
      <c r="N9584" s="82">
        <f>IFERROR(IF(D9584="CHARGE - RECURRING",M9584*IF($K9584="Y",VALUE(VLOOKUP($C9584,'3. Lookup Tables'!$AJ:$AM,4,0)),"--"),0),0)</f>
        <v>0</v>
      </c>
    </row>
    <row r="9585" spans="1:14" x14ac:dyDescent="0.25">
      <c r="A9585" t="s">
        <v>2601</v>
      </c>
      <c r="B9585" t="s">
        <v>2</v>
      </c>
      <c r="C9585" t="s">
        <v>4448</v>
      </c>
      <c r="D9585" t="s">
        <v>4337</v>
      </c>
      <c r="E9585" t="s">
        <v>2695</v>
      </c>
      <c r="F9585" t="s">
        <v>4342</v>
      </c>
      <c r="G9585">
        <v>55</v>
      </c>
      <c r="H9585">
        <v>1</v>
      </c>
      <c r="I9585">
        <v>55</v>
      </c>
      <c r="J9585" s="82" t="str">
        <f>IF(A9585="","",IF(COUNTIF('4. IncomeStatement_12Mo_BDI'!$8:$8,$A9585)&gt;0,"Y","N"))</f>
        <v>Y</v>
      </c>
      <c r="K9585" s="82" t="str">
        <f t="shared" ref="K9585:K9620" si="162">IF(OR(F9585="COMMERCIAL",F9585="INDUSTRIAL",F9585="RESIDENTIAL",F9585="FEE"),"Y","N")</f>
        <v>Y</v>
      </c>
      <c r="L9585" s="82" t="str">
        <f>IF($K9585="Y",VLOOKUP($C9585,'3. Lookup Tables'!$AJ:$AM,2,0),"--")</f>
        <v>ROL_DELIVERY</v>
      </c>
      <c r="M9585" s="82">
        <f>IFERROR(IF($K9585="Y",VALUE(VLOOKUP($C9585,'3. Lookup Tables'!$AJ:$AM,3,0)),"--")*H9585,0)</f>
        <v>1</v>
      </c>
      <c r="N9585" s="82">
        <f>IFERROR(IF(D9585="CHARGE - RECURRING",M9585*IF($K9585="Y",VALUE(VLOOKUP($C9585,'3. Lookup Tables'!$AJ:$AM,4,0)),"--"),0),0)</f>
        <v>0</v>
      </c>
    </row>
    <row r="9586" spans="1:14" x14ac:dyDescent="0.25">
      <c r="A9586" t="s">
        <v>2601</v>
      </c>
      <c r="B9586" t="s">
        <v>2</v>
      </c>
      <c r="C9586" t="s">
        <v>4448</v>
      </c>
      <c r="D9586" t="s">
        <v>4337</v>
      </c>
      <c r="E9586" t="s">
        <v>2696</v>
      </c>
      <c r="F9586" t="s">
        <v>4342</v>
      </c>
      <c r="G9586">
        <v>50</v>
      </c>
      <c r="H9586">
        <v>2</v>
      </c>
      <c r="I9586">
        <v>100</v>
      </c>
      <c r="J9586" s="82" t="str">
        <f>IF(A9586="","",IF(COUNTIF('4. IncomeStatement_12Mo_BDI'!$8:$8,$A9586)&gt;0,"Y","N"))</f>
        <v>Y</v>
      </c>
      <c r="K9586" s="82" t="str">
        <f t="shared" si="162"/>
        <v>Y</v>
      </c>
      <c r="L9586" s="82" t="str">
        <f>IF($K9586="Y",VLOOKUP($C9586,'3. Lookup Tables'!$AJ:$AM,2,0),"--")</f>
        <v>ROL_DELIVERY</v>
      </c>
      <c r="M9586" s="82">
        <f>IFERROR(IF($K9586="Y",VALUE(VLOOKUP($C9586,'3. Lookup Tables'!$AJ:$AM,3,0)),"--")*H9586,0)</f>
        <v>2</v>
      </c>
      <c r="N9586" s="82">
        <f>IFERROR(IF(D9586="CHARGE - RECURRING",M9586*IF($K9586="Y",VALUE(VLOOKUP($C9586,'3. Lookup Tables'!$AJ:$AM,4,0)),"--"),0),0)</f>
        <v>0</v>
      </c>
    </row>
    <row r="9587" spans="1:14" x14ac:dyDescent="0.25">
      <c r="A9587" t="s">
        <v>2601</v>
      </c>
      <c r="B9587" t="s">
        <v>2</v>
      </c>
      <c r="C9587" t="s">
        <v>4448</v>
      </c>
      <c r="D9587" t="s">
        <v>4337</v>
      </c>
      <c r="E9587" t="s">
        <v>2697</v>
      </c>
      <c r="F9587" t="s">
        <v>4342</v>
      </c>
      <c r="G9587">
        <v>50</v>
      </c>
      <c r="H9587">
        <v>1</v>
      </c>
      <c r="I9587">
        <v>50</v>
      </c>
      <c r="J9587" s="82" t="str">
        <f>IF(A9587="","",IF(COUNTIF('4. IncomeStatement_12Mo_BDI'!$8:$8,$A9587)&gt;0,"Y","N"))</f>
        <v>Y</v>
      </c>
      <c r="K9587" s="82" t="str">
        <f t="shared" si="162"/>
        <v>Y</v>
      </c>
      <c r="L9587" s="82" t="str">
        <f>IF($K9587="Y",VLOOKUP($C9587,'3. Lookup Tables'!$AJ:$AM,2,0),"--")</f>
        <v>ROL_DELIVERY</v>
      </c>
      <c r="M9587" s="82">
        <f>IFERROR(IF($K9587="Y",VALUE(VLOOKUP($C9587,'3. Lookup Tables'!$AJ:$AM,3,0)),"--")*H9587,0)</f>
        <v>1</v>
      </c>
      <c r="N9587" s="82">
        <f>IFERROR(IF(D9587="CHARGE - RECURRING",M9587*IF($K9587="Y",VALUE(VLOOKUP($C9587,'3. Lookup Tables'!$AJ:$AM,4,0)),"--"),0),0)</f>
        <v>0</v>
      </c>
    </row>
    <row r="9588" spans="1:14" x14ac:dyDescent="0.25">
      <c r="A9588" t="s">
        <v>2601</v>
      </c>
      <c r="B9588" t="s">
        <v>2</v>
      </c>
      <c r="C9588" t="s">
        <v>4449</v>
      </c>
      <c r="D9588" t="s">
        <v>4337</v>
      </c>
      <c r="E9588" t="s">
        <v>2695</v>
      </c>
      <c r="F9588" t="s">
        <v>4342</v>
      </c>
      <c r="G9588">
        <v>160.25</v>
      </c>
      <c r="H9588">
        <v>1</v>
      </c>
      <c r="I9588">
        <v>160.25</v>
      </c>
      <c r="J9588" s="82" t="str">
        <f>IF(A9588="","",IF(COUNTIF('4. IncomeStatement_12Mo_BDI'!$8:$8,$A9588)&gt;0,"Y","N"))</f>
        <v>Y</v>
      </c>
      <c r="K9588" s="82" t="str">
        <f t="shared" si="162"/>
        <v>Y</v>
      </c>
      <c r="L9588" s="82" t="str">
        <f>IF($K9588="Y",VLOOKUP($C9588,'3. Lookup Tables'!$AJ:$AM,2,0),"--")</f>
        <v>ROL_TEMP_HAUL_40YD</v>
      </c>
      <c r="M9588" s="82">
        <f>IFERROR(IF($K9588="Y",VALUE(VLOOKUP($C9588,'3. Lookup Tables'!$AJ:$AM,3,0)),"--")*H9588,0)</f>
        <v>1</v>
      </c>
      <c r="N9588" s="82">
        <f>IFERROR(IF(D9588="CHARGE - RECURRING",M9588*IF($K9588="Y",VALUE(VLOOKUP($C9588,'3. Lookup Tables'!$AJ:$AM,4,0)),"--"),0),0)</f>
        <v>0</v>
      </c>
    </row>
    <row r="9589" spans="1:14" x14ac:dyDescent="0.25">
      <c r="A9589" t="s">
        <v>2601</v>
      </c>
      <c r="B9589" t="s">
        <v>2</v>
      </c>
      <c r="C9589" t="s">
        <v>4449</v>
      </c>
      <c r="D9589" t="s">
        <v>4337</v>
      </c>
      <c r="E9589" t="s">
        <v>2696</v>
      </c>
      <c r="F9589" t="s">
        <v>4342</v>
      </c>
      <c r="G9589">
        <v>147.25</v>
      </c>
      <c r="H9589">
        <v>3</v>
      </c>
      <c r="I9589">
        <v>441.75</v>
      </c>
      <c r="J9589" s="82" t="str">
        <f>IF(A9589="","",IF(COUNTIF('4. IncomeStatement_12Mo_BDI'!$8:$8,$A9589)&gt;0,"Y","N"))</f>
        <v>Y</v>
      </c>
      <c r="K9589" s="82" t="str">
        <f t="shared" si="162"/>
        <v>Y</v>
      </c>
      <c r="L9589" s="82" t="str">
        <f>IF($K9589="Y",VLOOKUP($C9589,'3. Lookup Tables'!$AJ:$AM,2,0),"--")</f>
        <v>ROL_TEMP_HAUL_40YD</v>
      </c>
      <c r="M9589" s="82">
        <f>IFERROR(IF($K9589="Y",VALUE(VLOOKUP($C9589,'3. Lookup Tables'!$AJ:$AM,3,0)),"--")*H9589,0)</f>
        <v>3</v>
      </c>
      <c r="N9589" s="82">
        <f>IFERROR(IF(D9589="CHARGE - RECURRING",M9589*IF($K9589="Y",VALUE(VLOOKUP($C9589,'3. Lookup Tables'!$AJ:$AM,4,0)),"--"),0),0)</f>
        <v>0</v>
      </c>
    </row>
    <row r="9590" spans="1:14" x14ac:dyDescent="0.25">
      <c r="A9590" t="s">
        <v>2601</v>
      </c>
      <c r="B9590" t="s">
        <v>2</v>
      </c>
      <c r="C9590" t="s">
        <v>4449</v>
      </c>
      <c r="D9590" t="s">
        <v>4337</v>
      </c>
      <c r="E9590" t="s">
        <v>2698</v>
      </c>
      <c r="F9590" t="s">
        <v>4342</v>
      </c>
      <c r="G9590">
        <v>147.25</v>
      </c>
      <c r="H9590">
        <v>1</v>
      </c>
      <c r="I9590">
        <v>147.25</v>
      </c>
      <c r="J9590" s="82" t="str">
        <f>IF(A9590="","",IF(COUNTIF('4. IncomeStatement_12Mo_BDI'!$8:$8,$A9590)&gt;0,"Y","N"))</f>
        <v>Y</v>
      </c>
      <c r="K9590" s="82" t="str">
        <f t="shared" si="162"/>
        <v>Y</v>
      </c>
      <c r="L9590" s="82" t="str">
        <f>IF($K9590="Y",VLOOKUP($C9590,'3. Lookup Tables'!$AJ:$AM,2,0),"--")</f>
        <v>ROL_TEMP_HAUL_40YD</v>
      </c>
      <c r="M9590" s="82">
        <f>IFERROR(IF($K9590="Y",VALUE(VLOOKUP($C9590,'3. Lookup Tables'!$AJ:$AM,3,0)),"--")*H9590,0)</f>
        <v>1</v>
      </c>
      <c r="N9590" s="82">
        <f>IFERROR(IF(D9590="CHARGE - RECURRING",M9590*IF($K9590="Y",VALUE(VLOOKUP($C9590,'3. Lookup Tables'!$AJ:$AM,4,0)),"--"),0),0)</f>
        <v>0</v>
      </c>
    </row>
    <row r="9591" spans="1:14" x14ac:dyDescent="0.25">
      <c r="A9591" t="s">
        <v>2601</v>
      </c>
      <c r="B9591" t="s">
        <v>2</v>
      </c>
      <c r="C9591" t="s">
        <v>4449</v>
      </c>
      <c r="D9591" t="s">
        <v>4337</v>
      </c>
      <c r="E9591" t="s">
        <v>2718</v>
      </c>
      <c r="F9591" t="s">
        <v>4342</v>
      </c>
      <c r="G9591">
        <v>212.64</v>
      </c>
      <c r="H9591">
        <v>2</v>
      </c>
      <c r="I9591">
        <v>425.28</v>
      </c>
      <c r="J9591" s="82" t="str">
        <f>IF(A9591="","",IF(COUNTIF('4. IncomeStatement_12Mo_BDI'!$8:$8,$A9591)&gt;0,"Y","N"))</f>
        <v>Y</v>
      </c>
      <c r="K9591" s="82" t="str">
        <f t="shared" si="162"/>
        <v>Y</v>
      </c>
      <c r="L9591" s="82" t="str">
        <f>IF($K9591="Y",VLOOKUP($C9591,'3. Lookup Tables'!$AJ:$AM,2,0),"--")</f>
        <v>ROL_TEMP_HAUL_40YD</v>
      </c>
      <c r="M9591" s="82">
        <f>IFERROR(IF($K9591="Y",VALUE(VLOOKUP($C9591,'3. Lookup Tables'!$AJ:$AM,3,0)),"--")*H9591,0)</f>
        <v>2</v>
      </c>
      <c r="N9591" s="82">
        <f>IFERROR(IF(D9591="CHARGE - RECURRING",M9591*IF($K9591="Y",VALUE(VLOOKUP($C9591,'3. Lookup Tables'!$AJ:$AM,4,0)),"--"),0),0)</f>
        <v>0</v>
      </c>
    </row>
    <row r="9592" spans="1:14" x14ac:dyDescent="0.25">
      <c r="A9592" t="s">
        <v>2601</v>
      </c>
      <c r="B9592" t="s">
        <v>2</v>
      </c>
      <c r="C9592" t="s">
        <v>4450</v>
      </c>
      <c r="D9592" t="s">
        <v>4337</v>
      </c>
      <c r="E9592" t="s">
        <v>2695</v>
      </c>
      <c r="F9592" t="s">
        <v>4342</v>
      </c>
      <c r="G9592">
        <v>21.85</v>
      </c>
      <c r="H9592">
        <v>7</v>
      </c>
      <c r="I9592">
        <v>152.94999999999999</v>
      </c>
      <c r="J9592" s="82" t="str">
        <f>IF(A9592="","",IF(COUNTIF('4. IncomeStatement_12Mo_BDI'!$8:$8,$A9592)&gt;0,"Y","N"))</f>
        <v>Y</v>
      </c>
      <c r="K9592" s="82" t="str">
        <f t="shared" si="162"/>
        <v>Y</v>
      </c>
      <c r="L9592" s="82" t="str">
        <f>IF($K9592="Y",VLOOKUP($C9592,'3. Lookup Tables'!$AJ:$AM,2,0),"--")</f>
        <v>TEMP_SM_CON_DEL</v>
      </c>
      <c r="M9592" s="82">
        <f>IFERROR(IF($K9592="Y",VALUE(VLOOKUP($C9592,'3. Lookup Tables'!$AJ:$AM,3,0)),"--")*H9592,0)</f>
        <v>7</v>
      </c>
      <c r="N9592" s="82">
        <f>IFERROR(IF(D9592="CHARGE - RECURRING",M9592*IF($K9592="Y",VALUE(VLOOKUP($C9592,'3. Lookup Tables'!$AJ:$AM,4,0)),"--"),0),0)</f>
        <v>0</v>
      </c>
    </row>
    <row r="9593" spans="1:14" x14ac:dyDescent="0.25">
      <c r="A9593" t="s">
        <v>2601</v>
      </c>
      <c r="B9593" t="s">
        <v>2</v>
      </c>
      <c r="C9593" t="s">
        <v>4450</v>
      </c>
      <c r="D9593" t="s">
        <v>4337</v>
      </c>
      <c r="E9593" t="s">
        <v>2696</v>
      </c>
      <c r="F9593" t="s">
        <v>4342</v>
      </c>
      <c r="G9593">
        <v>20</v>
      </c>
      <c r="H9593">
        <v>6</v>
      </c>
      <c r="I9593">
        <v>120</v>
      </c>
      <c r="J9593" s="82" t="str">
        <f>IF(A9593="","",IF(COUNTIF('4. IncomeStatement_12Mo_BDI'!$8:$8,$A9593)&gt;0,"Y","N"))</f>
        <v>Y</v>
      </c>
      <c r="K9593" s="82" t="str">
        <f t="shared" si="162"/>
        <v>Y</v>
      </c>
      <c r="L9593" s="82" t="str">
        <f>IF($K9593="Y",VLOOKUP($C9593,'3. Lookup Tables'!$AJ:$AM,2,0),"--")</f>
        <v>TEMP_SM_CON_DEL</v>
      </c>
      <c r="M9593" s="82">
        <f>IFERROR(IF($K9593="Y",VALUE(VLOOKUP($C9593,'3. Lookup Tables'!$AJ:$AM,3,0)),"--")*H9593,0)</f>
        <v>6</v>
      </c>
      <c r="N9593" s="82">
        <f>IFERROR(IF(D9593="CHARGE - RECURRING",M9593*IF($K9593="Y",VALUE(VLOOKUP($C9593,'3. Lookup Tables'!$AJ:$AM,4,0)),"--"),0),0)</f>
        <v>0</v>
      </c>
    </row>
    <row r="9594" spans="1:14" x14ac:dyDescent="0.25">
      <c r="A9594" t="s">
        <v>2601</v>
      </c>
      <c r="B9594" t="s">
        <v>2</v>
      </c>
      <c r="C9594" t="s">
        <v>4450</v>
      </c>
      <c r="D9594" t="s">
        <v>4337</v>
      </c>
      <c r="E9594" t="s">
        <v>2697</v>
      </c>
      <c r="F9594" t="s">
        <v>4342</v>
      </c>
      <c r="G9594">
        <v>20</v>
      </c>
      <c r="H9594">
        <v>1</v>
      </c>
      <c r="I9594">
        <v>20</v>
      </c>
      <c r="J9594" s="82" t="str">
        <f>IF(A9594="","",IF(COUNTIF('4. IncomeStatement_12Mo_BDI'!$8:$8,$A9594)&gt;0,"Y","N"))</f>
        <v>Y</v>
      </c>
      <c r="K9594" s="82" t="str">
        <f t="shared" si="162"/>
        <v>Y</v>
      </c>
      <c r="L9594" s="82" t="str">
        <f>IF($K9594="Y",VLOOKUP($C9594,'3. Lookup Tables'!$AJ:$AM,2,0),"--")</f>
        <v>TEMP_SM_CON_DEL</v>
      </c>
      <c r="M9594" s="82">
        <f>IFERROR(IF($K9594="Y",VALUE(VLOOKUP($C9594,'3. Lookup Tables'!$AJ:$AM,3,0)),"--")*H9594,0)</f>
        <v>1</v>
      </c>
      <c r="N9594" s="82">
        <f>IFERROR(IF(D9594="CHARGE - RECURRING",M9594*IF($K9594="Y",VALUE(VLOOKUP($C9594,'3. Lookup Tables'!$AJ:$AM,4,0)),"--"),0),0)</f>
        <v>0</v>
      </c>
    </row>
    <row r="9595" spans="1:14" x14ac:dyDescent="0.25">
      <c r="A9595" t="s">
        <v>2601</v>
      </c>
      <c r="B9595" t="s">
        <v>2</v>
      </c>
      <c r="C9595" t="s">
        <v>4450</v>
      </c>
      <c r="D9595" t="s">
        <v>4337</v>
      </c>
      <c r="E9595" t="s">
        <v>2698</v>
      </c>
      <c r="F9595" t="s">
        <v>4342</v>
      </c>
      <c r="G9595">
        <v>20</v>
      </c>
      <c r="H9595">
        <v>3</v>
      </c>
      <c r="I9595">
        <v>60</v>
      </c>
      <c r="J9595" s="82" t="str">
        <f>IF(A9595="","",IF(COUNTIF('4. IncomeStatement_12Mo_BDI'!$8:$8,$A9595)&gt;0,"Y","N"))</f>
        <v>Y</v>
      </c>
      <c r="K9595" s="82" t="str">
        <f t="shared" si="162"/>
        <v>Y</v>
      </c>
      <c r="L9595" s="82" t="str">
        <f>IF($K9595="Y",VLOOKUP($C9595,'3. Lookup Tables'!$AJ:$AM,2,0),"--")</f>
        <v>TEMP_SM_CON_DEL</v>
      </c>
      <c r="M9595" s="82">
        <f>IFERROR(IF($K9595="Y",VALUE(VLOOKUP($C9595,'3. Lookup Tables'!$AJ:$AM,3,0)),"--")*H9595,0)</f>
        <v>3</v>
      </c>
      <c r="N9595" s="82">
        <f>IFERROR(IF(D9595="CHARGE - RECURRING",M9595*IF($K9595="Y",VALUE(VLOOKUP($C9595,'3. Lookup Tables'!$AJ:$AM,4,0)),"--"),0),0)</f>
        <v>0</v>
      </c>
    </row>
    <row r="9596" spans="1:14" x14ac:dyDescent="0.25">
      <c r="A9596" t="s">
        <v>2601</v>
      </c>
      <c r="B9596" t="s">
        <v>2</v>
      </c>
      <c r="C9596" t="s">
        <v>4450</v>
      </c>
      <c r="D9596" t="s">
        <v>4337</v>
      </c>
      <c r="E9596" t="s">
        <v>2718</v>
      </c>
      <c r="F9596" t="s">
        <v>4342</v>
      </c>
      <c r="G9596">
        <v>32.08</v>
      </c>
      <c r="H9596">
        <v>1</v>
      </c>
      <c r="I9596">
        <v>32.08</v>
      </c>
      <c r="J9596" s="82" t="str">
        <f>IF(A9596="","",IF(COUNTIF('4. IncomeStatement_12Mo_BDI'!$8:$8,$A9596)&gt;0,"Y","N"))</f>
        <v>Y</v>
      </c>
      <c r="K9596" s="82" t="str">
        <f t="shared" si="162"/>
        <v>Y</v>
      </c>
      <c r="L9596" s="82" t="str">
        <f>IF($K9596="Y",VLOOKUP($C9596,'3. Lookup Tables'!$AJ:$AM,2,0),"--")</f>
        <v>TEMP_SM_CON_DEL</v>
      </c>
      <c r="M9596" s="82">
        <f>IFERROR(IF($K9596="Y",VALUE(VLOOKUP($C9596,'3. Lookup Tables'!$AJ:$AM,3,0)),"--")*H9596,0)</f>
        <v>1</v>
      </c>
      <c r="N9596" s="82">
        <f>IFERROR(IF(D9596="CHARGE - RECURRING",M9596*IF($K9596="Y",VALUE(VLOOKUP($C9596,'3. Lookup Tables'!$AJ:$AM,4,0)),"--"),0),0)</f>
        <v>0</v>
      </c>
    </row>
    <row r="9597" spans="1:14" x14ac:dyDescent="0.25">
      <c r="A9597" t="s">
        <v>2601</v>
      </c>
      <c r="B9597" t="s">
        <v>2</v>
      </c>
      <c r="C9597" t="s">
        <v>4451</v>
      </c>
      <c r="D9597" t="s">
        <v>4337</v>
      </c>
      <c r="E9597" t="s">
        <v>2698</v>
      </c>
      <c r="F9597" t="s">
        <v>4452</v>
      </c>
      <c r="G9597">
        <v>23</v>
      </c>
      <c r="H9597">
        <v>326.42</v>
      </c>
      <c r="I9597">
        <v>7507.66</v>
      </c>
      <c r="J9597" s="82" t="str">
        <f>IF(A9597="","",IF(COUNTIF('4. IncomeStatement_12Mo_BDI'!$8:$8,$A9597)&gt;0,"Y","N"))</f>
        <v>Y</v>
      </c>
      <c r="K9597" s="82" t="str">
        <f t="shared" si="162"/>
        <v>N</v>
      </c>
      <c r="L9597" s="82" t="str">
        <f>IF($K9597="Y",VLOOKUP($C9597,'3. Lookup Tables'!$AJ:$AM,2,0),"--")</f>
        <v>--</v>
      </c>
      <c r="M9597" s="82">
        <f>IFERROR(IF($K9597="Y",VALUE(VLOOKUP($C9597,'3. Lookup Tables'!$AJ:$AM,3,0)),"--")*H9597,0)</f>
        <v>0</v>
      </c>
      <c r="N9597" s="82">
        <f>IFERROR(IF(D9597="CHARGE - RECURRING",M9597*IF($K9597="Y",VALUE(VLOOKUP($C9597,'3. Lookup Tables'!$AJ:$AM,4,0)),"--"),0),0)</f>
        <v>0</v>
      </c>
    </row>
    <row r="9598" spans="1:14" x14ac:dyDescent="0.25">
      <c r="A9598" t="s">
        <v>2601</v>
      </c>
      <c r="B9598" t="s">
        <v>2</v>
      </c>
      <c r="C9598" t="s">
        <v>4454</v>
      </c>
      <c r="D9598" t="s">
        <v>4337</v>
      </c>
      <c r="E9598" t="s">
        <v>2710</v>
      </c>
      <c r="F9598" t="s">
        <v>4455</v>
      </c>
      <c r="G9598">
        <v>16.350000000000001</v>
      </c>
      <c r="H9598">
        <v>358.16</v>
      </c>
      <c r="I9598">
        <v>5855.92</v>
      </c>
      <c r="J9598" s="82" t="str">
        <f>IF(A9598="","",IF(COUNTIF('4. IncomeStatement_12Mo_BDI'!$8:$8,$A9598)&gt;0,"Y","N"))</f>
        <v>Y</v>
      </c>
      <c r="K9598" s="82" t="str">
        <f t="shared" si="162"/>
        <v>N</v>
      </c>
      <c r="L9598" s="82" t="str">
        <f>IF($K9598="Y",VLOOKUP($C9598,'3. Lookup Tables'!$AJ:$AM,2,0),"--")</f>
        <v>--</v>
      </c>
      <c r="M9598" s="82">
        <f>IFERROR(IF($K9598="Y",VALUE(VLOOKUP($C9598,'3. Lookup Tables'!$AJ:$AM,3,0)),"--")*H9598,0)</f>
        <v>0</v>
      </c>
      <c r="N9598" s="82">
        <f>IFERROR(IF(D9598="CHARGE - RECURRING",M9598*IF($K9598="Y",VALUE(VLOOKUP($C9598,'3. Lookup Tables'!$AJ:$AM,4,0)),"--"),0),0)</f>
        <v>0</v>
      </c>
    </row>
    <row r="9599" spans="1:14" x14ac:dyDescent="0.25">
      <c r="A9599" t="s">
        <v>2601</v>
      </c>
      <c r="B9599" t="s">
        <v>2</v>
      </c>
      <c r="C9599" t="s">
        <v>4454</v>
      </c>
      <c r="D9599" t="s">
        <v>4337</v>
      </c>
      <c r="E9599" t="s">
        <v>2714</v>
      </c>
      <c r="F9599" t="s">
        <v>4455</v>
      </c>
      <c r="G9599">
        <v>15.2</v>
      </c>
      <c r="H9599">
        <v>115.52</v>
      </c>
      <c r="I9599">
        <v>1755.91</v>
      </c>
      <c r="J9599" s="82" t="str">
        <f>IF(A9599="","",IF(COUNTIF('4. IncomeStatement_12Mo_BDI'!$8:$8,$A9599)&gt;0,"Y","N"))</f>
        <v>Y</v>
      </c>
      <c r="K9599" s="82" t="str">
        <f t="shared" si="162"/>
        <v>N</v>
      </c>
      <c r="L9599" s="82" t="str">
        <f>IF($K9599="Y",VLOOKUP($C9599,'3. Lookup Tables'!$AJ:$AM,2,0),"--")</f>
        <v>--</v>
      </c>
      <c r="M9599" s="82">
        <f>IFERROR(IF($K9599="Y",VALUE(VLOOKUP($C9599,'3. Lookup Tables'!$AJ:$AM,3,0)),"--")*H9599,0)</f>
        <v>0</v>
      </c>
      <c r="N9599" s="82">
        <f>IFERROR(IF(D9599="CHARGE - RECURRING",M9599*IF($K9599="Y",VALUE(VLOOKUP($C9599,'3. Lookup Tables'!$AJ:$AM,4,0)),"--"),0),0)</f>
        <v>0</v>
      </c>
    </row>
    <row r="9600" spans="1:14" x14ac:dyDescent="0.25">
      <c r="A9600" t="s">
        <v>2601</v>
      </c>
      <c r="B9600" t="s">
        <v>2</v>
      </c>
      <c r="C9600" t="s">
        <v>4456</v>
      </c>
      <c r="D9600" t="s">
        <v>4337</v>
      </c>
      <c r="E9600" t="s">
        <v>2695</v>
      </c>
      <c r="F9600" t="s">
        <v>4452</v>
      </c>
      <c r="G9600">
        <v>44.31</v>
      </c>
      <c r="H9600">
        <v>1489.25</v>
      </c>
      <c r="I9600">
        <v>65988.84</v>
      </c>
      <c r="J9600" s="82" t="str">
        <f>IF(A9600="","",IF(COUNTIF('4. IncomeStatement_12Mo_BDI'!$8:$8,$A9600)&gt;0,"Y","N"))</f>
        <v>Y</v>
      </c>
      <c r="K9600" s="82" t="str">
        <f t="shared" si="162"/>
        <v>N</v>
      </c>
      <c r="L9600" s="82" t="str">
        <f>IF($K9600="Y",VLOOKUP($C9600,'3. Lookup Tables'!$AJ:$AM,2,0),"--")</f>
        <v>--</v>
      </c>
      <c r="M9600" s="82">
        <f>IFERROR(IF($K9600="Y",VALUE(VLOOKUP($C9600,'3. Lookup Tables'!$AJ:$AM,3,0)),"--")*H9600,0)</f>
        <v>0</v>
      </c>
      <c r="N9600" s="82">
        <f>IFERROR(IF(D9600="CHARGE - RECURRING",M9600*IF($K9600="Y",VALUE(VLOOKUP($C9600,'3. Lookup Tables'!$AJ:$AM,4,0)),"--"),0),0)</f>
        <v>0</v>
      </c>
    </row>
    <row r="9601" spans="1:14" x14ac:dyDescent="0.25">
      <c r="A9601" t="s">
        <v>2601</v>
      </c>
      <c r="B9601" t="s">
        <v>2</v>
      </c>
      <c r="C9601" t="s">
        <v>4457</v>
      </c>
      <c r="D9601" t="s">
        <v>4337</v>
      </c>
      <c r="E9601" t="s">
        <v>2694</v>
      </c>
      <c r="F9601" t="s">
        <v>4452</v>
      </c>
      <c r="G9601">
        <v>0</v>
      </c>
      <c r="H9601">
        <v>19.14</v>
      </c>
      <c r="I9601">
        <v>0</v>
      </c>
      <c r="J9601" s="82" t="str">
        <f>IF(A9601="","",IF(COUNTIF('4. IncomeStatement_12Mo_BDI'!$8:$8,$A9601)&gt;0,"Y","N"))</f>
        <v>Y</v>
      </c>
      <c r="K9601" s="82" t="str">
        <f t="shared" si="162"/>
        <v>N</v>
      </c>
      <c r="L9601" s="82" t="str">
        <f>IF($K9601="Y",VLOOKUP($C9601,'3. Lookup Tables'!$AJ:$AM,2,0),"--")</f>
        <v>--</v>
      </c>
      <c r="M9601" s="82">
        <f>IFERROR(IF($K9601="Y",VALUE(VLOOKUP($C9601,'3. Lookup Tables'!$AJ:$AM,3,0)),"--")*H9601,0)</f>
        <v>0</v>
      </c>
      <c r="N9601" s="82">
        <f>IFERROR(IF(D9601="CHARGE - RECURRING",M9601*IF($K9601="Y",VALUE(VLOOKUP($C9601,'3. Lookup Tables'!$AJ:$AM,4,0)),"--"),0),0)</f>
        <v>0</v>
      </c>
    </row>
    <row r="9602" spans="1:14" x14ac:dyDescent="0.25">
      <c r="A9602" t="s">
        <v>2601</v>
      </c>
      <c r="B9602" t="s">
        <v>2</v>
      </c>
      <c r="C9602" t="s">
        <v>4457</v>
      </c>
      <c r="D9602" t="s">
        <v>4337</v>
      </c>
      <c r="E9602" t="s">
        <v>2695</v>
      </c>
      <c r="F9602" t="s">
        <v>4452</v>
      </c>
      <c r="G9602">
        <v>44.31</v>
      </c>
      <c r="H9602">
        <v>1.05</v>
      </c>
      <c r="I9602">
        <v>46.53</v>
      </c>
      <c r="J9602" s="82" t="str">
        <f>IF(A9602="","",IF(COUNTIF('4. IncomeStatement_12Mo_BDI'!$8:$8,$A9602)&gt;0,"Y","N"))</f>
        <v>Y</v>
      </c>
      <c r="K9602" s="82" t="str">
        <f t="shared" si="162"/>
        <v>N</v>
      </c>
      <c r="L9602" s="82" t="str">
        <f>IF($K9602="Y",VLOOKUP($C9602,'3. Lookup Tables'!$AJ:$AM,2,0),"--")</f>
        <v>--</v>
      </c>
      <c r="M9602" s="82">
        <f>IFERROR(IF($K9602="Y",VALUE(VLOOKUP($C9602,'3. Lookup Tables'!$AJ:$AM,3,0)),"--")*H9602,0)</f>
        <v>0</v>
      </c>
      <c r="N9602" s="82">
        <f>IFERROR(IF(D9602="CHARGE - RECURRING",M9602*IF($K9602="Y",VALUE(VLOOKUP($C9602,'3. Lookup Tables'!$AJ:$AM,4,0)),"--"),0),0)</f>
        <v>0</v>
      </c>
    </row>
    <row r="9603" spans="1:14" x14ac:dyDescent="0.25">
      <c r="A9603" t="s">
        <v>2601</v>
      </c>
      <c r="B9603" t="s">
        <v>2</v>
      </c>
      <c r="C9603" t="s">
        <v>4457</v>
      </c>
      <c r="D9603" t="s">
        <v>4337</v>
      </c>
      <c r="E9603" t="s">
        <v>2696</v>
      </c>
      <c r="F9603" t="s">
        <v>4452</v>
      </c>
      <c r="G9603">
        <v>39.04</v>
      </c>
      <c r="H9603">
        <v>394.55</v>
      </c>
      <c r="I9603">
        <v>15403.26</v>
      </c>
      <c r="J9603" s="82" t="str">
        <f>IF(A9603="","",IF(COUNTIF('4. IncomeStatement_12Mo_BDI'!$8:$8,$A9603)&gt;0,"Y","N"))</f>
        <v>Y</v>
      </c>
      <c r="K9603" s="82" t="str">
        <f t="shared" si="162"/>
        <v>N</v>
      </c>
      <c r="L9603" s="82" t="str">
        <f>IF($K9603="Y",VLOOKUP($C9603,'3. Lookup Tables'!$AJ:$AM,2,0),"--")</f>
        <v>--</v>
      </c>
      <c r="M9603" s="82">
        <f>IFERROR(IF($K9603="Y",VALUE(VLOOKUP($C9603,'3. Lookup Tables'!$AJ:$AM,3,0)),"--")*H9603,0)</f>
        <v>0</v>
      </c>
      <c r="N9603" s="82">
        <f>IFERROR(IF(D9603="CHARGE - RECURRING",M9603*IF($K9603="Y",VALUE(VLOOKUP($C9603,'3. Lookup Tables'!$AJ:$AM,4,0)),"--"),0),0)</f>
        <v>0</v>
      </c>
    </row>
    <row r="9604" spans="1:14" x14ac:dyDescent="0.25">
      <c r="A9604" t="s">
        <v>2601</v>
      </c>
      <c r="B9604" t="s">
        <v>2</v>
      </c>
      <c r="C9604" t="s">
        <v>4457</v>
      </c>
      <c r="D9604" t="s">
        <v>4337</v>
      </c>
      <c r="E9604" t="s">
        <v>2697</v>
      </c>
      <c r="F9604" t="s">
        <v>4452</v>
      </c>
      <c r="G9604">
        <v>39.04</v>
      </c>
      <c r="H9604">
        <v>194.61</v>
      </c>
      <c r="I9604">
        <v>7597.6</v>
      </c>
      <c r="J9604" s="82" t="str">
        <f>IF(A9604="","",IF(COUNTIF('4. IncomeStatement_12Mo_BDI'!$8:$8,$A9604)&gt;0,"Y","N"))</f>
        <v>Y</v>
      </c>
      <c r="K9604" s="82" t="str">
        <f t="shared" si="162"/>
        <v>N</v>
      </c>
      <c r="L9604" s="82" t="str">
        <f>IF($K9604="Y",VLOOKUP($C9604,'3. Lookup Tables'!$AJ:$AM,2,0),"--")</f>
        <v>--</v>
      </c>
      <c r="M9604" s="82">
        <f>IFERROR(IF($K9604="Y",VALUE(VLOOKUP($C9604,'3. Lookup Tables'!$AJ:$AM,3,0)),"--")*H9604,0)</f>
        <v>0</v>
      </c>
      <c r="N9604" s="82">
        <f>IFERROR(IF(D9604="CHARGE - RECURRING",M9604*IF($K9604="Y",VALUE(VLOOKUP($C9604,'3. Lookup Tables'!$AJ:$AM,4,0)),"--"),0),0)</f>
        <v>0</v>
      </c>
    </row>
    <row r="9605" spans="1:14" x14ac:dyDescent="0.25">
      <c r="A9605" t="s">
        <v>2601</v>
      </c>
      <c r="B9605" t="s">
        <v>2</v>
      </c>
      <c r="C9605" t="s">
        <v>4457</v>
      </c>
      <c r="D9605" t="s">
        <v>4337</v>
      </c>
      <c r="E9605" t="s">
        <v>2698</v>
      </c>
      <c r="F9605" t="s">
        <v>4452</v>
      </c>
      <c r="G9605">
        <v>39.04</v>
      </c>
      <c r="H9605">
        <v>1363.39</v>
      </c>
      <c r="I9605">
        <v>53226.75</v>
      </c>
      <c r="J9605" s="82" t="str">
        <f>IF(A9605="","",IF(COUNTIF('4. IncomeStatement_12Mo_BDI'!$8:$8,$A9605)&gt;0,"Y","N"))</f>
        <v>Y</v>
      </c>
      <c r="K9605" s="82" t="str">
        <f t="shared" si="162"/>
        <v>N</v>
      </c>
      <c r="L9605" s="82" t="str">
        <f>IF($K9605="Y",VLOOKUP($C9605,'3. Lookup Tables'!$AJ:$AM,2,0),"--")</f>
        <v>--</v>
      </c>
      <c r="M9605" s="82">
        <f>IFERROR(IF($K9605="Y",VALUE(VLOOKUP($C9605,'3. Lookup Tables'!$AJ:$AM,3,0)),"--")*H9605,0)</f>
        <v>0</v>
      </c>
      <c r="N9605" s="82">
        <f>IFERROR(IF(D9605="CHARGE - RECURRING",M9605*IF($K9605="Y",VALUE(VLOOKUP($C9605,'3. Lookup Tables'!$AJ:$AM,4,0)),"--"),0),0)</f>
        <v>0</v>
      </c>
    </row>
    <row r="9606" spans="1:14" x14ac:dyDescent="0.25">
      <c r="A9606" t="s">
        <v>2601</v>
      </c>
      <c r="B9606" t="s">
        <v>2</v>
      </c>
      <c r="C9606" t="s">
        <v>4457</v>
      </c>
      <c r="D9606" t="s">
        <v>4337</v>
      </c>
      <c r="E9606" t="s">
        <v>2701</v>
      </c>
      <c r="F9606" t="s">
        <v>4452</v>
      </c>
      <c r="G9606">
        <v>56.2</v>
      </c>
      <c r="H9606">
        <v>103.04</v>
      </c>
      <c r="I9606">
        <v>5790.83</v>
      </c>
      <c r="J9606" s="82" t="str">
        <f>IF(A9606="","",IF(COUNTIF('4. IncomeStatement_12Mo_BDI'!$8:$8,$A9606)&gt;0,"Y","N"))</f>
        <v>Y</v>
      </c>
      <c r="K9606" s="82" t="str">
        <f t="shared" si="162"/>
        <v>N</v>
      </c>
      <c r="L9606" s="82" t="str">
        <f>IF($K9606="Y",VLOOKUP($C9606,'3. Lookup Tables'!$AJ:$AM,2,0),"--")</f>
        <v>--</v>
      </c>
      <c r="M9606" s="82">
        <f>IFERROR(IF($K9606="Y",VALUE(VLOOKUP($C9606,'3. Lookup Tables'!$AJ:$AM,3,0)),"--")*H9606,0)</f>
        <v>0</v>
      </c>
      <c r="N9606" s="82">
        <f>IFERROR(IF(D9606="CHARGE - RECURRING",M9606*IF($K9606="Y",VALUE(VLOOKUP($C9606,'3. Lookup Tables'!$AJ:$AM,4,0)),"--"),0),0)</f>
        <v>0</v>
      </c>
    </row>
    <row r="9607" spans="1:14" x14ac:dyDescent="0.25">
      <c r="A9607" t="s">
        <v>2601</v>
      </c>
      <c r="B9607" t="s">
        <v>2</v>
      </c>
      <c r="C9607" t="s">
        <v>4457</v>
      </c>
      <c r="D9607" t="s">
        <v>4337</v>
      </c>
      <c r="E9607" t="s">
        <v>2703</v>
      </c>
      <c r="F9607" t="s">
        <v>4452</v>
      </c>
      <c r="G9607">
        <v>47</v>
      </c>
      <c r="H9607">
        <v>3.2</v>
      </c>
      <c r="I9607">
        <v>150.4</v>
      </c>
      <c r="J9607" s="82" t="str">
        <f>IF(A9607="","",IF(COUNTIF('4. IncomeStatement_12Mo_BDI'!$8:$8,$A9607)&gt;0,"Y","N"))</f>
        <v>Y</v>
      </c>
      <c r="K9607" s="82" t="str">
        <f t="shared" si="162"/>
        <v>N</v>
      </c>
      <c r="L9607" s="82" t="str">
        <f>IF($K9607="Y",VLOOKUP($C9607,'3. Lookup Tables'!$AJ:$AM,2,0),"--")</f>
        <v>--</v>
      </c>
      <c r="M9607" s="82">
        <f>IFERROR(IF($K9607="Y",VALUE(VLOOKUP($C9607,'3. Lookup Tables'!$AJ:$AM,3,0)),"--")*H9607,0)</f>
        <v>0</v>
      </c>
      <c r="N9607" s="82">
        <f>IFERROR(IF(D9607="CHARGE - RECURRING",M9607*IF($K9607="Y",VALUE(VLOOKUP($C9607,'3. Lookup Tables'!$AJ:$AM,4,0)),"--"),0),0)</f>
        <v>0</v>
      </c>
    </row>
    <row r="9608" spans="1:14" x14ac:dyDescent="0.25">
      <c r="A9608" t="s">
        <v>2601</v>
      </c>
      <c r="B9608" t="s">
        <v>2</v>
      </c>
      <c r="C9608" t="s">
        <v>4457</v>
      </c>
      <c r="D9608" t="s">
        <v>4337</v>
      </c>
      <c r="E9608" t="s">
        <v>2704</v>
      </c>
      <c r="F9608" t="s">
        <v>4452</v>
      </c>
      <c r="G9608">
        <v>0</v>
      </c>
      <c r="H9608">
        <v>28.62</v>
      </c>
      <c r="I9608">
        <v>0</v>
      </c>
      <c r="J9608" s="82" t="str">
        <f>IF(A9608="","",IF(COUNTIF('4. IncomeStatement_12Mo_BDI'!$8:$8,$A9608)&gt;0,"Y","N"))</f>
        <v>Y</v>
      </c>
      <c r="K9608" s="82" t="str">
        <f t="shared" si="162"/>
        <v>N</v>
      </c>
      <c r="L9608" s="82" t="str">
        <f>IF($K9608="Y",VLOOKUP($C9608,'3. Lookup Tables'!$AJ:$AM,2,0),"--")</f>
        <v>--</v>
      </c>
      <c r="M9608" s="82">
        <f>IFERROR(IF($K9608="Y",VALUE(VLOOKUP($C9608,'3. Lookup Tables'!$AJ:$AM,3,0)),"--")*H9608,0)</f>
        <v>0</v>
      </c>
      <c r="N9608" s="82">
        <f>IFERROR(IF(D9608="CHARGE - RECURRING",M9608*IF($K9608="Y",VALUE(VLOOKUP($C9608,'3. Lookup Tables'!$AJ:$AM,4,0)),"--"),0),0)</f>
        <v>0</v>
      </c>
    </row>
    <row r="9609" spans="1:14" x14ac:dyDescent="0.25">
      <c r="A9609" t="s">
        <v>2601</v>
      </c>
      <c r="B9609" t="s">
        <v>2</v>
      </c>
      <c r="C9609" t="s">
        <v>4457</v>
      </c>
      <c r="D9609" t="s">
        <v>4337</v>
      </c>
      <c r="E9609" t="s">
        <v>2707</v>
      </c>
      <c r="F9609" t="s">
        <v>4452</v>
      </c>
      <c r="G9609">
        <v>42.79</v>
      </c>
      <c r="H9609">
        <v>7.2</v>
      </c>
      <c r="I9609">
        <v>308.08999999999997</v>
      </c>
      <c r="J9609" s="82" t="str">
        <f>IF(A9609="","",IF(COUNTIF('4. IncomeStatement_12Mo_BDI'!$8:$8,$A9609)&gt;0,"Y","N"))</f>
        <v>Y</v>
      </c>
      <c r="K9609" s="82" t="str">
        <f t="shared" si="162"/>
        <v>N</v>
      </c>
      <c r="L9609" s="82" t="str">
        <f>IF($K9609="Y",VLOOKUP($C9609,'3. Lookup Tables'!$AJ:$AM,2,0),"--")</f>
        <v>--</v>
      </c>
      <c r="M9609" s="82">
        <f>IFERROR(IF($K9609="Y",VALUE(VLOOKUP($C9609,'3. Lookup Tables'!$AJ:$AM,3,0)),"--")*H9609,0)</f>
        <v>0</v>
      </c>
      <c r="N9609" s="82">
        <f>IFERROR(IF(D9609="CHARGE - RECURRING",M9609*IF($K9609="Y",VALUE(VLOOKUP($C9609,'3. Lookup Tables'!$AJ:$AM,4,0)),"--"),0),0)</f>
        <v>0</v>
      </c>
    </row>
    <row r="9610" spans="1:14" x14ac:dyDescent="0.25">
      <c r="A9610" t="s">
        <v>2601</v>
      </c>
      <c r="B9610" t="s">
        <v>2</v>
      </c>
      <c r="C9610" t="s">
        <v>4457</v>
      </c>
      <c r="D9610" t="s">
        <v>4337</v>
      </c>
      <c r="E9610" t="s">
        <v>2709</v>
      </c>
      <c r="F9610" t="s">
        <v>4452</v>
      </c>
      <c r="G9610">
        <v>39.04</v>
      </c>
      <c r="H9610">
        <v>83.44</v>
      </c>
      <c r="I9610">
        <v>3257.48</v>
      </c>
      <c r="J9610" s="82" t="str">
        <f>IF(A9610="","",IF(COUNTIF('4. IncomeStatement_12Mo_BDI'!$8:$8,$A9610)&gt;0,"Y","N"))</f>
        <v>Y</v>
      </c>
      <c r="K9610" s="82" t="str">
        <f t="shared" si="162"/>
        <v>N</v>
      </c>
      <c r="L9610" s="82" t="str">
        <f>IF($K9610="Y",VLOOKUP($C9610,'3. Lookup Tables'!$AJ:$AM,2,0),"--")</f>
        <v>--</v>
      </c>
      <c r="M9610" s="82">
        <f>IFERROR(IF($K9610="Y",VALUE(VLOOKUP($C9610,'3. Lookup Tables'!$AJ:$AM,3,0)),"--")*H9610,0)</f>
        <v>0</v>
      </c>
      <c r="N9610" s="82">
        <f>IFERROR(IF(D9610="CHARGE - RECURRING",M9610*IF($K9610="Y",VALUE(VLOOKUP($C9610,'3. Lookup Tables'!$AJ:$AM,4,0)),"--"),0),0)</f>
        <v>0</v>
      </c>
    </row>
    <row r="9611" spans="1:14" x14ac:dyDescent="0.25">
      <c r="A9611" t="s">
        <v>2601</v>
      </c>
      <c r="B9611" t="s">
        <v>2</v>
      </c>
      <c r="C9611" t="s">
        <v>4457</v>
      </c>
      <c r="D9611" t="s">
        <v>4337</v>
      </c>
      <c r="E9611" t="s">
        <v>2713</v>
      </c>
      <c r="F9611" t="s">
        <v>4452</v>
      </c>
      <c r="G9611">
        <v>42.99</v>
      </c>
      <c r="H9611">
        <v>11.27</v>
      </c>
      <c r="I9611">
        <v>484.5</v>
      </c>
      <c r="J9611" s="82" t="str">
        <f>IF(A9611="","",IF(COUNTIF('4. IncomeStatement_12Mo_BDI'!$8:$8,$A9611)&gt;0,"Y","N"))</f>
        <v>Y</v>
      </c>
      <c r="K9611" s="82" t="str">
        <f t="shared" si="162"/>
        <v>N</v>
      </c>
      <c r="L9611" s="82" t="str">
        <f>IF($K9611="Y",VLOOKUP($C9611,'3. Lookup Tables'!$AJ:$AM,2,0),"--")</f>
        <v>--</v>
      </c>
      <c r="M9611" s="82">
        <f>IFERROR(IF($K9611="Y",VALUE(VLOOKUP($C9611,'3. Lookup Tables'!$AJ:$AM,3,0)),"--")*H9611,0)</f>
        <v>0</v>
      </c>
      <c r="N9611" s="82">
        <f>IFERROR(IF(D9611="CHARGE - RECURRING",M9611*IF($K9611="Y",VALUE(VLOOKUP($C9611,'3. Lookup Tables'!$AJ:$AM,4,0)),"--"),0),0)</f>
        <v>0</v>
      </c>
    </row>
    <row r="9612" spans="1:14" x14ac:dyDescent="0.25">
      <c r="A9612" t="s">
        <v>2601</v>
      </c>
      <c r="B9612" t="s">
        <v>2</v>
      </c>
      <c r="C9612" t="s">
        <v>4457</v>
      </c>
      <c r="D9612" t="s">
        <v>4337</v>
      </c>
      <c r="E9612" t="s">
        <v>2714</v>
      </c>
      <c r="F9612" t="s">
        <v>4452</v>
      </c>
      <c r="G9612">
        <v>39.04</v>
      </c>
      <c r="H9612">
        <v>2.4500000000000002</v>
      </c>
      <c r="I9612">
        <v>95.65</v>
      </c>
      <c r="J9612" s="82" t="str">
        <f>IF(A9612="","",IF(COUNTIF('4. IncomeStatement_12Mo_BDI'!$8:$8,$A9612)&gt;0,"Y","N"))</f>
        <v>Y</v>
      </c>
      <c r="K9612" s="82" t="str">
        <f t="shared" si="162"/>
        <v>N</v>
      </c>
      <c r="L9612" s="82" t="str">
        <f>IF($K9612="Y",VLOOKUP($C9612,'3. Lookup Tables'!$AJ:$AM,2,0),"--")</f>
        <v>--</v>
      </c>
      <c r="M9612" s="82">
        <f>IFERROR(IF($K9612="Y",VALUE(VLOOKUP($C9612,'3. Lookup Tables'!$AJ:$AM,3,0)),"--")*H9612,0)</f>
        <v>0</v>
      </c>
      <c r="N9612" s="82">
        <f>IFERROR(IF(D9612="CHARGE - RECURRING",M9612*IF($K9612="Y",VALUE(VLOOKUP($C9612,'3. Lookup Tables'!$AJ:$AM,4,0)),"--"),0),0)</f>
        <v>0</v>
      </c>
    </row>
    <row r="9613" spans="1:14" x14ac:dyDescent="0.25">
      <c r="A9613" t="s">
        <v>2601</v>
      </c>
      <c r="B9613" t="s">
        <v>2</v>
      </c>
      <c r="C9613" t="s">
        <v>4457</v>
      </c>
      <c r="D9613" t="s">
        <v>4337</v>
      </c>
      <c r="E9613" t="s">
        <v>2717</v>
      </c>
      <c r="F9613" t="s">
        <v>4452</v>
      </c>
      <c r="G9613">
        <v>57.47</v>
      </c>
      <c r="H9613">
        <v>6.07</v>
      </c>
      <c r="I9613">
        <v>348.85</v>
      </c>
      <c r="J9613" s="82" t="str">
        <f>IF(A9613="","",IF(COUNTIF('4. IncomeStatement_12Mo_BDI'!$8:$8,$A9613)&gt;0,"Y","N"))</f>
        <v>Y</v>
      </c>
      <c r="K9613" s="82" t="str">
        <f t="shared" si="162"/>
        <v>N</v>
      </c>
      <c r="L9613" s="82" t="str">
        <f>IF($K9613="Y",VLOOKUP($C9613,'3. Lookup Tables'!$AJ:$AM,2,0),"--")</f>
        <v>--</v>
      </c>
      <c r="M9613" s="82">
        <f>IFERROR(IF($K9613="Y",VALUE(VLOOKUP($C9613,'3. Lookup Tables'!$AJ:$AM,3,0)),"--")*H9613,0)</f>
        <v>0</v>
      </c>
      <c r="N9613" s="82">
        <f>IFERROR(IF(D9613="CHARGE - RECURRING",M9613*IF($K9613="Y",VALUE(VLOOKUP($C9613,'3. Lookup Tables'!$AJ:$AM,4,0)),"--"),0),0)</f>
        <v>0</v>
      </c>
    </row>
    <row r="9614" spans="1:14" x14ac:dyDescent="0.25">
      <c r="A9614" t="s">
        <v>2601</v>
      </c>
      <c r="B9614" t="s">
        <v>2</v>
      </c>
      <c r="C9614" t="s">
        <v>4457</v>
      </c>
      <c r="D9614" t="s">
        <v>4337</v>
      </c>
      <c r="E9614" t="s">
        <v>2718</v>
      </c>
      <c r="F9614" t="s">
        <v>4452</v>
      </c>
      <c r="G9614">
        <v>52.45</v>
      </c>
      <c r="H9614">
        <v>279</v>
      </c>
      <c r="I9614">
        <v>14633.55</v>
      </c>
      <c r="J9614" s="82" t="str">
        <f>IF(A9614="","",IF(COUNTIF('4. IncomeStatement_12Mo_BDI'!$8:$8,$A9614)&gt;0,"Y","N"))</f>
        <v>Y</v>
      </c>
      <c r="K9614" s="82" t="str">
        <f t="shared" si="162"/>
        <v>N</v>
      </c>
      <c r="L9614" s="82" t="str">
        <f>IF($K9614="Y",VLOOKUP($C9614,'3. Lookup Tables'!$AJ:$AM,2,0),"--")</f>
        <v>--</v>
      </c>
      <c r="M9614" s="82">
        <f>IFERROR(IF($K9614="Y",VALUE(VLOOKUP($C9614,'3. Lookup Tables'!$AJ:$AM,3,0)),"--")*H9614,0)</f>
        <v>0</v>
      </c>
      <c r="N9614" s="82">
        <f>IFERROR(IF(D9614="CHARGE - RECURRING",M9614*IF($K9614="Y",VALUE(VLOOKUP($C9614,'3. Lookup Tables'!$AJ:$AM,4,0)),"--"),0),0)</f>
        <v>0</v>
      </c>
    </row>
    <row r="9615" spans="1:14" x14ac:dyDescent="0.25">
      <c r="A9615" t="s">
        <v>2601</v>
      </c>
      <c r="B9615" t="s">
        <v>2</v>
      </c>
      <c r="C9615" t="s">
        <v>4513</v>
      </c>
      <c r="D9615" t="s">
        <v>4337</v>
      </c>
      <c r="E9615" t="s">
        <v>2698</v>
      </c>
      <c r="F9615" t="s">
        <v>4452</v>
      </c>
      <c r="G9615">
        <v>21.04</v>
      </c>
      <c r="H9615">
        <v>2.7</v>
      </c>
      <c r="I9615">
        <v>56.81</v>
      </c>
      <c r="J9615" s="82" t="str">
        <f>IF(A9615="","",IF(COUNTIF('4. IncomeStatement_12Mo_BDI'!$8:$8,$A9615)&gt;0,"Y","N"))</f>
        <v>Y</v>
      </c>
      <c r="K9615" s="82" t="str">
        <f t="shared" si="162"/>
        <v>N</v>
      </c>
      <c r="L9615" s="82" t="str">
        <f>IF($K9615="Y",VLOOKUP($C9615,'3. Lookup Tables'!$AJ:$AM,2,0),"--")</f>
        <v>--</v>
      </c>
      <c r="M9615" s="82">
        <f>IFERROR(IF($K9615="Y",VALUE(VLOOKUP($C9615,'3. Lookup Tables'!$AJ:$AM,3,0)),"--")*H9615,0)</f>
        <v>0</v>
      </c>
      <c r="N9615" s="82">
        <f>IFERROR(IF(D9615="CHARGE - RECURRING",M9615*IF($K9615="Y",VALUE(VLOOKUP($C9615,'3. Lookup Tables'!$AJ:$AM,4,0)),"--"),0),0)</f>
        <v>0</v>
      </c>
    </row>
    <row r="9616" spans="1:14" x14ac:dyDescent="0.25">
      <c r="A9616" t="s">
        <v>2601</v>
      </c>
      <c r="B9616" t="s">
        <v>2</v>
      </c>
      <c r="C9616" t="s">
        <v>4458</v>
      </c>
      <c r="D9616" t="s">
        <v>4337</v>
      </c>
      <c r="E9616" t="s">
        <v>2695</v>
      </c>
      <c r="F9616" t="s">
        <v>4459</v>
      </c>
      <c r="G9616">
        <v>0.1</v>
      </c>
      <c r="H9616">
        <v>2</v>
      </c>
      <c r="I9616">
        <v>0.2</v>
      </c>
      <c r="J9616" s="82" t="str">
        <f>IF(A9616="","",IF(COUNTIF('4. IncomeStatement_12Mo_BDI'!$8:$8,$A9616)&gt;0,"Y","N"))</f>
        <v>Y</v>
      </c>
      <c r="K9616" s="82" t="str">
        <f t="shared" si="162"/>
        <v>N</v>
      </c>
      <c r="L9616" s="82" t="str">
        <f>IF($K9616="Y",VLOOKUP($C9616,'3. Lookup Tables'!$AJ:$AM,2,0),"--")</f>
        <v>--</v>
      </c>
      <c r="M9616" s="82">
        <f>IFERROR(IF($K9616="Y",VALUE(VLOOKUP($C9616,'3. Lookup Tables'!$AJ:$AM,3,0)),"--")*H9616,0)</f>
        <v>0</v>
      </c>
      <c r="N9616" s="82">
        <f>IFERROR(IF(D9616="CHARGE - RECURRING",M9616*IF($K9616="Y",VALUE(VLOOKUP($C9616,'3. Lookup Tables'!$AJ:$AM,4,0)),"--"),0),0)</f>
        <v>0</v>
      </c>
    </row>
    <row r="9617" spans="1:14" x14ac:dyDescent="0.25">
      <c r="A9617" t="s">
        <v>2601</v>
      </c>
      <c r="B9617" t="s">
        <v>2</v>
      </c>
      <c r="C9617" t="s">
        <v>4458</v>
      </c>
      <c r="D9617" t="s">
        <v>4337</v>
      </c>
      <c r="E9617" t="s">
        <v>2695</v>
      </c>
      <c r="F9617" t="s">
        <v>4459</v>
      </c>
      <c r="G9617">
        <v>8.76</v>
      </c>
      <c r="H9617">
        <v>1</v>
      </c>
      <c r="I9617">
        <v>8.76</v>
      </c>
      <c r="J9617" s="82" t="str">
        <f>IF(A9617="","",IF(COUNTIF('4. IncomeStatement_12Mo_BDI'!$8:$8,$A9617)&gt;0,"Y","N"))</f>
        <v>Y</v>
      </c>
      <c r="K9617" s="82" t="str">
        <f t="shared" si="162"/>
        <v>N</v>
      </c>
      <c r="L9617" s="82" t="str">
        <f>IF($K9617="Y",VLOOKUP($C9617,'3. Lookup Tables'!$AJ:$AM,2,0),"--")</f>
        <v>--</v>
      </c>
      <c r="M9617" s="82">
        <f>IFERROR(IF($K9617="Y",VALUE(VLOOKUP($C9617,'3. Lookup Tables'!$AJ:$AM,3,0)),"--")*H9617,0)</f>
        <v>0</v>
      </c>
      <c r="N9617" s="82">
        <f>IFERROR(IF(D9617="CHARGE - RECURRING",M9617*IF($K9617="Y",VALUE(VLOOKUP($C9617,'3. Lookup Tables'!$AJ:$AM,4,0)),"--"),0),0)</f>
        <v>0</v>
      </c>
    </row>
    <row r="9618" spans="1:14" x14ac:dyDescent="0.25">
      <c r="A9618" t="s">
        <v>2601</v>
      </c>
      <c r="B9618" t="s">
        <v>2</v>
      </c>
      <c r="C9618" t="s">
        <v>4458</v>
      </c>
      <c r="D9618" t="s">
        <v>4337</v>
      </c>
      <c r="E9618" t="s">
        <v>2695</v>
      </c>
      <c r="F9618" t="s">
        <v>4459</v>
      </c>
      <c r="G9618">
        <v>27.97</v>
      </c>
      <c r="H9618">
        <v>1</v>
      </c>
      <c r="I9618">
        <v>27.97</v>
      </c>
      <c r="J9618" s="82" t="str">
        <f>IF(A9618="","",IF(COUNTIF('4. IncomeStatement_12Mo_BDI'!$8:$8,$A9618)&gt;0,"Y","N"))</f>
        <v>Y</v>
      </c>
      <c r="K9618" s="82" t="str">
        <f t="shared" si="162"/>
        <v>N</v>
      </c>
      <c r="L9618" s="82" t="str">
        <f>IF($K9618="Y",VLOOKUP($C9618,'3. Lookup Tables'!$AJ:$AM,2,0),"--")</f>
        <v>--</v>
      </c>
      <c r="M9618" s="82">
        <f>IFERROR(IF($K9618="Y",VALUE(VLOOKUP($C9618,'3. Lookup Tables'!$AJ:$AM,3,0)),"--")*H9618,0)</f>
        <v>0</v>
      </c>
      <c r="N9618" s="82">
        <f>IFERROR(IF(D9618="CHARGE - RECURRING",M9618*IF($K9618="Y",VALUE(VLOOKUP($C9618,'3. Lookup Tables'!$AJ:$AM,4,0)),"--"),0),0)</f>
        <v>0</v>
      </c>
    </row>
    <row r="9619" spans="1:14" x14ac:dyDescent="0.25">
      <c r="A9619" t="s">
        <v>2601</v>
      </c>
      <c r="B9619" t="s">
        <v>2</v>
      </c>
      <c r="C9619" t="s">
        <v>4458</v>
      </c>
      <c r="D9619" t="s">
        <v>4337</v>
      </c>
      <c r="E9619" t="s">
        <v>2695</v>
      </c>
      <c r="F9619" t="s">
        <v>4459</v>
      </c>
      <c r="G9619">
        <v>31.56</v>
      </c>
      <c r="H9619">
        <v>1</v>
      </c>
      <c r="I9619">
        <v>31.56</v>
      </c>
      <c r="J9619" s="82" t="str">
        <f>IF(A9619="","",IF(COUNTIF('4. IncomeStatement_12Mo_BDI'!$8:$8,$A9619)&gt;0,"Y","N"))</f>
        <v>Y</v>
      </c>
      <c r="K9619" s="82" t="str">
        <f t="shared" si="162"/>
        <v>N</v>
      </c>
      <c r="L9619" s="82" t="str">
        <f>IF($K9619="Y",VLOOKUP($C9619,'3. Lookup Tables'!$AJ:$AM,2,0),"--")</f>
        <v>--</v>
      </c>
      <c r="M9619" s="82">
        <f>IFERROR(IF($K9619="Y",VALUE(VLOOKUP($C9619,'3. Lookup Tables'!$AJ:$AM,3,0)),"--")*H9619,0)</f>
        <v>0</v>
      </c>
      <c r="N9619" s="82">
        <f>IFERROR(IF(D9619="CHARGE - RECURRING",M9619*IF($K9619="Y",VALUE(VLOOKUP($C9619,'3. Lookup Tables'!$AJ:$AM,4,0)),"--"),0),0)</f>
        <v>0</v>
      </c>
    </row>
    <row r="9620" spans="1:14" x14ac:dyDescent="0.25">
      <c r="A9620" t="s">
        <v>2601</v>
      </c>
      <c r="B9620" t="s">
        <v>2</v>
      </c>
      <c r="C9620" t="s">
        <v>4458</v>
      </c>
      <c r="D9620" t="s">
        <v>4337</v>
      </c>
      <c r="E9620" t="s">
        <v>2695</v>
      </c>
      <c r="F9620" t="s">
        <v>4459</v>
      </c>
      <c r="G9620">
        <v>35</v>
      </c>
      <c r="H9620">
        <v>2</v>
      </c>
      <c r="I9620">
        <v>70</v>
      </c>
      <c r="J9620" s="82" t="str">
        <f>IF(A9620="","",IF(COUNTIF('4. IncomeStatement_12Mo_BDI'!$8:$8,$A9620)&gt;0,"Y","N"))</f>
        <v>Y</v>
      </c>
      <c r="K9620" s="82" t="str">
        <f t="shared" si="162"/>
        <v>N</v>
      </c>
      <c r="L9620" s="82" t="str">
        <f>IF($K9620="Y",VLOOKUP($C9620,'3. Lookup Tables'!$AJ:$AM,2,0),"--")</f>
        <v>--</v>
      </c>
      <c r="M9620" s="82">
        <f>IFERROR(IF($K9620="Y",VALUE(VLOOKUP($C9620,'3. Lookup Tables'!$AJ:$AM,3,0)),"--")*H9620,0)</f>
        <v>0</v>
      </c>
      <c r="N9620" s="82">
        <f>IFERROR(IF(D9620="CHARGE - RECURRING",M9620*IF($K9620="Y",VALUE(VLOOKUP($C9620,'3. Lookup Tables'!$AJ:$AM,4,0)),"--"),0),0)</f>
        <v>0</v>
      </c>
    </row>
    <row r="9621" spans="1:14" x14ac:dyDescent="0.25">
      <c r="A9621" t="s">
        <v>2601</v>
      </c>
      <c r="B9621" t="s">
        <v>3</v>
      </c>
      <c r="C9621" t="s">
        <v>4461</v>
      </c>
      <c r="D9621" t="s">
        <v>4337</v>
      </c>
      <c r="E9621" t="s">
        <v>2735</v>
      </c>
      <c r="F9621" t="s">
        <v>4459</v>
      </c>
      <c r="G9621">
        <v>62.73</v>
      </c>
      <c r="H9621">
        <v>1</v>
      </c>
      <c r="I9621">
        <v>62.73</v>
      </c>
      <c r="J9621" s="82" t="str">
        <f>IF(A9621="","",IF(COUNTIF('4. IncomeStatement_12Mo_BDI'!$8:$8,$A9621)&gt;0,"Y","N"))</f>
        <v>Y</v>
      </c>
      <c r="K9621" s="82" t="str">
        <f t="shared" ref="K9621:K9638" si="163">IF(OR(F9621="COMMERCIAL",F9621="INDUSTRIAL",F9621="RESIDENTIAL",F9621="FEE"),"Y","N")</f>
        <v>N</v>
      </c>
      <c r="L9621" s="82" t="str">
        <f>IF($K9621="Y",VLOOKUP($C9621,'3. Lookup Tables'!$AJ:$AM,2,0),"--")</f>
        <v>--</v>
      </c>
      <c r="M9621" s="82">
        <f>IFERROR(IF($K9621="Y",VALUE(VLOOKUP($C9621,'3. Lookup Tables'!$AJ:$AM,3,0)),"--")*H9621,0)</f>
        <v>0</v>
      </c>
      <c r="N9621" s="82">
        <f>IFERROR(IF(D9621="CHARGE - RECURRING",M9621*IF($K9621="Y",VALUE(VLOOKUP($C9621,'3. Lookup Tables'!$AJ:$AM,4,0)),"--"),0),0)</f>
        <v>0</v>
      </c>
    </row>
    <row r="9622" spans="1:14" x14ac:dyDescent="0.25">
      <c r="A9622" t="s">
        <v>2601</v>
      </c>
      <c r="B9622" t="s">
        <v>3</v>
      </c>
      <c r="C9622" t="s">
        <v>4461</v>
      </c>
      <c r="D9622" t="s">
        <v>4337</v>
      </c>
      <c r="E9622" t="s">
        <v>2735</v>
      </c>
      <c r="F9622" t="s">
        <v>4459</v>
      </c>
      <c r="G9622">
        <v>462.85</v>
      </c>
      <c r="H9622">
        <v>1</v>
      </c>
      <c r="I9622">
        <v>462.85</v>
      </c>
      <c r="J9622" s="82" t="str">
        <f>IF(A9622="","",IF(COUNTIF('4. IncomeStatement_12Mo_BDI'!$8:$8,$A9622)&gt;0,"Y","N"))</f>
        <v>Y</v>
      </c>
      <c r="K9622" s="82" t="str">
        <f t="shared" si="163"/>
        <v>N</v>
      </c>
      <c r="L9622" s="82" t="str">
        <f>IF($K9622="Y",VLOOKUP($C9622,'3. Lookup Tables'!$AJ:$AM,2,0),"--")</f>
        <v>--</v>
      </c>
      <c r="M9622" s="82">
        <f>IFERROR(IF($K9622="Y",VALUE(VLOOKUP($C9622,'3. Lookup Tables'!$AJ:$AM,3,0)),"--")*H9622,0)</f>
        <v>0</v>
      </c>
      <c r="N9622" s="82">
        <f>IFERROR(IF(D9622="CHARGE - RECURRING",M9622*IF($K9622="Y",VALUE(VLOOKUP($C9622,'3. Lookup Tables'!$AJ:$AM,4,0)),"--"),0),0)</f>
        <v>0</v>
      </c>
    </row>
    <row r="9623" spans="1:14" x14ac:dyDescent="0.25">
      <c r="A9623" t="s">
        <v>2601</v>
      </c>
      <c r="B9623" t="s">
        <v>3</v>
      </c>
      <c r="C9623" t="s">
        <v>4461</v>
      </c>
      <c r="D9623" t="s">
        <v>4337</v>
      </c>
      <c r="E9623" t="s">
        <v>2738</v>
      </c>
      <c r="F9623" t="s">
        <v>4459</v>
      </c>
      <c r="G9623">
        <v>35.74</v>
      </c>
      <c r="H9623">
        <v>1</v>
      </c>
      <c r="I9623">
        <v>35.74</v>
      </c>
      <c r="J9623" s="82" t="str">
        <f>IF(A9623="","",IF(COUNTIF('4. IncomeStatement_12Mo_BDI'!$8:$8,$A9623)&gt;0,"Y","N"))</f>
        <v>Y</v>
      </c>
      <c r="K9623" s="82" t="str">
        <f t="shared" si="163"/>
        <v>N</v>
      </c>
      <c r="L9623" s="82" t="str">
        <f>IF($K9623="Y",VLOOKUP($C9623,'3. Lookup Tables'!$AJ:$AM,2,0),"--")</f>
        <v>--</v>
      </c>
      <c r="M9623" s="82">
        <f>IFERROR(IF($K9623="Y",VALUE(VLOOKUP($C9623,'3. Lookup Tables'!$AJ:$AM,3,0)),"--")*H9623,0)</f>
        <v>0</v>
      </c>
      <c r="N9623" s="82">
        <f>IFERROR(IF(D9623="CHARGE - RECURRING",M9623*IF($K9623="Y",VALUE(VLOOKUP($C9623,'3. Lookup Tables'!$AJ:$AM,4,0)),"--"),0),0)</f>
        <v>0</v>
      </c>
    </row>
    <row r="9624" spans="1:14" x14ac:dyDescent="0.25">
      <c r="A9624" t="s">
        <v>2601</v>
      </c>
      <c r="B9624" t="s">
        <v>3</v>
      </c>
      <c r="C9624" t="s">
        <v>4461</v>
      </c>
      <c r="D9624" t="s">
        <v>4337</v>
      </c>
      <c r="E9624" t="s">
        <v>2738</v>
      </c>
      <c r="F9624" t="s">
        <v>4459</v>
      </c>
      <c r="G9624">
        <v>99.53</v>
      </c>
      <c r="H9624">
        <v>1</v>
      </c>
      <c r="I9624">
        <v>99.53</v>
      </c>
      <c r="J9624" s="82" t="str">
        <f>IF(A9624="","",IF(COUNTIF('4. IncomeStatement_12Mo_BDI'!$8:$8,$A9624)&gt;0,"Y","N"))</f>
        <v>Y</v>
      </c>
      <c r="K9624" s="82" t="str">
        <f t="shared" si="163"/>
        <v>N</v>
      </c>
      <c r="L9624" s="82" t="str">
        <f>IF($K9624="Y",VLOOKUP($C9624,'3. Lookup Tables'!$AJ:$AM,2,0),"--")</f>
        <v>--</v>
      </c>
      <c r="M9624" s="82">
        <f>IFERROR(IF($K9624="Y",VALUE(VLOOKUP($C9624,'3. Lookup Tables'!$AJ:$AM,3,0)),"--")*H9624,0)</f>
        <v>0</v>
      </c>
      <c r="N9624" s="82">
        <f>IFERROR(IF(D9624="CHARGE - RECURRING",M9624*IF($K9624="Y",VALUE(VLOOKUP($C9624,'3. Lookup Tables'!$AJ:$AM,4,0)),"--"),0),0)</f>
        <v>0</v>
      </c>
    </row>
    <row r="9625" spans="1:14" x14ac:dyDescent="0.25">
      <c r="A9625" t="s">
        <v>2601</v>
      </c>
      <c r="B9625" t="s">
        <v>3</v>
      </c>
      <c r="C9625" t="s">
        <v>3215</v>
      </c>
      <c r="D9625" t="s">
        <v>4337</v>
      </c>
      <c r="E9625" t="s">
        <v>2735</v>
      </c>
      <c r="F9625" t="s">
        <v>3176</v>
      </c>
      <c r="G9625">
        <v>59.13</v>
      </c>
      <c r="H9625">
        <v>1</v>
      </c>
      <c r="I9625">
        <v>59.13</v>
      </c>
      <c r="J9625" s="82" t="str">
        <f>IF(A9625="","",IF(COUNTIF('4. IncomeStatement_12Mo_BDI'!$8:$8,$A9625)&gt;0,"Y","N"))</f>
        <v>Y</v>
      </c>
      <c r="K9625" s="82" t="str">
        <f t="shared" si="163"/>
        <v>Y</v>
      </c>
      <c r="L9625" s="82" t="str">
        <f>IF($K9625="Y",VLOOKUP($C9625,'3. Lookup Tables'!$AJ:$AM,2,0),"--")</f>
        <v>COM_300GAL</v>
      </c>
      <c r="M9625" s="82">
        <f>IFERROR(IF($K9625="Y",VALUE(VLOOKUP($C9625,'3. Lookup Tables'!$AJ:$AM,3,0)),"--")*H9625,0)</f>
        <v>1</v>
      </c>
      <c r="N9625" s="82">
        <f>IFERROR(IF(D9625="CHARGE - RECURRING",M9625*IF($K9625="Y",VALUE(VLOOKUP($C9625,'3. Lookup Tables'!$AJ:$AM,4,0)),"--"),0),0)</f>
        <v>0</v>
      </c>
    </row>
    <row r="9626" spans="1:14" x14ac:dyDescent="0.25">
      <c r="A9626" t="s">
        <v>2601</v>
      </c>
      <c r="B9626" t="s">
        <v>3</v>
      </c>
      <c r="C9626" t="s">
        <v>3215</v>
      </c>
      <c r="D9626" t="s">
        <v>4336</v>
      </c>
      <c r="E9626" t="s">
        <v>2735</v>
      </c>
      <c r="F9626" t="s">
        <v>3176</v>
      </c>
      <c r="G9626">
        <v>59.13</v>
      </c>
      <c r="H9626">
        <v>29</v>
      </c>
      <c r="I9626">
        <v>1714.77</v>
      </c>
      <c r="J9626" s="82" t="str">
        <f>IF(A9626="","",IF(COUNTIF('4. IncomeStatement_12Mo_BDI'!$8:$8,$A9626)&gt;0,"Y","N"))</f>
        <v>Y</v>
      </c>
      <c r="K9626" s="82" t="str">
        <f t="shared" si="163"/>
        <v>Y</v>
      </c>
      <c r="L9626" s="82" t="str">
        <f>IF($K9626="Y",VLOOKUP($C9626,'3. Lookup Tables'!$AJ:$AM,2,0),"--")</f>
        <v>COM_300GAL</v>
      </c>
      <c r="M9626" s="82">
        <f>IFERROR(IF($K9626="Y",VALUE(VLOOKUP($C9626,'3. Lookup Tables'!$AJ:$AM,3,0)),"--")*H9626,0)</f>
        <v>29</v>
      </c>
      <c r="N9626" s="82">
        <f>IFERROR(IF(D9626="CHARGE - RECURRING",M9626*IF($K9626="Y",VALUE(VLOOKUP($C9626,'3. Lookup Tables'!$AJ:$AM,4,0)),"--"),0),0)</f>
        <v>96.570000000000007</v>
      </c>
    </row>
    <row r="9627" spans="1:14" x14ac:dyDescent="0.25">
      <c r="A9627" t="s">
        <v>2601</v>
      </c>
      <c r="B9627" t="s">
        <v>3</v>
      </c>
      <c r="C9627" t="s">
        <v>3227</v>
      </c>
      <c r="D9627" t="s">
        <v>4336</v>
      </c>
      <c r="E9627" t="s">
        <v>2735</v>
      </c>
      <c r="F9627" t="s">
        <v>3176</v>
      </c>
      <c r="G9627">
        <v>13.55</v>
      </c>
      <c r="H9627">
        <v>2</v>
      </c>
      <c r="I9627">
        <v>27.1</v>
      </c>
      <c r="J9627" s="82" t="str">
        <f>IF(A9627="","",IF(COUNTIF('4. IncomeStatement_12Mo_BDI'!$8:$8,$A9627)&gt;0,"Y","N"))</f>
        <v>Y</v>
      </c>
      <c r="K9627" s="82" t="str">
        <f t="shared" si="163"/>
        <v>Y</v>
      </c>
      <c r="L9627" s="82" t="str">
        <f>IF($K9627="Y",VLOOKUP($C9627,'3. Lookup Tables'!$AJ:$AM,2,0),"--")</f>
        <v>COM_300GAL</v>
      </c>
      <c r="M9627" s="82">
        <f>IFERROR(IF($K9627="Y",VALUE(VLOOKUP($C9627,'3. Lookup Tables'!$AJ:$AM,3,0)),"--")*H9627,0)</f>
        <v>2</v>
      </c>
      <c r="N9627" s="82">
        <f>IFERROR(IF(D9627="CHARGE - RECURRING",M9627*IF($K9627="Y",VALUE(VLOOKUP($C9627,'3. Lookup Tables'!$AJ:$AM,4,0)),"--"),0),0)</f>
        <v>0</v>
      </c>
    </row>
    <row r="9628" spans="1:14" x14ac:dyDescent="0.25">
      <c r="A9628" t="s">
        <v>2601</v>
      </c>
      <c r="B9628" t="s">
        <v>3</v>
      </c>
      <c r="C9628" t="s">
        <v>3227</v>
      </c>
      <c r="D9628" t="s">
        <v>4336</v>
      </c>
      <c r="E9628" t="s">
        <v>2735</v>
      </c>
      <c r="F9628" t="s">
        <v>3176</v>
      </c>
      <c r="G9628">
        <v>27.1</v>
      </c>
      <c r="H9628">
        <v>1</v>
      </c>
      <c r="I9628">
        <v>27.1</v>
      </c>
      <c r="J9628" s="82" t="str">
        <f>IF(A9628="","",IF(COUNTIF('4. IncomeStatement_12Mo_BDI'!$8:$8,$A9628)&gt;0,"Y","N"))</f>
        <v>Y</v>
      </c>
      <c r="K9628" s="82" t="str">
        <f t="shared" si="163"/>
        <v>Y</v>
      </c>
      <c r="L9628" s="82" t="str">
        <f>IF($K9628="Y",VLOOKUP($C9628,'3. Lookup Tables'!$AJ:$AM,2,0),"--")</f>
        <v>COM_300GAL</v>
      </c>
      <c r="M9628" s="82">
        <f>IFERROR(IF($K9628="Y",VALUE(VLOOKUP($C9628,'3. Lookup Tables'!$AJ:$AM,3,0)),"--")*H9628,0)</f>
        <v>1</v>
      </c>
      <c r="N9628" s="82">
        <f>IFERROR(IF(D9628="CHARGE - RECURRING",M9628*IF($K9628="Y",VALUE(VLOOKUP($C9628,'3. Lookup Tables'!$AJ:$AM,4,0)),"--"),0),0)</f>
        <v>0</v>
      </c>
    </row>
    <row r="9629" spans="1:14" x14ac:dyDescent="0.25">
      <c r="A9629" t="s">
        <v>2601</v>
      </c>
      <c r="B9629" t="s">
        <v>3</v>
      </c>
      <c r="C9629" t="s">
        <v>3217</v>
      </c>
      <c r="D9629" t="s">
        <v>4336</v>
      </c>
      <c r="E9629" t="s">
        <v>2735</v>
      </c>
      <c r="F9629" t="s">
        <v>3176</v>
      </c>
      <c r="G9629">
        <v>36.06</v>
      </c>
      <c r="H9629">
        <v>1</v>
      </c>
      <c r="I9629">
        <v>36.06</v>
      </c>
      <c r="J9629" s="82" t="str">
        <f>IF(A9629="","",IF(COUNTIF('4. IncomeStatement_12Mo_BDI'!$8:$8,$A9629)&gt;0,"Y","N"))</f>
        <v>Y</v>
      </c>
      <c r="K9629" s="82" t="str">
        <f t="shared" si="163"/>
        <v>Y</v>
      </c>
      <c r="L9629" s="82" t="str">
        <f>IF($K9629="Y",VLOOKUP($C9629,'3. Lookup Tables'!$AJ:$AM,2,0),"--")</f>
        <v>COM_300GAL</v>
      </c>
      <c r="M9629" s="82">
        <f>IFERROR(IF($K9629="Y",VALUE(VLOOKUP($C9629,'3. Lookup Tables'!$AJ:$AM,3,0)),"--")*H9629,0)</f>
        <v>1</v>
      </c>
      <c r="N9629" s="82">
        <f>IFERROR(IF(D9629="CHARGE - RECURRING",M9629*IF($K9629="Y",VALUE(VLOOKUP($C9629,'3. Lookup Tables'!$AJ:$AM,4,0)),"--"),0),0)</f>
        <v>1.17</v>
      </c>
    </row>
    <row r="9630" spans="1:14" x14ac:dyDescent="0.25">
      <c r="A9630" t="s">
        <v>2601</v>
      </c>
      <c r="B9630" t="s">
        <v>3</v>
      </c>
      <c r="C9630" t="s">
        <v>3181</v>
      </c>
      <c r="D9630" t="s">
        <v>4336</v>
      </c>
      <c r="E9630" t="s">
        <v>2740</v>
      </c>
      <c r="F9630" t="s">
        <v>3176</v>
      </c>
      <c r="G9630">
        <v>12.24</v>
      </c>
      <c r="H9630">
        <v>5</v>
      </c>
      <c r="I9630">
        <v>61.2</v>
      </c>
      <c r="J9630" s="82" t="str">
        <f>IF(A9630="","",IF(COUNTIF('4. IncomeStatement_12Mo_BDI'!$8:$8,$A9630)&gt;0,"Y","N"))</f>
        <v>Y</v>
      </c>
      <c r="K9630" s="82" t="str">
        <f t="shared" si="163"/>
        <v>Y</v>
      </c>
      <c r="L9630" s="82" t="str">
        <f>IF($K9630="Y",VLOOKUP($C9630,'3. Lookup Tables'!$AJ:$AM,2,0),"--")</f>
        <v>COM_64GAL</v>
      </c>
      <c r="M9630" s="82">
        <f>IFERROR(IF($K9630="Y",VALUE(VLOOKUP($C9630,'3. Lookup Tables'!$AJ:$AM,3,0)),"--")*H9630,0)</f>
        <v>5</v>
      </c>
      <c r="N9630" s="82">
        <f>IFERROR(IF(D9630="CHARGE - RECURRING",M9630*IF($K9630="Y",VALUE(VLOOKUP($C9630,'3. Lookup Tables'!$AJ:$AM,4,0)),"--"),0),0)</f>
        <v>16.649999999999999</v>
      </c>
    </row>
    <row r="9631" spans="1:14" x14ac:dyDescent="0.25">
      <c r="A9631" t="s">
        <v>2601</v>
      </c>
      <c r="B9631" t="s">
        <v>3</v>
      </c>
      <c r="C9631" t="s">
        <v>3183</v>
      </c>
      <c r="D9631" t="s">
        <v>4337</v>
      </c>
      <c r="E9631" t="s">
        <v>2735</v>
      </c>
      <c r="F9631" t="s">
        <v>3176</v>
      </c>
      <c r="G9631">
        <v>10.275</v>
      </c>
      <c r="H9631">
        <v>1</v>
      </c>
      <c r="I9631">
        <v>10.28</v>
      </c>
      <c r="J9631" s="82" t="str">
        <f>IF(A9631="","",IF(COUNTIF('4. IncomeStatement_12Mo_BDI'!$8:$8,$A9631)&gt;0,"Y","N"))</f>
        <v>Y</v>
      </c>
      <c r="K9631" s="82" t="str">
        <f t="shared" si="163"/>
        <v>Y</v>
      </c>
      <c r="L9631" s="82" t="str">
        <f>IF($K9631="Y",VLOOKUP($C9631,'3. Lookup Tables'!$AJ:$AM,2,0),"--")</f>
        <v>COM_96GAL</v>
      </c>
      <c r="M9631" s="82">
        <f>IFERROR(IF($K9631="Y",VALUE(VLOOKUP($C9631,'3. Lookup Tables'!$AJ:$AM,3,0)),"--")*H9631,0)</f>
        <v>1</v>
      </c>
      <c r="N9631" s="82">
        <f>IFERROR(IF(D9631="CHARGE - RECURRING",M9631*IF($K9631="Y",VALUE(VLOOKUP($C9631,'3. Lookup Tables'!$AJ:$AM,4,0)),"--"),0),0)</f>
        <v>0</v>
      </c>
    </row>
    <row r="9632" spans="1:14" x14ac:dyDescent="0.25">
      <c r="A9632" t="s">
        <v>2601</v>
      </c>
      <c r="B9632" t="s">
        <v>3</v>
      </c>
      <c r="C9632" t="s">
        <v>3183</v>
      </c>
      <c r="D9632" t="s">
        <v>4337</v>
      </c>
      <c r="E9632" t="s">
        <v>2738</v>
      </c>
      <c r="F9632" t="s">
        <v>3176</v>
      </c>
      <c r="G9632">
        <v>24.61</v>
      </c>
      <c r="H9632">
        <v>1</v>
      </c>
      <c r="I9632">
        <v>24.61</v>
      </c>
      <c r="J9632" s="82" t="str">
        <f>IF(A9632="","",IF(COUNTIF('4. IncomeStatement_12Mo_BDI'!$8:$8,$A9632)&gt;0,"Y","N"))</f>
        <v>Y</v>
      </c>
      <c r="K9632" s="82" t="str">
        <f t="shared" si="163"/>
        <v>Y</v>
      </c>
      <c r="L9632" s="82" t="str">
        <f>IF($K9632="Y",VLOOKUP($C9632,'3. Lookup Tables'!$AJ:$AM,2,0),"--")</f>
        <v>COM_96GAL</v>
      </c>
      <c r="M9632" s="82">
        <f>IFERROR(IF($K9632="Y",VALUE(VLOOKUP($C9632,'3. Lookup Tables'!$AJ:$AM,3,0)),"--")*H9632,0)</f>
        <v>1</v>
      </c>
      <c r="N9632" s="82">
        <f>IFERROR(IF(D9632="CHARGE - RECURRING",M9632*IF($K9632="Y",VALUE(VLOOKUP($C9632,'3. Lookup Tables'!$AJ:$AM,4,0)),"--"),0),0)</f>
        <v>0</v>
      </c>
    </row>
    <row r="9633" spans="1:14" x14ac:dyDescent="0.25">
      <c r="A9633" t="s">
        <v>2601</v>
      </c>
      <c r="B9633" t="s">
        <v>3</v>
      </c>
      <c r="C9633" t="s">
        <v>3183</v>
      </c>
      <c r="D9633" t="s">
        <v>4336</v>
      </c>
      <c r="E9633" t="s">
        <v>2735</v>
      </c>
      <c r="F9633" t="s">
        <v>3176</v>
      </c>
      <c r="G9633">
        <v>20.55</v>
      </c>
      <c r="H9633">
        <v>32</v>
      </c>
      <c r="I9633">
        <v>657.6</v>
      </c>
      <c r="J9633" s="82" t="str">
        <f>IF(A9633="","",IF(COUNTIF('4. IncomeStatement_12Mo_BDI'!$8:$8,$A9633)&gt;0,"Y","N"))</f>
        <v>Y</v>
      </c>
      <c r="K9633" s="82" t="str">
        <f t="shared" si="163"/>
        <v>Y</v>
      </c>
      <c r="L9633" s="82" t="str">
        <f>IF($K9633="Y",VLOOKUP($C9633,'3. Lookup Tables'!$AJ:$AM,2,0),"--")</f>
        <v>COM_96GAL</v>
      </c>
      <c r="M9633" s="82">
        <f>IFERROR(IF($K9633="Y",VALUE(VLOOKUP($C9633,'3. Lookup Tables'!$AJ:$AM,3,0)),"--")*H9633,0)</f>
        <v>32</v>
      </c>
      <c r="N9633" s="82">
        <f>IFERROR(IF(D9633="CHARGE - RECURRING",M9633*IF($K9633="Y",VALUE(VLOOKUP($C9633,'3. Lookup Tables'!$AJ:$AM,4,0)),"--"),0),0)</f>
        <v>106.56</v>
      </c>
    </row>
    <row r="9634" spans="1:14" x14ac:dyDescent="0.25">
      <c r="A9634" t="s">
        <v>2601</v>
      </c>
      <c r="B9634" t="s">
        <v>3</v>
      </c>
      <c r="C9634" t="s">
        <v>3183</v>
      </c>
      <c r="D9634" t="s">
        <v>4336</v>
      </c>
      <c r="E9634" t="s">
        <v>2736</v>
      </c>
      <c r="F9634" t="s">
        <v>3176</v>
      </c>
      <c r="G9634">
        <v>20.55</v>
      </c>
      <c r="H9634">
        <v>2</v>
      </c>
      <c r="I9634">
        <v>41.1</v>
      </c>
      <c r="J9634" s="82" t="str">
        <f>IF(A9634="","",IF(COUNTIF('4. IncomeStatement_12Mo_BDI'!$8:$8,$A9634)&gt;0,"Y","N"))</f>
        <v>Y</v>
      </c>
      <c r="K9634" s="82" t="str">
        <f t="shared" si="163"/>
        <v>Y</v>
      </c>
      <c r="L9634" s="82" t="str">
        <f>IF($K9634="Y",VLOOKUP($C9634,'3. Lookup Tables'!$AJ:$AM,2,0),"--")</f>
        <v>COM_96GAL</v>
      </c>
      <c r="M9634" s="82">
        <f>IFERROR(IF($K9634="Y",VALUE(VLOOKUP($C9634,'3. Lookup Tables'!$AJ:$AM,3,0)),"--")*H9634,0)</f>
        <v>2</v>
      </c>
      <c r="N9634" s="82">
        <f>IFERROR(IF(D9634="CHARGE - RECURRING",M9634*IF($K9634="Y",VALUE(VLOOKUP($C9634,'3. Lookup Tables'!$AJ:$AM,4,0)),"--"),0),0)</f>
        <v>6.66</v>
      </c>
    </row>
    <row r="9635" spans="1:14" x14ac:dyDescent="0.25">
      <c r="A9635" t="s">
        <v>2601</v>
      </c>
      <c r="B9635" t="s">
        <v>3</v>
      </c>
      <c r="C9635" t="s">
        <v>3183</v>
      </c>
      <c r="D9635" t="s">
        <v>4336</v>
      </c>
      <c r="E9635" t="s">
        <v>2738</v>
      </c>
      <c r="F9635" t="s">
        <v>3176</v>
      </c>
      <c r="G9635">
        <v>0</v>
      </c>
      <c r="H9635">
        <v>3</v>
      </c>
      <c r="I9635">
        <v>0</v>
      </c>
      <c r="J9635" s="82" t="str">
        <f>IF(A9635="","",IF(COUNTIF('4. IncomeStatement_12Mo_BDI'!$8:$8,$A9635)&gt;0,"Y","N"))</f>
        <v>Y</v>
      </c>
      <c r="K9635" s="82" t="str">
        <f t="shared" si="163"/>
        <v>Y</v>
      </c>
      <c r="L9635" s="82" t="str">
        <f>IF($K9635="Y",VLOOKUP($C9635,'3. Lookup Tables'!$AJ:$AM,2,0),"--")</f>
        <v>COM_96GAL</v>
      </c>
      <c r="M9635" s="82">
        <f>IFERROR(IF($K9635="Y",VALUE(VLOOKUP($C9635,'3. Lookup Tables'!$AJ:$AM,3,0)),"--")*H9635,0)</f>
        <v>3</v>
      </c>
      <c r="N9635" s="82">
        <f>IFERROR(IF(D9635="CHARGE - RECURRING",M9635*IF($K9635="Y",VALUE(VLOOKUP($C9635,'3. Lookup Tables'!$AJ:$AM,4,0)),"--"),0),0)</f>
        <v>9.99</v>
      </c>
    </row>
    <row r="9636" spans="1:14" x14ac:dyDescent="0.25">
      <c r="A9636" t="s">
        <v>2601</v>
      </c>
      <c r="B9636" t="s">
        <v>3</v>
      </c>
      <c r="C9636" t="s">
        <v>3183</v>
      </c>
      <c r="D9636" t="s">
        <v>4336</v>
      </c>
      <c r="E9636" t="s">
        <v>2738</v>
      </c>
      <c r="F9636" t="s">
        <v>3176</v>
      </c>
      <c r="G9636">
        <v>24.61</v>
      </c>
      <c r="H9636">
        <v>27</v>
      </c>
      <c r="I9636">
        <v>664.47</v>
      </c>
      <c r="J9636" s="82" t="str">
        <f>IF(A9636="","",IF(COUNTIF('4. IncomeStatement_12Mo_BDI'!$8:$8,$A9636)&gt;0,"Y","N"))</f>
        <v>Y</v>
      </c>
      <c r="K9636" s="82" t="str">
        <f t="shared" si="163"/>
        <v>Y</v>
      </c>
      <c r="L9636" s="82" t="str">
        <f>IF($K9636="Y",VLOOKUP($C9636,'3. Lookup Tables'!$AJ:$AM,2,0),"--")</f>
        <v>COM_96GAL</v>
      </c>
      <c r="M9636" s="82">
        <f>IFERROR(IF($K9636="Y",VALUE(VLOOKUP($C9636,'3. Lookup Tables'!$AJ:$AM,3,0)),"--")*H9636,0)</f>
        <v>27</v>
      </c>
      <c r="N9636" s="82">
        <f>IFERROR(IF(D9636="CHARGE - RECURRING",M9636*IF($K9636="Y",VALUE(VLOOKUP($C9636,'3. Lookup Tables'!$AJ:$AM,4,0)),"--"),0),0)</f>
        <v>89.91</v>
      </c>
    </row>
    <row r="9637" spans="1:14" x14ac:dyDescent="0.25">
      <c r="A9637" t="s">
        <v>2601</v>
      </c>
      <c r="B9637" t="s">
        <v>3</v>
      </c>
      <c r="C9637" t="s">
        <v>3183</v>
      </c>
      <c r="D9637" t="s">
        <v>4336</v>
      </c>
      <c r="E9637" t="s">
        <v>2740</v>
      </c>
      <c r="F9637" t="s">
        <v>3176</v>
      </c>
      <c r="G9637">
        <v>0</v>
      </c>
      <c r="H9637">
        <v>29</v>
      </c>
      <c r="I9637">
        <v>0</v>
      </c>
      <c r="J9637" s="82" t="str">
        <f>IF(A9637="","",IF(COUNTIF('4. IncomeStatement_12Mo_BDI'!$8:$8,$A9637)&gt;0,"Y","N"))</f>
        <v>Y</v>
      </c>
      <c r="K9637" s="82" t="str">
        <f t="shared" si="163"/>
        <v>Y</v>
      </c>
      <c r="L9637" s="82" t="str">
        <f>IF($K9637="Y",VLOOKUP($C9637,'3. Lookup Tables'!$AJ:$AM,2,0),"--")</f>
        <v>COM_96GAL</v>
      </c>
      <c r="M9637" s="82">
        <f>IFERROR(IF($K9637="Y",VALUE(VLOOKUP($C9637,'3. Lookup Tables'!$AJ:$AM,3,0)),"--")*H9637,0)</f>
        <v>29</v>
      </c>
      <c r="N9637" s="82">
        <f>IFERROR(IF(D9637="CHARGE - RECURRING",M9637*IF($K9637="Y",VALUE(VLOOKUP($C9637,'3. Lookup Tables'!$AJ:$AM,4,0)),"--"),0),0)</f>
        <v>96.570000000000007</v>
      </c>
    </row>
    <row r="9638" spans="1:14" x14ac:dyDescent="0.25">
      <c r="A9638" t="s">
        <v>2601</v>
      </c>
      <c r="B9638" t="s">
        <v>3</v>
      </c>
      <c r="C9638" t="s">
        <v>3183</v>
      </c>
      <c r="D9638" t="s">
        <v>4336</v>
      </c>
      <c r="E9638" t="s">
        <v>2740</v>
      </c>
      <c r="F9638" t="s">
        <v>3176</v>
      </c>
      <c r="G9638">
        <v>16.97</v>
      </c>
      <c r="H9638">
        <v>39</v>
      </c>
      <c r="I9638">
        <v>661.83</v>
      </c>
      <c r="J9638" s="82" t="str">
        <f>IF(A9638="","",IF(COUNTIF('4. IncomeStatement_12Mo_BDI'!$8:$8,$A9638)&gt;0,"Y","N"))</f>
        <v>Y</v>
      </c>
      <c r="K9638" s="82" t="str">
        <f t="shared" si="163"/>
        <v>Y</v>
      </c>
      <c r="L9638" s="82" t="str">
        <f>IF($K9638="Y",VLOOKUP($C9638,'3. Lookup Tables'!$AJ:$AM,2,0),"--")</f>
        <v>COM_96GAL</v>
      </c>
      <c r="M9638" s="82">
        <f>IFERROR(IF($K9638="Y",VALUE(VLOOKUP($C9638,'3. Lookup Tables'!$AJ:$AM,3,0)),"--")*H9638,0)</f>
        <v>39</v>
      </c>
      <c r="N9638" s="82">
        <f>IFERROR(IF(D9638="CHARGE - RECURRING",M9638*IF($K9638="Y",VALUE(VLOOKUP($C9638,'3. Lookup Tables'!$AJ:$AM,4,0)),"--"),0),0)</f>
        <v>129.87</v>
      </c>
    </row>
    <row r="9639" spans="1:14" x14ac:dyDescent="0.25">
      <c r="A9639" t="s">
        <v>2601</v>
      </c>
      <c r="B9639" t="s">
        <v>3</v>
      </c>
      <c r="C9639" t="s">
        <v>4339</v>
      </c>
      <c r="D9639" t="s">
        <v>4337</v>
      </c>
      <c r="E9639" t="s">
        <v>2735</v>
      </c>
      <c r="F9639" t="s">
        <v>3176</v>
      </c>
      <c r="G9639">
        <v>0</v>
      </c>
      <c r="H9639">
        <v>13</v>
      </c>
      <c r="I9639">
        <v>0</v>
      </c>
      <c r="J9639" s="82" t="str">
        <f>IF(A9639="","",IF(COUNTIF('4. IncomeStatement_12Mo_BDI'!$8:$8,$A9639)&gt;0,"Y","N"))</f>
        <v>Y</v>
      </c>
      <c r="K9639" s="82" t="str">
        <f t="shared" ref="K9639:K9702" si="164">IF(OR(F9639="COMMERCIAL",F9639="INDUSTRIAL",F9639="RESIDENTIAL",F9639="FEE"),"Y","N")</f>
        <v>Y</v>
      </c>
      <c r="L9639" s="82" t="str">
        <f>IF($K9639="Y",VLOOKUP($C9639,'3. Lookup Tables'!$AJ:$AM,2,0),"--")</f>
        <v>COM_BRINGIN_CONT</v>
      </c>
      <c r="M9639" s="82">
        <f>IFERROR(IF($K9639="Y",VALUE(VLOOKUP($C9639,'3. Lookup Tables'!$AJ:$AM,3,0)),"--")*H9639,0)</f>
        <v>13</v>
      </c>
      <c r="N9639" s="82">
        <f>IFERROR(IF(D9639="CHARGE - RECURRING",M9639*IF($K9639="Y",VALUE(VLOOKUP($C9639,'3. Lookup Tables'!$AJ:$AM,4,0)),"--"),0),0)</f>
        <v>0</v>
      </c>
    </row>
    <row r="9640" spans="1:14" x14ac:dyDescent="0.25">
      <c r="A9640" t="s">
        <v>2601</v>
      </c>
      <c r="B9640" t="s">
        <v>3</v>
      </c>
      <c r="C9640" t="s">
        <v>4339</v>
      </c>
      <c r="D9640" t="s">
        <v>4337</v>
      </c>
      <c r="E9640" t="s">
        <v>2737</v>
      </c>
      <c r="F9640" t="s">
        <v>3176</v>
      </c>
      <c r="G9640">
        <v>0</v>
      </c>
      <c r="H9640">
        <v>2</v>
      </c>
      <c r="I9640">
        <v>0</v>
      </c>
      <c r="J9640" s="82" t="str">
        <f>IF(A9640="","",IF(COUNTIF('4. IncomeStatement_12Mo_BDI'!$8:$8,$A9640)&gt;0,"Y","N"))</f>
        <v>Y</v>
      </c>
      <c r="K9640" s="82" t="str">
        <f t="shared" si="164"/>
        <v>Y</v>
      </c>
      <c r="L9640" s="82" t="str">
        <f>IF($K9640="Y",VLOOKUP($C9640,'3. Lookup Tables'!$AJ:$AM,2,0),"--")</f>
        <v>COM_BRINGIN_CONT</v>
      </c>
      <c r="M9640" s="82">
        <f>IFERROR(IF($K9640="Y",VALUE(VLOOKUP($C9640,'3. Lookup Tables'!$AJ:$AM,3,0)),"--")*H9640,0)</f>
        <v>2</v>
      </c>
      <c r="N9640" s="82">
        <f>IFERROR(IF(D9640="CHARGE - RECURRING",M9640*IF($K9640="Y",VALUE(VLOOKUP($C9640,'3. Lookup Tables'!$AJ:$AM,4,0)),"--"),0),0)</f>
        <v>0</v>
      </c>
    </row>
    <row r="9641" spans="1:14" x14ac:dyDescent="0.25">
      <c r="A9641" t="s">
        <v>2601</v>
      </c>
      <c r="B9641" t="s">
        <v>3</v>
      </c>
      <c r="C9641" t="s">
        <v>4340</v>
      </c>
      <c r="D9641" t="s">
        <v>4337</v>
      </c>
      <c r="E9641" t="s">
        <v>2738</v>
      </c>
      <c r="F9641" t="s">
        <v>3176</v>
      </c>
      <c r="G9641">
        <v>14.55</v>
      </c>
      <c r="H9641">
        <v>1</v>
      </c>
      <c r="I9641">
        <v>14.55</v>
      </c>
      <c r="J9641" s="82" t="str">
        <f>IF(A9641="","",IF(COUNTIF('4. IncomeStatement_12Mo_BDI'!$8:$8,$A9641)&gt;0,"Y","N"))</f>
        <v>Y</v>
      </c>
      <c r="K9641" s="82" t="str">
        <f t="shared" si="164"/>
        <v>Y</v>
      </c>
      <c r="L9641" s="82" t="str">
        <f>IF($K9641="Y",VLOOKUP($C9641,'3. Lookup Tables'!$AJ:$AM,2,0),"--")</f>
        <v>COM_DEL_CART</v>
      </c>
      <c r="M9641" s="82">
        <f>IFERROR(IF($K9641="Y",VALUE(VLOOKUP($C9641,'3. Lookup Tables'!$AJ:$AM,3,0)),"--")*H9641,0)</f>
        <v>1</v>
      </c>
      <c r="N9641" s="82">
        <f>IFERROR(IF(D9641="CHARGE - RECURRING",M9641*IF($K9641="Y",VALUE(VLOOKUP($C9641,'3. Lookup Tables'!$AJ:$AM,4,0)),"--"),0),0)</f>
        <v>0</v>
      </c>
    </row>
    <row r="9642" spans="1:14" x14ac:dyDescent="0.25">
      <c r="A9642" t="s">
        <v>2601</v>
      </c>
      <c r="B9642" t="s">
        <v>3</v>
      </c>
      <c r="C9642" t="s">
        <v>4340</v>
      </c>
      <c r="D9642" t="s">
        <v>4337</v>
      </c>
      <c r="E9642" t="s">
        <v>2740</v>
      </c>
      <c r="F9642" t="s">
        <v>3176</v>
      </c>
      <c r="G9642">
        <v>11.48</v>
      </c>
      <c r="H9642">
        <v>1</v>
      </c>
      <c r="I9642">
        <v>11.48</v>
      </c>
      <c r="J9642" s="82" t="str">
        <f>IF(A9642="","",IF(COUNTIF('4. IncomeStatement_12Mo_BDI'!$8:$8,$A9642)&gt;0,"Y","N"))</f>
        <v>Y</v>
      </c>
      <c r="K9642" s="82" t="str">
        <f t="shared" si="164"/>
        <v>Y</v>
      </c>
      <c r="L9642" s="82" t="str">
        <f>IF($K9642="Y",VLOOKUP($C9642,'3. Lookup Tables'!$AJ:$AM,2,0),"--")</f>
        <v>COM_DEL_CART</v>
      </c>
      <c r="M9642" s="82">
        <f>IFERROR(IF($K9642="Y",VALUE(VLOOKUP($C9642,'3. Lookup Tables'!$AJ:$AM,3,0)),"--")*H9642,0)</f>
        <v>1</v>
      </c>
      <c r="N9642" s="82">
        <f>IFERROR(IF(D9642="CHARGE - RECURRING",M9642*IF($K9642="Y",VALUE(VLOOKUP($C9642,'3. Lookup Tables'!$AJ:$AM,4,0)),"--"),0),0)</f>
        <v>0</v>
      </c>
    </row>
    <row r="9643" spans="1:14" x14ac:dyDescent="0.25">
      <c r="A9643" t="s">
        <v>2601</v>
      </c>
      <c r="B9643" t="s">
        <v>3</v>
      </c>
      <c r="C9643" t="s">
        <v>4341</v>
      </c>
      <c r="D9643" t="s">
        <v>4337</v>
      </c>
      <c r="E9643" t="s">
        <v>2735</v>
      </c>
      <c r="F9643" t="s">
        <v>4342</v>
      </c>
      <c r="G9643">
        <v>34.74</v>
      </c>
      <c r="H9643">
        <v>4</v>
      </c>
      <c r="I9643">
        <v>138.96</v>
      </c>
      <c r="J9643" s="82" t="str">
        <f>IF(A9643="","",IF(COUNTIF('4. IncomeStatement_12Mo_BDI'!$8:$8,$A9643)&gt;0,"Y","N"))</f>
        <v>Y</v>
      </c>
      <c r="K9643" s="82" t="str">
        <f t="shared" si="164"/>
        <v>Y</v>
      </c>
      <c r="L9643" s="82" t="str">
        <f>IF($K9643="Y",VLOOKUP($C9643,'3. Lookup Tables'!$AJ:$AM,2,0),"--")</f>
        <v>COM_DEL_CONT</v>
      </c>
      <c r="M9643" s="82">
        <f>IFERROR(IF($K9643="Y",VALUE(VLOOKUP($C9643,'3. Lookup Tables'!$AJ:$AM,3,0)),"--")*H9643,0)</f>
        <v>4</v>
      </c>
      <c r="N9643" s="82">
        <f>IFERROR(IF(D9643="CHARGE - RECURRING",M9643*IF($K9643="Y",VALUE(VLOOKUP($C9643,'3. Lookup Tables'!$AJ:$AM,4,0)),"--"),0),0)</f>
        <v>0</v>
      </c>
    </row>
    <row r="9644" spans="1:14" x14ac:dyDescent="0.25">
      <c r="A9644" t="s">
        <v>2601</v>
      </c>
      <c r="B9644" t="s">
        <v>3</v>
      </c>
      <c r="C9644" t="s">
        <v>4343</v>
      </c>
      <c r="D9644" t="s">
        <v>4337</v>
      </c>
      <c r="E9644" t="s">
        <v>2735</v>
      </c>
      <c r="F9644" t="s">
        <v>3176</v>
      </c>
      <c r="G9644">
        <v>1.95</v>
      </c>
      <c r="H9644">
        <v>1</v>
      </c>
      <c r="I9644">
        <v>1.95</v>
      </c>
      <c r="J9644" s="82" t="str">
        <f>IF(A9644="","",IF(COUNTIF('4. IncomeStatement_12Mo_BDI'!$8:$8,$A9644)&gt;0,"Y","N"))</f>
        <v>Y</v>
      </c>
      <c r="K9644" s="82" t="str">
        <f t="shared" si="164"/>
        <v>Y</v>
      </c>
      <c r="L9644" s="82" t="str">
        <f>IF($K9644="Y",VLOOKUP($C9644,'3. Lookup Tables'!$AJ:$AM,2,0),"--")</f>
        <v>COM_EXTRA</v>
      </c>
      <c r="M9644" s="82">
        <f>IFERROR(IF($K9644="Y",VALUE(VLOOKUP($C9644,'3. Lookup Tables'!$AJ:$AM,3,0)),"--")*H9644,0)</f>
        <v>1</v>
      </c>
      <c r="N9644" s="82">
        <f>IFERROR(IF(D9644="CHARGE - RECURRING",M9644*IF($K9644="Y",VALUE(VLOOKUP($C9644,'3. Lookup Tables'!$AJ:$AM,4,0)),"--"),0),0)</f>
        <v>0</v>
      </c>
    </row>
    <row r="9645" spans="1:14" x14ac:dyDescent="0.25">
      <c r="A9645" t="s">
        <v>2601</v>
      </c>
      <c r="B9645" t="s">
        <v>3</v>
      </c>
      <c r="C9645" t="s">
        <v>4344</v>
      </c>
      <c r="D9645" t="s">
        <v>4337</v>
      </c>
      <c r="E9645" t="s">
        <v>2740</v>
      </c>
      <c r="F9645" t="s">
        <v>3176</v>
      </c>
      <c r="G9645">
        <v>1.73</v>
      </c>
      <c r="H9645">
        <v>2</v>
      </c>
      <c r="I9645">
        <v>3.46</v>
      </c>
      <c r="J9645" s="82" t="str">
        <f>IF(A9645="","",IF(COUNTIF('4. IncomeStatement_12Mo_BDI'!$8:$8,$A9645)&gt;0,"Y","N"))</f>
        <v>Y</v>
      </c>
      <c r="K9645" s="82" t="str">
        <f t="shared" si="164"/>
        <v>Y</v>
      </c>
      <c r="L9645" s="82" t="str">
        <f>IF($K9645="Y",VLOOKUP($C9645,'3. Lookup Tables'!$AJ:$AM,2,0),"--")</f>
        <v>COM_EXTRA_CAN</v>
      </c>
      <c r="M9645" s="82">
        <f>IFERROR(IF($K9645="Y",VALUE(VLOOKUP($C9645,'3. Lookup Tables'!$AJ:$AM,3,0)),"--")*H9645,0)</f>
        <v>2</v>
      </c>
      <c r="N9645" s="82">
        <f>IFERROR(IF(D9645="CHARGE - RECURRING",M9645*IF($K9645="Y",VALUE(VLOOKUP($C9645,'3. Lookup Tables'!$AJ:$AM,4,0)),"--"),0),0)</f>
        <v>0</v>
      </c>
    </row>
    <row r="9646" spans="1:14" x14ac:dyDescent="0.25">
      <c r="A9646" t="s">
        <v>2601</v>
      </c>
      <c r="B9646" t="s">
        <v>3</v>
      </c>
      <c r="C9646" t="s">
        <v>4346</v>
      </c>
      <c r="D9646" t="s">
        <v>4337</v>
      </c>
      <c r="E9646" t="s">
        <v>2735</v>
      </c>
      <c r="F9646" t="s">
        <v>3176</v>
      </c>
      <c r="G9646">
        <v>17.86</v>
      </c>
      <c r="H9646">
        <v>9</v>
      </c>
      <c r="I9646">
        <v>160.74</v>
      </c>
      <c r="J9646" s="82" t="str">
        <f>IF(A9646="","",IF(COUNTIF('4. IncomeStatement_12Mo_BDI'!$8:$8,$A9646)&gt;0,"Y","N"))</f>
        <v>Y</v>
      </c>
      <c r="K9646" s="82" t="str">
        <f t="shared" si="164"/>
        <v>Y</v>
      </c>
      <c r="L9646" s="82" t="str">
        <f>IF($K9646="Y",VLOOKUP($C9646,'3. Lookup Tables'!$AJ:$AM,2,0),"--")</f>
        <v>COM_EXTRA_YARDS</v>
      </c>
      <c r="M9646" s="82">
        <f>IFERROR(IF($K9646="Y",VALUE(VLOOKUP($C9646,'3. Lookup Tables'!$AJ:$AM,3,0)),"--")*H9646,0)</f>
        <v>9</v>
      </c>
      <c r="N9646" s="82">
        <f>IFERROR(IF(D9646="CHARGE - RECURRING",M9646*IF($K9646="Y",VALUE(VLOOKUP($C9646,'3. Lookup Tables'!$AJ:$AM,4,0)),"--"),0),0)</f>
        <v>0</v>
      </c>
    </row>
    <row r="9647" spans="1:14" x14ac:dyDescent="0.25">
      <c r="A9647" t="s">
        <v>2601</v>
      </c>
      <c r="B9647" t="s">
        <v>3</v>
      </c>
      <c r="C9647" t="s">
        <v>4346</v>
      </c>
      <c r="D9647" t="s">
        <v>4337</v>
      </c>
      <c r="E9647" t="s">
        <v>2736</v>
      </c>
      <c r="F9647" t="s">
        <v>3176</v>
      </c>
      <c r="G9647">
        <v>6.01</v>
      </c>
      <c r="H9647">
        <v>3</v>
      </c>
      <c r="I9647">
        <v>18.03</v>
      </c>
      <c r="J9647" s="82" t="str">
        <f>IF(A9647="","",IF(COUNTIF('4. IncomeStatement_12Mo_BDI'!$8:$8,$A9647)&gt;0,"Y","N"))</f>
        <v>Y</v>
      </c>
      <c r="K9647" s="82" t="str">
        <f t="shared" si="164"/>
        <v>Y</v>
      </c>
      <c r="L9647" s="82" t="str">
        <f>IF($K9647="Y",VLOOKUP($C9647,'3. Lookup Tables'!$AJ:$AM,2,0),"--")</f>
        <v>COM_EXTRA_YARDS</v>
      </c>
      <c r="M9647" s="82">
        <f>IFERROR(IF($K9647="Y",VALUE(VLOOKUP($C9647,'3. Lookup Tables'!$AJ:$AM,3,0)),"--")*H9647,0)</f>
        <v>3</v>
      </c>
      <c r="N9647" s="82">
        <f>IFERROR(IF(D9647="CHARGE - RECURRING",M9647*IF($K9647="Y",VALUE(VLOOKUP($C9647,'3. Lookup Tables'!$AJ:$AM,4,0)),"--"),0),0)</f>
        <v>0</v>
      </c>
    </row>
    <row r="9648" spans="1:14" x14ac:dyDescent="0.25">
      <c r="A9648" t="s">
        <v>2601</v>
      </c>
      <c r="B9648" t="s">
        <v>3</v>
      </c>
      <c r="C9648" t="s">
        <v>4346</v>
      </c>
      <c r="D9648" t="s">
        <v>4337</v>
      </c>
      <c r="E9648" t="s">
        <v>2738</v>
      </c>
      <c r="F9648" t="s">
        <v>3176</v>
      </c>
      <c r="G9648">
        <v>9.06</v>
      </c>
      <c r="H9648">
        <v>11</v>
      </c>
      <c r="I9648">
        <v>99.66</v>
      </c>
      <c r="J9648" s="82" t="str">
        <f>IF(A9648="","",IF(COUNTIF('4. IncomeStatement_12Mo_BDI'!$8:$8,$A9648)&gt;0,"Y","N"))</f>
        <v>Y</v>
      </c>
      <c r="K9648" s="82" t="str">
        <f t="shared" si="164"/>
        <v>Y</v>
      </c>
      <c r="L9648" s="82" t="str">
        <f>IF($K9648="Y",VLOOKUP($C9648,'3. Lookup Tables'!$AJ:$AM,2,0),"--")</f>
        <v>COM_EXTRA_YARDS</v>
      </c>
      <c r="M9648" s="82">
        <f>IFERROR(IF($K9648="Y",VALUE(VLOOKUP($C9648,'3. Lookup Tables'!$AJ:$AM,3,0)),"--")*H9648,0)</f>
        <v>11</v>
      </c>
      <c r="N9648" s="82">
        <f>IFERROR(IF(D9648="CHARGE - RECURRING",M9648*IF($K9648="Y",VALUE(VLOOKUP($C9648,'3. Lookup Tables'!$AJ:$AM,4,0)),"--"),0),0)</f>
        <v>0</v>
      </c>
    </row>
    <row r="9649" spans="1:14" x14ac:dyDescent="0.25">
      <c r="A9649" t="s">
        <v>2601</v>
      </c>
      <c r="B9649" t="s">
        <v>3</v>
      </c>
      <c r="C9649" t="s">
        <v>4346</v>
      </c>
      <c r="D9649" t="s">
        <v>4337</v>
      </c>
      <c r="E9649" t="s">
        <v>2740</v>
      </c>
      <c r="F9649" t="s">
        <v>3176</v>
      </c>
      <c r="G9649">
        <v>6.11</v>
      </c>
      <c r="H9649">
        <v>22</v>
      </c>
      <c r="I9649">
        <v>134.41999999999999</v>
      </c>
      <c r="J9649" s="82" t="str">
        <f>IF(A9649="","",IF(COUNTIF('4. IncomeStatement_12Mo_BDI'!$8:$8,$A9649)&gt;0,"Y","N"))</f>
        <v>Y</v>
      </c>
      <c r="K9649" s="82" t="str">
        <f t="shared" si="164"/>
        <v>Y</v>
      </c>
      <c r="L9649" s="82" t="str">
        <f>IF($K9649="Y",VLOOKUP($C9649,'3. Lookup Tables'!$AJ:$AM,2,0),"--")</f>
        <v>COM_EXTRA_YARDS</v>
      </c>
      <c r="M9649" s="82">
        <f>IFERROR(IF($K9649="Y",VALUE(VLOOKUP($C9649,'3. Lookup Tables'!$AJ:$AM,3,0)),"--")*H9649,0)</f>
        <v>22</v>
      </c>
      <c r="N9649" s="82">
        <f>IFERROR(IF(D9649="CHARGE - RECURRING",M9649*IF($K9649="Y",VALUE(VLOOKUP($C9649,'3. Lookup Tables'!$AJ:$AM,4,0)),"--"),0),0)</f>
        <v>0</v>
      </c>
    </row>
    <row r="9650" spans="1:14" x14ac:dyDescent="0.25">
      <c r="A9650" t="s">
        <v>2601</v>
      </c>
      <c r="B9650" t="s">
        <v>3</v>
      </c>
      <c r="C9650" t="s">
        <v>3238</v>
      </c>
      <c r="D9650" t="s">
        <v>4336</v>
      </c>
      <c r="E9650" t="s">
        <v>2740</v>
      </c>
      <c r="F9650" t="s">
        <v>3176</v>
      </c>
      <c r="G9650">
        <v>108.46</v>
      </c>
      <c r="H9650">
        <v>1</v>
      </c>
      <c r="I9650">
        <v>108.46</v>
      </c>
      <c r="J9650" s="82" t="str">
        <f>IF(A9650="","",IF(COUNTIF('4. IncomeStatement_12Mo_BDI'!$8:$8,$A9650)&gt;0,"Y","N"))</f>
        <v>Y</v>
      </c>
      <c r="K9650" s="82" t="str">
        <f t="shared" si="164"/>
        <v>Y</v>
      </c>
      <c r="L9650" s="82" t="str">
        <f>IF($K9650="Y",VLOOKUP($C9650,'3. Lookup Tables'!$AJ:$AM,2,0),"--")</f>
        <v>COMP_4.0YD</v>
      </c>
      <c r="M9650" s="82">
        <f>IFERROR(IF($K9650="Y",VALUE(VLOOKUP($C9650,'3. Lookup Tables'!$AJ:$AM,3,0)),"--")*H9650,0)</f>
        <v>1</v>
      </c>
      <c r="N9650" s="82">
        <f>IFERROR(IF(D9650="CHARGE - RECURRING",M9650*IF($K9650="Y",VALUE(VLOOKUP($C9650,'3. Lookup Tables'!$AJ:$AM,4,0)),"--"),0),0)</f>
        <v>1.17</v>
      </c>
    </row>
    <row r="9651" spans="1:14" x14ac:dyDescent="0.25">
      <c r="A9651" t="s">
        <v>2601</v>
      </c>
      <c r="B9651" t="s">
        <v>3</v>
      </c>
      <c r="C9651" t="s">
        <v>3218</v>
      </c>
      <c r="D9651" t="s">
        <v>4336</v>
      </c>
      <c r="E9651" t="s">
        <v>2735</v>
      </c>
      <c r="F9651" t="s">
        <v>3176</v>
      </c>
      <c r="G9651">
        <v>28.76</v>
      </c>
      <c r="H9651">
        <v>1</v>
      </c>
      <c r="I9651">
        <v>28.76</v>
      </c>
      <c r="J9651" s="82" t="str">
        <f>IF(A9651="","",IF(COUNTIF('4. IncomeStatement_12Mo_BDI'!$8:$8,$A9651)&gt;0,"Y","N"))</f>
        <v>Y</v>
      </c>
      <c r="K9651" s="82" t="str">
        <f t="shared" si="164"/>
        <v>Y</v>
      </c>
      <c r="L9651" s="82" t="str">
        <f>IF($K9651="Y",VLOOKUP($C9651,'3. Lookup Tables'!$AJ:$AM,2,0),"--")</f>
        <v>FEL_1.0YD</v>
      </c>
      <c r="M9651" s="82">
        <f>IFERROR(IF($K9651="Y",VALUE(VLOOKUP($C9651,'3. Lookup Tables'!$AJ:$AM,3,0)),"--")*H9651,0)</f>
        <v>1</v>
      </c>
      <c r="N9651" s="82">
        <f>IFERROR(IF(D9651="CHARGE - RECURRING",M9651*IF($K9651="Y",VALUE(VLOOKUP($C9651,'3. Lookup Tables'!$AJ:$AM,4,0)),"--"),0),0)</f>
        <v>3.33</v>
      </c>
    </row>
    <row r="9652" spans="1:14" x14ac:dyDescent="0.25">
      <c r="A9652" t="s">
        <v>2601</v>
      </c>
      <c r="B9652" t="s">
        <v>3</v>
      </c>
      <c r="C9652" t="s">
        <v>3191</v>
      </c>
      <c r="D9652" t="s">
        <v>4337</v>
      </c>
      <c r="E9652" t="s">
        <v>2735</v>
      </c>
      <c r="F9652" t="s">
        <v>3176</v>
      </c>
      <c r="G9652">
        <v>14.782500000000001</v>
      </c>
      <c r="H9652">
        <v>4</v>
      </c>
      <c r="I9652">
        <v>59.13</v>
      </c>
      <c r="J9652" s="82" t="str">
        <f>IF(A9652="","",IF(COUNTIF('4. IncomeStatement_12Mo_BDI'!$8:$8,$A9652)&gt;0,"Y","N"))</f>
        <v>Y</v>
      </c>
      <c r="K9652" s="82" t="str">
        <f t="shared" si="164"/>
        <v>Y</v>
      </c>
      <c r="L9652" s="82" t="str">
        <f>IF($K9652="Y",VLOOKUP($C9652,'3. Lookup Tables'!$AJ:$AM,2,0),"--")</f>
        <v>FEL_1.5YD</v>
      </c>
      <c r="M9652" s="82">
        <f>IFERROR(IF($K9652="Y",VALUE(VLOOKUP($C9652,'3. Lookup Tables'!$AJ:$AM,3,0)),"--")*H9652,0)</f>
        <v>4</v>
      </c>
      <c r="N9652" s="82">
        <f>IFERROR(IF(D9652="CHARGE - RECURRING",M9652*IF($K9652="Y",VALUE(VLOOKUP($C9652,'3. Lookup Tables'!$AJ:$AM,4,0)),"--"),0),0)</f>
        <v>0</v>
      </c>
    </row>
    <row r="9653" spans="1:14" x14ac:dyDescent="0.25">
      <c r="A9653" t="s">
        <v>2601</v>
      </c>
      <c r="B9653" t="s">
        <v>3</v>
      </c>
      <c r="C9653" t="s">
        <v>3191</v>
      </c>
      <c r="D9653" t="s">
        <v>4337</v>
      </c>
      <c r="E9653" t="s">
        <v>2735</v>
      </c>
      <c r="F9653" t="s">
        <v>3176</v>
      </c>
      <c r="G9653">
        <v>44.347499999999997</v>
      </c>
      <c r="H9653">
        <v>1</v>
      </c>
      <c r="I9653">
        <v>44.35</v>
      </c>
      <c r="J9653" s="82" t="str">
        <f>IF(A9653="","",IF(COUNTIF('4. IncomeStatement_12Mo_BDI'!$8:$8,$A9653)&gt;0,"Y","N"))</f>
        <v>Y</v>
      </c>
      <c r="K9653" s="82" t="str">
        <f t="shared" si="164"/>
        <v>Y</v>
      </c>
      <c r="L9653" s="82" t="str">
        <f>IF($K9653="Y",VLOOKUP($C9653,'3. Lookup Tables'!$AJ:$AM,2,0),"--")</f>
        <v>FEL_1.5YD</v>
      </c>
      <c r="M9653" s="82">
        <f>IFERROR(IF($K9653="Y",VALUE(VLOOKUP($C9653,'3. Lookup Tables'!$AJ:$AM,3,0)),"--")*H9653,0)</f>
        <v>1</v>
      </c>
      <c r="N9653" s="82">
        <f>IFERROR(IF(D9653="CHARGE - RECURRING",M9653*IF($K9653="Y",VALUE(VLOOKUP($C9653,'3. Lookup Tables'!$AJ:$AM,4,0)),"--"),0),0)</f>
        <v>0</v>
      </c>
    </row>
    <row r="9654" spans="1:14" x14ac:dyDescent="0.25">
      <c r="A9654" t="s">
        <v>2601</v>
      </c>
      <c r="B9654" t="s">
        <v>3</v>
      </c>
      <c r="C9654" t="s">
        <v>3191</v>
      </c>
      <c r="D9654" t="s">
        <v>4337</v>
      </c>
      <c r="E9654" t="s">
        <v>2738</v>
      </c>
      <c r="F9654" t="s">
        <v>3176</v>
      </c>
      <c r="G9654">
        <v>63.36</v>
      </c>
      <c r="H9654">
        <v>1</v>
      </c>
      <c r="I9654">
        <v>63.36</v>
      </c>
      <c r="J9654" s="82" t="str">
        <f>IF(A9654="","",IF(COUNTIF('4. IncomeStatement_12Mo_BDI'!$8:$8,$A9654)&gt;0,"Y","N"))</f>
        <v>Y</v>
      </c>
      <c r="K9654" s="82" t="str">
        <f t="shared" si="164"/>
        <v>Y</v>
      </c>
      <c r="L9654" s="82" t="str">
        <f>IF($K9654="Y",VLOOKUP($C9654,'3. Lookup Tables'!$AJ:$AM,2,0),"--")</f>
        <v>FEL_1.5YD</v>
      </c>
      <c r="M9654" s="82">
        <f>IFERROR(IF($K9654="Y",VALUE(VLOOKUP($C9654,'3. Lookup Tables'!$AJ:$AM,3,0)),"--")*H9654,0)</f>
        <v>1</v>
      </c>
      <c r="N9654" s="82">
        <f>IFERROR(IF(D9654="CHARGE - RECURRING",M9654*IF($K9654="Y",VALUE(VLOOKUP($C9654,'3. Lookup Tables'!$AJ:$AM,4,0)),"--"),0),0)</f>
        <v>0</v>
      </c>
    </row>
    <row r="9655" spans="1:14" x14ac:dyDescent="0.25">
      <c r="A9655" t="s">
        <v>2601</v>
      </c>
      <c r="B9655" t="s">
        <v>3</v>
      </c>
      <c r="C9655" t="s">
        <v>3191</v>
      </c>
      <c r="D9655" t="s">
        <v>4336</v>
      </c>
      <c r="E9655" t="s">
        <v>2735</v>
      </c>
      <c r="F9655" t="s">
        <v>3176</v>
      </c>
      <c r="G9655">
        <v>59.13</v>
      </c>
      <c r="H9655">
        <v>62</v>
      </c>
      <c r="I9655">
        <v>3666.06</v>
      </c>
      <c r="J9655" s="82" t="str">
        <f>IF(A9655="","",IF(COUNTIF('4. IncomeStatement_12Mo_BDI'!$8:$8,$A9655)&gt;0,"Y","N"))</f>
        <v>Y</v>
      </c>
      <c r="K9655" s="82" t="str">
        <f t="shared" si="164"/>
        <v>Y</v>
      </c>
      <c r="L9655" s="82" t="str">
        <f>IF($K9655="Y",VLOOKUP($C9655,'3. Lookup Tables'!$AJ:$AM,2,0),"--")</f>
        <v>FEL_1.5YD</v>
      </c>
      <c r="M9655" s="82">
        <f>IFERROR(IF($K9655="Y",VALUE(VLOOKUP($C9655,'3. Lookup Tables'!$AJ:$AM,3,0)),"--")*H9655,0)</f>
        <v>62</v>
      </c>
      <c r="N9655" s="82">
        <f>IFERROR(IF(D9655="CHARGE - RECURRING",M9655*IF($K9655="Y",VALUE(VLOOKUP($C9655,'3. Lookup Tables'!$AJ:$AM,4,0)),"--"),0),0)</f>
        <v>206.46</v>
      </c>
    </row>
    <row r="9656" spans="1:14" x14ac:dyDescent="0.25">
      <c r="A9656" t="s">
        <v>2601</v>
      </c>
      <c r="B9656" t="s">
        <v>3</v>
      </c>
      <c r="C9656" t="s">
        <v>3191</v>
      </c>
      <c r="D9656" t="s">
        <v>4336</v>
      </c>
      <c r="E9656" t="s">
        <v>2738</v>
      </c>
      <c r="F9656" t="s">
        <v>3176</v>
      </c>
      <c r="G9656">
        <v>0</v>
      </c>
      <c r="H9656">
        <v>4</v>
      </c>
      <c r="I9656">
        <v>0</v>
      </c>
      <c r="J9656" s="82" t="str">
        <f>IF(A9656="","",IF(COUNTIF('4. IncomeStatement_12Mo_BDI'!$8:$8,$A9656)&gt;0,"Y","N"))</f>
        <v>Y</v>
      </c>
      <c r="K9656" s="82" t="str">
        <f t="shared" si="164"/>
        <v>Y</v>
      </c>
      <c r="L9656" s="82" t="str">
        <f>IF($K9656="Y",VLOOKUP($C9656,'3. Lookup Tables'!$AJ:$AM,2,0),"--")</f>
        <v>FEL_1.5YD</v>
      </c>
      <c r="M9656" s="82">
        <f>IFERROR(IF($K9656="Y",VALUE(VLOOKUP($C9656,'3. Lookup Tables'!$AJ:$AM,3,0)),"--")*H9656,0)</f>
        <v>4</v>
      </c>
      <c r="N9656" s="82">
        <f>IFERROR(IF(D9656="CHARGE - RECURRING",M9656*IF($K9656="Y",VALUE(VLOOKUP($C9656,'3. Lookup Tables'!$AJ:$AM,4,0)),"--"),0),0)</f>
        <v>13.32</v>
      </c>
    </row>
    <row r="9657" spans="1:14" x14ac:dyDescent="0.25">
      <c r="A9657" t="s">
        <v>2601</v>
      </c>
      <c r="B9657" t="s">
        <v>3</v>
      </c>
      <c r="C9657" t="s">
        <v>3191</v>
      </c>
      <c r="D9657" t="s">
        <v>4336</v>
      </c>
      <c r="E9657" t="s">
        <v>2738</v>
      </c>
      <c r="F9657" t="s">
        <v>3176</v>
      </c>
      <c r="G9657">
        <v>63.36</v>
      </c>
      <c r="H9657">
        <v>13</v>
      </c>
      <c r="I9657">
        <v>823.68</v>
      </c>
      <c r="J9657" s="82" t="str">
        <f>IF(A9657="","",IF(COUNTIF('4. IncomeStatement_12Mo_BDI'!$8:$8,$A9657)&gt;0,"Y","N"))</f>
        <v>Y</v>
      </c>
      <c r="K9657" s="82" t="str">
        <f t="shared" si="164"/>
        <v>Y</v>
      </c>
      <c r="L9657" s="82" t="str">
        <f>IF($K9657="Y",VLOOKUP($C9657,'3. Lookup Tables'!$AJ:$AM,2,0),"--")</f>
        <v>FEL_1.5YD</v>
      </c>
      <c r="M9657" s="82">
        <f>IFERROR(IF($K9657="Y",VALUE(VLOOKUP($C9657,'3. Lookup Tables'!$AJ:$AM,3,0)),"--")*H9657,0)</f>
        <v>13</v>
      </c>
      <c r="N9657" s="82">
        <f>IFERROR(IF(D9657="CHARGE - RECURRING",M9657*IF($K9657="Y",VALUE(VLOOKUP($C9657,'3. Lookup Tables'!$AJ:$AM,4,0)),"--"),0),0)</f>
        <v>43.29</v>
      </c>
    </row>
    <row r="9658" spans="1:14" x14ac:dyDescent="0.25">
      <c r="A9658" t="s">
        <v>2601</v>
      </c>
      <c r="B9658" t="s">
        <v>3</v>
      </c>
      <c r="C9658" t="s">
        <v>3191</v>
      </c>
      <c r="D9658" t="s">
        <v>4336</v>
      </c>
      <c r="E9658" t="s">
        <v>2740</v>
      </c>
      <c r="F9658" t="s">
        <v>3176</v>
      </c>
      <c r="G9658">
        <v>0</v>
      </c>
      <c r="H9658">
        <v>2</v>
      </c>
      <c r="I9658">
        <v>0</v>
      </c>
      <c r="J9658" s="82" t="str">
        <f>IF(A9658="","",IF(COUNTIF('4. IncomeStatement_12Mo_BDI'!$8:$8,$A9658)&gt;0,"Y","N"))</f>
        <v>Y</v>
      </c>
      <c r="K9658" s="82" t="str">
        <f t="shared" si="164"/>
        <v>Y</v>
      </c>
      <c r="L9658" s="82" t="str">
        <f>IF($K9658="Y",VLOOKUP($C9658,'3. Lookup Tables'!$AJ:$AM,2,0),"--")</f>
        <v>FEL_1.5YD</v>
      </c>
      <c r="M9658" s="82">
        <f>IFERROR(IF($K9658="Y",VALUE(VLOOKUP($C9658,'3. Lookup Tables'!$AJ:$AM,3,0)),"--")*H9658,0)</f>
        <v>2</v>
      </c>
      <c r="N9658" s="82">
        <f>IFERROR(IF(D9658="CHARGE - RECURRING",M9658*IF($K9658="Y",VALUE(VLOOKUP($C9658,'3. Lookup Tables'!$AJ:$AM,4,0)),"--"),0),0)</f>
        <v>6.66</v>
      </c>
    </row>
    <row r="9659" spans="1:14" x14ac:dyDescent="0.25">
      <c r="A9659" t="s">
        <v>2601</v>
      </c>
      <c r="B9659" t="s">
        <v>3</v>
      </c>
      <c r="C9659" t="s">
        <v>3191</v>
      </c>
      <c r="D9659" t="s">
        <v>4336</v>
      </c>
      <c r="E9659" t="s">
        <v>2740</v>
      </c>
      <c r="F9659" t="s">
        <v>3176</v>
      </c>
      <c r="G9659">
        <v>58.86</v>
      </c>
      <c r="H9659">
        <v>10</v>
      </c>
      <c r="I9659">
        <v>588.6</v>
      </c>
      <c r="J9659" s="82" t="str">
        <f>IF(A9659="","",IF(COUNTIF('4. IncomeStatement_12Mo_BDI'!$8:$8,$A9659)&gt;0,"Y","N"))</f>
        <v>Y</v>
      </c>
      <c r="K9659" s="82" t="str">
        <f t="shared" si="164"/>
        <v>Y</v>
      </c>
      <c r="L9659" s="82" t="str">
        <f>IF($K9659="Y",VLOOKUP($C9659,'3. Lookup Tables'!$AJ:$AM,2,0),"--")</f>
        <v>FEL_1.5YD</v>
      </c>
      <c r="M9659" s="82">
        <f>IFERROR(IF($K9659="Y",VALUE(VLOOKUP($C9659,'3. Lookup Tables'!$AJ:$AM,3,0)),"--")*H9659,0)</f>
        <v>10</v>
      </c>
      <c r="N9659" s="82">
        <f>IFERROR(IF(D9659="CHARGE - RECURRING",M9659*IF($K9659="Y",VALUE(VLOOKUP($C9659,'3. Lookup Tables'!$AJ:$AM,4,0)),"--"),0),0)</f>
        <v>33.299999999999997</v>
      </c>
    </row>
    <row r="9660" spans="1:14" x14ac:dyDescent="0.25">
      <c r="A9660" t="s">
        <v>2601</v>
      </c>
      <c r="B9660" t="s">
        <v>3</v>
      </c>
      <c r="C9660" t="s">
        <v>4351</v>
      </c>
      <c r="D9660" t="s">
        <v>4337</v>
      </c>
      <c r="E9660" t="s">
        <v>2735</v>
      </c>
      <c r="F9660" t="s">
        <v>3176</v>
      </c>
      <c r="G9660">
        <v>26.9</v>
      </c>
      <c r="H9660">
        <v>1</v>
      </c>
      <c r="I9660">
        <v>26.9</v>
      </c>
      <c r="J9660" s="82" t="str">
        <f>IF(A9660="","",IF(COUNTIF('4. IncomeStatement_12Mo_BDI'!$8:$8,$A9660)&gt;0,"Y","N"))</f>
        <v>Y</v>
      </c>
      <c r="K9660" s="82" t="str">
        <f t="shared" si="164"/>
        <v>Y</v>
      </c>
      <c r="L9660" s="82" t="str">
        <f>IF($K9660="Y",VLOOKUP($C9660,'3. Lookup Tables'!$AJ:$AM,2,0),"--")</f>
        <v>FEL_1.5YD_SPEC_PICK_UP</v>
      </c>
      <c r="M9660" s="82">
        <f>IFERROR(IF($K9660="Y",VALUE(VLOOKUP($C9660,'3. Lookup Tables'!$AJ:$AM,3,0)),"--")*H9660,0)</f>
        <v>1</v>
      </c>
      <c r="N9660" s="82">
        <f>IFERROR(IF(D9660="CHARGE - RECURRING",M9660*IF($K9660="Y",VALUE(VLOOKUP($C9660,'3. Lookup Tables'!$AJ:$AM,4,0)),"--"),0),0)</f>
        <v>0</v>
      </c>
    </row>
    <row r="9661" spans="1:14" x14ac:dyDescent="0.25">
      <c r="A9661" t="s">
        <v>2601</v>
      </c>
      <c r="B9661" t="s">
        <v>3</v>
      </c>
      <c r="C9661" t="s">
        <v>3194</v>
      </c>
      <c r="D9661" t="s">
        <v>4337</v>
      </c>
      <c r="E9661" t="s">
        <v>2735</v>
      </c>
      <c r="F9661" t="s">
        <v>3176</v>
      </c>
      <c r="G9661">
        <v>14.606</v>
      </c>
      <c r="H9661">
        <v>1</v>
      </c>
      <c r="I9661">
        <v>14.61</v>
      </c>
      <c r="J9661" s="82" t="str">
        <f>IF(A9661="","",IF(COUNTIF('4. IncomeStatement_12Mo_BDI'!$8:$8,$A9661)&gt;0,"Y","N"))</f>
        <v>Y</v>
      </c>
      <c r="K9661" s="82" t="str">
        <f t="shared" si="164"/>
        <v>Y</v>
      </c>
      <c r="L9661" s="82" t="str">
        <f>IF($K9661="Y",VLOOKUP($C9661,'3. Lookup Tables'!$AJ:$AM,2,0),"--")</f>
        <v>FEL_2.0YD</v>
      </c>
      <c r="M9661" s="82">
        <f>IFERROR(IF($K9661="Y",VALUE(VLOOKUP($C9661,'3. Lookup Tables'!$AJ:$AM,3,0)),"--")*H9661,0)</f>
        <v>1</v>
      </c>
      <c r="N9661" s="82">
        <f>IFERROR(IF(D9661="CHARGE - RECURRING",M9661*IF($K9661="Y",VALUE(VLOOKUP($C9661,'3. Lookup Tables'!$AJ:$AM,4,0)),"--"),0),0)</f>
        <v>0</v>
      </c>
    </row>
    <row r="9662" spans="1:14" x14ac:dyDescent="0.25">
      <c r="A9662" t="s">
        <v>2601</v>
      </c>
      <c r="B9662" t="s">
        <v>3</v>
      </c>
      <c r="C9662" t="s">
        <v>3194</v>
      </c>
      <c r="D9662" t="s">
        <v>4337</v>
      </c>
      <c r="E9662" t="s">
        <v>2735</v>
      </c>
      <c r="F9662" t="s">
        <v>3176</v>
      </c>
      <c r="G9662">
        <v>73.03</v>
      </c>
      <c r="H9662">
        <v>1</v>
      </c>
      <c r="I9662">
        <v>73.03</v>
      </c>
      <c r="J9662" s="82" t="str">
        <f>IF(A9662="","",IF(COUNTIF('4. IncomeStatement_12Mo_BDI'!$8:$8,$A9662)&gt;0,"Y","N"))</f>
        <v>Y</v>
      </c>
      <c r="K9662" s="82" t="str">
        <f t="shared" si="164"/>
        <v>Y</v>
      </c>
      <c r="L9662" s="82" t="str">
        <f>IF($K9662="Y",VLOOKUP($C9662,'3. Lookup Tables'!$AJ:$AM,2,0),"--")</f>
        <v>FEL_2.0YD</v>
      </c>
      <c r="M9662" s="82">
        <f>IFERROR(IF($K9662="Y",VALUE(VLOOKUP($C9662,'3. Lookup Tables'!$AJ:$AM,3,0)),"--")*H9662,0)</f>
        <v>1</v>
      </c>
      <c r="N9662" s="82">
        <f>IFERROR(IF(D9662="CHARGE - RECURRING",M9662*IF($K9662="Y",VALUE(VLOOKUP($C9662,'3. Lookup Tables'!$AJ:$AM,4,0)),"--"),0),0)</f>
        <v>0</v>
      </c>
    </row>
    <row r="9663" spans="1:14" x14ac:dyDescent="0.25">
      <c r="A9663" t="s">
        <v>2601</v>
      </c>
      <c r="B9663" t="s">
        <v>3</v>
      </c>
      <c r="C9663" t="s">
        <v>3194</v>
      </c>
      <c r="D9663" t="s">
        <v>4336</v>
      </c>
      <c r="E9663" t="s">
        <v>2735</v>
      </c>
      <c r="F9663" t="s">
        <v>3176</v>
      </c>
      <c r="G9663">
        <v>73.03</v>
      </c>
      <c r="H9663">
        <v>17</v>
      </c>
      <c r="I9663">
        <v>1241.51</v>
      </c>
      <c r="J9663" s="82" t="str">
        <f>IF(A9663="","",IF(COUNTIF('4. IncomeStatement_12Mo_BDI'!$8:$8,$A9663)&gt;0,"Y","N"))</f>
        <v>Y</v>
      </c>
      <c r="K9663" s="82" t="str">
        <f t="shared" si="164"/>
        <v>Y</v>
      </c>
      <c r="L9663" s="82" t="str">
        <f>IF($K9663="Y",VLOOKUP($C9663,'3. Lookup Tables'!$AJ:$AM,2,0),"--")</f>
        <v>FEL_2.0YD</v>
      </c>
      <c r="M9663" s="82">
        <f>IFERROR(IF($K9663="Y",VALUE(VLOOKUP($C9663,'3. Lookup Tables'!$AJ:$AM,3,0)),"--")*H9663,0)</f>
        <v>17</v>
      </c>
      <c r="N9663" s="82">
        <f>IFERROR(IF(D9663="CHARGE - RECURRING",M9663*IF($K9663="Y",VALUE(VLOOKUP($C9663,'3. Lookup Tables'!$AJ:$AM,4,0)),"--"),0),0)</f>
        <v>56.61</v>
      </c>
    </row>
    <row r="9664" spans="1:14" x14ac:dyDescent="0.25">
      <c r="A9664" t="s">
        <v>2601</v>
      </c>
      <c r="B9664" t="s">
        <v>3</v>
      </c>
      <c r="C9664" t="s">
        <v>3194</v>
      </c>
      <c r="D9664" t="s">
        <v>4336</v>
      </c>
      <c r="E9664" t="s">
        <v>2738</v>
      </c>
      <c r="F9664" t="s">
        <v>3176</v>
      </c>
      <c r="G9664">
        <v>78.430000000000007</v>
      </c>
      <c r="H9664">
        <v>7</v>
      </c>
      <c r="I9664">
        <v>549.01</v>
      </c>
      <c r="J9664" s="82" t="str">
        <f>IF(A9664="","",IF(COUNTIF('4. IncomeStatement_12Mo_BDI'!$8:$8,$A9664)&gt;0,"Y","N"))</f>
        <v>Y</v>
      </c>
      <c r="K9664" s="82" t="str">
        <f t="shared" si="164"/>
        <v>Y</v>
      </c>
      <c r="L9664" s="82" t="str">
        <f>IF($K9664="Y",VLOOKUP($C9664,'3. Lookup Tables'!$AJ:$AM,2,0),"--")</f>
        <v>FEL_2.0YD</v>
      </c>
      <c r="M9664" s="82">
        <f>IFERROR(IF($K9664="Y",VALUE(VLOOKUP($C9664,'3. Lookup Tables'!$AJ:$AM,3,0)),"--")*H9664,0)</f>
        <v>7</v>
      </c>
      <c r="N9664" s="82">
        <f>IFERROR(IF(D9664="CHARGE - RECURRING",M9664*IF($K9664="Y",VALUE(VLOOKUP($C9664,'3. Lookup Tables'!$AJ:$AM,4,0)),"--"),0),0)</f>
        <v>23.310000000000002</v>
      </c>
    </row>
    <row r="9665" spans="1:14" x14ac:dyDescent="0.25">
      <c r="A9665" t="s">
        <v>2601</v>
      </c>
      <c r="B9665" t="s">
        <v>3</v>
      </c>
      <c r="C9665" t="s">
        <v>3194</v>
      </c>
      <c r="D9665" t="s">
        <v>4336</v>
      </c>
      <c r="E9665" t="s">
        <v>2740</v>
      </c>
      <c r="F9665" t="s">
        <v>3176</v>
      </c>
      <c r="G9665">
        <v>71.16</v>
      </c>
      <c r="H9665">
        <v>9</v>
      </c>
      <c r="I9665">
        <v>640.44000000000005</v>
      </c>
      <c r="J9665" s="82" t="str">
        <f>IF(A9665="","",IF(COUNTIF('4. IncomeStatement_12Mo_BDI'!$8:$8,$A9665)&gt;0,"Y","N"))</f>
        <v>Y</v>
      </c>
      <c r="K9665" s="82" t="str">
        <f t="shared" si="164"/>
        <v>Y</v>
      </c>
      <c r="L9665" s="82" t="str">
        <f>IF($K9665="Y",VLOOKUP($C9665,'3. Lookup Tables'!$AJ:$AM,2,0),"--")</f>
        <v>FEL_2.0YD</v>
      </c>
      <c r="M9665" s="82">
        <f>IFERROR(IF($K9665="Y",VALUE(VLOOKUP($C9665,'3. Lookup Tables'!$AJ:$AM,3,0)),"--")*H9665,0)</f>
        <v>9</v>
      </c>
      <c r="N9665" s="82">
        <f>IFERROR(IF(D9665="CHARGE - RECURRING",M9665*IF($K9665="Y",VALUE(VLOOKUP($C9665,'3. Lookup Tables'!$AJ:$AM,4,0)),"--"),0),0)</f>
        <v>29.97</v>
      </c>
    </row>
    <row r="9666" spans="1:14" x14ac:dyDescent="0.25">
      <c r="A9666" t="s">
        <v>2601</v>
      </c>
      <c r="B9666" t="s">
        <v>3</v>
      </c>
      <c r="C9666" t="s">
        <v>3195</v>
      </c>
      <c r="D9666" t="s">
        <v>4336</v>
      </c>
      <c r="E9666" t="s">
        <v>2740</v>
      </c>
      <c r="F9666" t="s">
        <v>3176</v>
      </c>
      <c r="G9666">
        <v>142.32</v>
      </c>
      <c r="H9666">
        <v>2</v>
      </c>
      <c r="I9666">
        <v>284.64</v>
      </c>
      <c r="J9666" s="82" t="str">
        <f>IF(A9666="","",IF(COUNTIF('4. IncomeStatement_12Mo_BDI'!$8:$8,$A9666)&gt;0,"Y","N"))</f>
        <v>Y</v>
      </c>
      <c r="K9666" s="82" t="str">
        <f t="shared" si="164"/>
        <v>Y</v>
      </c>
      <c r="L9666" s="82" t="str">
        <f>IF($K9666="Y",VLOOKUP($C9666,'3. Lookup Tables'!$AJ:$AM,2,0),"--")</f>
        <v>FEL_2.0YD</v>
      </c>
      <c r="M9666" s="82">
        <f>IFERROR(IF($K9666="Y",VALUE(VLOOKUP($C9666,'3. Lookup Tables'!$AJ:$AM,3,0)),"--")*H9666,0)</f>
        <v>2</v>
      </c>
      <c r="N9666" s="82">
        <f>IFERROR(IF(D9666="CHARGE - RECURRING",M9666*IF($K9666="Y",VALUE(VLOOKUP($C9666,'3. Lookup Tables'!$AJ:$AM,4,0)),"--"),0),0)</f>
        <v>15.32</v>
      </c>
    </row>
    <row r="9667" spans="1:14" x14ac:dyDescent="0.25">
      <c r="A9667" t="s">
        <v>2601</v>
      </c>
      <c r="B9667" t="s">
        <v>3</v>
      </c>
      <c r="C9667" t="s">
        <v>3221</v>
      </c>
      <c r="D9667" t="s">
        <v>4336</v>
      </c>
      <c r="E9667" t="s">
        <v>2735</v>
      </c>
      <c r="F9667" t="s">
        <v>3176</v>
      </c>
      <c r="G9667">
        <v>43.51</v>
      </c>
      <c r="H9667">
        <v>2</v>
      </c>
      <c r="I9667">
        <v>87.02</v>
      </c>
      <c r="J9667" s="82" t="str">
        <f>IF(A9667="","",IF(COUNTIF('4. IncomeStatement_12Mo_BDI'!$8:$8,$A9667)&gt;0,"Y","N"))</f>
        <v>Y</v>
      </c>
      <c r="K9667" s="82" t="str">
        <f t="shared" si="164"/>
        <v>Y</v>
      </c>
      <c r="L9667" s="82" t="str">
        <f>IF($K9667="Y",VLOOKUP($C9667,'3. Lookup Tables'!$AJ:$AM,2,0),"--")</f>
        <v>FEL_2.0YD</v>
      </c>
      <c r="M9667" s="82">
        <f>IFERROR(IF($K9667="Y",VALUE(VLOOKUP($C9667,'3. Lookup Tables'!$AJ:$AM,3,0)),"--")*H9667,0)</f>
        <v>2</v>
      </c>
      <c r="N9667" s="82">
        <f>IFERROR(IF(D9667="CHARGE - RECURRING",M9667*IF($K9667="Y",VALUE(VLOOKUP($C9667,'3. Lookup Tables'!$AJ:$AM,4,0)),"--"),0),0)</f>
        <v>2.34</v>
      </c>
    </row>
    <row r="9668" spans="1:14" x14ac:dyDescent="0.25">
      <c r="A9668" t="s">
        <v>2601</v>
      </c>
      <c r="B9668" t="s">
        <v>3</v>
      </c>
      <c r="C9668" t="s">
        <v>3196</v>
      </c>
      <c r="D9668" t="s">
        <v>4337</v>
      </c>
      <c r="E9668" t="s">
        <v>2735</v>
      </c>
      <c r="F9668" t="s">
        <v>3176</v>
      </c>
      <c r="G9668">
        <v>15.99</v>
      </c>
      <c r="H9668">
        <v>1</v>
      </c>
      <c r="I9668">
        <v>15.99</v>
      </c>
      <c r="J9668" s="82" t="str">
        <f>IF(A9668="","",IF(COUNTIF('4. IncomeStatement_12Mo_BDI'!$8:$8,$A9668)&gt;0,"Y","N"))</f>
        <v>Y</v>
      </c>
      <c r="K9668" s="82" t="str">
        <f t="shared" si="164"/>
        <v>Y</v>
      </c>
      <c r="L9668" s="82" t="str">
        <f>IF($K9668="Y",VLOOKUP($C9668,'3. Lookup Tables'!$AJ:$AM,2,0),"--")</f>
        <v>FEL_3.0YD</v>
      </c>
      <c r="M9668" s="82">
        <f>IFERROR(IF($K9668="Y",VALUE(VLOOKUP($C9668,'3. Lookup Tables'!$AJ:$AM,3,0)),"--")*H9668,0)</f>
        <v>1</v>
      </c>
      <c r="N9668" s="82">
        <f>IFERROR(IF(D9668="CHARGE - RECURRING",M9668*IF($K9668="Y",VALUE(VLOOKUP($C9668,'3. Lookup Tables'!$AJ:$AM,4,0)),"--"),0),0)</f>
        <v>0</v>
      </c>
    </row>
    <row r="9669" spans="1:14" x14ac:dyDescent="0.25">
      <c r="A9669" t="s">
        <v>2601</v>
      </c>
      <c r="B9669" t="s">
        <v>3</v>
      </c>
      <c r="C9669" t="s">
        <v>3196</v>
      </c>
      <c r="D9669" t="s">
        <v>4337</v>
      </c>
      <c r="E9669" t="s">
        <v>2735</v>
      </c>
      <c r="F9669" t="s">
        <v>3176</v>
      </c>
      <c r="G9669">
        <v>22.3475</v>
      </c>
      <c r="H9669">
        <v>7</v>
      </c>
      <c r="I9669">
        <v>156.43</v>
      </c>
      <c r="J9669" s="82" t="str">
        <f>IF(A9669="","",IF(COUNTIF('4. IncomeStatement_12Mo_BDI'!$8:$8,$A9669)&gt;0,"Y","N"))</f>
        <v>Y</v>
      </c>
      <c r="K9669" s="82" t="str">
        <f t="shared" si="164"/>
        <v>Y</v>
      </c>
      <c r="L9669" s="82" t="str">
        <f>IF($K9669="Y",VLOOKUP($C9669,'3. Lookup Tables'!$AJ:$AM,2,0),"--")</f>
        <v>FEL_3.0YD</v>
      </c>
      <c r="M9669" s="82">
        <f>IFERROR(IF($K9669="Y",VALUE(VLOOKUP($C9669,'3. Lookup Tables'!$AJ:$AM,3,0)),"--")*H9669,0)</f>
        <v>7</v>
      </c>
      <c r="N9669" s="82">
        <f>IFERROR(IF(D9669="CHARGE - RECURRING",M9669*IF($K9669="Y",VALUE(VLOOKUP($C9669,'3. Lookup Tables'!$AJ:$AM,4,0)),"--"),0),0)</f>
        <v>0</v>
      </c>
    </row>
    <row r="9670" spans="1:14" x14ac:dyDescent="0.25">
      <c r="A9670" t="s">
        <v>2601</v>
      </c>
      <c r="B9670" t="s">
        <v>3</v>
      </c>
      <c r="C9670" t="s">
        <v>3196</v>
      </c>
      <c r="D9670" t="s">
        <v>4337</v>
      </c>
      <c r="E9670" t="s">
        <v>2735</v>
      </c>
      <c r="F9670" t="s">
        <v>3176</v>
      </c>
      <c r="G9670">
        <v>26.07</v>
      </c>
      <c r="H9670">
        <v>2</v>
      </c>
      <c r="I9670">
        <v>52.14</v>
      </c>
      <c r="J9670" s="82" t="str">
        <f>IF(A9670="","",IF(COUNTIF('4. IncomeStatement_12Mo_BDI'!$8:$8,$A9670)&gt;0,"Y","N"))</f>
        <v>Y</v>
      </c>
      <c r="K9670" s="82" t="str">
        <f t="shared" si="164"/>
        <v>Y</v>
      </c>
      <c r="L9670" s="82" t="str">
        <f>IF($K9670="Y",VLOOKUP($C9670,'3. Lookup Tables'!$AJ:$AM,2,0),"--")</f>
        <v>FEL_3.0YD</v>
      </c>
      <c r="M9670" s="82">
        <f>IFERROR(IF($K9670="Y",VALUE(VLOOKUP($C9670,'3. Lookup Tables'!$AJ:$AM,3,0)),"--")*H9670,0)</f>
        <v>2</v>
      </c>
      <c r="N9670" s="82">
        <f>IFERROR(IF(D9670="CHARGE - RECURRING",M9670*IF($K9670="Y",VALUE(VLOOKUP($C9670,'3. Lookup Tables'!$AJ:$AM,4,0)),"--"),0),0)</f>
        <v>0</v>
      </c>
    </row>
    <row r="9671" spans="1:14" x14ac:dyDescent="0.25">
      <c r="A9671" t="s">
        <v>2601</v>
      </c>
      <c r="B9671" t="s">
        <v>3</v>
      </c>
      <c r="C9671" t="s">
        <v>3196</v>
      </c>
      <c r="D9671" t="s">
        <v>4337</v>
      </c>
      <c r="E9671" t="s">
        <v>2735</v>
      </c>
      <c r="F9671" t="s">
        <v>3176</v>
      </c>
      <c r="G9671">
        <v>44.695</v>
      </c>
      <c r="H9671">
        <v>1</v>
      </c>
      <c r="I9671">
        <v>44.7</v>
      </c>
      <c r="J9671" s="82" t="str">
        <f>IF(A9671="","",IF(COUNTIF('4. IncomeStatement_12Mo_BDI'!$8:$8,$A9671)&gt;0,"Y","N"))</f>
        <v>Y</v>
      </c>
      <c r="K9671" s="82" t="str">
        <f t="shared" si="164"/>
        <v>Y</v>
      </c>
      <c r="L9671" s="82" t="str">
        <f>IF($K9671="Y",VLOOKUP($C9671,'3. Lookup Tables'!$AJ:$AM,2,0),"--")</f>
        <v>FEL_3.0YD</v>
      </c>
      <c r="M9671" s="82">
        <f>IFERROR(IF($K9671="Y",VALUE(VLOOKUP($C9671,'3. Lookup Tables'!$AJ:$AM,3,0)),"--")*H9671,0)</f>
        <v>1</v>
      </c>
      <c r="N9671" s="82">
        <f>IFERROR(IF(D9671="CHARGE - RECURRING",M9671*IF($K9671="Y",VALUE(VLOOKUP($C9671,'3. Lookup Tables'!$AJ:$AM,4,0)),"--"),0),0)</f>
        <v>0</v>
      </c>
    </row>
    <row r="9672" spans="1:14" x14ac:dyDescent="0.25">
      <c r="A9672" t="s">
        <v>2601</v>
      </c>
      <c r="B9672" t="s">
        <v>3</v>
      </c>
      <c r="C9672" t="s">
        <v>3196</v>
      </c>
      <c r="D9672" t="s">
        <v>4336</v>
      </c>
      <c r="E9672" t="s">
        <v>2735</v>
      </c>
      <c r="F9672" t="s">
        <v>3176</v>
      </c>
      <c r="G9672">
        <v>89.39</v>
      </c>
      <c r="H9672">
        <v>30</v>
      </c>
      <c r="I9672">
        <v>2681.7</v>
      </c>
      <c r="J9672" s="82" t="str">
        <f>IF(A9672="","",IF(COUNTIF('4. IncomeStatement_12Mo_BDI'!$8:$8,$A9672)&gt;0,"Y","N"))</f>
        <v>Y</v>
      </c>
      <c r="K9672" s="82" t="str">
        <f t="shared" si="164"/>
        <v>Y</v>
      </c>
      <c r="L9672" s="82" t="str">
        <f>IF($K9672="Y",VLOOKUP($C9672,'3. Lookup Tables'!$AJ:$AM,2,0),"--")</f>
        <v>FEL_3.0YD</v>
      </c>
      <c r="M9672" s="82">
        <f>IFERROR(IF($K9672="Y",VALUE(VLOOKUP($C9672,'3. Lookup Tables'!$AJ:$AM,3,0)),"--")*H9672,0)</f>
        <v>30</v>
      </c>
      <c r="N9672" s="82">
        <f>IFERROR(IF(D9672="CHARGE - RECURRING",M9672*IF($K9672="Y",VALUE(VLOOKUP($C9672,'3. Lookup Tables'!$AJ:$AM,4,0)),"--"),0),0)</f>
        <v>99.9</v>
      </c>
    </row>
    <row r="9673" spans="1:14" x14ac:dyDescent="0.25">
      <c r="A9673" t="s">
        <v>2601</v>
      </c>
      <c r="B9673" t="s">
        <v>3</v>
      </c>
      <c r="C9673" t="s">
        <v>3196</v>
      </c>
      <c r="D9673" t="s">
        <v>4336</v>
      </c>
      <c r="E9673" t="s">
        <v>2736</v>
      </c>
      <c r="F9673" t="s">
        <v>3176</v>
      </c>
      <c r="G9673">
        <v>89.39</v>
      </c>
      <c r="H9673">
        <v>3</v>
      </c>
      <c r="I9673">
        <v>268.17</v>
      </c>
      <c r="J9673" s="82" t="str">
        <f>IF(A9673="","",IF(COUNTIF('4. IncomeStatement_12Mo_BDI'!$8:$8,$A9673)&gt;0,"Y","N"))</f>
        <v>Y</v>
      </c>
      <c r="K9673" s="82" t="str">
        <f t="shared" si="164"/>
        <v>Y</v>
      </c>
      <c r="L9673" s="82" t="str">
        <f>IF($K9673="Y",VLOOKUP($C9673,'3. Lookup Tables'!$AJ:$AM,2,0),"--")</f>
        <v>FEL_3.0YD</v>
      </c>
      <c r="M9673" s="82">
        <f>IFERROR(IF($K9673="Y",VALUE(VLOOKUP($C9673,'3. Lookup Tables'!$AJ:$AM,3,0)),"--")*H9673,0)</f>
        <v>3</v>
      </c>
      <c r="N9673" s="82">
        <f>IFERROR(IF(D9673="CHARGE - RECURRING",M9673*IF($K9673="Y",VALUE(VLOOKUP($C9673,'3. Lookup Tables'!$AJ:$AM,4,0)),"--"),0),0)</f>
        <v>9.99</v>
      </c>
    </row>
    <row r="9674" spans="1:14" x14ac:dyDescent="0.25">
      <c r="A9674" t="s">
        <v>2601</v>
      </c>
      <c r="B9674" t="s">
        <v>3</v>
      </c>
      <c r="C9674" t="s">
        <v>3196</v>
      </c>
      <c r="D9674" t="s">
        <v>4336</v>
      </c>
      <c r="E9674" t="s">
        <v>2738</v>
      </c>
      <c r="F9674" t="s">
        <v>3176</v>
      </c>
      <c r="G9674">
        <v>95.24</v>
      </c>
      <c r="H9674">
        <v>9</v>
      </c>
      <c r="I9674">
        <v>857.16</v>
      </c>
      <c r="J9674" s="82" t="str">
        <f>IF(A9674="","",IF(COUNTIF('4. IncomeStatement_12Mo_BDI'!$8:$8,$A9674)&gt;0,"Y","N"))</f>
        <v>Y</v>
      </c>
      <c r="K9674" s="82" t="str">
        <f t="shared" si="164"/>
        <v>Y</v>
      </c>
      <c r="L9674" s="82" t="str">
        <f>IF($K9674="Y",VLOOKUP($C9674,'3. Lookup Tables'!$AJ:$AM,2,0),"--")</f>
        <v>FEL_3.0YD</v>
      </c>
      <c r="M9674" s="82">
        <f>IFERROR(IF($K9674="Y",VALUE(VLOOKUP($C9674,'3. Lookup Tables'!$AJ:$AM,3,0)),"--")*H9674,0)</f>
        <v>9</v>
      </c>
      <c r="N9674" s="82">
        <f>IFERROR(IF(D9674="CHARGE - RECURRING",M9674*IF($K9674="Y",VALUE(VLOOKUP($C9674,'3. Lookup Tables'!$AJ:$AM,4,0)),"--"),0),0)</f>
        <v>29.97</v>
      </c>
    </row>
    <row r="9675" spans="1:14" x14ac:dyDescent="0.25">
      <c r="A9675" t="s">
        <v>2601</v>
      </c>
      <c r="B9675" t="s">
        <v>3</v>
      </c>
      <c r="C9675" t="s">
        <v>3196</v>
      </c>
      <c r="D9675" t="s">
        <v>4336</v>
      </c>
      <c r="E9675" t="s">
        <v>2740</v>
      </c>
      <c r="F9675" t="s">
        <v>3176</v>
      </c>
      <c r="G9675">
        <v>0</v>
      </c>
      <c r="H9675">
        <v>2</v>
      </c>
      <c r="I9675">
        <v>0</v>
      </c>
      <c r="J9675" s="82" t="str">
        <f>IF(A9675="","",IF(COUNTIF('4. IncomeStatement_12Mo_BDI'!$8:$8,$A9675)&gt;0,"Y","N"))</f>
        <v>Y</v>
      </c>
      <c r="K9675" s="82" t="str">
        <f t="shared" si="164"/>
        <v>Y</v>
      </c>
      <c r="L9675" s="82" t="str">
        <f>IF($K9675="Y",VLOOKUP($C9675,'3. Lookup Tables'!$AJ:$AM,2,0),"--")</f>
        <v>FEL_3.0YD</v>
      </c>
      <c r="M9675" s="82">
        <f>IFERROR(IF($K9675="Y",VALUE(VLOOKUP($C9675,'3. Lookup Tables'!$AJ:$AM,3,0)),"--")*H9675,0)</f>
        <v>2</v>
      </c>
      <c r="N9675" s="82">
        <f>IFERROR(IF(D9675="CHARGE - RECURRING",M9675*IF($K9675="Y",VALUE(VLOOKUP($C9675,'3. Lookup Tables'!$AJ:$AM,4,0)),"--"),0),0)</f>
        <v>6.66</v>
      </c>
    </row>
    <row r="9676" spans="1:14" x14ac:dyDescent="0.25">
      <c r="A9676" t="s">
        <v>2601</v>
      </c>
      <c r="B9676" t="s">
        <v>3</v>
      </c>
      <c r="C9676" t="s">
        <v>3196</v>
      </c>
      <c r="D9676" t="s">
        <v>4336</v>
      </c>
      <c r="E9676" t="s">
        <v>2740</v>
      </c>
      <c r="F9676" t="s">
        <v>3176</v>
      </c>
      <c r="G9676">
        <v>96.45</v>
      </c>
      <c r="H9676">
        <v>9</v>
      </c>
      <c r="I9676">
        <v>868.05</v>
      </c>
      <c r="J9676" s="82" t="str">
        <f>IF(A9676="","",IF(COUNTIF('4. IncomeStatement_12Mo_BDI'!$8:$8,$A9676)&gt;0,"Y","N"))</f>
        <v>Y</v>
      </c>
      <c r="K9676" s="82" t="str">
        <f t="shared" si="164"/>
        <v>Y</v>
      </c>
      <c r="L9676" s="82" t="str">
        <f>IF($K9676="Y",VLOOKUP($C9676,'3. Lookup Tables'!$AJ:$AM,2,0),"--")</f>
        <v>FEL_3.0YD</v>
      </c>
      <c r="M9676" s="82">
        <f>IFERROR(IF($K9676="Y",VALUE(VLOOKUP($C9676,'3. Lookup Tables'!$AJ:$AM,3,0)),"--")*H9676,0)</f>
        <v>9</v>
      </c>
      <c r="N9676" s="82">
        <f>IFERROR(IF(D9676="CHARGE - RECURRING",M9676*IF($K9676="Y",VALUE(VLOOKUP($C9676,'3. Lookup Tables'!$AJ:$AM,4,0)),"--"),0),0)</f>
        <v>29.97</v>
      </c>
    </row>
    <row r="9677" spans="1:14" x14ac:dyDescent="0.25">
      <c r="A9677" t="s">
        <v>2601</v>
      </c>
      <c r="B9677" t="s">
        <v>3</v>
      </c>
      <c r="C9677" t="s">
        <v>3198</v>
      </c>
      <c r="D9677" t="s">
        <v>4336</v>
      </c>
      <c r="E9677" t="s">
        <v>2740</v>
      </c>
      <c r="F9677" t="s">
        <v>3176</v>
      </c>
      <c r="G9677">
        <v>192.9</v>
      </c>
      <c r="H9677">
        <v>3</v>
      </c>
      <c r="I9677">
        <v>578.70000000000005</v>
      </c>
      <c r="J9677" s="82" t="str">
        <f>IF(A9677="","",IF(COUNTIF('4. IncomeStatement_12Mo_BDI'!$8:$8,$A9677)&gt;0,"Y","N"))</f>
        <v>Y</v>
      </c>
      <c r="K9677" s="82" t="str">
        <f t="shared" si="164"/>
        <v>Y</v>
      </c>
      <c r="L9677" s="82" t="str">
        <f>IF($K9677="Y",VLOOKUP($C9677,'3. Lookup Tables'!$AJ:$AM,2,0),"--")</f>
        <v>FEL_3.0YD</v>
      </c>
      <c r="M9677" s="82">
        <f>IFERROR(IF($K9677="Y",VALUE(VLOOKUP($C9677,'3. Lookup Tables'!$AJ:$AM,3,0)),"--")*H9677,0)</f>
        <v>3</v>
      </c>
      <c r="N9677" s="82">
        <f>IFERROR(IF(D9677="CHARGE - RECURRING",M9677*IF($K9677="Y",VALUE(VLOOKUP($C9677,'3. Lookup Tables'!$AJ:$AM,4,0)),"--"),0),0)</f>
        <v>22.98</v>
      </c>
    </row>
    <row r="9678" spans="1:14" x14ac:dyDescent="0.25">
      <c r="A9678" t="s">
        <v>2601</v>
      </c>
      <c r="B9678" t="s">
        <v>3</v>
      </c>
      <c r="C9678" t="s">
        <v>3200</v>
      </c>
      <c r="D9678" t="s">
        <v>4337</v>
      </c>
      <c r="E9678" t="s">
        <v>2735</v>
      </c>
      <c r="F9678" t="s">
        <v>3176</v>
      </c>
      <c r="G9678">
        <v>25.48</v>
      </c>
      <c r="H9678">
        <v>5</v>
      </c>
      <c r="I9678">
        <v>127.4</v>
      </c>
      <c r="J9678" s="82" t="str">
        <f>IF(A9678="","",IF(COUNTIF('4. IncomeStatement_12Mo_BDI'!$8:$8,$A9678)&gt;0,"Y","N"))</f>
        <v>Y</v>
      </c>
      <c r="K9678" s="82" t="str">
        <f t="shared" si="164"/>
        <v>Y</v>
      </c>
      <c r="L9678" s="82" t="str">
        <f>IF($K9678="Y",VLOOKUP($C9678,'3. Lookup Tables'!$AJ:$AM,2,0),"--")</f>
        <v>FEL_4.0YD</v>
      </c>
      <c r="M9678" s="82">
        <f>IFERROR(IF($K9678="Y",VALUE(VLOOKUP($C9678,'3. Lookup Tables'!$AJ:$AM,3,0)),"--")*H9678,0)</f>
        <v>5</v>
      </c>
      <c r="N9678" s="82">
        <f>IFERROR(IF(D9678="CHARGE - RECURRING",M9678*IF($K9678="Y",VALUE(VLOOKUP($C9678,'3. Lookup Tables'!$AJ:$AM,4,0)),"--"),0),0)</f>
        <v>0</v>
      </c>
    </row>
    <row r="9679" spans="1:14" x14ac:dyDescent="0.25">
      <c r="A9679" t="s">
        <v>2601</v>
      </c>
      <c r="B9679" t="s">
        <v>3</v>
      </c>
      <c r="C9679" t="s">
        <v>3200</v>
      </c>
      <c r="D9679" t="s">
        <v>4337</v>
      </c>
      <c r="E9679" t="s">
        <v>2735</v>
      </c>
      <c r="F9679" t="s">
        <v>3176</v>
      </c>
      <c r="G9679">
        <v>31.85</v>
      </c>
      <c r="H9679">
        <v>4</v>
      </c>
      <c r="I9679">
        <v>127.4</v>
      </c>
      <c r="J9679" s="82" t="str">
        <f>IF(A9679="","",IF(COUNTIF('4. IncomeStatement_12Mo_BDI'!$8:$8,$A9679)&gt;0,"Y","N"))</f>
        <v>Y</v>
      </c>
      <c r="K9679" s="82" t="str">
        <f t="shared" si="164"/>
        <v>Y</v>
      </c>
      <c r="L9679" s="82" t="str">
        <f>IF($K9679="Y",VLOOKUP($C9679,'3. Lookup Tables'!$AJ:$AM,2,0),"--")</f>
        <v>FEL_4.0YD</v>
      </c>
      <c r="M9679" s="82">
        <f>IFERROR(IF($K9679="Y",VALUE(VLOOKUP($C9679,'3. Lookup Tables'!$AJ:$AM,3,0)),"--")*H9679,0)</f>
        <v>4</v>
      </c>
      <c r="N9679" s="82">
        <f>IFERROR(IF(D9679="CHARGE - RECURRING",M9679*IF($K9679="Y",VALUE(VLOOKUP($C9679,'3. Lookup Tables'!$AJ:$AM,4,0)),"--"),0),0)</f>
        <v>0</v>
      </c>
    </row>
    <row r="9680" spans="1:14" x14ac:dyDescent="0.25">
      <c r="A9680" t="s">
        <v>2601</v>
      </c>
      <c r="B9680" t="s">
        <v>3</v>
      </c>
      <c r="C9680" t="s">
        <v>3200</v>
      </c>
      <c r="D9680" t="s">
        <v>4337</v>
      </c>
      <c r="E9680" t="s">
        <v>2735</v>
      </c>
      <c r="F9680" t="s">
        <v>3176</v>
      </c>
      <c r="G9680">
        <v>63.7</v>
      </c>
      <c r="H9680">
        <v>1</v>
      </c>
      <c r="I9680">
        <v>63.7</v>
      </c>
      <c r="J9680" s="82" t="str">
        <f>IF(A9680="","",IF(COUNTIF('4. IncomeStatement_12Mo_BDI'!$8:$8,$A9680)&gt;0,"Y","N"))</f>
        <v>Y</v>
      </c>
      <c r="K9680" s="82" t="str">
        <f t="shared" si="164"/>
        <v>Y</v>
      </c>
      <c r="L9680" s="82" t="str">
        <f>IF($K9680="Y",VLOOKUP($C9680,'3. Lookup Tables'!$AJ:$AM,2,0),"--")</f>
        <v>FEL_4.0YD</v>
      </c>
      <c r="M9680" s="82">
        <f>IFERROR(IF($K9680="Y",VALUE(VLOOKUP($C9680,'3. Lookup Tables'!$AJ:$AM,3,0)),"--")*H9680,0)</f>
        <v>1</v>
      </c>
      <c r="N9680" s="82">
        <f>IFERROR(IF(D9680="CHARGE - RECURRING",M9680*IF($K9680="Y",VALUE(VLOOKUP($C9680,'3. Lookup Tables'!$AJ:$AM,4,0)),"--"),0),0)</f>
        <v>0</v>
      </c>
    </row>
    <row r="9681" spans="1:14" x14ac:dyDescent="0.25">
      <c r="A9681" t="s">
        <v>2601</v>
      </c>
      <c r="B9681" t="s">
        <v>3</v>
      </c>
      <c r="C9681" t="s">
        <v>3200</v>
      </c>
      <c r="D9681" t="s">
        <v>4336</v>
      </c>
      <c r="E9681" t="s">
        <v>2735</v>
      </c>
      <c r="F9681" t="s">
        <v>3176</v>
      </c>
      <c r="G9681">
        <v>127.4</v>
      </c>
      <c r="H9681">
        <v>12</v>
      </c>
      <c r="I9681">
        <v>1528.8</v>
      </c>
      <c r="J9681" s="82" t="str">
        <f>IF(A9681="","",IF(COUNTIF('4. IncomeStatement_12Mo_BDI'!$8:$8,$A9681)&gt;0,"Y","N"))</f>
        <v>Y</v>
      </c>
      <c r="K9681" s="82" t="str">
        <f t="shared" si="164"/>
        <v>Y</v>
      </c>
      <c r="L9681" s="82" t="str">
        <f>IF($K9681="Y",VLOOKUP($C9681,'3. Lookup Tables'!$AJ:$AM,2,0),"--")</f>
        <v>FEL_4.0YD</v>
      </c>
      <c r="M9681" s="82">
        <f>IFERROR(IF($K9681="Y",VALUE(VLOOKUP($C9681,'3. Lookup Tables'!$AJ:$AM,3,0)),"--")*H9681,0)</f>
        <v>12</v>
      </c>
      <c r="N9681" s="82">
        <f>IFERROR(IF(D9681="CHARGE - RECURRING",M9681*IF($K9681="Y",VALUE(VLOOKUP($C9681,'3. Lookup Tables'!$AJ:$AM,4,0)),"--"),0),0)</f>
        <v>39.96</v>
      </c>
    </row>
    <row r="9682" spans="1:14" x14ac:dyDescent="0.25">
      <c r="A9682" t="s">
        <v>2601</v>
      </c>
      <c r="B9682" t="s">
        <v>3</v>
      </c>
      <c r="C9682" t="s">
        <v>3200</v>
      </c>
      <c r="D9682" t="s">
        <v>4336</v>
      </c>
      <c r="E9682" t="s">
        <v>2736</v>
      </c>
      <c r="F9682" t="s">
        <v>3176</v>
      </c>
      <c r="G9682">
        <v>127.4</v>
      </c>
      <c r="H9682">
        <v>1</v>
      </c>
      <c r="I9682">
        <v>127.4</v>
      </c>
      <c r="J9682" s="82" t="str">
        <f>IF(A9682="","",IF(COUNTIF('4. IncomeStatement_12Mo_BDI'!$8:$8,$A9682)&gt;0,"Y","N"))</f>
        <v>Y</v>
      </c>
      <c r="K9682" s="82" t="str">
        <f t="shared" si="164"/>
        <v>Y</v>
      </c>
      <c r="L9682" s="82" t="str">
        <f>IF($K9682="Y",VLOOKUP($C9682,'3. Lookup Tables'!$AJ:$AM,2,0),"--")</f>
        <v>FEL_4.0YD</v>
      </c>
      <c r="M9682" s="82">
        <f>IFERROR(IF($K9682="Y",VALUE(VLOOKUP($C9682,'3. Lookup Tables'!$AJ:$AM,3,0)),"--")*H9682,0)</f>
        <v>1</v>
      </c>
      <c r="N9682" s="82">
        <f>IFERROR(IF(D9682="CHARGE - RECURRING",M9682*IF($K9682="Y",VALUE(VLOOKUP($C9682,'3. Lookup Tables'!$AJ:$AM,4,0)),"--"),0),0)</f>
        <v>3.33</v>
      </c>
    </row>
    <row r="9683" spans="1:14" x14ac:dyDescent="0.25">
      <c r="A9683" t="s">
        <v>2601</v>
      </c>
      <c r="B9683" t="s">
        <v>3</v>
      </c>
      <c r="C9683" t="s">
        <v>3200</v>
      </c>
      <c r="D9683" t="s">
        <v>4336</v>
      </c>
      <c r="E9683" t="s">
        <v>2738</v>
      </c>
      <c r="F9683" t="s">
        <v>3176</v>
      </c>
      <c r="G9683">
        <v>131.72999999999999</v>
      </c>
      <c r="H9683">
        <v>7</v>
      </c>
      <c r="I9683">
        <v>922.11</v>
      </c>
      <c r="J9683" s="82" t="str">
        <f>IF(A9683="","",IF(COUNTIF('4. IncomeStatement_12Mo_BDI'!$8:$8,$A9683)&gt;0,"Y","N"))</f>
        <v>Y</v>
      </c>
      <c r="K9683" s="82" t="str">
        <f t="shared" si="164"/>
        <v>Y</v>
      </c>
      <c r="L9683" s="82" t="str">
        <f>IF($K9683="Y",VLOOKUP($C9683,'3. Lookup Tables'!$AJ:$AM,2,0),"--")</f>
        <v>FEL_4.0YD</v>
      </c>
      <c r="M9683" s="82">
        <f>IFERROR(IF($K9683="Y",VALUE(VLOOKUP($C9683,'3. Lookup Tables'!$AJ:$AM,3,0)),"--")*H9683,0)</f>
        <v>7</v>
      </c>
      <c r="N9683" s="82">
        <f>IFERROR(IF(D9683="CHARGE - RECURRING",M9683*IF($K9683="Y",VALUE(VLOOKUP($C9683,'3. Lookup Tables'!$AJ:$AM,4,0)),"--"),0),0)</f>
        <v>23.310000000000002</v>
      </c>
    </row>
    <row r="9684" spans="1:14" x14ac:dyDescent="0.25">
      <c r="A9684" t="s">
        <v>2601</v>
      </c>
      <c r="B9684" t="s">
        <v>3</v>
      </c>
      <c r="C9684" t="s">
        <v>3200</v>
      </c>
      <c r="D9684" t="s">
        <v>4336</v>
      </c>
      <c r="E9684" t="s">
        <v>2740</v>
      </c>
      <c r="F9684" t="s">
        <v>3176</v>
      </c>
      <c r="G9684">
        <v>0</v>
      </c>
      <c r="H9684">
        <v>1</v>
      </c>
      <c r="I9684">
        <v>0</v>
      </c>
      <c r="J9684" s="82" t="str">
        <f>IF(A9684="","",IF(COUNTIF('4. IncomeStatement_12Mo_BDI'!$8:$8,$A9684)&gt;0,"Y","N"))</f>
        <v>Y</v>
      </c>
      <c r="K9684" s="82" t="str">
        <f t="shared" si="164"/>
        <v>Y</v>
      </c>
      <c r="L9684" s="82" t="str">
        <f>IF($K9684="Y",VLOOKUP($C9684,'3. Lookup Tables'!$AJ:$AM,2,0),"--")</f>
        <v>FEL_4.0YD</v>
      </c>
      <c r="M9684" s="82">
        <f>IFERROR(IF($K9684="Y",VALUE(VLOOKUP($C9684,'3. Lookup Tables'!$AJ:$AM,3,0)),"--")*H9684,0)</f>
        <v>1</v>
      </c>
      <c r="N9684" s="82">
        <f>IFERROR(IF(D9684="CHARGE - RECURRING",M9684*IF($K9684="Y",VALUE(VLOOKUP($C9684,'3. Lookup Tables'!$AJ:$AM,4,0)),"--"),0),0)</f>
        <v>3.33</v>
      </c>
    </row>
    <row r="9685" spans="1:14" x14ac:dyDescent="0.25">
      <c r="A9685" t="s">
        <v>2601</v>
      </c>
      <c r="B9685" t="s">
        <v>3</v>
      </c>
      <c r="C9685" t="s">
        <v>3200</v>
      </c>
      <c r="D9685" t="s">
        <v>4336</v>
      </c>
      <c r="E9685" t="s">
        <v>2740</v>
      </c>
      <c r="F9685" t="s">
        <v>3176</v>
      </c>
      <c r="G9685">
        <v>118.38</v>
      </c>
      <c r="H9685">
        <v>8</v>
      </c>
      <c r="I9685">
        <v>947.04</v>
      </c>
      <c r="J9685" s="82" t="str">
        <f>IF(A9685="","",IF(COUNTIF('4. IncomeStatement_12Mo_BDI'!$8:$8,$A9685)&gt;0,"Y","N"))</f>
        <v>Y</v>
      </c>
      <c r="K9685" s="82" t="str">
        <f t="shared" si="164"/>
        <v>Y</v>
      </c>
      <c r="L9685" s="82" t="str">
        <f>IF($K9685="Y",VLOOKUP($C9685,'3. Lookup Tables'!$AJ:$AM,2,0),"--")</f>
        <v>FEL_4.0YD</v>
      </c>
      <c r="M9685" s="82">
        <f>IFERROR(IF($K9685="Y",VALUE(VLOOKUP($C9685,'3. Lookup Tables'!$AJ:$AM,3,0)),"--")*H9685,0)</f>
        <v>8</v>
      </c>
      <c r="N9685" s="82">
        <f>IFERROR(IF(D9685="CHARGE - RECURRING",M9685*IF($K9685="Y",VALUE(VLOOKUP($C9685,'3. Lookup Tables'!$AJ:$AM,4,0)),"--"),0),0)</f>
        <v>26.64</v>
      </c>
    </row>
    <row r="9686" spans="1:14" x14ac:dyDescent="0.25">
      <c r="A9686" t="s">
        <v>2601</v>
      </c>
      <c r="B9686" t="s">
        <v>3</v>
      </c>
      <c r="C9686" t="s">
        <v>3201</v>
      </c>
      <c r="D9686" t="s">
        <v>4336</v>
      </c>
      <c r="E9686" t="s">
        <v>2736</v>
      </c>
      <c r="F9686" t="s">
        <v>3176</v>
      </c>
      <c r="G9686">
        <v>207.89</v>
      </c>
      <c r="H9686">
        <v>1</v>
      </c>
      <c r="I9686">
        <v>207.89</v>
      </c>
      <c r="J9686" s="82" t="str">
        <f>IF(A9686="","",IF(COUNTIF('4. IncomeStatement_12Mo_BDI'!$8:$8,$A9686)&gt;0,"Y","N"))</f>
        <v>Y</v>
      </c>
      <c r="K9686" s="82" t="str">
        <f t="shared" si="164"/>
        <v>Y</v>
      </c>
      <c r="L9686" s="82" t="str">
        <f>IF($K9686="Y",VLOOKUP($C9686,'3. Lookup Tables'!$AJ:$AM,2,0),"--")</f>
        <v>FEL_4.0YD</v>
      </c>
      <c r="M9686" s="82">
        <f>IFERROR(IF($K9686="Y",VALUE(VLOOKUP($C9686,'3. Lookup Tables'!$AJ:$AM,3,0)),"--")*H9686,0)</f>
        <v>1</v>
      </c>
      <c r="N9686" s="82">
        <f>IFERROR(IF(D9686="CHARGE - RECURRING",M9686*IF($K9686="Y",VALUE(VLOOKUP($C9686,'3. Lookup Tables'!$AJ:$AM,4,0)),"--"),0),0)</f>
        <v>7.66</v>
      </c>
    </row>
    <row r="9687" spans="1:14" x14ac:dyDescent="0.25">
      <c r="A9687" t="s">
        <v>2601</v>
      </c>
      <c r="B9687" t="s">
        <v>3</v>
      </c>
      <c r="C9687" t="s">
        <v>3223</v>
      </c>
      <c r="D9687" t="s">
        <v>4336</v>
      </c>
      <c r="E9687" t="s">
        <v>2735</v>
      </c>
      <c r="F9687" t="s">
        <v>3176</v>
      </c>
      <c r="G9687">
        <v>71.08</v>
      </c>
      <c r="H9687">
        <v>1</v>
      </c>
      <c r="I9687">
        <v>71.08</v>
      </c>
      <c r="J9687" s="82" t="str">
        <f>IF(A9687="","",IF(COUNTIF('4. IncomeStatement_12Mo_BDI'!$8:$8,$A9687)&gt;0,"Y","N"))</f>
        <v>Y</v>
      </c>
      <c r="K9687" s="82" t="str">
        <f t="shared" si="164"/>
        <v>Y</v>
      </c>
      <c r="L9687" s="82" t="str">
        <f>IF($K9687="Y",VLOOKUP($C9687,'3. Lookup Tables'!$AJ:$AM,2,0),"--")</f>
        <v>FEL_4.0YD</v>
      </c>
      <c r="M9687" s="82">
        <f>IFERROR(IF($K9687="Y",VALUE(VLOOKUP($C9687,'3. Lookup Tables'!$AJ:$AM,3,0)),"--")*H9687,0)</f>
        <v>1</v>
      </c>
      <c r="N9687" s="82">
        <f>IFERROR(IF(D9687="CHARGE - RECURRING",M9687*IF($K9687="Y",VALUE(VLOOKUP($C9687,'3. Lookup Tables'!$AJ:$AM,4,0)),"--"),0),0)</f>
        <v>1.17</v>
      </c>
    </row>
    <row r="9688" spans="1:14" x14ac:dyDescent="0.25">
      <c r="A9688" t="s">
        <v>2601</v>
      </c>
      <c r="B9688" t="s">
        <v>3</v>
      </c>
      <c r="C9688" t="s">
        <v>3204</v>
      </c>
      <c r="D9688" t="s">
        <v>4336</v>
      </c>
      <c r="E9688" t="s">
        <v>2735</v>
      </c>
      <c r="F9688" t="s">
        <v>3176</v>
      </c>
      <c r="G9688">
        <v>191.98</v>
      </c>
      <c r="H9688">
        <v>8</v>
      </c>
      <c r="I9688">
        <v>1535.84</v>
      </c>
      <c r="J9688" s="82" t="str">
        <f>IF(A9688="","",IF(COUNTIF('4. IncomeStatement_12Mo_BDI'!$8:$8,$A9688)&gt;0,"Y","N"))</f>
        <v>Y</v>
      </c>
      <c r="K9688" s="82" t="str">
        <f t="shared" si="164"/>
        <v>Y</v>
      </c>
      <c r="L9688" s="82" t="str">
        <f>IF($K9688="Y",VLOOKUP($C9688,'3. Lookup Tables'!$AJ:$AM,2,0),"--")</f>
        <v>FEL_6.0YD</v>
      </c>
      <c r="M9688" s="82">
        <f>IFERROR(IF($K9688="Y",VALUE(VLOOKUP($C9688,'3. Lookup Tables'!$AJ:$AM,3,0)),"--")*H9688,0)</f>
        <v>8</v>
      </c>
      <c r="N9688" s="82">
        <f>IFERROR(IF(D9688="CHARGE - RECURRING",M9688*IF($K9688="Y",VALUE(VLOOKUP($C9688,'3. Lookup Tables'!$AJ:$AM,4,0)),"--"),0),0)</f>
        <v>26.64</v>
      </c>
    </row>
    <row r="9689" spans="1:14" x14ac:dyDescent="0.25">
      <c r="A9689" t="s">
        <v>2601</v>
      </c>
      <c r="B9689" t="s">
        <v>3</v>
      </c>
      <c r="C9689" t="s">
        <v>3204</v>
      </c>
      <c r="D9689" t="s">
        <v>4336</v>
      </c>
      <c r="E9689" t="s">
        <v>2736</v>
      </c>
      <c r="F9689" t="s">
        <v>3176</v>
      </c>
      <c r="G9689">
        <v>191.98</v>
      </c>
      <c r="H9689">
        <v>2</v>
      </c>
      <c r="I9689">
        <v>383.96</v>
      </c>
      <c r="J9689" s="82" t="str">
        <f>IF(A9689="","",IF(COUNTIF('4. IncomeStatement_12Mo_BDI'!$8:$8,$A9689)&gt;0,"Y","N"))</f>
        <v>Y</v>
      </c>
      <c r="K9689" s="82" t="str">
        <f t="shared" si="164"/>
        <v>Y</v>
      </c>
      <c r="L9689" s="82" t="str">
        <f>IF($K9689="Y",VLOOKUP($C9689,'3. Lookup Tables'!$AJ:$AM,2,0),"--")</f>
        <v>FEL_6.0YD</v>
      </c>
      <c r="M9689" s="82">
        <f>IFERROR(IF($K9689="Y",VALUE(VLOOKUP($C9689,'3. Lookup Tables'!$AJ:$AM,3,0)),"--")*H9689,0)</f>
        <v>2</v>
      </c>
      <c r="N9689" s="82">
        <f>IFERROR(IF(D9689="CHARGE - RECURRING",M9689*IF($K9689="Y",VALUE(VLOOKUP($C9689,'3. Lookup Tables'!$AJ:$AM,4,0)),"--"),0),0)</f>
        <v>6.66</v>
      </c>
    </row>
    <row r="9690" spans="1:14" x14ac:dyDescent="0.25">
      <c r="A9690" t="s">
        <v>2601</v>
      </c>
      <c r="B9690" t="s">
        <v>3</v>
      </c>
      <c r="C9690" t="s">
        <v>3204</v>
      </c>
      <c r="D9690" t="s">
        <v>4336</v>
      </c>
      <c r="E9690" t="s">
        <v>2738</v>
      </c>
      <c r="F9690" t="s">
        <v>3176</v>
      </c>
      <c r="G9690">
        <v>158.19999999999999</v>
      </c>
      <c r="H9690">
        <v>23</v>
      </c>
      <c r="I9690">
        <v>3638.6</v>
      </c>
      <c r="J9690" s="82" t="str">
        <f>IF(A9690="","",IF(COUNTIF('4. IncomeStatement_12Mo_BDI'!$8:$8,$A9690)&gt;0,"Y","N"))</f>
        <v>Y</v>
      </c>
      <c r="K9690" s="82" t="str">
        <f t="shared" si="164"/>
        <v>Y</v>
      </c>
      <c r="L9690" s="82" t="str">
        <f>IF($K9690="Y",VLOOKUP($C9690,'3. Lookup Tables'!$AJ:$AM,2,0),"--")</f>
        <v>FEL_6.0YD</v>
      </c>
      <c r="M9690" s="82">
        <f>IFERROR(IF($K9690="Y",VALUE(VLOOKUP($C9690,'3. Lookup Tables'!$AJ:$AM,3,0)),"--")*H9690,0)</f>
        <v>23</v>
      </c>
      <c r="N9690" s="82">
        <f>IFERROR(IF(D9690="CHARGE - RECURRING",M9690*IF($K9690="Y",VALUE(VLOOKUP($C9690,'3. Lookup Tables'!$AJ:$AM,4,0)),"--"),0),0)</f>
        <v>76.59</v>
      </c>
    </row>
    <row r="9691" spans="1:14" x14ac:dyDescent="0.25">
      <c r="A9691" t="s">
        <v>2601</v>
      </c>
      <c r="B9691" t="s">
        <v>3</v>
      </c>
      <c r="C9691" t="s">
        <v>3204</v>
      </c>
      <c r="D9691" t="s">
        <v>4336</v>
      </c>
      <c r="E9691" t="s">
        <v>2740</v>
      </c>
      <c r="F9691" t="s">
        <v>3176</v>
      </c>
      <c r="G9691">
        <v>0</v>
      </c>
      <c r="H9691">
        <v>2</v>
      </c>
      <c r="I9691">
        <v>0</v>
      </c>
      <c r="J9691" s="82" t="str">
        <f>IF(A9691="","",IF(COUNTIF('4. IncomeStatement_12Mo_BDI'!$8:$8,$A9691)&gt;0,"Y","N"))</f>
        <v>Y</v>
      </c>
      <c r="K9691" s="82" t="str">
        <f t="shared" si="164"/>
        <v>Y</v>
      </c>
      <c r="L9691" s="82" t="str">
        <f>IF($K9691="Y",VLOOKUP($C9691,'3. Lookup Tables'!$AJ:$AM,2,0),"--")</f>
        <v>FEL_6.0YD</v>
      </c>
      <c r="M9691" s="82">
        <f>IFERROR(IF($K9691="Y",VALUE(VLOOKUP($C9691,'3. Lookup Tables'!$AJ:$AM,3,0)),"--")*H9691,0)</f>
        <v>2</v>
      </c>
      <c r="N9691" s="82">
        <f>IFERROR(IF(D9691="CHARGE - RECURRING",M9691*IF($K9691="Y",VALUE(VLOOKUP($C9691,'3. Lookup Tables'!$AJ:$AM,4,0)),"--"),0),0)</f>
        <v>6.66</v>
      </c>
    </row>
    <row r="9692" spans="1:14" x14ac:dyDescent="0.25">
      <c r="A9692" t="s">
        <v>2601</v>
      </c>
      <c r="B9692" t="s">
        <v>3</v>
      </c>
      <c r="C9692" t="s">
        <v>3204</v>
      </c>
      <c r="D9692" t="s">
        <v>4336</v>
      </c>
      <c r="E9692" t="s">
        <v>2740</v>
      </c>
      <c r="F9692" t="s">
        <v>3176</v>
      </c>
      <c r="G9692">
        <v>164.16</v>
      </c>
      <c r="H9692">
        <v>18</v>
      </c>
      <c r="I9692">
        <v>2954.88</v>
      </c>
      <c r="J9692" s="82" t="str">
        <f>IF(A9692="","",IF(COUNTIF('4. IncomeStatement_12Mo_BDI'!$8:$8,$A9692)&gt;0,"Y","N"))</f>
        <v>Y</v>
      </c>
      <c r="K9692" s="82" t="str">
        <f t="shared" si="164"/>
        <v>Y</v>
      </c>
      <c r="L9692" s="82" t="str">
        <f>IF($K9692="Y",VLOOKUP($C9692,'3. Lookup Tables'!$AJ:$AM,2,0),"--")</f>
        <v>FEL_6.0YD</v>
      </c>
      <c r="M9692" s="82">
        <f>IFERROR(IF($K9692="Y",VALUE(VLOOKUP($C9692,'3. Lookup Tables'!$AJ:$AM,3,0)),"--")*H9692,0)</f>
        <v>18</v>
      </c>
      <c r="N9692" s="82">
        <f>IFERROR(IF(D9692="CHARGE - RECURRING",M9692*IF($K9692="Y",VALUE(VLOOKUP($C9692,'3. Lookup Tables'!$AJ:$AM,4,0)),"--"),0),0)</f>
        <v>59.94</v>
      </c>
    </row>
    <row r="9693" spans="1:14" x14ac:dyDescent="0.25">
      <c r="A9693" t="s">
        <v>2601</v>
      </c>
      <c r="B9693" t="s">
        <v>3</v>
      </c>
      <c r="C9693" t="s">
        <v>3206</v>
      </c>
      <c r="D9693" t="s">
        <v>4336</v>
      </c>
      <c r="E9693" t="s">
        <v>2740</v>
      </c>
      <c r="F9693" t="s">
        <v>3176</v>
      </c>
      <c r="G9693">
        <v>0</v>
      </c>
      <c r="H9693">
        <v>4</v>
      </c>
      <c r="I9693">
        <v>0</v>
      </c>
      <c r="J9693" s="82" t="str">
        <f>IF(A9693="","",IF(COUNTIF('4. IncomeStatement_12Mo_BDI'!$8:$8,$A9693)&gt;0,"Y","N"))</f>
        <v>Y</v>
      </c>
      <c r="K9693" s="82" t="str">
        <f t="shared" si="164"/>
        <v>Y</v>
      </c>
      <c r="L9693" s="82" t="str">
        <f>IF($K9693="Y",VLOOKUP($C9693,'3. Lookup Tables'!$AJ:$AM,2,0),"--")</f>
        <v>FEL_6.0YD</v>
      </c>
      <c r="M9693" s="82">
        <f>IFERROR(IF($K9693="Y",VALUE(VLOOKUP($C9693,'3. Lookup Tables'!$AJ:$AM,3,0)),"--")*H9693,0)</f>
        <v>4</v>
      </c>
      <c r="N9693" s="82">
        <f>IFERROR(IF(D9693="CHARGE - RECURRING",M9693*IF($K9693="Y",VALUE(VLOOKUP($C9693,'3. Lookup Tables'!$AJ:$AM,4,0)),"--"),0),0)</f>
        <v>30.64</v>
      </c>
    </row>
    <row r="9694" spans="1:14" x14ac:dyDescent="0.25">
      <c r="A9694" t="s">
        <v>2601</v>
      </c>
      <c r="B9694" t="s">
        <v>3</v>
      </c>
      <c r="C9694" t="s">
        <v>3206</v>
      </c>
      <c r="D9694" t="s">
        <v>4336</v>
      </c>
      <c r="E9694" t="s">
        <v>2740</v>
      </c>
      <c r="F9694" t="s">
        <v>3176</v>
      </c>
      <c r="G9694">
        <v>328.32</v>
      </c>
      <c r="H9694">
        <v>3</v>
      </c>
      <c r="I9694">
        <v>984.96</v>
      </c>
      <c r="J9694" s="82" t="str">
        <f>IF(A9694="","",IF(COUNTIF('4. IncomeStatement_12Mo_BDI'!$8:$8,$A9694)&gt;0,"Y","N"))</f>
        <v>Y</v>
      </c>
      <c r="K9694" s="82" t="str">
        <f t="shared" si="164"/>
        <v>Y</v>
      </c>
      <c r="L9694" s="82" t="str">
        <f>IF($K9694="Y",VLOOKUP($C9694,'3. Lookup Tables'!$AJ:$AM,2,0),"--")</f>
        <v>FEL_6.0YD</v>
      </c>
      <c r="M9694" s="82">
        <f>IFERROR(IF($K9694="Y",VALUE(VLOOKUP($C9694,'3. Lookup Tables'!$AJ:$AM,3,0)),"--")*H9694,0)</f>
        <v>3</v>
      </c>
      <c r="N9694" s="82">
        <f>IFERROR(IF(D9694="CHARGE - RECURRING",M9694*IF($K9694="Y",VALUE(VLOOKUP($C9694,'3. Lookup Tables'!$AJ:$AM,4,0)),"--"),0),0)</f>
        <v>22.98</v>
      </c>
    </row>
    <row r="9695" spans="1:14" x14ac:dyDescent="0.25">
      <c r="A9695" t="s">
        <v>2601</v>
      </c>
      <c r="B9695" t="s">
        <v>3</v>
      </c>
      <c r="C9695" t="s">
        <v>3210</v>
      </c>
      <c r="D9695" t="s">
        <v>4336</v>
      </c>
      <c r="E9695" t="s">
        <v>2735</v>
      </c>
      <c r="F9695" t="s">
        <v>3176</v>
      </c>
      <c r="G9695">
        <v>208.31</v>
      </c>
      <c r="H9695">
        <v>5</v>
      </c>
      <c r="I9695">
        <v>1041.55</v>
      </c>
      <c r="J9695" s="82" t="str">
        <f>IF(A9695="","",IF(COUNTIF('4. IncomeStatement_12Mo_BDI'!$8:$8,$A9695)&gt;0,"Y","N"))</f>
        <v>Y</v>
      </c>
      <c r="K9695" s="82" t="str">
        <f t="shared" si="164"/>
        <v>Y</v>
      </c>
      <c r="L9695" s="82" t="str">
        <f>IF($K9695="Y",VLOOKUP($C9695,'3. Lookup Tables'!$AJ:$AM,2,0),"--")</f>
        <v>FEL_8.0YD</v>
      </c>
      <c r="M9695" s="82">
        <f>IFERROR(IF($K9695="Y",VALUE(VLOOKUP($C9695,'3. Lookup Tables'!$AJ:$AM,3,0)),"--")*H9695,0)</f>
        <v>5</v>
      </c>
      <c r="N9695" s="82">
        <f>IFERROR(IF(D9695="CHARGE - RECURRING",M9695*IF($K9695="Y",VALUE(VLOOKUP($C9695,'3. Lookup Tables'!$AJ:$AM,4,0)),"--"),0),0)</f>
        <v>16.649999999999999</v>
      </c>
    </row>
    <row r="9696" spans="1:14" x14ac:dyDescent="0.25">
      <c r="A9696" t="s">
        <v>2601</v>
      </c>
      <c r="B9696" t="s">
        <v>3</v>
      </c>
      <c r="C9696" t="s">
        <v>3210</v>
      </c>
      <c r="D9696" t="s">
        <v>4336</v>
      </c>
      <c r="E9696" t="s">
        <v>2736</v>
      </c>
      <c r="F9696" t="s">
        <v>3176</v>
      </c>
      <c r="G9696">
        <v>208.31</v>
      </c>
      <c r="H9696">
        <v>1</v>
      </c>
      <c r="I9696">
        <v>208.31</v>
      </c>
      <c r="J9696" s="82" t="str">
        <f>IF(A9696="","",IF(COUNTIF('4. IncomeStatement_12Mo_BDI'!$8:$8,$A9696)&gt;0,"Y","N"))</f>
        <v>Y</v>
      </c>
      <c r="K9696" s="82" t="str">
        <f t="shared" si="164"/>
        <v>Y</v>
      </c>
      <c r="L9696" s="82" t="str">
        <f>IF($K9696="Y",VLOOKUP($C9696,'3. Lookup Tables'!$AJ:$AM,2,0),"--")</f>
        <v>FEL_8.0YD</v>
      </c>
      <c r="M9696" s="82">
        <f>IFERROR(IF($K9696="Y",VALUE(VLOOKUP($C9696,'3. Lookup Tables'!$AJ:$AM,3,0)),"--")*H9696,0)</f>
        <v>1</v>
      </c>
      <c r="N9696" s="82">
        <f>IFERROR(IF(D9696="CHARGE - RECURRING",M9696*IF($K9696="Y",VALUE(VLOOKUP($C9696,'3. Lookup Tables'!$AJ:$AM,4,0)),"--"),0),0)</f>
        <v>3.33</v>
      </c>
    </row>
    <row r="9697" spans="1:14" x14ac:dyDescent="0.25">
      <c r="A9697" t="s">
        <v>2601</v>
      </c>
      <c r="B9697" t="s">
        <v>3</v>
      </c>
      <c r="C9697" t="s">
        <v>3210</v>
      </c>
      <c r="D9697" t="s">
        <v>4336</v>
      </c>
      <c r="E9697" t="s">
        <v>2738</v>
      </c>
      <c r="F9697" t="s">
        <v>3176</v>
      </c>
      <c r="G9697">
        <v>215.57</v>
      </c>
      <c r="H9697">
        <v>6</v>
      </c>
      <c r="I9697">
        <v>1293.42</v>
      </c>
      <c r="J9697" s="82" t="str">
        <f>IF(A9697="","",IF(COUNTIF('4. IncomeStatement_12Mo_BDI'!$8:$8,$A9697)&gt;0,"Y","N"))</f>
        <v>Y</v>
      </c>
      <c r="K9697" s="82" t="str">
        <f t="shared" si="164"/>
        <v>Y</v>
      </c>
      <c r="L9697" s="82" t="str">
        <f>IF($K9697="Y",VLOOKUP($C9697,'3. Lookup Tables'!$AJ:$AM,2,0),"--")</f>
        <v>FEL_8.0YD</v>
      </c>
      <c r="M9697" s="82">
        <f>IFERROR(IF($K9697="Y",VALUE(VLOOKUP($C9697,'3. Lookup Tables'!$AJ:$AM,3,0)),"--")*H9697,0)</f>
        <v>6</v>
      </c>
      <c r="N9697" s="82">
        <f>IFERROR(IF(D9697="CHARGE - RECURRING",M9697*IF($K9697="Y",VALUE(VLOOKUP($C9697,'3. Lookup Tables'!$AJ:$AM,4,0)),"--"),0),0)</f>
        <v>19.98</v>
      </c>
    </row>
    <row r="9698" spans="1:14" x14ac:dyDescent="0.25">
      <c r="A9698" t="s">
        <v>2601</v>
      </c>
      <c r="B9698" t="s">
        <v>3</v>
      </c>
      <c r="C9698" t="s">
        <v>3210</v>
      </c>
      <c r="D9698" t="s">
        <v>4336</v>
      </c>
      <c r="E9698" t="s">
        <v>2740</v>
      </c>
      <c r="F9698" t="s">
        <v>3176</v>
      </c>
      <c r="G9698">
        <v>200.51</v>
      </c>
      <c r="H9698">
        <v>5</v>
      </c>
      <c r="I9698">
        <v>1002.55</v>
      </c>
      <c r="J9698" s="82" t="str">
        <f>IF(A9698="","",IF(COUNTIF('4. IncomeStatement_12Mo_BDI'!$8:$8,$A9698)&gt;0,"Y","N"))</f>
        <v>Y</v>
      </c>
      <c r="K9698" s="82" t="str">
        <f t="shared" si="164"/>
        <v>Y</v>
      </c>
      <c r="L9698" s="82" t="str">
        <f>IF($K9698="Y",VLOOKUP($C9698,'3. Lookup Tables'!$AJ:$AM,2,0),"--")</f>
        <v>FEL_8.0YD</v>
      </c>
      <c r="M9698" s="82">
        <f>IFERROR(IF($K9698="Y",VALUE(VLOOKUP($C9698,'3. Lookup Tables'!$AJ:$AM,3,0)),"--")*H9698,0)</f>
        <v>5</v>
      </c>
      <c r="N9698" s="82">
        <f>IFERROR(IF(D9698="CHARGE - RECURRING",M9698*IF($K9698="Y",VALUE(VLOOKUP($C9698,'3. Lookup Tables'!$AJ:$AM,4,0)),"--"),0),0)</f>
        <v>16.649999999999999</v>
      </c>
    </row>
    <row r="9699" spans="1:14" x14ac:dyDescent="0.25">
      <c r="A9699" t="s">
        <v>2601</v>
      </c>
      <c r="B9699" t="s">
        <v>3</v>
      </c>
      <c r="C9699" t="s">
        <v>3212</v>
      </c>
      <c r="D9699" t="s">
        <v>4336</v>
      </c>
      <c r="E9699" t="s">
        <v>2736</v>
      </c>
      <c r="F9699" t="s">
        <v>3176</v>
      </c>
      <c r="G9699">
        <v>341.04</v>
      </c>
      <c r="H9699">
        <v>1</v>
      </c>
      <c r="I9699">
        <v>341.04</v>
      </c>
      <c r="J9699" s="82" t="str">
        <f>IF(A9699="","",IF(COUNTIF('4. IncomeStatement_12Mo_BDI'!$8:$8,$A9699)&gt;0,"Y","N"))</f>
        <v>Y</v>
      </c>
      <c r="K9699" s="82" t="str">
        <f t="shared" si="164"/>
        <v>Y</v>
      </c>
      <c r="L9699" s="82" t="str">
        <f>IF($K9699="Y",VLOOKUP($C9699,'3. Lookup Tables'!$AJ:$AM,2,0),"--")</f>
        <v>FEL_8.0YD</v>
      </c>
      <c r="M9699" s="82">
        <f>IFERROR(IF($K9699="Y",VALUE(VLOOKUP($C9699,'3. Lookup Tables'!$AJ:$AM,3,0)),"--")*H9699,0)</f>
        <v>1</v>
      </c>
      <c r="N9699" s="82">
        <f>IFERROR(IF(D9699="CHARGE - RECURRING",M9699*IF($K9699="Y",VALUE(VLOOKUP($C9699,'3. Lookup Tables'!$AJ:$AM,4,0)),"--"),0),0)</f>
        <v>7.66</v>
      </c>
    </row>
    <row r="9700" spans="1:14" x14ac:dyDescent="0.25">
      <c r="A9700" t="s">
        <v>2601</v>
      </c>
      <c r="B9700" t="s">
        <v>3</v>
      </c>
      <c r="C9700" t="s">
        <v>3212</v>
      </c>
      <c r="D9700" t="s">
        <v>4336</v>
      </c>
      <c r="E9700" t="s">
        <v>2738</v>
      </c>
      <c r="F9700" t="s">
        <v>3176</v>
      </c>
      <c r="G9700">
        <v>430.38</v>
      </c>
      <c r="H9700">
        <v>2</v>
      </c>
      <c r="I9700">
        <v>860.76</v>
      </c>
      <c r="J9700" s="82" t="str">
        <f>IF(A9700="","",IF(COUNTIF('4. IncomeStatement_12Mo_BDI'!$8:$8,$A9700)&gt;0,"Y","N"))</f>
        <v>Y</v>
      </c>
      <c r="K9700" s="82" t="str">
        <f t="shared" si="164"/>
        <v>Y</v>
      </c>
      <c r="L9700" s="82" t="str">
        <f>IF($K9700="Y",VLOOKUP($C9700,'3. Lookup Tables'!$AJ:$AM,2,0),"--")</f>
        <v>FEL_8.0YD</v>
      </c>
      <c r="M9700" s="82">
        <f>IFERROR(IF($K9700="Y",VALUE(VLOOKUP($C9700,'3. Lookup Tables'!$AJ:$AM,3,0)),"--")*H9700,0)</f>
        <v>2</v>
      </c>
      <c r="N9700" s="82">
        <f>IFERROR(IF(D9700="CHARGE - RECURRING",M9700*IF($K9700="Y",VALUE(VLOOKUP($C9700,'3. Lookup Tables'!$AJ:$AM,4,0)),"--"),0),0)</f>
        <v>15.32</v>
      </c>
    </row>
    <row r="9701" spans="1:14" x14ac:dyDescent="0.25">
      <c r="A9701" t="s">
        <v>2601</v>
      </c>
      <c r="B9701" t="s">
        <v>3</v>
      </c>
      <c r="C9701" t="s">
        <v>3212</v>
      </c>
      <c r="D9701" t="s">
        <v>4336</v>
      </c>
      <c r="E9701" t="s">
        <v>2740</v>
      </c>
      <c r="F9701" t="s">
        <v>3176</v>
      </c>
      <c r="G9701">
        <v>0</v>
      </c>
      <c r="H9701">
        <v>1</v>
      </c>
      <c r="I9701">
        <v>0</v>
      </c>
      <c r="J9701" s="82" t="str">
        <f>IF(A9701="","",IF(COUNTIF('4. IncomeStatement_12Mo_BDI'!$8:$8,$A9701)&gt;0,"Y","N"))</f>
        <v>Y</v>
      </c>
      <c r="K9701" s="82" t="str">
        <f t="shared" si="164"/>
        <v>Y</v>
      </c>
      <c r="L9701" s="82" t="str">
        <f>IF($K9701="Y",VLOOKUP($C9701,'3. Lookup Tables'!$AJ:$AM,2,0),"--")</f>
        <v>FEL_8.0YD</v>
      </c>
      <c r="M9701" s="82">
        <f>IFERROR(IF($K9701="Y",VALUE(VLOOKUP($C9701,'3. Lookup Tables'!$AJ:$AM,3,0)),"--")*H9701,0)</f>
        <v>1</v>
      </c>
      <c r="N9701" s="82">
        <f>IFERROR(IF(D9701="CHARGE - RECURRING",M9701*IF($K9701="Y",VALUE(VLOOKUP($C9701,'3. Lookup Tables'!$AJ:$AM,4,0)),"--"),0),0)</f>
        <v>7.66</v>
      </c>
    </row>
    <row r="9702" spans="1:14" x14ac:dyDescent="0.25">
      <c r="A9702" t="s">
        <v>2601</v>
      </c>
      <c r="B9702" t="s">
        <v>3</v>
      </c>
      <c r="C9702" t="s">
        <v>3212</v>
      </c>
      <c r="D9702" t="s">
        <v>4336</v>
      </c>
      <c r="E9702" t="s">
        <v>2740</v>
      </c>
      <c r="F9702" t="s">
        <v>3176</v>
      </c>
      <c r="G9702">
        <v>401.02</v>
      </c>
      <c r="H9702">
        <v>2</v>
      </c>
      <c r="I9702">
        <v>802.04</v>
      </c>
      <c r="J9702" s="82" t="str">
        <f>IF(A9702="","",IF(COUNTIF('4. IncomeStatement_12Mo_BDI'!$8:$8,$A9702)&gt;0,"Y","N"))</f>
        <v>Y</v>
      </c>
      <c r="K9702" s="82" t="str">
        <f t="shared" si="164"/>
        <v>Y</v>
      </c>
      <c r="L9702" s="82" t="str">
        <f>IF($K9702="Y",VLOOKUP($C9702,'3. Lookup Tables'!$AJ:$AM,2,0),"--")</f>
        <v>FEL_8.0YD</v>
      </c>
      <c r="M9702" s="82">
        <f>IFERROR(IF($K9702="Y",VALUE(VLOOKUP($C9702,'3. Lookup Tables'!$AJ:$AM,3,0)),"--")*H9702,0)</f>
        <v>2</v>
      </c>
      <c r="N9702" s="82">
        <f>IFERROR(IF(D9702="CHARGE - RECURRING",M9702*IF($K9702="Y",VALUE(VLOOKUP($C9702,'3. Lookup Tables'!$AJ:$AM,4,0)),"--"),0),0)</f>
        <v>15.32</v>
      </c>
    </row>
    <row r="9703" spans="1:14" x14ac:dyDescent="0.25">
      <c r="A9703" t="s">
        <v>2601</v>
      </c>
      <c r="B9703" t="s">
        <v>3</v>
      </c>
      <c r="C9703" t="s">
        <v>3225</v>
      </c>
      <c r="D9703" t="s">
        <v>4336</v>
      </c>
      <c r="E9703" t="s">
        <v>2735</v>
      </c>
      <c r="F9703" t="s">
        <v>3176</v>
      </c>
      <c r="G9703">
        <v>115.44</v>
      </c>
      <c r="H9703">
        <v>1</v>
      </c>
      <c r="I9703">
        <v>115.44</v>
      </c>
      <c r="J9703" s="82" t="str">
        <f>IF(A9703="","",IF(COUNTIF('4. IncomeStatement_12Mo_BDI'!$8:$8,$A9703)&gt;0,"Y","N"))</f>
        <v>Y</v>
      </c>
      <c r="K9703" s="82" t="str">
        <f t="shared" ref="K9703:K9766" si="165">IF(OR(F9703="COMMERCIAL",F9703="INDUSTRIAL",F9703="RESIDENTIAL",F9703="FEE"),"Y","N")</f>
        <v>Y</v>
      </c>
      <c r="L9703" s="82" t="str">
        <f>IF($K9703="Y",VLOOKUP($C9703,'3. Lookup Tables'!$AJ:$AM,2,0),"--")</f>
        <v>FEL_8.0YD</v>
      </c>
      <c r="M9703" s="82">
        <f>IFERROR(IF($K9703="Y",VALUE(VLOOKUP($C9703,'3. Lookup Tables'!$AJ:$AM,3,0)),"--")*H9703,0)</f>
        <v>1</v>
      </c>
      <c r="N9703" s="82">
        <f>IFERROR(IF(D9703="CHARGE - RECURRING",M9703*IF($K9703="Y",VALUE(VLOOKUP($C9703,'3. Lookup Tables'!$AJ:$AM,4,0)),"--"),0),0)</f>
        <v>1.17</v>
      </c>
    </row>
    <row r="9704" spans="1:14" x14ac:dyDescent="0.25">
      <c r="A9704" t="s">
        <v>2601</v>
      </c>
      <c r="B9704" t="s">
        <v>3</v>
      </c>
      <c r="C9704" t="s">
        <v>4356</v>
      </c>
      <c r="D9704" t="s">
        <v>4337</v>
      </c>
      <c r="E9704" t="s">
        <v>2735</v>
      </c>
      <c r="F9704" t="s">
        <v>4350</v>
      </c>
      <c r="G9704">
        <v>1</v>
      </c>
      <c r="H9704">
        <v>213</v>
      </c>
      <c r="I9704">
        <v>213</v>
      </c>
      <c r="J9704" s="82" t="str">
        <f>IF(A9704="","",IF(COUNTIF('4. IncomeStatement_12Mo_BDI'!$8:$8,$A9704)&gt;0,"Y","N"))</f>
        <v>Y</v>
      </c>
      <c r="K9704" s="82" t="str">
        <f t="shared" si="165"/>
        <v>Y</v>
      </c>
      <c r="L9704" s="82" t="e">
        <f>IF($K9704="Y",VLOOKUP($C9704,'3. Lookup Tables'!$AJ:$AM,2,0),"--")</f>
        <v>#N/A</v>
      </c>
      <c r="M9704" s="82">
        <f>IFERROR(IF($K9704="Y",VALUE(VLOOKUP($C9704,'3. Lookup Tables'!$AJ:$AM,3,0)),"--")*H9704,0)</f>
        <v>0</v>
      </c>
      <c r="N9704" s="82">
        <f>IFERROR(IF(D9704="CHARGE - RECURRING",M9704*IF($K9704="Y",VALUE(VLOOKUP($C9704,'3. Lookup Tables'!$AJ:$AM,4,0)),"--"),0),0)</f>
        <v>0</v>
      </c>
    </row>
    <row r="9705" spans="1:14" x14ac:dyDescent="0.25">
      <c r="A9705" t="s">
        <v>2601</v>
      </c>
      <c r="B9705" t="s">
        <v>3</v>
      </c>
      <c r="C9705" t="s">
        <v>4356</v>
      </c>
      <c r="D9705" t="s">
        <v>4337</v>
      </c>
      <c r="E9705" t="s">
        <v>2735</v>
      </c>
      <c r="F9705" t="s">
        <v>4350</v>
      </c>
      <c r="G9705">
        <v>1.01</v>
      </c>
      <c r="H9705">
        <v>1</v>
      </c>
      <c r="I9705">
        <v>1.01</v>
      </c>
      <c r="J9705" s="82" t="str">
        <f>IF(A9705="","",IF(COUNTIF('4. IncomeStatement_12Mo_BDI'!$8:$8,$A9705)&gt;0,"Y","N"))</f>
        <v>Y</v>
      </c>
      <c r="K9705" s="82" t="str">
        <f t="shared" si="165"/>
        <v>Y</v>
      </c>
      <c r="L9705" s="82" t="e">
        <f>IF($K9705="Y",VLOOKUP($C9705,'3. Lookup Tables'!$AJ:$AM,2,0),"--")</f>
        <v>#N/A</v>
      </c>
      <c r="M9705" s="82">
        <f>IFERROR(IF($K9705="Y",VALUE(VLOOKUP($C9705,'3. Lookup Tables'!$AJ:$AM,3,0)),"--")*H9705,0)</f>
        <v>0</v>
      </c>
      <c r="N9705" s="82">
        <f>IFERROR(IF(D9705="CHARGE - RECURRING",M9705*IF($K9705="Y",VALUE(VLOOKUP($C9705,'3. Lookup Tables'!$AJ:$AM,4,0)),"--"),0),0)</f>
        <v>0</v>
      </c>
    </row>
    <row r="9706" spans="1:14" x14ac:dyDescent="0.25">
      <c r="A9706" t="s">
        <v>2601</v>
      </c>
      <c r="B9706" t="s">
        <v>3</v>
      </c>
      <c r="C9706" t="s">
        <v>4356</v>
      </c>
      <c r="D9706" t="s">
        <v>4337</v>
      </c>
      <c r="E9706" t="s">
        <v>2735</v>
      </c>
      <c r="F9706" t="s">
        <v>4350</v>
      </c>
      <c r="G9706">
        <v>1.06</v>
      </c>
      <c r="H9706">
        <v>1</v>
      </c>
      <c r="I9706">
        <v>1.06</v>
      </c>
      <c r="J9706" s="82" t="str">
        <f>IF(A9706="","",IF(COUNTIF('4. IncomeStatement_12Mo_BDI'!$8:$8,$A9706)&gt;0,"Y","N"))</f>
        <v>Y</v>
      </c>
      <c r="K9706" s="82" t="str">
        <f t="shared" si="165"/>
        <v>Y</v>
      </c>
      <c r="L9706" s="82" t="e">
        <f>IF($K9706="Y",VLOOKUP($C9706,'3. Lookup Tables'!$AJ:$AM,2,0),"--")</f>
        <v>#N/A</v>
      </c>
      <c r="M9706" s="82">
        <f>IFERROR(IF($K9706="Y",VALUE(VLOOKUP($C9706,'3. Lookup Tables'!$AJ:$AM,3,0)),"--")*H9706,0)</f>
        <v>0</v>
      </c>
      <c r="N9706" s="82">
        <f>IFERROR(IF(D9706="CHARGE - RECURRING",M9706*IF($K9706="Y",VALUE(VLOOKUP($C9706,'3. Lookup Tables'!$AJ:$AM,4,0)),"--"),0),0)</f>
        <v>0</v>
      </c>
    </row>
    <row r="9707" spans="1:14" x14ac:dyDescent="0.25">
      <c r="A9707" t="s">
        <v>2601</v>
      </c>
      <c r="B9707" t="s">
        <v>3</v>
      </c>
      <c r="C9707" t="s">
        <v>4356</v>
      </c>
      <c r="D9707" t="s">
        <v>4337</v>
      </c>
      <c r="E9707" t="s">
        <v>2735</v>
      </c>
      <c r="F9707" t="s">
        <v>4350</v>
      </c>
      <c r="G9707">
        <v>1.28</v>
      </c>
      <c r="H9707">
        <v>1</v>
      </c>
      <c r="I9707">
        <v>1.28</v>
      </c>
      <c r="J9707" s="82" t="str">
        <f>IF(A9707="","",IF(COUNTIF('4. IncomeStatement_12Mo_BDI'!$8:$8,$A9707)&gt;0,"Y","N"))</f>
        <v>Y</v>
      </c>
      <c r="K9707" s="82" t="str">
        <f t="shared" si="165"/>
        <v>Y</v>
      </c>
      <c r="L9707" s="82" t="e">
        <f>IF($K9707="Y",VLOOKUP($C9707,'3. Lookup Tables'!$AJ:$AM,2,0),"--")</f>
        <v>#N/A</v>
      </c>
      <c r="M9707" s="82">
        <f>IFERROR(IF($K9707="Y",VALUE(VLOOKUP($C9707,'3. Lookup Tables'!$AJ:$AM,3,0)),"--")*H9707,0)</f>
        <v>0</v>
      </c>
      <c r="N9707" s="82">
        <f>IFERROR(IF(D9707="CHARGE - RECURRING",M9707*IF($K9707="Y",VALUE(VLOOKUP($C9707,'3. Lookup Tables'!$AJ:$AM,4,0)),"--"),0),0)</f>
        <v>0</v>
      </c>
    </row>
    <row r="9708" spans="1:14" x14ac:dyDescent="0.25">
      <c r="A9708" t="s">
        <v>2601</v>
      </c>
      <c r="B9708" t="s">
        <v>3</v>
      </c>
      <c r="C9708" t="s">
        <v>4356</v>
      </c>
      <c r="D9708" t="s">
        <v>4337</v>
      </c>
      <c r="E9708" t="s">
        <v>2735</v>
      </c>
      <c r="F9708" t="s">
        <v>4350</v>
      </c>
      <c r="G9708">
        <v>1.29</v>
      </c>
      <c r="H9708">
        <v>1</v>
      </c>
      <c r="I9708">
        <v>1.29</v>
      </c>
      <c r="J9708" s="82" t="str">
        <f>IF(A9708="","",IF(COUNTIF('4. IncomeStatement_12Mo_BDI'!$8:$8,$A9708)&gt;0,"Y","N"))</f>
        <v>Y</v>
      </c>
      <c r="K9708" s="82" t="str">
        <f t="shared" si="165"/>
        <v>Y</v>
      </c>
      <c r="L9708" s="82" t="e">
        <f>IF($K9708="Y",VLOOKUP($C9708,'3. Lookup Tables'!$AJ:$AM,2,0),"--")</f>
        <v>#N/A</v>
      </c>
      <c r="M9708" s="82">
        <f>IFERROR(IF($K9708="Y",VALUE(VLOOKUP($C9708,'3. Lookup Tables'!$AJ:$AM,3,0)),"--")*H9708,0)</f>
        <v>0</v>
      </c>
      <c r="N9708" s="82">
        <f>IFERROR(IF(D9708="CHARGE - RECURRING",M9708*IF($K9708="Y",VALUE(VLOOKUP($C9708,'3. Lookup Tables'!$AJ:$AM,4,0)),"--"),0),0)</f>
        <v>0</v>
      </c>
    </row>
    <row r="9709" spans="1:14" x14ac:dyDescent="0.25">
      <c r="A9709" t="s">
        <v>2601</v>
      </c>
      <c r="B9709" t="s">
        <v>3</v>
      </c>
      <c r="C9709" t="s">
        <v>4356</v>
      </c>
      <c r="D9709" t="s">
        <v>4337</v>
      </c>
      <c r="E9709" t="s">
        <v>2735</v>
      </c>
      <c r="F9709" t="s">
        <v>4350</v>
      </c>
      <c r="G9709">
        <v>1.37</v>
      </c>
      <c r="H9709">
        <v>1</v>
      </c>
      <c r="I9709">
        <v>1.37</v>
      </c>
      <c r="J9709" s="82" t="str">
        <f>IF(A9709="","",IF(COUNTIF('4. IncomeStatement_12Mo_BDI'!$8:$8,$A9709)&gt;0,"Y","N"))</f>
        <v>Y</v>
      </c>
      <c r="K9709" s="82" t="str">
        <f t="shared" si="165"/>
        <v>Y</v>
      </c>
      <c r="L9709" s="82" t="e">
        <f>IF($K9709="Y",VLOOKUP($C9709,'3. Lookup Tables'!$AJ:$AM,2,0),"--")</f>
        <v>#N/A</v>
      </c>
      <c r="M9709" s="82">
        <f>IFERROR(IF($K9709="Y",VALUE(VLOOKUP($C9709,'3. Lookup Tables'!$AJ:$AM,3,0)),"--")*H9709,0)</f>
        <v>0</v>
      </c>
      <c r="N9709" s="82">
        <f>IFERROR(IF(D9709="CHARGE - RECURRING",M9709*IF($K9709="Y",VALUE(VLOOKUP($C9709,'3. Lookup Tables'!$AJ:$AM,4,0)),"--"),0),0)</f>
        <v>0</v>
      </c>
    </row>
    <row r="9710" spans="1:14" x14ac:dyDescent="0.25">
      <c r="A9710" t="s">
        <v>2601</v>
      </c>
      <c r="B9710" t="s">
        <v>3</v>
      </c>
      <c r="C9710" t="s">
        <v>4356</v>
      </c>
      <c r="D9710" t="s">
        <v>4337</v>
      </c>
      <c r="E9710" t="s">
        <v>2735</v>
      </c>
      <c r="F9710" t="s">
        <v>4350</v>
      </c>
      <c r="G9710">
        <v>1.38</v>
      </c>
      <c r="H9710">
        <v>1</v>
      </c>
      <c r="I9710">
        <v>1.38</v>
      </c>
      <c r="J9710" s="82" t="str">
        <f>IF(A9710="","",IF(COUNTIF('4. IncomeStatement_12Mo_BDI'!$8:$8,$A9710)&gt;0,"Y","N"))</f>
        <v>Y</v>
      </c>
      <c r="K9710" s="82" t="str">
        <f t="shared" si="165"/>
        <v>Y</v>
      </c>
      <c r="L9710" s="82" t="e">
        <f>IF($K9710="Y",VLOOKUP($C9710,'3. Lookup Tables'!$AJ:$AM,2,0),"--")</f>
        <v>#N/A</v>
      </c>
      <c r="M9710" s="82">
        <f>IFERROR(IF($K9710="Y",VALUE(VLOOKUP($C9710,'3. Lookup Tables'!$AJ:$AM,3,0)),"--")*H9710,0)</f>
        <v>0</v>
      </c>
      <c r="N9710" s="82">
        <f>IFERROR(IF(D9710="CHARGE - RECURRING",M9710*IF($K9710="Y",VALUE(VLOOKUP($C9710,'3. Lookup Tables'!$AJ:$AM,4,0)),"--"),0),0)</f>
        <v>0</v>
      </c>
    </row>
    <row r="9711" spans="1:14" x14ac:dyDescent="0.25">
      <c r="A9711" t="s">
        <v>2601</v>
      </c>
      <c r="B9711" t="s">
        <v>3</v>
      </c>
      <c r="C9711" t="s">
        <v>4356</v>
      </c>
      <c r="D9711" t="s">
        <v>4337</v>
      </c>
      <c r="E9711" t="s">
        <v>2735</v>
      </c>
      <c r="F9711" t="s">
        <v>4350</v>
      </c>
      <c r="G9711">
        <v>1.4</v>
      </c>
      <c r="H9711">
        <v>1</v>
      </c>
      <c r="I9711">
        <v>1.4</v>
      </c>
      <c r="J9711" s="82" t="str">
        <f>IF(A9711="","",IF(COUNTIF('4. IncomeStatement_12Mo_BDI'!$8:$8,$A9711)&gt;0,"Y","N"))</f>
        <v>Y</v>
      </c>
      <c r="K9711" s="82" t="str">
        <f t="shared" si="165"/>
        <v>Y</v>
      </c>
      <c r="L9711" s="82" t="e">
        <f>IF($K9711="Y",VLOOKUP($C9711,'3. Lookup Tables'!$AJ:$AM,2,0),"--")</f>
        <v>#N/A</v>
      </c>
      <c r="M9711" s="82">
        <f>IFERROR(IF($K9711="Y",VALUE(VLOOKUP($C9711,'3. Lookup Tables'!$AJ:$AM,3,0)),"--")*H9711,0)</f>
        <v>0</v>
      </c>
      <c r="N9711" s="82">
        <f>IFERROR(IF(D9711="CHARGE - RECURRING",M9711*IF($K9711="Y",VALUE(VLOOKUP($C9711,'3. Lookup Tables'!$AJ:$AM,4,0)),"--"),0),0)</f>
        <v>0</v>
      </c>
    </row>
    <row r="9712" spans="1:14" x14ac:dyDescent="0.25">
      <c r="A9712" t="s">
        <v>2601</v>
      </c>
      <c r="B9712" t="s">
        <v>3</v>
      </c>
      <c r="C9712" t="s">
        <v>4356</v>
      </c>
      <c r="D9712" t="s">
        <v>4337</v>
      </c>
      <c r="E9712" t="s">
        <v>2735</v>
      </c>
      <c r="F9712" t="s">
        <v>4350</v>
      </c>
      <c r="G9712">
        <v>1.41</v>
      </c>
      <c r="H9712">
        <v>1</v>
      </c>
      <c r="I9712">
        <v>1.41</v>
      </c>
      <c r="J9712" s="82" t="str">
        <f>IF(A9712="","",IF(COUNTIF('4. IncomeStatement_12Mo_BDI'!$8:$8,$A9712)&gt;0,"Y","N"))</f>
        <v>Y</v>
      </c>
      <c r="K9712" s="82" t="str">
        <f t="shared" si="165"/>
        <v>Y</v>
      </c>
      <c r="L9712" s="82" t="e">
        <f>IF($K9712="Y",VLOOKUP($C9712,'3. Lookup Tables'!$AJ:$AM,2,0),"--")</f>
        <v>#N/A</v>
      </c>
      <c r="M9712" s="82">
        <f>IFERROR(IF($K9712="Y",VALUE(VLOOKUP($C9712,'3. Lookup Tables'!$AJ:$AM,3,0)),"--")*H9712,0)</f>
        <v>0</v>
      </c>
      <c r="N9712" s="82">
        <f>IFERROR(IF(D9712="CHARGE - RECURRING",M9712*IF($K9712="Y",VALUE(VLOOKUP($C9712,'3. Lookup Tables'!$AJ:$AM,4,0)),"--"),0),0)</f>
        <v>0</v>
      </c>
    </row>
    <row r="9713" spans="1:14" x14ac:dyDescent="0.25">
      <c r="A9713" t="s">
        <v>2601</v>
      </c>
      <c r="B9713" t="s">
        <v>3</v>
      </c>
      <c r="C9713" t="s">
        <v>4356</v>
      </c>
      <c r="D9713" t="s">
        <v>4337</v>
      </c>
      <c r="E9713" t="s">
        <v>2735</v>
      </c>
      <c r="F9713" t="s">
        <v>4350</v>
      </c>
      <c r="G9713">
        <v>1.47</v>
      </c>
      <c r="H9713">
        <v>1</v>
      </c>
      <c r="I9713">
        <v>1.47</v>
      </c>
      <c r="J9713" s="82" t="str">
        <f>IF(A9713="","",IF(COUNTIF('4. IncomeStatement_12Mo_BDI'!$8:$8,$A9713)&gt;0,"Y","N"))</f>
        <v>Y</v>
      </c>
      <c r="K9713" s="82" t="str">
        <f t="shared" si="165"/>
        <v>Y</v>
      </c>
      <c r="L9713" s="82" t="e">
        <f>IF($K9713="Y",VLOOKUP($C9713,'3. Lookup Tables'!$AJ:$AM,2,0),"--")</f>
        <v>#N/A</v>
      </c>
      <c r="M9713" s="82">
        <f>IFERROR(IF($K9713="Y",VALUE(VLOOKUP($C9713,'3. Lookup Tables'!$AJ:$AM,3,0)),"--")*H9713,0)</f>
        <v>0</v>
      </c>
      <c r="N9713" s="82">
        <f>IFERROR(IF(D9713="CHARGE - RECURRING",M9713*IF($K9713="Y",VALUE(VLOOKUP($C9713,'3. Lookup Tables'!$AJ:$AM,4,0)),"--"),0),0)</f>
        <v>0</v>
      </c>
    </row>
    <row r="9714" spans="1:14" x14ac:dyDescent="0.25">
      <c r="A9714" t="s">
        <v>2601</v>
      </c>
      <c r="B9714" t="s">
        <v>3</v>
      </c>
      <c r="C9714" t="s">
        <v>4356</v>
      </c>
      <c r="D9714" t="s">
        <v>4337</v>
      </c>
      <c r="E9714" t="s">
        <v>2735</v>
      </c>
      <c r="F9714" t="s">
        <v>4350</v>
      </c>
      <c r="G9714">
        <v>1.5</v>
      </c>
      <c r="H9714">
        <v>1</v>
      </c>
      <c r="I9714">
        <v>1.5</v>
      </c>
      <c r="J9714" s="82" t="str">
        <f>IF(A9714="","",IF(COUNTIF('4. IncomeStatement_12Mo_BDI'!$8:$8,$A9714)&gt;0,"Y","N"))</f>
        <v>Y</v>
      </c>
      <c r="K9714" s="82" t="str">
        <f t="shared" si="165"/>
        <v>Y</v>
      </c>
      <c r="L9714" s="82" t="e">
        <f>IF($K9714="Y",VLOOKUP($C9714,'3. Lookup Tables'!$AJ:$AM,2,0),"--")</f>
        <v>#N/A</v>
      </c>
      <c r="M9714" s="82">
        <f>IFERROR(IF($K9714="Y",VALUE(VLOOKUP($C9714,'3. Lookup Tables'!$AJ:$AM,3,0)),"--")*H9714,0)</f>
        <v>0</v>
      </c>
      <c r="N9714" s="82">
        <f>IFERROR(IF(D9714="CHARGE - RECURRING",M9714*IF($K9714="Y",VALUE(VLOOKUP($C9714,'3. Lookup Tables'!$AJ:$AM,4,0)),"--"),0),0)</f>
        <v>0</v>
      </c>
    </row>
    <row r="9715" spans="1:14" x14ac:dyDescent="0.25">
      <c r="A9715" t="s">
        <v>2601</v>
      </c>
      <c r="B9715" t="s">
        <v>3</v>
      </c>
      <c r="C9715" t="s">
        <v>4356</v>
      </c>
      <c r="D9715" t="s">
        <v>4337</v>
      </c>
      <c r="E9715" t="s">
        <v>2735</v>
      </c>
      <c r="F9715" t="s">
        <v>4350</v>
      </c>
      <c r="G9715">
        <v>1.59</v>
      </c>
      <c r="H9715">
        <v>1</v>
      </c>
      <c r="I9715">
        <v>1.59</v>
      </c>
      <c r="J9715" s="82" t="str">
        <f>IF(A9715="","",IF(COUNTIF('4. IncomeStatement_12Mo_BDI'!$8:$8,$A9715)&gt;0,"Y","N"))</f>
        <v>Y</v>
      </c>
      <c r="K9715" s="82" t="str">
        <f t="shared" si="165"/>
        <v>Y</v>
      </c>
      <c r="L9715" s="82" t="e">
        <f>IF($K9715="Y",VLOOKUP($C9715,'3. Lookup Tables'!$AJ:$AM,2,0),"--")</f>
        <v>#N/A</v>
      </c>
      <c r="M9715" s="82">
        <f>IFERROR(IF($K9715="Y",VALUE(VLOOKUP($C9715,'3. Lookup Tables'!$AJ:$AM,3,0)),"--")*H9715,0)</f>
        <v>0</v>
      </c>
      <c r="N9715" s="82">
        <f>IFERROR(IF(D9715="CHARGE - RECURRING",M9715*IF($K9715="Y",VALUE(VLOOKUP($C9715,'3. Lookup Tables'!$AJ:$AM,4,0)),"--"),0),0)</f>
        <v>0</v>
      </c>
    </row>
    <row r="9716" spans="1:14" x14ac:dyDescent="0.25">
      <c r="A9716" t="s">
        <v>2601</v>
      </c>
      <c r="B9716" t="s">
        <v>3</v>
      </c>
      <c r="C9716" t="s">
        <v>4356</v>
      </c>
      <c r="D9716" t="s">
        <v>4337</v>
      </c>
      <c r="E9716" t="s">
        <v>2735</v>
      </c>
      <c r="F9716" t="s">
        <v>4350</v>
      </c>
      <c r="G9716">
        <v>1.6</v>
      </c>
      <c r="H9716">
        <v>1</v>
      </c>
      <c r="I9716">
        <v>1.6</v>
      </c>
      <c r="J9716" s="82" t="str">
        <f>IF(A9716="","",IF(COUNTIF('4. IncomeStatement_12Mo_BDI'!$8:$8,$A9716)&gt;0,"Y","N"))</f>
        <v>Y</v>
      </c>
      <c r="K9716" s="82" t="str">
        <f t="shared" si="165"/>
        <v>Y</v>
      </c>
      <c r="L9716" s="82" t="e">
        <f>IF($K9716="Y",VLOOKUP($C9716,'3. Lookup Tables'!$AJ:$AM,2,0),"--")</f>
        <v>#N/A</v>
      </c>
      <c r="M9716" s="82">
        <f>IFERROR(IF($K9716="Y",VALUE(VLOOKUP($C9716,'3. Lookup Tables'!$AJ:$AM,3,0)),"--")*H9716,0)</f>
        <v>0</v>
      </c>
      <c r="N9716" s="82">
        <f>IFERROR(IF(D9716="CHARGE - RECURRING",M9716*IF($K9716="Y",VALUE(VLOOKUP($C9716,'3. Lookup Tables'!$AJ:$AM,4,0)),"--"),0),0)</f>
        <v>0</v>
      </c>
    </row>
    <row r="9717" spans="1:14" x14ac:dyDescent="0.25">
      <c r="A9717" t="s">
        <v>2601</v>
      </c>
      <c r="B9717" t="s">
        <v>3</v>
      </c>
      <c r="C9717" t="s">
        <v>4356</v>
      </c>
      <c r="D9717" t="s">
        <v>4337</v>
      </c>
      <c r="E9717" t="s">
        <v>2735</v>
      </c>
      <c r="F9717" t="s">
        <v>4350</v>
      </c>
      <c r="G9717">
        <v>1.92</v>
      </c>
      <c r="H9717">
        <v>1</v>
      </c>
      <c r="I9717">
        <v>1.92</v>
      </c>
      <c r="J9717" s="82" t="str">
        <f>IF(A9717="","",IF(COUNTIF('4. IncomeStatement_12Mo_BDI'!$8:$8,$A9717)&gt;0,"Y","N"))</f>
        <v>Y</v>
      </c>
      <c r="K9717" s="82" t="str">
        <f t="shared" si="165"/>
        <v>Y</v>
      </c>
      <c r="L9717" s="82" t="e">
        <f>IF($K9717="Y",VLOOKUP($C9717,'3. Lookup Tables'!$AJ:$AM,2,0),"--")</f>
        <v>#N/A</v>
      </c>
      <c r="M9717" s="82">
        <f>IFERROR(IF($K9717="Y",VALUE(VLOOKUP($C9717,'3. Lookup Tables'!$AJ:$AM,3,0)),"--")*H9717,0)</f>
        <v>0</v>
      </c>
      <c r="N9717" s="82">
        <f>IFERROR(IF(D9717="CHARGE - RECURRING",M9717*IF($K9717="Y",VALUE(VLOOKUP($C9717,'3. Lookup Tables'!$AJ:$AM,4,0)),"--"),0),0)</f>
        <v>0</v>
      </c>
    </row>
    <row r="9718" spans="1:14" x14ac:dyDescent="0.25">
      <c r="A9718" t="s">
        <v>2601</v>
      </c>
      <c r="B9718" t="s">
        <v>3</v>
      </c>
      <c r="C9718" t="s">
        <v>4356</v>
      </c>
      <c r="D9718" t="s">
        <v>4337</v>
      </c>
      <c r="E9718" t="s">
        <v>2735</v>
      </c>
      <c r="F9718" t="s">
        <v>4350</v>
      </c>
      <c r="G9718">
        <v>1.98</v>
      </c>
      <c r="H9718">
        <v>1</v>
      </c>
      <c r="I9718">
        <v>1.98</v>
      </c>
      <c r="J9718" s="82" t="str">
        <f>IF(A9718="","",IF(COUNTIF('4. IncomeStatement_12Mo_BDI'!$8:$8,$A9718)&gt;0,"Y","N"))</f>
        <v>Y</v>
      </c>
      <c r="K9718" s="82" t="str">
        <f t="shared" si="165"/>
        <v>Y</v>
      </c>
      <c r="L9718" s="82" t="e">
        <f>IF($K9718="Y",VLOOKUP($C9718,'3. Lookup Tables'!$AJ:$AM,2,0),"--")</f>
        <v>#N/A</v>
      </c>
      <c r="M9718" s="82">
        <f>IFERROR(IF($K9718="Y",VALUE(VLOOKUP($C9718,'3. Lookup Tables'!$AJ:$AM,3,0)),"--")*H9718,0)</f>
        <v>0</v>
      </c>
      <c r="N9718" s="82">
        <f>IFERROR(IF(D9718="CHARGE - RECURRING",M9718*IF($K9718="Y",VALUE(VLOOKUP($C9718,'3. Lookup Tables'!$AJ:$AM,4,0)),"--"),0),0)</f>
        <v>0</v>
      </c>
    </row>
    <row r="9719" spans="1:14" x14ac:dyDescent="0.25">
      <c r="A9719" t="s">
        <v>2601</v>
      </c>
      <c r="B9719" t="s">
        <v>3</v>
      </c>
      <c r="C9719" t="s">
        <v>4356</v>
      </c>
      <c r="D9719" t="s">
        <v>4337</v>
      </c>
      <c r="E9719" t="s">
        <v>2735</v>
      </c>
      <c r="F9719" t="s">
        <v>4350</v>
      </c>
      <c r="G9719">
        <v>2.02</v>
      </c>
      <c r="H9719">
        <v>1</v>
      </c>
      <c r="I9719">
        <v>2.02</v>
      </c>
      <c r="J9719" s="82" t="str">
        <f>IF(A9719="","",IF(COUNTIF('4. IncomeStatement_12Mo_BDI'!$8:$8,$A9719)&gt;0,"Y","N"))</f>
        <v>Y</v>
      </c>
      <c r="K9719" s="82" t="str">
        <f t="shared" si="165"/>
        <v>Y</v>
      </c>
      <c r="L9719" s="82" t="e">
        <f>IF($K9719="Y",VLOOKUP($C9719,'3. Lookup Tables'!$AJ:$AM,2,0),"--")</f>
        <v>#N/A</v>
      </c>
      <c r="M9719" s="82">
        <f>IFERROR(IF($K9719="Y",VALUE(VLOOKUP($C9719,'3. Lookup Tables'!$AJ:$AM,3,0)),"--")*H9719,0)</f>
        <v>0</v>
      </c>
      <c r="N9719" s="82">
        <f>IFERROR(IF(D9719="CHARGE - RECURRING",M9719*IF($K9719="Y",VALUE(VLOOKUP($C9719,'3. Lookup Tables'!$AJ:$AM,4,0)),"--"),0),0)</f>
        <v>0</v>
      </c>
    </row>
    <row r="9720" spans="1:14" x14ac:dyDescent="0.25">
      <c r="A9720" t="s">
        <v>2601</v>
      </c>
      <c r="B9720" t="s">
        <v>3</v>
      </c>
      <c r="C9720" t="s">
        <v>4356</v>
      </c>
      <c r="D9720" t="s">
        <v>4337</v>
      </c>
      <c r="E9720" t="s">
        <v>2735</v>
      </c>
      <c r="F9720" t="s">
        <v>4350</v>
      </c>
      <c r="G9720">
        <v>2.08</v>
      </c>
      <c r="H9720">
        <v>3</v>
      </c>
      <c r="I9720">
        <v>6.24</v>
      </c>
      <c r="J9720" s="82" t="str">
        <f>IF(A9720="","",IF(COUNTIF('4. IncomeStatement_12Mo_BDI'!$8:$8,$A9720)&gt;0,"Y","N"))</f>
        <v>Y</v>
      </c>
      <c r="K9720" s="82" t="str">
        <f t="shared" si="165"/>
        <v>Y</v>
      </c>
      <c r="L9720" s="82" t="e">
        <f>IF($K9720="Y",VLOOKUP($C9720,'3. Lookup Tables'!$AJ:$AM,2,0),"--")</f>
        <v>#N/A</v>
      </c>
      <c r="M9720" s="82">
        <f>IFERROR(IF($K9720="Y",VALUE(VLOOKUP($C9720,'3. Lookup Tables'!$AJ:$AM,3,0)),"--")*H9720,0)</f>
        <v>0</v>
      </c>
      <c r="N9720" s="82">
        <f>IFERROR(IF(D9720="CHARGE - RECURRING",M9720*IF($K9720="Y",VALUE(VLOOKUP($C9720,'3. Lookup Tables'!$AJ:$AM,4,0)),"--"),0),0)</f>
        <v>0</v>
      </c>
    </row>
    <row r="9721" spans="1:14" x14ac:dyDescent="0.25">
      <c r="A9721" t="s">
        <v>2601</v>
      </c>
      <c r="B9721" t="s">
        <v>3</v>
      </c>
      <c r="C9721" t="s">
        <v>4356</v>
      </c>
      <c r="D9721" t="s">
        <v>4337</v>
      </c>
      <c r="E9721" t="s">
        <v>2735</v>
      </c>
      <c r="F9721" t="s">
        <v>4350</v>
      </c>
      <c r="G9721">
        <v>2.58</v>
      </c>
      <c r="H9721">
        <v>1</v>
      </c>
      <c r="I9721">
        <v>2.58</v>
      </c>
      <c r="J9721" s="82" t="str">
        <f>IF(A9721="","",IF(COUNTIF('4. IncomeStatement_12Mo_BDI'!$8:$8,$A9721)&gt;0,"Y","N"))</f>
        <v>Y</v>
      </c>
      <c r="K9721" s="82" t="str">
        <f t="shared" si="165"/>
        <v>Y</v>
      </c>
      <c r="L9721" s="82" t="e">
        <f>IF($K9721="Y",VLOOKUP($C9721,'3. Lookup Tables'!$AJ:$AM,2,0),"--")</f>
        <v>#N/A</v>
      </c>
      <c r="M9721" s="82">
        <f>IFERROR(IF($K9721="Y",VALUE(VLOOKUP($C9721,'3. Lookup Tables'!$AJ:$AM,3,0)),"--")*H9721,0)</f>
        <v>0</v>
      </c>
      <c r="N9721" s="82">
        <f>IFERROR(IF(D9721="CHARGE - RECURRING",M9721*IF($K9721="Y",VALUE(VLOOKUP($C9721,'3. Lookup Tables'!$AJ:$AM,4,0)),"--"),0),0)</f>
        <v>0</v>
      </c>
    </row>
    <row r="9722" spans="1:14" x14ac:dyDescent="0.25">
      <c r="A9722" t="s">
        <v>2601</v>
      </c>
      <c r="B9722" t="s">
        <v>3</v>
      </c>
      <c r="C9722" t="s">
        <v>4356</v>
      </c>
      <c r="D9722" t="s">
        <v>4337</v>
      </c>
      <c r="E9722" t="s">
        <v>2735</v>
      </c>
      <c r="F9722" t="s">
        <v>4350</v>
      </c>
      <c r="G9722">
        <v>2.82</v>
      </c>
      <c r="H9722">
        <v>1</v>
      </c>
      <c r="I9722">
        <v>2.82</v>
      </c>
      <c r="J9722" s="82" t="str">
        <f>IF(A9722="","",IF(COUNTIF('4. IncomeStatement_12Mo_BDI'!$8:$8,$A9722)&gt;0,"Y","N"))</f>
        <v>Y</v>
      </c>
      <c r="K9722" s="82" t="str">
        <f t="shared" si="165"/>
        <v>Y</v>
      </c>
      <c r="L9722" s="82" t="e">
        <f>IF($K9722="Y",VLOOKUP($C9722,'3. Lookup Tables'!$AJ:$AM,2,0),"--")</f>
        <v>#N/A</v>
      </c>
      <c r="M9722" s="82">
        <f>IFERROR(IF($K9722="Y",VALUE(VLOOKUP($C9722,'3. Lookup Tables'!$AJ:$AM,3,0)),"--")*H9722,0)</f>
        <v>0</v>
      </c>
      <c r="N9722" s="82">
        <f>IFERROR(IF(D9722="CHARGE - RECURRING",M9722*IF($K9722="Y",VALUE(VLOOKUP($C9722,'3. Lookup Tables'!$AJ:$AM,4,0)),"--"),0),0)</f>
        <v>0</v>
      </c>
    </row>
    <row r="9723" spans="1:14" x14ac:dyDescent="0.25">
      <c r="A9723" t="s">
        <v>2601</v>
      </c>
      <c r="B9723" t="s">
        <v>3</v>
      </c>
      <c r="C9723" t="s">
        <v>4356</v>
      </c>
      <c r="D9723" t="s">
        <v>4337</v>
      </c>
      <c r="E9723" t="s">
        <v>2735</v>
      </c>
      <c r="F9723" t="s">
        <v>4350</v>
      </c>
      <c r="G9723">
        <v>2.84</v>
      </c>
      <c r="H9723">
        <v>1</v>
      </c>
      <c r="I9723">
        <v>2.84</v>
      </c>
      <c r="J9723" s="82" t="str">
        <f>IF(A9723="","",IF(COUNTIF('4. IncomeStatement_12Mo_BDI'!$8:$8,$A9723)&gt;0,"Y","N"))</f>
        <v>Y</v>
      </c>
      <c r="K9723" s="82" t="str">
        <f t="shared" si="165"/>
        <v>Y</v>
      </c>
      <c r="L9723" s="82" t="e">
        <f>IF($K9723="Y",VLOOKUP($C9723,'3. Lookup Tables'!$AJ:$AM,2,0),"--")</f>
        <v>#N/A</v>
      </c>
      <c r="M9723" s="82">
        <f>IFERROR(IF($K9723="Y",VALUE(VLOOKUP($C9723,'3. Lookup Tables'!$AJ:$AM,3,0)),"--")*H9723,0)</f>
        <v>0</v>
      </c>
      <c r="N9723" s="82">
        <f>IFERROR(IF(D9723="CHARGE - RECURRING",M9723*IF($K9723="Y",VALUE(VLOOKUP($C9723,'3. Lookup Tables'!$AJ:$AM,4,0)),"--"),0),0)</f>
        <v>0</v>
      </c>
    </row>
    <row r="9724" spans="1:14" x14ac:dyDescent="0.25">
      <c r="A9724" t="s">
        <v>2601</v>
      </c>
      <c r="B9724" t="s">
        <v>3</v>
      </c>
      <c r="C9724" t="s">
        <v>4356</v>
      </c>
      <c r="D9724" t="s">
        <v>4337</v>
      </c>
      <c r="E9724" t="s">
        <v>2735</v>
      </c>
      <c r="F9724" t="s">
        <v>4350</v>
      </c>
      <c r="G9724">
        <v>2.86</v>
      </c>
      <c r="H9724">
        <v>1</v>
      </c>
      <c r="I9724">
        <v>2.86</v>
      </c>
      <c r="J9724" s="82" t="str">
        <f>IF(A9724="","",IF(COUNTIF('4. IncomeStatement_12Mo_BDI'!$8:$8,$A9724)&gt;0,"Y","N"))</f>
        <v>Y</v>
      </c>
      <c r="K9724" s="82" t="str">
        <f t="shared" si="165"/>
        <v>Y</v>
      </c>
      <c r="L9724" s="82" t="e">
        <f>IF($K9724="Y",VLOOKUP($C9724,'3. Lookup Tables'!$AJ:$AM,2,0),"--")</f>
        <v>#N/A</v>
      </c>
      <c r="M9724" s="82">
        <f>IFERROR(IF($K9724="Y",VALUE(VLOOKUP($C9724,'3. Lookup Tables'!$AJ:$AM,3,0)),"--")*H9724,0)</f>
        <v>0</v>
      </c>
      <c r="N9724" s="82">
        <f>IFERROR(IF(D9724="CHARGE - RECURRING",M9724*IF($K9724="Y",VALUE(VLOOKUP($C9724,'3. Lookup Tables'!$AJ:$AM,4,0)),"--"),0),0)</f>
        <v>0</v>
      </c>
    </row>
    <row r="9725" spans="1:14" x14ac:dyDescent="0.25">
      <c r="A9725" t="s">
        <v>2601</v>
      </c>
      <c r="B9725" t="s">
        <v>3</v>
      </c>
      <c r="C9725" t="s">
        <v>4356</v>
      </c>
      <c r="D9725" t="s">
        <v>4337</v>
      </c>
      <c r="E9725" t="s">
        <v>2735</v>
      </c>
      <c r="F9725" t="s">
        <v>4350</v>
      </c>
      <c r="G9725">
        <v>3.53</v>
      </c>
      <c r="H9725">
        <v>1</v>
      </c>
      <c r="I9725">
        <v>3.53</v>
      </c>
      <c r="J9725" s="82" t="str">
        <f>IF(A9725="","",IF(COUNTIF('4. IncomeStatement_12Mo_BDI'!$8:$8,$A9725)&gt;0,"Y","N"))</f>
        <v>Y</v>
      </c>
      <c r="K9725" s="82" t="str">
        <f t="shared" si="165"/>
        <v>Y</v>
      </c>
      <c r="L9725" s="82" t="e">
        <f>IF($K9725="Y",VLOOKUP($C9725,'3. Lookup Tables'!$AJ:$AM,2,0),"--")</f>
        <v>#N/A</v>
      </c>
      <c r="M9725" s="82">
        <f>IFERROR(IF($K9725="Y",VALUE(VLOOKUP($C9725,'3. Lookup Tables'!$AJ:$AM,3,0)),"--")*H9725,0)</f>
        <v>0</v>
      </c>
      <c r="N9725" s="82">
        <f>IFERROR(IF(D9725="CHARGE - RECURRING",M9725*IF($K9725="Y",VALUE(VLOOKUP($C9725,'3. Lookup Tables'!$AJ:$AM,4,0)),"--"),0),0)</f>
        <v>0</v>
      </c>
    </row>
    <row r="9726" spans="1:14" x14ac:dyDescent="0.25">
      <c r="A9726" t="s">
        <v>2601</v>
      </c>
      <c r="B9726" t="s">
        <v>3</v>
      </c>
      <c r="C9726" t="s">
        <v>4356</v>
      </c>
      <c r="D9726" t="s">
        <v>4337</v>
      </c>
      <c r="E9726" t="s">
        <v>2735</v>
      </c>
      <c r="F9726" t="s">
        <v>4350</v>
      </c>
      <c r="G9726">
        <v>4.2</v>
      </c>
      <c r="H9726">
        <v>1</v>
      </c>
      <c r="I9726">
        <v>4.2</v>
      </c>
      <c r="J9726" s="82" t="str">
        <f>IF(A9726="","",IF(COUNTIF('4. IncomeStatement_12Mo_BDI'!$8:$8,$A9726)&gt;0,"Y","N"))</f>
        <v>Y</v>
      </c>
      <c r="K9726" s="82" t="str">
        <f t="shared" si="165"/>
        <v>Y</v>
      </c>
      <c r="L9726" s="82" t="e">
        <f>IF($K9726="Y",VLOOKUP($C9726,'3. Lookup Tables'!$AJ:$AM,2,0),"--")</f>
        <v>#N/A</v>
      </c>
      <c r="M9726" s="82">
        <f>IFERROR(IF($K9726="Y",VALUE(VLOOKUP($C9726,'3. Lookup Tables'!$AJ:$AM,3,0)),"--")*H9726,0)</f>
        <v>0</v>
      </c>
      <c r="N9726" s="82">
        <f>IFERROR(IF(D9726="CHARGE - RECURRING",M9726*IF($K9726="Y",VALUE(VLOOKUP($C9726,'3. Lookup Tables'!$AJ:$AM,4,0)),"--"),0),0)</f>
        <v>0</v>
      </c>
    </row>
    <row r="9727" spans="1:14" x14ac:dyDescent="0.25">
      <c r="A9727" t="s">
        <v>2601</v>
      </c>
      <c r="B9727" t="s">
        <v>3</v>
      </c>
      <c r="C9727" t="s">
        <v>4356</v>
      </c>
      <c r="D9727" t="s">
        <v>4337</v>
      </c>
      <c r="E9727" t="s">
        <v>2735</v>
      </c>
      <c r="F9727" t="s">
        <v>4350</v>
      </c>
      <c r="G9727">
        <v>4.3600000000000003</v>
      </c>
      <c r="H9727">
        <v>1</v>
      </c>
      <c r="I9727">
        <v>4.3600000000000003</v>
      </c>
      <c r="J9727" s="82" t="str">
        <f>IF(A9727="","",IF(COUNTIF('4. IncomeStatement_12Mo_BDI'!$8:$8,$A9727)&gt;0,"Y","N"))</f>
        <v>Y</v>
      </c>
      <c r="K9727" s="82" t="str">
        <f t="shared" si="165"/>
        <v>Y</v>
      </c>
      <c r="L9727" s="82" t="e">
        <f>IF($K9727="Y",VLOOKUP($C9727,'3. Lookup Tables'!$AJ:$AM,2,0),"--")</f>
        <v>#N/A</v>
      </c>
      <c r="M9727" s="82">
        <f>IFERROR(IF($K9727="Y",VALUE(VLOOKUP($C9727,'3. Lookup Tables'!$AJ:$AM,3,0)),"--")*H9727,0)</f>
        <v>0</v>
      </c>
      <c r="N9727" s="82">
        <f>IFERROR(IF(D9727="CHARGE - RECURRING",M9727*IF($K9727="Y",VALUE(VLOOKUP($C9727,'3. Lookup Tables'!$AJ:$AM,4,0)),"--"),0),0)</f>
        <v>0</v>
      </c>
    </row>
    <row r="9728" spans="1:14" x14ac:dyDescent="0.25">
      <c r="A9728" t="s">
        <v>2601</v>
      </c>
      <c r="B9728" t="s">
        <v>3</v>
      </c>
      <c r="C9728" t="s">
        <v>4356</v>
      </c>
      <c r="D9728" t="s">
        <v>4337</v>
      </c>
      <c r="E9728" t="s">
        <v>2735</v>
      </c>
      <c r="F9728" t="s">
        <v>4350</v>
      </c>
      <c r="G9728">
        <v>4.8499999999999996</v>
      </c>
      <c r="H9728">
        <v>1</v>
      </c>
      <c r="I9728">
        <v>4.8499999999999996</v>
      </c>
      <c r="J9728" s="82" t="str">
        <f>IF(A9728="","",IF(COUNTIF('4. IncomeStatement_12Mo_BDI'!$8:$8,$A9728)&gt;0,"Y","N"))</f>
        <v>Y</v>
      </c>
      <c r="K9728" s="82" t="str">
        <f t="shared" si="165"/>
        <v>Y</v>
      </c>
      <c r="L9728" s="82" t="e">
        <f>IF($K9728="Y",VLOOKUP($C9728,'3. Lookup Tables'!$AJ:$AM,2,0),"--")</f>
        <v>#N/A</v>
      </c>
      <c r="M9728" s="82">
        <f>IFERROR(IF($K9728="Y",VALUE(VLOOKUP($C9728,'3. Lookup Tables'!$AJ:$AM,3,0)),"--")*H9728,0)</f>
        <v>0</v>
      </c>
      <c r="N9728" s="82">
        <f>IFERROR(IF(D9728="CHARGE - RECURRING",M9728*IF($K9728="Y",VALUE(VLOOKUP($C9728,'3. Lookup Tables'!$AJ:$AM,4,0)),"--"),0),0)</f>
        <v>0</v>
      </c>
    </row>
    <row r="9729" spans="1:14" x14ac:dyDescent="0.25">
      <c r="A9729" t="s">
        <v>2601</v>
      </c>
      <c r="B9729" t="s">
        <v>3</v>
      </c>
      <c r="C9729" t="s">
        <v>4356</v>
      </c>
      <c r="D9729" t="s">
        <v>4337</v>
      </c>
      <c r="E9729" t="s">
        <v>2735</v>
      </c>
      <c r="F9729" t="s">
        <v>4350</v>
      </c>
      <c r="G9729">
        <v>5.05</v>
      </c>
      <c r="H9729">
        <v>1</v>
      </c>
      <c r="I9729">
        <v>5.05</v>
      </c>
      <c r="J9729" s="82" t="str">
        <f>IF(A9729="","",IF(COUNTIF('4. IncomeStatement_12Mo_BDI'!$8:$8,$A9729)&gt;0,"Y","N"))</f>
        <v>Y</v>
      </c>
      <c r="K9729" s="82" t="str">
        <f t="shared" si="165"/>
        <v>Y</v>
      </c>
      <c r="L9729" s="82" t="e">
        <f>IF($K9729="Y",VLOOKUP($C9729,'3. Lookup Tables'!$AJ:$AM,2,0),"--")</f>
        <v>#N/A</v>
      </c>
      <c r="M9729" s="82">
        <f>IFERROR(IF($K9729="Y",VALUE(VLOOKUP($C9729,'3. Lookup Tables'!$AJ:$AM,3,0)),"--")*H9729,0)</f>
        <v>0</v>
      </c>
      <c r="N9729" s="82">
        <f>IFERROR(IF(D9729="CHARGE - RECURRING",M9729*IF($K9729="Y",VALUE(VLOOKUP($C9729,'3. Lookup Tables'!$AJ:$AM,4,0)),"--"),0),0)</f>
        <v>0</v>
      </c>
    </row>
    <row r="9730" spans="1:14" x14ac:dyDescent="0.25">
      <c r="A9730" t="s">
        <v>2601</v>
      </c>
      <c r="B9730" t="s">
        <v>3</v>
      </c>
      <c r="C9730" t="s">
        <v>4356</v>
      </c>
      <c r="D9730" t="s">
        <v>4337</v>
      </c>
      <c r="E9730" t="s">
        <v>2735</v>
      </c>
      <c r="F9730" t="s">
        <v>4350</v>
      </c>
      <c r="G9730">
        <v>7</v>
      </c>
      <c r="H9730">
        <v>1</v>
      </c>
      <c r="I9730">
        <v>7</v>
      </c>
      <c r="J9730" s="82" t="str">
        <f>IF(A9730="","",IF(COUNTIF('4. IncomeStatement_12Mo_BDI'!$8:$8,$A9730)&gt;0,"Y","N"))</f>
        <v>Y</v>
      </c>
      <c r="K9730" s="82" t="str">
        <f t="shared" si="165"/>
        <v>Y</v>
      </c>
      <c r="L9730" s="82" t="e">
        <f>IF($K9730="Y",VLOOKUP($C9730,'3. Lookup Tables'!$AJ:$AM,2,0),"--")</f>
        <v>#N/A</v>
      </c>
      <c r="M9730" s="82">
        <f>IFERROR(IF($K9730="Y",VALUE(VLOOKUP($C9730,'3. Lookup Tables'!$AJ:$AM,3,0)),"--")*H9730,0)</f>
        <v>0</v>
      </c>
      <c r="N9730" s="82">
        <f>IFERROR(IF(D9730="CHARGE - RECURRING",M9730*IF($K9730="Y",VALUE(VLOOKUP($C9730,'3. Lookup Tables'!$AJ:$AM,4,0)),"--"),0),0)</f>
        <v>0</v>
      </c>
    </row>
    <row r="9731" spans="1:14" x14ac:dyDescent="0.25">
      <c r="A9731" t="s">
        <v>2601</v>
      </c>
      <c r="B9731" t="s">
        <v>3</v>
      </c>
      <c r="C9731" t="s">
        <v>4356</v>
      </c>
      <c r="D9731" t="s">
        <v>4337</v>
      </c>
      <c r="E9731" t="s">
        <v>2735</v>
      </c>
      <c r="F9731" t="s">
        <v>4350</v>
      </c>
      <c r="G9731">
        <v>9.8000000000000007</v>
      </c>
      <c r="H9731">
        <v>1</v>
      </c>
      <c r="I9731">
        <v>9.8000000000000007</v>
      </c>
      <c r="J9731" s="82" t="str">
        <f>IF(A9731="","",IF(COUNTIF('4. IncomeStatement_12Mo_BDI'!$8:$8,$A9731)&gt;0,"Y","N"))</f>
        <v>Y</v>
      </c>
      <c r="K9731" s="82" t="str">
        <f t="shared" si="165"/>
        <v>Y</v>
      </c>
      <c r="L9731" s="82" t="e">
        <f>IF($K9731="Y",VLOOKUP($C9731,'3. Lookup Tables'!$AJ:$AM,2,0),"--")</f>
        <v>#N/A</v>
      </c>
      <c r="M9731" s="82">
        <f>IFERROR(IF($K9731="Y",VALUE(VLOOKUP($C9731,'3. Lookup Tables'!$AJ:$AM,3,0)),"--")*H9731,0)</f>
        <v>0</v>
      </c>
      <c r="N9731" s="82">
        <f>IFERROR(IF(D9731="CHARGE - RECURRING",M9731*IF($K9731="Y",VALUE(VLOOKUP($C9731,'3. Lookup Tables'!$AJ:$AM,4,0)),"--"),0),0)</f>
        <v>0</v>
      </c>
    </row>
    <row r="9732" spans="1:14" x14ac:dyDescent="0.25">
      <c r="A9732" t="s">
        <v>2601</v>
      </c>
      <c r="B9732" t="s">
        <v>3</v>
      </c>
      <c r="C9732" t="s">
        <v>4356</v>
      </c>
      <c r="D9732" t="s">
        <v>4337</v>
      </c>
      <c r="E9732" t="s">
        <v>2735</v>
      </c>
      <c r="F9732" t="s">
        <v>4350</v>
      </c>
      <c r="G9732">
        <v>13.58</v>
      </c>
      <c r="H9732">
        <v>1</v>
      </c>
      <c r="I9732">
        <v>13.58</v>
      </c>
      <c r="J9732" s="82" t="str">
        <f>IF(A9732="","",IF(COUNTIF('4. IncomeStatement_12Mo_BDI'!$8:$8,$A9732)&gt;0,"Y","N"))</f>
        <v>Y</v>
      </c>
      <c r="K9732" s="82" t="str">
        <f t="shared" si="165"/>
        <v>Y</v>
      </c>
      <c r="L9732" s="82" t="e">
        <f>IF($K9732="Y",VLOOKUP($C9732,'3. Lookup Tables'!$AJ:$AM,2,0),"--")</f>
        <v>#N/A</v>
      </c>
      <c r="M9732" s="82">
        <f>IFERROR(IF($K9732="Y",VALUE(VLOOKUP($C9732,'3. Lookup Tables'!$AJ:$AM,3,0)),"--")*H9732,0)</f>
        <v>0</v>
      </c>
      <c r="N9732" s="82">
        <f>IFERROR(IF(D9732="CHARGE - RECURRING",M9732*IF($K9732="Y",VALUE(VLOOKUP($C9732,'3. Lookup Tables'!$AJ:$AM,4,0)),"--"),0),0)</f>
        <v>0</v>
      </c>
    </row>
    <row r="9733" spans="1:14" x14ac:dyDescent="0.25">
      <c r="A9733" t="s">
        <v>2601</v>
      </c>
      <c r="B9733" t="s">
        <v>3</v>
      </c>
      <c r="C9733" t="s">
        <v>4356</v>
      </c>
      <c r="D9733" t="s">
        <v>4337</v>
      </c>
      <c r="E9733" t="s">
        <v>2736</v>
      </c>
      <c r="F9733" t="s">
        <v>4350</v>
      </c>
      <c r="G9733">
        <v>1</v>
      </c>
      <c r="H9733">
        <v>3</v>
      </c>
      <c r="I9733">
        <v>3</v>
      </c>
      <c r="J9733" s="82" t="str">
        <f>IF(A9733="","",IF(COUNTIF('4. IncomeStatement_12Mo_BDI'!$8:$8,$A9733)&gt;0,"Y","N"))</f>
        <v>Y</v>
      </c>
      <c r="K9733" s="82" t="str">
        <f t="shared" si="165"/>
        <v>Y</v>
      </c>
      <c r="L9733" s="82" t="e">
        <f>IF($K9733="Y",VLOOKUP($C9733,'3. Lookup Tables'!$AJ:$AM,2,0),"--")</f>
        <v>#N/A</v>
      </c>
      <c r="M9733" s="82">
        <f>IFERROR(IF($K9733="Y",VALUE(VLOOKUP($C9733,'3. Lookup Tables'!$AJ:$AM,3,0)),"--")*H9733,0)</f>
        <v>0</v>
      </c>
      <c r="N9733" s="82">
        <f>IFERROR(IF(D9733="CHARGE - RECURRING",M9733*IF($K9733="Y",VALUE(VLOOKUP($C9733,'3. Lookup Tables'!$AJ:$AM,4,0)),"--"),0),0)</f>
        <v>0</v>
      </c>
    </row>
    <row r="9734" spans="1:14" x14ac:dyDescent="0.25">
      <c r="A9734" t="s">
        <v>2601</v>
      </c>
      <c r="B9734" t="s">
        <v>3</v>
      </c>
      <c r="C9734" t="s">
        <v>4356</v>
      </c>
      <c r="D9734" t="s">
        <v>4337</v>
      </c>
      <c r="E9734" t="s">
        <v>2736</v>
      </c>
      <c r="F9734" t="s">
        <v>4350</v>
      </c>
      <c r="G9734">
        <v>1.08</v>
      </c>
      <c r="H9734">
        <v>1</v>
      </c>
      <c r="I9734">
        <v>1.08</v>
      </c>
      <c r="J9734" s="82" t="str">
        <f>IF(A9734="","",IF(COUNTIF('4. IncomeStatement_12Mo_BDI'!$8:$8,$A9734)&gt;0,"Y","N"))</f>
        <v>Y</v>
      </c>
      <c r="K9734" s="82" t="str">
        <f t="shared" si="165"/>
        <v>Y</v>
      </c>
      <c r="L9734" s="82" t="e">
        <f>IF($K9734="Y",VLOOKUP($C9734,'3. Lookup Tables'!$AJ:$AM,2,0),"--")</f>
        <v>#N/A</v>
      </c>
      <c r="M9734" s="82">
        <f>IFERROR(IF($K9734="Y",VALUE(VLOOKUP($C9734,'3. Lookup Tables'!$AJ:$AM,3,0)),"--")*H9734,0)</f>
        <v>0</v>
      </c>
      <c r="N9734" s="82">
        <f>IFERROR(IF(D9734="CHARGE - RECURRING",M9734*IF($K9734="Y",VALUE(VLOOKUP($C9734,'3. Lookup Tables'!$AJ:$AM,4,0)),"--"),0),0)</f>
        <v>0</v>
      </c>
    </row>
    <row r="9735" spans="1:14" x14ac:dyDescent="0.25">
      <c r="A9735" t="s">
        <v>2601</v>
      </c>
      <c r="B9735" t="s">
        <v>3</v>
      </c>
      <c r="C9735" t="s">
        <v>4356</v>
      </c>
      <c r="D9735" t="s">
        <v>4337</v>
      </c>
      <c r="E9735" t="s">
        <v>2736</v>
      </c>
      <c r="F9735" t="s">
        <v>4350</v>
      </c>
      <c r="G9735">
        <v>6.26</v>
      </c>
      <c r="H9735">
        <v>1</v>
      </c>
      <c r="I9735">
        <v>6.26</v>
      </c>
      <c r="J9735" s="82" t="str">
        <f>IF(A9735="","",IF(COUNTIF('4. IncomeStatement_12Mo_BDI'!$8:$8,$A9735)&gt;0,"Y","N"))</f>
        <v>Y</v>
      </c>
      <c r="K9735" s="82" t="str">
        <f t="shared" si="165"/>
        <v>Y</v>
      </c>
      <c r="L9735" s="82" t="e">
        <f>IF($K9735="Y",VLOOKUP($C9735,'3. Lookup Tables'!$AJ:$AM,2,0),"--")</f>
        <v>#N/A</v>
      </c>
      <c r="M9735" s="82">
        <f>IFERROR(IF($K9735="Y",VALUE(VLOOKUP($C9735,'3. Lookup Tables'!$AJ:$AM,3,0)),"--")*H9735,0)</f>
        <v>0</v>
      </c>
      <c r="N9735" s="82">
        <f>IFERROR(IF(D9735="CHARGE - RECURRING",M9735*IF($K9735="Y",VALUE(VLOOKUP($C9735,'3. Lookup Tables'!$AJ:$AM,4,0)),"--"),0),0)</f>
        <v>0</v>
      </c>
    </row>
    <row r="9736" spans="1:14" x14ac:dyDescent="0.25">
      <c r="A9736" t="s">
        <v>2601</v>
      </c>
      <c r="B9736" t="s">
        <v>3</v>
      </c>
      <c r="C9736" t="s">
        <v>4356</v>
      </c>
      <c r="D9736" t="s">
        <v>4337</v>
      </c>
      <c r="E9736" t="s">
        <v>2737</v>
      </c>
      <c r="F9736" t="s">
        <v>4350</v>
      </c>
      <c r="G9736">
        <v>1</v>
      </c>
      <c r="H9736">
        <v>2</v>
      </c>
      <c r="I9736">
        <v>2</v>
      </c>
      <c r="J9736" s="82" t="str">
        <f>IF(A9736="","",IF(COUNTIF('4. IncomeStatement_12Mo_BDI'!$8:$8,$A9736)&gt;0,"Y","N"))</f>
        <v>Y</v>
      </c>
      <c r="K9736" s="82" t="str">
        <f t="shared" si="165"/>
        <v>Y</v>
      </c>
      <c r="L9736" s="82" t="e">
        <f>IF($K9736="Y",VLOOKUP($C9736,'3. Lookup Tables'!$AJ:$AM,2,0),"--")</f>
        <v>#N/A</v>
      </c>
      <c r="M9736" s="82">
        <f>IFERROR(IF($K9736="Y",VALUE(VLOOKUP($C9736,'3. Lookup Tables'!$AJ:$AM,3,0)),"--")*H9736,0)</f>
        <v>0</v>
      </c>
      <c r="N9736" s="82">
        <f>IFERROR(IF(D9736="CHARGE - RECURRING",M9736*IF($K9736="Y",VALUE(VLOOKUP($C9736,'3. Lookup Tables'!$AJ:$AM,4,0)),"--"),0),0)</f>
        <v>0</v>
      </c>
    </row>
    <row r="9737" spans="1:14" x14ac:dyDescent="0.25">
      <c r="A9737" t="s">
        <v>2601</v>
      </c>
      <c r="B9737" t="s">
        <v>3</v>
      </c>
      <c r="C9737" t="s">
        <v>4356</v>
      </c>
      <c r="D9737" t="s">
        <v>4337</v>
      </c>
      <c r="E9737" t="s">
        <v>2737</v>
      </c>
      <c r="F9737" t="s">
        <v>4350</v>
      </c>
      <c r="G9737">
        <v>12.07</v>
      </c>
      <c r="H9737">
        <v>1</v>
      </c>
      <c r="I9737">
        <v>12.07</v>
      </c>
      <c r="J9737" s="82" t="str">
        <f>IF(A9737="","",IF(COUNTIF('4. IncomeStatement_12Mo_BDI'!$8:$8,$A9737)&gt;0,"Y","N"))</f>
        <v>Y</v>
      </c>
      <c r="K9737" s="82" t="str">
        <f t="shared" si="165"/>
        <v>Y</v>
      </c>
      <c r="L9737" s="82" t="e">
        <f>IF($K9737="Y",VLOOKUP($C9737,'3. Lookup Tables'!$AJ:$AM,2,0),"--")</f>
        <v>#N/A</v>
      </c>
      <c r="M9737" s="82">
        <f>IFERROR(IF($K9737="Y",VALUE(VLOOKUP($C9737,'3. Lookup Tables'!$AJ:$AM,3,0)),"--")*H9737,0)</f>
        <v>0</v>
      </c>
      <c r="N9737" s="82">
        <f>IFERROR(IF(D9737="CHARGE - RECURRING",M9737*IF($K9737="Y",VALUE(VLOOKUP($C9737,'3. Lookup Tables'!$AJ:$AM,4,0)),"--"),0),0)</f>
        <v>0</v>
      </c>
    </row>
    <row r="9738" spans="1:14" x14ac:dyDescent="0.25">
      <c r="A9738" t="s">
        <v>2601</v>
      </c>
      <c r="B9738" t="s">
        <v>3</v>
      </c>
      <c r="C9738" t="s">
        <v>4356</v>
      </c>
      <c r="D9738" t="s">
        <v>4337</v>
      </c>
      <c r="E9738" t="s">
        <v>2738</v>
      </c>
      <c r="F9738" t="s">
        <v>4350</v>
      </c>
      <c r="G9738">
        <v>1</v>
      </c>
      <c r="H9738">
        <v>86</v>
      </c>
      <c r="I9738">
        <v>86</v>
      </c>
      <c r="J9738" s="82" t="str">
        <f>IF(A9738="","",IF(COUNTIF('4. IncomeStatement_12Mo_BDI'!$8:$8,$A9738)&gt;0,"Y","N"))</f>
        <v>Y</v>
      </c>
      <c r="K9738" s="82" t="str">
        <f t="shared" si="165"/>
        <v>Y</v>
      </c>
      <c r="L9738" s="82" t="e">
        <f>IF($K9738="Y",VLOOKUP($C9738,'3. Lookup Tables'!$AJ:$AM,2,0),"--")</f>
        <v>#N/A</v>
      </c>
      <c r="M9738" s="82">
        <f>IFERROR(IF($K9738="Y",VALUE(VLOOKUP($C9738,'3. Lookup Tables'!$AJ:$AM,3,0)),"--")*H9738,0)</f>
        <v>0</v>
      </c>
      <c r="N9738" s="82">
        <f>IFERROR(IF(D9738="CHARGE - RECURRING",M9738*IF($K9738="Y",VALUE(VLOOKUP($C9738,'3. Lookup Tables'!$AJ:$AM,4,0)),"--"),0),0)</f>
        <v>0</v>
      </c>
    </row>
    <row r="9739" spans="1:14" x14ac:dyDescent="0.25">
      <c r="A9739" t="s">
        <v>2601</v>
      </c>
      <c r="B9739" t="s">
        <v>3</v>
      </c>
      <c r="C9739" t="s">
        <v>4356</v>
      </c>
      <c r="D9739" t="s">
        <v>4337</v>
      </c>
      <c r="E9739" t="s">
        <v>2738</v>
      </c>
      <c r="F9739" t="s">
        <v>4350</v>
      </c>
      <c r="G9739">
        <v>1.47</v>
      </c>
      <c r="H9739">
        <v>1</v>
      </c>
      <c r="I9739">
        <v>1.47</v>
      </c>
      <c r="J9739" s="82" t="str">
        <f>IF(A9739="","",IF(COUNTIF('4. IncomeStatement_12Mo_BDI'!$8:$8,$A9739)&gt;0,"Y","N"))</f>
        <v>Y</v>
      </c>
      <c r="K9739" s="82" t="str">
        <f t="shared" si="165"/>
        <v>Y</v>
      </c>
      <c r="L9739" s="82" t="e">
        <f>IF($K9739="Y",VLOOKUP($C9739,'3. Lookup Tables'!$AJ:$AM,2,0),"--")</f>
        <v>#N/A</v>
      </c>
      <c r="M9739" s="82">
        <f>IFERROR(IF($K9739="Y",VALUE(VLOOKUP($C9739,'3. Lookup Tables'!$AJ:$AM,3,0)),"--")*H9739,0)</f>
        <v>0</v>
      </c>
      <c r="N9739" s="82">
        <f>IFERROR(IF(D9739="CHARGE - RECURRING",M9739*IF($K9739="Y",VALUE(VLOOKUP($C9739,'3. Lookup Tables'!$AJ:$AM,4,0)),"--"),0),0)</f>
        <v>0</v>
      </c>
    </row>
    <row r="9740" spans="1:14" x14ac:dyDescent="0.25">
      <c r="A9740" t="s">
        <v>2601</v>
      </c>
      <c r="B9740" t="s">
        <v>3</v>
      </c>
      <c r="C9740" t="s">
        <v>4356</v>
      </c>
      <c r="D9740" t="s">
        <v>4337</v>
      </c>
      <c r="E9740" t="s">
        <v>2738</v>
      </c>
      <c r="F9740" t="s">
        <v>4350</v>
      </c>
      <c r="G9740">
        <v>1.48</v>
      </c>
      <c r="H9740">
        <v>1</v>
      </c>
      <c r="I9740">
        <v>1.48</v>
      </c>
      <c r="J9740" s="82" t="str">
        <f>IF(A9740="","",IF(COUNTIF('4. IncomeStatement_12Mo_BDI'!$8:$8,$A9740)&gt;0,"Y","N"))</f>
        <v>Y</v>
      </c>
      <c r="K9740" s="82" t="str">
        <f t="shared" si="165"/>
        <v>Y</v>
      </c>
      <c r="L9740" s="82" t="e">
        <f>IF($K9740="Y",VLOOKUP($C9740,'3. Lookup Tables'!$AJ:$AM,2,0),"--")</f>
        <v>#N/A</v>
      </c>
      <c r="M9740" s="82">
        <f>IFERROR(IF($K9740="Y",VALUE(VLOOKUP($C9740,'3. Lookup Tables'!$AJ:$AM,3,0)),"--")*H9740,0)</f>
        <v>0</v>
      </c>
      <c r="N9740" s="82">
        <f>IFERROR(IF(D9740="CHARGE - RECURRING",M9740*IF($K9740="Y",VALUE(VLOOKUP($C9740,'3. Lookup Tables'!$AJ:$AM,4,0)),"--"),0),0)</f>
        <v>0</v>
      </c>
    </row>
    <row r="9741" spans="1:14" x14ac:dyDescent="0.25">
      <c r="A9741" t="s">
        <v>2601</v>
      </c>
      <c r="B9741" t="s">
        <v>3</v>
      </c>
      <c r="C9741" t="s">
        <v>4356</v>
      </c>
      <c r="D9741" t="s">
        <v>4337</v>
      </c>
      <c r="E9741" t="s">
        <v>2738</v>
      </c>
      <c r="F9741" t="s">
        <v>4350</v>
      </c>
      <c r="G9741">
        <v>1.75</v>
      </c>
      <c r="H9741">
        <v>1</v>
      </c>
      <c r="I9741">
        <v>1.75</v>
      </c>
      <c r="J9741" s="82" t="str">
        <f>IF(A9741="","",IF(COUNTIF('4. IncomeStatement_12Mo_BDI'!$8:$8,$A9741)&gt;0,"Y","N"))</f>
        <v>Y</v>
      </c>
      <c r="K9741" s="82" t="str">
        <f t="shared" si="165"/>
        <v>Y</v>
      </c>
      <c r="L9741" s="82" t="e">
        <f>IF($K9741="Y",VLOOKUP($C9741,'3. Lookup Tables'!$AJ:$AM,2,0),"--")</f>
        <v>#N/A</v>
      </c>
      <c r="M9741" s="82">
        <f>IFERROR(IF($K9741="Y",VALUE(VLOOKUP($C9741,'3. Lookup Tables'!$AJ:$AM,3,0)),"--")*H9741,0)</f>
        <v>0</v>
      </c>
      <c r="N9741" s="82">
        <f>IFERROR(IF(D9741="CHARGE - RECURRING",M9741*IF($K9741="Y",VALUE(VLOOKUP($C9741,'3. Lookup Tables'!$AJ:$AM,4,0)),"--"),0),0)</f>
        <v>0</v>
      </c>
    </row>
    <row r="9742" spans="1:14" x14ac:dyDescent="0.25">
      <c r="A9742" t="s">
        <v>2601</v>
      </c>
      <c r="B9742" t="s">
        <v>3</v>
      </c>
      <c r="C9742" t="s">
        <v>4356</v>
      </c>
      <c r="D9742" t="s">
        <v>4337</v>
      </c>
      <c r="E9742" t="s">
        <v>2738</v>
      </c>
      <c r="F9742" t="s">
        <v>4350</v>
      </c>
      <c r="G9742">
        <v>1.86</v>
      </c>
      <c r="H9742">
        <v>1</v>
      </c>
      <c r="I9742">
        <v>1.86</v>
      </c>
      <c r="J9742" s="82" t="str">
        <f>IF(A9742="","",IF(COUNTIF('4. IncomeStatement_12Mo_BDI'!$8:$8,$A9742)&gt;0,"Y","N"))</f>
        <v>Y</v>
      </c>
      <c r="K9742" s="82" t="str">
        <f t="shared" si="165"/>
        <v>Y</v>
      </c>
      <c r="L9742" s="82" t="e">
        <f>IF($K9742="Y",VLOOKUP($C9742,'3. Lookup Tables'!$AJ:$AM,2,0),"--")</f>
        <v>#N/A</v>
      </c>
      <c r="M9742" s="82">
        <f>IFERROR(IF($K9742="Y",VALUE(VLOOKUP($C9742,'3. Lookup Tables'!$AJ:$AM,3,0)),"--")*H9742,0)</f>
        <v>0</v>
      </c>
      <c r="N9742" s="82">
        <f>IFERROR(IF(D9742="CHARGE - RECURRING",M9742*IF($K9742="Y",VALUE(VLOOKUP($C9742,'3. Lookup Tables'!$AJ:$AM,4,0)),"--"),0),0)</f>
        <v>0</v>
      </c>
    </row>
    <row r="9743" spans="1:14" x14ac:dyDescent="0.25">
      <c r="A9743" t="s">
        <v>2601</v>
      </c>
      <c r="B9743" t="s">
        <v>3</v>
      </c>
      <c r="C9743" t="s">
        <v>4356</v>
      </c>
      <c r="D9743" t="s">
        <v>4337</v>
      </c>
      <c r="E9743" t="s">
        <v>2738</v>
      </c>
      <c r="F9743" t="s">
        <v>4350</v>
      </c>
      <c r="G9743">
        <v>2.06</v>
      </c>
      <c r="H9743">
        <v>1</v>
      </c>
      <c r="I9743">
        <v>2.06</v>
      </c>
      <c r="J9743" s="82" t="str">
        <f>IF(A9743="","",IF(COUNTIF('4. IncomeStatement_12Mo_BDI'!$8:$8,$A9743)&gt;0,"Y","N"))</f>
        <v>Y</v>
      </c>
      <c r="K9743" s="82" t="str">
        <f t="shared" si="165"/>
        <v>Y</v>
      </c>
      <c r="L9743" s="82" t="e">
        <f>IF($K9743="Y",VLOOKUP($C9743,'3. Lookup Tables'!$AJ:$AM,2,0),"--")</f>
        <v>#N/A</v>
      </c>
      <c r="M9743" s="82">
        <f>IFERROR(IF($K9743="Y",VALUE(VLOOKUP($C9743,'3. Lookup Tables'!$AJ:$AM,3,0)),"--")*H9743,0)</f>
        <v>0</v>
      </c>
      <c r="N9743" s="82">
        <f>IFERROR(IF(D9743="CHARGE - RECURRING",M9743*IF($K9743="Y",VALUE(VLOOKUP($C9743,'3. Lookup Tables'!$AJ:$AM,4,0)),"--"),0),0)</f>
        <v>0</v>
      </c>
    </row>
    <row r="9744" spans="1:14" x14ac:dyDescent="0.25">
      <c r="A9744" t="s">
        <v>2601</v>
      </c>
      <c r="B9744" t="s">
        <v>3</v>
      </c>
      <c r="C9744" t="s">
        <v>4356</v>
      </c>
      <c r="D9744" t="s">
        <v>4337</v>
      </c>
      <c r="E9744" t="s">
        <v>2738</v>
      </c>
      <c r="F9744" t="s">
        <v>4350</v>
      </c>
      <c r="G9744">
        <v>2.41</v>
      </c>
      <c r="H9744">
        <v>1</v>
      </c>
      <c r="I9744">
        <v>2.41</v>
      </c>
      <c r="J9744" s="82" t="str">
        <f>IF(A9744="","",IF(COUNTIF('4. IncomeStatement_12Mo_BDI'!$8:$8,$A9744)&gt;0,"Y","N"))</f>
        <v>Y</v>
      </c>
      <c r="K9744" s="82" t="str">
        <f t="shared" si="165"/>
        <v>Y</v>
      </c>
      <c r="L9744" s="82" t="e">
        <f>IF($K9744="Y",VLOOKUP($C9744,'3. Lookup Tables'!$AJ:$AM,2,0),"--")</f>
        <v>#N/A</v>
      </c>
      <c r="M9744" s="82">
        <f>IFERROR(IF($K9744="Y",VALUE(VLOOKUP($C9744,'3. Lookup Tables'!$AJ:$AM,3,0)),"--")*H9744,0)</f>
        <v>0</v>
      </c>
      <c r="N9744" s="82">
        <f>IFERROR(IF(D9744="CHARGE - RECURRING",M9744*IF($K9744="Y",VALUE(VLOOKUP($C9744,'3. Lookup Tables'!$AJ:$AM,4,0)),"--"),0),0)</f>
        <v>0</v>
      </c>
    </row>
    <row r="9745" spans="1:14" x14ac:dyDescent="0.25">
      <c r="A9745" t="s">
        <v>2601</v>
      </c>
      <c r="B9745" t="s">
        <v>3</v>
      </c>
      <c r="C9745" t="s">
        <v>4359</v>
      </c>
      <c r="D9745" t="s">
        <v>4337</v>
      </c>
      <c r="E9745" t="s">
        <v>2737</v>
      </c>
      <c r="F9745" t="s">
        <v>3272</v>
      </c>
      <c r="G9745">
        <v>0</v>
      </c>
      <c r="H9745">
        <v>7.19</v>
      </c>
      <c r="I9745">
        <v>0</v>
      </c>
      <c r="J9745" s="82" t="str">
        <f>IF(A9745="","",IF(COUNTIF('4. IncomeStatement_12Mo_BDI'!$8:$8,$A9745)&gt;0,"Y","N"))</f>
        <v>Y</v>
      </c>
      <c r="K9745" s="82" t="str">
        <f t="shared" si="165"/>
        <v>N</v>
      </c>
      <c r="L9745" s="82" t="str">
        <f>IF($K9745="Y",VLOOKUP($C9745,'3. Lookup Tables'!$AJ:$AM,2,0),"--")</f>
        <v>--</v>
      </c>
      <c r="M9745" s="82">
        <f>IFERROR(IF($K9745="Y",VALUE(VLOOKUP($C9745,'3. Lookup Tables'!$AJ:$AM,3,0)),"--")*H9745,0)</f>
        <v>0</v>
      </c>
      <c r="N9745" s="82">
        <f>IFERROR(IF(D9745="CHARGE - RECURRING",M9745*IF($K9745="Y",VALUE(VLOOKUP($C9745,'3. Lookup Tables'!$AJ:$AM,4,0)),"--"),0),0)</f>
        <v>0</v>
      </c>
    </row>
    <row r="9746" spans="1:14" x14ac:dyDescent="0.25">
      <c r="A9746" t="s">
        <v>2601</v>
      </c>
      <c r="B9746" t="s">
        <v>3</v>
      </c>
      <c r="C9746" t="s">
        <v>4359</v>
      </c>
      <c r="D9746" t="s">
        <v>4337</v>
      </c>
      <c r="E9746" t="s">
        <v>2738</v>
      </c>
      <c r="F9746" t="s">
        <v>3272</v>
      </c>
      <c r="G9746">
        <v>0</v>
      </c>
      <c r="H9746">
        <v>2.92</v>
      </c>
      <c r="I9746">
        <v>0</v>
      </c>
      <c r="J9746" s="82" t="str">
        <f>IF(A9746="","",IF(COUNTIF('4. IncomeStatement_12Mo_BDI'!$8:$8,$A9746)&gt;0,"Y","N"))</f>
        <v>Y</v>
      </c>
      <c r="K9746" s="82" t="str">
        <f t="shared" si="165"/>
        <v>N</v>
      </c>
      <c r="L9746" s="82" t="str">
        <f>IF($K9746="Y",VLOOKUP($C9746,'3. Lookup Tables'!$AJ:$AM,2,0),"--")</f>
        <v>--</v>
      </c>
      <c r="M9746" s="82">
        <f>IFERROR(IF($K9746="Y",VALUE(VLOOKUP($C9746,'3. Lookup Tables'!$AJ:$AM,3,0)),"--")*H9746,0)</f>
        <v>0</v>
      </c>
      <c r="N9746" s="82">
        <f>IFERROR(IF(D9746="CHARGE - RECURRING",M9746*IF($K9746="Y",VALUE(VLOOKUP($C9746,'3. Lookup Tables'!$AJ:$AM,4,0)),"--"),0),0)</f>
        <v>0</v>
      </c>
    </row>
    <row r="9747" spans="1:14" x14ac:dyDescent="0.25">
      <c r="A9747" t="s">
        <v>2601</v>
      </c>
      <c r="B9747" t="s">
        <v>3</v>
      </c>
      <c r="C9747" t="s">
        <v>4360</v>
      </c>
      <c r="D9747" t="s">
        <v>4337</v>
      </c>
      <c r="E9747" t="s">
        <v>2738</v>
      </c>
      <c r="F9747" t="s">
        <v>4342</v>
      </c>
      <c r="G9747">
        <v>47.81</v>
      </c>
      <c r="H9747">
        <v>1</v>
      </c>
      <c r="I9747">
        <v>47.81</v>
      </c>
      <c r="J9747" s="82" t="str">
        <f>IF(A9747="","",IF(COUNTIF('4. IncomeStatement_12Mo_BDI'!$8:$8,$A9747)&gt;0,"Y","N"))</f>
        <v>Y</v>
      </c>
      <c r="K9747" s="82" t="str">
        <f t="shared" si="165"/>
        <v>Y</v>
      </c>
      <c r="L9747" s="82" t="str">
        <f>IF($K9747="Y",VLOOKUP($C9747,'3. Lookup Tables'!$AJ:$AM,2,0),"--")</f>
        <v>I_FREON_APPLIANCE</v>
      </c>
      <c r="M9747" s="82">
        <f>IFERROR(IF($K9747="Y",VALUE(VLOOKUP($C9747,'3. Lookup Tables'!$AJ:$AM,3,0)),"--")*H9747,0)</f>
        <v>1</v>
      </c>
      <c r="N9747" s="82">
        <f>IFERROR(IF(D9747="CHARGE - RECURRING",M9747*IF($K9747="Y",VALUE(VLOOKUP($C9747,'3. Lookup Tables'!$AJ:$AM,4,0)),"--"),0),0)</f>
        <v>0</v>
      </c>
    </row>
    <row r="9748" spans="1:14" x14ac:dyDescent="0.25">
      <c r="A9748" t="s">
        <v>2601</v>
      </c>
      <c r="B9748" t="s">
        <v>3</v>
      </c>
      <c r="C9748" t="s">
        <v>4360</v>
      </c>
      <c r="D9748" t="s">
        <v>4337</v>
      </c>
      <c r="E9748" t="s">
        <v>2740</v>
      </c>
      <c r="F9748" t="s">
        <v>4342</v>
      </c>
      <c r="G9748">
        <v>28.59</v>
      </c>
      <c r="H9748">
        <v>2</v>
      </c>
      <c r="I9748">
        <v>57.18</v>
      </c>
      <c r="J9748" s="82" t="str">
        <f>IF(A9748="","",IF(COUNTIF('4. IncomeStatement_12Mo_BDI'!$8:$8,$A9748)&gt;0,"Y","N"))</f>
        <v>Y</v>
      </c>
      <c r="K9748" s="82" t="str">
        <f t="shared" si="165"/>
        <v>Y</v>
      </c>
      <c r="L9748" s="82" t="str">
        <f>IF($K9748="Y",VLOOKUP($C9748,'3. Lookup Tables'!$AJ:$AM,2,0),"--")</f>
        <v>I_FREON_APPLIANCE</v>
      </c>
      <c r="M9748" s="82">
        <f>IFERROR(IF($K9748="Y",VALUE(VLOOKUP($C9748,'3. Lookup Tables'!$AJ:$AM,3,0)),"--")*H9748,0)</f>
        <v>2</v>
      </c>
      <c r="N9748" s="82">
        <f>IFERROR(IF(D9748="CHARGE - RECURRING",M9748*IF($K9748="Y",VALUE(VLOOKUP($C9748,'3. Lookup Tables'!$AJ:$AM,4,0)),"--"),0),0)</f>
        <v>0</v>
      </c>
    </row>
    <row r="9749" spans="1:14" x14ac:dyDescent="0.25">
      <c r="A9749" t="s">
        <v>2601</v>
      </c>
      <c r="B9749" t="s">
        <v>3</v>
      </c>
      <c r="C9749" t="s">
        <v>4363</v>
      </c>
      <c r="D9749" t="s">
        <v>4337</v>
      </c>
      <c r="E9749" t="s">
        <v>2735</v>
      </c>
      <c r="F9749" t="s">
        <v>4342</v>
      </c>
      <c r="G9749">
        <v>2.75</v>
      </c>
      <c r="H9749">
        <v>3</v>
      </c>
      <c r="I9749">
        <v>8.25</v>
      </c>
      <c r="J9749" s="82" t="str">
        <f>IF(A9749="","",IF(COUNTIF('4. IncomeStatement_12Mo_BDI'!$8:$8,$A9749)&gt;0,"Y","N"))</f>
        <v>Y</v>
      </c>
      <c r="K9749" s="82" t="str">
        <f t="shared" si="165"/>
        <v>Y</v>
      </c>
      <c r="L9749" s="82" t="str">
        <f>IF($K9749="Y",VLOOKUP($C9749,'3. Lookup Tables'!$AJ:$AM,2,0),"--")</f>
        <v>I_TIRE_PASSENGER</v>
      </c>
      <c r="M9749" s="82">
        <f>IFERROR(IF($K9749="Y",VALUE(VLOOKUP($C9749,'3. Lookup Tables'!$AJ:$AM,3,0)),"--")*H9749,0)</f>
        <v>3</v>
      </c>
      <c r="N9749" s="82">
        <f>IFERROR(IF(D9749="CHARGE - RECURRING",M9749*IF($K9749="Y",VALUE(VLOOKUP($C9749,'3. Lookup Tables'!$AJ:$AM,4,0)),"--"),0),0)</f>
        <v>0</v>
      </c>
    </row>
    <row r="9750" spans="1:14" x14ac:dyDescent="0.25">
      <c r="A9750" t="s">
        <v>2601</v>
      </c>
      <c r="B9750" t="s">
        <v>3</v>
      </c>
      <c r="C9750" t="s">
        <v>4363</v>
      </c>
      <c r="D9750" t="s">
        <v>4337</v>
      </c>
      <c r="E9750" t="s">
        <v>2737</v>
      </c>
      <c r="F9750" t="s">
        <v>4342</v>
      </c>
      <c r="G9750">
        <v>4.1100000000000003</v>
      </c>
      <c r="H9750">
        <v>2</v>
      </c>
      <c r="I9750">
        <v>8.2200000000000006</v>
      </c>
      <c r="J9750" s="82" t="str">
        <f>IF(A9750="","",IF(COUNTIF('4. IncomeStatement_12Mo_BDI'!$8:$8,$A9750)&gt;0,"Y","N"))</f>
        <v>Y</v>
      </c>
      <c r="K9750" s="82" t="str">
        <f t="shared" si="165"/>
        <v>Y</v>
      </c>
      <c r="L9750" s="82" t="str">
        <f>IF($K9750="Y",VLOOKUP($C9750,'3. Lookup Tables'!$AJ:$AM,2,0),"--")</f>
        <v>I_TIRE_PASSENGER</v>
      </c>
      <c r="M9750" s="82">
        <f>IFERROR(IF($K9750="Y",VALUE(VLOOKUP($C9750,'3. Lookup Tables'!$AJ:$AM,3,0)),"--")*H9750,0)</f>
        <v>2</v>
      </c>
      <c r="N9750" s="82">
        <f>IFERROR(IF(D9750="CHARGE - RECURRING",M9750*IF($K9750="Y",VALUE(VLOOKUP($C9750,'3. Lookup Tables'!$AJ:$AM,4,0)),"--"),0),0)</f>
        <v>0</v>
      </c>
    </row>
    <row r="9751" spans="1:14" x14ac:dyDescent="0.25">
      <c r="A9751" t="s">
        <v>2601</v>
      </c>
      <c r="B9751" t="s">
        <v>3</v>
      </c>
      <c r="C9751" t="s">
        <v>3300</v>
      </c>
      <c r="D9751" t="s">
        <v>4336</v>
      </c>
      <c r="E9751" t="s">
        <v>2736</v>
      </c>
      <c r="F9751" t="s">
        <v>3299</v>
      </c>
      <c r="G9751">
        <v>3.33</v>
      </c>
      <c r="H9751">
        <v>1</v>
      </c>
      <c r="I9751">
        <v>3.33</v>
      </c>
      <c r="J9751" s="82" t="str">
        <f>IF(A9751="","",IF(COUNTIF('4. IncomeStatement_12Mo_BDI'!$8:$8,$A9751)&gt;0,"Y","N"))</f>
        <v>Y</v>
      </c>
      <c r="K9751" s="82" t="str">
        <f t="shared" si="165"/>
        <v>Y</v>
      </c>
      <c r="L9751" s="82" t="str">
        <f>IF($K9751="Y",VLOOKUP($C9751,'3. Lookup Tables'!$AJ:$AM,2,0),"--")</f>
        <v>MISC_CARRYOUT_25FT</v>
      </c>
      <c r="M9751" s="82">
        <f>IFERROR(IF($K9751="Y",VALUE(VLOOKUP($C9751,'3. Lookup Tables'!$AJ:$AM,3,0)),"--")*H9751,0)</f>
        <v>1</v>
      </c>
      <c r="N9751" s="82">
        <f>IFERROR(IF(D9751="CHARGE - RECURRING",M9751*IF($K9751="Y",VALUE(VLOOKUP($C9751,'3. Lookup Tables'!$AJ:$AM,4,0)),"--"),0),0)</f>
        <v>0</v>
      </c>
    </row>
    <row r="9752" spans="1:14" x14ac:dyDescent="0.25">
      <c r="A9752" t="s">
        <v>2601</v>
      </c>
      <c r="B9752" t="s">
        <v>3</v>
      </c>
      <c r="C9752" t="s">
        <v>3310</v>
      </c>
      <c r="D9752" t="s">
        <v>4336</v>
      </c>
      <c r="E9752" t="s">
        <v>2735</v>
      </c>
      <c r="F9752" t="s">
        <v>3299</v>
      </c>
      <c r="G9752">
        <v>1</v>
      </c>
      <c r="H9752">
        <v>2</v>
      </c>
      <c r="I9752">
        <v>2</v>
      </c>
      <c r="J9752" s="82" t="str">
        <f>IF(A9752="","",IF(COUNTIF('4. IncomeStatement_12Mo_BDI'!$8:$8,$A9752)&gt;0,"Y","N"))</f>
        <v>Y</v>
      </c>
      <c r="K9752" s="82" t="str">
        <f t="shared" si="165"/>
        <v>Y</v>
      </c>
      <c r="L9752" s="82" t="str">
        <f>IF($K9752="Y",VLOOKUP($C9752,'3. Lookup Tables'!$AJ:$AM,2,0),"--")</f>
        <v>MISC_CARRYOUT_25FT_PLUS</v>
      </c>
      <c r="M9752" s="82">
        <f>IFERROR(IF($K9752="Y",VALUE(VLOOKUP($C9752,'3. Lookup Tables'!$AJ:$AM,3,0)),"--")*H9752,0)</f>
        <v>2</v>
      </c>
      <c r="N9752" s="82">
        <f>IFERROR(IF(D9752="CHARGE - RECURRING",M9752*IF($K9752="Y",VALUE(VLOOKUP($C9752,'3. Lookup Tables'!$AJ:$AM,4,0)),"--"),0),0)</f>
        <v>0</v>
      </c>
    </row>
    <row r="9753" spans="1:14" x14ac:dyDescent="0.25">
      <c r="A9753" t="s">
        <v>2601</v>
      </c>
      <c r="B9753" t="s">
        <v>3</v>
      </c>
      <c r="C9753" t="s">
        <v>4365</v>
      </c>
      <c r="D9753" t="s">
        <v>4336</v>
      </c>
      <c r="E9753" t="s">
        <v>2735</v>
      </c>
      <c r="F9753" t="s">
        <v>4342</v>
      </c>
      <c r="G9753">
        <v>5.15</v>
      </c>
      <c r="H9753">
        <v>5</v>
      </c>
      <c r="I9753">
        <v>25.75</v>
      </c>
      <c r="J9753" s="82" t="str">
        <f>IF(A9753="","",IF(COUNTIF('4. IncomeStatement_12Mo_BDI'!$8:$8,$A9753)&gt;0,"Y","N"))</f>
        <v>Y</v>
      </c>
      <c r="K9753" s="82" t="str">
        <f t="shared" si="165"/>
        <v>Y</v>
      </c>
      <c r="L9753" s="82" t="str">
        <f>IF($K9753="Y",VLOOKUP($C9753,'3. Lookup Tables'!$AJ:$AM,2,0),"--")</f>
        <v>MISC_DRIVE_IN</v>
      </c>
      <c r="M9753" s="82">
        <f>IFERROR(IF($K9753="Y",VALUE(VLOOKUP($C9753,'3. Lookup Tables'!$AJ:$AM,3,0)),"--")*H9753,0)</f>
        <v>5</v>
      </c>
      <c r="N9753" s="82">
        <f>IFERROR(IF(D9753="CHARGE - RECURRING",M9753*IF($K9753="Y",VALUE(VLOOKUP($C9753,'3. Lookup Tables'!$AJ:$AM,4,0)),"--"),0),0)</f>
        <v>0</v>
      </c>
    </row>
    <row r="9754" spans="1:14" x14ac:dyDescent="0.25">
      <c r="A9754" t="s">
        <v>2601</v>
      </c>
      <c r="B9754" t="s">
        <v>3</v>
      </c>
      <c r="C9754" t="s">
        <v>4366</v>
      </c>
      <c r="D9754" t="s">
        <v>4337</v>
      </c>
      <c r="E9754" t="s">
        <v>2740</v>
      </c>
      <c r="F9754" t="s">
        <v>3272</v>
      </c>
      <c r="G9754">
        <v>0</v>
      </c>
      <c r="H9754">
        <v>2</v>
      </c>
      <c r="I9754">
        <v>0</v>
      </c>
      <c r="J9754" s="82" t="str">
        <f>IF(A9754="","",IF(COUNTIF('4. IncomeStatement_12Mo_BDI'!$8:$8,$A9754)&gt;0,"Y","N"))</f>
        <v>Y</v>
      </c>
      <c r="K9754" s="82" t="str">
        <f t="shared" si="165"/>
        <v>N</v>
      </c>
      <c r="L9754" s="82" t="str">
        <f>IF($K9754="Y",VLOOKUP($C9754,'3. Lookup Tables'!$AJ:$AM,2,0),"--")</f>
        <v>--</v>
      </c>
      <c r="M9754" s="82">
        <f>IFERROR(IF($K9754="Y",VALUE(VLOOKUP($C9754,'3. Lookup Tables'!$AJ:$AM,3,0)),"--")*H9754,0)</f>
        <v>0</v>
      </c>
      <c r="N9754" s="82">
        <f>IFERROR(IF(D9754="CHARGE - RECURRING",M9754*IF($K9754="Y",VALUE(VLOOKUP($C9754,'3. Lookup Tables'!$AJ:$AM,4,0)),"--"),0),0)</f>
        <v>0</v>
      </c>
    </row>
    <row r="9755" spans="1:14" x14ac:dyDescent="0.25">
      <c r="A9755" t="s">
        <v>2601</v>
      </c>
      <c r="B9755" t="s">
        <v>3</v>
      </c>
      <c r="C9755" t="s">
        <v>4369</v>
      </c>
      <c r="D9755" t="s">
        <v>4337</v>
      </c>
      <c r="E9755" t="s">
        <v>2735</v>
      </c>
      <c r="F9755" t="s">
        <v>3176</v>
      </c>
      <c r="G9755">
        <v>3</v>
      </c>
      <c r="H9755">
        <v>2</v>
      </c>
      <c r="I9755">
        <v>6</v>
      </c>
      <c r="J9755" s="82" t="str">
        <f>IF(A9755="","",IF(COUNTIF('4. IncomeStatement_12Mo_BDI'!$8:$8,$A9755)&gt;0,"Y","N"))</f>
        <v>Y</v>
      </c>
      <c r="K9755" s="82" t="str">
        <f t="shared" si="165"/>
        <v>Y</v>
      </c>
      <c r="L9755" s="82" t="str">
        <f>IF($K9755="Y",VLOOKUP($C9755,'3. Lookup Tables'!$AJ:$AM,2,0),"--")</f>
        <v>MISC_FURN</v>
      </c>
      <c r="M9755" s="82">
        <f>IFERROR(IF($K9755="Y",VALUE(VLOOKUP($C9755,'3. Lookup Tables'!$AJ:$AM,3,0)),"--")*H9755,0)</f>
        <v>2</v>
      </c>
      <c r="N9755" s="82">
        <f>IFERROR(IF(D9755="CHARGE - RECURRING",M9755*IF($K9755="Y",VALUE(VLOOKUP($C9755,'3. Lookup Tables'!$AJ:$AM,4,0)),"--"),0),0)</f>
        <v>0</v>
      </c>
    </row>
    <row r="9756" spans="1:14" x14ac:dyDescent="0.25">
      <c r="A9756" t="s">
        <v>2601</v>
      </c>
      <c r="B9756" t="s">
        <v>3</v>
      </c>
      <c r="C9756" t="s">
        <v>4369</v>
      </c>
      <c r="D9756" t="s">
        <v>4337</v>
      </c>
      <c r="E9756" t="s">
        <v>2735</v>
      </c>
      <c r="F9756" t="s">
        <v>3176</v>
      </c>
      <c r="G9756">
        <v>5</v>
      </c>
      <c r="H9756">
        <v>2</v>
      </c>
      <c r="I9756">
        <v>10</v>
      </c>
      <c r="J9756" s="82" t="str">
        <f>IF(A9756="","",IF(COUNTIF('4. IncomeStatement_12Mo_BDI'!$8:$8,$A9756)&gt;0,"Y","N"))</f>
        <v>Y</v>
      </c>
      <c r="K9756" s="82" t="str">
        <f t="shared" si="165"/>
        <v>Y</v>
      </c>
      <c r="L9756" s="82" t="str">
        <f>IF($K9756="Y",VLOOKUP($C9756,'3. Lookup Tables'!$AJ:$AM,2,0),"--")</f>
        <v>MISC_FURN</v>
      </c>
      <c r="M9756" s="82">
        <f>IFERROR(IF($K9756="Y",VALUE(VLOOKUP($C9756,'3. Lookup Tables'!$AJ:$AM,3,0)),"--")*H9756,0)</f>
        <v>2</v>
      </c>
      <c r="N9756" s="82">
        <f>IFERROR(IF(D9756="CHARGE - RECURRING",M9756*IF($K9756="Y",VALUE(VLOOKUP($C9756,'3. Lookup Tables'!$AJ:$AM,4,0)),"--"),0),0)</f>
        <v>0</v>
      </c>
    </row>
    <row r="9757" spans="1:14" x14ac:dyDescent="0.25">
      <c r="A9757" t="s">
        <v>2601</v>
      </c>
      <c r="B9757" t="s">
        <v>3</v>
      </c>
      <c r="C9757" t="s">
        <v>4369</v>
      </c>
      <c r="D9757" t="s">
        <v>4337</v>
      </c>
      <c r="E9757" t="s">
        <v>2735</v>
      </c>
      <c r="F9757" t="s">
        <v>3176</v>
      </c>
      <c r="G9757">
        <v>20</v>
      </c>
      <c r="H9757">
        <v>1</v>
      </c>
      <c r="I9757">
        <v>20</v>
      </c>
      <c r="J9757" s="82" t="str">
        <f>IF(A9757="","",IF(COUNTIF('4. IncomeStatement_12Mo_BDI'!$8:$8,$A9757)&gt;0,"Y","N"))</f>
        <v>Y</v>
      </c>
      <c r="K9757" s="82" t="str">
        <f t="shared" si="165"/>
        <v>Y</v>
      </c>
      <c r="L9757" s="82" t="str">
        <f>IF($K9757="Y",VLOOKUP($C9757,'3. Lookup Tables'!$AJ:$AM,2,0),"--")</f>
        <v>MISC_FURN</v>
      </c>
      <c r="M9757" s="82">
        <f>IFERROR(IF($K9757="Y",VALUE(VLOOKUP($C9757,'3. Lookup Tables'!$AJ:$AM,3,0)),"--")*H9757,0)</f>
        <v>1</v>
      </c>
      <c r="N9757" s="82">
        <f>IFERROR(IF(D9757="CHARGE - RECURRING",M9757*IF($K9757="Y",VALUE(VLOOKUP($C9757,'3. Lookup Tables'!$AJ:$AM,4,0)),"--"),0),0)</f>
        <v>0</v>
      </c>
    </row>
    <row r="9758" spans="1:14" x14ac:dyDescent="0.25">
      <c r="A9758" t="s">
        <v>2601</v>
      </c>
      <c r="B9758" t="s">
        <v>3</v>
      </c>
      <c r="C9758" t="s">
        <v>4369</v>
      </c>
      <c r="D9758" t="s">
        <v>4337</v>
      </c>
      <c r="E9758" t="s">
        <v>2738</v>
      </c>
      <c r="F9758" t="s">
        <v>3176</v>
      </c>
      <c r="G9758">
        <v>4</v>
      </c>
      <c r="H9758">
        <v>1</v>
      </c>
      <c r="I9758">
        <v>4</v>
      </c>
      <c r="J9758" s="82" t="str">
        <f>IF(A9758="","",IF(COUNTIF('4. IncomeStatement_12Mo_BDI'!$8:$8,$A9758)&gt;0,"Y","N"))</f>
        <v>Y</v>
      </c>
      <c r="K9758" s="82" t="str">
        <f t="shared" si="165"/>
        <v>Y</v>
      </c>
      <c r="L9758" s="82" t="str">
        <f>IF($K9758="Y",VLOOKUP($C9758,'3. Lookup Tables'!$AJ:$AM,2,0),"--")</f>
        <v>MISC_FURN</v>
      </c>
      <c r="M9758" s="82">
        <f>IFERROR(IF($K9758="Y",VALUE(VLOOKUP($C9758,'3. Lookup Tables'!$AJ:$AM,3,0)),"--")*H9758,0)</f>
        <v>1</v>
      </c>
      <c r="N9758" s="82">
        <f>IFERROR(IF(D9758="CHARGE - RECURRING",M9758*IF($K9758="Y",VALUE(VLOOKUP($C9758,'3. Lookup Tables'!$AJ:$AM,4,0)),"--"),0),0)</f>
        <v>0</v>
      </c>
    </row>
    <row r="9759" spans="1:14" x14ac:dyDescent="0.25">
      <c r="A9759" t="s">
        <v>2601</v>
      </c>
      <c r="B9759" t="s">
        <v>3</v>
      </c>
      <c r="C9759" t="s">
        <v>4369</v>
      </c>
      <c r="D9759" t="s">
        <v>4337</v>
      </c>
      <c r="E9759" t="s">
        <v>2738</v>
      </c>
      <c r="F9759" t="s">
        <v>3176</v>
      </c>
      <c r="G9759">
        <v>10</v>
      </c>
      <c r="H9759">
        <v>1</v>
      </c>
      <c r="I9759">
        <v>10</v>
      </c>
      <c r="J9759" s="82" t="str">
        <f>IF(A9759="","",IF(COUNTIF('4. IncomeStatement_12Mo_BDI'!$8:$8,$A9759)&gt;0,"Y","N"))</f>
        <v>Y</v>
      </c>
      <c r="K9759" s="82" t="str">
        <f t="shared" si="165"/>
        <v>Y</v>
      </c>
      <c r="L9759" s="82" t="str">
        <f>IF($K9759="Y",VLOOKUP($C9759,'3. Lookup Tables'!$AJ:$AM,2,0),"--")</f>
        <v>MISC_FURN</v>
      </c>
      <c r="M9759" s="82">
        <f>IFERROR(IF($K9759="Y",VALUE(VLOOKUP($C9759,'3. Lookup Tables'!$AJ:$AM,3,0)),"--")*H9759,0)</f>
        <v>1</v>
      </c>
      <c r="N9759" s="82">
        <f>IFERROR(IF(D9759="CHARGE - RECURRING",M9759*IF($K9759="Y",VALUE(VLOOKUP($C9759,'3. Lookup Tables'!$AJ:$AM,4,0)),"--"),0),0)</f>
        <v>0</v>
      </c>
    </row>
    <row r="9760" spans="1:14" x14ac:dyDescent="0.25">
      <c r="A9760" t="s">
        <v>2601</v>
      </c>
      <c r="B9760" t="s">
        <v>3</v>
      </c>
      <c r="C9760" t="s">
        <v>4370</v>
      </c>
      <c r="D9760" t="s">
        <v>4337</v>
      </c>
      <c r="E9760" t="s">
        <v>2735</v>
      </c>
      <c r="F9760" t="s">
        <v>4342</v>
      </c>
      <c r="G9760">
        <v>2.5</v>
      </c>
      <c r="H9760">
        <v>2041</v>
      </c>
      <c r="I9760">
        <v>5102.5</v>
      </c>
      <c r="J9760" s="82" t="str">
        <f>IF(A9760="","",IF(COUNTIF('4. IncomeStatement_12Mo_BDI'!$8:$8,$A9760)&gt;0,"Y","N"))</f>
        <v>Y</v>
      </c>
      <c r="K9760" s="82" t="str">
        <f t="shared" si="165"/>
        <v>Y</v>
      </c>
      <c r="L9760" s="82" t="str">
        <f>IF($K9760="Y",VLOOKUP($C9760,'3. Lookup Tables'!$AJ:$AM,2,0),"--")</f>
        <v>MISC_MILEAGE</v>
      </c>
      <c r="M9760" s="82">
        <f>IFERROR(IF($K9760="Y",VALUE(VLOOKUP($C9760,'3. Lookup Tables'!$AJ:$AM,3,0)),"--")*H9760,0)</f>
        <v>2041</v>
      </c>
      <c r="N9760" s="82">
        <f>IFERROR(IF(D9760="CHARGE - RECURRING",M9760*IF($K9760="Y",VALUE(VLOOKUP($C9760,'3. Lookup Tables'!$AJ:$AM,4,0)),"--"),0),0)</f>
        <v>0</v>
      </c>
    </row>
    <row r="9761" spans="1:14" x14ac:dyDescent="0.25">
      <c r="A9761" t="s">
        <v>2601</v>
      </c>
      <c r="B9761" t="s">
        <v>3</v>
      </c>
      <c r="C9761" t="s">
        <v>4370</v>
      </c>
      <c r="D9761" t="s">
        <v>4337</v>
      </c>
      <c r="E9761" t="s">
        <v>2737</v>
      </c>
      <c r="F9761" t="s">
        <v>4342</v>
      </c>
      <c r="G9761">
        <v>2.68</v>
      </c>
      <c r="H9761">
        <v>331</v>
      </c>
      <c r="I9761">
        <v>887.08</v>
      </c>
      <c r="J9761" s="82" t="str">
        <f>IF(A9761="","",IF(COUNTIF('4. IncomeStatement_12Mo_BDI'!$8:$8,$A9761)&gt;0,"Y","N"))</f>
        <v>Y</v>
      </c>
      <c r="K9761" s="82" t="str">
        <f t="shared" si="165"/>
        <v>Y</v>
      </c>
      <c r="L9761" s="82" t="str">
        <f>IF($K9761="Y",VLOOKUP($C9761,'3. Lookup Tables'!$AJ:$AM,2,0),"--")</f>
        <v>MISC_MILEAGE</v>
      </c>
      <c r="M9761" s="82">
        <f>IFERROR(IF($K9761="Y",VALUE(VLOOKUP($C9761,'3. Lookup Tables'!$AJ:$AM,3,0)),"--")*H9761,0)</f>
        <v>331</v>
      </c>
      <c r="N9761" s="82">
        <f>IFERROR(IF(D9761="CHARGE - RECURRING",M9761*IF($K9761="Y",VALUE(VLOOKUP($C9761,'3. Lookup Tables'!$AJ:$AM,4,0)),"--"),0),0)</f>
        <v>0</v>
      </c>
    </row>
    <row r="9762" spans="1:14" x14ac:dyDescent="0.25">
      <c r="A9762" t="s">
        <v>2601</v>
      </c>
      <c r="B9762" t="s">
        <v>3</v>
      </c>
      <c r="C9762" t="s">
        <v>4370</v>
      </c>
      <c r="D9762" t="s">
        <v>4337</v>
      </c>
      <c r="E9762" t="s">
        <v>2738</v>
      </c>
      <c r="F9762" t="s">
        <v>4342</v>
      </c>
      <c r="G9762">
        <v>2.3199999999999998</v>
      </c>
      <c r="H9762">
        <v>178</v>
      </c>
      <c r="I9762">
        <v>412.96</v>
      </c>
      <c r="J9762" s="82" t="str">
        <f>IF(A9762="","",IF(COUNTIF('4. IncomeStatement_12Mo_BDI'!$8:$8,$A9762)&gt;0,"Y","N"))</f>
        <v>Y</v>
      </c>
      <c r="K9762" s="82" t="str">
        <f t="shared" si="165"/>
        <v>Y</v>
      </c>
      <c r="L9762" s="82" t="str">
        <f>IF($K9762="Y",VLOOKUP($C9762,'3. Lookup Tables'!$AJ:$AM,2,0),"--")</f>
        <v>MISC_MILEAGE</v>
      </c>
      <c r="M9762" s="82">
        <f>IFERROR(IF($K9762="Y",VALUE(VLOOKUP($C9762,'3. Lookup Tables'!$AJ:$AM,3,0)),"--")*H9762,0)</f>
        <v>178</v>
      </c>
      <c r="N9762" s="82">
        <f>IFERROR(IF(D9762="CHARGE - RECURRING",M9762*IF($K9762="Y",VALUE(VLOOKUP($C9762,'3. Lookup Tables'!$AJ:$AM,4,0)),"--"),0),0)</f>
        <v>0</v>
      </c>
    </row>
    <row r="9763" spans="1:14" x14ac:dyDescent="0.25">
      <c r="A9763" t="s">
        <v>2601</v>
      </c>
      <c r="B9763" t="s">
        <v>3</v>
      </c>
      <c r="C9763" t="s">
        <v>4371</v>
      </c>
      <c r="D9763" t="s">
        <v>4337</v>
      </c>
      <c r="E9763" t="s">
        <v>2735</v>
      </c>
      <c r="F9763" t="s">
        <v>3299</v>
      </c>
      <c r="G9763">
        <v>65</v>
      </c>
      <c r="H9763">
        <v>1</v>
      </c>
      <c r="I9763">
        <v>65</v>
      </c>
      <c r="J9763" s="82" t="str">
        <f>IF(A9763="","",IF(COUNTIF('4. IncomeStatement_12Mo_BDI'!$8:$8,$A9763)&gt;0,"Y","N"))</f>
        <v>Y</v>
      </c>
      <c r="K9763" s="82" t="str">
        <f t="shared" si="165"/>
        <v>Y</v>
      </c>
      <c r="L9763" s="82" t="str">
        <f>IF($K9763="Y",VLOOKUP($C9763,'3. Lookup Tables'!$AJ:$AM,2,0),"--")</f>
        <v>MISC_REPLACE_CART</v>
      </c>
      <c r="M9763" s="82">
        <f>IFERROR(IF($K9763="Y",VALUE(VLOOKUP($C9763,'3. Lookup Tables'!$AJ:$AM,3,0)),"--")*H9763,0)</f>
        <v>1</v>
      </c>
      <c r="N9763" s="82">
        <f>IFERROR(IF(D9763="CHARGE - RECURRING",M9763*IF($K9763="Y",VALUE(VLOOKUP($C9763,'3. Lookup Tables'!$AJ:$AM,4,0)),"--"),0),0)</f>
        <v>0</v>
      </c>
    </row>
    <row r="9764" spans="1:14" x14ac:dyDescent="0.25">
      <c r="A9764" t="s">
        <v>2601</v>
      </c>
      <c r="B9764" t="s">
        <v>3</v>
      </c>
      <c r="C9764" t="s">
        <v>4371</v>
      </c>
      <c r="D9764" t="s">
        <v>4337</v>
      </c>
      <c r="E9764" t="s">
        <v>2738</v>
      </c>
      <c r="F9764" t="s">
        <v>3299</v>
      </c>
      <c r="G9764">
        <v>65</v>
      </c>
      <c r="H9764">
        <v>1</v>
      </c>
      <c r="I9764">
        <v>65</v>
      </c>
      <c r="J9764" s="82" t="str">
        <f>IF(A9764="","",IF(COUNTIF('4. IncomeStatement_12Mo_BDI'!$8:$8,$A9764)&gt;0,"Y","N"))</f>
        <v>Y</v>
      </c>
      <c r="K9764" s="82" t="str">
        <f t="shared" si="165"/>
        <v>Y</v>
      </c>
      <c r="L9764" s="82" t="str">
        <f>IF($K9764="Y",VLOOKUP($C9764,'3. Lookup Tables'!$AJ:$AM,2,0),"--")</f>
        <v>MISC_REPLACE_CART</v>
      </c>
      <c r="M9764" s="82">
        <f>IFERROR(IF($K9764="Y",VALUE(VLOOKUP($C9764,'3. Lookup Tables'!$AJ:$AM,3,0)),"--")*H9764,0)</f>
        <v>1</v>
      </c>
      <c r="N9764" s="82">
        <f>IFERROR(IF(D9764="CHARGE - RECURRING",M9764*IF($K9764="Y",VALUE(VLOOKUP($C9764,'3. Lookup Tables'!$AJ:$AM,4,0)),"--"),0),0)</f>
        <v>0</v>
      </c>
    </row>
    <row r="9765" spans="1:14" x14ac:dyDescent="0.25">
      <c r="A9765" t="s">
        <v>2601</v>
      </c>
      <c r="B9765" t="s">
        <v>3</v>
      </c>
      <c r="C9765" t="s">
        <v>4372</v>
      </c>
      <c r="D9765" t="s">
        <v>4337</v>
      </c>
      <c r="E9765" t="s">
        <v>2735</v>
      </c>
      <c r="F9765" t="s">
        <v>4342</v>
      </c>
      <c r="G9765">
        <v>2.75</v>
      </c>
      <c r="H9765">
        <v>4</v>
      </c>
      <c r="I9765">
        <v>11</v>
      </c>
      <c r="J9765" s="82" t="str">
        <f>IF(A9765="","",IF(COUNTIF('4. IncomeStatement_12Mo_BDI'!$8:$8,$A9765)&gt;0,"Y","N"))</f>
        <v>Y</v>
      </c>
      <c r="K9765" s="82" t="str">
        <f t="shared" si="165"/>
        <v>Y</v>
      </c>
      <c r="L9765" s="82" t="str">
        <f>IF($K9765="Y",VLOOKUP($C9765,'3. Lookup Tables'!$AJ:$AM,2,0),"--")</f>
        <v>MISC_RES_TIRE_CAR</v>
      </c>
      <c r="M9765" s="82">
        <f>IFERROR(IF($K9765="Y",VALUE(VLOOKUP($C9765,'3. Lookup Tables'!$AJ:$AM,3,0)),"--")*H9765,0)</f>
        <v>4</v>
      </c>
      <c r="N9765" s="82">
        <f>IFERROR(IF(D9765="CHARGE - RECURRING",M9765*IF($K9765="Y",VALUE(VLOOKUP($C9765,'3. Lookup Tables'!$AJ:$AM,4,0)),"--"),0),0)</f>
        <v>0</v>
      </c>
    </row>
    <row r="9766" spans="1:14" x14ac:dyDescent="0.25">
      <c r="A9766" t="s">
        <v>2601</v>
      </c>
      <c r="B9766" t="s">
        <v>3</v>
      </c>
      <c r="C9766" t="s">
        <v>4547</v>
      </c>
      <c r="D9766" t="s">
        <v>4337</v>
      </c>
      <c r="E9766" t="s">
        <v>2735</v>
      </c>
      <c r="F9766" t="s">
        <v>4342</v>
      </c>
      <c r="G9766">
        <v>6.5</v>
      </c>
      <c r="H9766">
        <v>2</v>
      </c>
      <c r="I9766">
        <v>13</v>
      </c>
      <c r="J9766" s="82" t="str">
        <f>IF(A9766="","",IF(COUNTIF('4. IncomeStatement_12Mo_BDI'!$8:$8,$A9766)&gt;0,"Y","N"))</f>
        <v>Y</v>
      </c>
      <c r="K9766" s="82" t="str">
        <f t="shared" si="165"/>
        <v>Y</v>
      </c>
      <c r="L9766" s="82" t="str">
        <f>IF($K9766="Y",VLOOKUP($C9766,'3. Lookup Tables'!$AJ:$AM,2,0),"--")</f>
        <v>MISC_RES_TIRE_TRUCK</v>
      </c>
      <c r="M9766" s="82">
        <f>IFERROR(IF($K9766="Y",VALUE(VLOOKUP($C9766,'3. Lookup Tables'!$AJ:$AM,3,0)),"--")*H9766,0)</f>
        <v>2</v>
      </c>
      <c r="N9766" s="82">
        <f>IFERROR(IF(D9766="CHARGE - RECURRING",M9766*IF($K9766="Y",VALUE(VLOOKUP($C9766,'3. Lookup Tables'!$AJ:$AM,4,0)),"--"),0),0)</f>
        <v>0</v>
      </c>
    </row>
    <row r="9767" spans="1:14" x14ac:dyDescent="0.25">
      <c r="A9767" t="s">
        <v>2601</v>
      </c>
      <c r="B9767" t="s">
        <v>3</v>
      </c>
      <c r="C9767" t="s">
        <v>4373</v>
      </c>
      <c r="D9767" t="s">
        <v>4337</v>
      </c>
      <c r="E9767" t="s">
        <v>2738</v>
      </c>
      <c r="F9767" t="s">
        <v>4350</v>
      </c>
      <c r="G9767">
        <v>33.299999999999997</v>
      </c>
      <c r="H9767">
        <v>2</v>
      </c>
      <c r="I9767">
        <v>66.599999999999994</v>
      </c>
      <c r="J9767" s="82" t="str">
        <f>IF(A9767="","",IF(COUNTIF('4. IncomeStatement_12Mo_BDI'!$8:$8,$A9767)&gt;0,"Y","N"))</f>
        <v>Y</v>
      </c>
      <c r="K9767" s="82" t="str">
        <f t="shared" ref="K9767:K9830" si="166">IF(OR(F9767="COMMERCIAL",F9767="INDUSTRIAL",F9767="RESIDENTIAL",F9767="FEE"),"Y","N")</f>
        <v>Y</v>
      </c>
      <c r="L9767" s="82" t="str">
        <f>IF($K9767="Y",VLOOKUP($C9767,'3. Lookup Tables'!$AJ:$AM,2,0),"--")</f>
        <v>MISC_RET_CHECK_FEE</v>
      </c>
      <c r="M9767" s="82">
        <f>IFERROR(IF($K9767="Y",VALUE(VLOOKUP($C9767,'3. Lookup Tables'!$AJ:$AM,3,0)),"--")*H9767,0)</f>
        <v>2</v>
      </c>
      <c r="N9767" s="82">
        <f>IFERROR(IF(D9767="CHARGE - RECURRING",M9767*IF($K9767="Y",VALUE(VLOOKUP($C9767,'3. Lookup Tables'!$AJ:$AM,4,0)),"--"),0),0)</f>
        <v>0</v>
      </c>
    </row>
    <row r="9768" spans="1:14" x14ac:dyDescent="0.25">
      <c r="A9768" t="s">
        <v>2601</v>
      </c>
      <c r="B9768" t="s">
        <v>3</v>
      </c>
      <c r="C9768" t="s">
        <v>4375</v>
      </c>
      <c r="D9768" t="s">
        <v>4337</v>
      </c>
      <c r="E9768" t="s">
        <v>2737</v>
      </c>
      <c r="F9768" t="s">
        <v>4342</v>
      </c>
      <c r="G9768">
        <v>100.5</v>
      </c>
      <c r="H9768">
        <v>1</v>
      </c>
      <c r="I9768">
        <v>100.5</v>
      </c>
      <c r="J9768" s="82" t="str">
        <f>IF(A9768="","",IF(COUNTIF('4. IncomeStatement_12Mo_BDI'!$8:$8,$A9768)&gt;0,"Y","N"))</f>
        <v>Y</v>
      </c>
      <c r="K9768" s="82" t="str">
        <f t="shared" si="166"/>
        <v>Y</v>
      </c>
      <c r="L9768" s="82" t="str">
        <f>IF($K9768="Y",VLOOKUP($C9768,'3. Lookup Tables'!$AJ:$AM,2,0),"--")</f>
        <v>MISC_STEAMCLEAN</v>
      </c>
      <c r="M9768" s="82">
        <f>IFERROR(IF($K9768="Y",VALUE(VLOOKUP($C9768,'3. Lookup Tables'!$AJ:$AM,3,0)),"--")*H9768,0)</f>
        <v>1</v>
      </c>
      <c r="N9768" s="82">
        <f>IFERROR(IF(D9768="CHARGE - RECURRING",M9768*IF($K9768="Y",VALUE(VLOOKUP($C9768,'3. Lookup Tables'!$AJ:$AM,4,0)),"--"),0),0)</f>
        <v>0</v>
      </c>
    </row>
    <row r="9769" spans="1:14" x14ac:dyDescent="0.25">
      <c r="A9769" t="s">
        <v>2601</v>
      </c>
      <c r="B9769" t="s">
        <v>3</v>
      </c>
      <c r="C9769" t="s">
        <v>4382</v>
      </c>
      <c r="D9769" t="s">
        <v>4337</v>
      </c>
      <c r="E9769" t="s">
        <v>2739</v>
      </c>
      <c r="F9769" t="s">
        <v>4383</v>
      </c>
      <c r="G9769">
        <v>68</v>
      </c>
      <c r="H9769">
        <v>1</v>
      </c>
      <c r="I9769">
        <v>68</v>
      </c>
      <c r="J9769" s="82" t="str">
        <f>IF(A9769="","",IF(COUNTIF('4. IncomeStatement_12Mo_BDI'!$8:$8,$A9769)&gt;0,"Y","N"))</f>
        <v>Y</v>
      </c>
      <c r="K9769" s="82" t="str">
        <f t="shared" si="166"/>
        <v>N</v>
      </c>
      <c r="L9769" s="82" t="str">
        <f>IF($K9769="Y",VLOOKUP($C9769,'3. Lookup Tables'!$AJ:$AM,2,0),"--")</f>
        <v>--</v>
      </c>
      <c r="M9769" s="82">
        <f>IFERROR(IF($K9769="Y",VALUE(VLOOKUP($C9769,'3. Lookup Tables'!$AJ:$AM,3,0)),"--")*H9769,0)</f>
        <v>0</v>
      </c>
      <c r="N9769" s="82">
        <f>IFERROR(IF(D9769="CHARGE - RECURRING",M9769*IF($K9769="Y",VALUE(VLOOKUP($C9769,'3. Lookup Tables'!$AJ:$AM,4,0)),"--"),0),0)</f>
        <v>0</v>
      </c>
    </row>
    <row r="9770" spans="1:14" x14ac:dyDescent="0.25">
      <c r="A9770" t="s">
        <v>2601</v>
      </c>
      <c r="B9770" t="s">
        <v>3</v>
      </c>
      <c r="C9770" t="s">
        <v>4382</v>
      </c>
      <c r="D9770" t="s">
        <v>4337</v>
      </c>
      <c r="E9770" t="s">
        <v>2739</v>
      </c>
      <c r="F9770" t="s">
        <v>4383</v>
      </c>
      <c r="G9770">
        <v>81</v>
      </c>
      <c r="H9770">
        <v>1</v>
      </c>
      <c r="I9770">
        <v>81</v>
      </c>
      <c r="J9770" s="82" t="str">
        <f>IF(A9770="","",IF(COUNTIF('4. IncomeStatement_12Mo_BDI'!$8:$8,$A9770)&gt;0,"Y","N"))</f>
        <v>Y</v>
      </c>
      <c r="K9770" s="82" t="str">
        <f t="shared" si="166"/>
        <v>N</v>
      </c>
      <c r="L9770" s="82" t="str">
        <f>IF($K9770="Y",VLOOKUP($C9770,'3. Lookup Tables'!$AJ:$AM,2,0),"--")</f>
        <v>--</v>
      </c>
      <c r="M9770" s="82">
        <f>IFERROR(IF($K9770="Y",VALUE(VLOOKUP($C9770,'3. Lookup Tables'!$AJ:$AM,3,0)),"--")*H9770,0)</f>
        <v>0</v>
      </c>
      <c r="N9770" s="82">
        <f>IFERROR(IF(D9770="CHARGE - RECURRING",M9770*IF($K9770="Y",VALUE(VLOOKUP($C9770,'3. Lookup Tables'!$AJ:$AM,4,0)),"--"),0),0)</f>
        <v>0</v>
      </c>
    </row>
    <row r="9771" spans="1:14" x14ac:dyDescent="0.25">
      <c r="A9771" t="s">
        <v>2601</v>
      </c>
      <c r="B9771" t="s">
        <v>3</v>
      </c>
      <c r="C9771" t="s">
        <v>4382</v>
      </c>
      <c r="D9771" t="s">
        <v>4337</v>
      </c>
      <c r="E9771" t="s">
        <v>2739</v>
      </c>
      <c r="F9771" t="s">
        <v>4383</v>
      </c>
      <c r="G9771">
        <v>92</v>
      </c>
      <c r="H9771">
        <v>1</v>
      </c>
      <c r="I9771">
        <v>92</v>
      </c>
      <c r="J9771" s="82" t="str">
        <f>IF(A9771="","",IF(COUNTIF('4. IncomeStatement_12Mo_BDI'!$8:$8,$A9771)&gt;0,"Y","N"))</f>
        <v>Y</v>
      </c>
      <c r="K9771" s="82" t="str">
        <f t="shared" si="166"/>
        <v>N</v>
      </c>
      <c r="L9771" s="82" t="str">
        <f>IF($K9771="Y",VLOOKUP($C9771,'3. Lookup Tables'!$AJ:$AM,2,0),"--")</f>
        <v>--</v>
      </c>
      <c r="M9771" s="82">
        <f>IFERROR(IF($K9771="Y",VALUE(VLOOKUP($C9771,'3. Lookup Tables'!$AJ:$AM,3,0)),"--")*H9771,0)</f>
        <v>0</v>
      </c>
      <c r="N9771" s="82">
        <f>IFERROR(IF(D9771="CHARGE - RECURRING",M9771*IF($K9771="Y",VALUE(VLOOKUP($C9771,'3. Lookup Tables'!$AJ:$AM,4,0)),"--"),0),0)</f>
        <v>0</v>
      </c>
    </row>
    <row r="9772" spans="1:14" x14ac:dyDescent="0.25">
      <c r="A9772" t="s">
        <v>2601</v>
      </c>
      <c r="B9772" t="s">
        <v>3</v>
      </c>
      <c r="C9772" t="s">
        <v>4382</v>
      </c>
      <c r="D9772" t="s">
        <v>4337</v>
      </c>
      <c r="E9772" t="s">
        <v>2739</v>
      </c>
      <c r="F9772" t="s">
        <v>4383</v>
      </c>
      <c r="G9772">
        <v>108</v>
      </c>
      <c r="H9772">
        <v>1</v>
      </c>
      <c r="I9772">
        <v>108</v>
      </c>
      <c r="J9772" s="82" t="str">
        <f>IF(A9772="","",IF(COUNTIF('4. IncomeStatement_12Mo_BDI'!$8:$8,$A9772)&gt;0,"Y","N"))</f>
        <v>Y</v>
      </c>
      <c r="K9772" s="82" t="str">
        <f t="shared" si="166"/>
        <v>N</v>
      </c>
      <c r="L9772" s="82" t="str">
        <f>IF($K9772="Y",VLOOKUP($C9772,'3. Lookup Tables'!$AJ:$AM,2,0),"--")</f>
        <v>--</v>
      </c>
      <c r="M9772" s="82">
        <f>IFERROR(IF($K9772="Y",VALUE(VLOOKUP($C9772,'3. Lookup Tables'!$AJ:$AM,3,0)),"--")*H9772,0)</f>
        <v>0</v>
      </c>
      <c r="N9772" s="82">
        <f>IFERROR(IF(D9772="CHARGE - RECURRING",M9772*IF($K9772="Y",VALUE(VLOOKUP($C9772,'3. Lookup Tables'!$AJ:$AM,4,0)),"--"),0),0)</f>
        <v>0</v>
      </c>
    </row>
    <row r="9773" spans="1:14" x14ac:dyDescent="0.25">
      <c r="A9773" t="s">
        <v>2601</v>
      </c>
      <c r="B9773" t="s">
        <v>3</v>
      </c>
      <c r="C9773" t="s">
        <v>4382</v>
      </c>
      <c r="D9773" t="s">
        <v>4337</v>
      </c>
      <c r="E9773" t="s">
        <v>2739</v>
      </c>
      <c r="F9773" t="s">
        <v>4383</v>
      </c>
      <c r="G9773">
        <v>149.80000000000001</v>
      </c>
      <c r="H9773">
        <v>1</v>
      </c>
      <c r="I9773">
        <v>149.80000000000001</v>
      </c>
      <c r="J9773" s="82" t="str">
        <f>IF(A9773="","",IF(COUNTIF('4. IncomeStatement_12Mo_BDI'!$8:$8,$A9773)&gt;0,"Y","N"))</f>
        <v>Y</v>
      </c>
      <c r="K9773" s="82" t="str">
        <f t="shared" si="166"/>
        <v>N</v>
      </c>
      <c r="L9773" s="82" t="str">
        <f>IF($K9773="Y",VLOOKUP($C9773,'3. Lookup Tables'!$AJ:$AM,2,0),"--")</f>
        <v>--</v>
      </c>
      <c r="M9773" s="82">
        <f>IFERROR(IF($K9773="Y",VALUE(VLOOKUP($C9773,'3. Lookup Tables'!$AJ:$AM,3,0)),"--")*H9773,0)</f>
        <v>0</v>
      </c>
      <c r="N9773" s="82">
        <f>IFERROR(IF(D9773="CHARGE - RECURRING",M9773*IF($K9773="Y",VALUE(VLOOKUP($C9773,'3. Lookup Tables'!$AJ:$AM,4,0)),"--"),0),0)</f>
        <v>0</v>
      </c>
    </row>
    <row r="9774" spans="1:14" x14ac:dyDescent="0.25">
      <c r="A9774" t="s">
        <v>2601</v>
      </c>
      <c r="B9774" t="s">
        <v>3</v>
      </c>
      <c r="C9774" t="s">
        <v>4382</v>
      </c>
      <c r="D9774" t="s">
        <v>4337</v>
      </c>
      <c r="E9774" t="s">
        <v>2739</v>
      </c>
      <c r="F9774" t="s">
        <v>4383</v>
      </c>
      <c r="G9774">
        <v>154</v>
      </c>
      <c r="H9774">
        <v>1</v>
      </c>
      <c r="I9774">
        <v>154</v>
      </c>
      <c r="J9774" s="82" t="str">
        <f>IF(A9774="","",IF(COUNTIF('4. IncomeStatement_12Mo_BDI'!$8:$8,$A9774)&gt;0,"Y","N"))</f>
        <v>Y</v>
      </c>
      <c r="K9774" s="82" t="str">
        <f t="shared" si="166"/>
        <v>N</v>
      </c>
      <c r="L9774" s="82" t="str">
        <f>IF($K9774="Y",VLOOKUP($C9774,'3. Lookup Tables'!$AJ:$AM,2,0),"--")</f>
        <v>--</v>
      </c>
      <c r="M9774" s="82">
        <f>IFERROR(IF($K9774="Y",VALUE(VLOOKUP($C9774,'3. Lookup Tables'!$AJ:$AM,3,0)),"--")*H9774,0)</f>
        <v>0</v>
      </c>
      <c r="N9774" s="82">
        <f>IFERROR(IF(D9774="CHARGE - RECURRING",M9774*IF($K9774="Y",VALUE(VLOOKUP($C9774,'3. Lookup Tables'!$AJ:$AM,4,0)),"--"),0),0)</f>
        <v>0</v>
      </c>
    </row>
    <row r="9775" spans="1:14" x14ac:dyDescent="0.25">
      <c r="A9775" t="s">
        <v>2601</v>
      </c>
      <c r="B9775" t="s">
        <v>3</v>
      </c>
      <c r="C9775" t="s">
        <v>4382</v>
      </c>
      <c r="D9775" t="s">
        <v>4337</v>
      </c>
      <c r="E9775" t="s">
        <v>2739</v>
      </c>
      <c r="F9775" t="s">
        <v>4383</v>
      </c>
      <c r="G9775">
        <v>158</v>
      </c>
      <c r="H9775">
        <v>1</v>
      </c>
      <c r="I9775">
        <v>158</v>
      </c>
      <c r="J9775" s="82" t="str">
        <f>IF(A9775="","",IF(COUNTIF('4. IncomeStatement_12Mo_BDI'!$8:$8,$A9775)&gt;0,"Y","N"))</f>
        <v>Y</v>
      </c>
      <c r="K9775" s="82" t="str">
        <f t="shared" si="166"/>
        <v>N</v>
      </c>
      <c r="L9775" s="82" t="str">
        <f>IF($K9775="Y",VLOOKUP($C9775,'3. Lookup Tables'!$AJ:$AM,2,0),"--")</f>
        <v>--</v>
      </c>
      <c r="M9775" s="82">
        <f>IFERROR(IF($K9775="Y",VALUE(VLOOKUP($C9775,'3. Lookup Tables'!$AJ:$AM,3,0)),"--")*H9775,0)</f>
        <v>0</v>
      </c>
      <c r="N9775" s="82">
        <f>IFERROR(IF(D9775="CHARGE - RECURRING",M9775*IF($K9775="Y",VALUE(VLOOKUP($C9775,'3. Lookup Tables'!$AJ:$AM,4,0)),"--"),0),0)</f>
        <v>0</v>
      </c>
    </row>
    <row r="9776" spans="1:14" x14ac:dyDescent="0.25">
      <c r="A9776" t="s">
        <v>2601</v>
      </c>
      <c r="B9776" t="s">
        <v>3</v>
      </c>
      <c r="C9776" t="s">
        <v>4382</v>
      </c>
      <c r="D9776" t="s">
        <v>4337</v>
      </c>
      <c r="E9776" t="s">
        <v>2739</v>
      </c>
      <c r="F9776" t="s">
        <v>4383</v>
      </c>
      <c r="G9776">
        <v>184</v>
      </c>
      <c r="H9776">
        <v>1</v>
      </c>
      <c r="I9776">
        <v>184</v>
      </c>
      <c r="J9776" s="82" t="str">
        <f>IF(A9776="","",IF(COUNTIF('4. IncomeStatement_12Mo_BDI'!$8:$8,$A9776)&gt;0,"Y","N"))</f>
        <v>Y</v>
      </c>
      <c r="K9776" s="82" t="str">
        <f t="shared" si="166"/>
        <v>N</v>
      </c>
      <c r="L9776" s="82" t="str">
        <f>IF($K9776="Y",VLOOKUP($C9776,'3. Lookup Tables'!$AJ:$AM,2,0),"--")</f>
        <v>--</v>
      </c>
      <c r="M9776" s="82">
        <f>IFERROR(IF($K9776="Y",VALUE(VLOOKUP($C9776,'3. Lookup Tables'!$AJ:$AM,3,0)),"--")*H9776,0)</f>
        <v>0</v>
      </c>
      <c r="N9776" s="82">
        <f>IFERROR(IF(D9776="CHARGE - RECURRING",M9776*IF($K9776="Y",VALUE(VLOOKUP($C9776,'3. Lookup Tables'!$AJ:$AM,4,0)),"--"),0),0)</f>
        <v>0</v>
      </c>
    </row>
    <row r="9777" spans="1:14" x14ac:dyDescent="0.25">
      <c r="A9777" t="s">
        <v>2601</v>
      </c>
      <c r="B9777" t="s">
        <v>3</v>
      </c>
      <c r="C9777" t="s">
        <v>4382</v>
      </c>
      <c r="D9777" t="s">
        <v>4337</v>
      </c>
      <c r="E9777" t="s">
        <v>2739</v>
      </c>
      <c r="F9777" t="s">
        <v>4383</v>
      </c>
      <c r="G9777">
        <v>328</v>
      </c>
      <c r="H9777">
        <v>1</v>
      </c>
      <c r="I9777">
        <v>328</v>
      </c>
      <c r="J9777" s="82" t="str">
        <f>IF(A9777="","",IF(COUNTIF('4. IncomeStatement_12Mo_BDI'!$8:$8,$A9777)&gt;0,"Y","N"))</f>
        <v>Y</v>
      </c>
      <c r="K9777" s="82" t="str">
        <f t="shared" si="166"/>
        <v>N</v>
      </c>
      <c r="L9777" s="82" t="str">
        <f>IF($K9777="Y",VLOOKUP($C9777,'3. Lookup Tables'!$AJ:$AM,2,0),"--")</f>
        <v>--</v>
      </c>
      <c r="M9777" s="82">
        <f>IFERROR(IF($K9777="Y",VALUE(VLOOKUP($C9777,'3. Lookup Tables'!$AJ:$AM,3,0)),"--")*H9777,0)</f>
        <v>0</v>
      </c>
      <c r="N9777" s="82">
        <f>IFERROR(IF(D9777="CHARGE - RECURRING",M9777*IF($K9777="Y",VALUE(VLOOKUP($C9777,'3. Lookup Tables'!$AJ:$AM,4,0)),"--"),0),0)</f>
        <v>0</v>
      </c>
    </row>
    <row r="9778" spans="1:14" x14ac:dyDescent="0.25">
      <c r="A9778" t="s">
        <v>2601</v>
      </c>
      <c r="B9778" t="s">
        <v>3</v>
      </c>
      <c r="C9778" t="s">
        <v>4382</v>
      </c>
      <c r="D9778" t="s">
        <v>4336</v>
      </c>
      <c r="E9778" t="s">
        <v>2739</v>
      </c>
      <c r="F9778" t="s">
        <v>4383</v>
      </c>
      <c r="G9778">
        <v>0</v>
      </c>
      <c r="H9778">
        <v>1</v>
      </c>
      <c r="I9778">
        <v>0</v>
      </c>
      <c r="J9778" s="82" t="str">
        <f>IF(A9778="","",IF(COUNTIF('4. IncomeStatement_12Mo_BDI'!$8:$8,$A9778)&gt;0,"Y","N"))</f>
        <v>Y</v>
      </c>
      <c r="K9778" s="82" t="str">
        <f t="shared" si="166"/>
        <v>N</v>
      </c>
      <c r="L9778" s="82" t="str">
        <f>IF($K9778="Y",VLOOKUP($C9778,'3. Lookup Tables'!$AJ:$AM,2,0),"--")</f>
        <v>--</v>
      </c>
      <c r="M9778" s="82">
        <f>IFERROR(IF($K9778="Y",VALUE(VLOOKUP($C9778,'3. Lookup Tables'!$AJ:$AM,3,0)),"--")*H9778,0)</f>
        <v>0</v>
      </c>
      <c r="N9778" s="82">
        <f>IFERROR(IF(D9778="CHARGE - RECURRING",M9778*IF($K9778="Y",VALUE(VLOOKUP($C9778,'3. Lookup Tables'!$AJ:$AM,4,0)),"--"),0),0)</f>
        <v>0</v>
      </c>
    </row>
    <row r="9779" spans="1:14" x14ac:dyDescent="0.25">
      <c r="A9779" t="s">
        <v>2601</v>
      </c>
      <c r="B9779" t="s">
        <v>3</v>
      </c>
      <c r="C9779" t="s">
        <v>4386</v>
      </c>
      <c r="D9779" t="s">
        <v>4337</v>
      </c>
      <c r="E9779" t="s">
        <v>2735</v>
      </c>
      <c r="F9779" t="s">
        <v>4342</v>
      </c>
      <c r="G9779">
        <v>4.82</v>
      </c>
      <c r="H9779">
        <v>34</v>
      </c>
      <c r="I9779">
        <v>163.88</v>
      </c>
      <c r="J9779" s="82" t="str">
        <f>IF(A9779="","",IF(COUNTIF('4. IncomeStatement_12Mo_BDI'!$8:$8,$A9779)&gt;0,"Y","N"))</f>
        <v>Y</v>
      </c>
      <c r="K9779" s="82" t="str">
        <f t="shared" si="166"/>
        <v>Y</v>
      </c>
      <c r="L9779" s="82" t="str">
        <f>IF($K9779="Y",VLOOKUP($C9779,'3. Lookup Tables'!$AJ:$AM,2,0),"--")</f>
        <v>ROL_RENT_DAILY_20YD</v>
      </c>
      <c r="M9779" s="82">
        <f>IFERROR(IF($K9779="Y",VALUE(VLOOKUP($C9779,'3. Lookup Tables'!$AJ:$AM,3,0)),"--")*H9779,0)</f>
        <v>34</v>
      </c>
      <c r="N9779" s="82">
        <f>IFERROR(IF(D9779="CHARGE - RECURRING",M9779*IF($K9779="Y",VALUE(VLOOKUP($C9779,'3. Lookup Tables'!$AJ:$AM,4,0)),"--"),0),0)</f>
        <v>0</v>
      </c>
    </row>
    <row r="9780" spans="1:14" x14ac:dyDescent="0.25">
      <c r="A9780" t="s">
        <v>2601</v>
      </c>
      <c r="B9780" t="s">
        <v>3</v>
      </c>
      <c r="C9780" t="s">
        <v>4386</v>
      </c>
      <c r="D9780" t="s">
        <v>4337</v>
      </c>
      <c r="E9780" t="s">
        <v>2737</v>
      </c>
      <c r="F9780" t="s">
        <v>4342</v>
      </c>
      <c r="G9780">
        <v>7.47</v>
      </c>
      <c r="H9780">
        <v>24</v>
      </c>
      <c r="I9780">
        <v>179.28</v>
      </c>
      <c r="J9780" s="82" t="str">
        <f>IF(A9780="","",IF(COUNTIF('4. IncomeStatement_12Mo_BDI'!$8:$8,$A9780)&gt;0,"Y","N"))</f>
        <v>Y</v>
      </c>
      <c r="K9780" s="82" t="str">
        <f t="shared" si="166"/>
        <v>Y</v>
      </c>
      <c r="L9780" s="82" t="str">
        <f>IF($K9780="Y",VLOOKUP($C9780,'3. Lookup Tables'!$AJ:$AM,2,0),"--")</f>
        <v>ROL_RENT_DAILY_20YD</v>
      </c>
      <c r="M9780" s="82">
        <f>IFERROR(IF($K9780="Y",VALUE(VLOOKUP($C9780,'3. Lookup Tables'!$AJ:$AM,3,0)),"--")*H9780,0)</f>
        <v>24</v>
      </c>
      <c r="N9780" s="82">
        <f>IFERROR(IF(D9780="CHARGE - RECURRING",M9780*IF($K9780="Y",VALUE(VLOOKUP($C9780,'3. Lookup Tables'!$AJ:$AM,4,0)),"--"),0),0)</f>
        <v>0</v>
      </c>
    </row>
    <row r="9781" spans="1:14" x14ac:dyDescent="0.25">
      <c r="A9781" t="s">
        <v>2601</v>
      </c>
      <c r="B9781" t="s">
        <v>3</v>
      </c>
      <c r="C9781" t="s">
        <v>4388</v>
      </c>
      <c r="D9781" t="s">
        <v>4337</v>
      </c>
      <c r="E9781" t="s">
        <v>2735</v>
      </c>
      <c r="F9781" t="s">
        <v>4342</v>
      </c>
      <c r="G9781">
        <v>5.5</v>
      </c>
      <c r="H9781">
        <v>42</v>
      </c>
      <c r="I9781">
        <v>231</v>
      </c>
      <c r="J9781" s="82" t="str">
        <f>IF(A9781="","",IF(COUNTIF('4. IncomeStatement_12Mo_BDI'!$8:$8,$A9781)&gt;0,"Y","N"))</f>
        <v>Y</v>
      </c>
      <c r="K9781" s="82" t="str">
        <f t="shared" si="166"/>
        <v>Y</v>
      </c>
      <c r="L9781" s="82" t="str">
        <f>IF($K9781="Y",VLOOKUP($C9781,'3. Lookup Tables'!$AJ:$AM,2,0),"--")</f>
        <v>ROL_RENT_DAILY_30YD</v>
      </c>
      <c r="M9781" s="82">
        <f>IFERROR(IF($K9781="Y",VALUE(VLOOKUP($C9781,'3. Lookup Tables'!$AJ:$AM,3,0)),"--")*H9781,0)</f>
        <v>42</v>
      </c>
      <c r="N9781" s="82">
        <f>IFERROR(IF(D9781="CHARGE - RECURRING",M9781*IF($K9781="Y",VALUE(VLOOKUP($C9781,'3. Lookup Tables'!$AJ:$AM,4,0)),"--"),0),0)</f>
        <v>0</v>
      </c>
    </row>
    <row r="9782" spans="1:14" x14ac:dyDescent="0.25">
      <c r="A9782" t="s">
        <v>2601</v>
      </c>
      <c r="B9782" t="s">
        <v>3</v>
      </c>
      <c r="C9782" t="s">
        <v>4388</v>
      </c>
      <c r="D9782" t="s">
        <v>4337</v>
      </c>
      <c r="E9782" t="s">
        <v>2737</v>
      </c>
      <c r="F9782" t="s">
        <v>4342</v>
      </c>
      <c r="G9782">
        <v>7.47</v>
      </c>
      <c r="H9782">
        <v>12</v>
      </c>
      <c r="I9782">
        <v>89.64</v>
      </c>
      <c r="J9782" s="82" t="str">
        <f>IF(A9782="","",IF(COUNTIF('4. IncomeStatement_12Mo_BDI'!$8:$8,$A9782)&gt;0,"Y","N"))</f>
        <v>Y</v>
      </c>
      <c r="K9782" s="82" t="str">
        <f t="shared" si="166"/>
        <v>Y</v>
      </c>
      <c r="L9782" s="82" t="str">
        <f>IF($K9782="Y",VLOOKUP($C9782,'3. Lookup Tables'!$AJ:$AM,2,0),"--")</f>
        <v>ROL_RENT_DAILY_30YD</v>
      </c>
      <c r="M9782" s="82">
        <f>IFERROR(IF($K9782="Y",VALUE(VLOOKUP($C9782,'3. Lookup Tables'!$AJ:$AM,3,0)),"--")*H9782,0)</f>
        <v>12</v>
      </c>
      <c r="N9782" s="82">
        <f>IFERROR(IF(D9782="CHARGE - RECURRING",M9782*IF($K9782="Y",VALUE(VLOOKUP($C9782,'3. Lookup Tables'!$AJ:$AM,4,0)),"--"),0),0)</f>
        <v>0</v>
      </c>
    </row>
    <row r="9783" spans="1:14" x14ac:dyDescent="0.25">
      <c r="A9783" t="s">
        <v>2601</v>
      </c>
      <c r="B9783" t="s">
        <v>3</v>
      </c>
      <c r="C9783" t="s">
        <v>4388</v>
      </c>
      <c r="D9783" t="s">
        <v>4337</v>
      </c>
      <c r="E9783" t="s">
        <v>2738</v>
      </c>
      <c r="F9783" t="s">
        <v>4342</v>
      </c>
      <c r="G9783">
        <v>7.27</v>
      </c>
      <c r="H9783">
        <v>37</v>
      </c>
      <c r="I9783">
        <v>268.99</v>
      </c>
      <c r="J9783" s="82" t="str">
        <f>IF(A9783="","",IF(COUNTIF('4. IncomeStatement_12Mo_BDI'!$8:$8,$A9783)&gt;0,"Y","N"))</f>
        <v>Y</v>
      </c>
      <c r="K9783" s="82" t="str">
        <f t="shared" si="166"/>
        <v>Y</v>
      </c>
      <c r="L9783" s="82" t="str">
        <f>IF($K9783="Y",VLOOKUP($C9783,'3. Lookup Tables'!$AJ:$AM,2,0),"--")</f>
        <v>ROL_RENT_DAILY_30YD</v>
      </c>
      <c r="M9783" s="82">
        <f>IFERROR(IF($K9783="Y",VALUE(VLOOKUP($C9783,'3. Lookup Tables'!$AJ:$AM,3,0)),"--")*H9783,0)</f>
        <v>37</v>
      </c>
      <c r="N9783" s="82">
        <f>IFERROR(IF(D9783="CHARGE - RECURRING",M9783*IF($K9783="Y",VALUE(VLOOKUP($C9783,'3. Lookup Tables'!$AJ:$AM,4,0)),"--"),0),0)</f>
        <v>0</v>
      </c>
    </row>
    <row r="9784" spans="1:14" x14ac:dyDescent="0.25">
      <c r="A9784" t="s">
        <v>2601</v>
      </c>
      <c r="B9784" t="s">
        <v>3</v>
      </c>
      <c r="C9784" t="s">
        <v>4389</v>
      </c>
      <c r="D9784" t="s">
        <v>4337</v>
      </c>
      <c r="E9784" t="s">
        <v>2735</v>
      </c>
      <c r="F9784" t="s">
        <v>4342</v>
      </c>
      <c r="G9784">
        <v>1.83</v>
      </c>
      <c r="H9784">
        <v>31</v>
      </c>
      <c r="I9784">
        <v>56.73</v>
      </c>
      <c r="J9784" s="82" t="str">
        <f>IF(A9784="","",IF(COUNTIF('4. IncomeStatement_12Mo_BDI'!$8:$8,$A9784)&gt;0,"Y","N"))</f>
        <v>Y</v>
      </c>
      <c r="K9784" s="82" t="str">
        <f t="shared" si="166"/>
        <v>Y</v>
      </c>
      <c r="L9784" s="82" t="str">
        <f>IF($K9784="Y",VLOOKUP($C9784,'3. Lookup Tables'!$AJ:$AM,2,0),"--")</f>
        <v>RENT_3YD</v>
      </c>
      <c r="M9784" s="82">
        <f>IFERROR(IF($K9784="Y",VALUE(VLOOKUP($C9784,'3. Lookup Tables'!$AJ:$AM,3,0)),"--")*H9784,0)</f>
        <v>31</v>
      </c>
      <c r="N9784" s="82">
        <f>IFERROR(IF(D9784="CHARGE - RECURRING",M9784*IF($K9784="Y",VALUE(VLOOKUP($C9784,'3. Lookup Tables'!$AJ:$AM,4,0)),"--"),0),0)</f>
        <v>0</v>
      </c>
    </row>
    <row r="9785" spans="1:14" x14ac:dyDescent="0.25">
      <c r="A9785" t="s">
        <v>2601</v>
      </c>
      <c r="B9785" t="s">
        <v>3</v>
      </c>
      <c r="C9785" t="s">
        <v>4390</v>
      </c>
      <c r="D9785" t="s">
        <v>4337</v>
      </c>
      <c r="E9785" t="s">
        <v>2735</v>
      </c>
      <c r="F9785" t="s">
        <v>4342</v>
      </c>
      <c r="G9785">
        <v>5.5</v>
      </c>
      <c r="H9785">
        <v>32</v>
      </c>
      <c r="I9785">
        <v>176</v>
      </c>
      <c r="J9785" s="82" t="str">
        <f>IF(A9785="","",IF(COUNTIF('4. IncomeStatement_12Mo_BDI'!$8:$8,$A9785)&gt;0,"Y","N"))</f>
        <v>Y</v>
      </c>
      <c r="K9785" s="82" t="str">
        <f t="shared" si="166"/>
        <v>Y</v>
      </c>
      <c r="L9785" s="82" t="str">
        <f>IF($K9785="Y",VLOOKUP($C9785,'3. Lookup Tables'!$AJ:$AM,2,0),"--")</f>
        <v>ROL_RENT_DAILY_40YD</v>
      </c>
      <c r="M9785" s="82">
        <f>IFERROR(IF($K9785="Y",VALUE(VLOOKUP($C9785,'3. Lookup Tables'!$AJ:$AM,3,0)),"--")*H9785,0)</f>
        <v>32</v>
      </c>
      <c r="N9785" s="82">
        <f>IFERROR(IF(D9785="CHARGE - RECURRING",M9785*IF($K9785="Y",VALUE(VLOOKUP($C9785,'3. Lookup Tables'!$AJ:$AM,4,0)),"--"),0),0)</f>
        <v>0</v>
      </c>
    </row>
    <row r="9786" spans="1:14" x14ac:dyDescent="0.25">
      <c r="A9786" t="s">
        <v>2601</v>
      </c>
      <c r="B9786" t="s">
        <v>3</v>
      </c>
      <c r="C9786" t="s">
        <v>4391</v>
      </c>
      <c r="D9786" t="s">
        <v>4337</v>
      </c>
      <c r="E9786" t="s">
        <v>2735</v>
      </c>
      <c r="F9786" t="s">
        <v>4342</v>
      </c>
      <c r="G9786">
        <v>1.83</v>
      </c>
      <c r="H9786">
        <v>47</v>
      </c>
      <c r="I9786">
        <v>86.01</v>
      </c>
      <c r="J9786" s="82" t="str">
        <f>IF(A9786="","",IF(COUNTIF('4. IncomeStatement_12Mo_BDI'!$8:$8,$A9786)&gt;0,"Y","N"))</f>
        <v>Y</v>
      </c>
      <c r="K9786" s="82" t="str">
        <f t="shared" si="166"/>
        <v>Y</v>
      </c>
      <c r="L9786" s="82" t="str">
        <f>IF($K9786="Y",VLOOKUP($C9786,'3. Lookup Tables'!$AJ:$AM,2,0),"--")</f>
        <v>RENT_4YD</v>
      </c>
      <c r="M9786" s="82">
        <f>IFERROR(IF($K9786="Y",VALUE(VLOOKUP($C9786,'3. Lookup Tables'!$AJ:$AM,3,0)),"--")*H9786,0)</f>
        <v>47</v>
      </c>
      <c r="N9786" s="82">
        <f>IFERROR(IF(D9786="CHARGE - RECURRING",M9786*IF($K9786="Y",VALUE(VLOOKUP($C9786,'3. Lookup Tables'!$AJ:$AM,4,0)),"--"),0),0)</f>
        <v>0</v>
      </c>
    </row>
    <row r="9787" spans="1:14" x14ac:dyDescent="0.25">
      <c r="A9787" t="s">
        <v>2601</v>
      </c>
      <c r="B9787" t="s">
        <v>3</v>
      </c>
      <c r="C9787" t="s">
        <v>4391</v>
      </c>
      <c r="D9787" t="s">
        <v>4337</v>
      </c>
      <c r="E9787" t="s">
        <v>2737</v>
      </c>
      <c r="F9787" t="s">
        <v>4342</v>
      </c>
      <c r="G9787">
        <v>7.47</v>
      </c>
      <c r="H9787">
        <v>19</v>
      </c>
      <c r="I9787">
        <v>141.93</v>
      </c>
      <c r="J9787" s="82" t="str">
        <f>IF(A9787="","",IF(COUNTIF('4. IncomeStatement_12Mo_BDI'!$8:$8,$A9787)&gt;0,"Y","N"))</f>
        <v>Y</v>
      </c>
      <c r="K9787" s="82" t="str">
        <f t="shared" si="166"/>
        <v>Y</v>
      </c>
      <c r="L9787" s="82" t="str">
        <f>IF($K9787="Y",VLOOKUP($C9787,'3. Lookup Tables'!$AJ:$AM,2,0),"--")</f>
        <v>RENT_4YD</v>
      </c>
      <c r="M9787" s="82">
        <f>IFERROR(IF($K9787="Y",VALUE(VLOOKUP($C9787,'3. Lookup Tables'!$AJ:$AM,3,0)),"--")*H9787,0)</f>
        <v>19</v>
      </c>
      <c r="N9787" s="82">
        <f>IFERROR(IF(D9787="CHARGE - RECURRING",M9787*IF($K9787="Y",VALUE(VLOOKUP($C9787,'3. Lookup Tables'!$AJ:$AM,4,0)),"--"),0),0)</f>
        <v>0</v>
      </c>
    </row>
    <row r="9788" spans="1:14" x14ac:dyDescent="0.25">
      <c r="A9788" t="s">
        <v>2601</v>
      </c>
      <c r="B9788" t="s">
        <v>3</v>
      </c>
      <c r="C9788" t="s">
        <v>4392</v>
      </c>
      <c r="D9788" t="s">
        <v>4337</v>
      </c>
      <c r="E9788" t="s">
        <v>2735</v>
      </c>
      <c r="F9788" t="s">
        <v>4342</v>
      </c>
      <c r="G9788">
        <v>2.76</v>
      </c>
      <c r="H9788">
        <v>67</v>
      </c>
      <c r="I9788">
        <v>184.92</v>
      </c>
      <c r="J9788" s="82" t="str">
        <f>IF(A9788="","",IF(COUNTIF('4. IncomeStatement_12Mo_BDI'!$8:$8,$A9788)&gt;0,"Y","N"))</f>
        <v>Y</v>
      </c>
      <c r="K9788" s="82" t="str">
        <f t="shared" si="166"/>
        <v>Y</v>
      </c>
      <c r="L9788" s="82" t="str">
        <f>IF($K9788="Y",VLOOKUP($C9788,'3. Lookup Tables'!$AJ:$AM,2,0),"--")</f>
        <v>RENT_6YD</v>
      </c>
      <c r="M9788" s="82">
        <f>IFERROR(IF($K9788="Y",VALUE(VLOOKUP($C9788,'3. Lookup Tables'!$AJ:$AM,3,0)),"--")*H9788,0)</f>
        <v>67</v>
      </c>
      <c r="N9788" s="82">
        <f>IFERROR(IF(D9788="CHARGE - RECURRING",M9788*IF($K9788="Y",VALUE(VLOOKUP($C9788,'3. Lookup Tables'!$AJ:$AM,4,0)),"--"),0),0)</f>
        <v>0</v>
      </c>
    </row>
    <row r="9789" spans="1:14" x14ac:dyDescent="0.25">
      <c r="A9789" t="s">
        <v>2601</v>
      </c>
      <c r="B9789" t="s">
        <v>3</v>
      </c>
      <c r="C9789" t="s">
        <v>4393</v>
      </c>
      <c r="D9789" t="s">
        <v>4337</v>
      </c>
      <c r="E9789" t="s">
        <v>2735</v>
      </c>
      <c r="F9789" t="s">
        <v>4342</v>
      </c>
      <c r="G9789">
        <v>3.67</v>
      </c>
      <c r="H9789">
        <v>43</v>
      </c>
      <c r="I9789">
        <v>157.81</v>
      </c>
      <c r="J9789" s="82" t="str">
        <f>IF(A9789="","",IF(COUNTIF('4. IncomeStatement_12Mo_BDI'!$8:$8,$A9789)&gt;0,"Y","N"))</f>
        <v>Y</v>
      </c>
      <c r="K9789" s="82" t="str">
        <f t="shared" si="166"/>
        <v>Y</v>
      </c>
      <c r="L9789" s="82" t="str">
        <f>IF($K9789="Y",VLOOKUP($C9789,'3. Lookup Tables'!$AJ:$AM,2,0),"--")</f>
        <v>RENT_8YD</v>
      </c>
      <c r="M9789" s="82">
        <f>IFERROR(IF($K9789="Y",VALUE(VLOOKUP($C9789,'3. Lookup Tables'!$AJ:$AM,3,0)),"--")*H9789,0)</f>
        <v>43</v>
      </c>
      <c r="N9789" s="82">
        <f>IFERROR(IF(D9789="CHARGE - RECURRING",M9789*IF($K9789="Y",VALUE(VLOOKUP($C9789,'3. Lookup Tables'!$AJ:$AM,4,0)),"--"),0),0)</f>
        <v>0</v>
      </c>
    </row>
    <row r="9790" spans="1:14" x14ac:dyDescent="0.25">
      <c r="A9790" t="s">
        <v>2601</v>
      </c>
      <c r="B9790" t="s">
        <v>3</v>
      </c>
      <c r="C9790" t="s">
        <v>3311</v>
      </c>
      <c r="D9790" t="s">
        <v>4336</v>
      </c>
      <c r="E9790" t="s">
        <v>2735</v>
      </c>
      <c r="F9790" t="s">
        <v>3299</v>
      </c>
      <c r="G9790">
        <v>6</v>
      </c>
      <c r="H9790">
        <v>2</v>
      </c>
      <c r="I9790">
        <v>12</v>
      </c>
      <c r="J9790" s="82" t="str">
        <f>IF(A9790="","",IF(COUNTIF('4. IncomeStatement_12Mo_BDI'!$8:$8,$A9790)&gt;0,"Y","N"))</f>
        <v>Y</v>
      </c>
      <c r="K9790" s="82" t="str">
        <f t="shared" si="166"/>
        <v>Y</v>
      </c>
      <c r="L9790" s="82" t="str">
        <f>IF($K9790="Y",VLOOKUP($C9790,'3. Lookup Tables'!$AJ:$AM,2,0),"--")</f>
        <v>RES_32GAL_1XMONTH</v>
      </c>
      <c r="M9790" s="82">
        <f>IFERROR(IF($K9790="Y",VALUE(VLOOKUP($C9790,'3. Lookup Tables'!$AJ:$AM,3,0)),"--")*H9790,0)</f>
        <v>2</v>
      </c>
      <c r="N9790" s="82">
        <f>IFERROR(IF(D9790="CHARGE - RECURRING",M9790*IF($K9790="Y",VALUE(VLOOKUP($C9790,'3. Lookup Tables'!$AJ:$AM,4,0)),"--"),0),0)</f>
        <v>0</v>
      </c>
    </row>
    <row r="9791" spans="1:14" x14ac:dyDescent="0.25">
      <c r="A9791" t="s">
        <v>2601</v>
      </c>
      <c r="B9791" t="s">
        <v>3</v>
      </c>
      <c r="C9791" t="s">
        <v>3301</v>
      </c>
      <c r="D9791" t="s">
        <v>4337</v>
      </c>
      <c r="E9791" t="s">
        <v>2735</v>
      </c>
      <c r="F9791" t="s">
        <v>3299</v>
      </c>
      <c r="G9791">
        <v>2.9249999999999998</v>
      </c>
      <c r="H9791">
        <v>4</v>
      </c>
      <c r="I9791">
        <v>11.7</v>
      </c>
      <c r="J9791" s="82" t="str">
        <f>IF(A9791="","",IF(COUNTIF('4. IncomeStatement_12Mo_BDI'!$8:$8,$A9791)&gt;0,"Y","N"))</f>
        <v>Y</v>
      </c>
      <c r="K9791" s="82" t="str">
        <f t="shared" si="166"/>
        <v>Y</v>
      </c>
      <c r="L9791" s="82" t="str">
        <f>IF($K9791="Y",VLOOKUP($C9791,'3. Lookup Tables'!$AJ:$AM,2,0),"--")</f>
        <v>RES_64GAL</v>
      </c>
      <c r="M9791" s="82">
        <f>IFERROR(IF($K9791="Y",VALUE(VLOOKUP($C9791,'3. Lookup Tables'!$AJ:$AM,3,0)),"--")*H9791,0)</f>
        <v>4</v>
      </c>
      <c r="N9791" s="82">
        <f>IFERROR(IF(D9791="CHARGE - RECURRING",M9791*IF($K9791="Y",VALUE(VLOOKUP($C9791,'3. Lookup Tables'!$AJ:$AM,4,0)),"--"),0),0)</f>
        <v>0</v>
      </c>
    </row>
    <row r="9792" spans="1:14" x14ac:dyDescent="0.25">
      <c r="A9792" t="s">
        <v>2601</v>
      </c>
      <c r="B9792" t="s">
        <v>3</v>
      </c>
      <c r="C9792" t="s">
        <v>3301</v>
      </c>
      <c r="D9792" t="s">
        <v>4337</v>
      </c>
      <c r="E9792" t="s">
        <v>2735</v>
      </c>
      <c r="F9792" t="s">
        <v>3299</v>
      </c>
      <c r="G9792">
        <v>8.7750000000000004</v>
      </c>
      <c r="H9792">
        <v>1</v>
      </c>
      <c r="I9792">
        <v>8.7799999999999994</v>
      </c>
      <c r="J9792" s="82" t="str">
        <f>IF(A9792="","",IF(COUNTIF('4. IncomeStatement_12Mo_BDI'!$8:$8,$A9792)&gt;0,"Y","N"))</f>
        <v>Y</v>
      </c>
      <c r="K9792" s="82" t="str">
        <f t="shared" si="166"/>
        <v>Y</v>
      </c>
      <c r="L9792" s="82" t="str">
        <f>IF($K9792="Y",VLOOKUP($C9792,'3. Lookup Tables'!$AJ:$AM,2,0),"--")</f>
        <v>RES_64GAL</v>
      </c>
      <c r="M9792" s="82">
        <f>IFERROR(IF($K9792="Y",VALUE(VLOOKUP($C9792,'3. Lookup Tables'!$AJ:$AM,3,0)),"--")*H9792,0)</f>
        <v>1</v>
      </c>
      <c r="N9792" s="82">
        <f>IFERROR(IF(D9792="CHARGE - RECURRING",M9792*IF($K9792="Y",VALUE(VLOOKUP($C9792,'3. Lookup Tables'!$AJ:$AM,4,0)),"--"),0),0)</f>
        <v>0</v>
      </c>
    </row>
    <row r="9793" spans="1:14" x14ac:dyDescent="0.25">
      <c r="A9793" t="s">
        <v>2601</v>
      </c>
      <c r="B9793" t="s">
        <v>3</v>
      </c>
      <c r="C9793" t="s">
        <v>3301</v>
      </c>
      <c r="D9793" t="s">
        <v>4337</v>
      </c>
      <c r="E9793" t="s">
        <v>2735</v>
      </c>
      <c r="F9793" t="s">
        <v>3299</v>
      </c>
      <c r="G9793">
        <v>11.7</v>
      </c>
      <c r="H9793">
        <v>1</v>
      </c>
      <c r="I9793">
        <v>11.7</v>
      </c>
      <c r="J9793" s="82" t="str">
        <f>IF(A9793="","",IF(COUNTIF('4. IncomeStatement_12Mo_BDI'!$8:$8,$A9793)&gt;0,"Y","N"))</f>
        <v>Y</v>
      </c>
      <c r="K9793" s="82" t="str">
        <f t="shared" si="166"/>
        <v>Y</v>
      </c>
      <c r="L9793" s="82" t="str">
        <f>IF($K9793="Y",VLOOKUP($C9793,'3. Lookup Tables'!$AJ:$AM,2,0),"--")</f>
        <v>RES_64GAL</v>
      </c>
      <c r="M9793" s="82">
        <f>IFERROR(IF($K9793="Y",VALUE(VLOOKUP($C9793,'3. Lookup Tables'!$AJ:$AM,3,0)),"--")*H9793,0)</f>
        <v>1</v>
      </c>
      <c r="N9793" s="82">
        <f>IFERROR(IF(D9793="CHARGE - RECURRING",M9793*IF($K9793="Y",VALUE(VLOOKUP($C9793,'3. Lookup Tables'!$AJ:$AM,4,0)),"--"),0),0)</f>
        <v>0</v>
      </c>
    </row>
    <row r="9794" spans="1:14" x14ac:dyDescent="0.25">
      <c r="A9794" t="s">
        <v>2601</v>
      </c>
      <c r="B9794" t="s">
        <v>3</v>
      </c>
      <c r="C9794" t="s">
        <v>3301</v>
      </c>
      <c r="D9794" t="s">
        <v>4336</v>
      </c>
      <c r="E9794" t="s">
        <v>2735</v>
      </c>
      <c r="F9794" t="s">
        <v>3299</v>
      </c>
      <c r="G9794">
        <v>11.7</v>
      </c>
      <c r="H9794">
        <v>262</v>
      </c>
      <c r="I9794">
        <v>3065.4</v>
      </c>
      <c r="J9794" s="82" t="str">
        <f>IF(A9794="","",IF(COUNTIF('4. IncomeStatement_12Mo_BDI'!$8:$8,$A9794)&gt;0,"Y","N"))</f>
        <v>Y</v>
      </c>
      <c r="K9794" s="82" t="str">
        <f t="shared" si="166"/>
        <v>Y</v>
      </c>
      <c r="L9794" s="82" t="str">
        <f>IF($K9794="Y",VLOOKUP($C9794,'3. Lookup Tables'!$AJ:$AM,2,0),"--")</f>
        <v>RES_64GAL</v>
      </c>
      <c r="M9794" s="82">
        <f>IFERROR(IF($K9794="Y",VALUE(VLOOKUP($C9794,'3. Lookup Tables'!$AJ:$AM,3,0)),"--")*H9794,0)</f>
        <v>262</v>
      </c>
      <c r="N9794" s="82">
        <f>IFERROR(IF(D9794="CHARGE - RECURRING",M9794*IF($K9794="Y",VALUE(VLOOKUP($C9794,'3. Lookup Tables'!$AJ:$AM,4,0)),"--"),0),0)</f>
        <v>0</v>
      </c>
    </row>
    <row r="9795" spans="1:14" x14ac:dyDescent="0.25">
      <c r="A9795" t="s">
        <v>2601</v>
      </c>
      <c r="B9795" t="s">
        <v>3</v>
      </c>
      <c r="C9795" t="s">
        <v>3301</v>
      </c>
      <c r="D9795" t="s">
        <v>4336</v>
      </c>
      <c r="E9795" t="s">
        <v>2736</v>
      </c>
      <c r="F9795" t="s">
        <v>3299</v>
      </c>
      <c r="G9795">
        <v>11.7</v>
      </c>
      <c r="H9795">
        <v>2</v>
      </c>
      <c r="I9795">
        <v>23.4</v>
      </c>
      <c r="J9795" s="82" t="str">
        <f>IF(A9795="","",IF(COUNTIF('4. IncomeStatement_12Mo_BDI'!$8:$8,$A9795)&gt;0,"Y","N"))</f>
        <v>Y</v>
      </c>
      <c r="K9795" s="82" t="str">
        <f t="shared" si="166"/>
        <v>Y</v>
      </c>
      <c r="L9795" s="82" t="str">
        <f>IF($K9795="Y",VLOOKUP($C9795,'3. Lookup Tables'!$AJ:$AM,2,0),"--")</f>
        <v>RES_64GAL</v>
      </c>
      <c r="M9795" s="82">
        <f>IFERROR(IF($K9795="Y",VALUE(VLOOKUP($C9795,'3. Lookup Tables'!$AJ:$AM,3,0)),"--")*H9795,0)</f>
        <v>2</v>
      </c>
      <c r="N9795" s="82">
        <f>IFERROR(IF(D9795="CHARGE - RECURRING",M9795*IF($K9795="Y",VALUE(VLOOKUP($C9795,'3. Lookup Tables'!$AJ:$AM,4,0)),"--"),0),0)</f>
        <v>0</v>
      </c>
    </row>
    <row r="9796" spans="1:14" x14ac:dyDescent="0.25">
      <c r="A9796" t="s">
        <v>2601</v>
      </c>
      <c r="B9796" t="s">
        <v>3</v>
      </c>
      <c r="C9796" t="s">
        <v>3302</v>
      </c>
      <c r="D9796" t="s">
        <v>4337</v>
      </c>
      <c r="E9796" t="s">
        <v>2738</v>
      </c>
      <c r="F9796" t="s">
        <v>3299</v>
      </c>
      <c r="G9796">
        <v>2.0419999999999998</v>
      </c>
      <c r="H9796">
        <v>1</v>
      </c>
      <c r="I9796">
        <v>2.04</v>
      </c>
      <c r="J9796" s="82" t="str">
        <f>IF(A9796="","",IF(COUNTIF('4. IncomeStatement_12Mo_BDI'!$8:$8,$A9796)&gt;0,"Y","N"))</f>
        <v>Y</v>
      </c>
      <c r="K9796" s="82" t="str">
        <f t="shared" si="166"/>
        <v>Y</v>
      </c>
      <c r="L9796" s="82" t="str">
        <f>IF($K9796="Y",VLOOKUP($C9796,'3. Lookup Tables'!$AJ:$AM,2,0),"--")</f>
        <v>RES_64GAL_SENIOR_1X</v>
      </c>
      <c r="M9796" s="82">
        <f>IFERROR(IF($K9796="Y",VALUE(VLOOKUP($C9796,'3. Lookup Tables'!$AJ:$AM,3,0)),"--")*H9796,0)</f>
        <v>1</v>
      </c>
      <c r="N9796" s="82">
        <f>IFERROR(IF(D9796="CHARGE - RECURRING",M9796*IF($K9796="Y",VALUE(VLOOKUP($C9796,'3. Lookup Tables'!$AJ:$AM,4,0)),"--"),0),0)</f>
        <v>0</v>
      </c>
    </row>
    <row r="9797" spans="1:14" x14ac:dyDescent="0.25">
      <c r="A9797" t="s">
        <v>2601</v>
      </c>
      <c r="B9797" t="s">
        <v>3</v>
      </c>
      <c r="C9797" t="s">
        <v>3302</v>
      </c>
      <c r="D9797" t="s">
        <v>4337</v>
      </c>
      <c r="E9797" t="s">
        <v>2738</v>
      </c>
      <c r="F9797" t="s">
        <v>3299</v>
      </c>
      <c r="G9797">
        <v>10.210000000000001</v>
      </c>
      <c r="H9797">
        <v>1</v>
      </c>
      <c r="I9797">
        <v>10.210000000000001</v>
      </c>
      <c r="J9797" s="82" t="str">
        <f>IF(A9797="","",IF(COUNTIF('4. IncomeStatement_12Mo_BDI'!$8:$8,$A9797)&gt;0,"Y","N"))</f>
        <v>Y</v>
      </c>
      <c r="K9797" s="82" t="str">
        <f t="shared" si="166"/>
        <v>Y</v>
      </c>
      <c r="L9797" s="82" t="str">
        <f>IF($K9797="Y",VLOOKUP($C9797,'3. Lookup Tables'!$AJ:$AM,2,0),"--")</f>
        <v>RES_64GAL_SENIOR_1X</v>
      </c>
      <c r="M9797" s="82">
        <f>IFERROR(IF($K9797="Y",VALUE(VLOOKUP($C9797,'3. Lookup Tables'!$AJ:$AM,3,0)),"--")*H9797,0)</f>
        <v>1</v>
      </c>
      <c r="N9797" s="82">
        <f>IFERROR(IF(D9797="CHARGE - RECURRING",M9797*IF($K9797="Y",VALUE(VLOOKUP($C9797,'3. Lookup Tables'!$AJ:$AM,4,0)),"--"),0),0)</f>
        <v>0</v>
      </c>
    </row>
    <row r="9798" spans="1:14" x14ac:dyDescent="0.25">
      <c r="A9798" t="s">
        <v>2601</v>
      </c>
      <c r="B9798" t="s">
        <v>3</v>
      </c>
      <c r="C9798" t="s">
        <v>3302</v>
      </c>
      <c r="D9798" t="s">
        <v>4336</v>
      </c>
      <c r="E9798" t="s">
        <v>2738</v>
      </c>
      <c r="F9798" t="s">
        <v>3299</v>
      </c>
      <c r="G9798">
        <v>10.210000000000001</v>
      </c>
      <c r="H9798">
        <v>18</v>
      </c>
      <c r="I9798">
        <v>183.78</v>
      </c>
      <c r="J9798" s="82" t="str">
        <f>IF(A9798="","",IF(COUNTIF('4. IncomeStatement_12Mo_BDI'!$8:$8,$A9798)&gt;0,"Y","N"))</f>
        <v>Y</v>
      </c>
      <c r="K9798" s="82" t="str">
        <f t="shared" si="166"/>
        <v>Y</v>
      </c>
      <c r="L9798" s="82" t="str">
        <f>IF($K9798="Y",VLOOKUP($C9798,'3. Lookup Tables'!$AJ:$AM,2,0),"--")</f>
        <v>RES_64GAL_SENIOR_1X</v>
      </c>
      <c r="M9798" s="82">
        <f>IFERROR(IF($K9798="Y",VALUE(VLOOKUP($C9798,'3. Lookup Tables'!$AJ:$AM,3,0)),"--")*H9798,0)</f>
        <v>18</v>
      </c>
      <c r="N9798" s="82">
        <f>IFERROR(IF(D9798="CHARGE - RECURRING",M9798*IF($K9798="Y",VALUE(VLOOKUP($C9798,'3. Lookup Tables'!$AJ:$AM,4,0)),"--"),0),0)</f>
        <v>0</v>
      </c>
    </row>
    <row r="9799" spans="1:14" x14ac:dyDescent="0.25">
      <c r="A9799" t="s">
        <v>2601</v>
      </c>
      <c r="B9799" t="s">
        <v>3</v>
      </c>
      <c r="C9799" t="s">
        <v>3302</v>
      </c>
      <c r="D9799" t="s">
        <v>4336</v>
      </c>
      <c r="E9799" t="s">
        <v>2740</v>
      </c>
      <c r="F9799" t="s">
        <v>3299</v>
      </c>
      <c r="G9799">
        <v>9.2100000000000009</v>
      </c>
      <c r="H9799">
        <v>52</v>
      </c>
      <c r="I9799">
        <v>478.92</v>
      </c>
      <c r="J9799" s="82" t="str">
        <f>IF(A9799="","",IF(COUNTIF('4. IncomeStatement_12Mo_BDI'!$8:$8,$A9799)&gt;0,"Y","N"))</f>
        <v>Y</v>
      </c>
      <c r="K9799" s="82" t="str">
        <f t="shared" si="166"/>
        <v>Y</v>
      </c>
      <c r="L9799" s="82" t="str">
        <f>IF($K9799="Y",VLOOKUP($C9799,'3. Lookup Tables'!$AJ:$AM,2,0),"--")</f>
        <v>RES_64GAL_SENIOR_1X</v>
      </c>
      <c r="M9799" s="82">
        <f>IFERROR(IF($K9799="Y",VALUE(VLOOKUP($C9799,'3. Lookup Tables'!$AJ:$AM,3,0)),"--")*H9799,0)</f>
        <v>52</v>
      </c>
      <c r="N9799" s="82">
        <f>IFERROR(IF(D9799="CHARGE - RECURRING",M9799*IF($K9799="Y",VALUE(VLOOKUP($C9799,'3. Lookup Tables'!$AJ:$AM,4,0)),"--"),0),0)</f>
        <v>0</v>
      </c>
    </row>
    <row r="9800" spans="1:14" x14ac:dyDescent="0.25">
      <c r="A9800" t="s">
        <v>2601</v>
      </c>
      <c r="B9800" t="s">
        <v>3</v>
      </c>
      <c r="C9800" t="s">
        <v>3303</v>
      </c>
      <c r="D9800" t="s">
        <v>4337</v>
      </c>
      <c r="E9800" t="s">
        <v>2735</v>
      </c>
      <c r="F9800" t="s">
        <v>3299</v>
      </c>
      <c r="G9800">
        <v>2.71</v>
      </c>
      <c r="H9800">
        <v>17</v>
      </c>
      <c r="I9800">
        <v>46.07</v>
      </c>
      <c r="J9800" s="82" t="str">
        <f>IF(A9800="","",IF(COUNTIF('4. IncomeStatement_12Mo_BDI'!$8:$8,$A9800)&gt;0,"Y","N"))</f>
        <v>Y</v>
      </c>
      <c r="K9800" s="82" t="str">
        <f t="shared" si="166"/>
        <v>Y</v>
      </c>
      <c r="L9800" s="82" t="str">
        <f>IF($K9800="Y",VLOOKUP($C9800,'3. Lookup Tables'!$AJ:$AM,2,0),"--")</f>
        <v>RES_96GAL</v>
      </c>
      <c r="M9800" s="82">
        <f>IFERROR(IF($K9800="Y",VALUE(VLOOKUP($C9800,'3. Lookup Tables'!$AJ:$AM,3,0)),"--")*H9800,0)</f>
        <v>17</v>
      </c>
      <c r="N9800" s="82">
        <f>IFERROR(IF(D9800="CHARGE - RECURRING",M9800*IF($K9800="Y",VALUE(VLOOKUP($C9800,'3. Lookup Tables'!$AJ:$AM,4,0)),"--"),0),0)</f>
        <v>0</v>
      </c>
    </row>
    <row r="9801" spans="1:14" x14ac:dyDescent="0.25">
      <c r="A9801" t="s">
        <v>2601</v>
      </c>
      <c r="B9801" t="s">
        <v>3</v>
      </c>
      <c r="C9801" t="s">
        <v>3303</v>
      </c>
      <c r="D9801" t="s">
        <v>4337</v>
      </c>
      <c r="E9801" t="s">
        <v>2735</v>
      </c>
      <c r="F9801" t="s">
        <v>3299</v>
      </c>
      <c r="G9801">
        <v>3.13</v>
      </c>
      <c r="H9801">
        <v>1</v>
      </c>
      <c r="I9801">
        <v>3.13</v>
      </c>
      <c r="J9801" s="82" t="str">
        <f>IF(A9801="","",IF(COUNTIF('4. IncomeStatement_12Mo_BDI'!$8:$8,$A9801)&gt;0,"Y","N"))</f>
        <v>Y</v>
      </c>
      <c r="K9801" s="82" t="str">
        <f t="shared" si="166"/>
        <v>Y</v>
      </c>
      <c r="L9801" s="82" t="str">
        <f>IF($K9801="Y",VLOOKUP($C9801,'3. Lookup Tables'!$AJ:$AM,2,0),"--")</f>
        <v>RES_96GAL</v>
      </c>
      <c r="M9801" s="82">
        <f>IFERROR(IF($K9801="Y",VALUE(VLOOKUP($C9801,'3. Lookup Tables'!$AJ:$AM,3,0)),"--")*H9801,0)</f>
        <v>1</v>
      </c>
      <c r="N9801" s="82">
        <f>IFERROR(IF(D9801="CHARGE - RECURRING",M9801*IF($K9801="Y",VALUE(VLOOKUP($C9801,'3. Lookup Tables'!$AJ:$AM,4,0)),"--"),0),0)</f>
        <v>0</v>
      </c>
    </row>
    <row r="9802" spans="1:14" x14ac:dyDescent="0.25">
      <c r="A9802" t="s">
        <v>2601</v>
      </c>
      <c r="B9802" t="s">
        <v>3</v>
      </c>
      <c r="C9802" t="s">
        <v>3303</v>
      </c>
      <c r="D9802" t="s">
        <v>4337</v>
      </c>
      <c r="E9802" t="s">
        <v>2735</v>
      </c>
      <c r="F9802" t="s">
        <v>3299</v>
      </c>
      <c r="G9802">
        <v>3.3875000000000002</v>
      </c>
      <c r="H9802">
        <v>24</v>
      </c>
      <c r="I9802">
        <v>81.349999999999994</v>
      </c>
      <c r="J9802" s="82" t="str">
        <f>IF(A9802="","",IF(COUNTIF('4. IncomeStatement_12Mo_BDI'!$8:$8,$A9802)&gt;0,"Y","N"))</f>
        <v>Y</v>
      </c>
      <c r="K9802" s="82" t="str">
        <f t="shared" si="166"/>
        <v>Y</v>
      </c>
      <c r="L9802" s="82" t="str">
        <f>IF($K9802="Y",VLOOKUP($C9802,'3. Lookup Tables'!$AJ:$AM,2,0),"--")</f>
        <v>RES_96GAL</v>
      </c>
      <c r="M9802" s="82">
        <f>IFERROR(IF($K9802="Y",VALUE(VLOOKUP($C9802,'3. Lookup Tables'!$AJ:$AM,3,0)),"--")*H9802,0)</f>
        <v>24</v>
      </c>
      <c r="N9802" s="82">
        <f>IFERROR(IF(D9802="CHARGE - RECURRING",M9802*IF($K9802="Y",VALUE(VLOOKUP($C9802,'3. Lookup Tables'!$AJ:$AM,4,0)),"--"),0),0)</f>
        <v>0</v>
      </c>
    </row>
    <row r="9803" spans="1:14" x14ac:dyDescent="0.25">
      <c r="A9803" t="s">
        <v>2601</v>
      </c>
      <c r="B9803" t="s">
        <v>3</v>
      </c>
      <c r="C9803" t="s">
        <v>3303</v>
      </c>
      <c r="D9803" t="s">
        <v>4337</v>
      </c>
      <c r="E9803" t="s">
        <v>2735</v>
      </c>
      <c r="F9803" t="s">
        <v>3299</v>
      </c>
      <c r="G9803">
        <v>5.42</v>
      </c>
      <c r="H9803">
        <v>4</v>
      </c>
      <c r="I9803">
        <v>21.68</v>
      </c>
      <c r="J9803" s="82" t="str">
        <f>IF(A9803="","",IF(COUNTIF('4. IncomeStatement_12Mo_BDI'!$8:$8,$A9803)&gt;0,"Y","N"))</f>
        <v>Y</v>
      </c>
      <c r="K9803" s="82" t="str">
        <f t="shared" si="166"/>
        <v>Y</v>
      </c>
      <c r="L9803" s="82" t="str">
        <f>IF($K9803="Y",VLOOKUP($C9803,'3. Lookup Tables'!$AJ:$AM,2,0),"--")</f>
        <v>RES_96GAL</v>
      </c>
      <c r="M9803" s="82">
        <f>IFERROR(IF($K9803="Y",VALUE(VLOOKUP($C9803,'3. Lookup Tables'!$AJ:$AM,3,0)),"--")*H9803,0)</f>
        <v>4</v>
      </c>
      <c r="N9803" s="82">
        <f>IFERROR(IF(D9803="CHARGE - RECURRING",M9803*IF($K9803="Y",VALUE(VLOOKUP($C9803,'3. Lookup Tables'!$AJ:$AM,4,0)),"--"),0),0)</f>
        <v>0</v>
      </c>
    </row>
    <row r="9804" spans="1:14" x14ac:dyDescent="0.25">
      <c r="A9804" t="s">
        <v>2601</v>
      </c>
      <c r="B9804" t="s">
        <v>3</v>
      </c>
      <c r="C9804" t="s">
        <v>3303</v>
      </c>
      <c r="D9804" t="s">
        <v>4337</v>
      </c>
      <c r="E9804" t="s">
        <v>2735</v>
      </c>
      <c r="F9804" t="s">
        <v>3299</v>
      </c>
      <c r="G9804">
        <v>6.7750000000000004</v>
      </c>
      <c r="H9804">
        <v>7</v>
      </c>
      <c r="I9804">
        <v>47.46</v>
      </c>
      <c r="J9804" s="82" t="str">
        <f>IF(A9804="","",IF(COUNTIF('4. IncomeStatement_12Mo_BDI'!$8:$8,$A9804)&gt;0,"Y","N"))</f>
        <v>Y</v>
      </c>
      <c r="K9804" s="82" t="str">
        <f t="shared" si="166"/>
        <v>Y</v>
      </c>
      <c r="L9804" s="82" t="str">
        <f>IF($K9804="Y",VLOOKUP($C9804,'3. Lookup Tables'!$AJ:$AM,2,0),"--")</f>
        <v>RES_96GAL</v>
      </c>
      <c r="M9804" s="82">
        <f>IFERROR(IF($K9804="Y",VALUE(VLOOKUP($C9804,'3. Lookup Tables'!$AJ:$AM,3,0)),"--")*H9804,0)</f>
        <v>7</v>
      </c>
      <c r="N9804" s="82">
        <f>IFERROR(IF(D9804="CHARGE - RECURRING",M9804*IF($K9804="Y",VALUE(VLOOKUP($C9804,'3. Lookup Tables'!$AJ:$AM,4,0)),"--"),0),0)</f>
        <v>0</v>
      </c>
    </row>
    <row r="9805" spans="1:14" x14ac:dyDescent="0.25">
      <c r="A9805" t="s">
        <v>2601</v>
      </c>
      <c r="B9805" t="s">
        <v>3</v>
      </c>
      <c r="C9805" t="s">
        <v>3303</v>
      </c>
      <c r="D9805" t="s">
        <v>4337</v>
      </c>
      <c r="E9805" t="s">
        <v>2735</v>
      </c>
      <c r="F9805" t="s">
        <v>3299</v>
      </c>
      <c r="G9805">
        <v>8.1300000000000008</v>
      </c>
      <c r="H9805">
        <v>9</v>
      </c>
      <c r="I9805">
        <v>73.17</v>
      </c>
      <c r="J9805" s="82" t="str">
        <f>IF(A9805="","",IF(COUNTIF('4. IncomeStatement_12Mo_BDI'!$8:$8,$A9805)&gt;0,"Y","N"))</f>
        <v>Y</v>
      </c>
      <c r="K9805" s="82" t="str">
        <f t="shared" si="166"/>
        <v>Y</v>
      </c>
      <c r="L9805" s="82" t="str">
        <f>IF($K9805="Y",VLOOKUP($C9805,'3. Lookup Tables'!$AJ:$AM,2,0),"--")</f>
        <v>RES_96GAL</v>
      </c>
      <c r="M9805" s="82">
        <f>IFERROR(IF($K9805="Y",VALUE(VLOOKUP($C9805,'3. Lookup Tables'!$AJ:$AM,3,0)),"--")*H9805,0)</f>
        <v>9</v>
      </c>
      <c r="N9805" s="82">
        <f>IFERROR(IF(D9805="CHARGE - RECURRING",M9805*IF($K9805="Y",VALUE(VLOOKUP($C9805,'3. Lookup Tables'!$AJ:$AM,4,0)),"--"),0),0)</f>
        <v>0</v>
      </c>
    </row>
    <row r="9806" spans="1:14" x14ac:dyDescent="0.25">
      <c r="A9806" t="s">
        <v>2601</v>
      </c>
      <c r="B9806" t="s">
        <v>3</v>
      </c>
      <c r="C9806" t="s">
        <v>3303</v>
      </c>
      <c r="D9806" t="s">
        <v>4337</v>
      </c>
      <c r="E9806" t="s">
        <v>2735</v>
      </c>
      <c r="F9806" t="s">
        <v>3299</v>
      </c>
      <c r="G9806">
        <v>10.1625</v>
      </c>
      <c r="H9806">
        <v>8</v>
      </c>
      <c r="I9806">
        <v>81.28</v>
      </c>
      <c r="J9806" s="82" t="str">
        <f>IF(A9806="","",IF(COUNTIF('4. IncomeStatement_12Mo_BDI'!$8:$8,$A9806)&gt;0,"Y","N"))</f>
        <v>Y</v>
      </c>
      <c r="K9806" s="82" t="str">
        <f t="shared" si="166"/>
        <v>Y</v>
      </c>
      <c r="L9806" s="82" t="str">
        <f>IF($K9806="Y",VLOOKUP($C9806,'3. Lookup Tables'!$AJ:$AM,2,0),"--")</f>
        <v>RES_96GAL</v>
      </c>
      <c r="M9806" s="82">
        <f>IFERROR(IF($K9806="Y",VALUE(VLOOKUP($C9806,'3. Lookup Tables'!$AJ:$AM,3,0)),"--")*H9806,0)</f>
        <v>8</v>
      </c>
      <c r="N9806" s="82">
        <f>IFERROR(IF(D9806="CHARGE - RECURRING",M9806*IF($K9806="Y",VALUE(VLOOKUP($C9806,'3. Lookup Tables'!$AJ:$AM,4,0)),"--"),0),0)</f>
        <v>0</v>
      </c>
    </row>
    <row r="9807" spans="1:14" x14ac:dyDescent="0.25">
      <c r="A9807" t="s">
        <v>2601</v>
      </c>
      <c r="B9807" t="s">
        <v>3</v>
      </c>
      <c r="C9807" t="s">
        <v>3303</v>
      </c>
      <c r="D9807" t="s">
        <v>4337</v>
      </c>
      <c r="E9807" t="s">
        <v>2735</v>
      </c>
      <c r="F9807" t="s">
        <v>3299</v>
      </c>
      <c r="G9807">
        <v>10.84</v>
      </c>
      <c r="H9807">
        <v>1</v>
      </c>
      <c r="I9807">
        <v>10.84</v>
      </c>
      <c r="J9807" s="82" t="str">
        <f>IF(A9807="","",IF(COUNTIF('4. IncomeStatement_12Mo_BDI'!$8:$8,$A9807)&gt;0,"Y","N"))</f>
        <v>Y</v>
      </c>
      <c r="K9807" s="82" t="str">
        <f t="shared" si="166"/>
        <v>Y</v>
      </c>
      <c r="L9807" s="82" t="str">
        <f>IF($K9807="Y",VLOOKUP($C9807,'3. Lookup Tables'!$AJ:$AM,2,0),"--")</f>
        <v>RES_96GAL</v>
      </c>
      <c r="M9807" s="82">
        <f>IFERROR(IF($K9807="Y",VALUE(VLOOKUP($C9807,'3. Lookup Tables'!$AJ:$AM,3,0)),"--")*H9807,0)</f>
        <v>1</v>
      </c>
      <c r="N9807" s="82">
        <f>IFERROR(IF(D9807="CHARGE - RECURRING",M9807*IF($K9807="Y",VALUE(VLOOKUP($C9807,'3. Lookup Tables'!$AJ:$AM,4,0)),"--"),0),0)</f>
        <v>0</v>
      </c>
    </row>
    <row r="9808" spans="1:14" x14ac:dyDescent="0.25">
      <c r="A9808" t="s">
        <v>2601</v>
      </c>
      <c r="B9808" t="s">
        <v>3</v>
      </c>
      <c r="C9808" t="s">
        <v>3303</v>
      </c>
      <c r="D9808" t="s">
        <v>4337</v>
      </c>
      <c r="E9808" t="s">
        <v>2735</v>
      </c>
      <c r="F9808" t="s">
        <v>3299</v>
      </c>
      <c r="G9808">
        <v>13.55</v>
      </c>
      <c r="H9808">
        <v>30</v>
      </c>
      <c r="I9808">
        <v>406.5</v>
      </c>
      <c r="J9808" s="82" t="str">
        <f>IF(A9808="","",IF(COUNTIF('4. IncomeStatement_12Mo_BDI'!$8:$8,$A9808)&gt;0,"Y","N"))</f>
        <v>Y</v>
      </c>
      <c r="K9808" s="82" t="str">
        <f t="shared" si="166"/>
        <v>Y</v>
      </c>
      <c r="L9808" s="82" t="str">
        <f>IF($K9808="Y",VLOOKUP($C9808,'3. Lookup Tables'!$AJ:$AM,2,0),"--")</f>
        <v>RES_96GAL</v>
      </c>
      <c r="M9808" s="82">
        <f>IFERROR(IF($K9808="Y",VALUE(VLOOKUP($C9808,'3. Lookup Tables'!$AJ:$AM,3,0)),"--")*H9808,0)</f>
        <v>30</v>
      </c>
      <c r="N9808" s="82">
        <f>IFERROR(IF(D9808="CHARGE - RECURRING",M9808*IF($K9808="Y",VALUE(VLOOKUP($C9808,'3. Lookup Tables'!$AJ:$AM,4,0)),"--"),0),0)</f>
        <v>0</v>
      </c>
    </row>
    <row r="9809" spans="1:14" x14ac:dyDescent="0.25">
      <c r="A9809" t="s">
        <v>2601</v>
      </c>
      <c r="B9809" t="s">
        <v>3</v>
      </c>
      <c r="C9809" t="s">
        <v>3303</v>
      </c>
      <c r="D9809" t="s">
        <v>4337</v>
      </c>
      <c r="E9809" t="s">
        <v>2736</v>
      </c>
      <c r="F9809" t="s">
        <v>3299</v>
      </c>
      <c r="G9809">
        <v>2.71</v>
      </c>
      <c r="H9809">
        <v>1</v>
      </c>
      <c r="I9809">
        <v>2.71</v>
      </c>
      <c r="J9809" s="82" t="str">
        <f>IF(A9809="","",IF(COUNTIF('4. IncomeStatement_12Mo_BDI'!$8:$8,$A9809)&gt;0,"Y","N"))</f>
        <v>Y</v>
      </c>
      <c r="K9809" s="82" t="str">
        <f t="shared" si="166"/>
        <v>Y</v>
      </c>
      <c r="L9809" s="82" t="str">
        <f>IF($K9809="Y",VLOOKUP($C9809,'3. Lookup Tables'!$AJ:$AM,2,0),"--")</f>
        <v>RES_96GAL</v>
      </c>
      <c r="M9809" s="82">
        <f>IFERROR(IF($K9809="Y",VALUE(VLOOKUP($C9809,'3. Lookup Tables'!$AJ:$AM,3,0)),"--")*H9809,0)</f>
        <v>1</v>
      </c>
      <c r="N9809" s="82">
        <f>IFERROR(IF(D9809="CHARGE - RECURRING",M9809*IF($K9809="Y",VALUE(VLOOKUP($C9809,'3. Lookup Tables'!$AJ:$AM,4,0)),"--"),0),0)</f>
        <v>0</v>
      </c>
    </row>
    <row r="9810" spans="1:14" x14ac:dyDescent="0.25">
      <c r="A9810" t="s">
        <v>2601</v>
      </c>
      <c r="B9810" t="s">
        <v>3</v>
      </c>
      <c r="C9810" t="s">
        <v>3303</v>
      </c>
      <c r="D9810" t="s">
        <v>4337</v>
      </c>
      <c r="E9810" t="s">
        <v>2736</v>
      </c>
      <c r="F9810" t="s">
        <v>3299</v>
      </c>
      <c r="G9810">
        <v>8.1300000000000008</v>
      </c>
      <c r="H9810">
        <v>1</v>
      </c>
      <c r="I9810">
        <v>8.1300000000000008</v>
      </c>
      <c r="J9810" s="82" t="str">
        <f>IF(A9810="","",IF(COUNTIF('4. IncomeStatement_12Mo_BDI'!$8:$8,$A9810)&gt;0,"Y","N"))</f>
        <v>Y</v>
      </c>
      <c r="K9810" s="82" t="str">
        <f t="shared" si="166"/>
        <v>Y</v>
      </c>
      <c r="L9810" s="82" t="str">
        <f>IF($K9810="Y",VLOOKUP($C9810,'3. Lookup Tables'!$AJ:$AM,2,0),"--")</f>
        <v>RES_96GAL</v>
      </c>
      <c r="M9810" s="82">
        <f>IFERROR(IF($K9810="Y",VALUE(VLOOKUP($C9810,'3. Lookup Tables'!$AJ:$AM,3,0)),"--")*H9810,0)</f>
        <v>1</v>
      </c>
      <c r="N9810" s="82">
        <f>IFERROR(IF(D9810="CHARGE - RECURRING",M9810*IF($K9810="Y",VALUE(VLOOKUP($C9810,'3. Lookup Tables'!$AJ:$AM,4,0)),"--"),0),0)</f>
        <v>0</v>
      </c>
    </row>
    <row r="9811" spans="1:14" x14ac:dyDescent="0.25">
      <c r="A9811" t="s">
        <v>2601</v>
      </c>
      <c r="B9811" t="s">
        <v>3</v>
      </c>
      <c r="C9811" t="s">
        <v>3303</v>
      </c>
      <c r="D9811" t="s">
        <v>4337</v>
      </c>
      <c r="E9811" t="s">
        <v>2736</v>
      </c>
      <c r="F9811" t="s">
        <v>3299</v>
      </c>
      <c r="G9811">
        <v>13.55</v>
      </c>
      <c r="H9811">
        <v>2</v>
      </c>
      <c r="I9811">
        <v>27.1</v>
      </c>
      <c r="J9811" s="82" t="str">
        <f>IF(A9811="","",IF(COUNTIF('4. IncomeStatement_12Mo_BDI'!$8:$8,$A9811)&gt;0,"Y","N"))</f>
        <v>Y</v>
      </c>
      <c r="K9811" s="82" t="str">
        <f t="shared" si="166"/>
        <v>Y</v>
      </c>
      <c r="L9811" s="82" t="str">
        <f>IF($K9811="Y",VLOOKUP($C9811,'3. Lookup Tables'!$AJ:$AM,2,0),"--")</f>
        <v>RES_96GAL</v>
      </c>
      <c r="M9811" s="82">
        <f>IFERROR(IF($K9811="Y",VALUE(VLOOKUP($C9811,'3. Lookup Tables'!$AJ:$AM,3,0)),"--")*H9811,0)</f>
        <v>2</v>
      </c>
      <c r="N9811" s="82">
        <f>IFERROR(IF(D9811="CHARGE - RECURRING",M9811*IF($K9811="Y",VALUE(VLOOKUP($C9811,'3. Lookup Tables'!$AJ:$AM,4,0)),"--"),0),0)</f>
        <v>0</v>
      </c>
    </row>
    <row r="9812" spans="1:14" x14ac:dyDescent="0.25">
      <c r="A9812" t="s">
        <v>2601</v>
      </c>
      <c r="B9812" t="s">
        <v>3</v>
      </c>
      <c r="C9812" t="s">
        <v>3303</v>
      </c>
      <c r="D9812" t="s">
        <v>4337</v>
      </c>
      <c r="E9812" t="s">
        <v>2738</v>
      </c>
      <c r="F9812" t="s">
        <v>3299</v>
      </c>
      <c r="G9812">
        <v>3.3940000000000001</v>
      </c>
      <c r="H9812">
        <v>3</v>
      </c>
      <c r="I9812">
        <v>10.17</v>
      </c>
      <c r="J9812" s="82" t="str">
        <f>IF(A9812="","",IF(COUNTIF('4. IncomeStatement_12Mo_BDI'!$8:$8,$A9812)&gt;0,"Y","N"))</f>
        <v>Y</v>
      </c>
      <c r="K9812" s="82" t="str">
        <f t="shared" si="166"/>
        <v>Y</v>
      </c>
      <c r="L9812" s="82" t="str">
        <f>IF($K9812="Y",VLOOKUP($C9812,'3. Lookup Tables'!$AJ:$AM,2,0),"--")</f>
        <v>RES_96GAL</v>
      </c>
      <c r="M9812" s="82">
        <f>IFERROR(IF($K9812="Y",VALUE(VLOOKUP($C9812,'3. Lookup Tables'!$AJ:$AM,3,0)),"--")*H9812,0)</f>
        <v>3</v>
      </c>
      <c r="N9812" s="82">
        <f>IFERROR(IF(D9812="CHARGE - RECURRING",M9812*IF($K9812="Y",VALUE(VLOOKUP($C9812,'3. Lookup Tables'!$AJ:$AM,4,0)),"--"),0),0)</f>
        <v>0</v>
      </c>
    </row>
    <row r="9813" spans="1:14" x14ac:dyDescent="0.25">
      <c r="A9813" t="s">
        <v>2601</v>
      </c>
      <c r="B9813" t="s">
        <v>3</v>
      </c>
      <c r="C9813" t="s">
        <v>3303</v>
      </c>
      <c r="D9813" t="s">
        <v>4337</v>
      </c>
      <c r="E9813" t="s">
        <v>2738</v>
      </c>
      <c r="F9813" t="s">
        <v>3299</v>
      </c>
      <c r="G9813">
        <v>4.2424999999999997</v>
      </c>
      <c r="H9813">
        <v>2</v>
      </c>
      <c r="I9813">
        <v>8.48</v>
      </c>
      <c r="J9813" s="82" t="str">
        <f>IF(A9813="","",IF(COUNTIF('4. IncomeStatement_12Mo_BDI'!$8:$8,$A9813)&gt;0,"Y","N"))</f>
        <v>Y</v>
      </c>
      <c r="K9813" s="82" t="str">
        <f t="shared" si="166"/>
        <v>Y</v>
      </c>
      <c r="L9813" s="82" t="str">
        <f>IF($K9813="Y",VLOOKUP($C9813,'3. Lookup Tables'!$AJ:$AM,2,0),"--")</f>
        <v>RES_96GAL</v>
      </c>
      <c r="M9813" s="82">
        <f>IFERROR(IF($K9813="Y",VALUE(VLOOKUP($C9813,'3. Lookup Tables'!$AJ:$AM,3,0)),"--")*H9813,0)</f>
        <v>2</v>
      </c>
      <c r="N9813" s="82">
        <f>IFERROR(IF(D9813="CHARGE - RECURRING",M9813*IF($K9813="Y",VALUE(VLOOKUP($C9813,'3. Lookup Tables'!$AJ:$AM,4,0)),"--"),0),0)</f>
        <v>0</v>
      </c>
    </row>
    <row r="9814" spans="1:14" x14ac:dyDescent="0.25">
      <c r="A9814" t="s">
        <v>2601</v>
      </c>
      <c r="B9814" t="s">
        <v>3</v>
      </c>
      <c r="C9814" t="s">
        <v>3303</v>
      </c>
      <c r="D9814" t="s">
        <v>4337</v>
      </c>
      <c r="E9814" t="s">
        <v>2738</v>
      </c>
      <c r="F9814" t="s">
        <v>3299</v>
      </c>
      <c r="G9814">
        <v>8.4849999999999994</v>
      </c>
      <c r="H9814">
        <v>3</v>
      </c>
      <c r="I9814">
        <v>25.47</v>
      </c>
      <c r="J9814" s="82" t="str">
        <f>IF(A9814="","",IF(COUNTIF('4. IncomeStatement_12Mo_BDI'!$8:$8,$A9814)&gt;0,"Y","N"))</f>
        <v>Y</v>
      </c>
      <c r="K9814" s="82" t="str">
        <f t="shared" si="166"/>
        <v>Y</v>
      </c>
      <c r="L9814" s="82" t="str">
        <f>IF($K9814="Y",VLOOKUP($C9814,'3. Lookup Tables'!$AJ:$AM,2,0),"--")</f>
        <v>RES_96GAL</v>
      </c>
      <c r="M9814" s="82">
        <f>IFERROR(IF($K9814="Y",VALUE(VLOOKUP($C9814,'3. Lookup Tables'!$AJ:$AM,3,0)),"--")*H9814,0)</f>
        <v>3</v>
      </c>
      <c r="N9814" s="82">
        <f>IFERROR(IF(D9814="CHARGE - RECURRING",M9814*IF($K9814="Y",VALUE(VLOOKUP($C9814,'3. Lookup Tables'!$AJ:$AM,4,0)),"--"),0),0)</f>
        <v>0</v>
      </c>
    </row>
    <row r="9815" spans="1:14" x14ac:dyDescent="0.25">
      <c r="A9815" t="s">
        <v>2601</v>
      </c>
      <c r="B9815" t="s">
        <v>3</v>
      </c>
      <c r="C9815" t="s">
        <v>3303</v>
      </c>
      <c r="D9815" t="s">
        <v>4337</v>
      </c>
      <c r="E9815" t="s">
        <v>2738</v>
      </c>
      <c r="F9815" t="s">
        <v>3299</v>
      </c>
      <c r="G9815">
        <v>10.182</v>
      </c>
      <c r="H9815">
        <v>2</v>
      </c>
      <c r="I9815">
        <v>20.36</v>
      </c>
      <c r="J9815" s="82" t="str">
        <f>IF(A9815="","",IF(COUNTIF('4. IncomeStatement_12Mo_BDI'!$8:$8,$A9815)&gt;0,"Y","N"))</f>
        <v>Y</v>
      </c>
      <c r="K9815" s="82" t="str">
        <f t="shared" si="166"/>
        <v>Y</v>
      </c>
      <c r="L9815" s="82" t="str">
        <f>IF($K9815="Y",VLOOKUP($C9815,'3. Lookup Tables'!$AJ:$AM,2,0),"--")</f>
        <v>RES_96GAL</v>
      </c>
      <c r="M9815" s="82">
        <f>IFERROR(IF($K9815="Y",VALUE(VLOOKUP($C9815,'3. Lookup Tables'!$AJ:$AM,3,0)),"--")*H9815,0)</f>
        <v>2</v>
      </c>
      <c r="N9815" s="82">
        <f>IFERROR(IF(D9815="CHARGE - RECURRING",M9815*IF($K9815="Y",VALUE(VLOOKUP($C9815,'3. Lookup Tables'!$AJ:$AM,4,0)),"--"),0),0)</f>
        <v>0</v>
      </c>
    </row>
    <row r="9816" spans="1:14" x14ac:dyDescent="0.25">
      <c r="A9816" t="s">
        <v>2601</v>
      </c>
      <c r="B9816" t="s">
        <v>3</v>
      </c>
      <c r="C9816" t="s">
        <v>3303</v>
      </c>
      <c r="D9816" t="s">
        <v>4337</v>
      </c>
      <c r="E9816" t="s">
        <v>2738</v>
      </c>
      <c r="F9816" t="s">
        <v>3299</v>
      </c>
      <c r="G9816">
        <v>12.727499999999999</v>
      </c>
      <c r="H9816">
        <v>5</v>
      </c>
      <c r="I9816">
        <v>63.65</v>
      </c>
      <c r="J9816" s="82" t="str">
        <f>IF(A9816="","",IF(COUNTIF('4. IncomeStatement_12Mo_BDI'!$8:$8,$A9816)&gt;0,"Y","N"))</f>
        <v>Y</v>
      </c>
      <c r="K9816" s="82" t="str">
        <f t="shared" si="166"/>
        <v>Y</v>
      </c>
      <c r="L9816" s="82" t="str">
        <f>IF($K9816="Y",VLOOKUP($C9816,'3. Lookup Tables'!$AJ:$AM,2,0),"--")</f>
        <v>RES_96GAL</v>
      </c>
      <c r="M9816" s="82">
        <f>IFERROR(IF($K9816="Y",VALUE(VLOOKUP($C9816,'3. Lookup Tables'!$AJ:$AM,3,0)),"--")*H9816,0)</f>
        <v>5</v>
      </c>
      <c r="N9816" s="82">
        <f>IFERROR(IF(D9816="CHARGE - RECURRING",M9816*IF($K9816="Y",VALUE(VLOOKUP($C9816,'3. Lookup Tables'!$AJ:$AM,4,0)),"--"),0),0)</f>
        <v>0</v>
      </c>
    </row>
    <row r="9817" spans="1:14" x14ac:dyDescent="0.25">
      <c r="A9817" t="s">
        <v>2601</v>
      </c>
      <c r="B9817" t="s">
        <v>3</v>
      </c>
      <c r="C9817" t="s">
        <v>3303</v>
      </c>
      <c r="D9817" t="s">
        <v>4337</v>
      </c>
      <c r="E9817" t="s">
        <v>2738</v>
      </c>
      <c r="F9817" t="s">
        <v>3299</v>
      </c>
      <c r="G9817">
        <v>16.97</v>
      </c>
      <c r="H9817">
        <v>19</v>
      </c>
      <c r="I9817">
        <v>322.43</v>
      </c>
      <c r="J9817" s="82" t="str">
        <f>IF(A9817="","",IF(COUNTIF('4. IncomeStatement_12Mo_BDI'!$8:$8,$A9817)&gt;0,"Y","N"))</f>
        <v>Y</v>
      </c>
      <c r="K9817" s="82" t="str">
        <f t="shared" si="166"/>
        <v>Y</v>
      </c>
      <c r="L9817" s="82" t="str">
        <f>IF($K9817="Y",VLOOKUP($C9817,'3. Lookup Tables'!$AJ:$AM,2,0),"--")</f>
        <v>RES_96GAL</v>
      </c>
      <c r="M9817" s="82">
        <f>IFERROR(IF($K9817="Y",VALUE(VLOOKUP($C9817,'3. Lookup Tables'!$AJ:$AM,3,0)),"--")*H9817,0)</f>
        <v>19</v>
      </c>
      <c r="N9817" s="82">
        <f>IFERROR(IF(D9817="CHARGE - RECURRING",M9817*IF($K9817="Y",VALUE(VLOOKUP($C9817,'3. Lookup Tables'!$AJ:$AM,4,0)),"--"),0),0)</f>
        <v>0</v>
      </c>
    </row>
    <row r="9818" spans="1:14" x14ac:dyDescent="0.25">
      <c r="A9818" t="s">
        <v>2601</v>
      </c>
      <c r="B9818" t="s">
        <v>3</v>
      </c>
      <c r="C9818" t="s">
        <v>3303</v>
      </c>
      <c r="D9818" t="s">
        <v>4336</v>
      </c>
      <c r="E9818" t="s">
        <v>2735</v>
      </c>
      <c r="F9818" t="s">
        <v>3299</v>
      </c>
      <c r="G9818">
        <v>13.55</v>
      </c>
      <c r="H9818">
        <v>3910</v>
      </c>
      <c r="I9818">
        <v>52980.5</v>
      </c>
      <c r="J9818" s="82" t="str">
        <f>IF(A9818="","",IF(COUNTIF('4. IncomeStatement_12Mo_BDI'!$8:$8,$A9818)&gt;0,"Y","N"))</f>
        <v>Y</v>
      </c>
      <c r="K9818" s="82" t="str">
        <f t="shared" si="166"/>
        <v>Y</v>
      </c>
      <c r="L9818" s="82" t="str">
        <f>IF($K9818="Y",VLOOKUP($C9818,'3. Lookup Tables'!$AJ:$AM,2,0),"--")</f>
        <v>RES_96GAL</v>
      </c>
      <c r="M9818" s="82">
        <f>IFERROR(IF($K9818="Y",VALUE(VLOOKUP($C9818,'3. Lookup Tables'!$AJ:$AM,3,0)),"--")*H9818,0)</f>
        <v>3910</v>
      </c>
      <c r="N9818" s="82">
        <f>IFERROR(IF(D9818="CHARGE - RECURRING",M9818*IF($K9818="Y",VALUE(VLOOKUP($C9818,'3. Lookup Tables'!$AJ:$AM,4,0)),"--"),0),0)</f>
        <v>0</v>
      </c>
    </row>
    <row r="9819" spans="1:14" x14ac:dyDescent="0.25">
      <c r="A9819" t="s">
        <v>2601</v>
      </c>
      <c r="B9819" t="s">
        <v>3</v>
      </c>
      <c r="C9819" t="s">
        <v>3303</v>
      </c>
      <c r="D9819" t="s">
        <v>4336</v>
      </c>
      <c r="E9819" t="s">
        <v>2735</v>
      </c>
      <c r="F9819" t="s">
        <v>3299</v>
      </c>
      <c r="G9819">
        <v>16.97</v>
      </c>
      <c r="H9819">
        <v>2</v>
      </c>
      <c r="I9819">
        <v>33.94</v>
      </c>
      <c r="J9819" s="82" t="str">
        <f>IF(A9819="","",IF(COUNTIF('4. IncomeStatement_12Mo_BDI'!$8:$8,$A9819)&gt;0,"Y","N"))</f>
        <v>Y</v>
      </c>
      <c r="K9819" s="82" t="str">
        <f t="shared" si="166"/>
        <v>Y</v>
      </c>
      <c r="L9819" s="82" t="str">
        <f>IF($K9819="Y",VLOOKUP($C9819,'3. Lookup Tables'!$AJ:$AM,2,0),"--")</f>
        <v>RES_96GAL</v>
      </c>
      <c r="M9819" s="82">
        <f>IFERROR(IF($K9819="Y",VALUE(VLOOKUP($C9819,'3. Lookup Tables'!$AJ:$AM,3,0)),"--")*H9819,0)</f>
        <v>2</v>
      </c>
      <c r="N9819" s="82">
        <f>IFERROR(IF(D9819="CHARGE - RECURRING",M9819*IF($K9819="Y",VALUE(VLOOKUP($C9819,'3. Lookup Tables'!$AJ:$AM,4,0)),"--"),0),0)</f>
        <v>0</v>
      </c>
    </row>
    <row r="9820" spans="1:14" x14ac:dyDescent="0.25">
      <c r="A9820" t="s">
        <v>2601</v>
      </c>
      <c r="B9820" t="s">
        <v>3</v>
      </c>
      <c r="C9820" t="s">
        <v>3303</v>
      </c>
      <c r="D9820" t="s">
        <v>4336</v>
      </c>
      <c r="E9820" t="s">
        <v>2736</v>
      </c>
      <c r="F9820" t="s">
        <v>3299</v>
      </c>
      <c r="G9820">
        <v>13.55</v>
      </c>
      <c r="H9820">
        <v>100</v>
      </c>
      <c r="I9820">
        <v>1355</v>
      </c>
      <c r="J9820" s="82" t="str">
        <f>IF(A9820="","",IF(COUNTIF('4. IncomeStatement_12Mo_BDI'!$8:$8,$A9820)&gt;0,"Y","N"))</f>
        <v>Y</v>
      </c>
      <c r="K9820" s="82" t="str">
        <f t="shared" si="166"/>
        <v>Y</v>
      </c>
      <c r="L9820" s="82" t="str">
        <f>IF($K9820="Y",VLOOKUP($C9820,'3. Lookup Tables'!$AJ:$AM,2,0),"--")</f>
        <v>RES_96GAL</v>
      </c>
      <c r="M9820" s="82">
        <f>IFERROR(IF($K9820="Y",VALUE(VLOOKUP($C9820,'3. Lookup Tables'!$AJ:$AM,3,0)),"--")*H9820,0)</f>
        <v>100</v>
      </c>
      <c r="N9820" s="82">
        <f>IFERROR(IF(D9820="CHARGE - RECURRING",M9820*IF($K9820="Y",VALUE(VLOOKUP($C9820,'3. Lookup Tables'!$AJ:$AM,4,0)),"--"),0),0)</f>
        <v>0</v>
      </c>
    </row>
    <row r="9821" spans="1:14" x14ac:dyDescent="0.25">
      <c r="A9821" t="s">
        <v>2601</v>
      </c>
      <c r="B9821" t="s">
        <v>3</v>
      </c>
      <c r="C9821" t="s">
        <v>3303</v>
      </c>
      <c r="D9821" t="s">
        <v>4336</v>
      </c>
      <c r="E9821" t="s">
        <v>2738</v>
      </c>
      <c r="F9821" t="s">
        <v>3299</v>
      </c>
      <c r="G9821">
        <v>13.55</v>
      </c>
      <c r="H9821">
        <v>2</v>
      </c>
      <c r="I9821">
        <v>27.1</v>
      </c>
      <c r="J9821" s="82" t="str">
        <f>IF(A9821="","",IF(COUNTIF('4. IncomeStatement_12Mo_BDI'!$8:$8,$A9821)&gt;0,"Y","N"))</f>
        <v>Y</v>
      </c>
      <c r="K9821" s="82" t="str">
        <f t="shared" si="166"/>
        <v>Y</v>
      </c>
      <c r="L9821" s="82" t="str">
        <f>IF($K9821="Y",VLOOKUP($C9821,'3. Lookup Tables'!$AJ:$AM,2,0),"--")</f>
        <v>RES_96GAL</v>
      </c>
      <c r="M9821" s="82">
        <f>IFERROR(IF($K9821="Y",VALUE(VLOOKUP($C9821,'3. Lookup Tables'!$AJ:$AM,3,0)),"--")*H9821,0)</f>
        <v>2</v>
      </c>
      <c r="N9821" s="82">
        <f>IFERROR(IF(D9821="CHARGE - RECURRING",M9821*IF($K9821="Y",VALUE(VLOOKUP($C9821,'3. Lookup Tables'!$AJ:$AM,4,0)),"--"),0),0)</f>
        <v>0</v>
      </c>
    </row>
    <row r="9822" spans="1:14" x14ac:dyDescent="0.25">
      <c r="A9822" t="s">
        <v>2601</v>
      </c>
      <c r="B9822" t="s">
        <v>3</v>
      </c>
      <c r="C9822" t="s">
        <v>3303</v>
      </c>
      <c r="D9822" t="s">
        <v>4336</v>
      </c>
      <c r="E9822" t="s">
        <v>2738</v>
      </c>
      <c r="F9822" t="s">
        <v>3299</v>
      </c>
      <c r="G9822">
        <v>16.97</v>
      </c>
      <c r="H9822">
        <v>841</v>
      </c>
      <c r="I9822">
        <v>14271.77</v>
      </c>
      <c r="J9822" s="82" t="str">
        <f>IF(A9822="","",IF(COUNTIF('4. IncomeStatement_12Mo_BDI'!$8:$8,$A9822)&gt;0,"Y","N"))</f>
        <v>Y</v>
      </c>
      <c r="K9822" s="82" t="str">
        <f t="shared" si="166"/>
        <v>Y</v>
      </c>
      <c r="L9822" s="82" t="str">
        <f>IF($K9822="Y",VLOOKUP($C9822,'3. Lookup Tables'!$AJ:$AM,2,0),"--")</f>
        <v>RES_96GAL</v>
      </c>
      <c r="M9822" s="82">
        <f>IFERROR(IF($K9822="Y",VALUE(VLOOKUP($C9822,'3. Lookup Tables'!$AJ:$AM,3,0)),"--")*H9822,0)</f>
        <v>841</v>
      </c>
      <c r="N9822" s="82">
        <f>IFERROR(IF(D9822="CHARGE - RECURRING",M9822*IF($K9822="Y",VALUE(VLOOKUP($C9822,'3. Lookup Tables'!$AJ:$AM,4,0)),"--"),0),0)</f>
        <v>0</v>
      </c>
    </row>
    <row r="9823" spans="1:14" x14ac:dyDescent="0.25">
      <c r="A9823" t="s">
        <v>2601</v>
      </c>
      <c r="B9823" t="s">
        <v>3</v>
      </c>
      <c r="C9823" t="s">
        <v>3303</v>
      </c>
      <c r="D9823" t="s">
        <v>4336</v>
      </c>
      <c r="E9823" t="s">
        <v>2738</v>
      </c>
      <c r="F9823" t="s">
        <v>3299</v>
      </c>
      <c r="G9823">
        <v>17.059999999999999</v>
      </c>
      <c r="H9823">
        <v>1</v>
      </c>
      <c r="I9823">
        <v>17.059999999999999</v>
      </c>
      <c r="J9823" s="82" t="str">
        <f>IF(A9823="","",IF(COUNTIF('4. IncomeStatement_12Mo_BDI'!$8:$8,$A9823)&gt;0,"Y","N"))</f>
        <v>Y</v>
      </c>
      <c r="K9823" s="82" t="str">
        <f t="shared" si="166"/>
        <v>Y</v>
      </c>
      <c r="L9823" s="82" t="str">
        <f>IF($K9823="Y",VLOOKUP($C9823,'3. Lookup Tables'!$AJ:$AM,2,0),"--")</f>
        <v>RES_96GAL</v>
      </c>
      <c r="M9823" s="82">
        <f>IFERROR(IF($K9823="Y",VALUE(VLOOKUP($C9823,'3. Lookup Tables'!$AJ:$AM,3,0)),"--")*H9823,0)</f>
        <v>1</v>
      </c>
      <c r="N9823" s="82">
        <f>IFERROR(IF(D9823="CHARGE - RECURRING",M9823*IF($K9823="Y",VALUE(VLOOKUP($C9823,'3. Lookup Tables'!$AJ:$AM,4,0)),"--"),0),0)</f>
        <v>0</v>
      </c>
    </row>
    <row r="9824" spans="1:14" x14ac:dyDescent="0.25">
      <c r="A9824" t="s">
        <v>2601</v>
      </c>
      <c r="B9824" t="s">
        <v>3</v>
      </c>
      <c r="C9824" t="s">
        <v>3303</v>
      </c>
      <c r="D9824" t="s">
        <v>4336</v>
      </c>
      <c r="E9824" t="s">
        <v>2740</v>
      </c>
      <c r="F9824" t="s">
        <v>3299</v>
      </c>
      <c r="G9824">
        <v>12.95</v>
      </c>
      <c r="H9824">
        <v>2</v>
      </c>
      <c r="I9824">
        <v>25.9</v>
      </c>
      <c r="J9824" s="82" t="str">
        <f>IF(A9824="","",IF(COUNTIF('4. IncomeStatement_12Mo_BDI'!$8:$8,$A9824)&gt;0,"Y","N"))</f>
        <v>Y</v>
      </c>
      <c r="K9824" s="82" t="str">
        <f t="shared" si="166"/>
        <v>Y</v>
      </c>
      <c r="L9824" s="82" t="str">
        <f>IF($K9824="Y",VLOOKUP($C9824,'3. Lookup Tables'!$AJ:$AM,2,0),"--")</f>
        <v>RES_96GAL</v>
      </c>
      <c r="M9824" s="82">
        <f>IFERROR(IF($K9824="Y",VALUE(VLOOKUP($C9824,'3. Lookup Tables'!$AJ:$AM,3,0)),"--")*H9824,0)</f>
        <v>2</v>
      </c>
      <c r="N9824" s="82">
        <f>IFERROR(IF(D9824="CHARGE - RECURRING",M9824*IF($K9824="Y",VALUE(VLOOKUP($C9824,'3. Lookup Tables'!$AJ:$AM,4,0)),"--"),0),0)</f>
        <v>0</v>
      </c>
    </row>
    <row r="9825" spans="1:14" x14ac:dyDescent="0.25">
      <c r="A9825" t="s">
        <v>2601</v>
      </c>
      <c r="B9825" t="s">
        <v>3</v>
      </c>
      <c r="C9825" t="s">
        <v>3303</v>
      </c>
      <c r="D9825" t="s">
        <v>4336</v>
      </c>
      <c r="E9825" t="s">
        <v>2740</v>
      </c>
      <c r="F9825" t="s">
        <v>3299</v>
      </c>
      <c r="G9825">
        <v>13.18</v>
      </c>
      <c r="H9825">
        <v>4979</v>
      </c>
      <c r="I9825">
        <v>65623.22</v>
      </c>
      <c r="J9825" s="82" t="str">
        <f>IF(A9825="","",IF(COUNTIF('4. IncomeStatement_12Mo_BDI'!$8:$8,$A9825)&gt;0,"Y","N"))</f>
        <v>Y</v>
      </c>
      <c r="K9825" s="82" t="str">
        <f t="shared" si="166"/>
        <v>Y</v>
      </c>
      <c r="L9825" s="82" t="str">
        <f>IF($K9825="Y",VLOOKUP($C9825,'3. Lookup Tables'!$AJ:$AM,2,0),"--")</f>
        <v>RES_96GAL</v>
      </c>
      <c r="M9825" s="82">
        <f>IFERROR(IF($K9825="Y",VALUE(VLOOKUP($C9825,'3. Lookup Tables'!$AJ:$AM,3,0)),"--")*H9825,0)</f>
        <v>4979</v>
      </c>
      <c r="N9825" s="82">
        <f>IFERROR(IF(D9825="CHARGE - RECURRING",M9825*IF($K9825="Y",VALUE(VLOOKUP($C9825,'3. Lookup Tables'!$AJ:$AM,4,0)),"--"),0),0)</f>
        <v>0</v>
      </c>
    </row>
    <row r="9826" spans="1:14" x14ac:dyDescent="0.25">
      <c r="A9826" t="s">
        <v>2601</v>
      </c>
      <c r="B9826" t="s">
        <v>3</v>
      </c>
      <c r="C9826" t="s">
        <v>3303</v>
      </c>
      <c r="D9826" t="s">
        <v>4336</v>
      </c>
      <c r="E9826" t="s">
        <v>2740</v>
      </c>
      <c r="F9826" t="s">
        <v>3299</v>
      </c>
      <c r="G9826">
        <v>13.55</v>
      </c>
      <c r="H9826">
        <v>3</v>
      </c>
      <c r="I9826">
        <v>40.65</v>
      </c>
      <c r="J9826" s="82" t="str">
        <f>IF(A9826="","",IF(COUNTIF('4. IncomeStatement_12Mo_BDI'!$8:$8,$A9826)&gt;0,"Y","N"))</f>
        <v>Y</v>
      </c>
      <c r="K9826" s="82" t="str">
        <f t="shared" si="166"/>
        <v>Y</v>
      </c>
      <c r="L9826" s="82" t="str">
        <f>IF($K9826="Y",VLOOKUP($C9826,'3. Lookup Tables'!$AJ:$AM,2,0),"--")</f>
        <v>RES_96GAL</v>
      </c>
      <c r="M9826" s="82">
        <f>IFERROR(IF($K9826="Y",VALUE(VLOOKUP($C9826,'3. Lookup Tables'!$AJ:$AM,3,0)),"--")*H9826,0)</f>
        <v>3</v>
      </c>
      <c r="N9826" s="82">
        <f>IFERROR(IF(D9826="CHARGE - RECURRING",M9826*IF($K9826="Y",VALUE(VLOOKUP($C9826,'3. Lookup Tables'!$AJ:$AM,4,0)),"--"),0),0)</f>
        <v>0</v>
      </c>
    </row>
    <row r="9827" spans="1:14" x14ac:dyDescent="0.25">
      <c r="A9827" t="s">
        <v>2601</v>
      </c>
      <c r="B9827" t="s">
        <v>3</v>
      </c>
      <c r="C9827" t="s">
        <v>3304</v>
      </c>
      <c r="D9827" t="s">
        <v>4337</v>
      </c>
      <c r="E9827" t="s">
        <v>2736</v>
      </c>
      <c r="F9827" t="s">
        <v>3299</v>
      </c>
      <c r="G9827">
        <v>2.71</v>
      </c>
      <c r="H9827">
        <v>1</v>
      </c>
      <c r="I9827">
        <v>2.71</v>
      </c>
      <c r="J9827" s="82" t="str">
        <f>IF(A9827="","",IF(COUNTIF('4. IncomeStatement_12Mo_BDI'!$8:$8,$A9827)&gt;0,"Y","N"))</f>
        <v>Y</v>
      </c>
      <c r="K9827" s="82" t="str">
        <f t="shared" si="166"/>
        <v>Y</v>
      </c>
      <c r="L9827" s="82" t="str">
        <f>IF($K9827="Y",VLOOKUP($C9827,'3. Lookup Tables'!$AJ:$AM,2,0),"--")</f>
        <v>RES_96GAL_ADDTL_CART</v>
      </c>
      <c r="M9827" s="82">
        <f>IFERROR(IF($K9827="Y",VALUE(VLOOKUP($C9827,'3. Lookup Tables'!$AJ:$AM,3,0)),"--")*H9827,0)</f>
        <v>1</v>
      </c>
      <c r="N9827" s="82">
        <f>IFERROR(IF(D9827="CHARGE - RECURRING",M9827*IF($K9827="Y",VALUE(VLOOKUP($C9827,'3. Lookup Tables'!$AJ:$AM,4,0)),"--"),0),0)</f>
        <v>0</v>
      </c>
    </row>
    <row r="9828" spans="1:14" x14ac:dyDescent="0.25">
      <c r="A9828" t="s">
        <v>2601</v>
      </c>
      <c r="B9828" t="s">
        <v>3</v>
      </c>
      <c r="C9828" t="s">
        <v>3304</v>
      </c>
      <c r="D9828" t="s">
        <v>4337</v>
      </c>
      <c r="E9828" t="s">
        <v>2736</v>
      </c>
      <c r="F9828" t="s">
        <v>3299</v>
      </c>
      <c r="G9828">
        <v>13.55</v>
      </c>
      <c r="H9828">
        <v>1</v>
      </c>
      <c r="I9828">
        <v>13.55</v>
      </c>
      <c r="J9828" s="82" t="str">
        <f>IF(A9828="","",IF(COUNTIF('4. IncomeStatement_12Mo_BDI'!$8:$8,$A9828)&gt;0,"Y","N"))</f>
        <v>Y</v>
      </c>
      <c r="K9828" s="82" t="str">
        <f t="shared" si="166"/>
        <v>Y</v>
      </c>
      <c r="L9828" s="82" t="str">
        <f>IF($K9828="Y",VLOOKUP($C9828,'3. Lookup Tables'!$AJ:$AM,2,0),"--")</f>
        <v>RES_96GAL_ADDTL_CART</v>
      </c>
      <c r="M9828" s="82">
        <f>IFERROR(IF($K9828="Y",VALUE(VLOOKUP($C9828,'3. Lookup Tables'!$AJ:$AM,3,0)),"--")*H9828,0)</f>
        <v>1</v>
      </c>
      <c r="N9828" s="82">
        <f>IFERROR(IF(D9828="CHARGE - RECURRING",M9828*IF($K9828="Y",VALUE(VLOOKUP($C9828,'3. Lookup Tables'!$AJ:$AM,4,0)),"--"),0),0)</f>
        <v>0</v>
      </c>
    </row>
    <row r="9829" spans="1:14" x14ac:dyDescent="0.25">
      <c r="A9829" t="s">
        <v>2601</v>
      </c>
      <c r="B9829" t="s">
        <v>3</v>
      </c>
      <c r="C9829" t="s">
        <v>3304</v>
      </c>
      <c r="D9829" t="s">
        <v>4337</v>
      </c>
      <c r="E9829" t="s">
        <v>2738</v>
      </c>
      <c r="F9829" t="s">
        <v>3299</v>
      </c>
      <c r="G9829">
        <v>1.1719999999999999</v>
      </c>
      <c r="H9829">
        <v>2</v>
      </c>
      <c r="I9829">
        <v>2.34</v>
      </c>
      <c r="J9829" s="82" t="str">
        <f>IF(A9829="","",IF(COUNTIF('4. IncomeStatement_12Mo_BDI'!$8:$8,$A9829)&gt;0,"Y","N"))</f>
        <v>Y</v>
      </c>
      <c r="K9829" s="82" t="str">
        <f t="shared" si="166"/>
        <v>Y</v>
      </c>
      <c r="L9829" s="82" t="str">
        <f>IF($K9829="Y",VLOOKUP($C9829,'3. Lookup Tables'!$AJ:$AM,2,0),"--")</f>
        <v>RES_96GAL_ADDTL_CART</v>
      </c>
      <c r="M9829" s="82">
        <f>IFERROR(IF($K9829="Y",VALUE(VLOOKUP($C9829,'3. Lookup Tables'!$AJ:$AM,3,0)),"--")*H9829,0)</f>
        <v>2</v>
      </c>
      <c r="N9829" s="82">
        <f>IFERROR(IF(D9829="CHARGE - RECURRING",M9829*IF($K9829="Y",VALUE(VLOOKUP($C9829,'3. Lookup Tables'!$AJ:$AM,4,0)),"--"),0),0)</f>
        <v>0</v>
      </c>
    </row>
    <row r="9830" spans="1:14" x14ac:dyDescent="0.25">
      <c r="A9830" t="s">
        <v>2601</v>
      </c>
      <c r="B9830" t="s">
        <v>3</v>
      </c>
      <c r="C9830" t="s">
        <v>3304</v>
      </c>
      <c r="D9830" t="s">
        <v>4337</v>
      </c>
      <c r="E9830" t="s">
        <v>2738</v>
      </c>
      <c r="F9830" t="s">
        <v>3299</v>
      </c>
      <c r="G9830">
        <v>1.758</v>
      </c>
      <c r="H9830">
        <v>1</v>
      </c>
      <c r="I9830">
        <v>1.76</v>
      </c>
      <c r="J9830" s="82" t="str">
        <f>IF(A9830="","",IF(COUNTIF('4. IncomeStatement_12Mo_BDI'!$8:$8,$A9830)&gt;0,"Y","N"))</f>
        <v>Y</v>
      </c>
      <c r="K9830" s="82" t="str">
        <f t="shared" si="166"/>
        <v>Y</v>
      </c>
      <c r="L9830" s="82" t="str">
        <f>IF($K9830="Y",VLOOKUP($C9830,'3. Lookup Tables'!$AJ:$AM,2,0),"--")</f>
        <v>RES_96GAL_ADDTL_CART</v>
      </c>
      <c r="M9830" s="82">
        <f>IFERROR(IF($K9830="Y",VALUE(VLOOKUP($C9830,'3. Lookup Tables'!$AJ:$AM,3,0)),"--")*H9830,0)</f>
        <v>1</v>
      </c>
      <c r="N9830" s="82">
        <f>IFERROR(IF(D9830="CHARGE - RECURRING",M9830*IF($K9830="Y",VALUE(VLOOKUP($C9830,'3. Lookup Tables'!$AJ:$AM,4,0)),"--"),0),0)</f>
        <v>0</v>
      </c>
    </row>
    <row r="9831" spans="1:14" x14ac:dyDescent="0.25">
      <c r="A9831" t="s">
        <v>2601</v>
      </c>
      <c r="B9831" t="s">
        <v>3</v>
      </c>
      <c r="C9831" t="s">
        <v>3304</v>
      </c>
      <c r="D9831" t="s">
        <v>4337</v>
      </c>
      <c r="E9831" t="s">
        <v>2738</v>
      </c>
      <c r="F9831" t="s">
        <v>3299</v>
      </c>
      <c r="G9831">
        <v>2.1974999999999998</v>
      </c>
      <c r="H9831">
        <v>1</v>
      </c>
      <c r="I9831">
        <v>2.2000000000000002</v>
      </c>
      <c r="J9831" s="82" t="str">
        <f>IF(A9831="","",IF(COUNTIF('4. IncomeStatement_12Mo_BDI'!$8:$8,$A9831)&gt;0,"Y","N"))</f>
        <v>Y</v>
      </c>
      <c r="K9831" s="82" t="str">
        <f t="shared" ref="K9831:K9894" si="167">IF(OR(F9831="COMMERCIAL",F9831="INDUSTRIAL",F9831="RESIDENTIAL",F9831="FEE"),"Y","N")</f>
        <v>Y</v>
      </c>
      <c r="L9831" s="82" t="str">
        <f>IF($K9831="Y",VLOOKUP($C9831,'3. Lookup Tables'!$AJ:$AM,2,0),"--")</f>
        <v>RES_96GAL_ADDTL_CART</v>
      </c>
      <c r="M9831" s="82">
        <f>IFERROR(IF($K9831="Y",VALUE(VLOOKUP($C9831,'3. Lookup Tables'!$AJ:$AM,3,0)),"--")*H9831,0)</f>
        <v>1</v>
      </c>
      <c r="N9831" s="82">
        <f>IFERROR(IF(D9831="CHARGE - RECURRING",M9831*IF($K9831="Y",VALUE(VLOOKUP($C9831,'3. Lookup Tables'!$AJ:$AM,4,0)),"--"),0),0)</f>
        <v>0</v>
      </c>
    </row>
    <row r="9832" spans="1:14" x14ac:dyDescent="0.25">
      <c r="A9832" t="s">
        <v>2601</v>
      </c>
      <c r="B9832" t="s">
        <v>3</v>
      </c>
      <c r="C9832" t="s">
        <v>3304</v>
      </c>
      <c r="D9832" t="s">
        <v>4337</v>
      </c>
      <c r="E9832" t="s">
        <v>2738</v>
      </c>
      <c r="F9832" t="s">
        <v>3299</v>
      </c>
      <c r="G9832">
        <v>2.93</v>
      </c>
      <c r="H9832">
        <v>4</v>
      </c>
      <c r="I9832">
        <v>11.72</v>
      </c>
      <c r="J9832" s="82" t="str">
        <f>IF(A9832="","",IF(COUNTIF('4. IncomeStatement_12Mo_BDI'!$8:$8,$A9832)&gt;0,"Y","N"))</f>
        <v>Y</v>
      </c>
      <c r="K9832" s="82" t="str">
        <f t="shared" si="167"/>
        <v>Y</v>
      </c>
      <c r="L9832" s="82" t="str">
        <f>IF($K9832="Y",VLOOKUP($C9832,'3. Lookup Tables'!$AJ:$AM,2,0),"--")</f>
        <v>RES_96GAL_ADDTL_CART</v>
      </c>
      <c r="M9832" s="82">
        <f>IFERROR(IF($K9832="Y",VALUE(VLOOKUP($C9832,'3. Lookup Tables'!$AJ:$AM,3,0)),"--")*H9832,0)</f>
        <v>4</v>
      </c>
      <c r="N9832" s="82">
        <f>IFERROR(IF(D9832="CHARGE - RECURRING",M9832*IF($K9832="Y",VALUE(VLOOKUP($C9832,'3. Lookup Tables'!$AJ:$AM,4,0)),"--"),0),0)</f>
        <v>0</v>
      </c>
    </row>
    <row r="9833" spans="1:14" x14ac:dyDescent="0.25">
      <c r="A9833" t="s">
        <v>2601</v>
      </c>
      <c r="B9833" t="s">
        <v>3</v>
      </c>
      <c r="C9833" t="s">
        <v>3304</v>
      </c>
      <c r="D9833" t="s">
        <v>4336</v>
      </c>
      <c r="E9833" t="s">
        <v>2736</v>
      </c>
      <c r="F9833" t="s">
        <v>3299</v>
      </c>
      <c r="G9833">
        <v>13.55</v>
      </c>
      <c r="H9833">
        <v>14</v>
      </c>
      <c r="I9833">
        <v>189.7</v>
      </c>
      <c r="J9833" s="82" t="str">
        <f>IF(A9833="","",IF(COUNTIF('4. IncomeStatement_12Mo_BDI'!$8:$8,$A9833)&gt;0,"Y","N"))</f>
        <v>Y</v>
      </c>
      <c r="K9833" s="82" t="str">
        <f t="shared" si="167"/>
        <v>Y</v>
      </c>
      <c r="L9833" s="82" t="str">
        <f>IF($K9833="Y",VLOOKUP($C9833,'3. Lookup Tables'!$AJ:$AM,2,0),"--")</f>
        <v>RES_96GAL_ADDTL_CART</v>
      </c>
      <c r="M9833" s="82">
        <f>IFERROR(IF($K9833="Y",VALUE(VLOOKUP($C9833,'3. Lookup Tables'!$AJ:$AM,3,0)),"--")*H9833,0)</f>
        <v>14</v>
      </c>
      <c r="N9833" s="82">
        <f>IFERROR(IF(D9833="CHARGE - RECURRING",M9833*IF($K9833="Y",VALUE(VLOOKUP($C9833,'3. Lookup Tables'!$AJ:$AM,4,0)),"--"),0),0)</f>
        <v>0</v>
      </c>
    </row>
    <row r="9834" spans="1:14" x14ac:dyDescent="0.25">
      <c r="A9834" t="s">
        <v>2601</v>
      </c>
      <c r="B9834" t="s">
        <v>3</v>
      </c>
      <c r="C9834" t="s">
        <v>3304</v>
      </c>
      <c r="D9834" t="s">
        <v>4336</v>
      </c>
      <c r="E9834" t="s">
        <v>2738</v>
      </c>
      <c r="F9834" t="s">
        <v>3299</v>
      </c>
      <c r="G9834">
        <v>2.93</v>
      </c>
      <c r="H9834">
        <v>236</v>
      </c>
      <c r="I9834">
        <v>691.48</v>
      </c>
      <c r="J9834" s="82" t="str">
        <f>IF(A9834="","",IF(COUNTIF('4. IncomeStatement_12Mo_BDI'!$8:$8,$A9834)&gt;0,"Y","N"))</f>
        <v>Y</v>
      </c>
      <c r="K9834" s="82" t="str">
        <f t="shared" si="167"/>
        <v>Y</v>
      </c>
      <c r="L9834" s="82" t="str">
        <f>IF($K9834="Y",VLOOKUP($C9834,'3. Lookup Tables'!$AJ:$AM,2,0),"--")</f>
        <v>RES_96GAL_ADDTL_CART</v>
      </c>
      <c r="M9834" s="82">
        <f>IFERROR(IF($K9834="Y",VALUE(VLOOKUP($C9834,'3. Lookup Tables'!$AJ:$AM,3,0)),"--")*H9834,0)</f>
        <v>236</v>
      </c>
      <c r="N9834" s="82">
        <f>IFERROR(IF(D9834="CHARGE - RECURRING",M9834*IF($K9834="Y",VALUE(VLOOKUP($C9834,'3. Lookup Tables'!$AJ:$AM,4,0)),"--"),0),0)</f>
        <v>0</v>
      </c>
    </row>
    <row r="9835" spans="1:14" x14ac:dyDescent="0.25">
      <c r="A9835" t="s">
        <v>2601</v>
      </c>
      <c r="B9835" t="s">
        <v>3</v>
      </c>
      <c r="C9835" t="s">
        <v>3304</v>
      </c>
      <c r="D9835" t="s">
        <v>4336</v>
      </c>
      <c r="E9835" t="s">
        <v>2740</v>
      </c>
      <c r="F9835" t="s">
        <v>3299</v>
      </c>
      <c r="G9835">
        <v>0</v>
      </c>
      <c r="H9835">
        <v>2</v>
      </c>
      <c r="I9835">
        <v>0</v>
      </c>
      <c r="J9835" s="82" t="str">
        <f>IF(A9835="","",IF(COUNTIF('4. IncomeStatement_12Mo_BDI'!$8:$8,$A9835)&gt;0,"Y","N"))</f>
        <v>Y</v>
      </c>
      <c r="K9835" s="82" t="str">
        <f t="shared" si="167"/>
        <v>Y</v>
      </c>
      <c r="L9835" s="82" t="str">
        <f>IF($K9835="Y",VLOOKUP($C9835,'3. Lookup Tables'!$AJ:$AM,2,0),"--")</f>
        <v>RES_96GAL_ADDTL_CART</v>
      </c>
      <c r="M9835" s="82">
        <f>IFERROR(IF($K9835="Y",VALUE(VLOOKUP($C9835,'3. Lookup Tables'!$AJ:$AM,3,0)),"--")*H9835,0)</f>
        <v>2</v>
      </c>
      <c r="N9835" s="82">
        <f>IFERROR(IF(D9835="CHARGE - RECURRING",M9835*IF($K9835="Y",VALUE(VLOOKUP($C9835,'3. Lookup Tables'!$AJ:$AM,4,0)),"--"),0),0)</f>
        <v>0</v>
      </c>
    </row>
    <row r="9836" spans="1:14" x14ac:dyDescent="0.25">
      <c r="A9836" t="s">
        <v>2601</v>
      </c>
      <c r="B9836" t="s">
        <v>3</v>
      </c>
      <c r="C9836" t="s">
        <v>3304</v>
      </c>
      <c r="D9836" t="s">
        <v>4336</v>
      </c>
      <c r="E9836" t="s">
        <v>2740</v>
      </c>
      <c r="F9836" t="s">
        <v>3299</v>
      </c>
      <c r="G9836">
        <v>2.2999999999999998</v>
      </c>
      <c r="H9836">
        <v>2078</v>
      </c>
      <c r="I9836">
        <v>4779.3999999999996</v>
      </c>
      <c r="J9836" s="82" t="str">
        <f>IF(A9836="","",IF(COUNTIF('4. IncomeStatement_12Mo_BDI'!$8:$8,$A9836)&gt;0,"Y","N"))</f>
        <v>Y</v>
      </c>
      <c r="K9836" s="82" t="str">
        <f t="shared" si="167"/>
        <v>Y</v>
      </c>
      <c r="L9836" s="82" t="str">
        <f>IF($K9836="Y",VLOOKUP($C9836,'3. Lookup Tables'!$AJ:$AM,2,0),"--")</f>
        <v>RES_96GAL_ADDTL_CART</v>
      </c>
      <c r="M9836" s="82">
        <f>IFERROR(IF($K9836="Y",VALUE(VLOOKUP($C9836,'3. Lookup Tables'!$AJ:$AM,3,0)),"--")*H9836,0)</f>
        <v>2078</v>
      </c>
      <c r="N9836" s="82">
        <f>IFERROR(IF(D9836="CHARGE - RECURRING",M9836*IF($K9836="Y",VALUE(VLOOKUP($C9836,'3. Lookup Tables'!$AJ:$AM,4,0)),"--"),0),0)</f>
        <v>0</v>
      </c>
    </row>
    <row r="9837" spans="1:14" x14ac:dyDescent="0.25">
      <c r="A9837" t="s">
        <v>2601</v>
      </c>
      <c r="B9837" t="s">
        <v>3</v>
      </c>
      <c r="C9837" t="s">
        <v>4394</v>
      </c>
      <c r="D9837" t="s">
        <v>4337</v>
      </c>
      <c r="E9837" t="s">
        <v>2740</v>
      </c>
      <c r="F9837" t="s">
        <v>3299</v>
      </c>
      <c r="G9837">
        <v>0</v>
      </c>
      <c r="H9837">
        <v>4</v>
      </c>
      <c r="I9837">
        <v>0</v>
      </c>
      <c r="J9837" s="82" t="str">
        <f>IF(A9837="","",IF(COUNTIF('4. IncomeStatement_12Mo_BDI'!$8:$8,$A9837)&gt;0,"Y","N"))</f>
        <v>Y</v>
      </c>
      <c r="K9837" s="82" t="str">
        <f t="shared" si="167"/>
        <v>Y</v>
      </c>
      <c r="L9837" s="82" t="str">
        <f>IF($K9837="Y",VLOOKUP($C9837,'3. Lookup Tables'!$AJ:$AM,2,0),"--")</f>
        <v>RES_APPLIANCE</v>
      </c>
      <c r="M9837" s="82">
        <f>IFERROR(IF($K9837="Y",VALUE(VLOOKUP($C9837,'3. Lookup Tables'!$AJ:$AM,3,0)),"--")*H9837,0)</f>
        <v>4</v>
      </c>
      <c r="N9837" s="82">
        <f>IFERROR(IF(D9837="CHARGE - RECURRING",M9837*IF($K9837="Y",VALUE(VLOOKUP($C9837,'3. Lookup Tables'!$AJ:$AM,4,0)),"--"),0),0)</f>
        <v>0</v>
      </c>
    </row>
    <row r="9838" spans="1:14" x14ac:dyDescent="0.25">
      <c r="A9838" t="s">
        <v>2601</v>
      </c>
      <c r="B9838" t="s">
        <v>3</v>
      </c>
      <c r="C9838" t="s">
        <v>4395</v>
      </c>
      <c r="D9838" t="s">
        <v>4337</v>
      </c>
      <c r="E9838" t="s">
        <v>2735</v>
      </c>
      <c r="F9838" t="s">
        <v>3299</v>
      </c>
      <c r="G9838">
        <v>0</v>
      </c>
      <c r="H9838">
        <v>29</v>
      </c>
      <c r="I9838">
        <v>0</v>
      </c>
      <c r="J9838" s="82" t="str">
        <f>IF(A9838="","",IF(COUNTIF('4. IncomeStatement_12Mo_BDI'!$8:$8,$A9838)&gt;0,"Y","N"))</f>
        <v>Y</v>
      </c>
      <c r="K9838" s="82" t="str">
        <f t="shared" si="167"/>
        <v>Y</v>
      </c>
      <c r="L9838" s="82" t="str">
        <f>IF($K9838="Y",VLOOKUP($C9838,'3. Lookup Tables'!$AJ:$AM,2,0),"--")</f>
        <v>RES_BRINGIN_CART</v>
      </c>
      <c r="M9838" s="82">
        <f>IFERROR(IF($K9838="Y",VALUE(VLOOKUP($C9838,'3. Lookup Tables'!$AJ:$AM,3,0)),"--")*H9838,0)</f>
        <v>29</v>
      </c>
      <c r="N9838" s="82">
        <f>IFERROR(IF(D9838="CHARGE - RECURRING",M9838*IF($K9838="Y",VALUE(VLOOKUP($C9838,'3. Lookup Tables'!$AJ:$AM,4,0)),"--"),0),0)</f>
        <v>0</v>
      </c>
    </row>
    <row r="9839" spans="1:14" x14ac:dyDescent="0.25">
      <c r="A9839" t="s">
        <v>2601</v>
      </c>
      <c r="B9839" t="s">
        <v>3</v>
      </c>
      <c r="C9839" t="s">
        <v>4395</v>
      </c>
      <c r="D9839" t="s">
        <v>4337</v>
      </c>
      <c r="E9839" t="s">
        <v>2738</v>
      </c>
      <c r="F9839" t="s">
        <v>3299</v>
      </c>
      <c r="G9839">
        <v>0</v>
      </c>
      <c r="H9839">
        <v>9</v>
      </c>
      <c r="I9839">
        <v>0</v>
      </c>
      <c r="J9839" s="82" t="str">
        <f>IF(A9839="","",IF(COUNTIF('4. IncomeStatement_12Mo_BDI'!$8:$8,$A9839)&gt;0,"Y","N"))</f>
        <v>Y</v>
      </c>
      <c r="K9839" s="82" t="str">
        <f t="shared" si="167"/>
        <v>Y</v>
      </c>
      <c r="L9839" s="82" t="str">
        <f>IF($K9839="Y",VLOOKUP($C9839,'3. Lookup Tables'!$AJ:$AM,2,0),"--")</f>
        <v>RES_BRINGIN_CART</v>
      </c>
      <c r="M9839" s="82">
        <f>IFERROR(IF($K9839="Y",VALUE(VLOOKUP($C9839,'3. Lookup Tables'!$AJ:$AM,3,0)),"--")*H9839,0)</f>
        <v>9</v>
      </c>
      <c r="N9839" s="82">
        <f>IFERROR(IF(D9839="CHARGE - RECURRING",M9839*IF($K9839="Y",VALUE(VLOOKUP($C9839,'3. Lookup Tables'!$AJ:$AM,4,0)),"--"),0),0)</f>
        <v>0</v>
      </c>
    </row>
    <row r="9840" spans="1:14" x14ac:dyDescent="0.25">
      <c r="A9840" t="s">
        <v>2601</v>
      </c>
      <c r="B9840" t="s">
        <v>3</v>
      </c>
      <c r="C9840" t="s">
        <v>4395</v>
      </c>
      <c r="D9840" t="s">
        <v>4337</v>
      </c>
      <c r="E9840" t="s">
        <v>2740</v>
      </c>
      <c r="F9840" t="s">
        <v>3299</v>
      </c>
      <c r="G9840">
        <v>0</v>
      </c>
      <c r="H9840">
        <v>12</v>
      </c>
      <c r="I9840">
        <v>0</v>
      </c>
      <c r="J9840" s="82" t="str">
        <f>IF(A9840="","",IF(COUNTIF('4. IncomeStatement_12Mo_BDI'!$8:$8,$A9840)&gt;0,"Y","N"))</f>
        <v>Y</v>
      </c>
      <c r="K9840" s="82" t="str">
        <f t="shared" si="167"/>
        <v>Y</v>
      </c>
      <c r="L9840" s="82" t="str">
        <f>IF($K9840="Y",VLOOKUP($C9840,'3. Lookup Tables'!$AJ:$AM,2,0),"--")</f>
        <v>RES_BRINGIN_CART</v>
      </c>
      <c r="M9840" s="82">
        <f>IFERROR(IF($K9840="Y",VALUE(VLOOKUP($C9840,'3. Lookup Tables'!$AJ:$AM,3,0)),"--")*H9840,0)</f>
        <v>12</v>
      </c>
      <c r="N9840" s="82">
        <f>IFERROR(IF(D9840="CHARGE - RECURRING",M9840*IF($K9840="Y",VALUE(VLOOKUP($C9840,'3. Lookup Tables'!$AJ:$AM,4,0)),"--"),0),0)</f>
        <v>0</v>
      </c>
    </row>
    <row r="9841" spans="1:14" x14ac:dyDescent="0.25">
      <c r="A9841" t="s">
        <v>2601</v>
      </c>
      <c r="B9841" t="s">
        <v>3</v>
      </c>
      <c r="C9841" t="s">
        <v>3329</v>
      </c>
      <c r="D9841" t="s">
        <v>4337</v>
      </c>
      <c r="E9841" t="s">
        <v>2735</v>
      </c>
      <c r="F9841" t="s">
        <v>3299</v>
      </c>
      <c r="G9841">
        <v>6.65</v>
      </c>
      <c r="H9841">
        <v>36</v>
      </c>
      <c r="I9841">
        <v>239.4</v>
      </c>
      <c r="J9841" s="82" t="str">
        <f>IF(A9841="","",IF(COUNTIF('4. IncomeStatement_12Mo_BDI'!$8:$8,$A9841)&gt;0,"Y","N"))</f>
        <v>Y</v>
      </c>
      <c r="K9841" s="82" t="str">
        <f t="shared" si="167"/>
        <v>Y</v>
      </c>
      <c r="L9841" s="82" t="str">
        <f>IF($K9841="Y",VLOOKUP($C9841,'3. Lookup Tables'!$AJ:$AM,2,0),"--")</f>
        <v>RES_DEL_CART</v>
      </c>
      <c r="M9841" s="82">
        <f>IFERROR(IF($K9841="Y",VALUE(VLOOKUP($C9841,'3. Lookup Tables'!$AJ:$AM,3,0)),"--")*H9841,0)</f>
        <v>36</v>
      </c>
      <c r="N9841" s="82">
        <f>IFERROR(IF(D9841="CHARGE - RECURRING",M9841*IF($K9841="Y",VALUE(VLOOKUP($C9841,'3. Lookup Tables'!$AJ:$AM,4,0)),"--"),0),0)</f>
        <v>0</v>
      </c>
    </row>
    <row r="9842" spans="1:14" x14ac:dyDescent="0.25">
      <c r="A9842" t="s">
        <v>2601</v>
      </c>
      <c r="B9842" t="s">
        <v>3</v>
      </c>
      <c r="C9842" t="s">
        <v>3329</v>
      </c>
      <c r="D9842" t="s">
        <v>4337</v>
      </c>
      <c r="E9842" t="s">
        <v>2736</v>
      </c>
      <c r="F9842" t="s">
        <v>3299</v>
      </c>
      <c r="G9842">
        <v>6.65</v>
      </c>
      <c r="H9842">
        <v>1</v>
      </c>
      <c r="I9842">
        <v>6.65</v>
      </c>
      <c r="J9842" s="82" t="str">
        <f>IF(A9842="","",IF(COUNTIF('4. IncomeStatement_12Mo_BDI'!$8:$8,$A9842)&gt;0,"Y","N"))</f>
        <v>Y</v>
      </c>
      <c r="K9842" s="82" t="str">
        <f t="shared" si="167"/>
        <v>Y</v>
      </c>
      <c r="L9842" s="82" t="str">
        <f>IF($K9842="Y",VLOOKUP($C9842,'3. Lookup Tables'!$AJ:$AM,2,0),"--")</f>
        <v>RES_DEL_CART</v>
      </c>
      <c r="M9842" s="82">
        <f>IFERROR(IF($K9842="Y",VALUE(VLOOKUP($C9842,'3. Lookup Tables'!$AJ:$AM,3,0)),"--")*H9842,0)</f>
        <v>1</v>
      </c>
      <c r="N9842" s="82">
        <f>IFERROR(IF(D9842="CHARGE - RECURRING",M9842*IF($K9842="Y",VALUE(VLOOKUP($C9842,'3. Lookup Tables'!$AJ:$AM,4,0)),"--"),0),0)</f>
        <v>0</v>
      </c>
    </row>
    <row r="9843" spans="1:14" x14ac:dyDescent="0.25">
      <c r="A9843" t="s">
        <v>2601</v>
      </c>
      <c r="B9843" t="s">
        <v>3</v>
      </c>
      <c r="C9843" t="s">
        <v>3329</v>
      </c>
      <c r="D9843" t="s">
        <v>4337</v>
      </c>
      <c r="E9843" t="s">
        <v>2738</v>
      </c>
      <c r="F9843" t="s">
        <v>3299</v>
      </c>
      <c r="G9843">
        <v>14.55</v>
      </c>
      <c r="H9843">
        <v>19</v>
      </c>
      <c r="I9843">
        <v>276.45</v>
      </c>
      <c r="J9843" s="82" t="str">
        <f>IF(A9843="","",IF(COUNTIF('4. IncomeStatement_12Mo_BDI'!$8:$8,$A9843)&gt;0,"Y","N"))</f>
        <v>Y</v>
      </c>
      <c r="K9843" s="82" t="str">
        <f t="shared" si="167"/>
        <v>Y</v>
      </c>
      <c r="L9843" s="82" t="str">
        <f>IF($K9843="Y",VLOOKUP($C9843,'3. Lookup Tables'!$AJ:$AM,2,0),"--")</f>
        <v>RES_DEL_CART</v>
      </c>
      <c r="M9843" s="82">
        <f>IFERROR(IF($K9843="Y",VALUE(VLOOKUP($C9843,'3. Lookup Tables'!$AJ:$AM,3,0)),"--")*H9843,0)</f>
        <v>19</v>
      </c>
      <c r="N9843" s="82">
        <f>IFERROR(IF(D9843="CHARGE - RECURRING",M9843*IF($K9843="Y",VALUE(VLOOKUP($C9843,'3. Lookup Tables'!$AJ:$AM,4,0)),"--"),0),0)</f>
        <v>0</v>
      </c>
    </row>
    <row r="9844" spans="1:14" x14ac:dyDescent="0.25">
      <c r="A9844" t="s">
        <v>2601</v>
      </c>
      <c r="B9844" t="s">
        <v>3</v>
      </c>
      <c r="C9844" t="s">
        <v>3329</v>
      </c>
      <c r="D9844" t="s">
        <v>4337</v>
      </c>
      <c r="E9844" t="s">
        <v>2740</v>
      </c>
      <c r="F9844" t="s">
        <v>3299</v>
      </c>
      <c r="G9844">
        <v>11.48</v>
      </c>
      <c r="H9844">
        <v>45</v>
      </c>
      <c r="I9844">
        <v>516.6</v>
      </c>
      <c r="J9844" s="82" t="str">
        <f>IF(A9844="","",IF(COUNTIF('4. IncomeStatement_12Mo_BDI'!$8:$8,$A9844)&gt;0,"Y","N"))</f>
        <v>Y</v>
      </c>
      <c r="K9844" s="82" t="str">
        <f t="shared" si="167"/>
        <v>Y</v>
      </c>
      <c r="L9844" s="82" t="str">
        <f>IF($K9844="Y",VLOOKUP($C9844,'3. Lookup Tables'!$AJ:$AM,2,0),"--")</f>
        <v>RES_DEL_CART</v>
      </c>
      <c r="M9844" s="82">
        <f>IFERROR(IF($K9844="Y",VALUE(VLOOKUP($C9844,'3. Lookup Tables'!$AJ:$AM,3,0)),"--")*H9844,0)</f>
        <v>45</v>
      </c>
      <c r="N9844" s="82">
        <f>IFERROR(IF(D9844="CHARGE - RECURRING",M9844*IF($K9844="Y",VALUE(VLOOKUP($C9844,'3. Lookup Tables'!$AJ:$AM,4,0)),"--"),0),0)</f>
        <v>0</v>
      </c>
    </row>
    <row r="9845" spans="1:14" x14ac:dyDescent="0.25">
      <c r="A9845" t="s">
        <v>2601</v>
      </c>
      <c r="B9845" t="s">
        <v>3</v>
      </c>
      <c r="C9845" t="s">
        <v>3305</v>
      </c>
      <c r="D9845" t="s">
        <v>4337</v>
      </c>
      <c r="E9845" t="s">
        <v>2735</v>
      </c>
      <c r="F9845" t="s">
        <v>3299</v>
      </c>
      <c r="G9845">
        <v>1.2875000000000001</v>
      </c>
      <c r="H9845">
        <v>2</v>
      </c>
      <c r="I9845">
        <v>2.58</v>
      </c>
      <c r="J9845" s="82" t="str">
        <f>IF(A9845="","",IF(COUNTIF('4. IncomeStatement_12Mo_BDI'!$8:$8,$A9845)&gt;0,"Y","N"))</f>
        <v>Y</v>
      </c>
      <c r="K9845" s="82" t="str">
        <f t="shared" si="167"/>
        <v>Y</v>
      </c>
      <c r="L9845" s="82" t="str">
        <f>IF($K9845="Y",VLOOKUP($C9845,'3. Lookup Tables'!$AJ:$AM,2,0),"--")</f>
        <v>RES_DRIVE_IN</v>
      </c>
      <c r="M9845" s="82">
        <f>IFERROR(IF($K9845="Y",VALUE(VLOOKUP($C9845,'3. Lookup Tables'!$AJ:$AM,3,0)),"--")*H9845,0)</f>
        <v>2</v>
      </c>
      <c r="N9845" s="82">
        <f>IFERROR(IF(D9845="CHARGE - RECURRING",M9845*IF($K9845="Y",VALUE(VLOOKUP($C9845,'3. Lookup Tables'!$AJ:$AM,4,0)),"--"),0),0)</f>
        <v>0</v>
      </c>
    </row>
    <row r="9846" spans="1:14" x14ac:dyDescent="0.25">
      <c r="A9846" t="s">
        <v>2601</v>
      </c>
      <c r="B9846" t="s">
        <v>3</v>
      </c>
      <c r="C9846" t="s">
        <v>3305</v>
      </c>
      <c r="D9846" t="s">
        <v>4337</v>
      </c>
      <c r="E9846" t="s">
        <v>2735</v>
      </c>
      <c r="F9846" t="s">
        <v>3299</v>
      </c>
      <c r="G9846">
        <v>5.15</v>
      </c>
      <c r="H9846">
        <v>1</v>
      </c>
      <c r="I9846">
        <v>5.15</v>
      </c>
      <c r="J9846" s="82" t="str">
        <f>IF(A9846="","",IF(COUNTIF('4. IncomeStatement_12Mo_BDI'!$8:$8,$A9846)&gt;0,"Y","N"))</f>
        <v>Y</v>
      </c>
      <c r="K9846" s="82" t="str">
        <f t="shared" si="167"/>
        <v>Y</v>
      </c>
      <c r="L9846" s="82" t="str">
        <f>IF($K9846="Y",VLOOKUP($C9846,'3. Lookup Tables'!$AJ:$AM,2,0),"--")</f>
        <v>RES_DRIVE_IN</v>
      </c>
      <c r="M9846" s="82">
        <f>IFERROR(IF($K9846="Y",VALUE(VLOOKUP($C9846,'3. Lookup Tables'!$AJ:$AM,3,0)),"--")*H9846,0)</f>
        <v>1</v>
      </c>
      <c r="N9846" s="82">
        <f>IFERROR(IF(D9846="CHARGE - RECURRING",M9846*IF($K9846="Y",VALUE(VLOOKUP($C9846,'3. Lookup Tables'!$AJ:$AM,4,0)),"--"),0),0)</f>
        <v>0</v>
      </c>
    </row>
    <row r="9847" spans="1:14" x14ac:dyDescent="0.25">
      <c r="A9847" t="s">
        <v>2601</v>
      </c>
      <c r="B9847" t="s">
        <v>3</v>
      </c>
      <c r="C9847" t="s">
        <v>3305</v>
      </c>
      <c r="D9847" t="s">
        <v>4336</v>
      </c>
      <c r="E9847" t="s">
        <v>2735</v>
      </c>
      <c r="F9847" t="s">
        <v>3299</v>
      </c>
      <c r="G9847">
        <v>5.15</v>
      </c>
      <c r="H9847">
        <v>125</v>
      </c>
      <c r="I9847">
        <v>643.75</v>
      </c>
      <c r="J9847" s="82" t="str">
        <f>IF(A9847="","",IF(COUNTIF('4. IncomeStatement_12Mo_BDI'!$8:$8,$A9847)&gt;0,"Y","N"))</f>
        <v>Y</v>
      </c>
      <c r="K9847" s="82" t="str">
        <f t="shared" si="167"/>
        <v>Y</v>
      </c>
      <c r="L9847" s="82" t="str">
        <f>IF($K9847="Y",VLOOKUP($C9847,'3. Lookup Tables'!$AJ:$AM,2,0),"--")</f>
        <v>RES_DRIVE_IN</v>
      </c>
      <c r="M9847" s="82">
        <f>IFERROR(IF($K9847="Y",VALUE(VLOOKUP($C9847,'3. Lookup Tables'!$AJ:$AM,3,0)),"--")*H9847,0)</f>
        <v>125</v>
      </c>
      <c r="N9847" s="82">
        <f>IFERROR(IF(D9847="CHARGE - RECURRING",M9847*IF($K9847="Y",VALUE(VLOOKUP($C9847,'3. Lookup Tables'!$AJ:$AM,4,0)),"--"),0),0)</f>
        <v>0</v>
      </c>
    </row>
    <row r="9848" spans="1:14" x14ac:dyDescent="0.25">
      <c r="A9848" t="s">
        <v>2601</v>
      </c>
      <c r="B9848" t="s">
        <v>3</v>
      </c>
      <c r="C9848" t="s">
        <v>4396</v>
      </c>
      <c r="D9848" t="s">
        <v>4337</v>
      </c>
      <c r="E9848" t="s">
        <v>2735</v>
      </c>
      <c r="F9848" t="s">
        <v>3299</v>
      </c>
      <c r="G9848">
        <v>0.25159999999999999</v>
      </c>
      <c r="H9848">
        <v>1</v>
      </c>
      <c r="I9848">
        <v>0.25</v>
      </c>
      <c r="J9848" s="82" t="str">
        <f>IF(A9848="","",IF(COUNTIF('4. IncomeStatement_12Mo_BDI'!$8:$8,$A9848)&gt;0,"Y","N"))</f>
        <v>Y</v>
      </c>
      <c r="K9848" s="82" t="str">
        <f t="shared" si="167"/>
        <v>Y</v>
      </c>
      <c r="L9848" s="82" t="str">
        <f>IF($K9848="Y",VLOOKUP($C9848,'3. Lookup Tables'!$AJ:$AM,2,0),"--")</f>
        <v>RES_EXTRA</v>
      </c>
      <c r="M9848" s="82">
        <f>IFERROR(IF($K9848="Y",VALUE(VLOOKUP($C9848,'3. Lookup Tables'!$AJ:$AM,3,0)),"--")*H9848,0)</f>
        <v>1</v>
      </c>
      <c r="N9848" s="82">
        <f>IFERROR(IF(D9848="CHARGE - RECURRING",M9848*IF($K9848="Y",VALUE(VLOOKUP($C9848,'3. Lookup Tables'!$AJ:$AM,4,0)),"--"),0),0)</f>
        <v>0</v>
      </c>
    </row>
    <row r="9849" spans="1:14" x14ac:dyDescent="0.25">
      <c r="A9849" t="s">
        <v>2601</v>
      </c>
      <c r="B9849" t="s">
        <v>3</v>
      </c>
      <c r="C9849" t="s">
        <v>4396</v>
      </c>
      <c r="D9849" t="s">
        <v>4337</v>
      </c>
      <c r="E9849" t="s">
        <v>2735</v>
      </c>
      <c r="F9849" t="s">
        <v>3299</v>
      </c>
      <c r="G9849">
        <v>1.95</v>
      </c>
      <c r="H9849">
        <v>133</v>
      </c>
      <c r="I9849">
        <v>259.35000000000002</v>
      </c>
      <c r="J9849" s="82" t="str">
        <f>IF(A9849="","",IF(COUNTIF('4. IncomeStatement_12Mo_BDI'!$8:$8,$A9849)&gt;0,"Y","N"))</f>
        <v>Y</v>
      </c>
      <c r="K9849" s="82" t="str">
        <f t="shared" si="167"/>
        <v>Y</v>
      </c>
      <c r="L9849" s="82" t="str">
        <f>IF($K9849="Y",VLOOKUP($C9849,'3. Lookup Tables'!$AJ:$AM,2,0),"--")</f>
        <v>RES_EXTRA</v>
      </c>
      <c r="M9849" s="82">
        <f>IFERROR(IF($K9849="Y",VALUE(VLOOKUP($C9849,'3. Lookup Tables'!$AJ:$AM,3,0)),"--")*H9849,0)</f>
        <v>133</v>
      </c>
      <c r="N9849" s="82">
        <f>IFERROR(IF(D9849="CHARGE - RECURRING",M9849*IF($K9849="Y",VALUE(VLOOKUP($C9849,'3. Lookup Tables'!$AJ:$AM,4,0)),"--"),0),0)</f>
        <v>0</v>
      </c>
    </row>
    <row r="9850" spans="1:14" x14ac:dyDescent="0.25">
      <c r="A9850" t="s">
        <v>2601</v>
      </c>
      <c r="B9850" t="s">
        <v>3</v>
      </c>
      <c r="C9850" t="s">
        <v>4396</v>
      </c>
      <c r="D9850" t="s">
        <v>4337</v>
      </c>
      <c r="E9850" t="s">
        <v>2735</v>
      </c>
      <c r="F9850" t="s">
        <v>3299</v>
      </c>
      <c r="G9850">
        <v>3</v>
      </c>
      <c r="H9850">
        <v>1</v>
      </c>
      <c r="I9850">
        <v>3</v>
      </c>
      <c r="J9850" s="82" t="str">
        <f>IF(A9850="","",IF(COUNTIF('4. IncomeStatement_12Mo_BDI'!$8:$8,$A9850)&gt;0,"Y","N"))</f>
        <v>Y</v>
      </c>
      <c r="K9850" s="82" t="str">
        <f t="shared" si="167"/>
        <v>Y</v>
      </c>
      <c r="L9850" s="82" t="str">
        <f>IF($K9850="Y",VLOOKUP($C9850,'3. Lookup Tables'!$AJ:$AM,2,0),"--")</f>
        <v>RES_EXTRA</v>
      </c>
      <c r="M9850" s="82">
        <f>IFERROR(IF($K9850="Y",VALUE(VLOOKUP($C9850,'3. Lookup Tables'!$AJ:$AM,3,0)),"--")*H9850,0)</f>
        <v>1</v>
      </c>
      <c r="N9850" s="82">
        <f>IFERROR(IF(D9850="CHARGE - RECURRING",M9850*IF($K9850="Y",VALUE(VLOOKUP($C9850,'3. Lookup Tables'!$AJ:$AM,4,0)),"--"),0),0)</f>
        <v>0</v>
      </c>
    </row>
    <row r="9851" spans="1:14" x14ac:dyDescent="0.25">
      <c r="A9851" t="s">
        <v>2601</v>
      </c>
      <c r="B9851" t="s">
        <v>3</v>
      </c>
      <c r="C9851" t="s">
        <v>4396</v>
      </c>
      <c r="D9851" t="s">
        <v>4337</v>
      </c>
      <c r="E9851" t="s">
        <v>2735</v>
      </c>
      <c r="F9851" t="s">
        <v>3299</v>
      </c>
      <c r="G9851">
        <v>3.9</v>
      </c>
      <c r="H9851">
        <v>1</v>
      </c>
      <c r="I9851">
        <v>3.9</v>
      </c>
      <c r="J9851" s="82" t="str">
        <f>IF(A9851="","",IF(COUNTIF('4. IncomeStatement_12Mo_BDI'!$8:$8,$A9851)&gt;0,"Y","N"))</f>
        <v>Y</v>
      </c>
      <c r="K9851" s="82" t="str">
        <f t="shared" si="167"/>
        <v>Y</v>
      </c>
      <c r="L9851" s="82" t="str">
        <f>IF($K9851="Y",VLOOKUP($C9851,'3. Lookup Tables'!$AJ:$AM,2,0),"--")</f>
        <v>RES_EXTRA</v>
      </c>
      <c r="M9851" s="82">
        <f>IFERROR(IF($K9851="Y",VALUE(VLOOKUP($C9851,'3. Lookup Tables'!$AJ:$AM,3,0)),"--")*H9851,0)</f>
        <v>1</v>
      </c>
      <c r="N9851" s="82">
        <f>IFERROR(IF(D9851="CHARGE - RECURRING",M9851*IF($K9851="Y",VALUE(VLOOKUP($C9851,'3. Lookup Tables'!$AJ:$AM,4,0)),"--"),0),0)</f>
        <v>0</v>
      </c>
    </row>
    <row r="9852" spans="1:14" x14ac:dyDescent="0.25">
      <c r="A9852" t="s">
        <v>2601</v>
      </c>
      <c r="B9852" t="s">
        <v>3</v>
      </c>
      <c r="C9852" t="s">
        <v>4397</v>
      </c>
      <c r="D9852" t="s">
        <v>4337</v>
      </c>
      <c r="E9852" t="s">
        <v>2735</v>
      </c>
      <c r="F9852" t="s">
        <v>3299</v>
      </c>
      <c r="G9852">
        <v>1.95</v>
      </c>
      <c r="H9852">
        <v>21</v>
      </c>
      <c r="I9852">
        <v>40.950000000000003</v>
      </c>
      <c r="J9852" s="82" t="str">
        <f>IF(A9852="","",IF(COUNTIF('4. IncomeStatement_12Mo_BDI'!$8:$8,$A9852)&gt;0,"Y","N"))</f>
        <v>Y</v>
      </c>
      <c r="K9852" s="82" t="str">
        <f t="shared" si="167"/>
        <v>Y</v>
      </c>
      <c r="L9852" s="82" t="str">
        <f>IF($K9852="Y",VLOOKUP($C9852,'3. Lookup Tables'!$AJ:$AM,2,0),"--")</f>
        <v>RES_EXTRA</v>
      </c>
      <c r="M9852" s="82">
        <f>IFERROR(IF($K9852="Y",VALUE(VLOOKUP($C9852,'3. Lookup Tables'!$AJ:$AM,3,0)),"--")*H9852,0)</f>
        <v>21</v>
      </c>
      <c r="N9852" s="82">
        <f>IFERROR(IF(D9852="CHARGE - RECURRING",M9852*IF($K9852="Y",VALUE(VLOOKUP($C9852,'3. Lookup Tables'!$AJ:$AM,4,0)),"--"),0),0)</f>
        <v>0</v>
      </c>
    </row>
    <row r="9853" spans="1:14" x14ac:dyDescent="0.25">
      <c r="A9853" t="s">
        <v>2601</v>
      </c>
      <c r="B9853" t="s">
        <v>3</v>
      </c>
      <c r="C9853" t="s">
        <v>4398</v>
      </c>
      <c r="D9853" t="s">
        <v>4337</v>
      </c>
      <c r="E9853" t="s">
        <v>2735</v>
      </c>
      <c r="F9853" t="s">
        <v>3299</v>
      </c>
      <c r="G9853">
        <v>0</v>
      </c>
      <c r="H9853">
        <v>1</v>
      </c>
      <c r="I9853">
        <v>0</v>
      </c>
      <c r="J9853" s="82" t="str">
        <f>IF(A9853="","",IF(COUNTIF('4. IncomeStatement_12Mo_BDI'!$8:$8,$A9853)&gt;0,"Y","N"))</f>
        <v>Y</v>
      </c>
      <c r="K9853" s="82" t="str">
        <f t="shared" si="167"/>
        <v>Y</v>
      </c>
      <c r="L9853" s="82" t="str">
        <f>IF($K9853="Y",VLOOKUP($C9853,'3. Lookup Tables'!$AJ:$AM,2,0),"--")</f>
        <v>RES_EXTRA</v>
      </c>
      <c r="M9853" s="82">
        <f>IFERROR(IF($K9853="Y",VALUE(VLOOKUP($C9853,'3. Lookup Tables'!$AJ:$AM,3,0)),"--")*H9853,0)</f>
        <v>1</v>
      </c>
      <c r="N9853" s="82">
        <f>IFERROR(IF(D9853="CHARGE - RECURRING",M9853*IF($K9853="Y",VALUE(VLOOKUP($C9853,'3. Lookup Tables'!$AJ:$AM,4,0)),"--"),0),0)</f>
        <v>0</v>
      </c>
    </row>
    <row r="9854" spans="1:14" x14ac:dyDescent="0.25">
      <c r="A9854" t="s">
        <v>2601</v>
      </c>
      <c r="B9854" t="s">
        <v>3</v>
      </c>
      <c r="C9854" t="s">
        <v>4398</v>
      </c>
      <c r="D9854" t="s">
        <v>4337</v>
      </c>
      <c r="E9854" t="s">
        <v>2735</v>
      </c>
      <c r="F9854" t="s">
        <v>3299</v>
      </c>
      <c r="G9854">
        <v>5.85</v>
      </c>
      <c r="H9854">
        <v>28</v>
      </c>
      <c r="I9854">
        <v>163.80000000000001</v>
      </c>
      <c r="J9854" s="82" t="str">
        <f>IF(A9854="","",IF(COUNTIF('4. IncomeStatement_12Mo_BDI'!$8:$8,$A9854)&gt;0,"Y","N"))</f>
        <v>Y</v>
      </c>
      <c r="K9854" s="82" t="str">
        <f t="shared" si="167"/>
        <v>Y</v>
      </c>
      <c r="L9854" s="82" t="str">
        <f>IF($K9854="Y",VLOOKUP($C9854,'3. Lookup Tables'!$AJ:$AM,2,0),"--")</f>
        <v>RES_EXTRA</v>
      </c>
      <c r="M9854" s="82">
        <f>IFERROR(IF($K9854="Y",VALUE(VLOOKUP($C9854,'3. Lookup Tables'!$AJ:$AM,3,0)),"--")*H9854,0)</f>
        <v>28</v>
      </c>
      <c r="N9854" s="82">
        <f>IFERROR(IF(D9854="CHARGE - RECURRING",M9854*IF($K9854="Y",VALUE(VLOOKUP($C9854,'3. Lookup Tables'!$AJ:$AM,4,0)),"--"),0),0)</f>
        <v>0</v>
      </c>
    </row>
    <row r="9855" spans="1:14" x14ac:dyDescent="0.25">
      <c r="A9855" t="s">
        <v>2601</v>
      </c>
      <c r="B9855" t="s">
        <v>3</v>
      </c>
      <c r="C9855" t="s">
        <v>4398</v>
      </c>
      <c r="D9855" t="s">
        <v>4337</v>
      </c>
      <c r="E9855" t="s">
        <v>2736</v>
      </c>
      <c r="F9855" t="s">
        <v>3299</v>
      </c>
      <c r="G9855">
        <v>5.85</v>
      </c>
      <c r="H9855">
        <v>2</v>
      </c>
      <c r="I9855">
        <v>11.7</v>
      </c>
      <c r="J9855" s="82" t="str">
        <f>IF(A9855="","",IF(COUNTIF('4. IncomeStatement_12Mo_BDI'!$8:$8,$A9855)&gt;0,"Y","N"))</f>
        <v>Y</v>
      </c>
      <c r="K9855" s="82" t="str">
        <f t="shared" si="167"/>
        <v>Y</v>
      </c>
      <c r="L9855" s="82" t="str">
        <f>IF($K9855="Y",VLOOKUP($C9855,'3. Lookup Tables'!$AJ:$AM,2,0),"--")</f>
        <v>RES_EXTRA</v>
      </c>
      <c r="M9855" s="82">
        <f>IFERROR(IF($K9855="Y",VALUE(VLOOKUP($C9855,'3. Lookup Tables'!$AJ:$AM,3,0)),"--")*H9855,0)</f>
        <v>2</v>
      </c>
      <c r="N9855" s="82">
        <f>IFERROR(IF(D9855="CHARGE - RECURRING",M9855*IF($K9855="Y",VALUE(VLOOKUP($C9855,'3. Lookup Tables'!$AJ:$AM,4,0)),"--"),0),0)</f>
        <v>0</v>
      </c>
    </row>
    <row r="9856" spans="1:14" x14ac:dyDescent="0.25">
      <c r="A9856" t="s">
        <v>2601</v>
      </c>
      <c r="B9856" t="s">
        <v>3</v>
      </c>
      <c r="C9856" t="s">
        <v>4398</v>
      </c>
      <c r="D9856" t="s">
        <v>4337</v>
      </c>
      <c r="E9856" t="s">
        <v>2738</v>
      </c>
      <c r="F9856" t="s">
        <v>3299</v>
      </c>
      <c r="G9856">
        <v>5.85</v>
      </c>
      <c r="H9856">
        <v>1</v>
      </c>
      <c r="I9856">
        <v>5.85</v>
      </c>
      <c r="J9856" s="82" t="str">
        <f>IF(A9856="","",IF(COUNTIF('4. IncomeStatement_12Mo_BDI'!$8:$8,$A9856)&gt;0,"Y","N"))</f>
        <v>Y</v>
      </c>
      <c r="K9856" s="82" t="str">
        <f t="shared" si="167"/>
        <v>Y</v>
      </c>
      <c r="L9856" s="82" t="str">
        <f>IF($K9856="Y",VLOOKUP($C9856,'3. Lookup Tables'!$AJ:$AM,2,0),"--")</f>
        <v>RES_EXTRA</v>
      </c>
      <c r="M9856" s="82">
        <f>IFERROR(IF($K9856="Y",VALUE(VLOOKUP($C9856,'3. Lookup Tables'!$AJ:$AM,3,0)),"--")*H9856,0)</f>
        <v>1</v>
      </c>
      <c r="N9856" s="82">
        <f>IFERROR(IF(D9856="CHARGE - RECURRING",M9856*IF($K9856="Y",VALUE(VLOOKUP($C9856,'3. Lookup Tables'!$AJ:$AM,4,0)),"--"),0),0)</f>
        <v>0</v>
      </c>
    </row>
    <row r="9857" spans="1:14" x14ac:dyDescent="0.25">
      <c r="A9857" t="s">
        <v>2601</v>
      </c>
      <c r="B9857" t="s">
        <v>3</v>
      </c>
      <c r="C9857" t="s">
        <v>3290</v>
      </c>
      <c r="D9857" t="s">
        <v>4337</v>
      </c>
      <c r="E9857" t="s">
        <v>2735</v>
      </c>
      <c r="F9857" t="s">
        <v>3272</v>
      </c>
      <c r="G9857">
        <v>1.95</v>
      </c>
      <c r="H9857">
        <v>1</v>
      </c>
      <c r="I9857">
        <v>1.95</v>
      </c>
      <c r="J9857" s="82" t="str">
        <f>IF(A9857="","",IF(COUNTIF('4. IncomeStatement_12Mo_BDI'!$8:$8,$A9857)&gt;0,"Y","N"))</f>
        <v>Y</v>
      </c>
      <c r="K9857" s="82" t="str">
        <f t="shared" si="167"/>
        <v>N</v>
      </c>
      <c r="L9857" s="82" t="str">
        <f>IF($K9857="Y",VLOOKUP($C9857,'3. Lookup Tables'!$AJ:$AM,2,0),"--")</f>
        <v>--</v>
      </c>
      <c r="M9857" s="82">
        <f>IFERROR(IF($K9857="Y",VALUE(VLOOKUP($C9857,'3. Lookup Tables'!$AJ:$AM,3,0)),"--")*H9857,0)</f>
        <v>0</v>
      </c>
      <c r="N9857" s="82">
        <f>IFERROR(IF(D9857="CHARGE - RECURRING",M9857*IF($K9857="Y",VALUE(VLOOKUP($C9857,'3. Lookup Tables'!$AJ:$AM,4,0)),"--"),0),0)</f>
        <v>0</v>
      </c>
    </row>
    <row r="9858" spans="1:14" x14ac:dyDescent="0.25">
      <c r="A9858" t="s">
        <v>2601</v>
      </c>
      <c r="B9858" t="s">
        <v>3</v>
      </c>
      <c r="C9858" t="s">
        <v>3307</v>
      </c>
      <c r="D9858" t="s">
        <v>4337</v>
      </c>
      <c r="E9858" t="s">
        <v>2738</v>
      </c>
      <c r="F9858" t="s">
        <v>3299</v>
      </c>
      <c r="G9858">
        <v>12.727499999999999</v>
      </c>
      <c r="H9858">
        <v>4</v>
      </c>
      <c r="I9858">
        <v>50.91</v>
      </c>
      <c r="J9858" s="82" t="str">
        <f>IF(A9858="","",IF(COUNTIF('4. IncomeStatement_12Mo_BDI'!$8:$8,$A9858)&gt;0,"Y","N"))</f>
        <v>Y</v>
      </c>
      <c r="K9858" s="82" t="str">
        <f t="shared" si="167"/>
        <v>Y</v>
      </c>
      <c r="L9858" s="82" t="str">
        <f>IF($K9858="Y",VLOOKUP($C9858,'3. Lookup Tables'!$AJ:$AM,2,0),"--")</f>
        <v>RES_MULTI_FAMILY</v>
      </c>
      <c r="M9858" s="82">
        <f>IFERROR(IF($K9858="Y",VALUE(VLOOKUP($C9858,'3. Lookup Tables'!$AJ:$AM,3,0)),"--")*H9858,0)</f>
        <v>4</v>
      </c>
      <c r="N9858" s="82">
        <f>IFERROR(IF(D9858="CHARGE - RECURRING",M9858*IF($K9858="Y",VALUE(VLOOKUP($C9858,'3. Lookup Tables'!$AJ:$AM,4,0)),"--"),0),0)</f>
        <v>0</v>
      </c>
    </row>
    <row r="9859" spans="1:14" x14ac:dyDescent="0.25">
      <c r="A9859" t="s">
        <v>2601</v>
      </c>
      <c r="B9859" t="s">
        <v>3</v>
      </c>
      <c r="C9859" t="s">
        <v>3307</v>
      </c>
      <c r="D9859" t="s">
        <v>4336</v>
      </c>
      <c r="E9859" t="s">
        <v>2738</v>
      </c>
      <c r="F9859" t="s">
        <v>3299</v>
      </c>
      <c r="G9859">
        <v>16.97</v>
      </c>
      <c r="H9859">
        <v>31</v>
      </c>
      <c r="I9859">
        <v>526.07000000000005</v>
      </c>
      <c r="J9859" s="82" t="str">
        <f>IF(A9859="","",IF(COUNTIF('4. IncomeStatement_12Mo_BDI'!$8:$8,$A9859)&gt;0,"Y","N"))</f>
        <v>Y</v>
      </c>
      <c r="K9859" s="82" t="str">
        <f t="shared" si="167"/>
        <v>Y</v>
      </c>
      <c r="L9859" s="82" t="str">
        <f>IF($K9859="Y",VLOOKUP($C9859,'3. Lookup Tables'!$AJ:$AM,2,0),"--")</f>
        <v>RES_MULTI_FAMILY</v>
      </c>
      <c r="M9859" s="82">
        <f>IFERROR(IF($K9859="Y",VALUE(VLOOKUP($C9859,'3. Lookup Tables'!$AJ:$AM,3,0)),"--")*H9859,0)</f>
        <v>31</v>
      </c>
      <c r="N9859" s="82">
        <f>IFERROR(IF(D9859="CHARGE - RECURRING",M9859*IF($K9859="Y",VALUE(VLOOKUP($C9859,'3. Lookup Tables'!$AJ:$AM,4,0)),"--"),0),0)</f>
        <v>0</v>
      </c>
    </row>
    <row r="9860" spans="1:14" x14ac:dyDescent="0.25">
      <c r="A9860" t="s">
        <v>2601</v>
      </c>
      <c r="B9860" t="s">
        <v>3</v>
      </c>
      <c r="C9860" t="s">
        <v>4516</v>
      </c>
      <c r="D9860" t="s">
        <v>4337</v>
      </c>
      <c r="E9860" t="s">
        <v>2735</v>
      </c>
      <c r="F9860" t="s">
        <v>3299</v>
      </c>
      <c r="G9860">
        <v>1.95</v>
      </c>
      <c r="H9860">
        <v>1</v>
      </c>
      <c r="I9860">
        <v>1.95</v>
      </c>
      <c r="J9860" s="82" t="str">
        <f>IF(A9860="","",IF(COUNTIF('4. IncomeStatement_12Mo_BDI'!$8:$8,$A9860)&gt;0,"Y","N"))</f>
        <v>Y</v>
      </c>
      <c r="K9860" s="82" t="str">
        <f t="shared" si="167"/>
        <v>Y</v>
      </c>
      <c r="L9860" s="82" t="str">
        <f>IF($K9860="Y",VLOOKUP($C9860,'3. Lookup Tables'!$AJ:$AM,2,0),"--")</f>
        <v xml:space="preserve">RES_ON_CALL </v>
      </c>
      <c r="M9860" s="82">
        <f>IFERROR(IF($K9860="Y",VALUE(VLOOKUP($C9860,'3. Lookup Tables'!$AJ:$AM,3,0)),"--")*H9860,0)</f>
        <v>1</v>
      </c>
      <c r="N9860" s="82">
        <f>IFERROR(IF(D9860="CHARGE - RECURRING",M9860*IF($K9860="Y",VALUE(VLOOKUP($C9860,'3. Lookup Tables'!$AJ:$AM,4,0)),"--"),0),0)</f>
        <v>0</v>
      </c>
    </row>
    <row r="9861" spans="1:14" x14ac:dyDescent="0.25">
      <c r="A9861" t="s">
        <v>2601</v>
      </c>
      <c r="B9861" t="s">
        <v>3</v>
      </c>
      <c r="C9861" t="s">
        <v>4399</v>
      </c>
      <c r="D9861" t="s">
        <v>4337</v>
      </c>
      <c r="E9861" t="s">
        <v>2735</v>
      </c>
      <c r="F9861" t="s">
        <v>3299</v>
      </c>
      <c r="G9861">
        <v>1.95</v>
      </c>
      <c r="H9861">
        <v>35</v>
      </c>
      <c r="I9861">
        <v>68.25</v>
      </c>
      <c r="J9861" s="82" t="str">
        <f>IF(A9861="","",IF(COUNTIF('4. IncomeStatement_12Mo_BDI'!$8:$8,$A9861)&gt;0,"Y","N"))</f>
        <v>Y</v>
      </c>
      <c r="K9861" s="82" t="str">
        <f t="shared" si="167"/>
        <v>Y</v>
      </c>
      <c r="L9861" s="82" t="str">
        <f>IF($K9861="Y",VLOOKUP($C9861,'3. Lookup Tables'!$AJ:$AM,2,0),"--")</f>
        <v>RES_OVERFULL</v>
      </c>
      <c r="M9861" s="82">
        <f>IFERROR(IF($K9861="Y",VALUE(VLOOKUP($C9861,'3. Lookup Tables'!$AJ:$AM,3,0)),"--")*H9861,0)</f>
        <v>35</v>
      </c>
      <c r="N9861" s="82">
        <f>IFERROR(IF(D9861="CHARGE - RECURRING",M9861*IF($K9861="Y",VALUE(VLOOKUP($C9861,'3. Lookup Tables'!$AJ:$AM,4,0)),"--"),0),0)</f>
        <v>0</v>
      </c>
    </row>
    <row r="9862" spans="1:14" x14ac:dyDescent="0.25">
      <c r="A9862" t="s">
        <v>2601</v>
      </c>
      <c r="B9862" t="s">
        <v>3</v>
      </c>
      <c r="C9862" t="s">
        <v>4401</v>
      </c>
      <c r="D9862" t="s">
        <v>4337</v>
      </c>
      <c r="E9862" t="s">
        <v>2735</v>
      </c>
      <c r="F9862" t="s">
        <v>3299</v>
      </c>
      <c r="G9862">
        <v>20</v>
      </c>
      <c r="H9862">
        <v>1</v>
      </c>
      <c r="I9862">
        <v>20</v>
      </c>
      <c r="J9862" s="82" t="str">
        <f>IF(A9862="","",IF(COUNTIF('4. IncomeStatement_12Mo_BDI'!$8:$8,$A9862)&gt;0,"Y","N"))</f>
        <v>Y</v>
      </c>
      <c r="K9862" s="82" t="str">
        <f t="shared" si="167"/>
        <v>Y</v>
      </c>
      <c r="L9862" s="82" t="str">
        <f>IF($K9862="Y",VLOOKUP($C9862,'3. Lookup Tables'!$AJ:$AM,2,0),"--")</f>
        <v>RES_RESTART_SVC_RES</v>
      </c>
      <c r="M9862" s="82">
        <f>IFERROR(IF($K9862="Y",VALUE(VLOOKUP($C9862,'3. Lookup Tables'!$AJ:$AM,3,0)),"--")*H9862,0)</f>
        <v>1</v>
      </c>
      <c r="N9862" s="82">
        <f>IFERROR(IF(D9862="CHARGE - RECURRING",M9862*IF($K9862="Y",VALUE(VLOOKUP($C9862,'3. Lookup Tables'!$AJ:$AM,4,0)),"--"),0),0)</f>
        <v>0</v>
      </c>
    </row>
    <row r="9863" spans="1:14" x14ac:dyDescent="0.25">
      <c r="A9863" t="s">
        <v>2601</v>
      </c>
      <c r="B9863" t="s">
        <v>3</v>
      </c>
      <c r="C9863" t="s">
        <v>4401</v>
      </c>
      <c r="D9863" t="s">
        <v>4337</v>
      </c>
      <c r="E9863" t="s">
        <v>2738</v>
      </c>
      <c r="F9863" t="s">
        <v>3299</v>
      </c>
      <c r="G9863">
        <v>28.69</v>
      </c>
      <c r="H9863">
        <v>17</v>
      </c>
      <c r="I9863">
        <v>487.73</v>
      </c>
      <c r="J9863" s="82" t="str">
        <f>IF(A9863="","",IF(COUNTIF('4. IncomeStatement_12Mo_BDI'!$8:$8,$A9863)&gt;0,"Y","N"))</f>
        <v>Y</v>
      </c>
      <c r="K9863" s="82" t="str">
        <f t="shared" si="167"/>
        <v>Y</v>
      </c>
      <c r="L9863" s="82" t="str">
        <f>IF($K9863="Y",VLOOKUP($C9863,'3. Lookup Tables'!$AJ:$AM,2,0),"--")</f>
        <v>RES_RESTART_SVC_RES</v>
      </c>
      <c r="M9863" s="82">
        <f>IFERROR(IF($K9863="Y",VALUE(VLOOKUP($C9863,'3. Lookup Tables'!$AJ:$AM,3,0)),"--")*H9863,0)</f>
        <v>17</v>
      </c>
      <c r="N9863" s="82">
        <f>IFERROR(IF(D9863="CHARGE - RECURRING",M9863*IF($K9863="Y",VALUE(VLOOKUP($C9863,'3. Lookup Tables'!$AJ:$AM,4,0)),"--"),0),0)</f>
        <v>0</v>
      </c>
    </row>
    <row r="9864" spans="1:14" x14ac:dyDescent="0.25">
      <c r="A9864" t="s">
        <v>2601</v>
      </c>
      <c r="B9864" t="s">
        <v>3</v>
      </c>
      <c r="C9864" t="s">
        <v>4402</v>
      </c>
      <c r="D9864" t="s">
        <v>4337</v>
      </c>
      <c r="E9864" t="s">
        <v>2735</v>
      </c>
      <c r="F9864" t="s">
        <v>3299</v>
      </c>
      <c r="G9864">
        <v>11.96</v>
      </c>
      <c r="H9864">
        <v>6</v>
      </c>
      <c r="I9864">
        <v>71.760000000000005</v>
      </c>
      <c r="J9864" s="82" t="str">
        <f>IF(A9864="","",IF(COUNTIF('4. IncomeStatement_12Mo_BDI'!$8:$8,$A9864)&gt;0,"Y","N"))</f>
        <v>Y</v>
      </c>
      <c r="K9864" s="82" t="str">
        <f t="shared" si="167"/>
        <v>Y</v>
      </c>
      <c r="L9864" s="82" t="str">
        <f>IF($K9864="Y",VLOOKUP($C9864,'3. Lookup Tables'!$AJ:$AM,2,0),"--")</f>
        <v>RES_RETURN_TRIP</v>
      </c>
      <c r="M9864" s="82">
        <f>IFERROR(IF($K9864="Y",VALUE(VLOOKUP($C9864,'3. Lookup Tables'!$AJ:$AM,3,0)),"--")*H9864,0)</f>
        <v>6</v>
      </c>
      <c r="N9864" s="82">
        <f>IFERROR(IF(D9864="CHARGE - RECURRING",M9864*IF($K9864="Y",VALUE(VLOOKUP($C9864,'3. Lookup Tables'!$AJ:$AM,4,0)),"--"),0),0)</f>
        <v>0</v>
      </c>
    </row>
    <row r="9865" spans="1:14" x14ac:dyDescent="0.25">
      <c r="A9865" t="s">
        <v>2601</v>
      </c>
      <c r="B9865" t="s">
        <v>3</v>
      </c>
      <c r="C9865" t="s">
        <v>4518</v>
      </c>
      <c r="D9865" t="s">
        <v>4337</v>
      </c>
      <c r="E9865" t="s">
        <v>2735</v>
      </c>
      <c r="F9865" t="s">
        <v>4342</v>
      </c>
      <c r="G9865">
        <v>80</v>
      </c>
      <c r="H9865">
        <v>1</v>
      </c>
      <c r="I9865">
        <v>80</v>
      </c>
      <c r="J9865" s="82" t="str">
        <f>IF(A9865="","",IF(COUNTIF('4. IncomeStatement_12Mo_BDI'!$8:$8,$A9865)&gt;0,"Y","N"))</f>
        <v>Y</v>
      </c>
      <c r="K9865" s="82" t="str">
        <f t="shared" si="167"/>
        <v>Y</v>
      </c>
      <c r="L9865" s="82" t="str">
        <f>IF($K9865="Y",VLOOKUP($C9865,'3. Lookup Tables'!$AJ:$AM,2,0),"--")</f>
        <v>ROL_HAUL_11/15YD</v>
      </c>
      <c r="M9865" s="82">
        <f>IFERROR(IF($K9865="Y",VALUE(VLOOKUP($C9865,'3. Lookup Tables'!$AJ:$AM,3,0)),"--")*H9865,0)</f>
        <v>1</v>
      </c>
      <c r="N9865" s="82">
        <f>IFERROR(IF(D9865="CHARGE - RECURRING",M9865*IF($K9865="Y",VALUE(VLOOKUP($C9865,'3. Lookup Tables'!$AJ:$AM,4,0)),"--"),0),0)</f>
        <v>0</v>
      </c>
    </row>
    <row r="9866" spans="1:14" x14ac:dyDescent="0.25">
      <c r="A9866" t="s">
        <v>2601</v>
      </c>
      <c r="B9866" t="s">
        <v>3</v>
      </c>
      <c r="C9866" t="s">
        <v>4404</v>
      </c>
      <c r="D9866" t="s">
        <v>4337</v>
      </c>
      <c r="E9866" t="s">
        <v>2735</v>
      </c>
      <c r="F9866" t="s">
        <v>4342</v>
      </c>
      <c r="G9866">
        <v>80</v>
      </c>
      <c r="H9866">
        <v>1</v>
      </c>
      <c r="I9866">
        <v>80</v>
      </c>
      <c r="J9866" s="82" t="str">
        <f>IF(A9866="","",IF(COUNTIF('4. IncomeStatement_12Mo_BDI'!$8:$8,$A9866)&gt;0,"Y","N"))</f>
        <v>Y</v>
      </c>
      <c r="K9866" s="82" t="str">
        <f t="shared" si="167"/>
        <v>Y</v>
      </c>
      <c r="L9866" s="82" t="str">
        <f>IF($K9866="Y",VLOOKUP($C9866,'3. Lookup Tables'!$AJ:$AM,2,0),"--")</f>
        <v>ROL_HAUL_11/15YD</v>
      </c>
      <c r="M9866" s="82">
        <f>IFERROR(IF($K9866="Y",VALUE(VLOOKUP($C9866,'3. Lookup Tables'!$AJ:$AM,3,0)),"--")*H9866,0)</f>
        <v>1</v>
      </c>
      <c r="N9866" s="82">
        <f>IFERROR(IF(D9866="CHARGE - RECURRING",M9866*IF($K9866="Y",VALUE(VLOOKUP($C9866,'3. Lookup Tables'!$AJ:$AM,4,0)),"--"),0),0)</f>
        <v>0</v>
      </c>
    </row>
    <row r="9867" spans="1:14" x14ac:dyDescent="0.25">
      <c r="A9867" t="s">
        <v>2601</v>
      </c>
      <c r="B9867" t="s">
        <v>3</v>
      </c>
      <c r="C9867" t="s">
        <v>4404</v>
      </c>
      <c r="D9867" t="s">
        <v>4337</v>
      </c>
      <c r="E9867" t="s">
        <v>2738</v>
      </c>
      <c r="F9867" t="s">
        <v>4342</v>
      </c>
      <c r="G9867">
        <v>113.56</v>
      </c>
      <c r="H9867">
        <v>2</v>
      </c>
      <c r="I9867">
        <v>227.12</v>
      </c>
      <c r="J9867" s="82" t="str">
        <f>IF(A9867="","",IF(COUNTIF('4. IncomeStatement_12Mo_BDI'!$8:$8,$A9867)&gt;0,"Y","N"))</f>
        <v>Y</v>
      </c>
      <c r="K9867" s="82" t="str">
        <f t="shared" si="167"/>
        <v>Y</v>
      </c>
      <c r="L9867" s="82" t="str">
        <f>IF($K9867="Y",VLOOKUP($C9867,'3. Lookup Tables'!$AJ:$AM,2,0),"--")</f>
        <v>ROL_HAUL_11/15YD</v>
      </c>
      <c r="M9867" s="82">
        <f>IFERROR(IF($K9867="Y",VALUE(VLOOKUP($C9867,'3. Lookup Tables'!$AJ:$AM,3,0)),"--")*H9867,0)</f>
        <v>2</v>
      </c>
      <c r="N9867" s="82">
        <f>IFERROR(IF(D9867="CHARGE - RECURRING",M9867*IF($K9867="Y",VALUE(VLOOKUP($C9867,'3. Lookup Tables'!$AJ:$AM,4,0)),"--"),0),0)</f>
        <v>0</v>
      </c>
    </row>
    <row r="9868" spans="1:14" x14ac:dyDescent="0.25">
      <c r="A9868" t="s">
        <v>2601</v>
      </c>
      <c r="B9868" t="s">
        <v>3</v>
      </c>
      <c r="C9868" t="s">
        <v>4406</v>
      </c>
      <c r="D9868" t="s">
        <v>4337</v>
      </c>
      <c r="E9868" t="s">
        <v>2738</v>
      </c>
      <c r="F9868" t="s">
        <v>4342</v>
      </c>
      <c r="G9868">
        <v>113.56</v>
      </c>
      <c r="H9868">
        <v>1</v>
      </c>
      <c r="I9868">
        <v>113.56</v>
      </c>
      <c r="J9868" s="82" t="str">
        <f>IF(A9868="","",IF(COUNTIF('4. IncomeStatement_12Mo_BDI'!$8:$8,$A9868)&gt;0,"Y","N"))</f>
        <v>Y</v>
      </c>
      <c r="K9868" s="82" t="str">
        <f t="shared" si="167"/>
        <v>Y</v>
      </c>
      <c r="L9868" s="82" t="str">
        <f>IF($K9868="Y",VLOOKUP($C9868,'3. Lookup Tables'!$AJ:$AM,2,0),"--")</f>
        <v>ROL_HAUL_20YD</v>
      </c>
      <c r="M9868" s="82">
        <f>IFERROR(IF($K9868="Y",VALUE(VLOOKUP($C9868,'3. Lookup Tables'!$AJ:$AM,3,0)),"--")*H9868,0)</f>
        <v>1</v>
      </c>
      <c r="N9868" s="82">
        <f>IFERROR(IF(D9868="CHARGE - RECURRING",M9868*IF($K9868="Y",VALUE(VLOOKUP($C9868,'3. Lookup Tables'!$AJ:$AM,4,0)),"--"),0),0)</f>
        <v>0</v>
      </c>
    </row>
    <row r="9869" spans="1:14" x14ac:dyDescent="0.25">
      <c r="A9869" t="s">
        <v>2601</v>
      </c>
      <c r="B9869" t="s">
        <v>3</v>
      </c>
      <c r="C9869" t="s">
        <v>4409</v>
      </c>
      <c r="D9869" t="s">
        <v>4337</v>
      </c>
      <c r="E9869" t="s">
        <v>2735</v>
      </c>
      <c r="F9869" t="s">
        <v>4342</v>
      </c>
      <c r="G9869">
        <v>90</v>
      </c>
      <c r="H9869">
        <v>4</v>
      </c>
      <c r="I9869">
        <v>360</v>
      </c>
      <c r="J9869" s="82" t="str">
        <f>IF(A9869="","",IF(COUNTIF('4. IncomeStatement_12Mo_BDI'!$8:$8,$A9869)&gt;0,"Y","N"))</f>
        <v>Y</v>
      </c>
      <c r="K9869" s="82" t="str">
        <f t="shared" si="167"/>
        <v>Y</v>
      </c>
      <c r="L9869" s="82" t="str">
        <f>IF($K9869="Y",VLOOKUP($C9869,'3. Lookup Tables'!$AJ:$AM,2,0),"--")</f>
        <v>ROL_HAUL_20YD</v>
      </c>
      <c r="M9869" s="82">
        <f>IFERROR(IF($K9869="Y",VALUE(VLOOKUP($C9869,'3. Lookup Tables'!$AJ:$AM,3,0)),"--")*H9869,0)</f>
        <v>4</v>
      </c>
      <c r="N9869" s="82">
        <f>IFERROR(IF(D9869="CHARGE - RECURRING",M9869*IF($K9869="Y",VALUE(VLOOKUP($C9869,'3. Lookup Tables'!$AJ:$AM,4,0)),"--"),0),0)</f>
        <v>0</v>
      </c>
    </row>
    <row r="9870" spans="1:14" x14ac:dyDescent="0.25">
      <c r="A9870" t="s">
        <v>2601</v>
      </c>
      <c r="B9870" t="s">
        <v>3</v>
      </c>
      <c r="C9870" t="s">
        <v>4409</v>
      </c>
      <c r="D9870" t="s">
        <v>4337</v>
      </c>
      <c r="E9870" t="s">
        <v>2737</v>
      </c>
      <c r="F9870" t="s">
        <v>4342</v>
      </c>
      <c r="G9870">
        <v>114.77</v>
      </c>
      <c r="H9870">
        <v>2</v>
      </c>
      <c r="I9870">
        <v>229.54</v>
      </c>
      <c r="J9870" s="82" t="str">
        <f>IF(A9870="","",IF(COUNTIF('4. IncomeStatement_12Mo_BDI'!$8:$8,$A9870)&gt;0,"Y","N"))</f>
        <v>Y</v>
      </c>
      <c r="K9870" s="82" t="str">
        <f t="shared" si="167"/>
        <v>Y</v>
      </c>
      <c r="L9870" s="82" t="str">
        <f>IF($K9870="Y",VLOOKUP($C9870,'3. Lookup Tables'!$AJ:$AM,2,0),"--")</f>
        <v>ROL_HAUL_20YD</v>
      </c>
      <c r="M9870" s="82">
        <f>IFERROR(IF($K9870="Y",VALUE(VLOOKUP($C9870,'3. Lookup Tables'!$AJ:$AM,3,0)),"--")*H9870,0)</f>
        <v>2</v>
      </c>
      <c r="N9870" s="82">
        <f>IFERROR(IF(D9870="CHARGE - RECURRING",M9870*IF($K9870="Y",VALUE(VLOOKUP($C9870,'3. Lookup Tables'!$AJ:$AM,4,0)),"--"),0),0)</f>
        <v>0</v>
      </c>
    </row>
    <row r="9871" spans="1:14" x14ac:dyDescent="0.25">
      <c r="A9871" t="s">
        <v>2601</v>
      </c>
      <c r="B9871" t="s">
        <v>3</v>
      </c>
      <c r="C9871" t="s">
        <v>4409</v>
      </c>
      <c r="D9871" t="s">
        <v>4337</v>
      </c>
      <c r="E9871" t="s">
        <v>2738</v>
      </c>
      <c r="F9871" t="s">
        <v>4342</v>
      </c>
      <c r="G9871">
        <v>113.56</v>
      </c>
      <c r="H9871">
        <v>1</v>
      </c>
      <c r="I9871">
        <v>113.56</v>
      </c>
      <c r="J9871" s="82" t="str">
        <f>IF(A9871="","",IF(COUNTIF('4. IncomeStatement_12Mo_BDI'!$8:$8,$A9871)&gt;0,"Y","N"))</f>
        <v>Y</v>
      </c>
      <c r="K9871" s="82" t="str">
        <f t="shared" si="167"/>
        <v>Y</v>
      </c>
      <c r="L9871" s="82" t="str">
        <f>IF($K9871="Y",VLOOKUP($C9871,'3. Lookup Tables'!$AJ:$AM,2,0),"--")</f>
        <v>ROL_HAUL_20YD</v>
      </c>
      <c r="M9871" s="82">
        <f>IFERROR(IF($K9871="Y",VALUE(VLOOKUP($C9871,'3. Lookup Tables'!$AJ:$AM,3,0)),"--")*H9871,0)</f>
        <v>1</v>
      </c>
      <c r="N9871" s="82">
        <f>IFERROR(IF(D9871="CHARGE - RECURRING",M9871*IF($K9871="Y",VALUE(VLOOKUP($C9871,'3. Lookup Tables'!$AJ:$AM,4,0)),"--"),0),0)</f>
        <v>0</v>
      </c>
    </row>
    <row r="9872" spans="1:14" x14ac:dyDescent="0.25">
      <c r="A9872" t="s">
        <v>2601</v>
      </c>
      <c r="B9872" t="s">
        <v>3</v>
      </c>
      <c r="C9872" t="s">
        <v>4409</v>
      </c>
      <c r="D9872" t="s">
        <v>4337</v>
      </c>
      <c r="E9872" t="s">
        <v>2739</v>
      </c>
      <c r="F9872" t="s">
        <v>4342</v>
      </c>
      <c r="G9872">
        <v>0</v>
      </c>
      <c r="H9872">
        <v>1</v>
      </c>
      <c r="I9872">
        <v>0</v>
      </c>
      <c r="J9872" s="82" t="str">
        <f>IF(A9872="","",IF(COUNTIF('4. IncomeStatement_12Mo_BDI'!$8:$8,$A9872)&gt;0,"Y","N"))</f>
        <v>Y</v>
      </c>
      <c r="K9872" s="82" t="str">
        <f t="shared" si="167"/>
        <v>Y</v>
      </c>
      <c r="L9872" s="82" t="str">
        <f>IF($K9872="Y",VLOOKUP($C9872,'3. Lookup Tables'!$AJ:$AM,2,0),"--")</f>
        <v>ROL_HAUL_20YD</v>
      </c>
      <c r="M9872" s="82">
        <f>IFERROR(IF($K9872="Y",VALUE(VLOOKUP($C9872,'3. Lookup Tables'!$AJ:$AM,3,0)),"--")*H9872,0)</f>
        <v>1</v>
      </c>
      <c r="N9872" s="82">
        <f>IFERROR(IF(D9872="CHARGE - RECURRING",M9872*IF($K9872="Y",VALUE(VLOOKUP($C9872,'3. Lookup Tables'!$AJ:$AM,4,0)),"--"),0),0)</f>
        <v>0</v>
      </c>
    </row>
    <row r="9873" spans="1:14" x14ac:dyDescent="0.25">
      <c r="A9873" t="s">
        <v>2601</v>
      </c>
      <c r="B9873" t="s">
        <v>3</v>
      </c>
      <c r="C9873" t="s">
        <v>4412</v>
      </c>
      <c r="D9873" t="s">
        <v>4337</v>
      </c>
      <c r="E9873" t="s">
        <v>2735</v>
      </c>
      <c r="F9873" t="s">
        <v>4342</v>
      </c>
      <c r="G9873">
        <v>110</v>
      </c>
      <c r="H9873">
        <v>17</v>
      </c>
      <c r="I9873">
        <v>1870</v>
      </c>
      <c r="J9873" s="82" t="str">
        <f>IF(A9873="","",IF(COUNTIF('4. IncomeStatement_12Mo_BDI'!$8:$8,$A9873)&gt;0,"Y","N"))</f>
        <v>Y</v>
      </c>
      <c r="K9873" s="82" t="str">
        <f t="shared" si="167"/>
        <v>Y</v>
      </c>
      <c r="L9873" s="82" t="str">
        <f>IF($K9873="Y",VLOOKUP($C9873,'3. Lookup Tables'!$AJ:$AM,2,0),"--")</f>
        <v>ROL_HAUL_30YD</v>
      </c>
      <c r="M9873" s="82">
        <f>IFERROR(IF($K9873="Y",VALUE(VLOOKUP($C9873,'3. Lookup Tables'!$AJ:$AM,3,0)),"--")*H9873,0)</f>
        <v>17</v>
      </c>
      <c r="N9873" s="82">
        <f>IFERROR(IF(D9873="CHARGE - RECURRING",M9873*IF($K9873="Y",VALUE(VLOOKUP($C9873,'3. Lookup Tables'!$AJ:$AM,4,0)),"--"),0),0)</f>
        <v>0</v>
      </c>
    </row>
    <row r="9874" spans="1:14" x14ac:dyDescent="0.25">
      <c r="A9874" t="s">
        <v>2601</v>
      </c>
      <c r="B9874" t="s">
        <v>3</v>
      </c>
      <c r="C9874" t="s">
        <v>4412</v>
      </c>
      <c r="D9874" t="s">
        <v>4337</v>
      </c>
      <c r="E9874" t="s">
        <v>2735</v>
      </c>
      <c r="F9874" t="s">
        <v>4342</v>
      </c>
      <c r="G9874">
        <v>116.21</v>
      </c>
      <c r="H9874">
        <v>13</v>
      </c>
      <c r="I9874">
        <v>1510.73</v>
      </c>
      <c r="J9874" s="82" t="str">
        <f>IF(A9874="","",IF(COUNTIF('4. IncomeStatement_12Mo_BDI'!$8:$8,$A9874)&gt;0,"Y","N"))</f>
        <v>Y</v>
      </c>
      <c r="K9874" s="82" t="str">
        <f t="shared" si="167"/>
        <v>Y</v>
      </c>
      <c r="L9874" s="82" t="str">
        <f>IF($K9874="Y",VLOOKUP($C9874,'3. Lookup Tables'!$AJ:$AM,2,0),"--")</f>
        <v>ROL_HAUL_30YD</v>
      </c>
      <c r="M9874" s="82">
        <f>IFERROR(IF($K9874="Y",VALUE(VLOOKUP($C9874,'3. Lookup Tables'!$AJ:$AM,3,0)),"--")*H9874,0)</f>
        <v>13</v>
      </c>
      <c r="N9874" s="82">
        <f>IFERROR(IF(D9874="CHARGE - RECURRING",M9874*IF($K9874="Y",VALUE(VLOOKUP($C9874,'3. Lookup Tables'!$AJ:$AM,4,0)),"--"),0),0)</f>
        <v>0</v>
      </c>
    </row>
    <row r="9875" spans="1:14" x14ac:dyDescent="0.25">
      <c r="A9875" t="s">
        <v>2601</v>
      </c>
      <c r="B9875" t="s">
        <v>3</v>
      </c>
      <c r="C9875" t="s">
        <v>4412</v>
      </c>
      <c r="D9875" t="s">
        <v>4337</v>
      </c>
      <c r="E9875" t="s">
        <v>2737</v>
      </c>
      <c r="F9875" t="s">
        <v>4342</v>
      </c>
      <c r="G9875">
        <v>215.07</v>
      </c>
      <c r="H9875">
        <v>15</v>
      </c>
      <c r="I9875">
        <v>3226.05</v>
      </c>
      <c r="J9875" s="82" t="str">
        <f>IF(A9875="","",IF(COUNTIF('4. IncomeStatement_12Mo_BDI'!$8:$8,$A9875)&gt;0,"Y","N"))</f>
        <v>Y</v>
      </c>
      <c r="K9875" s="82" t="str">
        <f t="shared" si="167"/>
        <v>Y</v>
      </c>
      <c r="L9875" s="82" t="str">
        <f>IF($K9875="Y",VLOOKUP($C9875,'3. Lookup Tables'!$AJ:$AM,2,0),"--")</f>
        <v>ROL_HAUL_30YD</v>
      </c>
      <c r="M9875" s="82">
        <f>IFERROR(IF($K9875="Y",VALUE(VLOOKUP($C9875,'3. Lookup Tables'!$AJ:$AM,3,0)),"--")*H9875,0)</f>
        <v>15</v>
      </c>
      <c r="N9875" s="82">
        <f>IFERROR(IF(D9875="CHARGE - RECURRING",M9875*IF($K9875="Y",VALUE(VLOOKUP($C9875,'3. Lookup Tables'!$AJ:$AM,4,0)),"--"),0),0)</f>
        <v>0</v>
      </c>
    </row>
    <row r="9876" spans="1:14" x14ac:dyDescent="0.25">
      <c r="A9876" t="s">
        <v>2601</v>
      </c>
      <c r="B9876" t="s">
        <v>3</v>
      </c>
      <c r="C9876" t="s">
        <v>4412</v>
      </c>
      <c r="D9876" t="s">
        <v>4337</v>
      </c>
      <c r="E9876" t="s">
        <v>2738</v>
      </c>
      <c r="F9876" t="s">
        <v>4342</v>
      </c>
      <c r="G9876">
        <v>212.79</v>
      </c>
      <c r="H9876">
        <v>1</v>
      </c>
      <c r="I9876">
        <v>212.79</v>
      </c>
      <c r="J9876" s="82" t="str">
        <f>IF(A9876="","",IF(COUNTIF('4. IncomeStatement_12Mo_BDI'!$8:$8,$A9876)&gt;0,"Y","N"))</f>
        <v>Y</v>
      </c>
      <c r="K9876" s="82" t="str">
        <f t="shared" si="167"/>
        <v>Y</v>
      </c>
      <c r="L9876" s="82" t="str">
        <f>IF($K9876="Y",VLOOKUP($C9876,'3. Lookup Tables'!$AJ:$AM,2,0),"--")</f>
        <v>ROL_HAUL_30YD</v>
      </c>
      <c r="M9876" s="82">
        <f>IFERROR(IF($K9876="Y",VALUE(VLOOKUP($C9876,'3. Lookup Tables'!$AJ:$AM,3,0)),"--")*H9876,0)</f>
        <v>1</v>
      </c>
      <c r="N9876" s="82">
        <f>IFERROR(IF(D9876="CHARGE - RECURRING",M9876*IF($K9876="Y",VALUE(VLOOKUP($C9876,'3. Lookup Tables'!$AJ:$AM,4,0)),"--"),0),0)</f>
        <v>0</v>
      </c>
    </row>
    <row r="9877" spans="1:14" x14ac:dyDescent="0.25">
      <c r="A9877" t="s">
        <v>2601</v>
      </c>
      <c r="B9877" t="s">
        <v>3</v>
      </c>
      <c r="C9877" t="s">
        <v>4412</v>
      </c>
      <c r="D9877" t="s">
        <v>4337</v>
      </c>
      <c r="E9877" t="s">
        <v>2739</v>
      </c>
      <c r="F9877" t="s">
        <v>4342</v>
      </c>
      <c r="G9877">
        <v>0</v>
      </c>
      <c r="H9877">
        <v>2</v>
      </c>
      <c r="I9877">
        <v>0</v>
      </c>
      <c r="J9877" s="82" t="str">
        <f>IF(A9877="","",IF(COUNTIF('4. IncomeStatement_12Mo_BDI'!$8:$8,$A9877)&gt;0,"Y","N"))</f>
        <v>Y</v>
      </c>
      <c r="K9877" s="82" t="str">
        <f t="shared" si="167"/>
        <v>Y</v>
      </c>
      <c r="L9877" s="82" t="str">
        <f>IF($K9877="Y",VLOOKUP($C9877,'3. Lookup Tables'!$AJ:$AM,2,0),"--")</f>
        <v>ROL_HAUL_30YD</v>
      </c>
      <c r="M9877" s="82">
        <f>IFERROR(IF($K9877="Y",VALUE(VLOOKUP($C9877,'3. Lookup Tables'!$AJ:$AM,3,0)),"--")*H9877,0)</f>
        <v>2</v>
      </c>
      <c r="N9877" s="82">
        <f>IFERROR(IF(D9877="CHARGE - RECURRING",M9877*IF($K9877="Y",VALUE(VLOOKUP($C9877,'3. Lookup Tables'!$AJ:$AM,4,0)),"--"),0),0)</f>
        <v>0</v>
      </c>
    </row>
    <row r="9878" spans="1:14" x14ac:dyDescent="0.25">
      <c r="A9878" t="s">
        <v>2601</v>
      </c>
      <c r="B9878" t="s">
        <v>3</v>
      </c>
      <c r="C9878" t="s">
        <v>4412</v>
      </c>
      <c r="D9878" t="s">
        <v>4336</v>
      </c>
      <c r="E9878" t="s">
        <v>2735</v>
      </c>
      <c r="F9878" t="s">
        <v>4342</v>
      </c>
      <c r="G9878">
        <v>110</v>
      </c>
      <c r="H9878">
        <v>2</v>
      </c>
      <c r="I9878">
        <v>220</v>
      </c>
      <c r="J9878" s="82" t="str">
        <f>IF(A9878="","",IF(COUNTIF('4. IncomeStatement_12Mo_BDI'!$8:$8,$A9878)&gt;0,"Y","N"))</f>
        <v>Y</v>
      </c>
      <c r="K9878" s="82" t="str">
        <f t="shared" si="167"/>
        <v>Y</v>
      </c>
      <c r="L9878" s="82" t="str">
        <f>IF($K9878="Y",VLOOKUP($C9878,'3. Lookup Tables'!$AJ:$AM,2,0),"--")</f>
        <v>ROL_HAUL_30YD</v>
      </c>
      <c r="M9878" s="82">
        <f>IFERROR(IF($K9878="Y",VALUE(VLOOKUP($C9878,'3. Lookup Tables'!$AJ:$AM,3,0)),"--")*H9878,0)</f>
        <v>2</v>
      </c>
      <c r="N9878" s="82">
        <f>IFERROR(IF(D9878="CHARGE - RECURRING",M9878*IF($K9878="Y",VALUE(VLOOKUP($C9878,'3. Lookup Tables'!$AJ:$AM,4,0)),"--"),0),0)</f>
        <v>0</v>
      </c>
    </row>
    <row r="9879" spans="1:14" x14ac:dyDescent="0.25">
      <c r="A9879" t="s">
        <v>2601</v>
      </c>
      <c r="B9879" t="s">
        <v>3</v>
      </c>
      <c r="C9879" t="s">
        <v>4413</v>
      </c>
      <c r="D9879" t="s">
        <v>4337</v>
      </c>
      <c r="E9879" t="s">
        <v>2735</v>
      </c>
      <c r="F9879" t="s">
        <v>4342</v>
      </c>
      <c r="G9879">
        <v>130</v>
      </c>
      <c r="H9879">
        <v>2</v>
      </c>
      <c r="I9879">
        <v>260</v>
      </c>
      <c r="J9879" s="82" t="str">
        <f>IF(A9879="","",IF(COUNTIF('4. IncomeStatement_12Mo_BDI'!$8:$8,$A9879)&gt;0,"Y","N"))</f>
        <v>Y</v>
      </c>
      <c r="K9879" s="82" t="str">
        <f t="shared" si="167"/>
        <v>Y</v>
      </c>
      <c r="L9879" s="82" t="str">
        <f>IF($K9879="Y",VLOOKUP($C9879,'3. Lookup Tables'!$AJ:$AM,2,0),"--")</f>
        <v>ROL_HAUL_40YD</v>
      </c>
      <c r="M9879" s="82">
        <f>IFERROR(IF($K9879="Y",VALUE(VLOOKUP($C9879,'3. Lookup Tables'!$AJ:$AM,3,0)),"--")*H9879,0)</f>
        <v>2</v>
      </c>
      <c r="N9879" s="82">
        <f>IFERROR(IF(D9879="CHARGE - RECURRING",M9879*IF($K9879="Y",VALUE(VLOOKUP($C9879,'3. Lookup Tables'!$AJ:$AM,4,0)),"--"),0),0)</f>
        <v>0</v>
      </c>
    </row>
    <row r="9880" spans="1:14" x14ac:dyDescent="0.25">
      <c r="A9880" t="s">
        <v>2601</v>
      </c>
      <c r="B9880" t="s">
        <v>3</v>
      </c>
      <c r="C9880" t="s">
        <v>4417</v>
      </c>
      <c r="D9880" t="s">
        <v>4337</v>
      </c>
      <c r="E9880" t="s">
        <v>2737</v>
      </c>
      <c r="F9880" t="s">
        <v>4342</v>
      </c>
      <c r="G9880">
        <v>215.07</v>
      </c>
      <c r="H9880">
        <v>1</v>
      </c>
      <c r="I9880">
        <v>215.07</v>
      </c>
      <c r="J9880" s="82" t="str">
        <f>IF(A9880="","",IF(COUNTIF('4. IncomeStatement_12Mo_BDI'!$8:$8,$A9880)&gt;0,"Y","N"))</f>
        <v>Y</v>
      </c>
      <c r="K9880" s="82" t="str">
        <f t="shared" si="167"/>
        <v>Y</v>
      </c>
      <c r="L9880" s="82" t="str">
        <f>IF($K9880="Y",VLOOKUP($C9880,'3. Lookup Tables'!$AJ:$AM,2,0),"--")</f>
        <v>ROL_COMP25YD_HAUL</v>
      </c>
      <c r="M9880" s="82">
        <f>IFERROR(IF($K9880="Y",VALUE(VLOOKUP($C9880,'3. Lookup Tables'!$AJ:$AM,3,0)),"--")*H9880,0)</f>
        <v>1</v>
      </c>
      <c r="N9880" s="82">
        <f>IFERROR(IF(D9880="CHARGE - RECURRING",M9880*IF($K9880="Y",VALUE(VLOOKUP($C9880,'3. Lookup Tables'!$AJ:$AM,4,0)),"--"),0),0)</f>
        <v>0</v>
      </c>
    </row>
    <row r="9881" spans="1:14" x14ac:dyDescent="0.25">
      <c r="A9881" t="s">
        <v>2601</v>
      </c>
      <c r="B9881" t="s">
        <v>3</v>
      </c>
      <c r="C9881" t="s">
        <v>4418</v>
      </c>
      <c r="D9881" t="s">
        <v>4337</v>
      </c>
      <c r="E9881" t="s">
        <v>2735</v>
      </c>
      <c r="F9881" t="s">
        <v>4342</v>
      </c>
      <c r="G9881">
        <v>110</v>
      </c>
      <c r="H9881">
        <v>21</v>
      </c>
      <c r="I9881">
        <v>2310</v>
      </c>
      <c r="J9881" s="82" t="str">
        <f>IF(A9881="","",IF(COUNTIF('4. IncomeStatement_12Mo_BDI'!$8:$8,$A9881)&gt;0,"Y","N"))</f>
        <v>Y</v>
      </c>
      <c r="K9881" s="82" t="str">
        <f t="shared" si="167"/>
        <v>Y</v>
      </c>
      <c r="L9881" s="82" t="str">
        <f>IF($K9881="Y",VLOOKUP($C9881,'3. Lookup Tables'!$AJ:$AM,2,0),"--")</f>
        <v>ROL_COMP30YD_HAUL</v>
      </c>
      <c r="M9881" s="82">
        <f>IFERROR(IF($K9881="Y",VALUE(VLOOKUP($C9881,'3. Lookup Tables'!$AJ:$AM,3,0)),"--")*H9881,0)</f>
        <v>21</v>
      </c>
      <c r="N9881" s="82">
        <f>IFERROR(IF(D9881="CHARGE - RECURRING",M9881*IF($K9881="Y",VALUE(VLOOKUP($C9881,'3. Lookup Tables'!$AJ:$AM,4,0)),"--"),0),0)</f>
        <v>0</v>
      </c>
    </row>
    <row r="9882" spans="1:14" x14ac:dyDescent="0.25">
      <c r="A9882" t="s">
        <v>2601</v>
      </c>
      <c r="B9882" t="s">
        <v>3</v>
      </c>
      <c r="C9882" t="s">
        <v>4418</v>
      </c>
      <c r="D9882" t="s">
        <v>4337</v>
      </c>
      <c r="E9882" t="s">
        <v>2737</v>
      </c>
      <c r="F9882" t="s">
        <v>4342</v>
      </c>
      <c r="G9882">
        <v>215.07</v>
      </c>
      <c r="H9882">
        <v>1</v>
      </c>
      <c r="I9882">
        <v>215.07</v>
      </c>
      <c r="J9882" s="82" t="str">
        <f>IF(A9882="","",IF(COUNTIF('4. IncomeStatement_12Mo_BDI'!$8:$8,$A9882)&gt;0,"Y","N"))</f>
        <v>Y</v>
      </c>
      <c r="K9882" s="82" t="str">
        <f t="shared" si="167"/>
        <v>Y</v>
      </c>
      <c r="L9882" s="82" t="str">
        <f>IF($K9882="Y",VLOOKUP($C9882,'3. Lookup Tables'!$AJ:$AM,2,0),"--")</f>
        <v>ROL_COMP30YD_HAUL</v>
      </c>
      <c r="M9882" s="82">
        <f>IFERROR(IF($K9882="Y",VALUE(VLOOKUP($C9882,'3. Lookup Tables'!$AJ:$AM,3,0)),"--")*H9882,0)</f>
        <v>1</v>
      </c>
      <c r="N9882" s="82">
        <f>IFERROR(IF(D9882="CHARGE - RECURRING",M9882*IF($K9882="Y",VALUE(VLOOKUP($C9882,'3. Lookup Tables'!$AJ:$AM,4,0)),"--"),0),0)</f>
        <v>0</v>
      </c>
    </row>
    <row r="9883" spans="1:14" x14ac:dyDescent="0.25">
      <c r="A9883" t="s">
        <v>2601</v>
      </c>
      <c r="B9883" t="s">
        <v>3</v>
      </c>
      <c r="C9883" t="s">
        <v>4418</v>
      </c>
      <c r="D9883" t="s">
        <v>4337</v>
      </c>
      <c r="E9883" t="s">
        <v>2739</v>
      </c>
      <c r="F9883" t="s">
        <v>4342</v>
      </c>
      <c r="G9883">
        <v>0</v>
      </c>
      <c r="H9883">
        <v>3</v>
      </c>
      <c r="I9883">
        <v>0</v>
      </c>
      <c r="J9883" s="82" t="str">
        <f>IF(A9883="","",IF(COUNTIF('4. IncomeStatement_12Mo_BDI'!$8:$8,$A9883)&gt;0,"Y","N"))</f>
        <v>Y</v>
      </c>
      <c r="K9883" s="82" t="str">
        <f t="shared" si="167"/>
        <v>Y</v>
      </c>
      <c r="L9883" s="82" t="str">
        <f>IF($K9883="Y",VLOOKUP($C9883,'3. Lookup Tables'!$AJ:$AM,2,0),"--")</f>
        <v>ROL_COMP30YD_HAUL</v>
      </c>
      <c r="M9883" s="82">
        <f>IFERROR(IF($K9883="Y",VALUE(VLOOKUP($C9883,'3. Lookup Tables'!$AJ:$AM,3,0)),"--")*H9883,0)</f>
        <v>3</v>
      </c>
      <c r="N9883" s="82">
        <f>IFERROR(IF(D9883="CHARGE - RECURRING",M9883*IF($K9883="Y",VALUE(VLOOKUP($C9883,'3. Lookup Tables'!$AJ:$AM,4,0)),"--"),0),0)</f>
        <v>0</v>
      </c>
    </row>
    <row r="9884" spans="1:14" x14ac:dyDescent="0.25">
      <c r="A9884" t="s">
        <v>2601</v>
      </c>
      <c r="B9884" t="s">
        <v>3</v>
      </c>
      <c r="C9884" t="s">
        <v>4422</v>
      </c>
      <c r="D9884" t="s">
        <v>4337</v>
      </c>
      <c r="E9884" t="s">
        <v>2737</v>
      </c>
      <c r="F9884" t="s">
        <v>4342</v>
      </c>
      <c r="G9884">
        <v>0</v>
      </c>
      <c r="H9884">
        <v>3</v>
      </c>
      <c r="I9884">
        <v>0</v>
      </c>
      <c r="J9884" s="82" t="str">
        <f>IF(A9884="","",IF(COUNTIF('4. IncomeStatement_12Mo_BDI'!$8:$8,$A9884)&gt;0,"Y","N"))</f>
        <v>Y</v>
      </c>
      <c r="K9884" s="82" t="str">
        <f t="shared" si="167"/>
        <v>Y</v>
      </c>
      <c r="L9884" s="82" t="str">
        <f>IF($K9884="Y",VLOOKUP($C9884,'3. Lookup Tables'!$AJ:$AM,2,0),"--")</f>
        <v>ROL_MULTI_RECYCLE_30YD_HAUL</v>
      </c>
      <c r="M9884" s="82">
        <f>IFERROR(IF($K9884="Y",VALUE(VLOOKUP($C9884,'3. Lookup Tables'!$AJ:$AM,3,0)),"--")*H9884,0)</f>
        <v>3</v>
      </c>
      <c r="N9884" s="82">
        <f>IFERROR(IF(D9884="CHARGE - RECURRING",M9884*IF($K9884="Y",VALUE(VLOOKUP($C9884,'3. Lookup Tables'!$AJ:$AM,4,0)),"--"),0),0)</f>
        <v>0</v>
      </c>
    </row>
    <row r="9885" spans="1:14" x14ac:dyDescent="0.25">
      <c r="A9885" t="s">
        <v>2601</v>
      </c>
      <c r="B9885" t="s">
        <v>3</v>
      </c>
      <c r="C9885" t="s">
        <v>4422</v>
      </c>
      <c r="D9885" t="s">
        <v>4337</v>
      </c>
      <c r="E9885" t="s">
        <v>2738</v>
      </c>
      <c r="F9885" t="s">
        <v>4342</v>
      </c>
      <c r="G9885">
        <v>0</v>
      </c>
      <c r="H9885">
        <v>2</v>
      </c>
      <c r="I9885">
        <v>0</v>
      </c>
      <c r="J9885" s="82" t="str">
        <f>IF(A9885="","",IF(COUNTIF('4. IncomeStatement_12Mo_BDI'!$8:$8,$A9885)&gt;0,"Y","N"))</f>
        <v>Y</v>
      </c>
      <c r="K9885" s="82" t="str">
        <f t="shared" si="167"/>
        <v>Y</v>
      </c>
      <c r="L9885" s="82" t="str">
        <f>IF($K9885="Y",VLOOKUP($C9885,'3. Lookup Tables'!$AJ:$AM,2,0),"--")</f>
        <v>ROL_MULTI_RECYCLE_30YD_HAUL</v>
      </c>
      <c r="M9885" s="82">
        <f>IFERROR(IF($K9885="Y",VALUE(VLOOKUP($C9885,'3. Lookup Tables'!$AJ:$AM,3,0)),"--")*H9885,0)</f>
        <v>2</v>
      </c>
      <c r="N9885" s="82">
        <f>IFERROR(IF(D9885="CHARGE - RECURRING",M9885*IF($K9885="Y",VALUE(VLOOKUP($C9885,'3. Lookup Tables'!$AJ:$AM,4,0)),"--"),0),0)</f>
        <v>0</v>
      </c>
    </row>
    <row r="9886" spans="1:14" x14ac:dyDescent="0.25">
      <c r="A9886" t="s">
        <v>2601</v>
      </c>
      <c r="B9886" t="s">
        <v>3</v>
      </c>
      <c r="C9886" t="s">
        <v>4422</v>
      </c>
      <c r="D9886" t="s">
        <v>4336</v>
      </c>
      <c r="E9886" t="s">
        <v>2737</v>
      </c>
      <c r="F9886" t="s">
        <v>4342</v>
      </c>
      <c r="G9886">
        <v>0</v>
      </c>
      <c r="H9886">
        <v>2</v>
      </c>
      <c r="I9886">
        <v>0</v>
      </c>
      <c r="J9886" s="82" t="str">
        <f>IF(A9886="","",IF(COUNTIF('4. IncomeStatement_12Mo_BDI'!$8:$8,$A9886)&gt;0,"Y","N"))</f>
        <v>Y</v>
      </c>
      <c r="K9886" s="82" t="str">
        <f t="shared" si="167"/>
        <v>Y</v>
      </c>
      <c r="L9886" s="82" t="str">
        <f>IF($K9886="Y",VLOOKUP($C9886,'3. Lookup Tables'!$AJ:$AM,2,0),"--")</f>
        <v>ROL_MULTI_RECYCLE_30YD_HAUL</v>
      </c>
      <c r="M9886" s="82">
        <f>IFERROR(IF($K9886="Y",VALUE(VLOOKUP($C9886,'3. Lookup Tables'!$AJ:$AM,3,0)),"--")*H9886,0)</f>
        <v>2</v>
      </c>
      <c r="N9886" s="82">
        <f>IFERROR(IF(D9886="CHARGE - RECURRING",M9886*IF($K9886="Y",VALUE(VLOOKUP($C9886,'3. Lookup Tables'!$AJ:$AM,4,0)),"--"),0),0)</f>
        <v>0</v>
      </c>
    </row>
    <row r="9887" spans="1:14" x14ac:dyDescent="0.25">
      <c r="A9887" t="s">
        <v>2601</v>
      </c>
      <c r="B9887" t="s">
        <v>3</v>
      </c>
      <c r="C9887" t="s">
        <v>4422</v>
      </c>
      <c r="D9887" t="s">
        <v>4336</v>
      </c>
      <c r="E9887" t="s">
        <v>2738</v>
      </c>
      <c r="F9887" t="s">
        <v>4342</v>
      </c>
      <c r="G9887">
        <v>0</v>
      </c>
      <c r="H9887">
        <v>1</v>
      </c>
      <c r="I9887">
        <v>0</v>
      </c>
      <c r="J9887" s="82" t="str">
        <f>IF(A9887="","",IF(COUNTIF('4. IncomeStatement_12Mo_BDI'!$8:$8,$A9887)&gt;0,"Y","N"))</f>
        <v>Y</v>
      </c>
      <c r="K9887" s="82" t="str">
        <f t="shared" si="167"/>
        <v>Y</v>
      </c>
      <c r="L9887" s="82" t="str">
        <f>IF($K9887="Y",VLOOKUP($C9887,'3. Lookup Tables'!$AJ:$AM,2,0),"--")</f>
        <v>ROL_MULTI_RECYCLE_30YD_HAUL</v>
      </c>
      <c r="M9887" s="82">
        <f>IFERROR(IF($K9887="Y",VALUE(VLOOKUP($C9887,'3. Lookup Tables'!$AJ:$AM,3,0)),"--")*H9887,0)</f>
        <v>1</v>
      </c>
      <c r="N9887" s="82">
        <f>IFERROR(IF(D9887="CHARGE - RECURRING",M9887*IF($K9887="Y",VALUE(VLOOKUP($C9887,'3. Lookup Tables'!$AJ:$AM,4,0)),"--"),0),0)</f>
        <v>0</v>
      </c>
    </row>
    <row r="9888" spans="1:14" x14ac:dyDescent="0.25">
      <c r="A9888" t="s">
        <v>2601</v>
      </c>
      <c r="B9888" t="s">
        <v>3</v>
      </c>
      <c r="C9888" t="s">
        <v>4435</v>
      </c>
      <c r="D9888" t="s">
        <v>4337</v>
      </c>
      <c r="E9888" t="s">
        <v>2735</v>
      </c>
      <c r="F9888" t="s">
        <v>4342</v>
      </c>
      <c r="G9888">
        <v>30.96</v>
      </c>
      <c r="H9888">
        <v>7</v>
      </c>
      <c r="I9888">
        <v>216.72</v>
      </c>
      <c r="J9888" s="82" t="str">
        <f>IF(A9888="","",IF(COUNTIF('4. IncomeStatement_12Mo_BDI'!$8:$8,$A9888)&gt;0,"Y","N"))</f>
        <v>Y</v>
      </c>
      <c r="K9888" s="82" t="str">
        <f t="shared" si="167"/>
        <v>Y</v>
      </c>
      <c r="L9888" s="82" t="str">
        <f>IF($K9888="Y",VLOOKUP($C9888,'3. Lookup Tables'!$AJ:$AM,2,0),"--")</f>
        <v>TEMP_3.0YD_FEL</v>
      </c>
      <c r="M9888" s="82">
        <f>IFERROR(IF($K9888="Y",VALUE(VLOOKUP($C9888,'3. Lookup Tables'!$AJ:$AM,3,0)),"--")*H9888,0)</f>
        <v>7</v>
      </c>
      <c r="N9888" s="82">
        <f>IFERROR(IF(D9888="CHARGE - RECURRING",M9888*IF($K9888="Y",VALUE(VLOOKUP($C9888,'3. Lookup Tables'!$AJ:$AM,4,0)),"--"),0),0)</f>
        <v>0</v>
      </c>
    </row>
    <row r="9889" spans="1:14" x14ac:dyDescent="0.25">
      <c r="A9889" t="s">
        <v>2601</v>
      </c>
      <c r="B9889" t="s">
        <v>3</v>
      </c>
      <c r="C9889" t="s">
        <v>4436</v>
      </c>
      <c r="D9889" t="s">
        <v>4337</v>
      </c>
      <c r="E9889" t="s">
        <v>2735</v>
      </c>
      <c r="F9889" t="s">
        <v>4342</v>
      </c>
      <c r="G9889">
        <v>35.22</v>
      </c>
      <c r="H9889">
        <v>2</v>
      </c>
      <c r="I9889">
        <v>70.44</v>
      </c>
      <c r="J9889" s="82" t="str">
        <f>IF(A9889="","",IF(COUNTIF('4. IncomeStatement_12Mo_BDI'!$8:$8,$A9889)&gt;0,"Y","N"))</f>
        <v>Y</v>
      </c>
      <c r="K9889" s="82" t="str">
        <f t="shared" si="167"/>
        <v>Y</v>
      </c>
      <c r="L9889" s="82" t="str">
        <f>IF($K9889="Y",VLOOKUP($C9889,'3. Lookup Tables'!$AJ:$AM,2,0),"--")</f>
        <v>TEMP_4.0YD_FEL</v>
      </c>
      <c r="M9889" s="82">
        <f>IFERROR(IF($K9889="Y",VALUE(VLOOKUP($C9889,'3. Lookup Tables'!$AJ:$AM,3,0)),"--")*H9889,0)</f>
        <v>2</v>
      </c>
      <c r="N9889" s="82">
        <f>IFERROR(IF(D9889="CHARGE - RECURRING",M9889*IF($K9889="Y",VALUE(VLOOKUP($C9889,'3. Lookup Tables'!$AJ:$AM,4,0)),"--"),0),0)</f>
        <v>0</v>
      </c>
    </row>
    <row r="9890" spans="1:14" x14ac:dyDescent="0.25">
      <c r="A9890" t="s">
        <v>2601</v>
      </c>
      <c r="B9890" t="s">
        <v>3</v>
      </c>
      <c r="C9890" t="s">
        <v>4436</v>
      </c>
      <c r="D9890" t="s">
        <v>4337</v>
      </c>
      <c r="E9890" t="s">
        <v>2737</v>
      </c>
      <c r="F9890" t="s">
        <v>4342</v>
      </c>
      <c r="G9890">
        <v>33.79</v>
      </c>
      <c r="H9890">
        <v>4</v>
      </c>
      <c r="I9890">
        <v>135.16</v>
      </c>
      <c r="J9890" s="82" t="str">
        <f>IF(A9890="","",IF(COUNTIF('4. IncomeStatement_12Mo_BDI'!$8:$8,$A9890)&gt;0,"Y","N"))</f>
        <v>Y</v>
      </c>
      <c r="K9890" s="82" t="str">
        <f t="shared" si="167"/>
        <v>Y</v>
      </c>
      <c r="L9890" s="82" t="str">
        <f>IF($K9890="Y",VLOOKUP($C9890,'3. Lookup Tables'!$AJ:$AM,2,0),"--")</f>
        <v>TEMP_4.0YD_FEL</v>
      </c>
      <c r="M9890" s="82">
        <f>IFERROR(IF($K9890="Y",VALUE(VLOOKUP($C9890,'3. Lookup Tables'!$AJ:$AM,3,0)),"--")*H9890,0)</f>
        <v>4</v>
      </c>
      <c r="N9890" s="82">
        <f>IFERROR(IF(D9890="CHARGE - RECURRING",M9890*IF($K9890="Y",VALUE(VLOOKUP($C9890,'3. Lookup Tables'!$AJ:$AM,4,0)),"--"),0),0)</f>
        <v>0</v>
      </c>
    </row>
    <row r="9891" spans="1:14" x14ac:dyDescent="0.25">
      <c r="A9891" t="s">
        <v>2601</v>
      </c>
      <c r="B9891" t="s">
        <v>3</v>
      </c>
      <c r="C9891" t="s">
        <v>4437</v>
      </c>
      <c r="D9891" t="s">
        <v>4337</v>
      </c>
      <c r="E9891" t="s">
        <v>2735</v>
      </c>
      <c r="F9891" t="s">
        <v>4342</v>
      </c>
      <c r="G9891">
        <v>44.8</v>
      </c>
      <c r="H9891">
        <v>6</v>
      </c>
      <c r="I9891">
        <v>268.8</v>
      </c>
      <c r="J9891" s="82" t="str">
        <f>IF(A9891="","",IF(COUNTIF('4. IncomeStatement_12Mo_BDI'!$8:$8,$A9891)&gt;0,"Y","N"))</f>
        <v>Y</v>
      </c>
      <c r="K9891" s="82" t="str">
        <f t="shared" si="167"/>
        <v>Y</v>
      </c>
      <c r="L9891" s="82" t="str">
        <f>IF($K9891="Y",VLOOKUP($C9891,'3. Lookup Tables'!$AJ:$AM,2,0),"--")</f>
        <v>TEMP_6.0YD_FEL</v>
      </c>
      <c r="M9891" s="82">
        <f>IFERROR(IF($K9891="Y",VALUE(VLOOKUP($C9891,'3. Lookup Tables'!$AJ:$AM,3,0)),"--")*H9891,0)</f>
        <v>6</v>
      </c>
      <c r="N9891" s="82">
        <f>IFERROR(IF(D9891="CHARGE - RECURRING",M9891*IF($K9891="Y",VALUE(VLOOKUP($C9891,'3. Lookup Tables'!$AJ:$AM,4,0)),"--"),0),0)</f>
        <v>0</v>
      </c>
    </row>
    <row r="9892" spans="1:14" x14ac:dyDescent="0.25">
      <c r="A9892" t="s">
        <v>2601</v>
      </c>
      <c r="B9892" t="s">
        <v>3</v>
      </c>
      <c r="C9892" t="s">
        <v>4438</v>
      </c>
      <c r="D9892" t="s">
        <v>4337</v>
      </c>
      <c r="E9892" t="s">
        <v>2735</v>
      </c>
      <c r="F9892" t="s">
        <v>4342</v>
      </c>
      <c r="G9892">
        <v>52.7</v>
      </c>
      <c r="H9892">
        <v>2</v>
      </c>
      <c r="I9892">
        <v>105.4</v>
      </c>
      <c r="J9892" s="82" t="str">
        <f>IF(A9892="","",IF(COUNTIF('4. IncomeStatement_12Mo_BDI'!$8:$8,$A9892)&gt;0,"Y","N"))</f>
        <v>Y</v>
      </c>
      <c r="K9892" s="82" t="str">
        <f t="shared" si="167"/>
        <v>Y</v>
      </c>
      <c r="L9892" s="82" t="str">
        <f>IF($K9892="Y",VLOOKUP($C9892,'3. Lookup Tables'!$AJ:$AM,2,0),"--")</f>
        <v>TEMP_8.0YD_FEL</v>
      </c>
      <c r="M9892" s="82">
        <f>IFERROR(IF($K9892="Y",VALUE(VLOOKUP($C9892,'3. Lookup Tables'!$AJ:$AM,3,0)),"--")*H9892,0)</f>
        <v>2</v>
      </c>
      <c r="N9892" s="82">
        <f>IFERROR(IF(D9892="CHARGE - RECURRING",M9892*IF($K9892="Y",VALUE(VLOOKUP($C9892,'3. Lookup Tables'!$AJ:$AM,4,0)),"--"),0),0)</f>
        <v>0</v>
      </c>
    </row>
    <row r="9893" spans="1:14" x14ac:dyDescent="0.25">
      <c r="A9893" t="s">
        <v>2601</v>
      </c>
      <c r="B9893" t="s">
        <v>3</v>
      </c>
      <c r="C9893" t="s">
        <v>4441</v>
      </c>
      <c r="D9893" t="s">
        <v>4336</v>
      </c>
      <c r="E9893" t="s">
        <v>2737</v>
      </c>
      <c r="F9893" t="s">
        <v>4342</v>
      </c>
      <c r="G9893">
        <v>0</v>
      </c>
      <c r="H9893">
        <v>1</v>
      </c>
      <c r="I9893">
        <v>0</v>
      </c>
      <c r="J9893" s="82" t="str">
        <f>IF(A9893="","",IF(COUNTIF('4. IncomeStatement_12Mo_BDI'!$8:$8,$A9893)&gt;0,"Y","N"))</f>
        <v>Y</v>
      </c>
      <c r="K9893" s="82" t="str">
        <f t="shared" si="167"/>
        <v>Y</v>
      </c>
      <c r="L9893" s="82" t="str">
        <f>IF($K9893="Y",VLOOKUP($C9893,'3. Lookup Tables'!$AJ:$AM,2,0),"--")</f>
        <v>ROL_TEMP_HAUL_11/15YD</v>
      </c>
      <c r="M9893" s="82">
        <f>IFERROR(IF($K9893="Y",VALUE(VLOOKUP($C9893,'3. Lookup Tables'!$AJ:$AM,3,0)),"--")*H9893,0)</f>
        <v>1</v>
      </c>
      <c r="N9893" s="82">
        <f>IFERROR(IF(D9893="CHARGE - RECURRING",M9893*IF($K9893="Y",VALUE(VLOOKUP($C9893,'3. Lookup Tables'!$AJ:$AM,4,0)),"--"),0),0)</f>
        <v>0</v>
      </c>
    </row>
    <row r="9894" spans="1:14" x14ac:dyDescent="0.25">
      <c r="A9894" t="s">
        <v>2601</v>
      </c>
      <c r="B9894" t="s">
        <v>3</v>
      </c>
      <c r="C9894" t="s">
        <v>4442</v>
      </c>
      <c r="D9894" t="s">
        <v>4337</v>
      </c>
      <c r="E9894" t="s">
        <v>2735</v>
      </c>
      <c r="F9894" t="s">
        <v>4342</v>
      </c>
      <c r="G9894">
        <v>97.71</v>
      </c>
      <c r="H9894">
        <v>2</v>
      </c>
      <c r="I9894">
        <v>195.42</v>
      </c>
      <c r="J9894" s="82" t="str">
        <f>IF(A9894="","",IF(COUNTIF('4. IncomeStatement_12Mo_BDI'!$8:$8,$A9894)&gt;0,"Y","N"))</f>
        <v>Y</v>
      </c>
      <c r="K9894" s="82" t="str">
        <f t="shared" si="167"/>
        <v>Y</v>
      </c>
      <c r="L9894" s="82" t="str">
        <f>IF($K9894="Y",VLOOKUP($C9894,'3. Lookup Tables'!$AJ:$AM,2,0),"--")</f>
        <v>ROL_TEMP_HAUL_20YD</v>
      </c>
      <c r="M9894" s="82">
        <f>IFERROR(IF($K9894="Y",VALUE(VLOOKUP($C9894,'3. Lookup Tables'!$AJ:$AM,3,0)),"--")*H9894,0)</f>
        <v>2</v>
      </c>
      <c r="N9894" s="82">
        <f>IFERROR(IF(D9894="CHARGE - RECURRING",M9894*IF($K9894="Y",VALUE(VLOOKUP($C9894,'3. Lookup Tables'!$AJ:$AM,4,0)),"--"),0),0)</f>
        <v>0</v>
      </c>
    </row>
    <row r="9895" spans="1:14" x14ac:dyDescent="0.25">
      <c r="A9895" t="s">
        <v>2601</v>
      </c>
      <c r="B9895" t="s">
        <v>3</v>
      </c>
      <c r="C9895" t="s">
        <v>4442</v>
      </c>
      <c r="D9895" t="s">
        <v>4337</v>
      </c>
      <c r="E9895" t="s">
        <v>2737</v>
      </c>
      <c r="F9895" t="s">
        <v>4342</v>
      </c>
      <c r="G9895">
        <v>114.77</v>
      </c>
      <c r="H9895">
        <v>1</v>
      </c>
      <c r="I9895">
        <v>114.77</v>
      </c>
      <c r="J9895" s="82" t="str">
        <f>IF(A9895="","",IF(COUNTIF('4. IncomeStatement_12Mo_BDI'!$8:$8,$A9895)&gt;0,"Y","N"))</f>
        <v>Y</v>
      </c>
      <c r="K9895" s="82" t="str">
        <f t="shared" ref="K9895:K9911" si="168">IF(OR(F9895="COMMERCIAL",F9895="INDUSTRIAL",F9895="RESIDENTIAL",F9895="FEE"),"Y","N")</f>
        <v>Y</v>
      </c>
      <c r="L9895" s="82" t="str">
        <f>IF($K9895="Y",VLOOKUP($C9895,'3. Lookup Tables'!$AJ:$AM,2,0),"--")</f>
        <v>ROL_TEMP_HAUL_20YD</v>
      </c>
      <c r="M9895" s="82">
        <f>IFERROR(IF($K9895="Y",VALUE(VLOOKUP($C9895,'3. Lookup Tables'!$AJ:$AM,3,0)),"--")*H9895,0)</f>
        <v>1</v>
      </c>
      <c r="N9895" s="82">
        <f>IFERROR(IF(D9895="CHARGE - RECURRING",M9895*IF($K9895="Y",VALUE(VLOOKUP($C9895,'3. Lookup Tables'!$AJ:$AM,4,0)),"--"),0),0)</f>
        <v>0</v>
      </c>
    </row>
    <row r="9896" spans="1:14" x14ac:dyDescent="0.25">
      <c r="A9896" t="s">
        <v>2601</v>
      </c>
      <c r="B9896" t="s">
        <v>3</v>
      </c>
      <c r="C9896" t="s">
        <v>4443</v>
      </c>
      <c r="D9896" t="s">
        <v>4337</v>
      </c>
      <c r="E9896" t="s">
        <v>2735</v>
      </c>
      <c r="F9896" t="s">
        <v>4342</v>
      </c>
      <c r="G9896">
        <v>28.5</v>
      </c>
      <c r="H9896">
        <v>2</v>
      </c>
      <c r="I9896">
        <v>57</v>
      </c>
      <c r="J9896" s="82" t="str">
        <f>IF(A9896="","",IF(COUNTIF('4. IncomeStatement_12Mo_BDI'!$8:$8,$A9896)&gt;0,"Y","N"))</f>
        <v>Y</v>
      </c>
      <c r="K9896" s="82" t="str">
        <f t="shared" si="168"/>
        <v>Y</v>
      </c>
      <c r="L9896" s="82" t="str">
        <f>IF($K9896="Y",VLOOKUP($C9896,'3. Lookup Tables'!$AJ:$AM,2,0),"--")</f>
        <v>ROL_DELIVERY</v>
      </c>
      <c r="M9896" s="82">
        <f>IFERROR(IF($K9896="Y",VALUE(VLOOKUP($C9896,'3. Lookup Tables'!$AJ:$AM,3,0)),"--")*H9896,0)</f>
        <v>2</v>
      </c>
      <c r="N9896" s="82">
        <f>IFERROR(IF(D9896="CHARGE - RECURRING",M9896*IF($K9896="Y",VALUE(VLOOKUP($C9896,'3. Lookup Tables'!$AJ:$AM,4,0)),"--"),0),0)</f>
        <v>0</v>
      </c>
    </row>
    <row r="9897" spans="1:14" x14ac:dyDescent="0.25">
      <c r="A9897" t="s">
        <v>2601</v>
      </c>
      <c r="B9897" t="s">
        <v>3</v>
      </c>
      <c r="C9897" t="s">
        <v>4443</v>
      </c>
      <c r="D9897" t="s">
        <v>4337</v>
      </c>
      <c r="E9897" t="s">
        <v>2737</v>
      </c>
      <c r="F9897" t="s">
        <v>4342</v>
      </c>
      <c r="G9897">
        <v>38.83</v>
      </c>
      <c r="H9897">
        <v>1</v>
      </c>
      <c r="I9897">
        <v>38.83</v>
      </c>
      <c r="J9897" s="82" t="str">
        <f>IF(A9897="","",IF(COUNTIF('4. IncomeStatement_12Mo_BDI'!$8:$8,$A9897)&gt;0,"Y","N"))</f>
        <v>Y</v>
      </c>
      <c r="K9897" s="82" t="str">
        <f t="shared" si="168"/>
        <v>Y</v>
      </c>
      <c r="L9897" s="82" t="str">
        <f>IF($K9897="Y",VLOOKUP($C9897,'3. Lookup Tables'!$AJ:$AM,2,0),"--")</f>
        <v>ROL_DELIVERY</v>
      </c>
      <c r="M9897" s="82">
        <f>IFERROR(IF($K9897="Y",VALUE(VLOOKUP($C9897,'3. Lookup Tables'!$AJ:$AM,3,0)),"--")*H9897,0)</f>
        <v>1</v>
      </c>
      <c r="N9897" s="82">
        <f>IFERROR(IF(D9897="CHARGE - RECURRING",M9897*IF($K9897="Y",VALUE(VLOOKUP($C9897,'3. Lookup Tables'!$AJ:$AM,4,0)),"--"),0),0)</f>
        <v>0</v>
      </c>
    </row>
    <row r="9898" spans="1:14" x14ac:dyDescent="0.25">
      <c r="A9898" t="s">
        <v>2601</v>
      </c>
      <c r="B9898" t="s">
        <v>3</v>
      </c>
      <c r="C9898" t="s">
        <v>4444</v>
      </c>
      <c r="D9898" t="s">
        <v>4337</v>
      </c>
      <c r="E9898" t="s">
        <v>2735</v>
      </c>
      <c r="F9898" t="s">
        <v>4342</v>
      </c>
      <c r="G9898">
        <v>97.71</v>
      </c>
      <c r="H9898">
        <v>1</v>
      </c>
      <c r="I9898">
        <v>97.71</v>
      </c>
      <c r="J9898" s="82" t="str">
        <f>IF(A9898="","",IF(COUNTIF('4. IncomeStatement_12Mo_BDI'!$8:$8,$A9898)&gt;0,"Y","N"))</f>
        <v>Y</v>
      </c>
      <c r="K9898" s="82" t="str">
        <f t="shared" si="168"/>
        <v>Y</v>
      </c>
      <c r="L9898" s="82" t="str">
        <f>IF($K9898="Y",VLOOKUP($C9898,'3. Lookup Tables'!$AJ:$AM,2,0),"--")</f>
        <v>ROL_TEMP_HAUL_20YD</v>
      </c>
      <c r="M9898" s="82">
        <f>IFERROR(IF($K9898="Y",VALUE(VLOOKUP($C9898,'3. Lookup Tables'!$AJ:$AM,3,0)),"--")*H9898,0)</f>
        <v>1</v>
      </c>
      <c r="N9898" s="82">
        <f>IFERROR(IF(D9898="CHARGE - RECURRING",M9898*IF($K9898="Y",VALUE(VLOOKUP($C9898,'3. Lookup Tables'!$AJ:$AM,4,0)),"--"),0),0)</f>
        <v>0</v>
      </c>
    </row>
    <row r="9899" spans="1:14" x14ac:dyDescent="0.25">
      <c r="A9899" t="s">
        <v>2601</v>
      </c>
      <c r="B9899" t="s">
        <v>3</v>
      </c>
      <c r="C9899" t="s">
        <v>4445</v>
      </c>
      <c r="D9899" t="s">
        <v>4337</v>
      </c>
      <c r="E9899" t="s">
        <v>2738</v>
      </c>
      <c r="F9899" t="s">
        <v>4342</v>
      </c>
      <c r="G9899">
        <v>212.79</v>
      </c>
      <c r="H9899">
        <v>1</v>
      </c>
      <c r="I9899">
        <v>212.79</v>
      </c>
      <c r="J9899" s="82" t="str">
        <f>IF(A9899="","",IF(COUNTIF('4. IncomeStatement_12Mo_BDI'!$8:$8,$A9899)&gt;0,"Y","N"))</f>
        <v>Y</v>
      </c>
      <c r="K9899" s="82" t="str">
        <f t="shared" si="168"/>
        <v>Y</v>
      </c>
      <c r="L9899" s="82" t="str">
        <f>IF($K9899="Y",VLOOKUP($C9899,'3. Lookup Tables'!$AJ:$AM,2,0),"--")</f>
        <v>ROL_TEMP_HAUL_30YD</v>
      </c>
      <c r="M9899" s="82">
        <f>IFERROR(IF($K9899="Y",VALUE(VLOOKUP($C9899,'3. Lookup Tables'!$AJ:$AM,3,0)),"--")*H9899,0)</f>
        <v>1</v>
      </c>
      <c r="N9899" s="82">
        <f>IFERROR(IF(D9899="CHARGE - RECURRING",M9899*IF($K9899="Y",VALUE(VLOOKUP($C9899,'3. Lookup Tables'!$AJ:$AM,4,0)),"--"),0),0)</f>
        <v>0</v>
      </c>
    </row>
    <row r="9900" spans="1:14" x14ac:dyDescent="0.25">
      <c r="A9900" t="s">
        <v>2601</v>
      </c>
      <c r="B9900" t="s">
        <v>3</v>
      </c>
      <c r="C9900" t="s">
        <v>4446</v>
      </c>
      <c r="D9900" t="s">
        <v>4337</v>
      </c>
      <c r="E9900" t="s">
        <v>2737</v>
      </c>
      <c r="F9900" t="s">
        <v>4342</v>
      </c>
      <c r="G9900">
        <v>38.83</v>
      </c>
      <c r="H9900">
        <v>1</v>
      </c>
      <c r="I9900">
        <v>38.83</v>
      </c>
      <c r="J9900" s="82" t="str">
        <f>IF(A9900="","",IF(COUNTIF('4. IncomeStatement_12Mo_BDI'!$8:$8,$A9900)&gt;0,"Y","N"))</f>
        <v>Y</v>
      </c>
      <c r="K9900" s="82" t="str">
        <f t="shared" si="168"/>
        <v>Y</v>
      </c>
      <c r="L9900" s="82" t="str">
        <f>IF($K9900="Y",VLOOKUP($C9900,'3. Lookup Tables'!$AJ:$AM,2,0),"--")</f>
        <v>ROL_DELIVERY</v>
      </c>
      <c r="M9900" s="82">
        <f>IFERROR(IF($K9900="Y",VALUE(VLOOKUP($C9900,'3. Lookup Tables'!$AJ:$AM,3,0)),"--")*H9900,0)</f>
        <v>1</v>
      </c>
      <c r="N9900" s="82">
        <f>IFERROR(IF(D9900="CHARGE - RECURRING",M9900*IF($K9900="Y",VALUE(VLOOKUP($C9900,'3. Lookup Tables'!$AJ:$AM,4,0)),"--"),0),0)</f>
        <v>0</v>
      </c>
    </row>
    <row r="9901" spans="1:14" x14ac:dyDescent="0.25">
      <c r="A9901" t="s">
        <v>2601</v>
      </c>
      <c r="B9901" t="s">
        <v>3</v>
      </c>
      <c r="C9901" t="s">
        <v>4446</v>
      </c>
      <c r="D9901" t="s">
        <v>4337</v>
      </c>
      <c r="E9901" t="s">
        <v>2738</v>
      </c>
      <c r="F9901" t="s">
        <v>4342</v>
      </c>
      <c r="G9901">
        <v>37.799999999999997</v>
      </c>
      <c r="H9901">
        <v>2</v>
      </c>
      <c r="I9901">
        <v>75.599999999999994</v>
      </c>
      <c r="J9901" s="82" t="str">
        <f>IF(A9901="","",IF(COUNTIF('4. IncomeStatement_12Mo_BDI'!$8:$8,$A9901)&gt;0,"Y","N"))</f>
        <v>Y</v>
      </c>
      <c r="K9901" s="82" t="str">
        <f t="shared" si="168"/>
        <v>Y</v>
      </c>
      <c r="L9901" s="82" t="str">
        <f>IF($K9901="Y",VLOOKUP($C9901,'3. Lookup Tables'!$AJ:$AM,2,0),"--")</f>
        <v>ROL_DELIVERY</v>
      </c>
      <c r="M9901" s="82">
        <f>IFERROR(IF($K9901="Y",VALUE(VLOOKUP($C9901,'3. Lookup Tables'!$AJ:$AM,3,0)),"--")*H9901,0)</f>
        <v>2</v>
      </c>
      <c r="N9901" s="82">
        <f>IFERROR(IF(D9901="CHARGE - RECURRING",M9901*IF($K9901="Y",VALUE(VLOOKUP($C9901,'3. Lookup Tables'!$AJ:$AM,4,0)),"--"),0),0)</f>
        <v>0</v>
      </c>
    </row>
    <row r="9902" spans="1:14" x14ac:dyDescent="0.25">
      <c r="A9902" t="s">
        <v>2601</v>
      </c>
      <c r="B9902" t="s">
        <v>3</v>
      </c>
      <c r="C9902" t="s">
        <v>4447</v>
      </c>
      <c r="D9902" t="s">
        <v>4337</v>
      </c>
      <c r="E9902" t="s">
        <v>2737</v>
      </c>
      <c r="F9902" t="s">
        <v>4342</v>
      </c>
      <c r="G9902">
        <v>215.07</v>
      </c>
      <c r="H9902">
        <v>1</v>
      </c>
      <c r="I9902">
        <v>215.07</v>
      </c>
      <c r="J9902" s="82" t="str">
        <f>IF(A9902="","",IF(COUNTIF('4. IncomeStatement_12Mo_BDI'!$8:$8,$A9902)&gt;0,"Y","N"))</f>
        <v>Y</v>
      </c>
      <c r="K9902" s="82" t="str">
        <f t="shared" si="168"/>
        <v>Y</v>
      </c>
      <c r="L9902" s="82" t="str">
        <f>IF($K9902="Y",VLOOKUP($C9902,'3. Lookup Tables'!$AJ:$AM,2,0),"--")</f>
        <v>ROL_TEMP_HAUL_30YD</v>
      </c>
      <c r="M9902" s="82">
        <f>IFERROR(IF($K9902="Y",VALUE(VLOOKUP($C9902,'3. Lookup Tables'!$AJ:$AM,3,0)),"--")*H9902,0)</f>
        <v>1</v>
      </c>
      <c r="N9902" s="82">
        <f>IFERROR(IF(D9902="CHARGE - RECURRING",M9902*IF($K9902="Y",VALUE(VLOOKUP($C9902,'3. Lookup Tables'!$AJ:$AM,4,0)),"--"),0),0)</f>
        <v>0</v>
      </c>
    </row>
    <row r="9903" spans="1:14" x14ac:dyDescent="0.25">
      <c r="A9903" t="s">
        <v>2601</v>
      </c>
      <c r="B9903" t="s">
        <v>3</v>
      </c>
      <c r="C9903" t="s">
        <v>4447</v>
      </c>
      <c r="D9903" t="s">
        <v>4337</v>
      </c>
      <c r="E9903" t="s">
        <v>2738</v>
      </c>
      <c r="F9903" t="s">
        <v>4342</v>
      </c>
      <c r="G9903">
        <v>212.79</v>
      </c>
      <c r="H9903">
        <v>2</v>
      </c>
      <c r="I9903">
        <v>425.58</v>
      </c>
      <c r="J9903" s="82" t="str">
        <f>IF(A9903="","",IF(COUNTIF('4. IncomeStatement_12Mo_BDI'!$8:$8,$A9903)&gt;0,"Y","N"))</f>
        <v>Y</v>
      </c>
      <c r="K9903" s="82" t="str">
        <f t="shared" si="168"/>
        <v>Y</v>
      </c>
      <c r="L9903" s="82" t="str">
        <f>IF($K9903="Y",VLOOKUP($C9903,'3. Lookup Tables'!$AJ:$AM,2,0),"--")</f>
        <v>ROL_TEMP_HAUL_30YD</v>
      </c>
      <c r="M9903" s="82">
        <f>IFERROR(IF($K9903="Y",VALUE(VLOOKUP($C9903,'3. Lookup Tables'!$AJ:$AM,3,0)),"--")*H9903,0)</f>
        <v>2</v>
      </c>
      <c r="N9903" s="82">
        <f>IFERROR(IF(D9903="CHARGE - RECURRING",M9903*IF($K9903="Y",VALUE(VLOOKUP($C9903,'3. Lookup Tables'!$AJ:$AM,4,0)),"--"),0),0)</f>
        <v>0</v>
      </c>
    </row>
    <row r="9904" spans="1:14" x14ac:dyDescent="0.25">
      <c r="A9904" t="s">
        <v>2601</v>
      </c>
      <c r="B9904" t="s">
        <v>3</v>
      </c>
      <c r="C9904" t="s">
        <v>4468</v>
      </c>
      <c r="D9904" t="s">
        <v>4337</v>
      </c>
      <c r="E9904" t="s">
        <v>2735</v>
      </c>
      <c r="F9904" t="s">
        <v>4342</v>
      </c>
      <c r="G9904">
        <v>142.61000000000001</v>
      </c>
      <c r="H9904">
        <v>2</v>
      </c>
      <c r="I9904">
        <v>285.22000000000003</v>
      </c>
      <c r="J9904" s="82" t="str">
        <f>IF(A9904="","",IF(COUNTIF('4. IncomeStatement_12Mo_BDI'!$8:$8,$A9904)&gt;0,"Y","N"))</f>
        <v>Y</v>
      </c>
      <c r="K9904" s="82" t="str">
        <f t="shared" si="168"/>
        <v>Y</v>
      </c>
      <c r="L9904" s="82" t="str">
        <f>IF($K9904="Y",VLOOKUP($C9904,'3. Lookup Tables'!$AJ:$AM,2,0),"--")</f>
        <v>ROL_TEMP_HAUL_40YD</v>
      </c>
      <c r="M9904" s="82">
        <f>IFERROR(IF($K9904="Y",VALUE(VLOOKUP($C9904,'3. Lookup Tables'!$AJ:$AM,3,0)),"--")*H9904,0)</f>
        <v>2</v>
      </c>
      <c r="N9904" s="82">
        <f>IFERROR(IF(D9904="CHARGE - RECURRING",M9904*IF($K9904="Y",VALUE(VLOOKUP($C9904,'3. Lookup Tables'!$AJ:$AM,4,0)),"--"),0),0)</f>
        <v>0</v>
      </c>
    </row>
    <row r="9905" spans="1:14" x14ac:dyDescent="0.25">
      <c r="A9905" t="s">
        <v>2601</v>
      </c>
      <c r="B9905" t="s">
        <v>3</v>
      </c>
      <c r="C9905" t="s">
        <v>4448</v>
      </c>
      <c r="D9905" t="s">
        <v>4337</v>
      </c>
      <c r="E9905" t="s">
        <v>2735</v>
      </c>
      <c r="F9905" t="s">
        <v>4342</v>
      </c>
      <c r="G9905">
        <v>28.5</v>
      </c>
      <c r="H9905">
        <v>4</v>
      </c>
      <c r="I9905">
        <v>114</v>
      </c>
      <c r="J9905" s="82" t="str">
        <f>IF(A9905="","",IF(COUNTIF('4. IncomeStatement_12Mo_BDI'!$8:$8,$A9905)&gt;0,"Y","N"))</f>
        <v>Y</v>
      </c>
      <c r="K9905" s="82" t="str">
        <f t="shared" si="168"/>
        <v>Y</v>
      </c>
      <c r="L9905" s="82" t="str">
        <f>IF($K9905="Y",VLOOKUP($C9905,'3. Lookup Tables'!$AJ:$AM,2,0),"--")</f>
        <v>ROL_DELIVERY</v>
      </c>
      <c r="M9905" s="82">
        <f>IFERROR(IF($K9905="Y",VALUE(VLOOKUP($C9905,'3. Lookup Tables'!$AJ:$AM,3,0)),"--")*H9905,0)</f>
        <v>4</v>
      </c>
      <c r="N9905" s="82">
        <f>IFERROR(IF(D9905="CHARGE - RECURRING",M9905*IF($K9905="Y",VALUE(VLOOKUP($C9905,'3. Lookup Tables'!$AJ:$AM,4,0)),"--"),0),0)</f>
        <v>0</v>
      </c>
    </row>
    <row r="9906" spans="1:14" x14ac:dyDescent="0.25">
      <c r="A9906" t="s">
        <v>2601</v>
      </c>
      <c r="B9906" t="s">
        <v>3</v>
      </c>
      <c r="C9906" t="s">
        <v>4449</v>
      </c>
      <c r="D9906" t="s">
        <v>4337</v>
      </c>
      <c r="E9906" t="s">
        <v>2735</v>
      </c>
      <c r="F9906" t="s">
        <v>4342</v>
      </c>
      <c r="G9906">
        <v>142.61000000000001</v>
      </c>
      <c r="H9906">
        <v>4</v>
      </c>
      <c r="I9906">
        <v>570.44000000000005</v>
      </c>
      <c r="J9906" s="82" t="str">
        <f>IF(A9906="","",IF(COUNTIF('4. IncomeStatement_12Mo_BDI'!$8:$8,$A9906)&gt;0,"Y","N"))</f>
        <v>Y</v>
      </c>
      <c r="K9906" s="82" t="str">
        <f t="shared" si="168"/>
        <v>Y</v>
      </c>
      <c r="L9906" s="82" t="str">
        <f>IF($K9906="Y",VLOOKUP($C9906,'3. Lookup Tables'!$AJ:$AM,2,0),"--")</f>
        <v>ROL_TEMP_HAUL_40YD</v>
      </c>
      <c r="M9906" s="82">
        <f>IFERROR(IF($K9906="Y",VALUE(VLOOKUP($C9906,'3. Lookup Tables'!$AJ:$AM,3,0)),"--")*H9906,0)</f>
        <v>4</v>
      </c>
      <c r="N9906" s="82">
        <f>IFERROR(IF(D9906="CHARGE - RECURRING",M9906*IF($K9906="Y",VALUE(VLOOKUP($C9906,'3. Lookup Tables'!$AJ:$AM,4,0)),"--"),0),0)</f>
        <v>0</v>
      </c>
    </row>
    <row r="9907" spans="1:14" x14ac:dyDescent="0.25">
      <c r="A9907" t="s">
        <v>2601</v>
      </c>
      <c r="B9907" t="s">
        <v>3</v>
      </c>
      <c r="C9907" t="s">
        <v>4450</v>
      </c>
      <c r="D9907" t="s">
        <v>4337</v>
      </c>
      <c r="E9907" t="s">
        <v>2735</v>
      </c>
      <c r="F9907" t="s">
        <v>4342</v>
      </c>
      <c r="G9907">
        <v>20</v>
      </c>
      <c r="H9907">
        <v>8</v>
      </c>
      <c r="I9907">
        <v>160</v>
      </c>
      <c r="J9907" s="82" t="str">
        <f>IF(A9907="","",IF(COUNTIF('4. IncomeStatement_12Mo_BDI'!$8:$8,$A9907)&gt;0,"Y","N"))</f>
        <v>Y</v>
      </c>
      <c r="K9907" s="82" t="str">
        <f t="shared" si="168"/>
        <v>Y</v>
      </c>
      <c r="L9907" s="82" t="str">
        <f>IF($K9907="Y",VLOOKUP($C9907,'3. Lookup Tables'!$AJ:$AM,2,0),"--")</f>
        <v>TEMP_SM_CON_DEL</v>
      </c>
      <c r="M9907" s="82">
        <f>IFERROR(IF($K9907="Y",VALUE(VLOOKUP($C9907,'3. Lookup Tables'!$AJ:$AM,3,0)),"--")*H9907,0)</f>
        <v>8</v>
      </c>
      <c r="N9907" s="82">
        <f>IFERROR(IF(D9907="CHARGE - RECURRING",M9907*IF($K9907="Y",VALUE(VLOOKUP($C9907,'3. Lookup Tables'!$AJ:$AM,4,0)),"--"),0),0)</f>
        <v>0</v>
      </c>
    </row>
    <row r="9908" spans="1:14" x14ac:dyDescent="0.25">
      <c r="A9908" t="s">
        <v>2601</v>
      </c>
      <c r="B9908" t="s">
        <v>3</v>
      </c>
      <c r="C9908" t="s">
        <v>4457</v>
      </c>
      <c r="D9908" t="s">
        <v>4337</v>
      </c>
      <c r="E9908" t="s">
        <v>2735</v>
      </c>
      <c r="F9908" t="s">
        <v>4452</v>
      </c>
      <c r="G9908">
        <v>39.04</v>
      </c>
      <c r="H9908">
        <v>329.05</v>
      </c>
      <c r="I9908">
        <v>12846.13</v>
      </c>
      <c r="J9908" s="82" t="str">
        <f>IF(A9908="","",IF(COUNTIF('4. IncomeStatement_12Mo_BDI'!$8:$8,$A9908)&gt;0,"Y","N"))</f>
        <v>Y</v>
      </c>
      <c r="K9908" s="82" t="str">
        <f t="shared" si="168"/>
        <v>N</v>
      </c>
      <c r="L9908" s="82" t="str">
        <f>IF($K9908="Y",VLOOKUP($C9908,'3. Lookup Tables'!$AJ:$AM,2,0),"--")</f>
        <v>--</v>
      </c>
      <c r="M9908" s="82">
        <f>IFERROR(IF($K9908="Y",VALUE(VLOOKUP($C9908,'3. Lookup Tables'!$AJ:$AM,3,0)),"--")*H9908,0)</f>
        <v>0</v>
      </c>
      <c r="N9908" s="82">
        <f>IFERROR(IF(D9908="CHARGE - RECURRING",M9908*IF($K9908="Y",VALUE(VLOOKUP($C9908,'3. Lookup Tables'!$AJ:$AM,4,0)),"--"),0),0)</f>
        <v>0</v>
      </c>
    </row>
    <row r="9909" spans="1:14" x14ac:dyDescent="0.25">
      <c r="A9909" t="s">
        <v>2601</v>
      </c>
      <c r="B9909" t="s">
        <v>3</v>
      </c>
      <c r="C9909" t="s">
        <v>4457</v>
      </c>
      <c r="D9909" t="s">
        <v>4337</v>
      </c>
      <c r="E9909" t="s">
        <v>2737</v>
      </c>
      <c r="F9909" t="s">
        <v>4452</v>
      </c>
      <c r="G9909">
        <v>53.75</v>
      </c>
      <c r="H9909">
        <v>90.29</v>
      </c>
      <c r="I9909">
        <v>4853.1400000000003</v>
      </c>
      <c r="J9909" s="82" t="str">
        <f>IF(A9909="","",IF(COUNTIF('4. IncomeStatement_12Mo_BDI'!$8:$8,$A9909)&gt;0,"Y","N"))</f>
        <v>Y</v>
      </c>
      <c r="K9909" s="82" t="str">
        <f t="shared" si="168"/>
        <v>N</v>
      </c>
      <c r="L9909" s="82" t="str">
        <f>IF($K9909="Y",VLOOKUP($C9909,'3. Lookup Tables'!$AJ:$AM,2,0),"--")</f>
        <v>--</v>
      </c>
      <c r="M9909" s="82">
        <f>IFERROR(IF($K9909="Y",VALUE(VLOOKUP($C9909,'3. Lookup Tables'!$AJ:$AM,3,0)),"--")*H9909,0)</f>
        <v>0</v>
      </c>
      <c r="N9909" s="82">
        <f>IFERROR(IF(D9909="CHARGE - RECURRING",M9909*IF($K9909="Y",VALUE(VLOOKUP($C9909,'3. Lookup Tables'!$AJ:$AM,4,0)),"--"),0),0)</f>
        <v>0</v>
      </c>
    </row>
    <row r="9910" spans="1:14" x14ac:dyDescent="0.25">
      <c r="A9910" t="s">
        <v>2601</v>
      </c>
      <c r="B9910" t="s">
        <v>3</v>
      </c>
      <c r="C9910" t="s">
        <v>4457</v>
      </c>
      <c r="D9910" t="s">
        <v>4337</v>
      </c>
      <c r="E9910" t="s">
        <v>2738</v>
      </c>
      <c r="F9910" t="s">
        <v>4452</v>
      </c>
      <c r="G9910">
        <v>64.849999999999994</v>
      </c>
      <c r="H9910">
        <v>15.54</v>
      </c>
      <c r="I9910">
        <v>1007.77</v>
      </c>
      <c r="J9910" s="82" t="str">
        <f>IF(A9910="","",IF(COUNTIF('4. IncomeStatement_12Mo_BDI'!$8:$8,$A9910)&gt;0,"Y","N"))</f>
        <v>Y</v>
      </c>
      <c r="K9910" s="82" t="str">
        <f t="shared" si="168"/>
        <v>N</v>
      </c>
      <c r="L9910" s="82" t="str">
        <f>IF($K9910="Y",VLOOKUP($C9910,'3. Lookup Tables'!$AJ:$AM,2,0),"--")</f>
        <v>--</v>
      </c>
      <c r="M9910" s="82">
        <f>IFERROR(IF($K9910="Y",VALUE(VLOOKUP($C9910,'3. Lookup Tables'!$AJ:$AM,3,0)),"--")*H9910,0)</f>
        <v>0</v>
      </c>
      <c r="N9910" s="82">
        <f>IFERROR(IF(D9910="CHARGE - RECURRING",M9910*IF($K9910="Y",VALUE(VLOOKUP($C9910,'3. Lookup Tables'!$AJ:$AM,4,0)),"--"),0),0)</f>
        <v>0</v>
      </c>
    </row>
    <row r="9911" spans="1:14" x14ac:dyDescent="0.25">
      <c r="A9911" t="s">
        <v>2601</v>
      </c>
      <c r="B9911" t="s">
        <v>3</v>
      </c>
      <c r="C9911" t="s">
        <v>4457</v>
      </c>
      <c r="D9911" t="s">
        <v>4337</v>
      </c>
      <c r="E9911" t="s">
        <v>2739</v>
      </c>
      <c r="F9911" t="s">
        <v>4452</v>
      </c>
      <c r="G9911">
        <v>0</v>
      </c>
      <c r="H9911">
        <v>15.53</v>
      </c>
      <c r="I9911">
        <v>0</v>
      </c>
      <c r="J9911" s="82" t="str">
        <f>IF(A9911="","",IF(COUNTIF('4. IncomeStatement_12Mo_BDI'!$8:$8,$A9911)&gt;0,"Y","N"))</f>
        <v>Y</v>
      </c>
      <c r="K9911" s="82" t="str">
        <f t="shared" si="168"/>
        <v>N</v>
      </c>
      <c r="L9911" s="82" t="str">
        <f>IF($K9911="Y",VLOOKUP($C9911,'3. Lookup Tables'!$AJ:$AM,2,0),"--")</f>
        <v>--</v>
      </c>
      <c r="M9911" s="82">
        <f>IFERROR(IF($K9911="Y",VALUE(VLOOKUP($C9911,'3. Lookup Tables'!$AJ:$AM,3,0)),"--")*H9911,0)</f>
        <v>0</v>
      </c>
      <c r="N9911" s="82">
        <f>IFERROR(IF(D9911="CHARGE - RECURRING",M9911*IF($K9911="Y",VALUE(VLOOKUP($C9911,'3. Lookup Tables'!$AJ:$AM,4,0)),"--"),0),0)</f>
        <v>0</v>
      </c>
    </row>
    <row r="9912" spans="1:14" x14ac:dyDescent="0.25">
      <c r="A9912" t="s">
        <v>2602</v>
      </c>
      <c r="B9912" t="s">
        <v>2</v>
      </c>
      <c r="C9912" t="s">
        <v>4460</v>
      </c>
      <c r="D9912" t="s">
        <v>4337</v>
      </c>
      <c r="E9912" t="s">
        <v>2695</v>
      </c>
      <c r="F9912" t="s">
        <v>4459</v>
      </c>
      <c r="G9912">
        <v>33.08</v>
      </c>
      <c r="H9912">
        <v>1</v>
      </c>
      <c r="I9912">
        <v>33.08</v>
      </c>
      <c r="J9912" s="82" t="str">
        <f>IF(A9912="","",IF(COUNTIF('4. IncomeStatement_12Mo_BDI'!$8:$8,$A9912)&gt;0,"Y","N"))</f>
        <v>Y</v>
      </c>
      <c r="K9912" s="82" t="str">
        <f t="shared" ref="K9912:K9933" si="169">IF(OR(F9912="COMMERCIAL",F9912="INDUSTRIAL",F9912="RESIDENTIAL",F9912="FEE"),"Y","N")</f>
        <v>N</v>
      </c>
      <c r="L9912" s="82" t="str">
        <f>IF($K9912="Y",VLOOKUP($C9912,'3. Lookup Tables'!$AJ:$AM,2,0),"--")</f>
        <v>--</v>
      </c>
      <c r="M9912" s="82">
        <f>IFERROR(IF($K9912="Y",VALUE(VLOOKUP($C9912,'3. Lookup Tables'!$AJ:$AM,3,0)),"--")*H9912,0)</f>
        <v>0</v>
      </c>
      <c r="N9912" s="82">
        <f>IFERROR(IF(D9912="CHARGE - RECURRING",M9912*IF($K9912="Y",VALUE(VLOOKUP($C9912,'3. Lookup Tables'!$AJ:$AM,4,0)),"--"),0),0)</f>
        <v>0</v>
      </c>
    </row>
    <row r="9913" spans="1:14" x14ac:dyDescent="0.25">
      <c r="A9913" t="s">
        <v>2602</v>
      </c>
      <c r="B9913" t="s">
        <v>2</v>
      </c>
      <c r="C9913" t="s">
        <v>3273</v>
      </c>
      <c r="D9913" t="s">
        <v>4336</v>
      </c>
      <c r="E9913" t="s">
        <v>2695</v>
      </c>
      <c r="F9913" t="s">
        <v>3272</v>
      </c>
      <c r="G9913">
        <v>15</v>
      </c>
      <c r="H9913">
        <v>1</v>
      </c>
      <c r="I9913">
        <v>15</v>
      </c>
      <c r="J9913" s="82" t="str">
        <f>IF(A9913="","",IF(COUNTIF('4. IncomeStatement_12Mo_BDI'!$8:$8,$A9913)&gt;0,"Y","N"))</f>
        <v>Y</v>
      </c>
      <c r="K9913" s="82" t="str">
        <f t="shared" si="169"/>
        <v>N</v>
      </c>
      <c r="L9913" s="82" t="str">
        <f>IF($K9913="Y",VLOOKUP($C9913,'3. Lookup Tables'!$AJ:$AM,2,0),"--")</f>
        <v>--</v>
      </c>
      <c r="M9913" s="82">
        <f>IFERROR(IF($K9913="Y",VALUE(VLOOKUP($C9913,'3. Lookup Tables'!$AJ:$AM,3,0)),"--")*H9913,0)</f>
        <v>0</v>
      </c>
      <c r="N9913" s="82">
        <f>IFERROR(IF(D9913="CHARGE - RECURRING",M9913*IF($K9913="Y",VALUE(VLOOKUP($C9913,'3. Lookup Tables'!$AJ:$AM,4,0)),"--"),0),0)</f>
        <v>0</v>
      </c>
    </row>
    <row r="9914" spans="1:14" x14ac:dyDescent="0.25">
      <c r="A9914" t="s">
        <v>2602</v>
      </c>
      <c r="B9914" t="s">
        <v>2</v>
      </c>
      <c r="C9914" t="s">
        <v>3274</v>
      </c>
      <c r="D9914" t="s">
        <v>4336</v>
      </c>
      <c r="E9914" t="s">
        <v>2695</v>
      </c>
      <c r="F9914" t="s">
        <v>3272</v>
      </c>
      <c r="G9914">
        <v>15</v>
      </c>
      <c r="H9914">
        <v>11</v>
      </c>
      <c r="I9914">
        <v>165</v>
      </c>
      <c r="J9914" s="82" t="str">
        <f>IF(A9914="","",IF(COUNTIF('4. IncomeStatement_12Mo_BDI'!$8:$8,$A9914)&gt;0,"Y","N"))</f>
        <v>Y</v>
      </c>
      <c r="K9914" s="82" t="str">
        <f t="shared" si="169"/>
        <v>N</v>
      </c>
      <c r="L9914" s="82" t="str">
        <f>IF($K9914="Y",VLOOKUP($C9914,'3. Lookup Tables'!$AJ:$AM,2,0),"--")</f>
        <v>--</v>
      </c>
      <c r="M9914" s="82">
        <f>IFERROR(IF($K9914="Y",VALUE(VLOOKUP($C9914,'3. Lookup Tables'!$AJ:$AM,3,0)),"--")*H9914,0)</f>
        <v>0</v>
      </c>
      <c r="N9914" s="82">
        <f>IFERROR(IF(D9914="CHARGE - RECURRING",M9914*IF($K9914="Y",VALUE(VLOOKUP($C9914,'3. Lookup Tables'!$AJ:$AM,4,0)),"--"),0),0)</f>
        <v>0</v>
      </c>
    </row>
    <row r="9915" spans="1:14" x14ac:dyDescent="0.25">
      <c r="A9915" t="s">
        <v>2602</v>
      </c>
      <c r="B9915" t="s">
        <v>2</v>
      </c>
      <c r="C9915" t="s">
        <v>3274</v>
      </c>
      <c r="D9915" t="s">
        <v>4336</v>
      </c>
      <c r="E9915" t="s">
        <v>2705</v>
      </c>
      <c r="F9915" t="s">
        <v>3272</v>
      </c>
      <c r="G9915">
        <v>15</v>
      </c>
      <c r="H9915">
        <v>1</v>
      </c>
      <c r="I9915">
        <v>15</v>
      </c>
      <c r="J9915" s="82" t="str">
        <f>IF(A9915="","",IF(COUNTIF('4. IncomeStatement_12Mo_BDI'!$8:$8,$A9915)&gt;0,"Y","N"))</f>
        <v>Y</v>
      </c>
      <c r="K9915" s="82" t="str">
        <f t="shared" si="169"/>
        <v>N</v>
      </c>
      <c r="L9915" s="82" t="str">
        <f>IF($K9915="Y",VLOOKUP($C9915,'3. Lookup Tables'!$AJ:$AM,2,0),"--")</f>
        <v>--</v>
      </c>
      <c r="M9915" s="82">
        <f>IFERROR(IF($K9915="Y",VALUE(VLOOKUP($C9915,'3. Lookup Tables'!$AJ:$AM,3,0)),"--")*H9915,0)</f>
        <v>0</v>
      </c>
      <c r="N9915" s="82">
        <f>IFERROR(IF(D9915="CHARGE - RECURRING",M9915*IF($K9915="Y",VALUE(VLOOKUP($C9915,'3. Lookup Tables'!$AJ:$AM,4,0)),"--"),0),0)</f>
        <v>0</v>
      </c>
    </row>
    <row r="9916" spans="1:14" x14ac:dyDescent="0.25">
      <c r="A9916" t="s">
        <v>2602</v>
      </c>
      <c r="B9916" t="s">
        <v>2</v>
      </c>
      <c r="C9916" t="s">
        <v>3274</v>
      </c>
      <c r="D9916" t="s">
        <v>4336</v>
      </c>
      <c r="E9916" t="s">
        <v>2718</v>
      </c>
      <c r="F9916" t="s">
        <v>3272</v>
      </c>
      <c r="G9916">
        <v>0</v>
      </c>
      <c r="H9916">
        <v>2</v>
      </c>
      <c r="I9916">
        <v>0</v>
      </c>
      <c r="J9916" s="82" t="str">
        <f>IF(A9916="","",IF(COUNTIF('4. IncomeStatement_12Mo_BDI'!$8:$8,$A9916)&gt;0,"Y","N"))</f>
        <v>Y</v>
      </c>
      <c r="K9916" s="82" t="str">
        <f t="shared" si="169"/>
        <v>N</v>
      </c>
      <c r="L9916" s="82" t="str">
        <f>IF($K9916="Y",VLOOKUP($C9916,'3. Lookup Tables'!$AJ:$AM,2,0),"--")</f>
        <v>--</v>
      </c>
      <c r="M9916" s="82">
        <f>IFERROR(IF($K9916="Y",VALUE(VLOOKUP($C9916,'3. Lookup Tables'!$AJ:$AM,3,0)),"--")*H9916,0)</f>
        <v>0</v>
      </c>
      <c r="N9916" s="82">
        <f>IFERROR(IF(D9916="CHARGE - RECURRING",M9916*IF($K9916="Y",VALUE(VLOOKUP($C9916,'3. Lookup Tables'!$AJ:$AM,4,0)),"--"),0),0)</f>
        <v>0</v>
      </c>
    </row>
    <row r="9917" spans="1:14" x14ac:dyDescent="0.25">
      <c r="A9917" t="s">
        <v>2602</v>
      </c>
      <c r="B9917" t="s">
        <v>2</v>
      </c>
      <c r="C9917" t="s">
        <v>3275</v>
      </c>
      <c r="D9917" t="s">
        <v>4336</v>
      </c>
      <c r="E9917" t="s">
        <v>2695</v>
      </c>
      <c r="F9917" t="s">
        <v>3272</v>
      </c>
      <c r="G9917">
        <v>20</v>
      </c>
      <c r="H9917">
        <v>1</v>
      </c>
      <c r="I9917">
        <v>20</v>
      </c>
      <c r="J9917" s="82" t="str">
        <f>IF(A9917="","",IF(COUNTIF('4. IncomeStatement_12Mo_BDI'!$8:$8,$A9917)&gt;0,"Y","N"))</f>
        <v>Y</v>
      </c>
      <c r="K9917" s="82" t="str">
        <f t="shared" si="169"/>
        <v>N</v>
      </c>
      <c r="L9917" s="82" t="str">
        <f>IF($K9917="Y",VLOOKUP($C9917,'3. Lookup Tables'!$AJ:$AM,2,0),"--")</f>
        <v>--</v>
      </c>
      <c r="M9917" s="82">
        <f>IFERROR(IF($K9917="Y",VALUE(VLOOKUP($C9917,'3. Lookup Tables'!$AJ:$AM,3,0)),"--")*H9917,0)</f>
        <v>0</v>
      </c>
      <c r="N9917" s="82">
        <f>IFERROR(IF(D9917="CHARGE - RECURRING",M9917*IF($K9917="Y",VALUE(VLOOKUP($C9917,'3. Lookup Tables'!$AJ:$AM,4,0)),"--"),0),0)</f>
        <v>0</v>
      </c>
    </row>
    <row r="9918" spans="1:14" x14ac:dyDescent="0.25">
      <c r="A9918" t="s">
        <v>2602</v>
      </c>
      <c r="B9918" t="s">
        <v>2</v>
      </c>
      <c r="C9918" t="s">
        <v>3275</v>
      </c>
      <c r="D9918" t="s">
        <v>4336</v>
      </c>
      <c r="E9918" t="s">
        <v>2718</v>
      </c>
      <c r="F9918" t="s">
        <v>3272</v>
      </c>
      <c r="G9918">
        <v>0</v>
      </c>
      <c r="H9918">
        <v>1</v>
      </c>
      <c r="I9918">
        <v>0</v>
      </c>
      <c r="J9918" s="82" t="str">
        <f>IF(A9918="","",IF(COUNTIF('4. IncomeStatement_12Mo_BDI'!$8:$8,$A9918)&gt;0,"Y","N"))</f>
        <v>Y</v>
      </c>
      <c r="K9918" s="82" t="str">
        <f t="shared" si="169"/>
        <v>N</v>
      </c>
      <c r="L9918" s="82" t="str">
        <f>IF($K9918="Y",VLOOKUP($C9918,'3. Lookup Tables'!$AJ:$AM,2,0),"--")</f>
        <v>--</v>
      </c>
      <c r="M9918" s="82">
        <f>IFERROR(IF($K9918="Y",VALUE(VLOOKUP($C9918,'3. Lookup Tables'!$AJ:$AM,3,0)),"--")*H9918,0)</f>
        <v>0</v>
      </c>
      <c r="N9918" s="82">
        <f>IFERROR(IF(D9918="CHARGE - RECURRING",M9918*IF($K9918="Y",VALUE(VLOOKUP($C9918,'3. Lookup Tables'!$AJ:$AM,4,0)),"--"),0),0)</f>
        <v>0</v>
      </c>
    </row>
    <row r="9919" spans="1:14" x14ac:dyDescent="0.25">
      <c r="A9919" t="s">
        <v>2602</v>
      </c>
      <c r="B9919" t="s">
        <v>2</v>
      </c>
      <c r="C9919" t="s">
        <v>3286</v>
      </c>
      <c r="D9919" t="s">
        <v>4336</v>
      </c>
      <c r="E9919" t="s">
        <v>2718</v>
      </c>
      <c r="F9919" t="s">
        <v>3272</v>
      </c>
      <c r="G9919">
        <v>0</v>
      </c>
      <c r="H9919">
        <v>1</v>
      </c>
      <c r="I9919">
        <v>0</v>
      </c>
      <c r="J9919" s="82" t="str">
        <f>IF(A9919="","",IF(COUNTIF('4. IncomeStatement_12Mo_BDI'!$8:$8,$A9919)&gt;0,"Y","N"))</f>
        <v>Y</v>
      </c>
      <c r="K9919" s="82" t="str">
        <f t="shared" si="169"/>
        <v>N</v>
      </c>
      <c r="L9919" s="82" t="str">
        <f>IF($K9919="Y",VLOOKUP($C9919,'3. Lookup Tables'!$AJ:$AM,2,0),"--")</f>
        <v>--</v>
      </c>
      <c r="M9919" s="82">
        <f>IFERROR(IF($K9919="Y",VALUE(VLOOKUP($C9919,'3. Lookup Tables'!$AJ:$AM,3,0)),"--")*H9919,0)</f>
        <v>0</v>
      </c>
      <c r="N9919" s="82">
        <f>IFERROR(IF(D9919="CHARGE - RECURRING",M9919*IF($K9919="Y",VALUE(VLOOKUP($C9919,'3. Lookup Tables'!$AJ:$AM,4,0)),"--"),0),0)</f>
        <v>0</v>
      </c>
    </row>
    <row r="9920" spans="1:14" x14ac:dyDescent="0.25">
      <c r="A9920" t="s">
        <v>2602</v>
      </c>
      <c r="B9920" t="s">
        <v>2</v>
      </c>
      <c r="C9920" t="s">
        <v>3276</v>
      </c>
      <c r="D9920" t="s">
        <v>4337</v>
      </c>
      <c r="E9920" t="s">
        <v>2695</v>
      </c>
      <c r="F9920" t="s">
        <v>3272</v>
      </c>
      <c r="G9920">
        <v>3</v>
      </c>
      <c r="H9920">
        <v>15</v>
      </c>
      <c r="I9920">
        <v>45</v>
      </c>
      <c r="J9920" s="82" t="str">
        <f>IF(A9920="","",IF(COUNTIF('4. IncomeStatement_12Mo_BDI'!$8:$8,$A9920)&gt;0,"Y","N"))</f>
        <v>Y</v>
      </c>
      <c r="K9920" s="82" t="str">
        <f t="shared" si="169"/>
        <v>N</v>
      </c>
      <c r="L9920" s="82" t="str">
        <f>IF($K9920="Y",VLOOKUP($C9920,'3. Lookup Tables'!$AJ:$AM,2,0),"--")</f>
        <v>--</v>
      </c>
      <c r="M9920" s="82">
        <f>IFERROR(IF($K9920="Y",VALUE(VLOOKUP($C9920,'3. Lookup Tables'!$AJ:$AM,3,0)),"--")*H9920,0)</f>
        <v>0</v>
      </c>
      <c r="N9920" s="82">
        <f>IFERROR(IF(D9920="CHARGE - RECURRING",M9920*IF($K9920="Y",VALUE(VLOOKUP($C9920,'3. Lookup Tables'!$AJ:$AM,4,0)),"--"),0),0)</f>
        <v>0</v>
      </c>
    </row>
    <row r="9921" spans="1:14" x14ac:dyDescent="0.25">
      <c r="A9921" t="s">
        <v>2602</v>
      </c>
      <c r="B9921" t="s">
        <v>2</v>
      </c>
      <c r="C9921" t="s">
        <v>3276</v>
      </c>
      <c r="D9921" t="s">
        <v>4337</v>
      </c>
      <c r="E9921" t="s">
        <v>2695</v>
      </c>
      <c r="F9921" t="s">
        <v>3272</v>
      </c>
      <c r="G9921">
        <v>3.75</v>
      </c>
      <c r="H9921">
        <v>1</v>
      </c>
      <c r="I9921">
        <v>3.75</v>
      </c>
      <c r="J9921" s="82" t="str">
        <f>IF(A9921="","",IF(COUNTIF('4. IncomeStatement_12Mo_BDI'!$8:$8,$A9921)&gt;0,"Y","N"))</f>
        <v>Y</v>
      </c>
      <c r="K9921" s="82" t="str">
        <f t="shared" si="169"/>
        <v>N</v>
      </c>
      <c r="L9921" s="82" t="str">
        <f>IF($K9921="Y",VLOOKUP($C9921,'3. Lookup Tables'!$AJ:$AM,2,0),"--")</f>
        <v>--</v>
      </c>
      <c r="M9921" s="82">
        <f>IFERROR(IF($K9921="Y",VALUE(VLOOKUP($C9921,'3. Lookup Tables'!$AJ:$AM,3,0)),"--")*H9921,0)</f>
        <v>0</v>
      </c>
      <c r="N9921" s="82">
        <f>IFERROR(IF(D9921="CHARGE - RECURRING",M9921*IF($K9921="Y",VALUE(VLOOKUP($C9921,'3. Lookup Tables'!$AJ:$AM,4,0)),"--"),0),0)</f>
        <v>0</v>
      </c>
    </row>
    <row r="9922" spans="1:14" x14ac:dyDescent="0.25">
      <c r="A9922" t="s">
        <v>2602</v>
      </c>
      <c r="B9922" t="s">
        <v>2</v>
      </c>
      <c r="C9922" t="s">
        <v>3276</v>
      </c>
      <c r="D9922" t="s">
        <v>4337</v>
      </c>
      <c r="E9922" t="s">
        <v>2695</v>
      </c>
      <c r="F9922" t="s">
        <v>3272</v>
      </c>
      <c r="G9922">
        <v>10.38</v>
      </c>
      <c r="H9922">
        <v>1</v>
      </c>
      <c r="I9922">
        <v>10.38</v>
      </c>
      <c r="J9922" s="82" t="str">
        <f>IF(A9922="","",IF(COUNTIF('4. IncomeStatement_12Mo_BDI'!$8:$8,$A9922)&gt;0,"Y","N"))</f>
        <v>Y</v>
      </c>
      <c r="K9922" s="82" t="str">
        <f t="shared" si="169"/>
        <v>N</v>
      </c>
      <c r="L9922" s="82" t="str">
        <f>IF($K9922="Y",VLOOKUP($C9922,'3. Lookup Tables'!$AJ:$AM,2,0),"--")</f>
        <v>--</v>
      </c>
      <c r="M9922" s="82">
        <f>IFERROR(IF($K9922="Y",VALUE(VLOOKUP($C9922,'3. Lookup Tables'!$AJ:$AM,3,0)),"--")*H9922,0)</f>
        <v>0</v>
      </c>
      <c r="N9922" s="82">
        <f>IFERROR(IF(D9922="CHARGE - RECURRING",M9922*IF($K9922="Y",VALUE(VLOOKUP($C9922,'3. Lookup Tables'!$AJ:$AM,4,0)),"--"),0),0)</f>
        <v>0</v>
      </c>
    </row>
    <row r="9923" spans="1:14" x14ac:dyDescent="0.25">
      <c r="A9923" t="s">
        <v>2602</v>
      </c>
      <c r="B9923" t="s">
        <v>2</v>
      </c>
      <c r="C9923" t="s">
        <v>3276</v>
      </c>
      <c r="D9923" t="s">
        <v>4337</v>
      </c>
      <c r="E9923" t="s">
        <v>2695</v>
      </c>
      <c r="F9923" t="s">
        <v>3272</v>
      </c>
      <c r="G9923">
        <v>15</v>
      </c>
      <c r="H9923">
        <v>1</v>
      </c>
      <c r="I9923">
        <v>15</v>
      </c>
      <c r="J9923" s="82" t="str">
        <f>IF(A9923="","",IF(COUNTIF('4. IncomeStatement_12Mo_BDI'!$8:$8,$A9923)&gt;0,"Y","N"))</f>
        <v>Y</v>
      </c>
      <c r="K9923" s="82" t="str">
        <f t="shared" si="169"/>
        <v>N</v>
      </c>
      <c r="L9923" s="82" t="str">
        <f>IF($K9923="Y",VLOOKUP($C9923,'3. Lookup Tables'!$AJ:$AM,2,0),"--")</f>
        <v>--</v>
      </c>
      <c r="M9923" s="82">
        <f>IFERROR(IF($K9923="Y",VALUE(VLOOKUP($C9923,'3. Lookup Tables'!$AJ:$AM,3,0)),"--")*H9923,0)</f>
        <v>0</v>
      </c>
      <c r="N9923" s="82">
        <f>IFERROR(IF(D9923="CHARGE - RECURRING",M9923*IF($K9923="Y",VALUE(VLOOKUP($C9923,'3. Lookup Tables'!$AJ:$AM,4,0)),"--"),0),0)</f>
        <v>0</v>
      </c>
    </row>
    <row r="9924" spans="1:14" x14ac:dyDescent="0.25">
      <c r="A9924" t="s">
        <v>2602</v>
      </c>
      <c r="B9924" t="s">
        <v>2</v>
      </c>
      <c r="C9924" t="s">
        <v>3276</v>
      </c>
      <c r="D9924" t="s">
        <v>4336</v>
      </c>
      <c r="E9924" t="s">
        <v>2695</v>
      </c>
      <c r="F9924" t="s">
        <v>3272</v>
      </c>
      <c r="G9924">
        <v>0</v>
      </c>
      <c r="H9924">
        <v>1</v>
      </c>
      <c r="I9924">
        <v>0</v>
      </c>
      <c r="J9924" s="82" t="str">
        <f>IF(A9924="","",IF(COUNTIF('4. IncomeStatement_12Mo_BDI'!$8:$8,$A9924)&gt;0,"Y","N"))</f>
        <v>Y</v>
      </c>
      <c r="K9924" s="82" t="str">
        <f t="shared" si="169"/>
        <v>N</v>
      </c>
      <c r="L9924" s="82" t="str">
        <f>IF($K9924="Y",VLOOKUP($C9924,'3. Lookup Tables'!$AJ:$AM,2,0),"--")</f>
        <v>--</v>
      </c>
      <c r="M9924" s="82">
        <f>IFERROR(IF($K9924="Y",VALUE(VLOOKUP($C9924,'3. Lookup Tables'!$AJ:$AM,3,0)),"--")*H9924,0)</f>
        <v>0</v>
      </c>
      <c r="N9924" s="82">
        <f>IFERROR(IF(D9924="CHARGE - RECURRING",M9924*IF($K9924="Y",VALUE(VLOOKUP($C9924,'3. Lookup Tables'!$AJ:$AM,4,0)),"--"),0),0)</f>
        <v>0</v>
      </c>
    </row>
    <row r="9925" spans="1:14" x14ac:dyDescent="0.25">
      <c r="A9925" t="s">
        <v>2602</v>
      </c>
      <c r="B9925" t="s">
        <v>2</v>
      </c>
      <c r="C9925" t="s">
        <v>3276</v>
      </c>
      <c r="D9925" t="s">
        <v>4336</v>
      </c>
      <c r="E9925" t="s">
        <v>2695</v>
      </c>
      <c r="F9925" t="s">
        <v>3272</v>
      </c>
      <c r="G9925">
        <v>15</v>
      </c>
      <c r="H9925">
        <v>168</v>
      </c>
      <c r="I9925">
        <v>2520</v>
      </c>
      <c r="J9925" s="82" t="str">
        <f>IF(A9925="","",IF(COUNTIF('4. IncomeStatement_12Mo_BDI'!$8:$8,$A9925)&gt;0,"Y","N"))</f>
        <v>Y</v>
      </c>
      <c r="K9925" s="82" t="str">
        <f t="shared" si="169"/>
        <v>N</v>
      </c>
      <c r="L9925" s="82" t="str">
        <f>IF($K9925="Y",VLOOKUP($C9925,'3. Lookup Tables'!$AJ:$AM,2,0),"--")</f>
        <v>--</v>
      </c>
      <c r="M9925" s="82">
        <f>IFERROR(IF($K9925="Y",VALUE(VLOOKUP($C9925,'3. Lookup Tables'!$AJ:$AM,3,0)),"--")*H9925,0)</f>
        <v>0</v>
      </c>
      <c r="N9925" s="82">
        <f>IFERROR(IF(D9925="CHARGE - RECURRING",M9925*IF($K9925="Y",VALUE(VLOOKUP($C9925,'3. Lookup Tables'!$AJ:$AM,4,0)),"--"),0),0)</f>
        <v>0</v>
      </c>
    </row>
    <row r="9926" spans="1:14" x14ac:dyDescent="0.25">
      <c r="A9926" t="s">
        <v>2602</v>
      </c>
      <c r="B9926" t="s">
        <v>2</v>
      </c>
      <c r="C9926" t="s">
        <v>3276</v>
      </c>
      <c r="D9926" t="s">
        <v>4336</v>
      </c>
      <c r="E9926" t="s">
        <v>2705</v>
      </c>
      <c r="F9926" t="s">
        <v>3272</v>
      </c>
      <c r="G9926">
        <v>0</v>
      </c>
      <c r="H9926">
        <v>1</v>
      </c>
      <c r="I9926">
        <v>0</v>
      </c>
      <c r="J9926" s="82" t="str">
        <f>IF(A9926="","",IF(COUNTIF('4. IncomeStatement_12Mo_BDI'!$8:$8,$A9926)&gt;0,"Y","N"))</f>
        <v>Y</v>
      </c>
      <c r="K9926" s="82" t="str">
        <f t="shared" si="169"/>
        <v>N</v>
      </c>
      <c r="L9926" s="82" t="str">
        <f>IF($K9926="Y",VLOOKUP($C9926,'3. Lookup Tables'!$AJ:$AM,2,0),"--")</f>
        <v>--</v>
      </c>
      <c r="M9926" s="82">
        <f>IFERROR(IF($K9926="Y",VALUE(VLOOKUP($C9926,'3. Lookup Tables'!$AJ:$AM,3,0)),"--")*H9926,0)</f>
        <v>0</v>
      </c>
      <c r="N9926" s="82">
        <f>IFERROR(IF(D9926="CHARGE - RECURRING",M9926*IF($K9926="Y",VALUE(VLOOKUP($C9926,'3. Lookup Tables'!$AJ:$AM,4,0)),"--"),0),0)</f>
        <v>0</v>
      </c>
    </row>
    <row r="9927" spans="1:14" x14ac:dyDescent="0.25">
      <c r="A9927" t="s">
        <v>2602</v>
      </c>
      <c r="B9927" t="s">
        <v>2</v>
      </c>
      <c r="C9927" t="s">
        <v>3276</v>
      </c>
      <c r="D9927" t="s">
        <v>4336</v>
      </c>
      <c r="E9927" t="s">
        <v>2705</v>
      </c>
      <c r="F9927" t="s">
        <v>3272</v>
      </c>
      <c r="G9927">
        <v>15</v>
      </c>
      <c r="H9927">
        <v>10</v>
      </c>
      <c r="I9927">
        <v>150</v>
      </c>
      <c r="J9927" s="82" t="str">
        <f>IF(A9927="","",IF(COUNTIF('4. IncomeStatement_12Mo_BDI'!$8:$8,$A9927)&gt;0,"Y","N"))</f>
        <v>Y</v>
      </c>
      <c r="K9927" s="82" t="str">
        <f t="shared" si="169"/>
        <v>N</v>
      </c>
      <c r="L9927" s="82" t="str">
        <f>IF($K9927="Y",VLOOKUP($C9927,'3. Lookup Tables'!$AJ:$AM,2,0),"--")</f>
        <v>--</v>
      </c>
      <c r="M9927" s="82">
        <f>IFERROR(IF($K9927="Y",VALUE(VLOOKUP($C9927,'3. Lookup Tables'!$AJ:$AM,3,0)),"--")*H9927,0)</f>
        <v>0</v>
      </c>
      <c r="N9927" s="82">
        <f>IFERROR(IF(D9927="CHARGE - RECURRING",M9927*IF($K9927="Y",VALUE(VLOOKUP($C9927,'3. Lookup Tables'!$AJ:$AM,4,0)),"--"),0),0)</f>
        <v>0</v>
      </c>
    </row>
    <row r="9928" spans="1:14" x14ac:dyDescent="0.25">
      <c r="A9928" t="s">
        <v>2602</v>
      </c>
      <c r="B9928" t="s">
        <v>2</v>
      </c>
      <c r="C9928" t="s">
        <v>3276</v>
      </c>
      <c r="D9928" t="s">
        <v>4336</v>
      </c>
      <c r="E9928" t="s">
        <v>2706</v>
      </c>
      <c r="F9928" t="s">
        <v>3272</v>
      </c>
      <c r="G9928">
        <v>15</v>
      </c>
      <c r="H9928">
        <v>5</v>
      </c>
      <c r="I9928">
        <v>75</v>
      </c>
      <c r="J9928" s="82" t="str">
        <f>IF(A9928="","",IF(COUNTIF('4. IncomeStatement_12Mo_BDI'!$8:$8,$A9928)&gt;0,"Y","N"))</f>
        <v>Y</v>
      </c>
      <c r="K9928" s="82" t="str">
        <f t="shared" si="169"/>
        <v>N</v>
      </c>
      <c r="L9928" s="82" t="str">
        <f>IF($K9928="Y",VLOOKUP($C9928,'3. Lookup Tables'!$AJ:$AM,2,0),"--")</f>
        <v>--</v>
      </c>
      <c r="M9928" s="82">
        <f>IFERROR(IF($K9928="Y",VALUE(VLOOKUP($C9928,'3. Lookup Tables'!$AJ:$AM,3,0)),"--")*H9928,0)</f>
        <v>0</v>
      </c>
      <c r="N9928" s="82">
        <f>IFERROR(IF(D9928="CHARGE - RECURRING",M9928*IF($K9928="Y",VALUE(VLOOKUP($C9928,'3. Lookup Tables'!$AJ:$AM,4,0)),"--"),0),0)</f>
        <v>0</v>
      </c>
    </row>
    <row r="9929" spans="1:14" x14ac:dyDescent="0.25">
      <c r="A9929" t="s">
        <v>2602</v>
      </c>
      <c r="B9929" t="s">
        <v>2</v>
      </c>
      <c r="C9929" t="s">
        <v>3276</v>
      </c>
      <c r="D9929" t="s">
        <v>4336</v>
      </c>
      <c r="E9929" t="s">
        <v>2710</v>
      </c>
      <c r="F9929" t="s">
        <v>3272</v>
      </c>
      <c r="G9929">
        <v>15</v>
      </c>
      <c r="H9929">
        <v>3</v>
      </c>
      <c r="I9929">
        <v>45</v>
      </c>
      <c r="J9929" s="82" t="str">
        <f>IF(A9929="","",IF(COUNTIF('4. IncomeStatement_12Mo_BDI'!$8:$8,$A9929)&gt;0,"Y","N"))</f>
        <v>Y</v>
      </c>
      <c r="K9929" s="82" t="str">
        <f t="shared" si="169"/>
        <v>N</v>
      </c>
      <c r="L9929" s="82" t="str">
        <f>IF($K9929="Y",VLOOKUP($C9929,'3. Lookup Tables'!$AJ:$AM,2,0),"--")</f>
        <v>--</v>
      </c>
      <c r="M9929" s="82">
        <f>IFERROR(IF($K9929="Y",VALUE(VLOOKUP($C9929,'3. Lookup Tables'!$AJ:$AM,3,0)),"--")*H9929,0)</f>
        <v>0</v>
      </c>
      <c r="N9929" s="82">
        <f>IFERROR(IF(D9929="CHARGE - RECURRING",M9929*IF($K9929="Y",VALUE(VLOOKUP($C9929,'3. Lookup Tables'!$AJ:$AM,4,0)),"--"),0),0)</f>
        <v>0</v>
      </c>
    </row>
    <row r="9930" spans="1:14" x14ac:dyDescent="0.25">
      <c r="A9930" t="s">
        <v>2602</v>
      </c>
      <c r="B9930" t="s">
        <v>2</v>
      </c>
      <c r="C9930" t="s">
        <v>3276</v>
      </c>
      <c r="D9930" t="s">
        <v>4336</v>
      </c>
      <c r="E9930" t="s">
        <v>2714</v>
      </c>
      <c r="F9930" t="s">
        <v>3272</v>
      </c>
      <c r="G9930">
        <v>15</v>
      </c>
      <c r="H9930">
        <v>3</v>
      </c>
      <c r="I9930">
        <v>45</v>
      </c>
      <c r="J9930" s="82" t="str">
        <f>IF(A9930="","",IF(COUNTIF('4. IncomeStatement_12Mo_BDI'!$8:$8,$A9930)&gt;0,"Y","N"))</f>
        <v>Y</v>
      </c>
      <c r="K9930" s="82" t="str">
        <f t="shared" si="169"/>
        <v>N</v>
      </c>
      <c r="L9930" s="82" t="str">
        <f>IF($K9930="Y",VLOOKUP($C9930,'3. Lookup Tables'!$AJ:$AM,2,0),"--")</f>
        <v>--</v>
      </c>
      <c r="M9930" s="82">
        <f>IFERROR(IF($K9930="Y",VALUE(VLOOKUP($C9930,'3. Lookup Tables'!$AJ:$AM,3,0)),"--")*H9930,0)</f>
        <v>0</v>
      </c>
      <c r="N9930" s="82">
        <f>IFERROR(IF(D9930="CHARGE - RECURRING",M9930*IF($K9930="Y",VALUE(VLOOKUP($C9930,'3. Lookup Tables'!$AJ:$AM,4,0)),"--"),0),0)</f>
        <v>0</v>
      </c>
    </row>
    <row r="9931" spans="1:14" x14ac:dyDescent="0.25">
      <c r="A9931" t="s">
        <v>2602</v>
      </c>
      <c r="B9931" t="s">
        <v>2</v>
      </c>
      <c r="C9931" t="s">
        <v>3276</v>
      </c>
      <c r="D9931" t="s">
        <v>4336</v>
      </c>
      <c r="E9931" t="s">
        <v>2718</v>
      </c>
      <c r="F9931" t="s">
        <v>3272</v>
      </c>
      <c r="G9931">
        <v>0</v>
      </c>
      <c r="H9931">
        <v>42</v>
      </c>
      <c r="I9931">
        <v>0</v>
      </c>
      <c r="J9931" s="82" t="str">
        <f>IF(A9931="","",IF(COUNTIF('4. IncomeStatement_12Mo_BDI'!$8:$8,$A9931)&gt;0,"Y","N"))</f>
        <v>Y</v>
      </c>
      <c r="K9931" s="82" t="str">
        <f t="shared" si="169"/>
        <v>N</v>
      </c>
      <c r="L9931" s="82" t="str">
        <f>IF($K9931="Y",VLOOKUP($C9931,'3. Lookup Tables'!$AJ:$AM,2,0),"--")</f>
        <v>--</v>
      </c>
      <c r="M9931" s="82">
        <f>IFERROR(IF($K9931="Y",VALUE(VLOOKUP($C9931,'3. Lookup Tables'!$AJ:$AM,3,0)),"--")*H9931,0)</f>
        <v>0</v>
      </c>
      <c r="N9931" s="82">
        <f>IFERROR(IF(D9931="CHARGE - RECURRING",M9931*IF($K9931="Y",VALUE(VLOOKUP($C9931,'3. Lookup Tables'!$AJ:$AM,4,0)),"--"),0),0)</f>
        <v>0</v>
      </c>
    </row>
    <row r="9932" spans="1:14" x14ac:dyDescent="0.25">
      <c r="A9932" t="s">
        <v>2602</v>
      </c>
      <c r="B9932" t="s">
        <v>2</v>
      </c>
      <c r="C9932" t="s">
        <v>3277</v>
      </c>
      <c r="D9932" t="s">
        <v>4336</v>
      </c>
      <c r="E9932" t="s">
        <v>2695</v>
      </c>
      <c r="F9932" t="s">
        <v>3272</v>
      </c>
      <c r="G9932">
        <v>20</v>
      </c>
      <c r="H9932">
        <v>44</v>
      </c>
      <c r="I9932">
        <v>880</v>
      </c>
      <c r="J9932" s="82" t="str">
        <f>IF(A9932="","",IF(COUNTIF('4. IncomeStatement_12Mo_BDI'!$8:$8,$A9932)&gt;0,"Y","N"))</f>
        <v>Y</v>
      </c>
      <c r="K9932" s="82" t="str">
        <f t="shared" si="169"/>
        <v>N</v>
      </c>
      <c r="L9932" s="82" t="str">
        <f>IF($K9932="Y",VLOOKUP($C9932,'3. Lookup Tables'!$AJ:$AM,2,0),"--")</f>
        <v>--</v>
      </c>
      <c r="M9932" s="82">
        <f>IFERROR(IF($K9932="Y",VALUE(VLOOKUP($C9932,'3. Lookup Tables'!$AJ:$AM,3,0)),"--")*H9932,0)</f>
        <v>0</v>
      </c>
      <c r="N9932" s="82">
        <f>IFERROR(IF(D9932="CHARGE - RECURRING",M9932*IF($K9932="Y",VALUE(VLOOKUP($C9932,'3. Lookup Tables'!$AJ:$AM,4,0)),"--"),0),0)</f>
        <v>0</v>
      </c>
    </row>
    <row r="9933" spans="1:14" x14ac:dyDescent="0.25">
      <c r="A9933" t="s">
        <v>2602</v>
      </c>
      <c r="B9933" t="s">
        <v>2</v>
      </c>
      <c r="C9933" t="s">
        <v>3277</v>
      </c>
      <c r="D9933" t="s">
        <v>4336</v>
      </c>
      <c r="E9933" t="s">
        <v>2705</v>
      </c>
      <c r="F9933" t="s">
        <v>3272</v>
      </c>
      <c r="G9933">
        <v>20</v>
      </c>
      <c r="H9933">
        <v>3</v>
      </c>
      <c r="I9933">
        <v>60</v>
      </c>
      <c r="J9933" s="82" t="str">
        <f>IF(A9933="","",IF(COUNTIF('4. IncomeStatement_12Mo_BDI'!$8:$8,$A9933)&gt;0,"Y","N"))</f>
        <v>Y</v>
      </c>
      <c r="K9933" s="82" t="str">
        <f t="shared" si="169"/>
        <v>N</v>
      </c>
      <c r="L9933" s="82" t="str">
        <f>IF($K9933="Y",VLOOKUP($C9933,'3. Lookup Tables'!$AJ:$AM,2,0),"--")</f>
        <v>--</v>
      </c>
      <c r="M9933" s="82">
        <f>IFERROR(IF($K9933="Y",VALUE(VLOOKUP($C9933,'3. Lookup Tables'!$AJ:$AM,3,0)),"--")*H9933,0)</f>
        <v>0</v>
      </c>
      <c r="N9933" s="82">
        <f>IFERROR(IF(D9933="CHARGE - RECURRING",M9933*IF($K9933="Y",VALUE(VLOOKUP($C9933,'3. Lookup Tables'!$AJ:$AM,4,0)),"--"),0),0)</f>
        <v>0</v>
      </c>
    </row>
    <row r="9934" spans="1:14" x14ac:dyDescent="0.25">
      <c r="A9934" t="s">
        <v>2602</v>
      </c>
      <c r="B9934" t="s">
        <v>2</v>
      </c>
      <c r="C9934" t="s">
        <v>3277</v>
      </c>
      <c r="D9934" t="s">
        <v>4336</v>
      </c>
      <c r="E9934" t="s">
        <v>2706</v>
      </c>
      <c r="F9934" t="s">
        <v>3272</v>
      </c>
      <c r="G9934">
        <v>0</v>
      </c>
      <c r="H9934">
        <v>5</v>
      </c>
      <c r="I9934">
        <v>0</v>
      </c>
      <c r="J9934" s="82" t="str">
        <f>IF(A9934="","",IF(COUNTIF('4. IncomeStatement_12Mo_BDI'!$8:$8,$A9934)&gt;0,"Y","N"))</f>
        <v>Y</v>
      </c>
      <c r="K9934" s="82" t="str">
        <f t="shared" ref="K9934:K9997" si="170">IF(OR(F9934="COMMERCIAL",F9934="INDUSTRIAL",F9934="RESIDENTIAL",F9934="FEE"),"Y","N")</f>
        <v>N</v>
      </c>
      <c r="L9934" s="82" t="str">
        <f>IF($K9934="Y",VLOOKUP($C9934,'3. Lookup Tables'!$AJ:$AM,2,0),"--")</f>
        <v>--</v>
      </c>
      <c r="M9934" s="82">
        <f>IFERROR(IF($K9934="Y",VALUE(VLOOKUP($C9934,'3. Lookup Tables'!$AJ:$AM,3,0)),"--")*H9934,0)</f>
        <v>0</v>
      </c>
      <c r="N9934" s="82">
        <f>IFERROR(IF(D9934="CHARGE - RECURRING",M9934*IF($K9934="Y",VALUE(VLOOKUP($C9934,'3. Lookup Tables'!$AJ:$AM,4,0)),"--"),0),0)</f>
        <v>0</v>
      </c>
    </row>
    <row r="9935" spans="1:14" x14ac:dyDescent="0.25">
      <c r="A9935" t="s">
        <v>2602</v>
      </c>
      <c r="B9935" t="s">
        <v>2</v>
      </c>
      <c r="C9935" t="s">
        <v>3277</v>
      </c>
      <c r="D9935" t="s">
        <v>4336</v>
      </c>
      <c r="E9935" t="s">
        <v>2706</v>
      </c>
      <c r="F9935" t="s">
        <v>3272</v>
      </c>
      <c r="G9935">
        <v>20</v>
      </c>
      <c r="H9935">
        <v>2</v>
      </c>
      <c r="I9935">
        <v>40</v>
      </c>
      <c r="J9935" s="82" t="str">
        <f>IF(A9935="","",IF(COUNTIF('4. IncomeStatement_12Mo_BDI'!$8:$8,$A9935)&gt;0,"Y","N"))</f>
        <v>Y</v>
      </c>
      <c r="K9935" s="82" t="str">
        <f t="shared" si="170"/>
        <v>N</v>
      </c>
      <c r="L9935" s="82" t="str">
        <f>IF($K9935="Y",VLOOKUP($C9935,'3. Lookup Tables'!$AJ:$AM,2,0),"--")</f>
        <v>--</v>
      </c>
      <c r="M9935" s="82">
        <f>IFERROR(IF($K9935="Y",VALUE(VLOOKUP($C9935,'3. Lookup Tables'!$AJ:$AM,3,0)),"--")*H9935,0)</f>
        <v>0</v>
      </c>
      <c r="N9935" s="82">
        <f>IFERROR(IF(D9935="CHARGE - RECURRING",M9935*IF($K9935="Y",VALUE(VLOOKUP($C9935,'3. Lookup Tables'!$AJ:$AM,4,0)),"--"),0),0)</f>
        <v>0</v>
      </c>
    </row>
    <row r="9936" spans="1:14" x14ac:dyDescent="0.25">
      <c r="A9936" t="s">
        <v>2602</v>
      </c>
      <c r="B9936" t="s">
        <v>2</v>
      </c>
      <c r="C9936" t="s">
        <v>3277</v>
      </c>
      <c r="D9936" t="s">
        <v>4336</v>
      </c>
      <c r="E9936" t="s">
        <v>2714</v>
      </c>
      <c r="F9936" t="s">
        <v>3272</v>
      </c>
      <c r="G9936">
        <v>20</v>
      </c>
      <c r="H9936">
        <v>2</v>
      </c>
      <c r="I9936">
        <v>40</v>
      </c>
      <c r="J9936" s="82" t="str">
        <f>IF(A9936="","",IF(COUNTIF('4. IncomeStatement_12Mo_BDI'!$8:$8,$A9936)&gt;0,"Y","N"))</f>
        <v>Y</v>
      </c>
      <c r="K9936" s="82" t="str">
        <f t="shared" si="170"/>
        <v>N</v>
      </c>
      <c r="L9936" s="82" t="str">
        <f>IF($K9936="Y",VLOOKUP($C9936,'3. Lookup Tables'!$AJ:$AM,2,0),"--")</f>
        <v>--</v>
      </c>
      <c r="M9936" s="82">
        <f>IFERROR(IF($K9936="Y",VALUE(VLOOKUP($C9936,'3. Lookup Tables'!$AJ:$AM,3,0)),"--")*H9936,0)</f>
        <v>0</v>
      </c>
      <c r="N9936" s="82">
        <f>IFERROR(IF(D9936="CHARGE - RECURRING",M9936*IF($K9936="Y",VALUE(VLOOKUP($C9936,'3. Lookup Tables'!$AJ:$AM,4,0)),"--"),0),0)</f>
        <v>0</v>
      </c>
    </row>
    <row r="9937" spans="1:14" x14ac:dyDescent="0.25">
      <c r="A9937" t="s">
        <v>2602</v>
      </c>
      <c r="B9937" t="s">
        <v>2</v>
      </c>
      <c r="C9937" t="s">
        <v>3277</v>
      </c>
      <c r="D9937" t="s">
        <v>4336</v>
      </c>
      <c r="E9937" t="s">
        <v>2718</v>
      </c>
      <c r="F9937" t="s">
        <v>3272</v>
      </c>
      <c r="G9937">
        <v>0</v>
      </c>
      <c r="H9937">
        <v>12</v>
      </c>
      <c r="I9937">
        <v>0</v>
      </c>
      <c r="J9937" s="82" t="str">
        <f>IF(A9937="","",IF(COUNTIF('4. IncomeStatement_12Mo_BDI'!$8:$8,$A9937)&gt;0,"Y","N"))</f>
        <v>Y</v>
      </c>
      <c r="K9937" s="82" t="str">
        <f t="shared" si="170"/>
        <v>N</v>
      </c>
      <c r="L9937" s="82" t="str">
        <f>IF($K9937="Y",VLOOKUP($C9937,'3. Lookup Tables'!$AJ:$AM,2,0),"--")</f>
        <v>--</v>
      </c>
      <c r="M9937" s="82">
        <f>IFERROR(IF($K9937="Y",VALUE(VLOOKUP($C9937,'3. Lookup Tables'!$AJ:$AM,3,0)),"--")*H9937,0)</f>
        <v>0</v>
      </c>
      <c r="N9937" s="82">
        <f>IFERROR(IF(D9937="CHARGE - RECURRING",M9937*IF($K9937="Y",VALUE(VLOOKUP($C9937,'3. Lookup Tables'!$AJ:$AM,4,0)),"--"),0),0)</f>
        <v>0</v>
      </c>
    </row>
    <row r="9938" spans="1:14" x14ac:dyDescent="0.25">
      <c r="A9938" t="s">
        <v>2602</v>
      </c>
      <c r="B9938" t="s">
        <v>2</v>
      </c>
      <c r="C9938" t="s">
        <v>3278</v>
      </c>
      <c r="D9938" t="s">
        <v>4336</v>
      </c>
      <c r="E9938" t="s">
        <v>2695</v>
      </c>
      <c r="F9938" t="s">
        <v>3272</v>
      </c>
      <c r="G9938">
        <v>20</v>
      </c>
      <c r="H9938">
        <v>3</v>
      </c>
      <c r="I9938">
        <v>60</v>
      </c>
      <c r="J9938" s="82" t="str">
        <f>IF(A9938="","",IF(COUNTIF('4. IncomeStatement_12Mo_BDI'!$8:$8,$A9938)&gt;0,"Y","N"))</f>
        <v>Y</v>
      </c>
      <c r="K9938" s="82" t="str">
        <f t="shared" si="170"/>
        <v>N</v>
      </c>
      <c r="L9938" s="82" t="str">
        <f>IF($K9938="Y",VLOOKUP($C9938,'3. Lookup Tables'!$AJ:$AM,2,0),"--")</f>
        <v>--</v>
      </c>
      <c r="M9938" s="82">
        <f>IFERROR(IF($K9938="Y",VALUE(VLOOKUP($C9938,'3. Lookup Tables'!$AJ:$AM,3,0)),"--")*H9938,0)</f>
        <v>0</v>
      </c>
      <c r="N9938" s="82">
        <f>IFERROR(IF(D9938="CHARGE - RECURRING",M9938*IF($K9938="Y",VALUE(VLOOKUP($C9938,'3. Lookup Tables'!$AJ:$AM,4,0)),"--"),0),0)</f>
        <v>0</v>
      </c>
    </row>
    <row r="9939" spans="1:14" x14ac:dyDescent="0.25">
      <c r="A9939" t="s">
        <v>2602</v>
      </c>
      <c r="B9939" t="s">
        <v>2</v>
      </c>
      <c r="C9939" t="s">
        <v>3279</v>
      </c>
      <c r="D9939" t="s">
        <v>4337</v>
      </c>
      <c r="E9939" t="s">
        <v>2695</v>
      </c>
      <c r="F9939" t="s">
        <v>3272</v>
      </c>
      <c r="G9939">
        <v>3</v>
      </c>
      <c r="H9939">
        <v>5</v>
      </c>
      <c r="I9939">
        <v>15</v>
      </c>
      <c r="J9939" s="82" t="str">
        <f>IF(A9939="","",IF(COUNTIF('4. IncomeStatement_12Mo_BDI'!$8:$8,$A9939)&gt;0,"Y","N"))</f>
        <v>Y</v>
      </c>
      <c r="K9939" s="82" t="str">
        <f t="shared" si="170"/>
        <v>N</v>
      </c>
      <c r="L9939" s="82" t="str">
        <f>IF($K9939="Y",VLOOKUP($C9939,'3. Lookup Tables'!$AJ:$AM,2,0),"--")</f>
        <v>--</v>
      </c>
      <c r="M9939" s="82">
        <f>IFERROR(IF($K9939="Y",VALUE(VLOOKUP($C9939,'3. Lookup Tables'!$AJ:$AM,3,0)),"--")*H9939,0)</f>
        <v>0</v>
      </c>
      <c r="N9939" s="82">
        <f>IFERROR(IF(D9939="CHARGE - RECURRING",M9939*IF($K9939="Y",VALUE(VLOOKUP($C9939,'3. Lookup Tables'!$AJ:$AM,4,0)),"--"),0),0)</f>
        <v>0</v>
      </c>
    </row>
    <row r="9940" spans="1:14" x14ac:dyDescent="0.25">
      <c r="A9940" t="s">
        <v>2602</v>
      </c>
      <c r="B9940" t="s">
        <v>2</v>
      </c>
      <c r="C9940" t="s">
        <v>3279</v>
      </c>
      <c r="D9940" t="s">
        <v>4336</v>
      </c>
      <c r="E9940" t="s">
        <v>2695</v>
      </c>
      <c r="F9940" t="s">
        <v>3272</v>
      </c>
      <c r="G9940">
        <v>0</v>
      </c>
      <c r="H9940">
        <v>1</v>
      </c>
      <c r="I9940">
        <v>0</v>
      </c>
      <c r="J9940" s="82" t="str">
        <f>IF(A9940="","",IF(COUNTIF('4. IncomeStatement_12Mo_BDI'!$8:$8,$A9940)&gt;0,"Y","N"))</f>
        <v>Y</v>
      </c>
      <c r="K9940" s="82" t="str">
        <f t="shared" si="170"/>
        <v>N</v>
      </c>
      <c r="L9940" s="82" t="str">
        <f>IF($K9940="Y",VLOOKUP($C9940,'3. Lookup Tables'!$AJ:$AM,2,0),"--")</f>
        <v>--</v>
      </c>
      <c r="M9940" s="82">
        <f>IFERROR(IF($K9940="Y",VALUE(VLOOKUP($C9940,'3. Lookup Tables'!$AJ:$AM,3,0)),"--")*H9940,0)</f>
        <v>0</v>
      </c>
      <c r="N9940" s="82">
        <f>IFERROR(IF(D9940="CHARGE - RECURRING",M9940*IF($K9940="Y",VALUE(VLOOKUP($C9940,'3. Lookup Tables'!$AJ:$AM,4,0)),"--"),0),0)</f>
        <v>0</v>
      </c>
    </row>
    <row r="9941" spans="1:14" x14ac:dyDescent="0.25">
      <c r="A9941" t="s">
        <v>2602</v>
      </c>
      <c r="B9941" t="s">
        <v>2</v>
      </c>
      <c r="C9941" t="s">
        <v>3279</v>
      </c>
      <c r="D9941" t="s">
        <v>4336</v>
      </c>
      <c r="E9941" t="s">
        <v>2695</v>
      </c>
      <c r="F9941" t="s">
        <v>3272</v>
      </c>
      <c r="G9941">
        <v>15</v>
      </c>
      <c r="H9941">
        <v>47</v>
      </c>
      <c r="I9941">
        <v>705</v>
      </c>
      <c r="J9941" s="82" t="str">
        <f>IF(A9941="","",IF(COUNTIF('4. IncomeStatement_12Mo_BDI'!$8:$8,$A9941)&gt;0,"Y","N"))</f>
        <v>Y</v>
      </c>
      <c r="K9941" s="82" t="str">
        <f t="shared" si="170"/>
        <v>N</v>
      </c>
      <c r="L9941" s="82" t="str">
        <f>IF($K9941="Y",VLOOKUP($C9941,'3. Lookup Tables'!$AJ:$AM,2,0),"--")</f>
        <v>--</v>
      </c>
      <c r="M9941" s="82">
        <f>IFERROR(IF($K9941="Y",VALUE(VLOOKUP($C9941,'3. Lookup Tables'!$AJ:$AM,3,0)),"--")*H9941,0)</f>
        <v>0</v>
      </c>
      <c r="N9941" s="82">
        <f>IFERROR(IF(D9941="CHARGE - RECURRING",M9941*IF($K9941="Y",VALUE(VLOOKUP($C9941,'3. Lookup Tables'!$AJ:$AM,4,0)),"--"),0),0)</f>
        <v>0</v>
      </c>
    </row>
    <row r="9942" spans="1:14" x14ac:dyDescent="0.25">
      <c r="A9942" t="s">
        <v>2602</v>
      </c>
      <c r="B9942" t="s">
        <v>2</v>
      </c>
      <c r="C9942" t="s">
        <v>3279</v>
      </c>
      <c r="D9942" t="s">
        <v>4336</v>
      </c>
      <c r="E9942" t="s">
        <v>2705</v>
      </c>
      <c r="F9942" t="s">
        <v>3272</v>
      </c>
      <c r="G9942">
        <v>15</v>
      </c>
      <c r="H9942">
        <v>2</v>
      </c>
      <c r="I9942">
        <v>30</v>
      </c>
      <c r="J9942" s="82" t="str">
        <f>IF(A9942="","",IF(COUNTIF('4. IncomeStatement_12Mo_BDI'!$8:$8,$A9942)&gt;0,"Y","N"))</f>
        <v>Y</v>
      </c>
      <c r="K9942" s="82" t="str">
        <f t="shared" si="170"/>
        <v>N</v>
      </c>
      <c r="L9942" s="82" t="str">
        <f>IF($K9942="Y",VLOOKUP($C9942,'3. Lookup Tables'!$AJ:$AM,2,0),"--")</f>
        <v>--</v>
      </c>
      <c r="M9942" s="82">
        <f>IFERROR(IF($K9942="Y",VALUE(VLOOKUP($C9942,'3. Lookup Tables'!$AJ:$AM,3,0)),"--")*H9942,0)</f>
        <v>0</v>
      </c>
      <c r="N9942" s="82">
        <f>IFERROR(IF(D9942="CHARGE - RECURRING",M9942*IF($K9942="Y",VALUE(VLOOKUP($C9942,'3. Lookup Tables'!$AJ:$AM,4,0)),"--"),0),0)</f>
        <v>0</v>
      </c>
    </row>
    <row r="9943" spans="1:14" x14ac:dyDescent="0.25">
      <c r="A9943" t="s">
        <v>2602</v>
      </c>
      <c r="B9943" t="s">
        <v>2</v>
      </c>
      <c r="C9943" t="s">
        <v>3279</v>
      </c>
      <c r="D9943" t="s">
        <v>4336</v>
      </c>
      <c r="E9943" t="s">
        <v>2710</v>
      </c>
      <c r="F9943" t="s">
        <v>3272</v>
      </c>
      <c r="G9943">
        <v>15</v>
      </c>
      <c r="H9943">
        <v>1</v>
      </c>
      <c r="I9943">
        <v>15</v>
      </c>
      <c r="J9943" s="82" t="str">
        <f>IF(A9943="","",IF(COUNTIF('4. IncomeStatement_12Mo_BDI'!$8:$8,$A9943)&gt;0,"Y","N"))</f>
        <v>Y</v>
      </c>
      <c r="K9943" s="82" t="str">
        <f t="shared" si="170"/>
        <v>N</v>
      </c>
      <c r="L9943" s="82" t="str">
        <f>IF($K9943="Y",VLOOKUP($C9943,'3. Lookup Tables'!$AJ:$AM,2,0),"--")</f>
        <v>--</v>
      </c>
      <c r="M9943" s="82">
        <f>IFERROR(IF($K9943="Y",VALUE(VLOOKUP($C9943,'3. Lookup Tables'!$AJ:$AM,3,0)),"--")*H9943,0)</f>
        <v>0</v>
      </c>
      <c r="N9943" s="82">
        <f>IFERROR(IF(D9943="CHARGE - RECURRING",M9943*IF($K9943="Y",VALUE(VLOOKUP($C9943,'3. Lookup Tables'!$AJ:$AM,4,0)),"--"),0),0)</f>
        <v>0</v>
      </c>
    </row>
    <row r="9944" spans="1:14" x14ac:dyDescent="0.25">
      <c r="A9944" t="s">
        <v>2602</v>
      </c>
      <c r="B9944" t="s">
        <v>2</v>
      </c>
      <c r="C9944" t="s">
        <v>3279</v>
      </c>
      <c r="D9944" t="s">
        <v>4336</v>
      </c>
      <c r="E9944" t="s">
        <v>2718</v>
      </c>
      <c r="F9944" t="s">
        <v>3272</v>
      </c>
      <c r="G9944">
        <v>0</v>
      </c>
      <c r="H9944">
        <v>1</v>
      </c>
      <c r="I9944">
        <v>0</v>
      </c>
      <c r="J9944" s="82" t="str">
        <f>IF(A9944="","",IF(COUNTIF('4. IncomeStatement_12Mo_BDI'!$8:$8,$A9944)&gt;0,"Y","N"))</f>
        <v>Y</v>
      </c>
      <c r="K9944" s="82" t="str">
        <f t="shared" si="170"/>
        <v>N</v>
      </c>
      <c r="L9944" s="82" t="str">
        <f>IF($K9944="Y",VLOOKUP($C9944,'3. Lookup Tables'!$AJ:$AM,2,0),"--")</f>
        <v>--</v>
      </c>
      <c r="M9944" s="82">
        <f>IFERROR(IF($K9944="Y",VALUE(VLOOKUP($C9944,'3. Lookup Tables'!$AJ:$AM,3,0)),"--")*H9944,0)</f>
        <v>0</v>
      </c>
      <c r="N9944" s="82">
        <f>IFERROR(IF(D9944="CHARGE - RECURRING",M9944*IF($K9944="Y",VALUE(VLOOKUP($C9944,'3. Lookup Tables'!$AJ:$AM,4,0)),"--"),0),0)</f>
        <v>0</v>
      </c>
    </row>
    <row r="9945" spans="1:14" x14ac:dyDescent="0.25">
      <c r="A9945" t="s">
        <v>2602</v>
      </c>
      <c r="B9945" t="s">
        <v>2</v>
      </c>
      <c r="C9945" t="s">
        <v>3280</v>
      </c>
      <c r="D9945" t="s">
        <v>4336</v>
      </c>
      <c r="E9945" t="s">
        <v>2695</v>
      </c>
      <c r="F9945" t="s">
        <v>3272</v>
      </c>
      <c r="G9945">
        <v>20</v>
      </c>
      <c r="H9945">
        <v>16</v>
      </c>
      <c r="I9945">
        <v>320</v>
      </c>
      <c r="J9945" s="82" t="str">
        <f>IF(A9945="","",IF(COUNTIF('4. IncomeStatement_12Mo_BDI'!$8:$8,$A9945)&gt;0,"Y","N"))</f>
        <v>Y</v>
      </c>
      <c r="K9945" s="82" t="str">
        <f t="shared" si="170"/>
        <v>N</v>
      </c>
      <c r="L9945" s="82" t="str">
        <f>IF($K9945="Y",VLOOKUP($C9945,'3. Lookup Tables'!$AJ:$AM,2,0),"--")</f>
        <v>--</v>
      </c>
      <c r="M9945" s="82">
        <f>IFERROR(IF($K9945="Y",VALUE(VLOOKUP($C9945,'3. Lookup Tables'!$AJ:$AM,3,0)),"--")*H9945,0)</f>
        <v>0</v>
      </c>
      <c r="N9945" s="82">
        <f>IFERROR(IF(D9945="CHARGE - RECURRING",M9945*IF($K9945="Y",VALUE(VLOOKUP($C9945,'3. Lookup Tables'!$AJ:$AM,4,0)),"--"),0),0)</f>
        <v>0</v>
      </c>
    </row>
    <row r="9946" spans="1:14" x14ac:dyDescent="0.25">
      <c r="A9946" t="s">
        <v>2602</v>
      </c>
      <c r="B9946" t="s">
        <v>2</v>
      </c>
      <c r="C9946" t="s">
        <v>3280</v>
      </c>
      <c r="D9946" t="s">
        <v>4336</v>
      </c>
      <c r="E9946" t="s">
        <v>2704</v>
      </c>
      <c r="F9946" t="s">
        <v>3272</v>
      </c>
      <c r="G9946">
        <v>20</v>
      </c>
      <c r="H9946">
        <v>1</v>
      </c>
      <c r="I9946">
        <v>20</v>
      </c>
      <c r="J9946" s="82" t="str">
        <f>IF(A9946="","",IF(COUNTIF('4. IncomeStatement_12Mo_BDI'!$8:$8,$A9946)&gt;0,"Y","N"))</f>
        <v>Y</v>
      </c>
      <c r="K9946" s="82" t="str">
        <f t="shared" si="170"/>
        <v>N</v>
      </c>
      <c r="L9946" s="82" t="str">
        <f>IF($K9946="Y",VLOOKUP($C9946,'3. Lookup Tables'!$AJ:$AM,2,0),"--")</f>
        <v>--</v>
      </c>
      <c r="M9946" s="82">
        <f>IFERROR(IF($K9946="Y",VALUE(VLOOKUP($C9946,'3. Lookup Tables'!$AJ:$AM,3,0)),"--")*H9946,0)</f>
        <v>0</v>
      </c>
      <c r="N9946" s="82">
        <f>IFERROR(IF(D9946="CHARGE - RECURRING",M9946*IF($K9946="Y",VALUE(VLOOKUP($C9946,'3. Lookup Tables'!$AJ:$AM,4,0)),"--"),0),0)</f>
        <v>0</v>
      </c>
    </row>
    <row r="9947" spans="1:14" x14ac:dyDescent="0.25">
      <c r="A9947" t="s">
        <v>2602</v>
      </c>
      <c r="B9947" t="s">
        <v>2</v>
      </c>
      <c r="C9947" t="s">
        <v>3280</v>
      </c>
      <c r="D9947" t="s">
        <v>4336</v>
      </c>
      <c r="E9947" t="s">
        <v>2705</v>
      </c>
      <c r="F9947" t="s">
        <v>3272</v>
      </c>
      <c r="G9947">
        <v>0</v>
      </c>
      <c r="H9947">
        <v>6</v>
      </c>
      <c r="I9947">
        <v>0</v>
      </c>
      <c r="J9947" s="82" t="str">
        <f>IF(A9947="","",IF(COUNTIF('4. IncomeStatement_12Mo_BDI'!$8:$8,$A9947)&gt;0,"Y","N"))</f>
        <v>Y</v>
      </c>
      <c r="K9947" s="82" t="str">
        <f t="shared" si="170"/>
        <v>N</v>
      </c>
      <c r="L9947" s="82" t="str">
        <f>IF($K9947="Y",VLOOKUP($C9947,'3. Lookup Tables'!$AJ:$AM,2,0),"--")</f>
        <v>--</v>
      </c>
      <c r="M9947" s="82">
        <f>IFERROR(IF($K9947="Y",VALUE(VLOOKUP($C9947,'3. Lookup Tables'!$AJ:$AM,3,0)),"--")*H9947,0)</f>
        <v>0</v>
      </c>
      <c r="N9947" s="82">
        <f>IFERROR(IF(D9947="CHARGE - RECURRING",M9947*IF($K9947="Y",VALUE(VLOOKUP($C9947,'3. Lookup Tables'!$AJ:$AM,4,0)),"--"),0),0)</f>
        <v>0</v>
      </c>
    </row>
    <row r="9948" spans="1:14" x14ac:dyDescent="0.25">
      <c r="A9948" t="s">
        <v>2602</v>
      </c>
      <c r="B9948" t="s">
        <v>2</v>
      </c>
      <c r="C9948" t="s">
        <v>3280</v>
      </c>
      <c r="D9948" t="s">
        <v>4336</v>
      </c>
      <c r="E9948" t="s">
        <v>2718</v>
      </c>
      <c r="F9948" t="s">
        <v>3272</v>
      </c>
      <c r="G9948">
        <v>0</v>
      </c>
      <c r="H9948">
        <v>9</v>
      </c>
      <c r="I9948">
        <v>0</v>
      </c>
      <c r="J9948" s="82" t="str">
        <f>IF(A9948="","",IF(COUNTIF('4. IncomeStatement_12Mo_BDI'!$8:$8,$A9948)&gt;0,"Y","N"))</f>
        <v>Y</v>
      </c>
      <c r="K9948" s="82" t="str">
        <f t="shared" si="170"/>
        <v>N</v>
      </c>
      <c r="L9948" s="82" t="str">
        <f>IF($K9948="Y",VLOOKUP($C9948,'3. Lookup Tables'!$AJ:$AM,2,0),"--")</f>
        <v>--</v>
      </c>
      <c r="M9948" s="82">
        <f>IFERROR(IF($K9948="Y",VALUE(VLOOKUP($C9948,'3. Lookup Tables'!$AJ:$AM,3,0)),"--")*H9948,0)</f>
        <v>0</v>
      </c>
      <c r="N9948" s="82">
        <f>IFERROR(IF(D9948="CHARGE - RECURRING",M9948*IF($K9948="Y",VALUE(VLOOKUP($C9948,'3. Lookup Tables'!$AJ:$AM,4,0)),"--"),0),0)</f>
        <v>0</v>
      </c>
    </row>
    <row r="9949" spans="1:14" x14ac:dyDescent="0.25">
      <c r="A9949" t="s">
        <v>2602</v>
      </c>
      <c r="B9949" t="s">
        <v>2</v>
      </c>
      <c r="C9949" t="s">
        <v>3281</v>
      </c>
      <c r="D9949" t="s">
        <v>4336</v>
      </c>
      <c r="E9949" t="s">
        <v>2695</v>
      </c>
      <c r="F9949" t="s">
        <v>3272</v>
      </c>
      <c r="G9949">
        <v>20</v>
      </c>
      <c r="H9949">
        <v>5</v>
      </c>
      <c r="I9949">
        <v>100</v>
      </c>
      <c r="J9949" s="82" t="str">
        <f>IF(A9949="","",IF(COUNTIF('4. IncomeStatement_12Mo_BDI'!$8:$8,$A9949)&gt;0,"Y","N"))</f>
        <v>Y</v>
      </c>
      <c r="K9949" s="82" t="str">
        <f t="shared" si="170"/>
        <v>N</v>
      </c>
      <c r="L9949" s="82" t="str">
        <f>IF($K9949="Y",VLOOKUP($C9949,'3. Lookup Tables'!$AJ:$AM,2,0),"--")</f>
        <v>--</v>
      </c>
      <c r="M9949" s="82">
        <f>IFERROR(IF($K9949="Y",VALUE(VLOOKUP($C9949,'3. Lookup Tables'!$AJ:$AM,3,0)),"--")*H9949,0)</f>
        <v>0</v>
      </c>
      <c r="N9949" s="82">
        <f>IFERROR(IF(D9949="CHARGE - RECURRING",M9949*IF($K9949="Y",VALUE(VLOOKUP($C9949,'3. Lookup Tables'!$AJ:$AM,4,0)),"--"),0),0)</f>
        <v>0</v>
      </c>
    </row>
    <row r="9950" spans="1:14" x14ac:dyDescent="0.25">
      <c r="A9950" t="s">
        <v>2602</v>
      </c>
      <c r="B9950" t="s">
        <v>2</v>
      </c>
      <c r="C9950" t="s">
        <v>3281</v>
      </c>
      <c r="D9950" t="s">
        <v>4336</v>
      </c>
      <c r="E9950" t="s">
        <v>2714</v>
      </c>
      <c r="F9950" t="s">
        <v>3272</v>
      </c>
      <c r="G9950">
        <v>0</v>
      </c>
      <c r="H9950">
        <v>4</v>
      </c>
      <c r="I9950">
        <v>0</v>
      </c>
      <c r="J9950" s="82" t="str">
        <f>IF(A9950="","",IF(COUNTIF('4. IncomeStatement_12Mo_BDI'!$8:$8,$A9950)&gt;0,"Y","N"))</f>
        <v>Y</v>
      </c>
      <c r="K9950" s="82" t="str">
        <f t="shared" si="170"/>
        <v>N</v>
      </c>
      <c r="L9950" s="82" t="str">
        <f>IF($K9950="Y",VLOOKUP($C9950,'3. Lookup Tables'!$AJ:$AM,2,0),"--")</f>
        <v>--</v>
      </c>
      <c r="M9950" s="82">
        <f>IFERROR(IF($K9950="Y",VALUE(VLOOKUP($C9950,'3. Lookup Tables'!$AJ:$AM,3,0)),"--")*H9950,0)</f>
        <v>0</v>
      </c>
      <c r="N9950" s="82">
        <f>IFERROR(IF(D9950="CHARGE - RECURRING",M9950*IF($K9950="Y",VALUE(VLOOKUP($C9950,'3. Lookup Tables'!$AJ:$AM,4,0)),"--"),0),0)</f>
        <v>0</v>
      </c>
    </row>
    <row r="9951" spans="1:14" x14ac:dyDescent="0.25">
      <c r="A9951" t="s">
        <v>2602</v>
      </c>
      <c r="B9951" t="s">
        <v>2</v>
      </c>
      <c r="C9951" t="s">
        <v>3282</v>
      </c>
      <c r="D9951" t="s">
        <v>4336</v>
      </c>
      <c r="E9951" t="s">
        <v>2695</v>
      </c>
      <c r="F9951" t="s">
        <v>3272</v>
      </c>
      <c r="G9951">
        <v>0</v>
      </c>
      <c r="H9951">
        <v>5</v>
      </c>
      <c r="I9951">
        <v>0</v>
      </c>
      <c r="J9951" s="82" t="str">
        <f>IF(A9951="","",IF(COUNTIF('4. IncomeStatement_12Mo_BDI'!$8:$8,$A9951)&gt;0,"Y","N"))</f>
        <v>Y</v>
      </c>
      <c r="K9951" s="82" t="str">
        <f t="shared" si="170"/>
        <v>N</v>
      </c>
      <c r="L9951" s="82" t="str">
        <f>IF($K9951="Y",VLOOKUP($C9951,'3. Lookup Tables'!$AJ:$AM,2,0),"--")</f>
        <v>--</v>
      </c>
      <c r="M9951" s="82">
        <f>IFERROR(IF($K9951="Y",VALUE(VLOOKUP($C9951,'3. Lookup Tables'!$AJ:$AM,3,0)),"--")*H9951,0)</f>
        <v>0</v>
      </c>
      <c r="N9951" s="82">
        <f>IFERROR(IF(D9951="CHARGE - RECURRING",M9951*IF($K9951="Y",VALUE(VLOOKUP($C9951,'3. Lookup Tables'!$AJ:$AM,4,0)),"--"),0),0)</f>
        <v>0</v>
      </c>
    </row>
    <row r="9952" spans="1:14" x14ac:dyDescent="0.25">
      <c r="A9952" t="s">
        <v>2602</v>
      </c>
      <c r="B9952" t="s">
        <v>2</v>
      </c>
      <c r="C9952" t="s">
        <v>3282</v>
      </c>
      <c r="D9952" t="s">
        <v>4336</v>
      </c>
      <c r="E9952" t="s">
        <v>2695</v>
      </c>
      <c r="F9952" t="s">
        <v>3272</v>
      </c>
      <c r="G9952">
        <v>30</v>
      </c>
      <c r="H9952">
        <v>1</v>
      </c>
      <c r="I9952">
        <v>30</v>
      </c>
      <c r="J9952" s="82" t="str">
        <f>IF(A9952="","",IF(COUNTIF('4. IncomeStatement_12Mo_BDI'!$8:$8,$A9952)&gt;0,"Y","N"))</f>
        <v>Y</v>
      </c>
      <c r="K9952" s="82" t="str">
        <f t="shared" si="170"/>
        <v>N</v>
      </c>
      <c r="L9952" s="82" t="str">
        <f>IF($K9952="Y",VLOOKUP($C9952,'3. Lookup Tables'!$AJ:$AM,2,0),"--")</f>
        <v>--</v>
      </c>
      <c r="M9952" s="82">
        <f>IFERROR(IF($K9952="Y",VALUE(VLOOKUP($C9952,'3. Lookup Tables'!$AJ:$AM,3,0)),"--")*H9952,0)</f>
        <v>0</v>
      </c>
      <c r="N9952" s="82">
        <f>IFERROR(IF(D9952="CHARGE - RECURRING",M9952*IF($K9952="Y",VALUE(VLOOKUP($C9952,'3. Lookup Tables'!$AJ:$AM,4,0)),"--"),0),0)</f>
        <v>0</v>
      </c>
    </row>
    <row r="9953" spans="1:14" x14ac:dyDescent="0.25">
      <c r="A9953" t="s">
        <v>2602</v>
      </c>
      <c r="B9953" t="s">
        <v>2</v>
      </c>
      <c r="C9953" t="s">
        <v>3236</v>
      </c>
      <c r="D9953" t="s">
        <v>4336</v>
      </c>
      <c r="E9953" t="s">
        <v>2720</v>
      </c>
      <c r="F9953" t="s">
        <v>3176</v>
      </c>
      <c r="G9953">
        <v>176.52</v>
      </c>
      <c r="H9953">
        <v>1</v>
      </c>
      <c r="I9953">
        <v>176.52</v>
      </c>
      <c r="J9953" s="82" t="str">
        <f>IF(A9953="","",IF(COUNTIF('4. IncomeStatement_12Mo_BDI'!$8:$8,$A9953)&gt;0,"Y","N"))</f>
        <v>Y</v>
      </c>
      <c r="K9953" s="82" t="str">
        <f t="shared" si="170"/>
        <v>Y</v>
      </c>
      <c r="L9953" s="82" t="str">
        <f>IF($K9953="Y",VLOOKUP($C9953,'3. Lookup Tables'!$AJ:$AM,2,0),"--")</f>
        <v>COM_300GAL</v>
      </c>
      <c r="M9953" s="82">
        <f>IFERROR(IF($K9953="Y",VALUE(VLOOKUP($C9953,'3. Lookup Tables'!$AJ:$AM,3,0)),"--")*H9953,0)</f>
        <v>2</v>
      </c>
      <c r="N9953" s="82">
        <f>IFERROR(IF(D9953="CHARGE - RECURRING",M9953*IF($K9953="Y",VALUE(VLOOKUP($C9953,'3. Lookup Tables'!$AJ:$AM,4,0)),"--"),0),0)</f>
        <v>6.66</v>
      </c>
    </row>
    <row r="9954" spans="1:14" x14ac:dyDescent="0.25">
      <c r="A9954" t="s">
        <v>2602</v>
      </c>
      <c r="B9954" t="s">
        <v>2</v>
      </c>
      <c r="C9954" t="s">
        <v>3230</v>
      </c>
      <c r="D9954" t="s">
        <v>4336</v>
      </c>
      <c r="E9954" t="s">
        <v>2718</v>
      </c>
      <c r="F9954" t="s">
        <v>3176</v>
      </c>
      <c r="G9954">
        <v>28.19</v>
      </c>
      <c r="H9954">
        <v>21</v>
      </c>
      <c r="I9954">
        <v>591.99</v>
      </c>
      <c r="J9954" s="82" t="str">
        <f>IF(A9954="","",IF(COUNTIF('4. IncomeStatement_12Mo_BDI'!$8:$8,$A9954)&gt;0,"Y","N"))</f>
        <v>Y</v>
      </c>
      <c r="K9954" s="82" t="str">
        <f t="shared" si="170"/>
        <v>Y</v>
      </c>
      <c r="L9954" s="82" t="str">
        <f>IF($K9954="Y",VLOOKUP($C9954,'3. Lookup Tables'!$AJ:$AM,2,0),"--")</f>
        <v>COM_96GAL</v>
      </c>
      <c r="M9954" s="82">
        <f>IFERROR(IF($K9954="Y",VALUE(VLOOKUP($C9954,'3. Lookup Tables'!$AJ:$AM,3,0)),"--")*H9954,0)</f>
        <v>42</v>
      </c>
      <c r="N9954" s="82">
        <f>IFERROR(IF(D9954="CHARGE - RECURRING",M9954*IF($K9954="Y",VALUE(VLOOKUP($C9954,'3. Lookup Tables'!$AJ:$AM,4,0)),"--"),0),0)</f>
        <v>139.86000000000001</v>
      </c>
    </row>
    <row r="9955" spans="1:14" x14ac:dyDescent="0.25">
      <c r="A9955" t="s">
        <v>2602</v>
      </c>
      <c r="B9955" t="s">
        <v>2</v>
      </c>
      <c r="C9955" t="s">
        <v>3230</v>
      </c>
      <c r="D9955" t="s">
        <v>4336</v>
      </c>
      <c r="E9955" t="s">
        <v>2720</v>
      </c>
      <c r="F9955" t="s">
        <v>3176</v>
      </c>
      <c r="G9955">
        <v>36.950000000000003</v>
      </c>
      <c r="H9955">
        <v>12</v>
      </c>
      <c r="I9955">
        <v>443.4</v>
      </c>
      <c r="J9955" s="82" t="str">
        <f>IF(A9955="","",IF(COUNTIF('4. IncomeStatement_12Mo_BDI'!$8:$8,$A9955)&gt;0,"Y","N"))</f>
        <v>Y</v>
      </c>
      <c r="K9955" s="82" t="str">
        <f t="shared" si="170"/>
        <v>Y</v>
      </c>
      <c r="L9955" s="82" t="str">
        <f>IF($K9955="Y",VLOOKUP($C9955,'3. Lookup Tables'!$AJ:$AM,2,0),"--")</f>
        <v>COM_96GAL</v>
      </c>
      <c r="M9955" s="82">
        <f>IFERROR(IF($K9955="Y",VALUE(VLOOKUP($C9955,'3. Lookup Tables'!$AJ:$AM,3,0)),"--")*H9955,0)</f>
        <v>24</v>
      </c>
      <c r="N9955" s="82">
        <f>IFERROR(IF(D9955="CHARGE - RECURRING",M9955*IF($K9955="Y",VALUE(VLOOKUP($C9955,'3. Lookup Tables'!$AJ:$AM,4,0)),"--"),0),0)</f>
        <v>79.92</v>
      </c>
    </row>
    <row r="9956" spans="1:14" x14ac:dyDescent="0.25">
      <c r="A9956" t="s">
        <v>2602</v>
      </c>
      <c r="B9956" t="s">
        <v>2</v>
      </c>
      <c r="C9956" t="s">
        <v>3177</v>
      </c>
      <c r="D9956" t="s">
        <v>4336</v>
      </c>
      <c r="E9956" t="s">
        <v>2695</v>
      </c>
      <c r="F9956" t="s">
        <v>3176</v>
      </c>
      <c r="G9956">
        <v>120.45</v>
      </c>
      <c r="H9956">
        <v>1</v>
      </c>
      <c r="I9956">
        <v>120.45</v>
      </c>
      <c r="J9956" s="82" t="str">
        <f>IF(A9956="","",IF(COUNTIF('4. IncomeStatement_12Mo_BDI'!$8:$8,$A9956)&gt;0,"Y","N"))</f>
        <v>Y</v>
      </c>
      <c r="K9956" s="82" t="str">
        <f t="shared" si="170"/>
        <v>Y</v>
      </c>
      <c r="L9956" s="82" t="str">
        <f>IF($K9956="Y",VLOOKUP($C9956,'3. Lookup Tables'!$AJ:$AM,2,0),"--")</f>
        <v>COM_96GAL</v>
      </c>
      <c r="M9956" s="82">
        <f>IFERROR(IF($K9956="Y",VALUE(VLOOKUP($C9956,'3. Lookup Tables'!$AJ:$AM,3,0)),"--")*H9956,0)</f>
        <v>3</v>
      </c>
      <c r="N9956" s="82">
        <f>IFERROR(IF(D9956="CHARGE - RECURRING",M9956*IF($K9956="Y",VALUE(VLOOKUP($C9956,'3. Lookup Tables'!$AJ:$AM,4,0)),"--"),0),0)</f>
        <v>9.99</v>
      </c>
    </row>
    <row r="9957" spans="1:14" x14ac:dyDescent="0.25">
      <c r="A9957" t="s">
        <v>2602</v>
      </c>
      <c r="B9957" t="s">
        <v>2</v>
      </c>
      <c r="C9957" t="s">
        <v>3177</v>
      </c>
      <c r="D9957" t="s">
        <v>4336</v>
      </c>
      <c r="E9957" t="s">
        <v>2718</v>
      </c>
      <c r="F9957" t="s">
        <v>3176</v>
      </c>
      <c r="G9957">
        <v>40.97</v>
      </c>
      <c r="H9957">
        <v>8</v>
      </c>
      <c r="I9957">
        <v>327.76</v>
      </c>
      <c r="J9957" s="82" t="str">
        <f>IF(A9957="","",IF(COUNTIF('4. IncomeStatement_12Mo_BDI'!$8:$8,$A9957)&gt;0,"Y","N"))</f>
        <v>Y</v>
      </c>
      <c r="K9957" s="82" t="str">
        <f t="shared" si="170"/>
        <v>Y</v>
      </c>
      <c r="L9957" s="82" t="str">
        <f>IF($K9957="Y",VLOOKUP($C9957,'3. Lookup Tables'!$AJ:$AM,2,0),"--")</f>
        <v>COM_96GAL</v>
      </c>
      <c r="M9957" s="82">
        <f>IFERROR(IF($K9957="Y",VALUE(VLOOKUP($C9957,'3. Lookup Tables'!$AJ:$AM,3,0)),"--")*H9957,0)</f>
        <v>24</v>
      </c>
      <c r="N9957" s="82">
        <f>IFERROR(IF(D9957="CHARGE - RECURRING",M9957*IF($K9957="Y",VALUE(VLOOKUP($C9957,'3. Lookup Tables'!$AJ:$AM,4,0)),"--"),0),0)</f>
        <v>79.92</v>
      </c>
    </row>
    <row r="9958" spans="1:14" x14ac:dyDescent="0.25">
      <c r="A9958" t="s">
        <v>2602</v>
      </c>
      <c r="B9958" t="s">
        <v>2</v>
      </c>
      <c r="C9958" t="s">
        <v>3215</v>
      </c>
      <c r="D9958" t="s">
        <v>4337</v>
      </c>
      <c r="E9958" t="s">
        <v>2713</v>
      </c>
      <c r="F9958" t="s">
        <v>3176</v>
      </c>
      <c r="G9958">
        <v>70.38</v>
      </c>
      <c r="H9958">
        <v>1</v>
      </c>
      <c r="I9958">
        <v>70.38</v>
      </c>
      <c r="J9958" s="82" t="str">
        <f>IF(A9958="","",IF(COUNTIF('4. IncomeStatement_12Mo_BDI'!$8:$8,$A9958)&gt;0,"Y","N"))</f>
        <v>Y</v>
      </c>
      <c r="K9958" s="82" t="str">
        <f t="shared" si="170"/>
        <v>Y</v>
      </c>
      <c r="L9958" s="82" t="str">
        <f>IF($K9958="Y",VLOOKUP($C9958,'3. Lookup Tables'!$AJ:$AM,2,0),"--")</f>
        <v>COM_300GAL</v>
      </c>
      <c r="M9958" s="82">
        <f>IFERROR(IF($K9958="Y",VALUE(VLOOKUP($C9958,'3. Lookup Tables'!$AJ:$AM,3,0)),"--")*H9958,0)</f>
        <v>1</v>
      </c>
      <c r="N9958" s="82">
        <f>IFERROR(IF(D9958="CHARGE - RECURRING",M9958*IF($K9958="Y",VALUE(VLOOKUP($C9958,'3. Lookup Tables'!$AJ:$AM,4,0)),"--"),0),0)</f>
        <v>0</v>
      </c>
    </row>
    <row r="9959" spans="1:14" x14ac:dyDescent="0.25">
      <c r="A9959" t="s">
        <v>2602</v>
      </c>
      <c r="B9959" t="s">
        <v>2</v>
      </c>
      <c r="C9959" t="s">
        <v>3215</v>
      </c>
      <c r="D9959" t="s">
        <v>4337</v>
      </c>
      <c r="E9959" t="s">
        <v>2713</v>
      </c>
      <c r="F9959" t="s">
        <v>3176</v>
      </c>
      <c r="G9959">
        <v>93.84</v>
      </c>
      <c r="H9959">
        <v>1</v>
      </c>
      <c r="I9959">
        <v>93.84</v>
      </c>
      <c r="J9959" s="82" t="str">
        <f>IF(A9959="","",IF(COUNTIF('4. IncomeStatement_12Mo_BDI'!$8:$8,$A9959)&gt;0,"Y","N"))</f>
        <v>Y</v>
      </c>
      <c r="K9959" s="82" t="str">
        <f t="shared" si="170"/>
        <v>Y</v>
      </c>
      <c r="L9959" s="82" t="str">
        <f>IF($K9959="Y",VLOOKUP($C9959,'3. Lookup Tables'!$AJ:$AM,2,0),"--")</f>
        <v>COM_300GAL</v>
      </c>
      <c r="M9959" s="82">
        <f>IFERROR(IF($K9959="Y",VALUE(VLOOKUP($C9959,'3. Lookup Tables'!$AJ:$AM,3,0)),"--")*H9959,0)</f>
        <v>1</v>
      </c>
      <c r="N9959" s="82">
        <f>IFERROR(IF(D9959="CHARGE - RECURRING",M9959*IF($K9959="Y",VALUE(VLOOKUP($C9959,'3. Lookup Tables'!$AJ:$AM,4,0)),"--"),0),0)</f>
        <v>0</v>
      </c>
    </row>
    <row r="9960" spans="1:14" x14ac:dyDescent="0.25">
      <c r="A9960" t="s">
        <v>2602</v>
      </c>
      <c r="B9960" t="s">
        <v>2</v>
      </c>
      <c r="C9960" t="s">
        <v>3215</v>
      </c>
      <c r="D9960" t="s">
        <v>4336</v>
      </c>
      <c r="E9960" t="s">
        <v>2696</v>
      </c>
      <c r="F9960" t="s">
        <v>3176</v>
      </c>
      <c r="G9960">
        <v>73.61</v>
      </c>
      <c r="H9960">
        <v>27</v>
      </c>
      <c r="I9960">
        <v>1987.47</v>
      </c>
      <c r="J9960" s="82" t="str">
        <f>IF(A9960="","",IF(COUNTIF('4. IncomeStatement_12Mo_BDI'!$8:$8,$A9960)&gt;0,"Y","N"))</f>
        <v>Y</v>
      </c>
      <c r="K9960" s="82" t="str">
        <f t="shared" si="170"/>
        <v>Y</v>
      </c>
      <c r="L9960" s="82" t="str">
        <f>IF($K9960="Y",VLOOKUP($C9960,'3. Lookup Tables'!$AJ:$AM,2,0),"--")</f>
        <v>COM_300GAL</v>
      </c>
      <c r="M9960" s="82">
        <f>IFERROR(IF($K9960="Y",VALUE(VLOOKUP($C9960,'3. Lookup Tables'!$AJ:$AM,3,0)),"--")*H9960,0)</f>
        <v>27</v>
      </c>
      <c r="N9960" s="82">
        <f>IFERROR(IF(D9960="CHARGE - RECURRING",M9960*IF($K9960="Y",VALUE(VLOOKUP($C9960,'3. Lookup Tables'!$AJ:$AM,4,0)),"--"),0),0)</f>
        <v>89.91</v>
      </c>
    </row>
    <row r="9961" spans="1:14" x14ac:dyDescent="0.25">
      <c r="A9961" t="s">
        <v>2602</v>
      </c>
      <c r="B9961" t="s">
        <v>2</v>
      </c>
      <c r="C9961" t="s">
        <v>3215</v>
      </c>
      <c r="D9961" t="s">
        <v>4336</v>
      </c>
      <c r="E9961" t="s">
        <v>2697</v>
      </c>
      <c r="F9961" t="s">
        <v>3176</v>
      </c>
      <c r="G9961">
        <v>73.61</v>
      </c>
      <c r="H9961">
        <v>1</v>
      </c>
      <c r="I9961">
        <v>73.61</v>
      </c>
      <c r="J9961" s="82" t="str">
        <f>IF(A9961="","",IF(COUNTIF('4. IncomeStatement_12Mo_BDI'!$8:$8,$A9961)&gt;0,"Y","N"))</f>
        <v>Y</v>
      </c>
      <c r="K9961" s="82" t="str">
        <f t="shared" si="170"/>
        <v>Y</v>
      </c>
      <c r="L9961" s="82" t="str">
        <f>IF($K9961="Y",VLOOKUP($C9961,'3. Lookup Tables'!$AJ:$AM,2,0),"--")</f>
        <v>COM_300GAL</v>
      </c>
      <c r="M9961" s="82">
        <f>IFERROR(IF($K9961="Y",VALUE(VLOOKUP($C9961,'3. Lookup Tables'!$AJ:$AM,3,0)),"--")*H9961,0)</f>
        <v>1</v>
      </c>
      <c r="N9961" s="82">
        <f>IFERROR(IF(D9961="CHARGE - RECURRING",M9961*IF($K9961="Y",VALUE(VLOOKUP($C9961,'3. Lookup Tables'!$AJ:$AM,4,0)),"--"),0),0)</f>
        <v>3.33</v>
      </c>
    </row>
    <row r="9962" spans="1:14" x14ac:dyDescent="0.25">
      <c r="A9962" t="s">
        <v>2602</v>
      </c>
      <c r="B9962" t="s">
        <v>2</v>
      </c>
      <c r="C9962" t="s">
        <v>3215</v>
      </c>
      <c r="D9962" t="s">
        <v>4336</v>
      </c>
      <c r="E9962" t="s">
        <v>2698</v>
      </c>
      <c r="F9962" t="s">
        <v>3176</v>
      </c>
      <c r="G9962">
        <v>0</v>
      </c>
      <c r="H9962">
        <v>1</v>
      </c>
      <c r="I9962">
        <v>0</v>
      </c>
      <c r="J9962" s="82" t="str">
        <f>IF(A9962="","",IF(COUNTIF('4. IncomeStatement_12Mo_BDI'!$8:$8,$A9962)&gt;0,"Y","N"))</f>
        <v>Y</v>
      </c>
      <c r="K9962" s="82" t="str">
        <f t="shared" si="170"/>
        <v>Y</v>
      </c>
      <c r="L9962" s="82" t="str">
        <f>IF($K9962="Y",VLOOKUP($C9962,'3. Lookup Tables'!$AJ:$AM,2,0),"--")</f>
        <v>COM_300GAL</v>
      </c>
      <c r="M9962" s="82">
        <f>IFERROR(IF($K9962="Y",VALUE(VLOOKUP($C9962,'3. Lookup Tables'!$AJ:$AM,3,0)),"--")*H9962,0)</f>
        <v>1</v>
      </c>
      <c r="N9962" s="82">
        <f>IFERROR(IF(D9962="CHARGE - RECURRING",M9962*IF($K9962="Y",VALUE(VLOOKUP($C9962,'3. Lookup Tables'!$AJ:$AM,4,0)),"--"),0),0)</f>
        <v>3.33</v>
      </c>
    </row>
    <row r="9963" spans="1:14" x14ac:dyDescent="0.25">
      <c r="A9963" t="s">
        <v>2602</v>
      </c>
      <c r="B9963" t="s">
        <v>2</v>
      </c>
      <c r="C9963" t="s">
        <v>3215</v>
      </c>
      <c r="D9963" t="s">
        <v>4336</v>
      </c>
      <c r="E9963" t="s">
        <v>2698</v>
      </c>
      <c r="F9963" t="s">
        <v>3176</v>
      </c>
      <c r="G9963">
        <v>73.61</v>
      </c>
      <c r="H9963">
        <v>1</v>
      </c>
      <c r="I9963">
        <v>73.61</v>
      </c>
      <c r="J9963" s="82" t="str">
        <f>IF(A9963="","",IF(COUNTIF('4. IncomeStatement_12Mo_BDI'!$8:$8,$A9963)&gt;0,"Y","N"))</f>
        <v>Y</v>
      </c>
      <c r="K9963" s="82" t="str">
        <f t="shared" si="170"/>
        <v>Y</v>
      </c>
      <c r="L9963" s="82" t="str">
        <f>IF($K9963="Y",VLOOKUP($C9963,'3. Lookup Tables'!$AJ:$AM,2,0),"--")</f>
        <v>COM_300GAL</v>
      </c>
      <c r="M9963" s="82">
        <f>IFERROR(IF($K9963="Y",VALUE(VLOOKUP($C9963,'3. Lookup Tables'!$AJ:$AM,3,0)),"--")*H9963,0)</f>
        <v>1</v>
      </c>
      <c r="N9963" s="82">
        <f>IFERROR(IF(D9963="CHARGE - RECURRING",M9963*IF($K9963="Y",VALUE(VLOOKUP($C9963,'3. Lookup Tables'!$AJ:$AM,4,0)),"--"),0),0)</f>
        <v>3.33</v>
      </c>
    </row>
    <row r="9964" spans="1:14" x14ac:dyDescent="0.25">
      <c r="A9964" t="s">
        <v>2602</v>
      </c>
      <c r="B9964" t="s">
        <v>2</v>
      </c>
      <c r="C9964" t="s">
        <v>3215</v>
      </c>
      <c r="D9964" t="s">
        <v>4336</v>
      </c>
      <c r="E9964" t="s">
        <v>2701</v>
      </c>
      <c r="F9964" t="s">
        <v>3176</v>
      </c>
      <c r="G9964">
        <v>0</v>
      </c>
      <c r="H9964">
        <v>3</v>
      </c>
      <c r="I9964">
        <v>0</v>
      </c>
      <c r="J9964" s="82" t="str">
        <f>IF(A9964="","",IF(COUNTIF('4. IncomeStatement_12Mo_BDI'!$8:$8,$A9964)&gt;0,"Y","N"))</f>
        <v>Y</v>
      </c>
      <c r="K9964" s="82" t="str">
        <f t="shared" si="170"/>
        <v>Y</v>
      </c>
      <c r="L9964" s="82" t="str">
        <f>IF($K9964="Y",VLOOKUP($C9964,'3. Lookup Tables'!$AJ:$AM,2,0),"--")</f>
        <v>COM_300GAL</v>
      </c>
      <c r="M9964" s="82">
        <f>IFERROR(IF($K9964="Y",VALUE(VLOOKUP($C9964,'3. Lookup Tables'!$AJ:$AM,3,0)),"--")*H9964,0)</f>
        <v>3</v>
      </c>
      <c r="N9964" s="82">
        <f>IFERROR(IF(D9964="CHARGE - RECURRING",M9964*IF($K9964="Y",VALUE(VLOOKUP($C9964,'3. Lookup Tables'!$AJ:$AM,4,0)),"--"),0),0)</f>
        <v>9.99</v>
      </c>
    </row>
    <row r="9965" spans="1:14" x14ac:dyDescent="0.25">
      <c r="A9965" t="s">
        <v>2602</v>
      </c>
      <c r="B9965" t="s">
        <v>2</v>
      </c>
      <c r="C9965" t="s">
        <v>3215</v>
      </c>
      <c r="D9965" t="s">
        <v>4336</v>
      </c>
      <c r="E9965" t="s">
        <v>2701</v>
      </c>
      <c r="F9965" t="s">
        <v>3176</v>
      </c>
      <c r="G9965">
        <v>63.33</v>
      </c>
      <c r="H9965">
        <v>6</v>
      </c>
      <c r="I9965">
        <v>379.98</v>
      </c>
      <c r="J9965" s="82" t="str">
        <f>IF(A9965="","",IF(COUNTIF('4. IncomeStatement_12Mo_BDI'!$8:$8,$A9965)&gt;0,"Y","N"))</f>
        <v>Y</v>
      </c>
      <c r="K9965" s="82" t="str">
        <f t="shared" si="170"/>
        <v>Y</v>
      </c>
      <c r="L9965" s="82" t="str">
        <f>IF($K9965="Y",VLOOKUP($C9965,'3. Lookup Tables'!$AJ:$AM,2,0),"--")</f>
        <v>COM_300GAL</v>
      </c>
      <c r="M9965" s="82">
        <f>IFERROR(IF($K9965="Y",VALUE(VLOOKUP($C9965,'3. Lookup Tables'!$AJ:$AM,3,0)),"--")*H9965,0)</f>
        <v>6</v>
      </c>
      <c r="N9965" s="82">
        <f>IFERROR(IF(D9965="CHARGE - RECURRING",M9965*IF($K9965="Y",VALUE(VLOOKUP($C9965,'3. Lookup Tables'!$AJ:$AM,4,0)),"--"),0),0)</f>
        <v>19.98</v>
      </c>
    </row>
    <row r="9966" spans="1:14" x14ac:dyDescent="0.25">
      <c r="A9966" t="s">
        <v>2602</v>
      </c>
      <c r="B9966" t="s">
        <v>2</v>
      </c>
      <c r="C9966" t="s">
        <v>3215</v>
      </c>
      <c r="D9966" t="s">
        <v>4336</v>
      </c>
      <c r="E9966" t="s">
        <v>2713</v>
      </c>
      <c r="F9966" t="s">
        <v>3176</v>
      </c>
      <c r="G9966">
        <v>93.84</v>
      </c>
      <c r="H9966">
        <v>20</v>
      </c>
      <c r="I9966">
        <v>1876.8</v>
      </c>
      <c r="J9966" s="82" t="str">
        <f>IF(A9966="","",IF(COUNTIF('4. IncomeStatement_12Mo_BDI'!$8:$8,$A9966)&gt;0,"Y","N"))</f>
        <v>Y</v>
      </c>
      <c r="K9966" s="82" t="str">
        <f t="shared" si="170"/>
        <v>Y</v>
      </c>
      <c r="L9966" s="82" t="str">
        <f>IF($K9966="Y",VLOOKUP($C9966,'3. Lookup Tables'!$AJ:$AM,2,0),"--")</f>
        <v>COM_300GAL</v>
      </c>
      <c r="M9966" s="82">
        <f>IFERROR(IF($K9966="Y",VALUE(VLOOKUP($C9966,'3. Lookup Tables'!$AJ:$AM,3,0)),"--")*H9966,0)</f>
        <v>20</v>
      </c>
      <c r="N9966" s="82">
        <f>IFERROR(IF(D9966="CHARGE - RECURRING",M9966*IF($K9966="Y",VALUE(VLOOKUP($C9966,'3. Lookup Tables'!$AJ:$AM,4,0)),"--"),0),0)</f>
        <v>66.599999999999994</v>
      </c>
    </row>
    <row r="9967" spans="1:14" x14ac:dyDescent="0.25">
      <c r="A9967" t="s">
        <v>2602</v>
      </c>
      <c r="B9967" t="s">
        <v>2</v>
      </c>
      <c r="C9967" t="s">
        <v>3215</v>
      </c>
      <c r="D9967" t="s">
        <v>4336</v>
      </c>
      <c r="E9967" t="s">
        <v>2716</v>
      </c>
      <c r="F9967" t="s">
        <v>3176</v>
      </c>
      <c r="G9967">
        <v>66.900000000000006</v>
      </c>
      <c r="H9967">
        <v>7</v>
      </c>
      <c r="I9967">
        <v>468.3</v>
      </c>
      <c r="J9967" s="82" t="str">
        <f>IF(A9967="","",IF(COUNTIF('4. IncomeStatement_12Mo_BDI'!$8:$8,$A9967)&gt;0,"Y","N"))</f>
        <v>Y</v>
      </c>
      <c r="K9967" s="82" t="str">
        <f t="shared" si="170"/>
        <v>Y</v>
      </c>
      <c r="L9967" s="82" t="str">
        <f>IF($K9967="Y",VLOOKUP($C9967,'3. Lookup Tables'!$AJ:$AM,2,0),"--")</f>
        <v>COM_300GAL</v>
      </c>
      <c r="M9967" s="82">
        <f>IFERROR(IF($K9967="Y",VALUE(VLOOKUP($C9967,'3. Lookup Tables'!$AJ:$AM,3,0)),"--")*H9967,0)</f>
        <v>7</v>
      </c>
      <c r="N9967" s="82">
        <f>IFERROR(IF(D9967="CHARGE - RECURRING",M9967*IF($K9967="Y",VALUE(VLOOKUP($C9967,'3. Lookup Tables'!$AJ:$AM,4,0)),"--"),0),0)</f>
        <v>23.310000000000002</v>
      </c>
    </row>
    <row r="9968" spans="1:14" x14ac:dyDescent="0.25">
      <c r="A9968" t="s">
        <v>2602</v>
      </c>
      <c r="B9968" t="s">
        <v>2</v>
      </c>
      <c r="C9968" t="s">
        <v>3215</v>
      </c>
      <c r="D9968" t="s">
        <v>4336</v>
      </c>
      <c r="E9968" t="s">
        <v>2718</v>
      </c>
      <c r="F9968" t="s">
        <v>3176</v>
      </c>
      <c r="G9968">
        <v>77.77</v>
      </c>
      <c r="H9968">
        <v>2</v>
      </c>
      <c r="I9968">
        <v>155.54</v>
      </c>
      <c r="J9968" s="82" t="str">
        <f>IF(A9968="","",IF(COUNTIF('4. IncomeStatement_12Mo_BDI'!$8:$8,$A9968)&gt;0,"Y","N"))</f>
        <v>Y</v>
      </c>
      <c r="K9968" s="82" t="str">
        <f t="shared" si="170"/>
        <v>Y</v>
      </c>
      <c r="L9968" s="82" t="str">
        <f>IF($K9968="Y",VLOOKUP($C9968,'3. Lookup Tables'!$AJ:$AM,2,0),"--")</f>
        <v>COM_300GAL</v>
      </c>
      <c r="M9968" s="82">
        <f>IFERROR(IF($K9968="Y",VALUE(VLOOKUP($C9968,'3. Lookup Tables'!$AJ:$AM,3,0)),"--")*H9968,0)</f>
        <v>2</v>
      </c>
      <c r="N9968" s="82">
        <f>IFERROR(IF(D9968="CHARGE - RECURRING",M9968*IF($K9968="Y",VALUE(VLOOKUP($C9968,'3. Lookup Tables'!$AJ:$AM,4,0)),"--"),0),0)</f>
        <v>6.66</v>
      </c>
    </row>
    <row r="9969" spans="1:14" x14ac:dyDescent="0.25">
      <c r="A9969" t="s">
        <v>2602</v>
      </c>
      <c r="B9969" t="s">
        <v>2</v>
      </c>
      <c r="C9969" t="s">
        <v>3215</v>
      </c>
      <c r="D9969" t="s">
        <v>4336</v>
      </c>
      <c r="E9969" t="s">
        <v>2720</v>
      </c>
      <c r="F9969" t="s">
        <v>3176</v>
      </c>
      <c r="G9969">
        <v>0</v>
      </c>
      <c r="H9969">
        <v>4</v>
      </c>
      <c r="I9969">
        <v>0</v>
      </c>
      <c r="J9969" s="82" t="str">
        <f>IF(A9969="","",IF(COUNTIF('4. IncomeStatement_12Mo_BDI'!$8:$8,$A9969)&gt;0,"Y","N"))</f>
        <v>Y</v>
      </c>
      <c r="K9969" s="82" t="str">
        <f t="shared" si="170"/>
        <v>Y</v>
      </c>
      <c r="L9969" s="82" t="str">
        <f>IF($K9969="Y",VLOOKUP($C9969,'3. Lookup Tables'!$AJ:$AM,2,0),"--")</f>
        <v>COM_300GAL</v>
      </c>
      <c r="M9969" s="82">
        <f>IFERROR(IF($K9969="Y",VALUE(VLOOKUP($C9969,'3. Lookup Tables'!$AJ:$AM,3,0)),"--")*H9969,0)</f>
        <v>4</v>
      </c>
      <c r="N9969" s="82">
        <f>IFERROR(IF(D9969="CHARGE - RECURRING",M9969*IF($K9969="Y",VALUE(VLOOKUP($C9969,'3. Lookup Tables'!$AJ:$AM,4,0)),"--"),0),0)</f>
        <v>13.32</v>
      </c>
    </row>
    <row r="9970" spans="1:14" x14ac:dyDescent="0.25">
      <c r="A9970" t="s">
        <v>2602</v>
      </c>
      <c r="B9970" t="s">
        <v>2</v>
      </c>
      <c r="C9970" t="s">
        <v>3215</v>
      </c>
      <c r="D9970" t="s">
        <v>4336</v>
      </c>
      <c r="E9970" t="s">
        <v>2720</v>
      </c>
      <c r="F9970" t="s">
        <v>3176</v>
      </c>
      <c r="G9970">
        <v>92.37</v>
      </c>
      <c r="H9970">
        <v>2</v>
      </c>
      <c r="I9970">
        <v>184.74</v>
      </c>
      <c r="J9970" s="82" t="str">
        <f>IF(A9970="","",IF(COUNTIF('4. IncomeStatement_12Mo_BDI'!$8:$8,$A9970)&gt;0,"Y","N"))</f>
        <v>Y</v>
      </c>
      <c r="K9970" s="82" t="str">
        <f t="shared" si="170"/>
        <v>Y</v>
      </c>
      <c r="L9970" s="82" t="str">
        <f>IF($K9970="Y",VLOOKUP($C9970,'3. Lookup Tables'!$AJ:$AM,2,0),"--")</f>
        <v>COM_300GAL</v>
      </c>
      <c r="M9970" s="82">
        <f>IFERROR(IF($K9970="Y",VALUE(VLOOKUP($C9970,'3. Lookup Tables'!$AJ:$AM,3,0)),"--")*H9970,0)</f>
        <v>2</v>
      </c>
      <c r="N9970" s="82">
        <f>IFERROR(IF(D9970="CHARGE - RECURRING",M9970*IF($K9970="Y",VALUE(VLOOKUP($C9970,'3. Lookup Tables'!$AJ:$AM,4,0)),"--"),0),0)</f>
        <v>6.66</v>
      </c>
    </row>
    <row r="9971" spans="1:14" x14ac:dyDescent="0.25">
      <c r="A9971" t="s">
        <v>2602</v>
      </c>
      <c r="B9971" t="s">
        <v>2</v>
      </c>
      <c r="C9971" t="s">
        <v>3229</v>
      </c>
      <c r="D9971" t="s">
        <v>4336</v>
      </c>
      <c r="E9971" t="s">
        <v>2713</v>
      </c>
      <c r="F9971" t="s">
        <v>3176</v>
      </c>
      <c r="G9971">
        <v>187.68</v>
      </c>
      <c r="H9971">
        <v>17</v>
      </c>
      <c r="I9971">
        <v>3190.56</v>
      </c>
      <c r="J9971" s="82" t="str">
        <f>IF(A9971="","",IF(COUNTIF('4. IncomeStatement_12Mo_BDI'!$8:$8,$A9971)&gt;0,"Y","N"))</f>
        <v>Y</v>
      </c>
      <c r="K9971" s="82" t="str">
        <f t="shared" si="170"/>
        <v>Y</v>
      </c>
      <c r="L9971" s="82" t="str">
        <f>IF($K9971="Y",VLOOKUP($C9971,'3. Lookup Tables'!$AJ:$AM,2,0),"--")</f>
        <v>COM_300GAL</v>
      </c>
      <c r="M9971" s="82">
        <f>IFERROR(IF($K9971="Y",VALUE(VLOOKUP($C9971,'3. Lookup Tables'!$AJ:$AM,3,0)),"--")*H9971,0)</f>
        <v>17</v>
      </c>
      <c r="N9971" s="82">
        <f>IFERROR(IF(D9971="CHARGE - RECURRING",M9971*IF($K9971="Y",VALUE(VLOOKUP($C9971,'3. Lookup Tables'!$AJ:$AM,4,0)),"--"),0),0)</f>
        <v>130.22</v>
      </c>
    </row>
    <row r="9972" spans="1:14" x14ac:dyDescent="0.25">
      <c r="A9972" t="s">
        <v>2602</v>
      </c>
      <c r="B9972" t="s">
        <v>2</v>
      </c>
      <c r="C9972" t="s">
        <v>3217</v>
      </c>
      <c r="D9972" t="s">
        <v>4336</v>
      </c>
      <c r="E9972" t="s">
        <v>2696</v>
      </c>
      <c r="F9972" t="s">
        <v>3176</v>
      </c>
      <c r="G9972">
        <v>34</v>
      </c>
      <c r="H9972">
        <v>9</v>
      </c>
      <c r="I9972">
        <v>306</v>
      </c>
      <c r="J9972" s="82" t="str">
        <f>IF(A9972="","",IF(COUNTIF('4. IncomeStatement_12Mo_BDI'!$8:$8,$A9972)&gt;0,"Y","N"))</f>
        <v>Y</v>
      </c>
      <c r="K9972" s="82" t="str">
        <f t="shared" si="170"/>
        <v>Y</v>
      </c>
      <c r="L9972" s="82" t="str">
        <f>IF($K9972="Y",VLOOKUP($C9972,'3. Lookup Tables'!$AJ:$AM,2,0),"--")</f>
        <v>COM_300GAL</v>
      </c>
      <c r="M9972" s="82">
        <f>IFERROR(IF($K9972="Y",VALUE(VLOOKUP($C9972,'3. Lookup Tables'!$AJ:$AM,3,0)),"--")*H9972,0)</f>
        <v>9</v>
      </c>
      <c r="N9972" s="82">
        <f>IFERROR(IF(D9972="CHARGE - RECURRING",M9972*IF($K9972="Y",VALUE(VLOOKUP($C9972,'3. Lookup Tables'!$AJ:$AM,4,0)),"--"),0),0)</f>
        <v>10.53</v>
      </c>
    </row>
    <row r="9973" spans="1:14" x14ac:dyDescent="0.25">
      <c r="A9973" t="s">
        <v>2602</v>
      </c>
      <c r="B9973" t="s">
        <v>2</v>
      </c>
      <c r="C9973" t="s">
        <v>3217</v>
      </c>
      <c r="D9973" t="s">
        <v>4336</v>
      </c>
      <c r="E9973" t="s">
        <v>2697</v>
      </c>
      <c r="F9973" t="s">
        <v>3176</v>
      </c>
      <c r="G9973">
        <v>34</v>
      </c>
      <c r="H9973">
        <v>2</v>
      </c>
      <c r="I9973">
        <v>68</v>
      </c>
      <c r="J9973" s="82" t="str">
        <f>IF(A9973="","",IF(COUNTIF('4. IncomeStatement_12Mo_BDI'!$8:$8,$A9973)&gt;0,"Y","N"))</f>
        <v>Y</v>
      </c>
      <c r="K9973" s="82" t="str">
        <f t="shared" si="170"/>
        <v>Y</v>
      </c>
      <c r="L9973" s="82" t="str">
        <f>IF($K9973="Y",VLOOKUP($C9973,'3. Lookup Tables'!$AJ:$AM,2,0),"--")</f>
        <v>COM_300GAL</v>
      </c>
      <c r="M9973" s="82">
        <f>IFERROR(IF($K9973="Y",VALUE(VLOOKUP($C9973,'3. Lookup Tables'!$AJ:$AM,3,0)),"--")*H9973,0)</f>
        <v>2</v>
      </c>
      <c r="N9973" s="82">
        <f>IFERROR(IF(D9973="CHARGE - RECURRING",M9973*IF($K9973="Y",VALUE(VLOOKUP($C9973,'3. Lookup Tables'!$AJ:$AM,4,0)),"--"),0),0)</f>
        <v>2.34</v>
      </c>
    </row>
    <row r="9974" spans="1:14" x14ac:dyDescent="0.25">
      <c r="A9974" t="s">
        <v>2602</v>
      </c>
      <c r="B9974" t="s">
        <v>2</v>
      </c>
      <c r="C9974" t="s">
        <v>3217</v>
      </c>
      <c r="D9974" t="s">
        <v>4336</v>
      </c>
      <c r="E9974" t="s">
        <v>2698</v>
      </c>
      <c r="F9974" t="s">
        <v>3176</v>
      </c>
      <c r="G9974">
        <v>0</v>
      </c>
      <c r="H9974">
        <v>2</v>
      </c>
      <c r="I9974">
        <v>0</v>
      </c>
      <c r="J9974" s="82" t="str">
        <f>IF(A9974="","",IF(COUNTIF('4. IncomeStatement_12Mo_BDI'!$8:$8,$A9974)&gt;0,"Y","N"))</f>
        <v>Y</v>
      </c>
      <c r="K9974" s="82" t="str">
        <f t="shared" si="170"/>
        <v>Y</v>
      </c>
      <c r="L9974" s="82" t="str">
        <f>IF($K9974="Y",VLOOKUP($C9974,'3. Lookup Tables'!$AJ:$AM,2,0),"--")</f>
        <v>COM_300GAL</v>
      </c>
      <c r="M9974" s="82">
        <f>IFERROR(IF($K9974="Y",VALUE(VLOOKUP($C9974,'3. Lookup Tables'!$AJ:$AM,3,0)),"--")*H9974,0)</f>
        <v>2</v>
      </c>
      <c r="N9974" s="82">
        <f>IFERROR(IF(D9974="CHARGE - RECURRING",M9974*IF($K9974="Y",VALUE(VLOOKUP($C9974,'3. Lookup Tables'!$AJ:$AM,4,0)),"--"),0),0)</f>
        <v>2.34</v>
      </c>
    </row>
    <row r="9975" spans="1:14" x14ac:dyDescent="0.25">
      <c r="A9975" t="s">
        <v>2602</v>
      </c>
      <c r="B9975" t="s">
        <v>2</v>
      </c>
      <c r="C9975" t="s">
        <v>4471</v>
      </c>
      <c r="D9975" t="s">
        <v>4337</v>
      </c>
      <c r="E9975" t="s">
        <v>2720</v>
      </c>
      <c r="F9975" t="s">
        <v>3176</v>
      </c>
      <c r="G9975">
        <v>31.47</v>
      </c>
      <c r="H9975">
        <v>2</v>
      </c>
      <c r="I9975">
        <v>62.94</v>
      </c>
      <c r="J9975" s="82" t="str">
        <f>IF(A9975="","",IF(COUNTIF('4. IncomeStatement_12Mo_BDI'!$8:$8,$A9975)&gt;0,"Y","N"))</f>
        <v>Y</v>
      </c>
      <c r="K9975" s="82" t="str">
        <f t="shared" si="170"/>
        <v>Y</v>
      </c>
      <c r="L9975" s="82" t="str">
        <f>IF($K9975="Y",VLOOKUP($C9975,'3. Lookup Tables'!$AJ:$AM,2,0),"--")</f>
        <v>COM_300GAL_SPEC_PICK_UP</v>
      </c>
      <c r="M9975" s="82">
        <f>IFERROR(IF($K9975="Y",VALUE(VLOOKUP($C9975,'3. Lookup Tables'!$AJ:$AM,3,0)),"--")*H9975,0)</f>
        <v>2</v>
      </c>
      <c r="N9975" s="82">
        <f>IFERROR(IF(D9975="CHARGE - RECURRING",M9975*IF($K9975="Y",VALUE(VLOOKUP($C9975,'3. Lookup Tables'!$AJ:$AM,4,0)),"--"),0),0)</f>
        <v>0</v>
      </c>
    </row>
    <row r="9976" spans="1:14" x14ac:dyDescent="0.25">
      <c r="A9976" t="s">
        <v>2602</v>
      </c>
      <c r="B9976" t="s">
        <v>2</v>
      </c>
      <c r="C9976" t="s">
        <v>3179</v>
      </c>
      <c r="D9976" t="s">
        <v>4336</v>
      </c>
      <c r="E9976" t="s">
        <v>2695</v>
      </c>
      <c r="F9976" t="s">
        <v>3176</v>
      </c>
      <c r="G9976">
        <v>12.5</v>
      </c>
      <c r="H9976">
        <v>2</v>
      </c>
      <c r="I9976">
        <v>25</v>
      </c>
      <c r="J9976" s="82" t="str">
        <f>IF(A9976="","",IF(COUNTIF('4. IncomeStatement_12Mo_BDI'!$8:$8,$A9976)&gt;0,"Y","N"))</f>
        <v>Y</v>
      </c>
      <c r="K9976" s="82" t="str">
        <f t="shared" si="170"/>
        <v>Y</v>
      </c>
      <c r="L9976" s="82" t="str">
        <f>IF($K9976="Y",VLOOKUP($C9976,'3. Lookup Tables'!$AJ:$AM,2,0),"--")</f>
        <v>COM_32GAL</v>
      </c>
      <c r="M9976" s="82">
        <f>IFERROR(IF($K9976="Y",VALUE(VLOOKUP($C9976,'3. Lookup Tables'!$AJ:$AM,3,0)),"--")*H9976,0)</f>
        <v>2</v>
      </c>
      <c r="N9976" s="82">
        <f>IFERROR(IF(D9976="CHARGE - RECURRING",M9976*IF($K9976="Y",VALUE(VLOOKUP($C9976,'3. Lookup Tables'!$AJ:$AM,4,0)),"--"),0),0)</f>
        <v>6.66</v>
      </c>
    </row>
    <row r="9977" spans="1:14" x14ac:dyDescent="0.25">
      <c r="A9977" t="s">
        <v>2602</v>
      </c>
      <c r="B9977" t="s">
        <v>2</v>
      </c>
      <c r="C9977" t="s">
        <v>3179</v>
      </c>
      <c r="D9977" t="s">
        <v>4336</v>
      </c>
      <c r="E9977" t="s">
        <v>2698</v>
      </c>
      <c r="F9977" t="s">
        <v>3176</v>
      </c>
      <c r="G9977">
        <v>15.5</v>
      </c>
      <c r="H9977">
        <v>1</v>
      </c>
      <c r="I9977">
        <v>15.5</v>
      </c>
      <c r="J9977" s="82" t="str">
        <f>IF(A9977="","",IF(COUNTIF('4. IncomeStatement_12Mo_BDI'!$8:$8,$A9977)&gt;0,"Y","N"))</f>
        <v>Y</v>
      </c>
      <c r="K9977" s="82" t="str">
        <f t="shared" si="170"/>
        <v>Y</v>
      </c>
      <c r="L9977" s="82" t="str">
        <f>IF($K9977="Y",VLOOKUP($C9977,'3. Lookup Tables'!$AJ:$AM,2,0),"--")</f>
        <v>COM_32GAL</v>
      </c>
      <c r="M9977" s="82">
        <f>IFERROR(IF($K9977="Y",VALUE(VLOOKUP($C9977,'3. Lookup Tables'!$AJ:$AM,3,0)),"--")*H9977,0)</f>
        <v>1</v>
      </c>
      <c r="N9977" s="82">
        <f>IFERROR(IF(D9977="CHARGE - RECURRING",M9977*IF($K9977="Y",VALUE(VLOOKUP($C9977,'3. Lookup Tables'!$AJ:$AM,4,0)),"--"),0),0)</f>
        <v>3.33</v>
      </c>
    </row>
    <row r="9978" spans="1:14" x14ac:dyDescent="0.25">
      <c r="A9978" t="s">
        <v>2602</v>
      </c>
      <c r="B9978" t="s">
        <v>2</v>
      </c>
      <c r="C9978" t="s">
        <v>3226</v>
      </c>
      <c r="D9978" t="s">
        <v>4337</v>
      </c>
      <c r="E9978" t="s">
        <v>2697</v>
      </c>
      <c r="F9978" t="s">
        <v>3176</v>
      </c>
      <c r="G9978">
        <v>2.6</v>
      </c>
      <c r="H9978">
        <v>304</v>
      </c>
      <c r="I9978">
        <v>790.4</v>
      </c>
      <c r="J9978" s="82" t="str">
        <f>IF(A9978="","",IF(COUNTIF('4. IncomeStatement_12Mo_BDI'!$8:$8,$A9978)&gt;0,"Y","N"))</f>
        <v>Y</v>
      </c>
      <c r="K9978" s="82" t="str">
        <f t="shared" si="170"/>
        <v>Y</v>
      </c>
      <c r="L9978" s="82" t="str">
        <f>IF($K9978="Y",VLOOKUP($C9978,'3. Lookup Tables'!$AJ:$AM,2,0),"--")</f>
        <v>COM_32GAL_SPEC_PICK_UP</v>
      </c>
      <c r="M9978" s="82">
        <f>IFERROR(IF($K9978="Y",VALUE(VLOOKUP($C9978,'3. Lookup Tables'!$AJ:$AM,3,0)),"--")*H9978,0)</f>
        <v>304</v>
      </c>
      <c r="N9978" s="82">
        <f>IFERROR(IF(D9978="CHARGE - RECURRING",M9978*IF($K9978="Y",VALUE(VLOOKUP($C9978,'3. Lookup Tables'!$AJ:$AM,4,0)),"--"),0),0)</f>
        <v>0</v>
      </c>
    </row>
    <row r="9979" spans="1:14" x14ac:dyDescent="0.25">
      <c r="A9979" t="s">
        <v>2602</v>
      </c>
      <c r="B9979" t="s">
        <v>2</v>
      </c>
      <c r="C9979" t="s">
        <v>3226</v>
      </c>
      <c r="D9979" t="s">
        <v>4336</v>
      </c>
      <c r="E9979" t="s">
        <v>2697</v>
      </c>
      <c r="F9979" t="s">
        <v>3176</v>
      </c>
      <c r="G9979">
        <v>0</v>
      </c>
      <c r="H9979">
        <v>1</v>
      </c>
      <c r="I9979">
        <v>0</v>
      </c>
      <c r="J9979" s="82" t="str">
        <f>IF(A9979="","",IF(COUNTIF('4. IncomeStatement_12Mo_BDI'!$8:$8,$A9979)&gt;0,"Y","N"))</f>
        <v>Y</v>
      </c>
      <c r="K9979" s="82" t="str">
        <f t="shared" si="170"/>
        <v>Y</v>
      </c>
      <c r="L9979" s="82" t="str">
        <f>IF($K9979="Y",VLOOKUP($C9979,'3. Lookup Tables'!$AJ:$AM,2,0),"--")</f>
        <v>COM_32GAL_SPEC_PICK_UP</v>
      </c>
      <c r="M9979" s="82">
        <f>IFERROR(IF($K9979="Y",VALUE(VLOOKUP($C9979,'3. Lookup Tables'!$AJ:$AM,3,0)),"--")*H9979,0)</f>
        <v>1</v>
      </c>
      <c r="N9979" s="82">
        <f>IFERROR(IF(D9979="CHARGE - RECURRING",M9979*IF($K9979="Y",VALUE(VLOOKUP($C9979,'3. Lookup Tables'!$AJ:$AM,4,0)),"--"),0),0)</f>
        <v>0</v>
      </c>
    </row>
    <row r="9980" spans="1:14" x14ac:dyDescent="0.25">
      <c r="A9980" t="s">
        <v>2602</v>
      </c>
      <c r="B9980" t="s">
        <v>2</v>
      </c>
      <c r="C9980" t="s">
        <v>3231</v>
      </c>
      <c r="D9980" t="s">
        <v>4336</v>
      </c>
      <c r="E9980" t="s">
        <v>2718</v>
      </c>
      <c r="F9980" t="s">
        <v>3176</v>
      </c>
      <c r="G9980">
        <v>53.75</v>
      </c>
      <c r="H9980">
        <v>2</v>
      </c>
      <c r="I9980">
        <v>107.5</v>
      </c>
      <c r="J9980" s="82" t="str">
        <f>IF(A9980="","",IF(COUNTIF('4. IncomeStatement_12Mo_BDI'!$8:$8,$A9980)&gt;0,"Y","N"))</f>
        <v>Y</v>
      </c>
      <c r="K9980" s="82" t="str">
        <f t="shared" si="170"/>
        <v>Y</v>
      </c>
      <c r="L9980" s="82" t="str">
        <f>IF($K9980="Y",VLOOKUP($C9980,'3. Lookup Tables'!$AJ:$AM,2,0),"--")</f>
        <v>COM_96GAL</v>
      </c>
      <c r="M9980" s="82">
        <f>IFERROR(IF($K9980="Y",VALUE(VLOOKUP($C9980,'3. Lookup Tables'!$AJ:$AM,3,0)),"--")*H9980,0)</f>
        <v>8</v>
      </c>
      <c r="N9980" s="82">
        <f>IFERROR(IF(D9980="CHARGE - RECURRING",M9980*IF($K9980="Y",VALUE(VLOOKUP($C9980,'3. Lookup Tables'!$AJ:$AM,4,0)),"--"),0),0)</f>
        <v>26.64</v>
      </c>
    </row>
    <row r="9981" spans="1:14" x14ac:dyDescent="0.25">
      <c r="A9981" t="s">
        <v>2602</v>
      </c>
      <c r="B9981" t="s">
        <v>2</v>
      </c>
      <c r="C9981" t="s">
        <v>3231</v>
      </c>
      <c r="D9981" t="s">
        <v>4336</v>
      </c>
      <c r="E9981" t="s">
        <v>2720</v>
      </c>
      <c r="F9981" t="s">
        <v>3176</v>
      </c>
      <c r="G9981">
        <v>69.790000000000006</v>
      </c>
      <c r="H9981">
        <v>1</v>
      </c>
      <c r="I9981">
        <v>69.790000000000006</v>
      </c>
      <c r="J9981" s="82" t="str">
        <f>IF(A9981="","",IF(COUNTIF('4. IncomeStatement_12Mo_BDI'!$8:$8,$A9981)&gt;0,"Y","N"))</f>
        <v>Y</v>
      </c>
      <c r="K9981" s="82" t="str">
        <f t="shared" si="170"/>
        <v>Y</v>
      </c>
      <c r="L9981" s="82" t="str">
        <f>IF($K9981="Y",VLOOKUP($C9981,'3. Lookup Tables'!$AJ:$AM,2,0),"--")</f>
        <v>COM_96GAL</v>
      </c>
      <c r="M9981" s="82">
        <f>IFERROR(IF($K9981="Y",VALUE(VLOOKUP($C9981,'3. Lookup Tables'!$AJ:$AM,3,0)),"--")*H9981,0)</f>
        <v>4</v>
      </c>
      <c r="N9981" s="82">
        <f>IFERROR(IF(D9981="CHARGE - RECURRING",M9981*IF($K9981="Y",VALUE(VLOOKUP($C9981,'3. Lookup Tables'!$AJ:$AM,4,0)),"--"),0),0)</f>
        <v>13.32</v>
      </c>
    </row>
    <row r="9982" spans="1:14" x14ac:dyDescent="0.25">
      <c r="A9982" t="s">
        <v>2602</v>
      </c>
      <c r="B9982" t="s">
        <v>2</v>
      </c>
      <c r="C9982" t="s">
        <v>3232</v>
      </c>
      <c r="D9982" t="s">
        <v>4336</v>
      </c>
      <c r="E9982" t="s">
        <v>2718</v>
      </c>
      <c r="F9982" t="s">
        <v>3176</v>
      </c>
      <c r="G9982">
        <v>66.53</v>
      </c>
      <c r="H9982">
        <v>2</v>
      </c>
      <c r="I9982">
        <v>133.06</v>
      </c>
      <c r="J9982" s="82" t="str">
        <f>IF(A9982="","",IF(COUNTIF('4. IncomeStatement_12Mo_BDI'!$8:$8,$A9982)&gt;0,"Y","N"))</f>
        <v>Y</v>
      </c>
      <c r="K9982" s="82" t="str">
        <f t="shared" si="170"/>
        <v>Y</v>
      </c>
      <c r="L9982" s="82" t="str">
        <f>IF($K9982="Y",VLOOKUP($C9982,'3. Lookup Tables'!$AJ:$AM,2,0),"--")</f>
        <v>COM_96GAL</v>
      </c>
      <c r="M9982" s="82">
        <f>IFERROR(IF($K9982="Y",VALUE(VLOOKUP($C9982,'3. Lookup Tables'!$AJ:$AM,3,0)),"--")*H9982,0)</f>
        <v>10</v>
      </c>
      <c r="N9982" s="82">
        <f>IFERROR(IF(D9982="CHARGE - RECURRING",M9982*IF($K9982="Y",VALUE(VLOOKUP($C9982,'3. Lookup Tables'!$AJ:$AM,4,0)),"--"),0),0)</f>
        <v>33.299999999999997</v>
      </c>
    </row>
    <row r="9983" spans="1:14" x14ac:dyDescent="0.25">
      <c r="A9983" t="s">
        <v>2602</v>
      </c>
      <c r="B9983" t="s">
        <v>2</v>
      </c>
      <c r="C9983" t="s">
        <v>3232</v>
      </c>
      <c r="D9983" t="s">
        <v>4336</v>
      </c>
      <c r="E9983" t="s">
        <v>2720</v>
      </c>
      <c r="F9983" t="s">
        <v>3176</v>
      </c>
      <c r="G9983">
        <v>86.21</v>
      </c>
      <c r="H9983">
        <v>1</v>
      </c>
      <c r="I9983">
        <v>86.21</v>
      </c>
      <c r="J9983" s="82" t="str">
        <f>IF(A9983="","",IF(COUNTIF('4. IncomeStatement_12Mo_BDI'!$8:$8,$A9983)&gt;0,"Y","N"))</f>
        <v>Y</v>
      </c>
      <c r="K9983" s="82" t="str">
        <f t="shared" si="170"/>
        <v>Y</v>
      </c>
      <c r="L9983" s="82" t="str">
        <f>IF($K9983="Y",VLOOKUP($C9983,'3. Lookup Tables'!$AJ:$AM,2,0),"--")</f>
        <v>COM_96GAL</v>
      </c>
      <c r="M9983" s="82">
        <f>IFERROR(IF($K9983="Y",VALUE(VLOOKUP($C9983,'3. Lookup Tables'!$AJ:$AM,3,0)),"--")*H9983,0)</f>
        <v>5</v>
      </c>
      <c r="N9983" s="82">
        <f>IFERROR(IF(D9983="CHARGE - RECURRING",M9983*IF($K9983="Y",VALUE(VLOOKUP($C9983,'3. Lookup Tables'!$AJ:$AM,4,0)),"--"),0),0)</f>
        <v>16.649999999999999</v>
      </c>
    </row>
    <row r="9984" spans="1:14" x14ac:dyDescent="0.25">
      <c r="A9984" t="s">
        <v>2602</v>
      </c>
      <c r="B9984" t="s">
        <v>2</v>
      </c>
      <c r="C9984" t="s">
        <v>3181</v>
      </c>
      <c r="D9984" t="s">
        <v>4337</v>
      </c>
      <c r="E9984" t="s">
        <v>2696</v>
      </c>
      <c r="F9984" t="s">
        <v>3176</v>
      </c>
      <c r="G9984">
        <v>4.33</v>
      </c>
      <c r="H9984">
        <v>5</v>
      </c>
      <c r="I9984">
        <v>21.65</v>
      </c>
      <c r="J9984" s="82" t="str">
        <f>IF(A9984="","",IF(COUNTIF('4. IncomeStatement_12Mo_BDI'!$8:$8,$A9984)&gt;0,"Y","N"))</f>
        <v>Y</v>
      </c>
      <c r="K9984" s="82" t="str">
        <f t="shared" si="170"/>
        <v>Y</v>
      </c>
      <c r="L9984" s="82" t="str">
        <f>IF($K9984="Y",VLOOKUP($C9984,'3. Lookup Tables'!$AJ:$AM,2,0),"--")</f>
        <v>COM_64GAL</v>
      </c>
      <c r="M9984" s="82">
        <f>IFERROR(IF($K9984="Y",VALUE(VLOOKUP($C9984,'3. Lookup Tables'!$AJ:$AM,3,0)),"--")*H9984,0)</f>
        <v>5</v>
      </c>
      <c r="N9984" s="82">
        <f>IFERROR(IF(D9984="CHARGE - RECURRING",M9984*IF($K9984="Y",VALUE(VLOOKUP($C9984,'3. Lookup Tables'!$AJ:$AM,4,0)),"--"),0),0)</f>
        <v>0</v>
      </c>
    </row>
    <row r="9985" spans="1:14" x14ac:dyDescent="0.25">
      <c r="A9985" t="s">
        <v>2602</v>
      </c>
      <c r="B9985" t="s">
        <v>2</v>
      </c>
      <c r="C9985" t="s">
        <v>3181</v>
      </c>
      <c r="D9985" t="s">
        <v>4336</v>
      </c>
      <c r="E9985" t="s">
        <v>2695</v>
      </c>
      <c r="F9985" t="s">
        <v>3176</v>
      </c>
      <c r="G9985">
        <v>21.7</v>
      </c>
      <c r="H9985">
        <v>62</v>
      </c>
      <c r="I9985">
        <v>1345.4</v>
      </c>
      <c r="J9985" s="82" t="str">
        <f>IF(A9985="","",IF(COUNTIF('4. IncomeStatement_12Mo_BDI'!$8:$8,$A9985)&gt;0,"Y","N"))</f>
        <v>Y</v>
      </c>
      <c r="K9985" s="82" t="str">
        <f t="shared" si="170"/>
        <v>Y</v>
      </c>
      <c r="L9985" s="82" t="str">
        <f>IF($K9985="Y",VLOOKUP($C9985,'3. Lookup Tables'!$AJ:$AM,2,0),"--")</f>
        <v>COM_64GAL</v>
      </c>
      <c r="M9985" s="82">
        <f>IFERROR(IF($K9985="Y",VALUE(VLOOKUP($C9985,'3. Lookup Tables'!$AJ:$AM,3,0)),"--")*H9985,0)</f>
        <v>62</v>
      </c>
      <c r="N9985" s="82">
        <f>IFERROR(IF(D9985="CHARGE - RECURRING",M9985*IF($K9985="Y",VALUE(VLOOKUP($C9985,'3. Lookup Tables'!$AJ:$AM,4,0)),"--"),0),0)</f>
        <v>206.46</v>
      </c>
    </row>
    <row r="9986" spans="1:14" x14ac:dyDescent="0.25">
      <c r="A9986" t="s">
        <v>2602</v>
      </c>
      <c r="B9986" t="s">
        <v>2</v>
      </c>
      <c r="C9986" t="s">
        <v>3181</v>
      </c>
      <c r="D9986" t="s">
        <v>4336</v>
      </c>
      <c r="E9986" t="s">
        <v>2696</v>
      </c>
      <c r="F9986" t="s">
        <v>3176</v>
      </c>
      <c r="G9986">
        <v>21.65</v>
      </c>
      <c r="H9986">
        <v>116</v>
      </c>
      <c r="I9986">
        <v>2511.4</v>
      </c>
      <c r="J9986" s="82" t="str">
        <f>IF(A9986="","",IF(COUNTIF('4. IncomeStatement_12Mo_BDI'!$8:$8,$A9986)&gt;0,"Y","N"))</f>
        <v>Y</v>
      </c>
      <c r="K9986" s="82" t="str">
        <f t="shared" si="170"/>
        <v>Y</v>
      </c>
      <c r="L9986" s="82" t="str">
        <f>IF($K9986="Y",VLOOKUP($C9986,'3. Lookup Tables'!$AJ:$AM,2,0),"--")</f>
        <v>COM_64GAL</v>
      </c>
      <c r="M9986" s="82">
        <f>IFERROR(IF($K9986="Y",VALUE(VLOOKUP($C9986,'3. Lookup Tables'!$AJ:$AM,3,0)),"--")*H9986,0)</f>
        <v>116</v>
      </c>
      <c r="N9986" s="82">
        <f>IFERROR(IF(D9986="CHARGE - RECURRING",M9986*IF($K9986="Y",VALUE(VLOOKUP($C9986,'3. Lookup Tables'!$AJ:$AM,4,0)),"--"),0),0)</f>
        <v>386.28000000000003</v>
      </c>
    </row>
    <row r="9987" spans="1:14" x14ac:dyDescent="0.25">
      <c r="A9987" t="s">
        <v>2602</v>
      </c>
      <c r="B9987" t="s">
        <v>2</v>
      </c>
      <c r="C9987" t="s">
        <v>3181</v>
      </c>
      <c r="D9987" t="s">
        <v>4336</v>
      </c>
      <c r="E9987" t="s">
        <v>2698</v>
      </c>
      <c r="F9987" t="s">
        <v>3176</v>
      </c>
      <c r="G9987">
        <v>21.65</v>
      </c>
      <c r="H9987">
        <v>2</v>
      </c>
      <c r="I9987">
        <v>43.3</v>
      </c>
      <c r="J9987" s="82" t="str">
        <f>IF(A9987="","",IF(COUNTIF('4. IncomeStatement_12Mo_BDI'!$8:$8,$A9987)&gt;0,"Y","N"))</f>
        <v>Y</v>
      </c>
      <c r="K9987" s="82" t="str">
        <f t="shared" si="170"/>
        <v>Y</v>
      </c>
      <c r="L9987" s="82" t="str">
        <f>IF($K9987="Y",VLOOKUP($C9987,'3. Lookup Tables'!$AJ:$AM,2,0),"--")</f>
        <v>COM_64GAL</v>
      </c>
      <c r="M9987" s="82">
        <f>IFERROR(IF($K9987="Y",VALUE(VLOOKUP($C9987,'3. Lookup Tables'!$AJ:$AM,3,0)),"--")*H9987,0)</f>
        <v>2</v>
      </c>
      <c r="N9987" s="82">
        <f>IFERROR(IF(D9987="CHARGE - RECURRING",M9987*IF($K9987="Y",VALUE(VLOOKUP($C9987,'3. Lookup Tables'!$AJ:$AM,4,0)),"--"),0),0)</f>
        <v>6.66</v>
      </c>
    </row>
    <row r="9988" spans="1:14" x14ac:dyDescent="0.25">
      <c r="A9988" t="s">
        <v>2602</v>
      </c>
      <c r="B9988" t="s">
        <v>2</v>
      </c>
      <c r="C9988" t="s">
        <v>3181</v>
      </c>
      <c r="D9988" t="s">
        <v>4336</v>
      </c>
      <c r="E9988" t="s">
        <v>2713</v>
      </c>
      <c r="F9988" t="s">
        <v>3176</v>
      </c>
      <c r="G9988">
        <v>12.77</v>
      </c>
      <c r="H9988">
        <v>1</v>
      </c>
      <c r="I9988">
        <v>12.77</v>
      </c>
      <c r="J9988" s="82" t="str">
        <f>IF(A9988="","",IF(COUNTIF('4. IncomeStatement_12Mo_BDI'!$8:$8,$A9988)&gt;0,"Y","N"))</f>
        <v>Y</v>
      </c>
      <c r="K9988" s="82" t="str">
        <f t="shared" si="170"/>
        <v>Y</v>
      </c>
      <c r="L9988" s="82" t="str">
        <f>IF($K9988="Y",VLOOKUP($C9988,'3. Lookup Tables'!$AJ:$AM,2,0),"--")</f>
        <v>COM_64GAL</v>
      </c>
      <c r="M9988" s="82">
        <f>IFERROR(IF($K9988="Y",VALUE(VLOOKUP($C9988,'3. Lookup Tables'!$AJ:$AM,3,0)),"--")*H9988,0)</f>
        <v>1</v>
      </c>
      <c r="N9988" s="82">
        <f>IFERROR(IF(D9988="CHARGE - RECURRING",M9988*IF($K9988="Y",VALUE(VLOOKUP($C9988,'3. Lookup Tables'!$AJ:$AM,4,0)),"--"),0),0)</f>
        <v>3.33</v>
      </c>
    </row>
    <row r="9989" spans="1:14" x14ac:dyDescent="0.25">
      <c r="A9989" t="s">
        <v>2602</v>
      </c>
      <c r="B9989" t="s">
        <v>2</v>
      </c>
      <c r="C9989" t="s">
        <v>3237</v>
      </c>
      <c r="D9989" t="s">
        <v>4336</v>
      </c>
      <c r="E9989" t="s">
        <v>2720</v>
      </c>
      <c r="F9989" t="s">
        <v>3176</v>
      </c>
      <c r="G9989">
        <v>135.49</v>
      </c>
      <c r="H9989">
        <v>1</v>
      </c>
      <c r="I9989">
        <v>135.49</v>
      </c>
      <c r="J9989" s="82" t="str">
        <f>IF(A9989="","",IF(COUNTIF('4. IncomeStatement_12Mo_BDI'!$8:$8,$A9989)&gt;0,"Y","N"))</f>
        <v>Y</v>
      </c>
      <c r="K9989" s="82" t="str">
        <f t="shared" si="170"/>
        <v>Y</v>
      </c>
      <c r="L9989" s="82" t="str">
        <f>IF($K9989="Y",VLOOKUP($C9989,'3. Lookup Tables'!$AJ:$AM,2,0),"--")</f>
        <v>COM_96GAL</v>
      </c>
      <c r="M9989" s="82">
        <f>IFERROR(IF($K9989="Y",VALUE(VLOOKUP($C9989,'3. Lookup Tables'!$AJ:$AM,3,0)),"--")*H9989,0)</f>
        <v>8</v>
      </c>
      <c r="N9989" s="82">
        <f>IFERROR(IF(D9989="CHARGE - RECURRING",M9989*IF($K9989="Y",VALUE(VLOOKUP($C9989,'3. Lookup Tables'!$AJ:$AM,4,0)),"--"),0),0)</f>
        <v>26.64</v>
      </c>
    </row>
    <row r="9990" spans="1:14" x14ac:dyDescent="0.25">
      <c r="A9990" t="s">
        <v>2602</v>
      </c>
      <c r="B9990" t="s">
        <v>2</v>
      </c>
      <c r="C9990" t="s">
        <v>3183</v>
      </c>
      <c r="D9990" t="s">
        <v>4337</v>
      </c>
      <c r="E9990" t="s">
        <v>2695</v>
      </c>
      <c r="F9990" t="s">
        <v>3176</v>
      </c>
      <c r="G9990">
        <v>8.0299999999999994</v>
      </c>
      <c r="H9990">
        <v>50</v>
      </c>
      <c r="I9990">
        <v>401.5</v>
      </c>
      <c r="J9990" s="82" t="str">
        <f>IF(A9990="","",IF(COUNTIF('4. IncomeStatement_12Mo_BDI'!$8:$8,$A9990)&gt;0,"Y","N"))</f>
        <v>Y</v>
      </c>
      <c r="K9990" s="82" t="str">
        <f t="shared" si="170"/>
        <v>Y</v>
      </c>
      <c r="L9990" s="82" t="str">
        <f>IF($K9990="Y",VLOOKUP($C9990,'3. Lookup Tables'!$AJ:$AM,2,0),"--")</f>
        <v>COM_96GAL</v>
      </c>
      <c r="M9990" s="82">
        <f>IFERROR(IF($K9990="Y",VALUE(VLOOKUP($C9990,'3. Lookup Tables'!$AJ:$AM,3,0)),"--")*H9990,0)</f>
        <v>50</v>
      </c>
      <c r="N9990" s="82">
        <f>IFERROR(IF(D9990="CHARGE - RECURRING",M9990*IF($K9990="Y",VALUE(VLOOKUP($C9990,'3. Lookup Tables'!$AJ:$AM,4,0)),"--"),0),0)</f>
        <v>0</v>
      </c>
    </row>
    <row r="9991" spans="1:14" x14ac:dyDescent="0.25">
      <c r="A9991" t="s">
        <v>2602</v>
      </c>
      <c r="B9991" t="s">
        <v>2</v>
      </c>
      <c r="C9991" t="s">
        <v>3183</v>
      </c>
      <c r="D9991" t="s">
        <v>4337</v>
      </c>
      <c r="E9991" t="s">
        <v>2695</v>
      </c>
      <c r="F9991" t="s">
        <v>3176</v>
      </c>
      <c r="G9991">
        <v>10.0375</v>
      </c>
      <c r="H9991">
        <v>23</v>
      </c>
      <c r="I9991">
        <v>230.86</v>
      </c>
      <c r="J9991" s="82" t="str">
        <f>IF(A9991="","",IF(COUNTIF('4. IncomeStatement_12Mo_BDI'!$8:$8,$A9991)&gt;0,"Y","N"))</f>
        <v>Y</v>
      </c>
      <c r="K9991" s="82" t="str">
        <f t="shared" si="170"/>
        <v>Y</v>
      </c>
      <c r="L9991" s="82" t="str">
        <f>IF($K9991="Y",VLOOKUP($C9991,'3. Lookup Tables'!$AJ:$AM,2,0),"--")</f>
        <v>COM_96GAL</v>
      </c>
      <c r="M9991" s="82">
        <f>IFERROR(IF($K9991="Y",VALUE(VLOOKUP($C9991,'3. Lookup Tables'!$AJ:$AM,3,0)),"--")*H9991,0)</f>
        <v>23</v>
      </c>
      <c r="N9991" s="82">
        <f>IFERROR(IF(D9991="CHARGE - RECURRING",M9991*IF($K9991="Y",VALUE(VLOOKUP($C9991,'3. Lookup Tables'!$AJ:$AM,4,0)),"--"),0),0)</f>
        <v>0</v>
      </c>
    </row>
    <row r="9992" spans="1:14" x14ac:dyDescent="0.25">
      <c r="A9992" t="s">
        <v>2602</v>
      </c>
      <c r="B9992" t="s">
        <v>2</v>
      </c>
      <c r="C9992" t="s">
        <v>3183</v>
      </c>
      <c r="D9992" t="s">
        <v>4337</v>
      </c>
      <c r="E9992" t="s">
        <v>2695</v>
      </c>
      <c r="F9992" t="s">
        <v>3176</v>
      </c>
      <c r="G9992">
        <v>16.059999999999999</v>
      </c>
      <c r="H9992">
        <v>2</v>
      </c>
      <c r="I9992">
        <v>32.119999999999997</v>
      </c>
      <c r="J9992" s="82" t="str">
        <f>IF(A9992="","",IF(COUNTIF('4. IncomeStatement_12Mo_BDI'!$8:$8,$A9992)&gt;0,"Y","N"))</f>
        <v>Y</v>
      </c>
      <c r="K9992" s="82" t="str">
        <f t="shared" si="170"/>
        <v>Y</v>
      </c>
      <c r="L9992" s="82" t="str">
        <f>IF($K9992="Y",VLOOKUP($C9992,'3. Lookup Tables'!$AJ:$AM,2,0),"--")</f>
        <v>COM_96GAL</v>
      </c>
      <c r="M9992" s="82">
        <f>IFERROR(IF($K9992="Y",VALUE(VLOOKUP($C9992,'3. Lookup Tables'!$AJ:$AM,3,0)),"--")*H9992,0)</f>
        <v>2</v>
      </c>
      <c r="N9992" s="82">
        <f>IFERROR(IF(D9992="CHARGE - RECURRING",M9992*IF($K9992="Y",VALUE(VLOOKUP($C9992,'3. Lookup Tables'!$AJ:$AM,4,0)),"--"),0),0)</f>
        <v>0</v>
      </c>
    </row>
    <row r="9993" spans="1:14" x14ac:dyDescent="0.25">
      <c r="A9993" t="s">
        <v>2602</v>
      </c>
      <c r="B9993" t="s">
        <v>2</v>
      </c>
      <c r="C9993" t="s">
        <v>3183</v>
      </c>
      <c r="D9993" t="s">
        <v>4337</v>
      </c>
      <c r="E9993" t="s">
        <v>2695</v>
      </c>
      <c r="F9993" t="s">
        <v>3176</v>
      </c>
      <c r="G9993">
        <v>20.074999999999999</v>
      </c>
      <c r="H9993">
        <v>3</v>
      </c>
      <c r="I9993">
        <v>60.24</v>
      </c>
      <c r="J9993" s="82" t="str">
        <f>IF(A9993="","",IF(COUNTIF('4. IncomeStatement_12Mo_BDI'!$8:$8,$A9993)&gt;0,"Y","N"))</f>
        <v>Y</v>
      </c>
      <c r="K9993" s="82" t="str">
        <f t="shared" si="170"/>
        <v>Y</v>
      </c>
      <c r="L9993" s="82" t="str">
        <f>IF($K9993="Y",VLOOKUP($C9993,'3. Lookup Tables'!$AJ:$AM,2,0),"--")</f>
        <v>COM_96GAL</v>
      </c>
      <c r="M9993" s="82">
        <f>IFERROR(IF($K9993="Y",VALUE(VLOOKUP($C9993,'3. Lookup Tables'!$AJ:$AM,3,0)),"--")*H9993,0)</f>
        <v>3</v>
      </c>
      <c r="N9993" s="82">
        <f>IFERROR(IF(D9993="CHARGE - RECURRING",M9993*IF($K9993="Y",VALUE(VLOOKUP($C9993,'3. Lookup Tables'!$AJ:$AM,4,0)),"--"),0),0)</f>
        <v>0</v>
      </c>
    </row>
    <row r="9994" spans="1:14" x14ac:dyDescent="0.25">
      <c r="A9994" t="s">
        <v>2602</v>
      </c>
      <c r="B9994" t="s">
        <v>2</v>
      </c>
      <c r="C9994" t="s">
        <v>3183</v>
      </c>
      <c r="D9994" t="s">
        <v>4337</v>
      </c>
      <c r="E9994" t="s">
        <v>2695</v>
      </c>
      <c r="F9994" t="s">
        <v>3176</v>
      </c>
      <c r="G9994">
        <v>24.09</v>
      </c>
      <c r="H9994">
        <v>2</v>
      </c>
      <c r="I9994">
        <v>48.18</v>
      </c>
      <c r="J9994" s="82" t="str">
        <f>IF(A9994="","",IF(COUNTIF('4. IncomeStatement_12Mo_BDI'!$8:$8,$A9994)&gt;0,"Y","N"))</f>
        <v>Y</v>
      </c>
      <c r="K9994" s="82" t="str">
        <f t="shared" si="170"/>
        <v>Y</v>
      </c>
      <c r="L9994" s="82" t="str">
        <f>IF($K9994="Y",VLOOKUP($C9994,'3. Lookup Tables'!$AJ:$AM,2,0),"--")</f>
        <v>COM_96GAL</v>
      </c>
      <c r="M9994" s="82">
        <f>IFERROR(IF($K9994="Y",VALUE(VLOOKUP($C9994,'3. Lookup Tables'!$AJ:$AM,3,0)),"--")*H9994,0)</f>
        <v>2</v>
      </c>
      <c r="N9994" s="82">
        <f>IFERROR(IF(D9994="CHARGE - RECURRING",M9994*IF($K9994="Y",VALUE(VLOOKUP($C9994,'3. Lookup Tables'!$AJ:$AM,4,0)),"--"),0),0)</f>
        <v>0</v>
      </c>
    </row>
    <row r="9995" spans="1:14" x14ac:dyDescent="0.25">
      <c r="A9995" t="s">
        <v>2602</v>
      </c>
      <c r="B9995" t="s">
        <v>2</v>
      </c>
      <c r="C9995" t="s">
        <v>3183</v>
      </c>
      <c r="D9995" t="s">
        <v>4337</v>
      </c>
      <c r="E9995" t="s">
        <v>2695</v>
      </c>
      <c r="F9995" t="s">
        <v>3176</v>
      </c>
      <c r="G9995">
        <v>40.15</v>
      </c>
      <c r="H9995">
        <v>5</v>
      </c>
      <c r="I9995">
        <v>200.75</v>
      </c>
      <c r="J9995" s="82" t="str">
        <f>IF(A9995="","",IF(COUNTIF('4. IncomeStatement_12Mo_BDI'!$8:$8,$A9995)&gt;0,"Y","N"))</f>
        <v>Y</v>
      </c>
      <c r="K9995" s="82" t="str">
        <f t="shared" si="170"/>
        <v>Y</v>
      </c>
      <c r="L9995" s="82" t="str">
        <f>IF($K9995="Y",VLOOKUP($C9995,'3. Lookup Tables'!$AJ:$AM,2,0),"--")</f>
        <v>COM_96GAL</v>
      </c>
      <c r="M9995" s="82">
        <f>IFERROR(IF($K9995="Y",VALUE(VLOOKUP($C9995,'3. Lookup Tables'!$AJ:$AM,3,0)),"--")*H9995,0)</f>
        <v>5</v>
      </c>
      <c r="N9995" s="82">
        <f>IFERROR(IF(D9995="CHARGE - RECURRING",M9995*IF($K9995="Y",VALUE(VLOOKUP($C9995,'3. Lookup Tables'!$AJ:$AM,4,0)),"--"),0),0)</f>
        <v>0</v>
      </c>
    </row>
    <row r="9996" spans="1:14" x14ac:dyDescent="0.25">
      <c r="A9996" t="s">
        <v>2602</v>
      </c>
      <c r="B9996" t="s">
        <v>2</v>
      </c>
      <c r="C9996" t="s">
        <v>3183</v>
      </c>
      <c r="D9996" t="s">
        <v>4337</v>
      </c>
      <c r="E9996" t="s">
        <v>2696</v>
      </c>
      <c r="F9996" t="s">
        <v>3176</v>
      </c>
      <c r="G9996">
        <v>6.0620000000000003</v>
      </c>
      <c r="H9996">
        <v>1</v>
      </c>
      <c r="I9996">
        <v>6.06</v>
      </c>
      <c r="J9996" s="82" t="str">
        <f>IF(A9996="","",IF(COUNTIF('4. IncomeStatement_12Mo_BDI'!$8:$8,$A9996)&gt;0,"Y","N"))</f>
        <v>Y</v>
      </c>
      <c r="K9996" s="82" t="str">
        <f t="shared" si="170"/>
        <v>Y</v>
      </c>
      <c r="L9996" s="82" t="str">
        <f>IF($K9996="Y",VLOOKUP($C9996,'3. Lookup Tables'!$AJ:$AM,2,0),"--")</f>
        <v>COM_96GAL</v>
      </c>
      <c r="M9996" s="82">
        <f>IFERROR(IF($K9996="Y",VALUE(VLOOKUP($C9996,'3. Lookup Tables'!$AJ:$AM,3,0)),"--")*H9996,0)</f>
        <v>1</v>
      </c>
      <c r="N9996" s="82">
        <f>IFERROR(IF(D9996="CHARGE - RECURRING",M9996*IF($K9996="Y",VALUE(VLOOKUP($C9996,'3. Lookup Tables'!$AJ:$AM,4,0)),"--"),0),0)</f>
        <v>0</v>
      </c>
    </row>
    <row r="9997" spans="1:14" x14ac:dyDescent="0.25">
      <c r="A9997" t="s">
        <v>2602</v>
      </c>
      <c r="B9997" t="s">
        <v>2</v>
      </c>
      <c r="C9997" t="s">
        <v>3183</v>
      </c>
      <c r="D9997" t="s">
        <v>4337</v>
      </c>
      <c r="E9997" t="s">
        <v>2696</v>
      </c>
      <c r="F9997" t="s">
        <v>3176</v>
      </c>
      <c r="G9997">
        <v>30.31</v>
      </c>
      <c r="H9997">
        <v>2</v>
      </c>
      <c r="I9997">
        <v>60.62</v>
      </c>
      <c r="J9997" s="82" t="str">
        <f>IF(A9997="","",IF(COUNTIF('4. IncomeStatement_12Mo_BDI'!$8:$8,$A9997)&gt;0,"Y","N"))</f>
        <v>Y</v>
      </c>
      <c r="K9997" s="82" t="str">
        <f t="shared" si="170"/>
        <v>Y</v>
      </c>
      <c r="L9997" s="82" t="str">
        <f>IF($K9997="Y",VLOOKUP($C9997,'3. Lookup Tables'!$AJ:$AM,2,0),"--")</f>
        <v>COM_96GAL</v>
      </c>
      <c r="M9997" s="82">
        <f>IFERROR(IF($K9997="Y",VALUE(VLOOKUP($C9997,'3. Lookup Tables'!$AJ:$AM,3,0)),"--")*H9997,0)</f>
        <v>2</v>
      </c>
      <c r="N9997" s="82">
        <f>IFERROR(IF(D9997="CHARGE - RECURRING",M9997*IF($K9997="Y",VALUE(VLOOKUP($C9997,'3. Lookup Tables'!$AJ:$AM,4,0)),"--"),0),0)</f>
        <v>0</v>
      </c>
    </row>
    <row r="9998" spans="1:14" x14ac:dyDescent="0.25">
      <c r="A9998" t="s">
        <v>2602</v>
      </c>
      <c r="B9998" t="s">
        <v>2</v>
      </c>
      <c r="C9998" t="s">
        <v>3183</v>
      </c>
      <c r="D9998" t="s">
        <v>4337</v>
      </c>
      <c r="E9998" t="s">
        <v>2701</v>
      </c>
      <c r="F9998" t="s">
        <v>3176</v>
      </c>
      <c r="G9998">
        <v>2.8980000000000001</v>
      </c>
      <c r="H9998">
        <v>22</v>
      </c>
      <c r="I9998">
        <v>63.76</v>
      </c>
      <c r="J9998" s="82" t="str">
        <f>IF(A9998="","",IF(COUNTIF('4. IncomeStatement_12Mo_BDI'!$8:$8,$A9998)&gt;0,"Y","N"))</f>
        <v>Y</v>
      </c>
      <c r="K9998" s="82" t="str">
        <f t="shared" ref="K9998:K10061" si="171">IF(OR(F9998="COMMERCIAL",F9998="INDUSTRIAL",F9998="RESIDENTIAL",F9998="FEE"),"Y","N")</f>
        <v>Y</v>
      </c>
      <c r="L9998" s="82" t="str">
        <f>IF($K9998="Y",VLOOKUP($C9998,'3. Lookup Tables'!$AJ:$AM,2,0),"--")</f>
        <v>COM_96GAL</v>
      </c>
      <c r="M9998" s="82">
        <f>IFERROR(IF($K9998="Y",VALUE(VLOOKUP($C9998,'3. Lookup Tables'!$AJ:$AM,3,0)),"--")*H9998,0)</f>
        <v>22</v>
      </c>
      <c r="N9998" s="82">
        <f>IFERROR(IF(D9998="CHARGE - RECURRING",M9998*IF($K9998="Y",VALUE(VLOOKUP($C9998,'3. Lookup Tables'!$AJ:$AM,4,0)),"--"),0),0)</f>
        <v>0</v>
      </c>
    </row>
    <row r="9999" spans="1:14" x14ac:dyDescent="0.25">
      <c r="A9999" t="s">
        <v>2602</v>
      </c>
      <c r="B9999" t="s">
        <v>2</v>
      </c>
      <c r="C9999" t="s">
        <v>3183</v>
      </c>
      <c r="D9999" t="s">
        <v>4337</v>
      </c>
      <c r="E9999" t="s">
        <v>2713</v>
      </c>
      <c r="F9999" t="s">
        <v>3176</v>
      </c>
      <c r="G9999">
        <v>3.64</v>
      </c>
      <c r="H9999">
        <v>10</v>
      </c>
      <c r="I9999">
        <v>36.4</v>
      </c>
      <c r="J9999" s="82" t="str">
        <f>IF(A9999="","",IF(COUNTIF('4. IncomeStatement_12Mo_BDI'!$8:$8,$A9999)&gt;0,"Y","N"))</f>
        <v>Y</v>
      </c>
      <c r="K9999" s="82" t="str">
        <f t="shared" si="171"/>
        <v>Y</v>
      </c>
      <c r="L9999" s="82" t="str">
        <f>IF($K9999="Y",VLOOKUP($C9999,'3. Lookup Tables'!$AJ:$AM,2,0),"--")</f>
        <v>COM_96GAL</v>
      </c>
      <c r="M9999" s="82">
        <f>IFERROR(IF($K9999="Y",VALUE(VLOOKUP($C9999,'3. Lookup Tables'!$AJ:$AM,3,0)),"--")*H9999,0)</f>
        <v>10</v>
      </c>
      <c r="N9999" s="82">
        <f>IFERROR(IF(D9999="CHARGE - RECURRING",M9999*IF($K9999="Y",VALUE(VLOOKUP($C9999,'3. Lookup Tables'!$AJ:$AM,4,0)),"--"),0),0)</f>
        <v>0</v>
      </c>
    </row>
    <row r="10000" spans="1:14" x14ac:dyDescent="0.25">
      <c r="A10000" t="s">
        <v>2602</v>
      </c>
      <c r="B10000" t="s">
        <v>2</v>
      </c>
      <c r="C10000" t="s">
        <v>3183</v>
      </c>
      <c r="D10000" t="s">
        <v>4337</v>
      </c>
      <c r="E10000" t="s">
        <v>2713</v>
      </c>
      <c r="F10000" t="s">
        <v>3176</v>
      </c>
      <c r="G10000">
        <v>14.56</v>
      </c>
      <c r="H10000">
        <v>5</v>
      </c>
      <c r="I10000">
        <v>72.8</v>
      </c>
      <c r="J10000" s="82" t="str">
        <f>IF(A10000="","",IF(COUNTIF('4. IncomeStatement_12Mo_BDI'!$8:$8,$A10000)&gt;0,"Y","N"))</f>
        <v>Y</v>
      </c>
      <c r="K10000" s="82" t="str">
        <f t="shared" si="171"/>
        <v>Y</v>
      </c>
      <c r="L10000" s="82" t="str">
        <f>IF($K10000="Y",VLOOKUP($C10000,'3. Lookup Tables'!$AJ:$AM,2,0),"--")</f>
        <v>COM_96GAL</v>
      </c>
      <c r="M10000" s="82">
        <f>IFERROR(IF($K10000="Y",VALUE(VLOOKUP($C10000,'3. Lookup Tables'!$AJ:$AM,3,0)),"--")*H10000,0)</f>
        <v>5</v>
      </c>
      <c r="N10000" s="82">
        <f>IFERROR(IF(D10000="CHARGE - RECURRING",M10000*IF($K10000="Y",VALUE(VLOOKUP($C10000,'3. Lookup Tables'!$AJ:$AM,4,0)),"--"),0),0)</f>
        <v>0</v>
      </c>
    </row>
    <row r="10001" spans="1:14" x14ac:dyDescent="0.25">
      <c r="A10001" t="s">
        <v>2602</v>
      </c>
      <c r="B10001" t="s">
        <v>2</v>
      </c>
      <c r="C10001" t="s">
        <v>3183</v>
      </c>
      <c r="D10001" t="s">
        <v>4337</v>
      </c>
      <c r="E10001" t="s">
        <v>2718</v>
      </c>
      <c r="F10001" t="s">
        <v>3176</v>
      </c>
      <c r="G10001">
        <v>7.12</v>
      </c>
      <c r="H10001">
        <v>1</v>
      </c>
      <c r="I10001">
        <v>7.12</v>
      </c>
      <c r="J10001" s="82" t="str">
        <f>IF(A10001="","",IF(COUNTIF('4. IncomeStatement_12Mo_BDI'!$8:$8,$A10001)&gt;0,"Y","N"))</f>
        <v>Y</v>
      </c>
      <c r="K10001" s="82" t="str">
        <f t="shared" si="171"/>
        <v>Y</v>
      </c>
      <c r="L10001" s="82" t="str">
        <f>IF($K10001="Y",VLOOKUP($C10001,'3. Lookup Tables'!$AJ:$AM,2,0),"--")</f>
        <v>COM_96GAL</v>
      </c>
      <c r="M10001" s="82">
        <f>IFERROR(IF($K10001="Y",VALUE(VLOOKUP($C10001,'3. Lookup Tables'!$AJ:$AM,3,0)),"--")*H10001,0)</f>
        <v>1</v>
      </c>
      <c r="N10001" s="82">
        <f>IFERROR(IF(D10001="CHARGE - RECURRING",M10001*IF($K10001="Y",VALUE(VLOOKUP($C10001,'3. Lookup Tables'!$AJ:$AM,4,0)),"--"),0),0)</f>
        <v>0</v>
      </c>
    </row>
    <row r="10002" spans="1:14" x14ac:dyDescent="0.25">
      <c r="A10002" t="s">
        <v>2602</v>
      </c>
      <c r="B10002" t="s">
        <v>2</v>
      </c>
      <c r="C10002" t="s">
        <v>3183</v>
      </c>
      <c r="D10002" t="s">
        <v>4336</v>
      </c>
      <c r="E10002" t="s">
        <v>2695</v>
      </c>
      <c r="F10002" t="s">
        <v>3176</v>
      </c>
      <c r="G10002">
        <v>0</v>
      </c>
      <c r="H10002">
        <v>3</v>
      </c>
      <c r="I10002">
        <v>0</v>
      </c>
      <c r="J10002" s="82" t="str">
        <f>IF(A10002="","",IF(COUNTIF('4. IncomeStatement_12Mo_BDI'!$8:$8,$A10002)&gt;0,"Y","N"))</f>
        <v>Y</v>
      </c>
      <c r="K10002" s="82" t="str">
        <f t="shared" si="171"/>
        <v>Y</v>
      </c>
      <c r="L10002" s="82" t="str">
        <f>IF($K10002="Y",VLOOKUP($C10002,'3. Lookup Tables'!$AJ:$AM,2,0),"--")</f>
        <v>COM_96GAL</v>
      </c>
      <c r="M10002" s="82">
        <f>IFERROR(IF($K10002="Y",VALUE(VLOOKUP($C10002,'3. Lookup Tables'!$AJ:$AM,3,0)),"--")*H10002,0)</f>
        <v>3</v>
      </c>
      <c r="N10002" s="82">
        <f>IFERROR(IF(D10002="CHARGE - RECURRING",M10002*IF($K10002="Y",VALUE(VLOOKUP($C10002,'3. Lookup Tables'!$AJ:$AM,4,0)),"--"),0),0)</f>
        <v>9.99</v>
      </c>
    </row>
    <row r="10003" spans="1:14" x14ac:dyDescent="0.25">
      <c r="A10003" t="s">
        <v>2602</v>
      </c>
      <c r="B10003" t="s">
        <v>2</v>
      </c>
      <c r="C10003" t="s">
        <v>3183</v>
      </c>
      <c r="D10003" t="s">
        <v>4336</v>
      </c>
      <c r="E10003" t="s">
        <v>2695</v>
      </c>
      <c r="F10003" t="s">
        <v>3176</v>
      </c>
      <c r="G10003">
        <v>40.15</v>
      </c>
      <c r="H10003">
        <v>335</v>
      </c>
      <c r="I10003">
        <v>13450.25</v>
      </c>
      <c r="J10003" s="82" t="str">
        <f>IF(A10003="","",IF(COUNTIF('4. IncomeStatement_12Mo_BDI'!$8:$8,$A10003)&gt;0,"Y","N"))</f>
        <v>Y</v>
      </c>
      <c r="K10003" s="82" t="str">
        <f t="shared" si="171"/>
        <v>Y</v>
      </c>
      <c r="L10003" s="82" t="str">
        <f>IF($K10003="Y",VLOOKUP($C10003,'3. Lookup Tables'!$AJ:$AM,2,0),"--")</f>
        <v>COM_96GAL</v>
      </c>
      <c r="M10003" s="82">
        <f>IFERROR(IF($K10003="Y",VALUE(VLOOKUP($C10003,'3. Lookup Tables'!$AJ:$AM,3,0)),"--")*H10003,0)</f>
        <v>335</v>
      </c>
      <c r="N10003" s="82">
        <f>IFERROR(IF(D10003="CHARGE - RECURRING",M10003*IF($K10003="Y",VALUE(VLOOKUP($C10003,'3. Lookup Tables'!$AJ:$AM,4,0)),"--"),0),0)</f>
        <v>1115.55</v>
      </c>
    </row>
    <row r="10004" spans="1:14" x14ac:dyDescent="0.25">
      <c r="A10004" t="s">
        <v>2602</v>
      </c>
      <c r="B10004" t="s">
        <v>2</v>
      </c>
      <c r="C10004" t="s">
        <v>3183</v>
      </c>
      <c r="D10004" t="s">
        <v>4336</v>
      </c>
      <c r="E10004" t="s">
        <v>2696</v>
      </c>
      <c r="F10004" t="s">
        <v>3176</v>
      </c>
      <c r="G10004">
        <v>0</v>
      </c>
      <c r="H10004">
        <v>1</v>
      </c>
      <c r="I10004">
        <v>0</v>
      </c>
      <c r="J10004" s="82" t="str">
        <f>IF(A10004="","",IF(COUNTIF('4. IncomeStatement_12Mo_BDI'!$8:$8,$A10004)&gt;0,"Y","N"))</f>
        <v>Y</v>
      </c>
      <c r="K10004" s="82" t="str">
        <f t="shared" si="171"/>
        <v>Y</v>
      </c>
      <c r="L10004" s="82" t="str">
        <f>IF($K10004="Y",VLOOKUP($C10004,'3. Lookup Tables'!$AJ:$AM,2,0),"--")</f>
        <v>COM_96GAL</v>
      </c>
      <c r="M10004" s="82">
        <f>IFERROR(IF($K10004="Y",VALUE(VLOOKUP($C10004,'3. Lookup Tables'!$AJ:$AM,3,0)),"--")*H10004,0)</f>
        <v>1</v>
      </c>
      <c r="N10004" s="82">
        <f>IFERROR(IF(D10004="CHARGE - RECURRING",M10004*IF($K10004="Y",VALUE(VLOOKUP($C10004,'3. Lookup Tables'!$AJ:$AM,4,0)),"--"),0),0)</f>
        <v>3.33</v>
      </c>
    </row>
    <row r="10005" spans="1:14" x14ac:dyDescent="0.25">
      <c r="A10005" t="s">
        <v>2602</v>
      </c>
      <c r="B10005" t="s">
        <v>2</v>
      </c>
      <c r="C10005" t="s">
        <v>3183</v>
      </c>
      <c r="D10005" t="s">
        <v>4336</v>
      </c>
      <c r="E10005" t="s">
        <v>2696</v>
      </c>
      <c r="F10005" t="s">
        <v>3176</v>
      </c>
      <c r="G10005">
        <v>30.31</v>
      </c>
      <c r="H10005">
        <v>118</v>
      </c>
      <c r="I10005">
        <v>3576.58</v>
      </c>
      <c r="J10005" s="82" t="str">
        <f>IF(A10005="","",IF(COUNTIF('4. IncomeStatement_12Mo_BDI'!$8:$8,$A10005)&gt;0,"Y","N"))</f>
        <v>Y</v>
      </c>
      <c r="K10005" s="82" t="str">
        <f t="shared" si="171"/>
        <v>Y</v>
      </c>
      <c r="L10005" s="82" t="str">
        <f>IF($K10005="Y",VLOOKUP($C10005,'3. Lookup Tables'!$AJ:$AM,2,0),"--")</f>
        <v>COM_96GAL</v>
      </c>
      <c r="M10005" s="82">
        <f>IFERROR(IF($K10005="Y",VALUE(VLOOKUP($C10005,'3. Lookup Tables'!$AJ:$AM,3,0)),"--")*H10005,0)</f>
        <v>118</v>
      </c>
      <c r="N10005" s="82">
        <f>IFERROR(IF(D10005="CHARGE - RECURRING",M10005*IF($K10005="Y",VALUE(VLOOKUP($C10005,'3. Lookup Tables'!$AJ:$AM,4,0)),"--"),0),0)</f>
        <v>392.94</v>
      </c>
    </row>
    <row r="10006" spans="1:14" x14ac:dyDescent="0.25">
      <c r="A10006" t="s">
        <v>2602</v>
      </c>
      <c r="B10006" t="s">
        <v>2</v>
      </c>
      <c r="C10006" t="s">
        <v>3183</v>
      </c>
      <c r="D10006" t="s">
        <v>4336</v>
      </c>
      <c r="E10006" t="s">
        <v>2697</v>
      </c>
      <c r="F10006" t="s">
        <v>3176</v>
      </c>
      <c r="G10006">
        <v>30.31</v>
      </c>
      <c r="H10006">
        <v>3</v>
      </c>
      <c r="I10006">
        <v>90.93</v>
      </c>
      <c r="J10006" s="82" t="str">
        <f>IF(A10006="","",IF(COUNTIF('4. IncomeStatement_12Mo_BDI'!$8:$8,$A10006)&gt;0,"Y","N"))</f>
        <v>Y</v>
      </c>
      <c r="K10006" s="82" t="str">
        <f t="shared" si="171"/>
        <v>Y</v>
      </c>
      <c r="L10006" s="82" t="str">
        <f>IF($K10006="Y",VLOOKUP($C10006,'3. Lookup Tables'!$AJ:$AM,2,0),"--")</f>
        <v>COM_96GAL</v>
      </c>
      <c r="M10006" s="82">
        <f>IFERROR(IF($K10006="Y",VALUE(VLOOKUP($C10006,'3. Lookup Tables'!$AJ:$AM,3,0)),"--")*H10006,0)</f>
        <v>3</v>
      </c>
      <c r="N10006" s="82">
        <f>IFERROR(IF(D10006="CHARGE - RECURRING",M10006*IF($K10006="Y",VALUE(VLOOKUP($C10006,'3. Lookup Tables'!$AJ:$AM,4,0)),"--"),0),0)</f>
        <v>9.99</v>
      </c>
    </row>
    <row r="10007" spans="1:14" x14ac:dyDescent="0.25">
      <c r="A10007" t="s">
        <v>2602</v>
      </c>
      <c r="B10007" t="s">
        <v>2</v>
      </c>
      <c r="C10007" t="s">
        <v>3183</v>
      </c>
      <c r="D10007" t="s">
        <v>4336</v>
      </c>
      <c r="E10007" t="s">
        <v>2698</v>
      </c>
      <c r="F10007" t="s">
        <v>3176</v>
      </c>
      <c r="G10007">
        <v>30.31</v>
      </c>
      <c r="H10007">
        <v>134</v>
      </c>
      <c r="I10007">
        <v>4061.54</v>
      </c>
      <c r="J10007" s="82" t="str">
        <f>IF(A10007="","",IF(COUNTIF('4. IncomeStatement_12Mo_BDI'!$8:$8,$A10007)&gt;0,"Y","N"))</f>
        <v>Y</v>
      </c>
      <c r="K10007" s="82" t="str">
        <f t="shared" si="171"/>
        <v>Y</v>
      </c>
      <c r="L10007" s="82" t="str">
        <f>IF($K10007="Y",VLOOKUP($C10007,'3. Lookup Tables'!$AJ:$AM,2,0),"--")</f>
        <v>COM_96GAL</v>
      </c>
      <c r="M10007" s="82">
        <f>IFERROR(IF($K10007="Y",VALUE(VLOOKUP($C10007,'3. Lookup Tables'!$AJ:$AM,3,0)),"--")*H10007,0)</f>
        <v>134</v>
      </c>
      <c r="N10007" s="82">
        <f>IFERROR(IF(D10007="CHARGE - RECURRING",M10007*IF($K10007="Y",VALUE(VLOOKUP($C10007,'3. Lookup Tables'!$AJ:$AM,4,0)),"--"),0),0)</f>
        <v>446.22</v>
      </c>
    </row>
    <row r="10008" spans="1:14" x14ac:dyDescent="0.25">
      <c r="A10008" t="s">
        <v>2602</v>
      </c>
      <c r="B10008" t="s">
        <v>2</v>
      </c>
      <c r="C10008" t="s">
        <v>3183</v>
      </c>
      <c r="D10008" t="s">
        <v>4336</v>
      </c>
      <c r="E10008" t="s">
        <v>2701</v>
      </c>
      <c r="F10008" t="s">
        <v>3176</v>
      </c>
      <c r="G10008">
        <v>0</v>
      </c>
      <c r="H10008">
        <v>12</v>
      </c>
      <c r="I10008">
        <v>0</v>
      </c>
      <c r="J10008" s="82" t="str">
        <f>IF(A10008="","",IF(COUNTIF('4. IncomeStatement_12Mo_BDI'!$8:$8,$A10008)&gt;0,"Y","N"))</f>
        <v>Y</v>
      </c>
      <c r="K10008" s="82" t="str">
        <f t="shared" si="171"/>
        <v>Y</v>
      </c>
      <c r="L10008" s="82" t="str">
        <f>IF($K10008="Y",VLOOKUP($C10008,'3. Lookup Tables'!$AJ:$AM,2,0),"--")</f>
        <v>COM_96GAL</v>
      </c>
      <c r="M10008" s="82">
        <f>IFERROR(IF($K10008="Y",VALUE(VLOOKUP($C10008,'3. Lookup Tables'!$AJ:$AM,3,0)),"--")*H10008,0)</f>
        <v>12</v>
      </c>
      <c r="N10008" s="82">
        <f>IFERROR(IF(D10008="CHARGE - RECURRING",M10008*IF($K10008="Y",VALUE(VLOOKUP($C10008,'3. Lookup Tables'!$AJ:$AM,4,0)),"--"),0),0)</f>
        <v>39.96</v>
      </c>
    </row>
    <row r="10009" spans="1:14" x14ac:dyDescent="0.25">
      <c r="A10009" t="s">
        <v>2602</v>
      </c>
      <c r="B10009" t="s">
        <v>2</v>
      </c>
      <c r="C10009" t="s">
        <v>3183</v>
      </c>
      <c r="D10009" t="s">
        <v>4336</v>
      </c>
      <c r="E10009" t="s">
        <v>2701</v>
      </c>
      <c r="F10009" t="s">
        <v>3176</v>
      </c>
      <c r="G10009">
        <v>14.49</v>
      </c>
      <c r="H10009">
        <v>50</v>
      </c>
      <c r="I10009">
        <v>724.5</v>
      </c>
      <c r="J10009" s="82" t="str">
        <f>IF(A10009="","",IF(COUNTIF('4. IncomeStatement_12Mo_BDI'!$8:$8,$A10009)&gt;0,"Y","N"))</f>
        <v>Y</v>
      </c>
      <c r="K10009" s="82" t="str">
        <f t="shared" si="171"/>
        <v>Y</v>
      </c>
      <c r="L10009" s="82" t="str">
        <f>IF($K10009="Y",VLOOKUP($C10009,'3. Lookup Tables'!$AJ:$AM,2,0),"--")</f>
        <v>COM_96GAL</v>
      </c>
      <c r="M10009" s="82">
        <f>IFERROR(IF($K10009="Y",VALUE(VLOOKUP($C10009,'3. Lookup Tables'!$AJ:$AM,3,0)),"--")*H10009,0)</f>
        <v>50</v>
      </c>
      <c r="N10009" s="82">
        <f>IFERROR(IF(D10009="CHARGE - RECURRING",M10009*IF($K10009="Y",VALUE(VLOOKUP($C10009,'3. Lookup Tables'!$AJ:$AM,4,0)),"--"),0),0)</f>
        <v>166.5</v>
      </c>
    </row>
    <row r="10010" spans="1:14" x14ac:dyDescent="0.25">
      <c r="A10010" t="s">
        <v>2602</v>
      </c>
      <c r="B10010" t="s">
        <v>2</v>
      </c>
      <c r="C10010" t="s">
        <v>3183</v>
      </c>
      <c r="D10010" t="s">
        <v>4336</v>
      </c>
      <c r="E10010" t="s">
        <v>2703</v>
      </c>
      <c r="F10010" t="s">
        <v>3176</v>
      </c>
      <c r="G10010">
        <v>39.57</v>
      </c>
      <c r="H10010">
        <v>2</v>
      </c>
      <c r="I10010">
        <v>79.14</v>
      </c>
      <c r="J10010" s="82" t="str">
        <f>IF(A10010="","",IF(COUNTIF('4. IncomeStatement_12Mo_BDI'!$8:$8,$A10010)&gt;0,"Y","N"))</f>
        <v>Y</v>
      </c>
      <c r="K10010" s="82" t="str">
        <f t="shared" si="171"/>
        <v>Y</v>
      </c>
      <c r="L10010" s="82" t="str">
        <f>IF($K10010="Y",VLOOKUP($C10010,'3. Lookup Tables'!$AJ:$AM,2,0),"--")</f>
        <v>COM_96GAL</v>
      </c>
      <c r="M10010" s="82">
        <f>IFERROR(IF($K10010="Y",VALUE(VLOOKUP($C10010,'3. Lookup Tables'!$AJ:$AM,3,0)),"--")*H10010,0)</f>
        <v>2</v>
      </c>
      <c r="N10010" s="82">
        <f>IFERROR(IF(D10010="CHARGE - RECURRING",M10010*IF($K10010="Y",VALUE(VLOOKUP($C10010,'3. Lookup Tables'!$AJ:$AM,4,0)),"--"),0),0)</f>
        <v>6.66</v>
      </c>
    </row>
    <row r="10011" spans="1:14" x14ac:dyDescent="0.25">
      <c r="A10011" t="s">
        <v>2602</v>
      </c>
      <c r="B10011" t="s">
        <v>2</v>
      </c>
      <c r="C10011" t="s">
        <v>3183</v>
      </c>
      <c r="D10011" t="s">
        <v>4336</v>
      </c>
      <c r="E10011" t="s">
        <v>2713</v>
      </c>
      <c r="F10011" t="s">
        <v>3176</v>
      </c>
      <c r="G10011">
        <v>14.56</v>
      </c>
      <c r="H10011">
        <v>117</v>
      </c>
      <c r="I10011">
        <v>1703.52</v>
      </c>
      <c r="J10011" s="82" t="str">
        <f>IF(A10011="","",IF(COUNTIF('4. IncomeStatement_12Mo_BDI'!$8:$8,$A10011)&gt;0,"Y","N"))</f>
        <v>Y</v>
      </c>
      <c r="K10011" s="82" t="str">
        <f t="shared" si="171"/>
        <v>Y</v>
      </c>
      <c r="L10011" s="82" t="str">
        <f>IF($K10011="Y",VLOOKUP($C10011,'3. Lookup Tables'!$AJ:$AM,2,0),"--")</f>
        <v>COM_96GAL</v>
      </c>
      <c r="M10011" s="82">
        <f>IFERROR(IF($K10011="Y",VALUE(VLOOKUP($C10011,'3. Lookup Tables'!$AJ:$AM,3,0)),"--")*H10011,0)</f>
        <v>117</v>
      </c>
      <c r="N10011" s="82">
        <f>IFERROR(IF(D10011="CHARGE - RECURRING",M10011*IF($K10011="Y",VALUE(VLOOKUP($C10011,'3. Lookup Tables'!$AJ:$AM,4,0)),"--"),0),0)</f>
        <v>389.61</v>
      </c>
    </row>
    <row r="10012" spans="1:14" x14ac:dyDescent="0.25">
      <c r="A10012" t="s">
        <v>2602</v>
      </c>
      <c r="B10012" t="s">
        <v>2</v>
      </c>
      <c r="C10012" t="s">
        <v>3183</v>
      </c>
      <c r="D10012" t="s">
        <v>4336</v>
      </c>
      <c r="E10012" t="s">
        <v>2716</v>
      </c>
      <c r="F10012" t="s">
        <v>3176</v>
      </c>
      <c r="G10012">
        <v>16.41</v>
      </c>
      <c r="H10012">
        <v>2</v>
      </c>
      <c r="I10012">
        <v>32.82</v>
      </c>
      <c r="J10012" s="82" t="str">
        <f>IF(A10012="","",IF(COUNTIF('4. IncomeStatement_12Mo_BDI'!$8:$8,$A10012)&gt;0,"Y","N"))</f>
        <v>Y</v>
      </c>
      <c r="K10012" s="82" t="str">
        <f t="shared" si="171"/>
        <v>Y</v>
      </c>
      <c r="L10012" s="82" t="str">
        <f>IF($K10012="Y",VLOOKUP($C10012,'3. Lookup Tables'!$AJ:$AM,2,0),"--")</f>
        <v>COM_96GAL</v>
      </c>
      <c r="M10012" s="82">
        <f>IFERROR(IF($K10012="Y",VALUE(VLOOKUP($C10012,'3. Lookup Tables'!$AJ:$AM,3,0)),"--")*H10012,0)</f>
        <v>2</v>
      </c>
      <c r="N10012" s="82">
        <f>IFERROR(IF(D10012="CHARGE - RECURRING",M10012*IF($K10012="Y",VALUE(VLOOKUP($C10012,'3. Lookup Tables'!$AJ:$AM,4,0)),"--"),0),0)</f>
        <v>6.66</v>
      </c>
    </row>
    <row r="10013" spans="1:14" x14ac:dyDescent="0.25">
      <c r="A10013" t="s">
        <v>2602</v>
      </c>
      <c r="B10013" t="s">
        <v>2</v>
      </c>
      <c r="C10013" t="s">
        <v>3183</v>
      </c>
      <c r="D10013" t="s">
        <v>4336</v>
      </c>
      <c r="E10013" t="s">
        <v>2717</v>
      </c>
      <c r="F10013" t="s">
        <v>3176</v>
      </c>
      <c r="G10013">
        <v>14.4</v>
      </c>
      <c r="H10013">
        <v>8</v>
      </c>
      <c r="I10013">
        <v>115.2</v>
      </c>
      <c r="J10013" s="82" t="str">
        <f>IF(A10013="","",IF(COUNTIF('4. IncomeStatement_12Mo_BDI'!$8:$8,$A10013)&gt;0,"Y","N"))</f>
        <v>Y</v>
      </c>
      <c r="K10013" s="82" t="str">
        <f t="shared" si="171"/>
        <v>Y</v>
      </c>
      <c r="L10013" s="82" t="str">
        <f>IF($K10013="Y",VLOOKUP($C10013,'3. Lookup Tables'!$AJ:$AM,2,0),"--")</f>
        <v>COM_96GAL</v>
      </c>
      <c r="M10013" s="82">
        <f>IFERROR(IF($K10013="Y",VALUE(VLOOKUP($C10013,'3. Lookup Tables'!$AJ:$AM,3,0)),"--")*H10013,0)</f>
        <v>8</v>
      </c>
      <c r="N10013" s="82">
        <f>IFERROR(IF(D10013="CHARGE - RECURRING",M10013*IF($K10013="Y",VALUE(VLOOKUP($C10013,'3. Lookup Tables'!$AJ:$AM,4,0)),"--"),0),0)</f>
        <v>26.64</v>
      </c>
    </row>
    <row r="10014" spans="1:14" x14ac:dyDescent="0.25">
      <c r="A10014" t="s">
        <v>2602</v>
      </c>
      <c r="B10014" t="s">
        <v>2</v>
      </c>
      <c r="C10014" t="s">
        <v>3183</v>
      </c>
      <c r="D10014" t="s">
        <v>4336</v>
      </c>
      <c r="E10014" t="s">
        <v>2718</v>
      </c>
      <c r="F10014" t="s">
        <v>3176</v>
      </c>
      <c r="G10014">
        <v>15.4</v>
      </c>
      <c r="H10014">
        <v>68</v>
      </c>
      <c r="I10014">
        <v>1047.2</v>
      </c>
      <c r="J10014" s="82" t="str">
        <f>IF(A10014="","",IF(COUNTIF('4. IncomeStatement_12Mo_BDI'!$8:$8,$A10014)&gt;0,"Y","N"))</f>
        <v>Y</v>
      </c>
      <c r="K10014" s="82" t="str">
        <f t="shared" si="171"/>
        <v>Y</v>
      </c>
      <c r="L10014" s="82" t="str">
        <f>IF($K10014="Y",VLOOKUP($C10014,'3. Lookup Tables'!$AJ:$AM,2,0),"--")</f>
        <v>COM_96GAL</v>
      </c>
      <c r="M10014" s="82">
        <f>IFERROR(IF($K10014="Y",VALUE(VLOOKUP($C10014,'3. Lookup Tables'!$AJ:$AM,3,0)),"--")*H10014,0)</f>
        <v>68</v>
      </c>
      <c r="N10014" s="82">
        <f>IFERROR(IF(D10014="CHARGE - RECURRING",M10014*IF($K10014="Y",VALUE(VLOOKUP($C10014,'3. Lookup Tables'!$AJ:$AM,4,0)),"--"),0),0)</f>
        <v>226.44</v>
      </c>
    </row>
    <row r="10015" spans="1:14" x14ac:dyDescent="0.25">
      <c r="A10015" t="s">
        <v>2602</v>
      </c>
      <c r="B10015" t="s">
        <v>2</v>
      </c>
      <c r="C10015" t="s">
        <v>3183</v>
      </c>
      <c r="D10015" t="s">
        <v>4336</v>
      </c>
      <c r="E10015" t="s">
        <v>2720</v>
      </c>
      <c r="F10015" t="s">
        <v>3176</v>
      </c>
      <c r="G10015">
        <v>20.010000000000002</v>
      </c>
      <c r="H10015">
        <v>26</v>
      </c>
      <c r="I10015">
        <v>520.26</v>
      </c>
      <c r="J10015" s="82" t="str">
        <f>IF(A10015="","",IF(COUNTIF('4. IncomeStatement_12Mo_BDI'!$8:$8,$A10015)&gt;0,"Y","N"))</f>
        <v>Y</v>
      </c>
      <c r="K10015" s="82" t="str">
        <f t="shared" si="171"/>
        <v>Y</v>
      </c>
      <c r="L10015" s="82" t="str">
        <f>IF($K10015="Y",VLOOKUP($C10015,'3. Lookup Tables'!$AJ:$AM,2,0),"--")</f>
        <v>COM_96GAL</v>
      </c>
      <c r="M10015" s="82">
        <f>IFERROR(IF($K10015="Y",VALUE(VLOOKUP($C10015,'3. Lookup Tables'!$AJ:$AM,3,0)),"--")*H10015,0)</f>
        <v>26</v>
      </c>
      <c r="N10015" s="82">
        <f>IFERROR(IF(D10015="CHARGE - RECURRING",M10015*IF($K10015="Y",VALUE(VLOOKUP($C10015,'3. Lookup Tables'!$AJ:$AM,4,0)),"--"),0),0)</f>
        <v>86.58</v>
      </c>
    </row>
    <row r="10016" spans="1:14" x14ac:dyDescent="0.25">
      <c r="A10016" t="s">
        <v>2602</v>
      </c>
      <c r="B10016" t="s">
        <v>2</v>
      </c>
      <c r="C10016" t="s">
        <v>3228</v>
      </c>
      <c r="D10016" t="s">
        <v>4337</v>
      </c>
      <c r="E10016" t="s">
        <v>2713</v>
      </c>
      <c r="F10016" t="s">
        <v>3176</v>
      </c>
      <c r="G10016">
        <v>16.5002</v>
      </c>
      <c r="H10016">
        <v>6</v>
      </c>
      <c r="I10016">
        <v>99</v>
      </c>
      <c r="J10016" s="82" t="str">
        <f>IF(A10016="","",IF(COUNTIF('4. IncomeStatement_12Mo_BDI'!$8:$8,$A10016)&gt;0,"Y","N"))</f>
        <v>Y</v>
      </c>
      <c r="K10016" s="82" t="str">
        <f t="shared" si="171"/>
        <v>Y</v>
      </c>
      <c r="L10016" s="82" t="str">
        <f>IF($K10016="Y",VLOOKUP($C10016,'3. Lookup Tables'!$AJ:$AM,2,0),"--")</f>
        <v>COM_96GAL</v>
      </c>
      <c r="M10016" s="82">
        <f>IFERROR(IF($K10016="Y",VALUE(VLOOKUP($C10016,'3. Lookup Tables'!$AJ:$AM,3,0)),"--")*H10016,0)</f>
        <v>6</v>
      </c>
      <c r="N10016" s="82">
        <f>IFERROR(IF(D10016="CHARGE - RECURRING",M10016*IF($K10016="Y",VALUE(VLOOKUP($C10016,'3. Lookup Tables'!$AJ:$AM,4,0)),"--"),0),0)</f>
        <v>0</v>
      </c>
    </row>
    <row r="10017" spans="1:14" x14ac:dyDescent="0.25">
      <c r="A10017" t="s">
        <v>2602</v>
      </c>
      <c r="B10017" t="s">
        <v>2</v>
      </c>
      <c r="C10017" t="s">
        <v>3228</v>
      </c>
      <c r="D10017" t="s">
        <v>4336</v>
      </c>
      <c r="E10017" t="s">
        <v>2701</v>
      </c>
      <c r="F10017" t="s">
        <v>3176</v>
      </c>
      <c r="G10017">
        <v>0</v>
      </c>
      <c r="H10017">
        <v>4</v>
      </c>
      <c r="I10017">
        <v>0</v>
      </c>
      <c r="J10017" s="82" t="str">
        <f>IF(A10017="","",IF(COUNTIF('4. IncomeStatement_12Mo_BDI'!$8:$8,$A10017)&gt;0,"Y","N"))</f>
        <v>Y</v>
      </c>
      <c r="K10017" s="82" t="str">
        <f t="shared" si="171"/>
        <v>Y</v>
      </c>
      <c r="L10017" s="82" t="str">
        <f>IF($K10017="Y",VLOOKUP($C10017,'3. Lookup Tables'!$AJ:$AM,2,0),"--")</f>
        <v>COM_96GAL</v>
      </c>
      <c r="M10017" s="82">
        <f>IFERROR(IF($K10017="Y",VALUE(VLOOKUP($C10017,'3. Lookup Tables'!$AJ:$AM,3,0)),"--")*H10017,0)</f>
        <v>4</v>
      </c>
      <c r="N10017" s="82">
        <f>IFERROR(IF(D10017="CHARGE - RECURRING",M10017*IF($K10017="Y",VALUE(VLOOKUP($C10017,'3. Lookup Tables'!$AJ:$AM,4,0)),"--"),0),0)</f>
        <v>30.64</v>
      </c>
    </row>
    <row r="10018" spans="1:14" x14ac:dyDescent="0.25">
      <c r="A10018" t="s">
        <v>2602</v>
      </c>
      <c r="B10018" t="s">
        <v>2</v>
      </c>
      <c r="C10018" t="s">
        <v>3228</v>
      </c>
      <c r="D10018" t="s">
        <v>4336</v>
      </c>
      <c r="E10018" t="s">
        <v>2713</v>
      </c>
      <c r="F10018" t="s">
        <v>3176</v>
      </c>
      <c r="G10018">
        <v>29.12</v>
      </c>
      <c r="H10018">
        <v>27</v>
      </c>
      <c r="I10018">
        <v>786.24</v>
      </c>
      <c r="J10018" s="82" t="str">
        <f>IF(A10018="","",IF(COUNTIF('4. IncomeStatement_12Mo_BDI'!$8:$8,$A10018)&gt;0,"Y","N"))</f>
        <v>Y</v>
      </c>
      <c r="K10018" s="82" t="str">
        <f t="shared" si="171"/>
        <v>Y</v>
      </c>
      <c r="L10018" s="82" t="str">
        <f>IF($K10018="Y",VLOOKUP($C10018,'3. Lookup Tables'!$AJ:$AM,2,0),"--")</f>
        <v>COM_96GAL</v>
      </c>
      <c r="M10018" s="82">
        <f>IFERROR(IF($K10018="Y",VALUE(VLOOKUP($C10018,'3. Lookup Tables'!$AJ:$AM,3,0)),"--")*H10018,0)</f>
        <v>27</v>
      </c>
      <c r="N10018" s="82">
        <f>IFERROR(IF(D10018="CHARGE - RECURRING",M10018*IF($K10018="Y",VALUE(VLOOKUP($C10018,'3. Lookup Tables'!$AJ:$AM,4,0)),"--"),0),0)</f>
        <v>206.82</v>
      </c>
    </row>
    <row r="10019" spans="1:14" x14ac:dyDescent="0.25">
      <c r="A10019" t="s">
        <v>2602</v>
      </c>
      <c r="B10019" t="s">
        <v>2</v>
      </c>
      <c r="C10019" t="s">
        <v>3228</v>
      </c>
      <c r="D10019" t="s">
        <v>4336</v>
      </c>
      <c r="E10019" t="s">
        <v>2718</v>
      </c>
      <c r="F10019" t="s">
        <v>3176</v>
      </c>
      <c r="G10019">
        <v>28.19</v>
      </c>
      <c r="H10019">
        <v>1</v>
      </c>
      <c r="I10019">
        <v>28.19</v>
      </c>
      <c r="J10019" s="82" t="str">
        <f>IF(A10019="","",IF(COUNTIF('4. IncomeStatement_12Mo_BDI'!$8:$8,$A10019)&gt;0,"Y","N"))</f>
        <v>Y</v>
      </c>
      <c r="K10019" s="82" t="str">
        <f t="shared" si="171"/>
        <v>Y</v>
      </c>
      <c r="L10019" s="82" t="str">
        <f>IF($K10019="Y",VLOOKUP($C10019,'3. Lookup Tables'!$AJ:$AM,2,0),"--")</f>
        <v>COM_96GAL</v>
      </c>
      <c r="M10019" s="82">
        <f>IFERROR(IF($K10019="Y",VALUE(VLOOKUP($C10019,'3. Lookup Tables'!$AJ:$AM,3,0)),"--")*H10019,0)</f>
        <v>1</v>
      </c>
      <c r="N10019" s="82">
        <f>IFERROR(IF(D10019="CHARGE - RECURRING",M10019*IF($K10019="Y",VALUE(VLOOKUP($C10019,'3. Lookup Tables'!$AJ:$AM,4,0)),"--"),0),0)</f>
        <v>7.66</v>
      </c>
    </row>
    <row r="10020" spans="1:14" x14ac:dyDescent="0.25">
      <c r="A10020" t="s">
        <v>2602</v>
      </c>
      <c r="B10020" t="s">
        <v>2</v>
      </c>
      <c r="C10020" t="s">
        <v>4338</v>
      </c>
      <c r="D10020" t="s">
        <v>4337</v>
      </c>
      <c r="E10020" t="s">
        <v>2695</v>
      </c>
      <c r="F10020" t="s">
        <v>3176</v>
      </c>
      <c r="G10020">
        <v>0</v>
      </c>
      <c r="H10020">
        <v>19</v>
      </c>
      <c r="I10020">
        <v>0</v>
      </c>
      <c r="J10020" s="82" t="str">
        <f>IF(A10020="","",IF(COUNTIF('4. IncomeStatement_12Mo_BDI'!$8:$8,$A10020)&gt;0,"Y","N"))</f>
        <v>Y</v>
      </c>
      <c r="K10020" s="82" t="str">
        <f t="shared" si="171"/>
        <v>Y</v>
      </c>
      <c r="L10020" s="82" t="str">
        <f>IF($K10020="Y",VLOOKUP($C10020,'3. Lookup Tables'!$AJ:$AM,2,0),"--")</f>
        <v>COM_BRINGIN_CART</v>
      </c>
      <c r="M10020" s="82">
        <f>IFERROR(IF($K10020="Y",VALUE(VLOOKUP($C10020,'3. Lookup Tables'!$AJ:$AM,3,0)),"--")*H10020,0)</f>
        <v>19</v>
      </c>
      <c r="N10020" s="82">
        <f>IFERROR(IF(D10020="CHARGE - RECURRING",M10020*IF($K10020="Y",VALUE(VLOOKUP($C10020,'3. Lookup Tables'!$AJ:$AM,4,0)),"--"),0),0)</f>
        <v>0</v>
      </c>
    </row>
    <row r="10021" spans="1:14" x14ac:dyDescent="0.25">
      <c r="A10021" t="s">
        <v>2602</v>
      </c>
      <c r="B10021" t="s">
        <v>2</v>
      </c>
      <c r="C10021" t="s">
        <v>4338</v>
      </c>
      <c r="D10021" t="s">
        <v>4337</v>
      </c>
      <c r="E10021" t="s">
        <v>2696</v>
      </c>
      <c r="F10021" t="s">
        <v>3176</v>
      </c>
      <c r="G10021">
        <v>0</v>
      </c>
      <c r="H10021">
        <v>1</v>
      </c>
      <c r="I10021">
        <v>0</v>
      </c>
      <c r="J10021" s="82" t="str">
        <f>IF(A10021="","",IF(COUNTIF('4. IncomeStatement_12Mo_BDI'!$8:$8,$A10021)&gt;0,"Y","N"))</f>
        <v>Y</v>
      </c>
      <c r="K10021" s="82" t="str">
        <f t="shared" si="171"/>
        <v>Y</v>
      </c>
      <c r="L10021" s="82" t="str">
        <f>IF($K10021="Y",VLOOKUP($C10021,'3. Lookup Tables'!$AJ:$AM,2,0),"--")</f>
        <v>COM_BRINGIN_CART</v>
      </c>
      <c r="M10021" s="82">
        <f>IFERROR(IF($K10021="Y",VALUE(VLOOKUP($C10021,'3. Lookup Tables'!$AJ:$AM,3,0)),"--")*H10021,0)</f>
        <v>1</v>
      </c>
      <c r="N10021" s="82">
        <f>IFERROR(IF(D10021="CHARGE - RECURRING",M10021*IF($K10021="Y",VALUE(VLOOKUP($C10021,'3. Lookup Tables'!$AJ:$AM,4,0)),"--"),0),0)</f>
        <v>0</v>
      </c>
    </row>
    <row r="10022" spans="1:14" x14ac:dyDescent="0.25">
      <c r="A10022" t="s">
        <v>2602</v>
      </c>
      <c r="B10022" t="s">
        <v>2</v>
      </c>
      <c r="C10022" t="s">
        <v>4338</v>
      </c>
      <c r="D10022" t="s">
        <v>4337</v>
      </c>
      <c r="E10022" t="s">
        <v>2713</v>
      </c>
      <c r="F10022" t="s">
        <v>3176</v>
      </c>
      <c r="G10022">
        <v>0</v>
      </c>
      <c r="H10022">
        <v>4</v>
      </c>
      <c r="I10022">
        <v>0</v>
      </c>
      <c r="J10022" s="82" t="str">
        <f>IF(A10022="","",IF(COUNTIF('4. IncomeStatement_12Mo_BDI'!$8:$8,$A10022)&gt;0,"Y","N"))</f>
        <v>Y</v>
      </c>
      <c r="K10022" s="82" t="str">
        <f t="shared" si="171"/>
        <v>Y</v>
      </c>
      <c r="L10022" s="82" t="str">
        <f>IF($K10022="Y",VLOOKUP($C10022,'3. Lookup Tables'!$AJ:$AM,2,0),"--")</f>
        <v>COM_BRINGIN_CART</v>
      </c>
      <c r="M10022" s="82">
        <f>IFERROR(IF($K10022="Y",VALUE(VLOOKUP($C10022,'3. Lookup Tables'!$AJ:$AM,3,0)),"--")*H10022,0)</f>
        <v>4</v>
      </c>
      <c r="N10022" s="82">
        <f>IFERROR(IF(D10022="CHARGE - RECURRING",M10022*IF($K10022="Y",VALUE(VLOOKUP($C10022,'3. Lookup Tables'!$AJ:$AM,4,0)),"--"),0),0)</f>
        <v>0</v>
      </c>
    </row>
    <row r="10023" spans="1:14" x14ac:dyDescent="0.25">
      <c r="A10023" t="s">
        <v>2602</v>
      </c>
      <c r="B10023" t="s">
        <v>2</v>
      </c>
      <c r="C10023" t="s">
        <v>4339</v>
      </c>
      <c r="D10023" t="s">
        <v>4337</v>
      </c>
      <c r="E10023" t="s">
        <v>2695</v>
      </c>
      <c r="F10023" t="s">
        <v>3176</v>
      </c>
      <c r="G10023">
        <v>0</v>
      </c>
      <c r="H10023">
        <v>36</v>
      </c>
      <c r="I10023">
        <v>0</v>
      </c>
      <c r="J10023" s="82" t="str">
        <f>IF(A10023="","",IF(COUNTIF('4. IncomeStatement_12Mo_BDI'!$8:$8,$A10023)&gt;0,"Y","N"))</f>
        <v>Y</v>
      </c>
      <c r="K10023" s="82" t="str">
        <f t="shared" si="171"/>
        <v>Y</v>
      </c>
      <c r="L10023" s="82" t="str">
        <f>IF($K10023="Y",VLOOKUP($C10023,'3. Lookup Tables'!$AJ:$AM,2,0),"--")</f>
        <v>COM_BRINGIN_CONT</v>
      </c>
      <c r="M10023" s="82">
        <f>IFERROR(IF($K10023="Y",VALUE(VLOOKUP($C10023,'3. Lookup Tables'!$AJ:$AM,3,0)),"--")*H10023,0)</f>
        <v>36</v>
      </c>
      <c r="N10023" s="82">
        <f>IFERROR(IF(D10023="CHARGE - RECURRING",M10023*IF($K10023="Y",VALUE(VLOOKUP($C10023,'3. Lookup Tables'!$AJ:$AM,4,0)),"--"),0),0)</f>
        <v>0</v>
      </c>
    </row>
    <row r="10024" spans="1:14" x14ac:dyDescent="0.25">
      <c r="A10024" t="s">
        <v>2602</v>
      </c>
      <c r="B10024" t="s">
        <v>2</v>
      </c>
      <c r="C10024" t="s">
        <v>4339</v>
      </c>
      <c r="D10024" t="s">
        <v>4337</v>
      </c>
      <c r="E10024" t="s">
        <v>2696</v>
      </c>
      <c r="F10024" t="s">
        <v>3176</v>
      </c>
      <c r="G10024">
        <v>0</v>
      </c>
      <c r="H10024">
        <v>19</v>
      </c>
      <c r="I10024">
        <v>0</v>
      </c>
      <c r="J10024" s="82" t="str">
        <f>IF(A10024="","",IF(COUNTIF('4. IncomeStatement_12Mo_BDI'!$8:$8,$A10024)&gt;0,"Y","N"))</f>
        <v>Y</v>
      </c>
      <c r="K10024" s="82" t="str">
        <f t="shared" si="171"/>
        <v>Y</v>
      </c>
      <c r="L10024" s="82" t="str">
        <f>IF($K10024="Y",VLOOKUP($C10024,'3. Lookup Tables'!$AJ:$AM,2,0),"--")</f>
        <v>COM_BRINGIN_CONT</v>
      </c>
      <c r="M10024" s="82">
        <f>IFERROR(IF($K10024="Y",VALUE(VLOOKUP($C10024,'3. Lookup Tables'!$AJ:$AM,3,0)),"--")*H10024,0)</f>
        <v>19</v>
      </c>
      <c r="N10024" s="82">
        <f>IFERROR(IF(D10024="CHARGE - RECURRING",M10024*IF($K10024="Y",VALUE(VLOOKUP($C10024,'3. Lookup Tables'!$AJ:$AM,4,0)),"--"),0),0)</f>
        <v>0</v>
      </c>
    </row>
    <row r="10025" spans="1:14" x14ac:dyDescent="0.25">
      <c r="A10025" t="s">
        <v>2602</v>
      </c>
      <c r="B10025" t="s">
        <v>2</v>
      </c>
      <c r="C10025" t="s">
        <v>4339</v>
      </c>
      <c r="D10025" t="s">
        <v>4337</v>
      </c>
      <c r="E10025" t="s">
        <v>2697</v>
      </c>
      <c r="F10025" t="s">
        <v>3176</v>
      </c>
      <c r="G10025">
        <v>0</v>
      </c>
      <c r="H10025">
        <v>3</v>
      </c>
      <c r="I10025">
        <v>0</v>
      </c>
      <c r="J10025" s="82" t="str">
        <f>IF(A10025="","",IF(COUNTIF('4. IncomeStatement_12Mo_BDI'!$8:$8,$A10025)&gt;0,"Y","N"))</f>
        <v>Y</v>
      </c>
      <c r="K10025" s="82" t="str">
        <f t="shared" si="171"/>
        <v>Y</v>
      </c>
      <c r="L10025" s="82" t="str">
        <f>IF($K10025="Y",VLOOKUP($C10025,'3. Lookup Tables'!$AJ:$AM,2,0),"--")</f>
        <v>COM_BRINGIN_CONT</v>
      </c>
      <c r="M10025" s="82">
        <f>IFERROR(IF($K10025="Y",VALUE(VLOOKUP($C10025,'3. Lookup Tables'!$AJ:$AM,3,0)),"--")*H10025,0)</f>
        <v>3</v>
      </c>
      <c r="N10025" s="82">
        <f>IFERROR(IF(D10025="CHARGE - RECURRING",M10025*IF($K10025="Y",VALUE(VLOOKUP($C10025,'3. Lookup Tables'!$AJ:$AM,4,0)),"--"),0),0)</f>
        <v>0</v>
      </c>
    </row>
    <row r="10026" spans="1:14" x14ac:dyDescent="0.25">
      <c r="A10026" t="s">
        <v>2602</v>
      </c>
      <c r="B10026" t="s">
        <v>2</v>
      </c>
      <c r="C10026" t="s">
        <v>4339</v>
      </c>
      <c r="D10026" t="s">
        <v>4337</v>
      </c>
      <c r="E10026" t="s">
        <v>2698</v>
      </c>
      <c r="F10026" t="s">
        <v>3176</v>
      </c>
      <c r="G10026">
        <v>0</v>
      </c>
      <c r="H10026">
        <v>5</v>
      </c>
      <c r="I10026">
        <v>0</v>
      </c>
      <c r="J10026" s="82" t="str">
        <f>IF(A10026="","",IF(COUNTIF('4. IncomeStatement_12Mo_BDI'!$8:$8,$A10026)&gt;0,"Y","N"))</f>
        <v>Y</v>
      </c>
      <c r="K10026" s="82" t="str">
        <f t="shared" si="171"/>
        <v>Y</v>
      </c>
      <c r="L10026" s="82" t="str">
        <f>IF($K10026="Y",VLOOKUP($C10026,'3. Lookup Tables'!$AJ:$AM,2,0),"--")</f>
        <v>COM_BRINGIN_CONT</v>
      </c>
      <c r="M10026" s="82">
        <f>IFERROR(IF($K10026="Y",VALUE(VLOOKUP($C10026,'3. Lookup Tables'!$AJ:$AM,3,0)),"--")*H10026,0)</f>
        <v>5</v>
      </c>
      <c r="N10026" s="82">
        <f>IFERROR(IF(D10026="CHARGE - RECURRING",M10026*IF($K10026="Y",VALUE(VLOOKUP($C10026,'3. Lookup Tables'!$AJ:$AM,4,0)),"--"),0),0)</f>
        <v>0</v>
      </c>
    </row>
    <row r="10027" spans="1:14" x14ac:dyDescent="0.25">
      <c r="A10027" t="s">
        <v>2602</v>
      </c>
      <c r="B10027" t="s">
        <v>2</v>
      </c>
      <c r="C10027" t="s">
        <v>4339</v>
      </c>
      <c r="D10027" t="s">
        <v>4337</v>
      </c>
      <c r="E10027" t="s">
        <v>2701</v>
      </c>
      <c r="F10027" t="s">
        <v>3176</v>
      </c>
      <c r="G10027">
        <v>0</v>
      </c>
      <c r="H10027">
        <v>1</v>
      </c>
      <c r="I10027">
        <v>0</v>
      </c>
      <c r="J10027" s="82" t="str">
        <f>IF(A10027="","",IF(COUNTIF('4. IncomeStatement_12Mo_BDI'!$8:$8,$A10027)&gt;0,"Y","N"))</f>
        <v>Y</v>
      </c>
      <c r="K10027" s="82" t="str">
        <f t="shared" si="171"/>
        <v>Y</v>
      </c>
      <c r="L10027" s="82" t="str">
        <f>IF($K10027="Y",VLOOKUP($C10027,'3. Lookup Tables'!$AJ:$AM,2,0),"--")</f>
        <v>COM_BRINGIN_CONT</v>
      </c>
      <c r="M10027" s="82">
        <f>IFERROR(IF($K10027="Y",VALUE(VLOOKUP($C10027,'3. Lookup Tables'!$AJ:$AM,3,0)),"--")*H10027,0)</f>
        <v>1</v>
      </c>
      <c r="N10027" s="82">
        <f>IFERROR(IF(D10027="CHARGE - RECURRING",M10027*IF($K10027="Y",VALUE(VLOOKUP($C10027,'3. Lookup Tables'!$AJ:$AM,4,0)),"--"),0),0)</f>
        <v>0</v>
      </c>
    </row>
    <row r="10028" spans="1:14" x14ac:dyDescent="0.25">
      <c r="A10028" t="s">
        <v>2602</v>
      </c>
      <c r="B10028" t="s">
        <v>2</v>
      </c>
      <c r="C10028" t="s">
        <v>4339</v>
      </c>
      <c r="D10028" t="s">
        <v>4337</v>
      </c>
      <c r="E10028" t="s">
        <v>2718</v>
      </c>
      <c r="F10028" t="s">
        <v>3176</v>
      </c>
      <c r="G10028">
        <v>0</v>
      </c>
      <c r="H10028">
        <v>3</v>
      </c>
      <c r="I10028">
        <v>0</v>
      </c>
      <c r="J10028" s="82" t="str">
        <f>IF(A10028="","",IF(COUNTIF('4. IncomeStatement_12Mo_BDI'!$8:$8,$A10028)&gt;0,"Y","N"))</f>
        <v>Y</v>
      </c>
      <c r="K10028" s="82" t="str">
        <f t="shared" si="171"/>
        <v>Y</v>
      </c>
      <c r="L10028" s="82" t="str">
        <f>IF($K10028="Y",VLOOKUP($C10028,'3. Lookup Tables'!$AJ:$AM,2,0),"--")</f>
        <v>COM_BRINGIN_CONT</v>
      </c>
      <c r="M10028" s="82">
        <f>IFERROR(IF($K10028="Y",VALUE(VLOOKUP($C10028,'3. Lookup Tables'!$AJ:$AM,3,0)),"--")*H10028,0)</f>
        <v>3</v>
      </c>
      <c r="N10028" s="82">
        <f>IFERROR(IF(D10028="CHARGE - RECURRING",M10028*IF($K10028="Y",VALUE(VLOOKUP($C10028,'3. Lookup Tables'!$AJ:$AM,4,0)),"--"),0),0)</f>
        <v>0</v>
      </c>
    </row>
    <row r="10029" spans="1:14" x14ac:dyDescent="0.25">
      <c r="A10029" t="s">
        <v>2602</v>
      </c>
      <c r="B10029" t="s">
        <v>2</v>
      </c>
      <c r="C10029" t="s">
        <v>4340</v>
      </c>
      <c r="D10029" t="s">
        <v>4337</v>
      </c>
      <c r="E10029" t="s">
        <v>2695</v>
      </c>
      <c r="F10029" t="s">
        <v>3176</v>
      </c>
      <c r="G10029">
        <v>0</v>
      </c>
      <c r="H10029">
        <v>18</v>
      </c>
      <c r="I10029">
        <v>0</v>
      </c>
      <c r="J10029" s="82" t="str">
        <f>IF(A10029="","",IF(COUNTIF('4. IncomeStatement_12Mo_BDI'!$8:$8,$A10029)&gt;0,"Y","N"))</f>
        <v>Y</v>
      </c>
      <c r="K10029" s="82" t="str">
        <f t="shared" si="171"/>
        <v>Y</v>
      </c>
      <c r="L10029" s="82" t="str">
        <f>IF($K10029="Y",VLOOKUP($C10029,'3. Lookup Tables'!$AJ:$AM,2,0),"--")</f>
        <v>COM_DEL_CART</v>
      </c>
      <c r="M10029" s="82">
        <f>IFERROR(IF($K10029="Y",VALUE(VLOOKUP($C10029,'3. Lookup Tables'!$AJ:$AM,3,0)),"--")*H10029,0)</f>
        <v>18</v>
      </c>
      <c r="N10029" s="82">
        <f>IFERROR(IF(D10029="CHARGE - RECURRING",M10029*IF($K10029="Y",VALUE(VLOOKUP($C10029,'3. Lookup Tables'!$AJ:$AM,4,0)),"--"),0),0)</f>
        <v>0</v>
      </c>
    </row>
    <row r="10030" spans="1:14" x14ac:dyDescent="0.25">
      <c r="A10030" t="s">
        <v>2602</v>
      </c>
      <c r="B10030" t="s">
        <v>2</v>
      </c>
      <c r="C10030" t="s">
        <v>4340</v>
      </c>
      <c r="D10030" t="s">
        <v>4337</v>
      </c>
      <c r="E10030" t="s">
        <v>2701</v>
      </c>
      <c r="F10030" t="s">
        <v>3176</v>
      </c>
      <c r="G10030">
        <v>0</v>
      </c>
      <c r="H10030">
        <v>2</v>
      </c>
      <c r="I10030">
        <v>0</v>
      </c>
      <c r="J10030" s="82" t="str">
        <f>IF(A10030="","",IF(COUNTIF('4. IncomeStatement_12Mo_BDI'!$8:$8,$A10030)&gt;0,"Y","N"))</f>
        <v>Y</v>
      </c>
      <c r="K10030" s="82" t="str">
        <f t="shared" si="171"/>
        <v>Y</v>
      </c>
      <c r="L10030" s="82" t="str">
        <f>IF($K10030="Y",VLOOKUP($C10030,'3. Lookup Tables'!$AJ:$AM,2,0),"--")</f>
        <v>COM_DEL_CART</v>
      </c>
      <c r="M10030" s="82">
        <f>IFERROR(IF($K10030="Y",VALUE(VLOOKUP($C10030,'3. Lookup Tables'!$AJ:$AM,3,0)),"--")*H10030,0)</f>
        <v>2</v>
      </c>
      <c r="N10030" s="82">
        <f>IFERROR(IF(D10030="CHARGE - RECURRING",M10030*IF($K10030="Y",VALUE(VLOOKUP($C10030,'3. Lookup Tables'!$AJ:$AM,4,0)),"--"),0),0)</f>
        <v>0</v>
      </c>
    </row>
    <row r="10031" spans="1:14" x14ac:dyDescent="0.25">
      <c r="A10031" t="s">
        <v>2602</v>
      </c>
      <c r="B10031" t="s">
        <v>2</v>
      </c>
      <c r="C10031" t="s">
        <v>4341</v>
      </c>
      <c r="D10031" t="s">
        <v>4337</v>
      </c>
      <c r="E10031" t="s">
        <v>2695</v>
      </c>
      <c r="F10031" t="s">
        <v>4342</v>
      </c>
      <c r="G10031">
        <v>0</v>
      </c>
      <c r="H10031">
        <v>14</v>
      </c>
      <c r="I10031">
        <v>0</v>
      </c>
      <c r="J10031" s="82" t="str">
        <f>IF(A10031="","",IF(COUNTIF('4. IncomeStatement_12Mo_BDI'!$8:$8,$A10031)&gt;0,"Y","N"))</f>
        <v>Y</v>
      </c>
      <c r="K10031" s="82" t="str">
        <f t="shared" si="171"/>
        <v>Y</v>
      </c>
      <c r="L10031" s="82" t="str">
        <f>IF($K10031="Y",VLOOKUP($C10031,'3. Lookup Tables'!$AJ:$AM,2,0),"--")</f>
        <v>COM_DEL_CONT</v>
      </c>
      <c r="M10031" s="82">
        <f>IFERROR(IF($K10031="Y",VALUE(VLOOKUP($C10031,'3. Lookup Tables'!$AJ:$AM,3,0)),"--")*H10031,0)</f>
        <v>14</v>
      </c>
      <c r="N10031" s="82">
        <f>IFERROR(IF(D10031="CHARGE - RECURRING",M10031*IF($K10031="Y",VALUE(VLOOKUP($C10031,'3. Lookup Tables'!$AJ:$AM,4,0)),"--"),0),0)</f>
        <v>0</v>
      </c>
    </row>
    <row r="10032" spans="1:14" x14ac:dyDescent="0.25">
      <c r="A10032" t="s">
        <v>2602</v>
      </c>
      <c r="B10032" t="s">
        <v>2</v>
      </c>
      <c r="C10032" t="s">
        <v>4341</v>
      </c>
      <c r="D10032" t="s">
        <v>4337</v>
      </c>
      <c r="E10032" t="s">
        <v>2696</v>
      </c>
      <c r="F10032" t="s">
        <v>4342</v>
      </c>
      <c r="G10032">
        <v>0</v>
      </c>
      <c r="H10032">
        <v>5</v>
      </c>
      <c r="I10032">
        <v>0</v>
      </c>
      <c r="J10032" s="82" t="str">
        <f>IF(A10032="","",IF(COUNTIF('4. IncomeStatement_12Mo_BDI'!$8:$8,$A10032)&gt;0,"Y","N"))</f>
        <v>Y</v>
      </c>
      <c r="K10032" s="82" t="str">
        <f t="shared" si="171"/>
        <v>Y</v>
      </c>
      <c r="L10032" s="82" t="str">
        <f>IF($K10032="Y",VLOOKUP($C10032,'3. Lookup Tables'!$AJ:$AM,2,0),"--")</f>
        <v>COM_DEL_CONT</v>
      </c>
      <c r="M10032" s="82">
        <f>IFERROR(IF($K10032="Y",VALUE(VLOOKUP($C10032,'3. Lookup Tables'!$AJ:$AM,3,0)),"--")*H10032,0)</f>
        <v>5</v>
      </c>
      <c r="N10032" s="82">
        <f>IFERROR(IF(D10032="CHARGE - RECURRING",M10032*IF($K10032="Y",VALUE(VLOOKUP($C10032,'3. Lookup Tables'!$AJ:$AM,4,0)),"--"),0),0)</f>
        <v>0</v>
      </c>
    </row>
    <row r="10033" spans="1:14" x14ac:dyDescent="0.25">
      <c r="A10033" t="s">
        <v>2602</v>
      </c>
      <c r="B10033" t="s">
        <v>2</v>
      </c>
      <c r="C10033" t="s">
        <v>4341</v>
      </c>
      <c r="D10033" t="s">
        <v>4337</v>
      </c>
      <c r="E10033" t="s">
        <v>2698</v>
      </c>
      <c r="F10033" t="s">
        <v>4342</v>
      </c>
      <c r="G10033">
        <v>0</v>
      </c>
      <c r="H10033">
        <v>2</v>
      </c>
      <c r="I10033">
        <v>0</v>
      </c>
      <c r="J10033" s="82" t="str">
        <f>IF(A10033="","",IF(COUNTIF('4. IncomeStatement_12Mo_BDI'!$8:$8,$A10033)&gt;0,"Y","N"))</f>
        <v>Y</v>
      </c>
      <c r="K10033" s="82" t="str">
        <f t="shared" si="171"/>
        <v>Y</v>
      </c>
      <c r="L10033" s="82" t="str">
        <f>IF($K10033="Y",VLOOKUP($C10033,'3. Lookup Tables'!$AJ:$AM,2,0),"--")</f>
        <v>COM_DEL_CONT</v>
      </c>
      <c r="M10033" s="82">
        <f>IFERROR(IF($K10033="Y",VALUE(VLOOKUP($C10033,'3. Lookup Tables'!$AJ:$AM,3,0)),"--")*H10033,0)</f>
        <v>2</v>
      </c>
      <c r="N10033" s="82">
        <f>IFERROR(IF(D10033="CHARGE - RECURRING",M10033*IF($K10033="Y",VALUE(VLOOKUP($C10033,'3. Lookup Tables'!$AJ:$AM,4,0)),"--"),0),0)</f>
        <v>0</v>
      </c>
    </row>
    <row r="10034" spans="1:14" x14ac:dyDescent="0.25">
      <c r="A10034" t="s">
        <v>2602</v>
      </c>
      <c r="B10034" t="s">
        <v>2</v>
      </c>
      <c r="C10034" t="s">
        <v>4341</v>
      </c>
      <c r="D10034" t="s">
        <v>4337</v>
      </c>
      <c r="E10034" t="s">
        <v>2713</v>
      </c>
      <c r="F10034" t="s">
        <v>4342</v>
      </c>
      <c r="G10034">
        <v>0</v>
      </c>
      <c r="H10034">
        <v>1</v>
      </c>
      <c r="I10034">
        <v>0</v>
      </c>
      <c r="J10034" s="82" t="str">
        <f>IF(A10034="","",IF(COUNTIF('4. IncomeStatement_12Mo_BDI'!$8:$8,$A10034)&gt;0,"Y","N"))</f>
        <v>Y</v>
      </c>
      <c r="K10034" s="82" t="str">
        <f t="shared" si="171"/>
        <v>Y</v>
      </c>
      <c r="L10034" s="82" t="str">
        <f>IF($K10034="Y",VLOOKUP($C10034,'3. Lookup Tables'!$AJ:$AM,2,0),"--")</f>
        <v>COM_DEL_CONT</v>
      </c>
      <c r="M10034" s="82">
        <f>IFERROR(IF($K10034="Y",VALUE(VLOOKUP($C10034,'3. Lookup Tables'!$AJ:$AM,3,0)),"--")*H10034,0)</f>
        <v>1</v>
      </c>
      <c r="N10034" s="82">
        <f>IFERROR(IF(D10034="CHARGE - RECURRING",M10034*IF($K10034="Y",VALUE(VLOOKUP($C10034,'3. Lookup Tables'!$AJ:$AM,4,0)),"--"),0),0)</f>
        <v>0</v>
      </c>
    </row>
    <row r="10035" spans="1:14" x14ac:dyDescent="0.25">
      <c r="A10035" t="s">
        <v>2602</v>
      </c>
      <c r="B10035" t="s">
        <v>2</v>
      </c>
      <c r="C10035" t="s">
        <v>4343</v>
      </c>
      <c r="D10035" t="s">
        <v>4337</v>
      </c>
      <c r="E10035" t="s">
        <v>2695</v>
      </c>
      <c r="F10035" t="s">
        <v>3176</v>
      </c>
      <c r="G10035">
        <v>3.8</v>
      </c>
      <c r="H10035">
        <v>1</v>
      </c>
      <c r="I10035">
        <v>3.8</v>
      </c>
      <c r="J10035" s="82" t="str">
        <f>IF(A10035="","",IF(COUNTIF('4. IncomeStatement_12Mo_BDI'!$8:$8,$A10035)&gt;0,"Y","N"))</f>
        <v>Y</v>
      </c>
      <c r="K10035" s="82" t="str">
        <f t="shared" si="171"/>
        <v>Y</v>
      </c>
      <c r="L10035" s="82" t="str">
        <f>IF($K10035="Y",VLOOKUP($C10035,'3. Lookup Tables'!$AJ:$AM,2,0),"--")</f>
        <v>COM_EXTRA</v>
      </c>
      <c r="M10035" s="82">
        <f>IFERROR(IF($K10035="Y",VALUE(VLOOKUP($C10035,'3. Lookup Tables'!$AJ:$AM,3,0)),"--")*H10035,0)</f>
        <v>1</v>
      </c>
      <c r="N10035" s="82">
        <f>IFERROR(IF(D10035="CHARGE - RECURRING",M10035*IF($K10035="Y",VALUE(VLOOKUP($C10035,'3. Lookup Tables'!$AJ:$AM,4,0)),"--"),0),0)</f>
        <v>0</v>
      </c>
    </row>
    <row r="10036" spans="1:14" x14ac:dyDescent="0.25">
      <c r="A10036" t="s">
        <v>2602</v>
      </c>
      <c r="B10036" t="s">
        <v>2</v>
      </c>
      <c r="C10036" t="s">
        <v>4343</v>
      </c>
      <c r="D10036" t="s">
        <v>4337</v>
      </c>
      <c r="E10036" t="s">
        <v>2696</v>
      </c>
      <c r="F10036" t="s">
        <v>3176</v>
      </c>
      <c r="G10036">
        <v>2.75</v>
      </c>
      <c r="H10036">
        <v>3</v>
      </c>
      <c r="I10036">
        <v>8.25</v>
      </c>
      <c r="J10036" s="82" t="str">
        <f>IF(A10036="","",IF(COUNTIF('4. IncomeStatement_12Mo_BDI'!$8:$8,$A10036)&gt;0,"Y","N"))</f>
        <v>Y</v>
      </c>
      <c r="K10036" s="82" t="str">
        <f t="shared" si="171"/>
        <v>Y</v>
      </c>
      <c r="L10036" s="82" t="str">
        <f>IF($K10036="Y",VLOOKUP($C10036,'3. Lookup Tables'!$AJ:$AM,2,0),"--")</f>
        <v>COM_EXTRA</v>
      </c>
      <c r="M10036" s="82">
        <f>IFERROR(IF($K10036="Y",VALUE(VLOOKUP($C10036,'3. Lookup Tables'!$AJ:$AM,3,0)),"--")*H10036,0)</f>
        <v>3</v>
      </c>
      <c r="N10036" s="82">
        <f>IFERROR(IF(D10036="CHARGE - RECURRING",M10036*IF($K10036="Y",VALUE(VLOOKUP($C10036,'3. Lookup Tables'!$AJ:$AM,4,0)),"--"),0),0)</f>
        <v>0</v>
      </c>
    </row>
    <row r="10037" spans="1:14" x14ac:dyDescent="0.25">
      <c r="A10037" t="s">
        <v>2602</v>
      </c>
      <c r="B10037" t="s">
        <v>2</v>
      </c>
      <c r="C10037" t="s">
        <v>4343</v>
      </c>
      <c r="D10037" t="s">
        <v>4337</v>
      </c>
      <c r="E10037" t="s">
        <v>2713</v>
      </c>
      <c r="F10037" t="s">
        <v>3176</v>
      </c>
      <c r="G10037">
        <v>1.98</v>
      </c>
      <c r="H10037">
        <v>23</v>
      </c>
      <c r="I10037">
        <v>45.54</v>
      </c>
      <c r="J10037" s="82" t="str">
        <f>IF(A10037="","",IF(COUNTIF('4. IncomeStatement_12Mo_BDI'!$8:$8,$A10037)&gt;0,"Y","N"))</f>
        <v>Y</v>
      </c>
      <c r="K10037" s="82" t="str">
        <f t="shared" si="171"/>
        <v>Y</v>
      </c>
      <c r="L10037" s="82" t="str">
        <f>IF($K10037="Y",VLOOKUP($C10037,'3. Lookup Tables'!$AJ:$AM,2,0),"--")</f>
        <v>COM_EXTRA</v>
      </c>
      <c r="M10037" s="82">
        <f>IFERROR(IF($K10037="Y",VALUE(VLOOKUP($C10037,'3. Lookup Tables'!$AJ:$AM,3,0)),"--")*H10037,0)</f>
        <v>23</v>
      </c>
      <c r="N10037" s="82">
        <f>IFERROR(IF(D10037="CHARGE - RECURRING",M10037*IF($K10037="Y",VALUE(VLOOKUP($C10037,'3. Lookup Tables'!$AJ:$AM,4,0)),"--"),0),0)</f>
        <v>0</v>
      </c>
    </row>
    <row r="10038" spans="1:14" x14ac:dyDescent="0.25">
      <c r="A10038" t="s">
        <v>2602</v>
      </c>
      <c r="B10038" t="s">
        <v>2</v>
      </c>
      <c r="C10038" t="s">
        <v>4343</v>
      </c>
      <c r="D10038" t="s">
        <v>4337</v>
      </c>
      <c r="E10038" t="s">
        <v>2718</v>
      </c>
      <c r="F10038" t="s">
        <v>3176</v>
      </c>
      <c r="G10038">
        <v>5.24</v>
      </c>
      <c r="H10038">
        <v>1</v>
      </c>
      <c r="I10038">
        <v>5.24</v>
      </c>
      <c r="J10038" s="82" t="str">
        <f>IF(A10038="","",IF(COUNTIF('4. IncomeStatement_12Mo_BDI'!$8:$8,$A10038)&gt;0,"Y","N"))</f>
        <v>Y</v>
      </c>
      <c r="K10038" s="82" t="str">
        <f t="shared" si="171"/>
        <v>Y</v>
      </c>
      <c r="L10038" s="82" t="str">
        <f>IF($K10038="Y",VLOOKUP($C10038,'3. Lookup Tables'!$AJ:$AM,2,0),"--")</f>
        <v>COM_EXTRA</v>
      </c>
      <c r="M10038" s="82">
        <f>IFERROR(IF($K10038="Y",VALUE(VLOOKUP($C10038,'3. Lookup Tables'!$AJ:$AM,3,0)),"--")*H10038,0)</f>
        <v>1</v>
      </c>
      <c r="N10038" s="82">
        <f>IFERROR(IF(D10038="CHARGE - RECURRING",M10038*IF($K10038="Y",VALUE(VLOOKUP($C10038,'3. Lookup Tables'!$AJ:$AM,4,0)),"--"),0),0)</f>
        <v>0</v>
      </c>
    </row>
    <row r="10039" spans="1:14" x14ac:dyDescent="0.25">
      <c r="A10039" t="s">
        <v>2602</v>
      </c>
      <c r="B10039" t="s">
        <v>2</v>
      </c>
      <c r="C10039" t="s">
        <v>4344</v>
      </c>
      <c r="D10039" t="s">
        <v>4337</v>
      </c>
      <c r="E10039" t="s">
        <v>2697</v>
      </c>
      <c r="F10039" t="s">
        <v>3176</v>
      </c>
      <c r="G10039">
        <v>16</v>
      </c>
      <c r="H10039">
        <v>1</v>
      </c>
      <c r="I10039">
        <v>16</v>
      </c>
      <c r="J10039" s="82" t="str">
        <f>IF(A10039="","",IF(COUNTIF('4. IncomeStatement_12Mo_BDI'!$8:$8,$A10039)&gt;0,"Y","N"))</f>
        <v>Y</v>
      </c>
      <c r="K10039" s="82" t="str">
        <f t="shared" si="171"/>
        <v>Y</v>
      </c>
      <c r="L10039" s="82" t="str">
        <f>IF($K10039="Y",VLOOKUP($C10039,'3. Lookup Tables'!$AJ:$AM,2,0),"--")</f>
        <v>COM_EXTRA_CAN</v>
      </c>
      <c r="M10039" s="82">
        <f>IFERROR(IF($K10039="Y",VALUE(VLOOKUP($C10039,'3. Lookup Tables'!$AJ:$AM,3,0)),"--")*H10039,0)</f>
        <v>1</v>
      </c>
      <c r="N10039" s="82">
        <f>IFERROR(IF(D10039="CHARGE - RECURRING",M10039*IF($K10039="Y",VALUE(VLOOKUP($C10039,'3. Lookup Tables'!$AJ:$AM,4,0)),"--"),0),0)</f>
        <v>0</v>
      </c>
    </row>
    <row r="10040" spans="1:14" x14ac:dyDescent="0.25">
      <c r="A10040" t="s">
        <v>2602</v>
      </c>
      <c r="B10040" t="s">
        <v>2</v>
      </c>
      <c r="C10040" t="s">
        <v>4531</v>
      </c>
      <c r="D10040" t="s">
        <v>4337</v>
      </c>
      <c r="E10040" t="s">
        <v>2695</v>
      </c>
      <c r="F10040" t="s">
        <v>3176</v>
      </c>
      <c r="G10040">
        <v>14.15</v>
      </c>
      <c r="H10040">
        <v>4</v>
      </c>
      <c r="I10040">
        <v>56.6</v>
      </c>
      <c r="J10040" s="82" t="str">
        <f>IF(A10040="","",IF(COUNTIF('4. IncomeStatement_12Mo_BDI'!$8:$8,$A10040)&gt;0,"Y","N"))</f>
        <v>Y</v>
      </c>
      <c r="K10040" s="82" t="str">
        <f t="shared" si="171"/>
        <v>Y</v>
      </c>
      <c r="L10040" s="82" t="str">
        <f>IF($K10040="Y",VLOOKUP($C10040,'3. Lookup Tables'!$AJ:$AM,2,0),"--")</f>
        <v>COM_EXTRA_COMPYDS</v>
      </c>
      <c r="M10040" s="82">
        <f>IFERROR(IF($K10040="Y",VALUE(VLOOKUP($C10040,'3. Lookup Tables'!$AJ:$AM,3,0)),"--")*H10040,0)</f>
        <v>4</v>
      </c>
      <c r="N10040" s="82">
        <f>IFERROR(IF(D10040="CHARGE - RECURRING",M10040*IF($K10040="Y",VALUE(VLOOKUP($C10040,'3. Lookup Tables'!$AJ:$AM,4,0)),"--"),0),0)</f>
        <v>0</v>
      </c>
    </row>
    <row r="10041" spans="1:14" x14ac:dyDescent="0.25">
      <c r="A10041" t="s">
        <v>2602</v>
      </c>
      <c r="B10041" t="s">
        <v>2</v>
      </c>
      <c r="C10041" t="s">
        <v>4345</v>
      </c>
      <c r="D10041" t="s">
        <v>4337</v>
      </c>
      <c r="E10041" t="s">
        <v>2695</v>
      </c>
      <c r="F10041" t="s">
        <v>3176</v>
      </c>
      <c r="G10041">
        <v>3.5</v>
      </c>
      <c r="H10041">
        <v>2</v>
      </c>
      <c r="I10041">
        <v>7</v>
      </c>
      <c r="J10041" s="82" t="str">
        <f>IF(A10041="","",IF(COUNTIF('4. IncomeStatement_12Mo_BDI'!$8:$8,$A10041)&gt;0,"Y","N"))</f>
        <v>Y</v>
      </c>
      <c r="K10041" s="82" t="str">
        <f t="shared" si="171"/>
        <v>Y</v>
      </c>
      <c r="L10041" s="82" t="str">
        <f>IF($K10041="Y",VLOOKUP($C10041,'3. Lookup Tables'!$AJ:$AM,2,0),"--")</f>
        <v>COM_EXTRA_CONT_DUMP</v>
      </c>
      <c r="M10041" s="82">
        <f>IFERROR(IF($K10041="Y",VALUE(VLOOKUP($C10041,'3. Lookup Tables'!$AJ:$AM,3,0)),"--")*H10041,0)</f>
        <v>2</v>
      </c>
      <c r="N10041" s="82">
        <f>IFERROR(IF(D10041="CHARGE - RECURRING",M10041*IF($K10041="Y",VALUE(VLOOKUP($C10041,'3. Lookup Tables'!$AJ:$AM,4,0)),"--"),0),0)</f>
        <v>0</v>
      </c>
    </row>
    <row r="10042" spans="1:14" x14ac:dyDescent="0.25">
      <c r="A10042" t="s">
        <v>2602</v>
      </c>
      <c r="B10042" t="s">
        <v>2</v>
      </c>
      <c r="C10042" t="s">
        <v>4345</v>
      </c>
      <c r="D10042" t="s">
        <v>4337</v>
      </c>
      <c r="E10042" t="s">
        <v>2695</v>
      </c>
      <c r="F10042" t="s">
        <v>3176</v>
      </c>
      <c r="G10042">
        <v>19</v>
      </c>
      <c r="H10042">
        <v>1</v>
      </c>
      <c r="I10042">
        <v>19</v>
      </c>
      <c r="J10042" s="82" t="str">
        <f>IF(A10042="","",IF(COUNTIF('4. IncomeStatement_12Mo_BDI'!$8:$8,$A10042)&gt;0,"Y","N"))</f>
        <v>Y</v>
      </c>
      <c r="K10042" s="82" t="str">
        <f t="shared" si="171"/>
        <v>Y</v>
      </c>
      <c r="L10042" s="82" t="str">
        <f>IF($K10042="Y",VLOOKUP($C10042,'3. Lookup Tables'!$AJ:$AM,2,0),"--")</f>
        <v>COM_EXTRA_CONT_DUMP</v>
      </c>
      <c r="M10042" s="82">
        <f>IFERROR(IF($K10042="Y",VALUE(VLOOKUP($C10042,'3. Lookup Tables'!$AJ:$AM,3,0)),"--")*H10042,0)</f>
        <v>1</v>
      </c>
      <c r="N10042" s="82">
        <f>IFERROR(IF(D10042="CHARGE - RECURRING",M10042*IF($K10042="Y",VALUE(VLOOKUP($C10042,'3. Lookup Tables'!$AJ:$AM,4,0)),"--"),0),0)</f>
        <v>0</v>
      </c>
    </row>
    <row r="10043" spans="1:14" x14ac:dyDescent="0.25">
      <c r="A10043" t="s">
        <v>2602</v>
      </c>
      <c r="B10043" t="s">
        <v>2</v>
      </c>
      <c r="C10043" t="s">
        <v>4345</v>
      </c>
      <c r="D10043" t="s">
        <v>4337</v>
      </c>
      <c r="E10043" t="s">
        <v>2695</v>
      </c>
      <c r="F10043" t="s">
        <v>3176</v>
      </c>
      <c r="G10043">
        <v>30</v>
      </c>
      <c r="H10043">
        <v>3</v>
      </c>
      <c r="I10043">
        <v>90</v>
      </c>
      <c r="J10043" s="82" t="str">
        <f>IF(A10043="","",IF(COUNTIF('4. IncomeStatement_12Mo_BDI'!$8:$8,$A10043)&gt;0,"Y","N"))</f>
        <v>Y</v>
      </c>
      <c r="K10043" s="82" t="str">
        <f t="shared" si="171"/>
        <v>Y</v>
      </c>
      <c r="L10043" s="82" t="str">
        <f>IF($K10043="Y",VLOOKUP($C10043,'3. Lookup Tables'!$AJ:$AM,2,0),"--")</f>
        <v>COM_EXTRA_CONT_DUMP</v>
      </c>
      <c r="M10043" s="82">
        <f>IFERROR(IF($K10043="Y",VALUE(VLOOKUP($C10043,'3. Lookup Tables'!$AJ:$AM,3,0)),"--")*H10043,0)</f>
        <v>3</v>
      </c>
      <c r="N10043" s="82">
        <f>IFERROR(IF(D10043="CHARGE - RECURRING",M10043*IF($K10043="Y",VALUE(VLOOKUP($C10043,'3. Lookup Tables'!$AJ:$AM,4,0)),"--"),0),0)</f>
        <v>0</v>
      </c>
    </row>
    <row r="10044" spans="1:14" x14ac:dyDescent="0.25">
      <c r="A10044" t="s">
        <v>2602</v>
      </c>
      <c r="B10044" t="s">
        <v>2</v>
      </c>
      <c r="C10044" t="s">
        <v>4345</v>
      </c>
      <c r="D10044" t="s">
        <v>4337</v>
      </c>
      <c r="E10044" t="s">
        <v>2695</v>
      </c>
      <c r="F10044" t="s">
        <v>3176</v>
      </c>
      <c r="G10044">
        <v>42.73</v>
      </c>
      <c r="H10044">
        <v>1</v>
      </c>
      <c r="I10044">
        <v>42.73</v>
      </c>
      <c r="J10044" s="82" t="str">
        <f>IF(A10044="","",IF(COUNTIF('4. IncomeStatement_12Mo_BDI'!$8:$8,$A10044)&gt;0,"Y","N"))</f>
        <v>Y</v>
      </c>
      <c r="K10044" s="82" t="str">
        <f t="shared" si="171"/>
        <v>Y</v>
      </c>
      <c r="L10044" s="82" t="str">
        <f>IF($K10044="Y",VLOOKUP($C10044,'3. Lookup Tables'!$AJ:$AM,2,0),"--")</f>
        <v>COM_EXTRA_CONT_DUMP</v>
      </c>
      <c r="M10044" s="82">
        <f>IFERROR(IF($K10044="Y",VALUE(VLOOKUP($C10044,'3. Lookup Tables'!$AJ:$AM,3,0)),"--")*H10044,0)</f>
        <v>1</v>
      </c>
      <c r="N10044" s="82">
        <f>IFERROR(IF(D10044="CHARGE - RECURRING",M10044*IF($K10044="Y",VALUE(VLOOKUP($C10044,'3. Lookup Tables'!$AJ:$AM,4,0)),"--"),0),0)</f>
        <v>0</v>
      </c>
    </row>
    <row r="10045" spans="1:14" x14ac:dyDescent="0.25">
      <c r="A10045" t="s">
        <v>2602</v>
      </c>
      <c r="B10045" t="s">
        <v>2</v>
      </c>
      <c r="C10045" t="s">
        <v>4345</v>
      </c>
      <c r="D10045" t="s">
        <v>4337</v>
      </c>
      <c r="E10045" t="s">
        <v>2696</v>
      </c>
      <c r="F10045" t="s">
        <v>3176</v>
      </c>
      <c r="G10045">
        <v>11.25</v>
      </c>
      <c r="H10045">
        <v>1</v>
      </c>
      <c r="I10045">
        <v>11.25</v>
      </c>
      <c r="J10045" s="82" t="str">
        <f>IF(A10045="","",IF(COUNTIF('4. IncomeStatement_12Mo_BDI'!$8:$8,$A10045)&gt;0,"Y","N"))</f>
        <v>Y</v>
      </c>
      <c r="K10045" s="82" t="str">
        <f t="shared" si="171"/>
        <v>Y</v>
      </c>
      <c r="L10045" s="82" t="str">
        <f>IF($K10045="Y",VLOOKUP($C10045,'3. Lookup Tables'!$AJ:$AM,2,0),"--")</f>
        <v>COM_EXTRA_CONT_DUMP</v>
      </c>
      <c r="M10045" s="82">
        <f>IFERROR(IF($K10045="Y",VALUE(VLOOKUP($C10045,'3. Lookup Tables'!$AJ:$AM,3,0)),"--")*H10045,0)</f>
        <v>1</v>
      </c>
      <c r="N10045" s="82">
        <f>IFERROR(IF(D10045="CHARGE - RECURRING",M10045*IF($K10045="Y",VALUE(VLOOKUP($C10045,'3. Lookup Tables'!$AJ:$AM,4,0)),"--"),0),0)</f>
        <v>0</v>
      </c>
    </row>
    <row r="10046" spans="1:14" x14ac:dyDescent="0.25">
      <c r="A10046" t="s">
        <v>2602</v>
      </c>
      <c r="B10046" t="s">
        <v>2</v>
      </c>
      <c r="C10046" t="s">
        <v>4345</v>
      </c>
      <c r="D10046" t="s">
        <v>4337</v>
      </c>
      <c r="E10046" t="s">
        <v>2696</v>
      </c>
      <c r="F10046" t="s">
        <v>3176</v>
      </c>
      <c r="G10046">
        <v>17</v>
      </c>
      <c r="H10046">
        <v>1</v>
      </c>
      <c r="I10046">
        <v>17</v>
      </c>
      <c r="J10046" s="82" t="str">
        <f>IF(A10046="","",IF(COUNTIF('4. IncomeStatement_12Mo_BDI'!$8:$8,$A10046)&gt;0,"Y","N"))</f>
        <v>Y</v>
      </c>
      <c r="K10046" s="82" t="str">
        <f t="shared" si="171"/>
        <v>Y</v>
      </c>
      <c r="L10046" s="82" t="str">
        <f>IF($K10046="Y",VLOOKUP($C10046,'3. Lookup Tables'!$AJ:$AM,2,0),"--")</f>
        <v>COM_EXTRA_CONT_DUMP</v>
      </c>
      <c r="M10046" s="82">
        <f>IFERROR(IF($K10046="Y",VALUE(VLOOKUP($C10046,'3. Lookup Tables'!$AJ:$AM,3,0)),"--")*H10046,0)</f>
        <v>1</v>
      </c>
      <c r="N10046" s="82">
        <f>IFERROR(IF(D10046="CHARGE - RECURRING",M10046*IF($K10046="Y",VALUE(VLOOKUP($C10046,'3. Lookup Tables'!$AJ:$AM,4,0)),"--"),0),0)</f>
        <v>0</v>
      </c>
    </row>
    <row r="10047" spans="1:14" x14ac:dyDescent="0.25">
      <c r="A10047" t="s">
        <v>2602</v>
      </c>
      <c r="B10047" t="s">
        <v>2</v>
      </c>
      <c r="C10047" t="s">
        <v>4345</v>
      </c>
      <c r="D10047" t="s">
        <v>4337</v>
      </c>
      <c r="E10047" t="s">
        <v>2696</v>
      </c>
      <c r="F10047" t="s">
        <v>3176</v>
      </c>
      <c r="G10047">
        <v>30</v>
      </c>
      <c r="H10047">
        <v>4</v>
      </c>
      <c r="I10047">
        <v>120</v>
      </c>
      <c r="J10047" s="82" t="str">
        <f>IF(A10047="","",IF(COUNTIF('4. IncomeStatement_12Mo_BDI'!$8:$8,$A10047)&gt;0,"Y","N"))</f>
        <v>Y</v>
      </c>
      <c r="K10047" s="82" t="str">
        <f t="shared" si="171"/>
        <v>Y</v>
      </c>
      <c r="L10047" s="82" t="str">
        <f>IF($K10047="Y",VLOOKUP($C10047,'3. Lookup Tables'!$AJ:$AM,2,0),"--")</f>
        <v>COM_EXTRA_CONT_DUMP</v>
      </c>
      <c r="M10047" s="82">
        <f>IFERROR(IF($K10047="Y",VALUE(VLOOKUP($C10047,'3. Lookup Tables'!$AJ:$AM,3,0)),"--")*H10047,0)</f>
        <v>4</v>
      </c>
      <c r="N10047" s="82">
        <f>IFERROR(IF(D10047="CHARGE - RECURRING",M10047*IF($K10047="Y",VALUE(VLOOKUP($C10047,'3. Lookup Tables'!$AJ:$AM,4,0)),"--"),0),0)</f>
        <v>0</v>
      </c>
    </row>
    <row r="10048" spans="1:14" x14ac:dyDescent="0.25">
      <c r="A10048" t="s">
        <v>2602</v>
      </c>
      <c r="B10048" t="s">
        <v>2</v>
      </c>
      <c r="C10048" t="s">
        <v>4345</v>
      </c>
      <c r="D10048" t="s">
        <v>4337</v>
      </c>
      <c r="E10048" t="s">
        <v>2696</v>
      </c>
      <c r="F10048" t="s">
        <v>3176</v>
      </c>
      <c r="G10048">
        <v>35</v>
      </c>
      <c r="H10048">
        <v>10</v>
      </c>
      <c r="I10048">
        <v>350</v>
      </c>
      <c r="J10048" s="82" t="str">
        <f>IF(A10048="","",IF(COUNTIF('4. IncomeStatement_12Mo_BDI'!$8:$8,$A10048)&gt;0,"Y","N"))</f>
        <v>Y</v>
      </c>
      <c r="K10048" s="82" t="str">
        <f t="shared" si="171"/>
        <v>Y</v>
      </c>
      <c r="L10048" s="82" t="str">
        <f>IF($K10048="Y",VLOOKUP($C10048,'3. Lookup Tables'!$AJ:$AM,2,0),"--")</f>
        <v>COM_EXTRA_CONT_DUMP</v>
      </c>
      <c r="M10048" s="82">
        <f>IFERROR(IF($K10048="Y",VALUE(VLOOKUP($C10048,'3. Lookup Tables'!$AJ:$AM,3,0)),"--")*H10048,0)</f>
        <v>10</v>
      </c>
      <c r="N10048" s="82">
        <f>IFERROR(IF(D10048="CHARGE - RECURRING",M10048*IF($K10048="Y",VALUE(VLOOKUP($C10048,'3. Lookup Tables'!$AJ:$AM,4,0)),"--"),0),0)</f>
        <v>0</v>
      </c>
    </row>
    <row r="10049" spans="1:14" x14ac:dyDescent="0.25">
      <c r="A10049" t="s">
        <v>2602</v>
      </c>
      <c r="B10049" t="s">
        <v>2</v>
      </c>
      <c r="C10049" t="s">
        <v>4345</v>
      </c>
      <c r="D10049" t="s">
        <v>4337</v>
      </c>
      <c r="E10049" t="s">
        <v>2696</v>
      </c>
      <c r="F10049" t="s">
        <v>3176</v>
      </c>
      <c r="G10049">
        <v>43</v>
      </c>
      <c r="H10049">
        <v>2</v>
      </c>
      <c r="I10049">
        <v>86</v>
      </c>
      <c r="J10049" s="82" t="str">
        <f>IF(A10049="","",IF(COUNTIF('4. IncomeStatement_12Mo_BDI'!$8:$8,$A10049)&gt;0,"Y","N"))</f>
        <v>Y</v>
      </c>
      <c r="K10049" s="82" t="str">
        <f t="shared" si="171"/>
        <v>Y</v>
      </c>
      <c r="L10049" s="82" t="str">
        <f>IF($K10049="Y",VLOOKUP($C10049,'3. Lookup Tables'!$AJ:$AM,2,0),"--")</f>
        <v>COM_EXTRA_CONT_DUMP</v>
      </c>
      <c r="M10049" s="82">
        <f>IFERROR(IF($K10049="Y",VALUE(VLOOKUP($C10049,'3. Lookup Tables'!$AJ:$AM,3,0)),"--")*H10049,0)</f>
        <v>2</v>
      </c>
      <c r="N10049" s="82">
        <f>IFERROR(IF(D10049="CHARGE - RECURRING",M10049*IF($K10049="Y",VALUE(VLOOKUP($C10049,'3. Lookup Tables'!$AJ:$AM,4,0)),"--"),0),0)</f>
        <v>0</v>
      </c>
    </row>
    <row r="10050" spans="1:14" x14ac:dyDescent="0.25">
      <c r="A10050" t="s">
        <v>2602</v>
      </c>
      <c r="B10050" t="s">
        <v>2</v>
      </c>
      <c r="C10050" t="s">
        <v>4345</v>
      </c>
      <c r="D10050" t="s">
        <v>4337</v>
      </c>
      <c r="E10050" t="s">
        <v>2701</v>
      </c>
      <c r="F10050" t="s">
        <v>3176</v>
      </c>
      <c r="G10050">
        <v>14.63</v>
      </c>
      <c r="H10050">
        <v>2</v>
      </c>
      <c r="I10050">
        <v>29.26</v>
      </c>
      <c r="J10050" s="82" t="str">
        <f>IF(A10050="","",IF(COUNTIF('4. IncomeStatement_12Mo_BDI'!$8:$8,$A10050)&gt;0,"Y","N"))</f>
        <v>Y</v>
      </c>
      <c r="K10050" s="82" t="str">
        <f t="shared" si="171"/>
        <v>Y</v>
      </c>
      <c r="L10050" s="82" t="str">
        <f>IF($K10050="Y",VLOOKUP($C10050,'3. Lookup Tables'!$AJ:$AM,2,0),"--")</f>
        <v>COM_EXTRA_CONT_DUMP</v>
      </c>
      <c r="M10050" s="82">
        <f>IFERROR(IF($K10050="Y",VALUE(VLOOKUP($C10050,'3. Lookup Tables'!$AJ:$AM,3,0)),"--")*H10050,0)</f>
        <v>2</v>
      </c>
      <c r="N10050" s="82">
        <f>IFERROR(IF(D10050="CHARGE - RECURRING",M10050*IF($K10050="Y",VALUE(VLOOKUP($C10050,'3. Lookup Tables'!$AJ:$AM,4,0)),"--"),0),0)</f>
        <v>0</v>
      </c>
    </row>
    <row r="10051" spans="1:14" x14ac:dyDescent="0.25">
      <c r="A10051" t="s">
        <v>2602</v>
      </c>
      <c r="B10051" t="s">
        <v>2</v>
      </c>
      <c r="C10051" t="s">
        <v>4539</v>
      </c>
      <c r="D10051" t="s">
        <v>4337</v>
      </c>
      <c r="E10051" t="s">
        <v>2696</v>
      </c>
      <c r="F10051" t="s">
        <v>3176</v>
      </c>
      <c r="G10051">
        <v>47.5</v>
      </c>
      <c r="H10051">
        <v>2</v>
      </c>
      <c r="I10051">
        <v>95</v>
      </c>
      <c r="J10051" s="82" t="str">
        <f>IF(A10051="","",IF(COUNTIF('4. IncomeStatement_12Mo_BDI'!$8:$8,$A10051)&gt;0,"Y","N"))</f>
        <v>Y</v>
      </c>
      <c r="K10051" s="82" t="str">
        <f t="shared" si="171"/>
        <v>Y</v>
      </c>
      <c r="L10051" s="82" t="str">
        <f>IF($K10051="Y",VLOOKUP($C10051,'3. Lookup Tables'!$AJ:$AM,2,0),"--")</f>
        <v>COM_EXTRA_MAN</v>
      </c>
      <c r="M10051" s="82">
        <f>IFERROR(IF($K10051="Y",VALUE(VLOOKUP($C10051,'3. Lookup Tables'!$AJ:$AM,3,0)),"--")*H10051,0)</f>
        <v>2</v>
      </c>
      <c r="N10051" s="82">
        <f>IFERROR(IF(D10051="CHARGE - RECURRING",M10051*IF($K10051="Y",VALUE(VLOOKUP($C10051,'3. Lookup Tables'!$AJ:$AM,4,0)),"--"),0),0)</f>
        <v>0</v>
      </c>
    </row>
    <row r="10052" spans="1:14" x14ac:dyDescent="0.25">
      <c r="A10052" t="s">
        <v>2602</v>
      </c>
      <c r="B10052" t="s">
        <v>2</v>
      </c>
      <c r="C10052" t="s">
        <v>4346</v>
      </c>
      <c r="D10052" t="s">
        <v>4337</v>
      </c>
      <c r="E10052" t="s">
        <v>2694</v>
      </c>
      <c r="F10052" t="s">
        <v>3176</v>
      </c>
      <c r="G10052">
        <v>18</v>
      </c>
      <c r="H10052">
        <v>11</v>
      </c>
      <c r="I10052">
        <v>198</v>
      </c>
      <c r="J10052" s="82" t="str">
        <f>IF(A10052="","",IF(COUNTIF('4. IncomeStatement_12Mo_BDI'!$8:$8,$A10052)&gt;0,"Y","N"))</f>
        <v>Y</v>
      </c>
      <c r="K10052" s="82" t="str">
        <f t="shared" si="171"/>
        <v>Y</v>
      </c>
      <c r="L10052" s="82" t="str">
        <f>IF($K10052="Y",VLOOKUP($C10052,'3. Lookup Tables'!$AJ:$AM,2,0),"--")</f>
        <v>COM_EXTRA_YARDS</v>
      </c>
      <c r="M10052" s="82">
        <f>IFERROR(IF($K10052="Y",VALUE(VLOOKUP($C10052,'3. Lookup Tables'!$AJ:$AM,3,0)),"--")*H10052,0)</f>
        <v>11</v>
      </c>
      <c r="N10052" s="82">
        <f>IFERROR(IF(D10052="CHARGE - RECURRING",M10052*IF($K10052="Y",VALUE(VLOOKUP($C10052,'3. Lookup Tables'!$AJ:$AM,4,0)),"--"),0),0)</f>
        <v>0</v>
      </c>
    </row>
    <row r="10053" spans="1:14" x14ac:dyDescent="0.25">
      <c r="A10053" t="s">
        <v>2602</v>
      </c>
      <c r="B10053" t="s">
        <v>2</v>
      </c>
      <c r="C10053" t="s">
        <v>4346</v>
      </c>
      <c r="D10053" t="s">
        <v>4337</v>
      </c>
      <c r="E10053" t="s">
        <v>2695</v>
      </c>
      <c r="F10053" t="s">
        <v>3176</v>
      </c>
      <c r="G10053">
        <v>14.15</v>
      </c>
      <c r="H10053">
        <v>61</v>
      </c>
      <c r="I10053">
        <v>863.15</v>
      </c>
      <c r="J10053" s="82" t="str">
        <f>IF(A10053="","",IF(COUNTIF('4. IncomeStatement_12Mo_BDI'!$8:$8,$A10053)&gt;0,"Y","N"))</f>
        <v>Y</v>
      </c>
      <c r="K10053" s="82" t="str">
        <f t="shared" si="171"/>
        <v>Y</v>
      </c>
      <c r="L10053" s="82" t="str">
        <f>IF($K10053="Y",VLOOKUP($C10053,'3. Lookup Tables'!$AJ:$AM,2,0),"--")</f>
        <v>COM_EXTRA_YARDS</v>
      </c>
      <c r="M10053" s="82">
        <f>IFERROR(IF($K10053="Y",VALUE(VLOOKUP($C10053,'3. Lookup Tables'!$AJ:$AM,3,0)),"--")*H10053,0)</f>
        <v>61</v>
      </c>
      <c r="N10053" s="82">
        <f>IFERROR(IF(D10053="CHARGE - RECURRING",M10053*IF($K10053="Y",VALUE(VLOOKUP($C10053,'3. Lookup Tables'!$AJ:$AM,4,0)),"--"),0),0)</f>
        <v>0</v>
      </c>
    </row>
    <row r="10054" spans="1:14" x14ac:dyDescent="0.25">
      <c r="A10054" t="s">
        <v>2602</v>
      </c>
      <c r="B10054" t="s">
        <v>2</v>
      </c>
      <c r="C10054" t="s">
        <v>4346</v>
      </c>
      <c r="D10054" t="s">
        <v>4337</v>
      </c>
      <c r="E10054" t="s">
        <v>2696</v>
      </c>
      <c r="F10054" t="s">
        <v>3176</v>
      </c>
      <c r="G10054">
        <v>13</v>
      </c>
      <c r="H10054">
        <v>54</v>
      </c>
      <c r="I10054">
        <v>702</v>
      </c>
      <c r="J10054" s="82" t="str">
        <f>IF(A10054="","",IF(COUNTIF('4. IncomeStatement_12Mo_BDI'!$8:$8,$A10054)&gt;0,"Y","N"))</f>
        <v>Y</v>
      </c>
      <c r="K10054" s="82" t="str">
        <f t="shared" si="171"/>
        <v>Y</v>
      </c>
      <c r="L10054" s="82" t="str">
        <f>IF($K10054="Y",VLOOKUP($C10054,'3. Lookup Tables'!$AJ:$AM,2,0),"--")</f>
        <v>COM_EXTRA_YARDS</v>
      </c>
      <c r="M10054" s="82">
        <f>IFERROR(IF($K10054="Y",VALUE(VLOOKUP($C10054,'3. Lookup Tables'!$AJ:$AM,3,0)),"--")*H10054,0)</f>
        <v>54</v>
      </c>
      <c r="N10054" s="82">
        <f>IFERROR(IF(D10054="CHARGE - RECURRING",M10054*IF($K10054="Y",VALUE(VLOOKUP($C10054,'3. Lookup Tables'!$AJ:$AM,4,0)),"--"),0),0)</f>
        <v>0</v>
      </c>
    </row>
    <row r="10055" spans="1:14" x14ac:dyDescent="0.25">
      <c r="A10055" t="s">
        <v>2602</v>
      </c>
      <c r="B10055" t="s">
        <v>2</v>
      </c>
      <c r="C10055" t="s">
        <v>4346</v>
      </c>
      <c r="D10055" t="s">
        <v>4337</v>
      </c>
      <c r="E10055" t="s">
        <v>2701</v>
      </c>
      <c r="F10055" t="s">
        <v>3176</v>
      </c>
      <c r="G10055">
        <v>9.23</v>
      </c>
      <c r="H10055">
        <v>13</v>
      </c>
      <c r="I10055">
        <v>119.99</v>
      </c>
      <c r="J10055" s="82" t="str">
        <f>IF(A10055="","",IF(COUNTIF('4. IncomeStatement_12Mo_BDI'!$8:$8,$A10055)&gt;0,"Y","N"))</f>
        <v>Y</v>
      </c>
      <c r="K10055" s="82" t="str">
        <f t="shared" si="171"/>
        <v>Y</v>
      </c>
      <c r="L10055" s="82" t="str">
        <f>IF($K10055="Y",VLOOKUP($C10055,'3. Lookup Tables'!$AJ:$AM,2,0),"--")</f>
        <v>COM_EXTRA_YARDS</v>
      </c>
      <c r="M10055" s="82">
        <f>IFERROR(IF($K10055="Y",VALUE(VLOOKUP($C10055,'3. Lookup Tables'!$AJ:$AM,3,0)),"--")*H10055,0)</f>
        <v>13</v>
      </c>
      <c r="N10055" s="82">
        <f>IFERROR(IF(D10055="CHARGE - RECURRING",M10055*IF($K10055="Y",VALUE(VLOOKUP($C10055,'3. Lookup Tables'!$AJ:$AM,4,0)),"--"),0),0)</f>
        <v>0</v>
      </c>
    </row>
    <row r="10056" spans="1:14" x14ac:dyDescent="0.25">
      <c r="A10056" t="s">
        <v>2602</v>
      </c>
      <c r="B10056" t="s">
        <v>2</v>
      </c>
      <c r="C10056" t="s">
        <v>4346</v>
      </c>
      <c r="D10056" t="s">
        <v>4337</v>
      </c>
      <c r="E10056" t="s">
        <v>2701</v>
      </c>
      <c r="F10056" t="s">
        <v>3176</v>
      </c>
      <c r="G10056">
        <v>15</v>
      </c>
      <c r="H10056">
        <v>1</v>
      </c>
      <c r="I10056">
        <v>15</v>
      </c>
      <c r="J10056" s="82" t="str">
        <f>IF(A10056="","",IF(COUNTIF('4. IncomeStatement_12Mo_BDI'!$8:$8,$A10056)&gt;0,"Y","N"))</f>
        <v>Y</v>
      </c>
      <c r="K10056" s="82" t="str">
        <f t="shared" si="171"/>
        <v>Y</v>
      </c>
      <c r="L10056" s="82" t="str">
        <f>IF($K10056="Y",VLOOKUP($C10056,'3. Lookup Tables'!$AJ:$AM,2,0),"--")</f>
        <v>COM_EXTRA_YARDS</v>
      </c>
      <c r="M10056" s="82">
        <f>IFERROR(IF($K10056="Y",VALUE(VLOOKUP($C10056,'3. Lookup Tables'!$AJ:$AM,3,0)),"--")*H10056,0)</f>
        <v>1</v>
      </c>
      <c r="N10056" s="82">
        <f>IFERROR(IF(D10056="CHARGE - RECURRING",M10056*IF($K10056="Y",VALUE(VLOOKUP($C10056,'3. Lookup Tables'!$AJ:$AM,4,0)),"--"),0),0)</f>
        <v>0</v>
      </c>
    </row>
    <row r="10057" spans="1:14" x14ac:dyDescent="0.25">
      <c r="A10057" t="s">
        <v>2602</v>
      </c>
      <c r="B10057" t="s">
        <v>2</v>
      </c>
      <c r="C10057" t="s">
        <v>4346</v>
      </c>
      <c r="D10057" t="s">
        <v>4337</v>
      </c>
      <c r="E10057" t="s">
        <v>2718</v>
      </c>
      <c r="F10057" t="s">
        <v>3176</v>
      </c>
      <c r="G10057">
        <v>3.37</v>
      </c>
      <c r="H10057">
        <v>69</v>
      </c>
      <c r="I10057">
        <v>232.53</v>
      </c>
      <c r="J10057" s="82" t="str">
        <f>IF(A10057="","",IF(COUNTIF('4. IncomeStatement_12Mo_BDI'!$8:$8,$A10057)&gt;0,"Y","N"))</f>
        <v>Y</v>
      </c>
      <c r="K10057" s="82" t="str">
        <f t="shared" si="171"/>
        <v>Y</v>
      </c>
      <c r="L10057" s="82" t="str">
        <f>IF($K10057="Y",VLOOKUP($C10057,'3. Lookup Tables'!$AJ:$AM,2,0),"--")</f>
        <v>COM_EXTRA_YARDS</v>
      </c>
      <c r="M10057" s="82">
        <f>IFERROR(IF($K10057="Y",VALUE(VLOOKUP($C10057,'3. Lookup Tables'!$AJ:$AM,3,0)),"--")*H10057,0)</f>
        <v>69</v>
      </c>
      <c r="N10057" s="82">
        <f>IFERROR(IF(D10057="CHARGE - RECURRING",M10057*IF($K10057="Y",VALUE(VLOOKUP($C10057,'3. Lookup Tables'!$AJ:$AM,4,0)),"--"),0),0)</f>
        <v>0</v>
      </c>
    </row>
    <row r="10058" spans="1:14" x14ac:dyDescent="0.25">
      <c r="A10058" t="s">
        <v>2602</v>
      </c>
      <c r="B10058" t="s">
        <v>2</v>
      </c>
      <c r="C10058" t="s">
        <v>3184</v>
      </c>
      <c r="D10058" t="s">
        <v>4336</v>
      </c>
      <c r="E10058" t="s">
        <v>2695</v>
      </c>
      <c r="F10058" t="s">
        <v>3176</v>
      </c>
      <c r="G10058">
        <v>14.07</v>
      </c>
      <c r="H10058">
        <v>1</v>
      </c>
      <c r="I10058">
        <v>14.07</v>
      </c>
      <c r="J10058" s="82" t="str">
        <f>IF(A10058="","",IF(COUNTIF('4. IncomeStatement_12Mo_BDI'!$8:$8,$A10058)&gt;0,"Y","N"))</f>
        <v>Y</v>
      </c>
      <c r="K10058" s="82" t="str">
        <f t="shared" si="171"/>
        <v>Y</v>
      </c>
      <c r="L10058" s="82" t="str">
        <f>IF($K10058="Y",VLOOKUP($C10058,'3. Lookup Tables'!$AJ:$AM,2,0),"--")</f>
        <v>COM_LOCKING_CHARGE</v>
      </c>
      <c r="M10058" s="82">
        <f>IFERROR(IF($K10058="Y",VALUE(VLOOKUP($C10058,'3. Lookup Tables'!$AJ:$AM,3,0)),"--")*H10058,0)</f>
        <v>1</v>
      </c>
      <c r="N10058" s="82">
        <f>IFERROR(IF(D10058="CHARGE - RECURRING",M10058*IF($K10058="Y",VALUE(VLOOKUP($C10058,'3. Lookup Tables'!$AJ:$AM,4,0)),"--"),0),0)</f>
        <v>0</v>
      </c>
    </row>
    <row r="10059" spans="1:14" x14ac:dyDescent="0.25">
      <c r="A10059" t="s">
        <v>2602</v>
      </c>
      <c r="B10059" t="s">
        <v>2</v>
      </c>
      <c r="C10059" t="s">
        <v>4347</v>
      </c>
      <c r="D10059" t="s">
        <v>4337</v>
      </c>
      <c r="E10059" t="s">
        <v>2695</v>
      </c>
      <c r="F10059" t="s">
        <v>3176</v>
      </c>
      <c r="G10059">
        <v>5</v>
      </c>
      <c r="H10059">
        <v>4</v>
      </c>
      <c r="I10059">
        <v>20</v>
      </c>
      <c r="J10059" s="82" t="str">
        <f>IF(A10059="","",IF(COUNTIF('4. IncomeStatement_12Mo_BDI'!$8:$8,$A10059)&gt;0,"Y","N"))</f>
        <v>Y</v>
      </c>
      <c r="K10059" s="82" t="str">
        <f t="shared" si="171"/>
        <v>Y</v>
      </c>
      <c r="L10059" s="82" t="str">
        <f>IF($K10059="Y",VLOOKUP($C10059,'3. Lookup Tables'!$AJ:$AM,2,0),"--")</f>
        <v>COM_MISC_CHARGE</v>
      </c>
      <c r="M10059" s="82">
        <f>IFERROR(IF($K10059="Y",VALUE(VLOOKUP($C10059,'3. Lookup Tables'!$AJ:$AM,3,0)),"--")*H10059,0)</f>
        <v>4</v>
      </c>
      <c r="N10059" s="82">
        <f>IFERROR(IF(D10059="CHARGE - RECURRING",M10059*IF($K10059="Y",VALUE(VLOOKUP($C10059,'3. Lookup Tables'!$AJ:$AM,4,0)),"--"),0),0)</f>
        <v>0</v>
      </c>
    </row>
    <row r="10060" spans="1:14" x14ac:dyDescent="0.25">
      <c r="A10060" t="s">
        <v>2602</v>
      </c>
      <c r="B10060" t="s">
        <v>2</v>
      </c>
      <c r="C10060" t="s">
        <v>4482</v>
      </c>
      <c r="D10060" t="s">
        <v>4337</v>
      </c>
      <c r="E10060" t="s">
        <v>2695</v>
      </c>
      <c r="F10060" t="s">
        <v>3176</v>
      </c>
      <c r="G10060">
        <v>43.4</v>
      </c>
      <c r="H10060">
        <v>3</v>
      </c>
      <c r="I10060">
        <v>130.19999999999999</v>
      </c>
      <c r="J10060" s="82" t="str">
        <f>IF(A10060="","",IF(COUNTIF('4. IncomeStatement_12Mo_BDI'!$8:$8,$A10060)&gt;0,"Y","N"))</f>
        <v>Y</v>
      </c>
      <c r="K10060" s="82" t="str">
        <f t="shared" si="171"/>
        <v>Y</v>
      </c>
      <c r="L10060" s="82" t="str">
        <f>IF($K10060="Y",VLOOKUP($C10060,'3. Lookup Tables'!$AJ:$AM,2,0),"--")</f>
        <v>COM_RESTART_SVC</v>
      </c>
      <c r="M10060" s="82">
        <f>IFERROR(IF($K10060="Y",VALUE(VLOOKUP($C10060,'3. Lookup Tables'!$AJ:$AM,3,0)),"--")*H10060,0)</f>
        <v>3</v>
      </c>
      <c r="N10060" s="82">
        <f>IFERROR(IF(D10060="CHARGE - RECURRING",M10060*IF($K10060="Y",VALUE(VLOOKUP($C10060,'3. Lookup Tables'!$AJ:$AM,4,0)),"--"),0),0)</f>
        <v>0</v>
      </c>
    </row>
    <row r="10061" spans="1:14" x14ac:dyDescent="0.25">
      <c r="A10061" t="s">
        <v>2602</v>
      </c>
      <c r="B10061" t="s">
        <v>2</v>
      </c>
      <c r="C10061" t="s">
        <v>4348</v>
      </c>
      <c r="D10061" t="s">
        <v>4337</v>
      </c>
      <c r="E10061" t="s">
        <v>2695</v>
      </c>
      <c r="F10061" t="s">
        <v>3176</v>
      </c>
      <c r="G10061">
        <v>21.85</v>
      </c>
      <c r="H10061">
        <v>9</v>
      </c>
      <c r="I10061">
        <v>196.65</v>
      </c>
      <c r="J10061" s="82" t="str">
        <f>IF(A10061="","",IF(COUNTIF('4. IncomeStatement_12Mo_BDI'!$8:$8,$A10061)&gt;0,"Y","N"))</f>
        <v>Y</v>
      </c>
      <c r="K10061" s="82" t="str">
        <f t="shared" si="171"/>
        <v>Y</v>
      </c>
      <c r="L10061" s="82" t="str">
        <f>IF($K10061="Y",VLOOKUP($C10061,'3. Lookup Tables'!$AJ:$AM,2,0),"--")</f>
        <v>COM_RETURN_TRIP</v>
      </c>
      <c r="M10061" s="82">
        <f>IFERROR(IF($K10061="Y",VALUE(VLOOKUP($C10061,'3. Lookup Tables'!$AJ:$AM,3,0)),"--")*H10061,0)</f>
        <v>9</v>
      </c>
      <c r="N10061" s="82">
        <f>IFERROR(IF(D10061="CHARGE - RECURRING",M10061*IF($K10061="Y",VALUE(VLOOKUP($C10061,'3. Lookup Tables'!$AJ:$AM,4,0)),"--"),0),0)</f>
        <v>0</v>
      </c>
    </row>
    <row r="10062" spans="1:14" x14ac:dyDescent="0.25">
      <c r="A10062" t="s">
        <v>2602</v>
      </c>
      <c r="B10062" t="s">
        <v>2</v>
      </c>
      <c r="C10062" t="s">
        <v>4348</v>
      </c>
      <c r="D10062" t="s">
        <v>4337</v>
      </c>
      <c r="E10062" t="s">
        <v>2696</v>
      </c>
      <c r="F10062" t="s">
        <v>3176</v>
      </c>
      <c r="G10062">
        <v>8.75</v>
      </c>
      <c r="H10062">
        <v>1</v>
      </c>
      <c r="I10062">
        <v>8.75</v>
      </c>
      <c r="J10062" s="82" t="str">
        <f>IF(A10062="","",IF(COUNTIF('4. IncomeStatement_12Mo_BDI'!$8:$8,$A10062)&gt;0,"Y","N"))</f>
        <v>Y</v>
      </c>
      <c r="K10062" s="82" t="str">
        <f t="shared" ref="K10062:K10125" si="172">IF(OR(F10062="COMMERCIAL",F10062="INDUSTRIAL",F10062="RESIDENTIAL",F10062="FEE"),"Y","N")</f>
        <v>Y</v>
      </c>
      <c r="L10062" s="82" t="str">
        <f>IF($K10062="Y",VLOOKUP($C10062,'3. Lookup Tables'!$AJ:$AM,2,0),"--")</f>
        <v>COM_RETURN_TRIP</v>
      </c>
      <c r="M10062" s="82">
        <f>IFERROR(IF($K10062="Y",VALUE(VLOOKUP($C10062,'3. Lookup Tables'!$AJ:$AM,3,0)),"--")*H10062,0)</f>
        <v>1</v>
      </c>
      <c r="N10062" s="82">
        <f>IFERROR(IF(D10062="CHARGE - RECURRING",M10062*IF($K10062="Y",VALUE(VLOOKUP($C10062,'3. Lookup Tables'!$AJ:$AM,4,0)),"--"),0),0)</f>
        <v>0</v>
      </c>
    </row>
    <row r="10063" spans="1:14" x14ac:dyDescent="0.25">
      <c r="A10063" t="s">
        <v>2602</v>
      </c>
      <c r="B10063" t="s">
        <v>2</v>
      </c>
      <c r="C10063" t="s">
        <v>3186</v>
      </c>
      <c r="D10063" t="s">
        <v>4337</v>
      </c>
      <c r="E10063" t="s">
        <v>2695</v>
      </c>
      <c r="F10063" t="s">
        <v>3176</v>
      </c>
      <c r="G10063">
        <v>14.07</v>
      </c>
      <c r="H10063">
        <v>1</v>
      </c>
      <c r="I10063">
        <v>14.07</v>
      </c>
      <c r="J10063" s="82" t="str">
        <f>IF(A10063="","",IF(COUNTIF('4. IncomeStatement_12Mo_BDI'!$8:$8,$A10063)&gt;0,"Y","N"))</f>
        <v>Y</v>
      </c>
      <c r="K10063" s="82" t="str">
        <f t="shared" si="172"/>
        <v>Y</v>
      </c>
      <c r="L10063" s="82" t="str">
        <f>IF($K10063="Y",VLOOKUP($C10063,'3. Lookup Tables'!$AJ:$AM,2,0),"--")</f>
        <v>COM_ROLLOUT_CONT</v>
      </c>
      <c r="M10063" s="82">
        <f>IFERROR(IF($K10063="Y",VALUE(VLOOKUP($C10063,'3. Lookup Tables'!$AJ:$AM,3,0)),"--")*H10063,0)</f>
        <v>1</v>
      </c>
      <c r="N10063" s="82">
        <f>IFERROR(IF(D10063="CHARGE - RECURRING",M10063*IF($K10063="Y",VALUE(VLOOKUP($C10063,'3. Lookup Tables'!$AJ:$AM,4,0)),"--"),0),0)</f>
        <v>0</v>
      </c>
    </row>
    <row r="10064" spans="1:14" x14ac:dyDescent="0.25">
      <c r="A10064" t="s">
        <v>2602</v>
      </c>
      <c r="B10064" t="s">
        <v>2</v>
      </c>
      <c r="C10064" t="s">
        <v>3186</v>
      </c>
      <c r="D10064" t="s">
        <v>4336</v>
      </c>
      <c r="E10064" t="s">
        <v>2695</v>
      </c>
      <c r="F10064" t="s">
        <v>3176</v>
      </c>
      <c r="G10064">
        <v>14.07</v>
      </c>
      <c r="H10064">
        <v>15</v>
      </c>
      <c r="I10064">
        <v>211.05</v>
      </c>
      <c r="J10064" s="82" t="str">
        <f>IF(A10064="","",IF(COUNTIF('4. IncomeStatement_12Mo_BDI'!$8:$8,$A10064)&gt;0,"Y","N"))</f>
        <v>Y</v>
      </c>
      <c r="K10064" s="82" t="str">
        <f t="shared" si="172"/>
        <v>Y</v>
      </c>
      <c r="L10064" s="82" t="str">
        <f>IF($K10064="Y",VLOOKUP($C10064,'3. Lookup Tables'!$AJ:$AM,2,0),"--")</f>
        <v>COM_ROLLOUT_CONT</v>
      </c>
      <c r="M10064" s="82">
        <f>IFERROR(IF($K10064="Y",VALUE(VLOOKUP($C10064,'3. Lookup Tables'!$AJ:$AM,3,0)),"--")*H10064,0)</f>
        <v>15</v>
      </c>
      <c r="N10064" s="82">
        <f>IFERROR(IF(D10064="CHARGE - RECURRING",M10064*IF($K10064="Y",VALUE(VLOOKUP($C10064,'3. Lookup Tables'!$AJ:$AM,4,0)),"--"),0),0)</f>
        <v>0</v>
      </c>
    </row>
    <row r="10065" spans="1:14" x14ac:dyDescent="0.25">
      <c r="A10065" t="s">
        <v>2602</v>
      </c>
      <c r="B10065" t="s">
        <v>2</v>
      </c>
      <c r="C10065" t="s">
        <v>3187</v>
      </c>
      <c r="D10065" t="s">
        <v>4336</v>
      </c>
      <c r="E10065" t="s">
        <v>2695</v>
      </c>
      <c r="F10065" t="s">
        <v>3176</v>
      </c>
      <c r="G10065">
        <v>170.35</v>
      </c>
      <c r="H10065">
        <v>1</v>
      </c>
      <c r="I10065">
        <v>170.35</v>
      </c>
      <c r="J10065" s="82" t="str">
        <f>IF(A10065="","",IF(COUNTIF('4. IncomeStatement_12Mo_BDI'!$8:$8,$A10065)&gt;0,"Y","N"))</f>
        <v>Y</v>
      </c>
      <c r="K10065" s="82" t="str">
        <f t="shared" si="172"/>
        <v>Y</v>
      </c>
      <c r="L10065" s="82" t="str">
        <f>IF($K10065="Y",VLOOKUP($C10065,'3. Lookup Tables'!$AJ:$AM,2,0),"--")</f>
        <v>COMP_2.0YD</v>
      </c>
      <c r="M10065" s="82">
        <f>IFERROR(IF($K10065="Y",VALUE(VLOOKUP($C10065,'3. Lookup Tables'!$AJ:$AM,3,0)),"--")*H10065,0)</f>
        <v>1</v>
      </c>
      <c r="N10065" s="82">
        <f>IFERROR(IF(D10065="CHARGE - RECURRING",M10065*IF($K10065="Y",VALUE(VLOOKUP($C10065,'3. Lookup Tables'!$AJ:$AM,4,0)),"--"),0),0)</f>
        <v>3.33</v>
      </c>
    </row>
    <row r="10066" spans="1:14" x14ac:dyDescent="0.25">
      <c r="A10066" t="s">
        <v>2602</v>
      </c>
      <c r="B10066" t="s">
        <v>2</v>
      </c>
      <c r="C10066" t="s">
        <v>3233</v>
      </c>
      <c r="D10066" t="s">
        <v>4336</v>
      </c>
      <c r="E10066" t="s">
        <v>2718</v>
      </c>
      <c r="F10066" t="s">
        <v>3176</v>
      </c>
      <c r="G10066">
        <v>200.93</v>
      </c>
      <c r="H10066">
        <v>1</v>
      </c>
      <c r="I10066">
        <v>200.93</v>
      </c>
      <c r="J10066" s="82" t="str">
        <f>IF(A10066="","",IF(COUNTIF('4. IncomeStatement_12Mo_BDI'!$8:$8,$A10066)&gt;0,"Y","N"))</f>
        <v>Y</v>
      </c>
      <c r="K10066" s="82" t="str">
        <f t="shared" si="172"/>
        <v>Y</v>
      </c>
      <c r="L10066" s="82" t="str">
        <f>IF($K10066="Y",VLOOKUP($C10066,'3. Lookup Tables'!$AJ:$AM,2,0),"--")</f>
        <v>COMP_3.0YD</v>
      </c>
      <c r="M10066" s="82">
        <f>IFERROR(IF($K10066="Y",VALUE(VLOOKUP($C10066,'3. Lookup Tables'!$AJ:$AM,3,0)),"--")*H10066,0)</f>
        <v>1</v>
      </c>
      <c r="N10066" s="82">
        <f>IFERROR(IF(D10066="CHARGE - RECURRING",M10066*IF($K10066="Y",VALUE(VLOOKUP($C10066,'3. Lookup Tables'!$AJ:$AM,4,0)),"--"),0),0)</f>
        <v>3.33</v>
      </c>
    </row>
    <row r="10067" spans="1:14" x14ac:dyDescent="0.25">
      <c r="A10067" t="s">
        <v>2602</v>
      </c>
      <c r="B10067" t="s">
        <v>2</v>
      </c>
      <c r="C10067" t="s">
        <v>3189</v>
      </c>
      <c r="D10067" t="s">
        <v>4336</v>
      </c>
      <c r="E10067" t="s">
        <v>2695</v>
      </c>
      <c r="F10067" t="s">
        <v>3176</v>
      </c>
      <c r="G10067">
        <v>250.35</v>
      </c>
      <c r="H10067">
        <v>1</v>
      </c>
      <c r="I10067">
        <v>250.35</v>
      </c>
      <c r="J10067" s="82" t="str">
        <f>IF(A10067="","",IF(COUNTIF('4. IncomeStatement_12Mo_BDI'!$8:$8,$A10067)&gt;0,"Y","N"))</f>
        <v>Y</v>
      </c>
      <c r="K10067" s="82" t="str">
        <f t="shared" si="172"/>
        <v>Y</v>
      </c>
      <c r="L10067" s="82" t="str">
        <f>IF($K10067="Y",VLOOKUP($C10067,'3. Lookup Tables'!$AJ:$AM,2,0),"--")</f>
        <v>COMP_4.0YD</v>
      </c>
      <c r="M10067" s="82">
        <f>IFERROR(IF($K10067="Y",VALUE(VLOOKUP($C10067,'3. Lookup Tables'!$AJ:$AM,3,0)),"--")*H10067,0)</f>
        <v>1</v>
      </c>
      <c r="N10067" s="82">
        <f>IFERROR(IF(D10067="CHARGE - RECURRING",M10067*IF($K10067="Y",VALUE(VLOOKUP($C10067,'3. Lookup Tables'!$AJ:$AM,4,0)),"--"),0),0)</f>
        <v>3.33</v>
      </c>
    </row>
    <row r="10068" spans="1:14" x14ac:dyDescent="0.25">
      <c r="A10068" t="s">
        <v>2602</v>
      </c>
      <c r="B10068" t="s">
        <v>2</v>
      </c>
      <c r="C10068" t="s">
        <v>3189</v>
      </c>
      <c r="D10068" t="s">
        <v>4336</v>
      </c>
      <c r="E10068" t="s">
        <v>2718</v>
      </c>
      <c r="F10068" t="s">
        <v>3176</v>
      </c>
      <c r="G10068">
        <v>270.14999999999998</v>
      </c>
      <c r="H10068">
        <v>1</v>
      </c>
      <c r="I10068">
        <v>270.14999999999998</v>
      </c>
      <c r="J10068" s="82" t="str">
        <f>IF(A10068="","",IF(COUNTIF('4. IncomeStatement_12Mo_BDI'!$8:$8,$A10068)&gt;0,"Y","N"))</f>
        <v>Y</v>
      </c>
      <c r="K10068" s="82" t="str">
        <f t="shared" si="172"/>
        <v>Y</v>
      </c>
      <c r="L10068" s="82" t="str">
        <f>IF($K10068="Y",VLOOKUP($C10068,'3. Lookup Tables'!$AJ:$AM,2,0),"--")</f>
        <v>COMP_4.0YD</v>
      </c>
      <c r="M10068" s="82">
        <f>IFERROR(IF($K10068="Y",VALUE(VLOOKUP($C10068,'3. Lookup Tables'!$AJ:$AM,3,0)),"--")*H10068,0)</f>
        <v>1</v>
      </c>
      <c r="N10068" s="82">
        <f>IFERROR(IF(D10068="CHARGE - RECURRING",M10068*IF($K10068="Y",VALUE(VLOOKUP($C10068,'3. Lookup Tables'!$AJ:$AM,4,0)),"--"),0),0)</f>
        <v>3.33</v>
      </c>
    </row>
    <row r="10069" spans="1:14" x14ac:dyDescent="0.25">
      <c r="A10069" t="s">
        <v>2602</v>
      </c>
      <c r="B10069" t="s">
        <v>2</v>
      </c>
      <c r="C10069" t="s">
        <v>3298</v>
      </c>
      <c r="D10069" t="s">
        <v>4336</v>
      </c>
      <c r="E10069" t="s">
        <v>2708</v>
      </c>
      <c r="F10069" t="s">
        <v>3297</v>
      </c>
      <c r="G10069">
        <v>75</v>
      </c>
      <c r="H10069">
        <v>1</v>
      </c>
      <c r="I10069">
        <v>75</v>
      </c>
      <c r="J10069" s="82" t="str">
        <f>IF(A10069="","",IF(COUNTIF('4. IncomeStatement_12Mo_BDI'!$8:$8,$A10069)&gt;0,"Y","N"))</f>
        <v>Y</v>
      </c>
      <c r="K10069" s="82" t="str">
        <f t="shared" si="172"/>
        <v>N</v>
      </c>
      <c r="L10069" s="82" t="str">
        <f>IF($K10069="Y",VLOOKUP($C10069,'3. Lookup Tables'!$AJ:$AM,2,0),"--")</f>
        <v>--</v>
      </c>
      <c r="M10069" s="82">
        <f>IFERROR(IF($K10069="Y",VALUE(VLOOKUP($C10069,'3. Lookup Tables'!$AJ:$AM,3,0)),"--")*H10069,0)</f>
        <v>0</v>
      </c>
      <c r="N10069" s="82">
        <f>IFERROR(IF(D10069="CHARGE - RECURRING",M10069*IF($K10069="Y",VALUE(VLOOKUP($C10069,'3. Lookup Tables'!$AJ:$AM,4,0)),"--"),0),0)</f>
        <v>0</v>
      </c>
    </row>
    <row r="10070" spans="1:14" x14ac:dyDescent="0.25">
      <c r="A10070" t="s">
        <v>2602</v>
      </c>
      <c r="B10070" t="s">
        <v>2</v>
      </c>
      <c r="C10070" t="s">
        <v>3283</v>
      </c>
      <c r="D10070" t="s">
        <v>4336</v>
      </c>
      <c r="E10070" t="s">
        <v>2695</v>
      </c>
      <c r="F10070" t="s">
        <v>3272</v>
      </c>
      <c r="G10070">
        <v>0</v>
      </c>
      <c r="H10070">
        <v>1</v>
      </c>
      <c r="I10070">
        <v>0</v>
      </c>
      <c r="J10070" s="82" t="str">
        <f>IF(A10070="","",IF(COUNTIF('4. IncomeStatement_12Mo_BDI'!$8:$8,$A10070)&gt;0,"Y","N"))</f>
        <v>Y</v>
      </c>
      <c r="K10070" s="82" t="str">
        <f t="shared" si="172"/>
        <v>N</v>
      </c>
      <c r="L10070" s="82" t="str">
        <f>IF($K10070="Y",VLOOKUP($C10070,'3. Lookup Tables'!$AJ:$AM,2,0),"--")</f>
        <v>--</v>
      </c>
      <c r="M10070" s="82">
        <f>IFERROR(IF($K10070="Y",VALUE(VLOOKUP($C10070,'3. Lookup Tables'!$AJ:$AM,3,0)),"--")*H10070,0)</f>
        <v>0</v>
      </c>
      <c r="N10070" s="82">
        <f>IFERROR(IF(D10070="CHARGE - RECURRING",M10070*IF($K10070="Y",VALUE(VLOOKUP($C10070,'3. Lookup Tables'!$AJ:$AM,4,0)),"--"),0),0)</f>
        <v>0</v>
      </c>
    </row>
    <row r="10071" spans="1:14" x14ac:dyDescent="0.25">
      <c r="A10071" t="s">
        <v>2602</v>
      </c>
      <c r="B10071" t="s">
        <v>2</v>
      </c>
      <c r="C10071" t="s">
        <v>4349</v>
      </c>
      <c r="D10071" t="s">
        <v>4337</v>
      </c>
      <c r="E10071" t="s">
        <v>2695</v>
      </c>
      <c r="F10071" t="s">
        <v>4350</v>
      </c>
      <c r="G10071">
        <v>4.9000000000000004</v>
      </c>
      <c r="H10071">
        <v>1</v>
      </c>
      <c r="I10071">
        <v>4.9000000000000004</v>
      </c>
      <c r="J10071" s="82" t="str">
        <f>IF(A10071="","",IF(COUNTIF('4. IncomeStatement_12Mo_BDI'!$8:$8,$A10071)&gt;0,"Y","N"))</f>
        <v>Y</v>
      </c>
      <c r="K10071" s="82" t="str">
        <f t="shared" si="172"/>
        <v>Y</v>
      </c>
      <c r="L10071" s="82" t="e">
        <f>IF($K10071="Y",VLOOKUP($C10071,'3. Lookup Tables'!$AJ:$AM,2,0),"--")</f>
        <v>#N/A</v>
      </c>
      <c r="M10071" s="82">
        <f>IFERROR(IF($K10071="Y",VALUE(VLOOKUP($C10071,'3. Lookup Tables'!$AJ:$AM,3,0)),"--")*H10071,0)</f>
        <v>0</v>
      </c>
      <c r="N10071" s="82">
        <f>IFERROR(IF(D10071="CHARGE - RECURRING",M10071*IF($K10071="Y",VALUE(VLOOKUP($C10071,'3. Lookup Tables'!$AJ:$AM,4,0)),"--"),0),0)</f>
        <v>0</v>
      </c>
    </row>
    <row r="10072" spans="1:14" x14ac:dyDescent="0.25">
      <c r="A10072" t="s">
        <v>2602</v>
      </c>
      <c r="B10072" t="s">
        <v>2</v>
      </c>
      <c r="C10072" t="s">
        <v>3218</v>
      </c>
      <c r="D10072" t="s">
        <v>4336</v>
      </c>
      <c r="E10072" t="s">
        <v>2696</v>
      </c>
      <c r="F10072" t="s">
        <v>3176</v>
      </c>
      <c r="G10072">
        <v>64.95</v>
      </c>
      <c r="H10072">
        <v>3</v>
      </c>
      <c r="I10072">
        <v>194.85</v>
      </c>
      <c r="J10072" s="82" t="str">
        <f>IF(A10072="","",IF(COUNTIF('4. IncomeStatement_12Mo_BDI'!$8:$8,$A10072)&gt;0,"Y","N"))</f>
        <v>Y</v>
      </c>
      <c r="K10072" s="82" t="str">
        <f t="shared" si="172"/>
        <v>Y</v>
      </c>
      <c r="L10072" s="82" t="str">
        <f>IF($K10072="Y",VLOOKUP($C10072,'3. Lookup Tables'!$AJ:$AM,2,0),"--")</f>
        <v>FEL_1.0YD</v>
      </c>
      <c r="M10072" s="82">
        <f>IFERROR(IF($K10072="Y",VALUE(VLOOKUP($C10072,'3. Lookup Tables'!$AJ:$AM,3,0)),"--")*H10072,0)</f>
        <v>3</v>
      </c>
      <c r="N10072" s="82">
        <f>IFERROR(IF(D10072="CHARGE - RECURRING",M10072*IF($K10072="Y",VALUE(VLOOKUP($C10072,'3. Lookup Tables'!$AJ:$AM,4,0)),"--"),0),0)</f>
        <v>9.99</v>
      </c>
    </row>
    <row r="10073" spans="1:14" x14ac:dyDescent="0.25">
      <c r="A10073" t="s">
        <v>2602</v>
      </c>
      <c r="B10073" t="s">
        <v>2</v>
      </c>
      <c r="C10073" t="s">
        <v>3218</v>
      </c>
      <c r="D10073" t="s">
        <v>4336</v>
      </c>
      <c r="E10073" t="s">
        <v>2697</v>
      </c>
      <c r="F10073" t="s">
        <v>3176</v>
      </c>
      <c r="G10073">
        <v>64.95</v>
      </c>
      <c r="H10073">
        <v>1</v>
      </c>
      <c r="I10073">
        <v>64.95</v>
      </c>
      <c r="J10073" s="82" t="str">
        <f>IF(A10073="","",IF(COUNTIF('4. IncomeStatement_12Mo_BDI'!$8:$8,$A10073)&gt;0,"Y","N"))</f>
        <v>Y</v>
      </c>
      <c r="K10073" s="82" t="str">
        <f t="shared" si="172"/>
        <v>Y</v>
      </c>
      <c r="L10073" s="82" t="str">
        <f>IF($K10073="Y",VLOOKUP($C10073,'3. Lookup Tables'!$AJ:$AM,2,0),"--")</f>
        <v>FEL_1.0YD</v>
      </c>
      <c r="M10073" s="82">
        <f>IFERROR(IF($K10073="Y",VALUE(VLOOKUP($C10073,'3. Lookup Tables'!$AJ:$AM,3,0)),"--")*H10073,0)</f>
        <v>1</v>
      </c>
      <c r="N10073" s="82">
        <f>IFERROR(IF(D10073="CHARGE - RECURRING",M10073*IF($K10073="Y",VALUE(VLOOKUP($C10073,'3. Lookup Tables'!$AJ:$AM,4,0)),"--"),0),0)</f>
        <v>3.33</v>
      </c>
    </row>
    <row r="10074" spans="1:14" x14ac:dyDescent="0.25">
      <c r="A10074" t="s">
        <v>2602</v>
      </c>
      <c r="B10074" t="s">
        <v>2</v>
      </c>
      <c r="C10074" t="s">
        <v>3218</v>
      </c>
      <c r="D10074" t="s">
        <v>4336</v>
      </c>
      <c r="E10074" t="s">
        <v>2698</v>
      </c>
      <c r="F10074" t="s">
        <v>3176</v>
      </c>
      <c r="G10074">
        <v>64.95</v>
      </c>
      <c r="H10074">
        <v>1</v>
      </c>
      <c r="I10074">
        <v>64.95</v>
      </c>
      <c r="J10074" s="82" t="str">
        <f>IF(A10074="","",IF(COUNTIF('4. IncomeStatement_12Mo_BDI'!$8:$8,$A10074)&gt;0,"Y","N"))</f>
        <v>Y</v>
      </c>
      <c r="K10074" s="82" t="str">
        <f t="shared" si="172"/>
        <v>Y</v>
      </c>
      <c r="L10074" s="82" t="str">
        <f>IF($K10074="Y",VLOOKUP($C10074,'3. Lookup Tables'!$AJ:$AM,2,0),"--")</f>
        <v>FEL_1.0YD</v>
      </c>
      <c r="M10074" s="82">
        <f>IFERROR(IF($K10074="Y",VALUE(VLOOKUP($C10074,'3. Lookup Tables'!$AJ:$AM,3,0)),"--")*H10074,0)</f>
        <v>1</v>
      </c>
      <c r="N10074" s="82">
        <f>IFERROR(IF(D10074="CHARGE - RECURRING",M10074*IF($K10074="Y",VALUE(VLOOKUP($C10074,'3. Lookup Tables'!$AJ:$AM,4,0)),"--"),0),0)</f>
        <v>3.33</v>
      </c>
    </row>
    <row r="10075" spans="1:14" x14ac:dyDescent="0.25">
      <c r="A10075" t="s">
        <v>2602</v>
      </c>
      <c r="B10075" t="s">
        <v>2</v>
      </c>
      <c r="C10075" t="s">
        <v>3218</v>
      </c>
      <c r="D10075" t="s">
        <v>4336</v>
      </c>
      <c r="E10075" t="s">
        <v>2718</v>
      </c>
      <c r="F10075" t="s">
        <v>3176</v>
      </c>
      <c r="G10075">
        <v>63.15</v>
      </c>
      <c r="H10075">
        <v>12</v>
      </c>
      <c r="I10075">
        <v>757.8</v>
      </c>
      <c r="J10075" s="82" t="str">
        <f>IF(A10075="","",IF(COUNTIF('4. IncomeStatement_12Mo_BDI'!$8:$8,$A10075)&gt;0,"Y","N"))</f>
        <v>Y</v>
      </c>
      <c r="K10075" s="82" t="str">
        <f t="shared" si="172"/>
        <v>Y</v>
      </c>
      <c r="L10075" s="82" t="str">
        <f>IF($K10075="Y",VLOOKUP($C10075,'3. Lookup Tables'!$AJ:$AM,2,0),"--")</f>
        <v>FEL_1.0YD</v>
      </c>
      <c r="M10075" s="82">
        <f>IFERROR(IF($K10075="Y",VALUE(VLOOKUP($C10075,'3. Lookup Tables'!$AJ:$AM,3,0)),"--")*H10075,0)</f>
        <v>12</v>
      </c>
      <c r="N10075" s="82">
        <f>IFERROR(IF(D10075="CHARGE - RECURRING",M10075*IF($K10075="Y",VALUE(VLOOKUP($C10075,'3. Lookup Tables'!$AJ:$AM,4,0)),"--"),0),0)</f>
        <v>39.96</v>
      </c>
    </row>
    <row r="10076" spans="1:14" x14ac:dyDescent="0.25">
      <c r="A10076" t="s">
        <v>2602</v>
      </c>
      <c r="B10076" t="s">
        <v>2</v>
      </c>
      <c r="C10076" t="s">
        <v>3234</v>
      </c>
      <c r="D10076" t="s">
        <v>4336</v>
      </c>
      <c r="E10076" t="s">
        <v>2718</v>
      </c>
      <c r="F10076" t="s">
        <v>3176</v>
      </c>
      <c r="G10076">
        <v>14.58</v>
      </c>
      <c r="H10076">
        <v>1</v>
      </c>
      <c r="I10076">
        <v>14.58</v>
      </c>
      <c r="J10076" s="82" t="str">
        <f>IF(A10076="","",IF(COUNTIF('4. IncomeStatement_12Mo_BDI'!$8:$8,$A10076)&gt;0,"Y","N"))</f>
        <v>Y</v>
      </c>
      <c r="K10076" s="82" t="str">
        <f t="shared" si="172"/>
        <v>Y</v>
      </c>
      <c r="L10076" s="82" t="str">
        <f>IF($K10076="Y",VLOOKUP($C10076,'3. Lookup Tables'!$AJ:$AM,2,0),"--")</f>
        <v>FEL_1.0YD</v>
      </c>
      <c r="M10076" s="82">
        <f>IFERROR(IF($K10076="Y",VALUE(VLOOKUP($C10076,'3. Lookup Tables'!$AJ:$AM,3,0)),"--")*H10076,0)</f>
        <v>1</v>
      </c>
      <c r="N10076" s="82">
        <f>IFERROR(IF(D10076="CHARGE - RECURRING",M10076*IF($K10076="Y",VALUE(VLOOKUP($C10076,'3. Lookup Tables'!$AJ:$AM,4,0)),"--"),0),0)</f>
        <v>0</v>
      </c>
    </row>
    <row r="10077" spans="1:14" x14ac:dyDescent="0.25">
      <c r="A10077" t="s">
        <v>2602</v>
      </c>
      <c r="B10077" t="s">
        <v>2</v>
      </c>
      <c r="C10077" t="s">
        <v>3191</v>
      </c>
      <c r="D10077" t="s">
        <v>4337</v>
      </c>
      <c r="E10077" t="s">
        <v>2695</v>
      </c>
      <c r="F10077" t="s">
        <v>3176</v>
      </c>
      <c r="G10077">
        <v>22</v>
      </c>
      <c r="H10077">
        <v>16</v>
      </c>
      <c r="I10077">
        <v>352</v>
      </c>
      <c r="J10077" s="82" t="str">
        <f>IF(A10077="","",IF(COUNTIF('4. IncomeStatement_12Mo_BDI'!$8:$8,$A10077)&gt;0,"Y","N"))</f>
        <v>Y</v>
      </c>
      <c r="K10077" s="82" t="str">
        <f t="shared" si="172"/>
        <v>Y</v>
      </c>
      <c r="L10077" s="82" t="str">
        <f>IF($K10077="Y",VLOOKUP($C10077,'3. Lookup Tables'!$AJ:$AM,2,0),"--")</f>
        <v>FEL_1.5YD</v>
      </c>
      <c r="M10077" s="82">
        <f>IFERROR(IF($K10077="Y",VALUE(VLOOKUP($C10077,'3. Lookup Tables'!$AJ:$AM,3,0)),"--")*H10077,0)</f>
        <v>16</v>
      </c>
      <c r="N10077" s="82">
        <f>IFERROR(IF(D10077="CHARGE - RECURRING",M10077*IF($K10077="Y",VALUE(VLOOKUP($C10077,'3. Lookup Tables'!$AJ:$AM,4,0)),"--"),0),0)</f>
        <v>0</v>
      </c>
    </row>
    <row r="10078" spans="1:14" x14ac:dyDescent="0.25">
      <c r="A10078" t="s">
        <v>2602</v>
      </c>
      <c r="B10078" t="s">
        <v>2</v>
      </c>
      <c r="C10078" t="s">
        <v>3191</v>
      </c>
      <c r="D10078" t="s">
        <v>4337</v>
      </c>
      <c r="E10078" t="s">
        <v>2695</v>
      </c>
      <c r="F10078" t="s">
        <v>3176</v>
      </c>
      <c r="G10078">
        <v>22.4</v>
      </c>
      <c r="H10078">
        <v>3</v>
      </c>
      <c r="I10078">
        <v>67.2</v>
      </c>
      <c r="J10078" s="82" t="str">
        <f>IF(A10078="","",IF(COUNTIF('4. IncomeStatement_12Mo_BDI'!$8:$8,$A10078)&gt;0,"Y","N"))</f>
        <v>Y</v>
      </c>
      <c r="K10078" s="82" t="str">
        <f t="shared" si="172"/>
        <v>Y</v>
      </c>
      <c r="L10078" s="82" t="str">
        <f>IF($K10078="Y",VLOOKUP($C10078,'3. Lookup Tables'!$AJ:$AM,2,0),"--")</f>
        <v>FEL_1.5YD</v>
      </c>
      <c r="M10078" s="82">
        <f>IFERROR(IF($K10078="Y",VALUE(VLOOKUP($C10078,'3. Lookup Tables'!$AJ:$AM,3,0)),"--")*H10078,0)</f>
        <v>3</v>
      </c>
      <c r="N10078" s="82">
        <f>IFERROR(IF(D10078="CHARGE - RECURRING",M10078*IF($K10078="Y",VALUE(VLOOKUP($C10078,'3. Lookup Tables'!$AJ:$AM,4,0)),"--"),0),0)</f>
        <v>0</v>
      </c>
    </row>
    <row r="10079" spans="1:14" x14ac:dyDescent="0.25">
      <c r="A10079" t="s">
        <v>2602</v>
      </c>
      <c r="B10079" t="s">
        <v>2</v>
      </c>
      <c r="C10079" t="s">
        <v>3191</v>
      </c>
      <c r="D10079" t="s">
        <v>4337</v>
      </c>
      <c r="E10079" t="s">
        <v>2695</v>
      </c>
      <c r="F10079" t="s">
        <v>3176</v>
      </c>
      <c r="G10079">
        <v>27.5</v>
      </c>
      <c r="H10079">
        <v>5</v>
      </c>
      <c r="I10079">
        <v>137.5</v>
      </c>
      <c r="J10079" s="82" t="str">
        <f>IF(A10079="","",IF(COUNTIF('4. IncomeStatement_12Mo_BDI'!$8:$8,$A10079)&gt;0,"Y","N"))</f>
        <v>Y</v>
      </c>
      <c r="K10079" s="82" t="str">
        <f t="shared" si="172"/>
        <v>Y</v>
      </c>
      <c r="L10079" s="82" t="str">
        <f>IF($K10079="Y",VLOOKUP($C10079,'3. Lookup Tables'!$AJ:$AM,2,0),"--")</f>
        <v>FEL_1.5YD</v>
      </c>
      <c r="M10079" s="82">
        <f>IFERROR(IF($K10079="Y",VALUE(VLOOKUP($C10079,'3. Lookup Tables'!$AJ:$AM,3,0)),"--")*H10079,0)</f>
        <v>5</v>
      </c>
      <c r="N10079" s="82">
        <f>IFERROR(IF(D10079="CHARGE - RECURRING",M10079*IF($K10079="Y",VALUE(VLOOKUP($C10079,'3. Lookup Tables'!$AJ:$AM,4,0)),"--"),0),0)</f>
        <v>0</v>
      </c>
    </row>
    <row r="10080" spans="1:14" x14ac:dyDescent="0.25">
      <c r="A10080" t="s">
        <v>2602</v>
      </c>
      <c r="B10080" t="s">
        <v>2</v>
      </c>
      <c r="C10080" t="s">
        <v>3191</v>
      </c>
      <c r="D10080" t="s">
        <v>4337</v>
      </c>
      <c r="E10080" t="s">
        <v>2695</v>
      </c>
      <c r="F10080" t="s">
        <v>3176</v>
      </c>
      <c r="G10080">
        <v>55</v>
      </c>
      <c r="H10080">
        <v>1</v>
      </c>
      <c r="I10080">
        <v>55</v>
      </c>
      <c r="J10080" s="82" t="str">
        <f>IF(A10080="","",IF(COUNTIF('4. IncomeStatement_12Mo_BDI'!$8:$8,$A10080)&gt;0,"Y","N"))</f>
        <v>Y</v>
      </c>
      <c r="K10080" s="82" t="str">
        <f t="shared" si="172"/>
        <v>Y</v>
      </c>
      <c r="L10080" s="82" t="str">
        <f>IF($K10080="Y",VLOOKUP($C10080,'3. Lookup Tables'!$AJ:$AM,2,0),"--")</f>
        <v>FEL_1.5YD</v>
      </c>
      <c r="M10080" s="82">
        <f>IFERROR(IF($K10080="Y",VALUE(VLOOKUP($C10080,'3. Lookup Tables'!$AJ:$AM,3,0)),"--")*H10080,0)</f>
        <v>1</v>
      </c>
      <c r="N10080" s="82">
        <f>IFERROR(IF(D10080="CHARGE - RECURRING",M10080*IF($K10080="Y",VALUE(VLOOKUP($C10080,'3. Lookup Tables'!$AJ:$AM,4,0)),"--"),0),0)</f>
        <v>0</v>
      </c>
    </row>
    <row r="10081" spans="1:14" x14ac:dyDescent="0.25">
      <c r="A10081" t="s">
        <v>2602</v>
      </c>
      <c r="B10081" t="s">
        <v>2</v>
      </c>
      <c r="C10081" t="s">
        <v>3191</v>
      </c>
      <c r="D10081" t="s">
        <v>4337</v>
      </c>
      <c r="E10081" t="s">
        <v>2695</v>
      </c>
      <c r="F10081" t="s">
        <v>3176</v>
      </c>
      <c r="G10081">
        <v>66</v>
      </c>
      <c r="H10081">
        <v>2</v>
      </c>
      <c r="I10081">
        <v>132</v>
      </c>
      <c r="J10081" s="82" t="str">
        <f>IF(A10081="","",IF(COUNTIF('4. IncomeStatement_12Mo_BDI'!$8:$8,$A10081)&gt;0,"Y","N"))</f>
        <v>Y</v>
      </c>
      <c r="K10081" s="82" t="str">
        <f t="shared" si="172"/>
        <v>Y</v>
      </c>
      <c r="L10081" s="82" t="str">
        <f>IF($K10081="Y",VLOOKUP($C10081,'3. Lookup Tables'!$AJ:$AM,2,0),"--")</f>
        <v>FEL_1.5YD</v>
      </c>
      <c r="M10081" s="82">
        <f>IFERROR(IF($K10081="Y",VALUE(VLOOKUP($C10081,'3. Lookup Tables'!$AJ:$AM,3,0)),"--")*H10081,0)</f>
        <v>2</v>
      </c>
      <c r="N10081" s="82">
        <f>IFERROR(IF(D10081="CHARGE - RECURRING",M10081*IF($K10081="Y",VALUE(VLOOKUP($C10081,'3. Lookup Tables'!$AJ:$AM,4,0)),"--"),0),0)</f>
        <v>0</v>
      </c>
    </row>
    <row r="10082" spans="1:14" x14ac:dyDescent="0.25">
      <c r="A10082" t="s">
        <v>2602</v>
      </c>
      <c r="B10082" t="s">
        <v>2</v>
      </c>
      <c r="C10082" t="s">
        <v>3191</v>
      </c>
      <c r="D10082" t="s">
        <v>4337</v>
      </c>
      <c r="E10082" t="s">
        <v>2695</v>
      </c>
      <c r="F10082" t="s">
        <v>3176</v>
      </c>
      <c r="G10082">
        <v>82.5</v>
      </c>
      <c r="H10082">
        <v>1</v>
      </c>
      <c r="I10082">
        <v>82.5</v>
      </c>
      <c r="J10082" s="82" t="str">
        <f>IF(A10082="","",IF(COUNTIF('4. IncomeStatement_12Mo_BDI'!$8:$8,$A10082)&gt;0,"Y","N"))</f>
        <v>Y</v>
      </c>
      <c r="K10082" s="82" t="str">
        <f t="shared" si="172"/>
        <v>Y</v>
      </c>
      <c r="L10082" s="82" t="str">
        <f>IF($K10082="Y",VLOOKUP($C10082,'3. Lookup Tables'!$AJ:$AM,2,0),"--")</f>
        <v>FEL_1.5YD</v>
      </c>
      <c r="M10082" s="82">
        <f>IFERROR(IF($K10082="Y",VALUE(VLOOKUP($C10082,'3. Lookup Tables'!$AJ:$AM,3,0)),"--")*H10082,0)</f>
        <v>1</v>
      </c>
      <c r="N10082" s="82">
        <f>IFERROR(IF(D10082="CHARGE - RECURRING",M10082*IF($K10082="Y",VALUE(VLOOKUP($C10082,'3. Lookup Tables'!$AJ:$AM,4,0)),"--"),0),0)</f>
        <v>0</v>
      </c>
    </row>
    <row r="10083" spans="1:14" x14ac:dyDescent="0.25">
      <c r="A10083" t="s">
        <v>2602</v>
      </c>
      <c r="B10083" t="s">
        <v>2</v>
      </c>
      <c r="C10083" t="s">
        <v>3191</v>
      </c>
      <c r="D10083" t="s">
        <v>4337</v>
      </c>
      <c r="E10083" t="s">
        <v>2695</v>
      </c>
      <c r="F10083" t="s">
        <v>3176</v>
      </c>
      <c r="G10083">
        <v>110</v>
      </c>
      <c r="H10083">
        <v>2</v>
      </c>
      <c r="I10083">
        <v>220</v>
      </c>
      <c r="J10083" s="82" t="str">
        <f>IF(A10083="","",IF(COUNTIF('4. IncomeStatement_12Mo_BDI'!$8:$8,$A10083)&gt;0,"Y","N"))</f>
        <v>Y</v>
      </c>
      <c r="K10083" s="82" t="str">
        <f t="shared" si="172"/>
        <v>Y</v>
      </c>
      <c r="L10083" s="82" t="str">
        <f>IF($K10083="Y",VLOOKUP($C10083,'3. Lookup Tables'!$AJ:$AM,2,0),"--")</f>
        <v>FEL_1.5YD</v>
      </c>
      <c r="M10083" s="82">
        <f>IFERROR(IF($K10083="Y",VALUE(VLOOKUP($C10083,'3. Lookup Tables'!$AJ:$AM,3,0)),"--")*H10083,0)</f>
        <v>2</v>
      </c>
      <c r="N10083" s="82">
        <f>IFERROR(IF(D10083="CHARGE - RECURRING",M10083*IF($K10083="Y",VALUE(VLOOKUP($C10083,'3. Lookup Tables'!$AJ:$AM,4,0)),"--"),0),0)</f>
        <v>0</v>
      </c>
    </row>
    <row r="10084" spans="1:14" x14ac:dyDescent="0.25">
      <c r="A10084" t="s">
        <v>2602</v>
      </c>
      <c r="B10084" t="s">
        <v>2</v>
      </c>
      <c r="C10084" t="s">
        <v>3191</v>
      </c>
      <c r="D10084" t="s">
        <v>4337</v>
      </c>
      <c r="E10084" t="s">
        <v>2696</v>
      </c>
      <c r="F10084" t="s">
        <v>3176</v>
      </c>
      <c r="G10084">
        <v>16.454000000000001</v>
      </c>
      <c r="H10084">
        <v>8</v>
      </c>
      <c r="I10084">
        <v>131.63</v>
      </c>
      <c r="J10084" s="82" t="str">
        <f>IF(A10084="","",IF(COUNTIF('4. IncomeStatement_12Mo_BDI'!$8:$8,$A10084)&gt;0,"Y","N"))</f>
        <v>Y</v>
      </c>
      <c r="K10084" s="82" t="str">
        <f t="shared" si="172"/>
        <v>Y</v>
      </c>
      <c r="L10084" s="82" t="str">
        <f>IF($K10084="Y",VLOOKUP($C10084,'3. Lookup Tables'!$AJ:$AM,2,0),"--")</f>
        <v>FEL_1.5YD</v>
      </c>
      <c r="M10084" s="82">
        <f>IFERROR(IF($K10084="Y",VALUE(VLOOKUP($C10084,'3. Lookup Tables'!$AJ:$AM,3,0)),"--")*H10084,0)</f>
        <v>8</v>
      </c>
      <c r="N10084" s="82">
        <f>IFERROR(IF(D10084="CHARGE - RECURRING",M10084*IF($K10084="Y",VALUE(VLOOKUP($C10084,'3. Lookup Tables'!$AJ:$AM,4,0)),"--"),0),0)</f>
        <v>0</v>
      </c>
    </row>
    <row r="10085" spans="1:14" x14ac:dyDescent="0.25">
      <c r="A10085" t="s">
        <v>2602</v>
      </c>
      <c r="B10085" t="s">
        <v>2</v>
      </c>
      <c r="C10085" t="s">
        <v>3191</v>
      </c>
      <c r="D10085" t="s">
        <v>4337</v>
      </c>
      <c r="E10085" t="s">
        <v>2696</v>
      </c>
      <c r="F10085" t="s">
        <v>3176</v>
      </c>
      <c r="G10085">
        <v>20.567499999999999</v>
      </c>
      <c r="H10085">
        <v>2</v>
      </c>
      <c r="I10085">
        <v>41.14</v>
      </c>
      <c r="J10085" s="82" t="str">
        <f>IF(A10085="","",IF(COUNTIF('4. IncomeStatement_12Mo_BDI'!$8:$8,$A10085)&gt;0,"Y","N"))</f>
        <v>Y</v>
      </c>
      <c r="K10085" s="82" t="str">
        <f t="shared" si="172"/>
        <v>Y</v>
      </c>
      <c r="L10085" s="82" t="str">
        <f>IF($K10085="Y",VLOOKUP($C10085,'3. Lookup Tables'!$AJ:$AM,2,0),"--")</f>
        <v>FEL_1.5YD</v>
      </c>
      <c r="M10085" s="82">
        <f>IFERROR(IF($K10085="Y",VALUE(VLOOKUP($C10085,'3. Lookup Tables'!$AJ:$AM,3,0)),"--")*H10085,0)</f>
        <v>2</v>
      </c>
      <c r="N10085" s="82">
        <f>IFERROR(IF(D10085="CHARGE - RECURRING",M10085*IF($K10085="Y",VALUE(VLOOKUP($C10085,'3. Lookup Tables'!$AJ:$AM,4,0)),"--"),0),0)</f>
        <v>0</v>
      </c>
    </row>
    <row r="10086" spans="1:14" x14ac:dyDescent="0.25">
      <c r="A10086" t="s">
        <v>2602</v>
      </c>
      <c r="B10086" t="s">
        <v>2</v>
      </c>
      <c r="C10086" t="s">
        <v>3191</v>
      </c>
      <c r="D10086" t="s">
        <v>4337</v>
      </c>
      <c r="E10086" t="s">
        <v>2696</v>
      </c>
      <c r="F10086" t="s">
        <v>3176</v>
      </c>
      <c r="G10086">
        <v>41.134999999999998</v>
      </c>
      <c r="H10086">
        <v>1</v>
      </c>
      <c r="I10086">
        <v>41.14</v>
      </c>
      <c r="J10086" s="82" t="str">
        <f>IF(A10086="","",IF(COUNTIF('4. IncomeStatement_12Mo_BDI'!$8:$8,$A10086)&gt;0,"Y","N"))</f>
        <v>Y</v>
      </c>
      <c r="K10086" s="82" t="str">
        <f t="shared" si="172"/>
        <v>Y</v>
      </c>
      <c r="L10086" s="82" t="str">
        <f>IF($K10086="Y",VLOOKUP($C10086,'3. Lookup Tables'!$AJ:$AM,2,0),"--")</f>
        <v>FEL_1.5YD</v>
      </c>
      <c r="M10086" s="82">
        <f>IFERROR(IF($K10086="Y",VALUE(VLOOKUP($C10086,'3. Lookup Tables'!$AJ:$AM,3,0)),"--")*H10086,0)</f>
        <v>1</v>
      </c>
      <c r="N10086" s="82">
        <f>IFERROR(IF(D10086="CHARGE - RECURRING",M10086*IF($K10086="Y",VALUE(VLOOKUP($C10086,'3. Lookup Tables'!$AJ:$AM,4,0)),"--"),0),0)</f>
        <v>0</v>
      </c>
    </row>
    <row r="10087" spans="1:14" x14ac:dyDescent="0.25">
      <c r="A10087" t="s">
        <v>2602</v>
      </c>
      <c r="B10087" t="s">
        <v>2</v>
      </c>
      <c r="C10087" t="s">
        <v>3191</v>
      </c>
      <c r="D10087" t="s">
        <v>4337</v>
      </c>
      <c r="E10087" t="s">
        <v>2696</v>
      </c>
      <c r="F10087" t="s">
        <v>3176</v>
      </c>
      <c r="G10087">
        <v>82.27</v>
      </c>
      <c r="H10087">
        <v>1</v>
      </c>
      <c r="I10087">
        <v>82.27</v>
      </c>
      <c r="J10087" s="82" t="str">
        <f>IF(A10087="","",IF(COUNTIF('4. IncomeStatement_12Mo_BDI'!$8:$8,$A10087)&gt;0,"Y","N"))</f>
        <v>Y</v>
      </c>
      <c r="K10087" s="82" t="str">
        <f t="shared" si="172"/>
        <v>Y</v>
      </c>
      <c r="L10087" s="82" t="str">
        <f>IF($K10087="Y",VLOOKUP($C10087,'3. Lookup Tables'!$AJ:$AM,2,0),"--")</f>
        <v>FEL_1.5YD</v>
      </c>
      <c r="M10087" s="82">
        <f>IFERROR(IF($K10087="Y",VALUE(VLOOKUP($C10087,'3. Lookup Tables'!$AJ:$AM,3,0)),"--")*H10087,0)</f>
        <v>1</v>
      </c>
      <c r="N10087" s="82">
        <f>IFERROR(IF(D10087="CHARGE - RECURRING",M10087*IF($K10087="Y",VALUE(VLOOKUP($C10087,'3. Lookup Tables'!$AJ:$AM,4,0)),"--"),0),0)</f>
        <v>0</v>
      </c>
    </row>
    <row r="10088" spans="1:14" x14ac:dyDescent="0.25">
      <c r="A10088" t="s">
        <v>2602</v>
      </c>
      <c r="B10088" t="s">
        <v>2</v>
      </c>
      <c r="C10088" t="s">
        <v>3191</v>
      </c>
      <c r="D10088" t="s">
        <v>4337</v>
      </c>
      <c r="E10088" t="s">
        <v>2698</v>
      </c>
      <c r="F10088" t="s">
        <v>3176</v>
      </c>
      <c r="G10088">
        <v>16.454000000000001</v>
      </c>
      <c r="H10088">
        <v>1</v>
      </c>
      <c r="I10088">
        <v>16.45</v>
      </c>
      <c r="J10088" s="82" t="str">
        <f>IF(A10088="","",IF(COUNTIF('4. IncomeStatement_12Mo_BDI'!$8:$8,$A10088)&gt;0,"Y","N"))</f>
        <v>Y</v>
      </c>
      <c r="K10088" s="82" t="str">
        <f t="shared" si="172"/>
        <v>Y</v>
      </c>
      <c r="L10088" s="82" t="str">
        <f>IF($K10088="Y",VLOOKUP($C10088,'3. Lookup Tables'!$AJ:$AM,2,0),"--")</f>
        <v>FEL_1.5YD</v>
      </c>
      <c r="M10088" s="82">
        <f>IFERROR(IF($K10088="Y",VALUE(VLOOKUP($C10088,'3. Lookup Tables'!$AJ:$AM,3,0)),"--")*H10088,0)</f>
        <v>1</v>
      </c>
      <c r="N10088" s="82">
        <f>IFERROR(IF(D10088="CHARGE - RECURRING",M10088*IF($K10088="Y",VALUE(VLOOKUP($C10088,'3. Lookup Tables'!$AJ:$AM,4,0)),"--"),0),0)</f>
        <v>0</v>
      </c>
    </row>
    <row r="10089" spans="1:14" x14ac:dyDescent="0.25">
      <c r="A10089" t="s">
        <v>2602</v>
      </c>
      <c r="B10089" t="s">
        <v>2</v>
      </c>
      <c r="C10089" t="s">
        <v>3191</v>
      </c>
      <c r="D10089" t="s">
        <v>4337</v>
      </c>
      <c r="E10089" t="s">
        <v>2701</v>
      </c>
      <c r="F10089" t="s">
        <v>3176</v>
      </c>
      <c r="G10089">
        <v>12.666</v>
      </c>
      <c r="H10089">
        <v>5</v>
      </c>
      <c r="I10089">
        <v>63.33</v>
      </c>
      <c r="J10089" s="82" t="str">
        <f>IF(A10089="","",IF(COUNTIF('4. IncomeStatement_12Mo_BDI'!$8:$8,$A10089)&gt;0,"Y","N"))</f>
        <v>Y</v>
      </c>
      <c r="K10089" s="82" t="str">
        <f t="shared" si="172"/>
        <v>Y</v>
      </c>
      <c r="L10089" s="82" t="str">
        <f>IF($K10089="Y",VLOOKUP($C10089,'3. Lookup Tables'!$AJ:$AM,2,0),"--")</f>
        <v>FEL_1.5YD</v>
      </c>
      <c r="M10089" s="82">
        <f>IFERROR(IF($K10089="Y",VALUE(VLOOKUP($C10089,'3. Lookup Tables'!$AJ:$AM,3,0)),"--")*H10089,0)</f>
        <v>5</v>
      </c>
      <c r="N10089" s="82">
        <f>IFERROR(IF(D10089="CHARGE - RECURRING",M10089*IF($K10089="Y",VALUE(VLOOKUP($C10089,'3. Lookup Tables'!$AJ:$AM,4,0)),"--"),0),0)</f>
        <v>0</v>
      </c>
    </row>
    <row r="10090" spans="1:14" x14ac:dyDescent="0.25">
      <c r="A10090" t="s">
        <v>2602</v>
      </c>
      <c r="B10090" t="s">
        <v>2</v>
      </c>
      <c r="C10090" t="s">
        <v>3191</v>
      </c>
      <c r="D10090" t="s">
        <v>4336</v>
      </c>
      <c r="E10090" t="s">
        <v>2695</v>
      </c>
      <c r="F10090" t="s">
        <v>3176</v>
      </c>
      <c r="G10090">
        <v>60.51</v>
      </c>
      <c r="H10090">
        <v>1</v>
      </c>
      <c r="I10090">
        <v>60.51</v>
      </c>
      <c r="J10090" s="82" t="str">
        <f>IF(A10090="","",IF(COUNTIF('4. IncomeStatement_12Mo_BDI'!$8:$8,$A10090)&gt;0,"Y","N"))</f>
        <v>Y</v>
      </c>
      <c r="K10090" s="82" t="str">
        <f t="shared" si="172"/>
        <v>Y</v>
      </c>
      <c r="L10090" s="82" t="str">
        <f>IF($K10090="Y",VLOOKUP($C10090,'3. Lookup Tables'!$AJ:$AM,2,0),"--")</f>
        <v>FEL_1.5YD</v>
      </c>
      <c r="M10090" s="82">
        <f>IFERROR(IF($K10090="Y",VALUE(VLOOKUP($C10090,'3. Lookup Tables'!$AJ:$AM,3,0)),"--")*H10090,0)</f>
        <v>1</v>
      </c>
      <c r="N10090" s="82">
        <f>IFERROR(IF(D10090="CHARGE - RECURRING",M10090*IF($K10090="Y",VALUE(VLOOKUP($C10090,'3. Lookup Tables'!$AJ:$AM,4,0)),"--"),0),0)</f>
        <v>3.33</v>
      </c>
    </row>
    <row r="10091" spans="1:14" x14ac:dyDescent="0.25">
      <c r="A10091" t="s">
        <v>2602</v>
      </c>
      <c r="B10091" t="s">
        <v>2</v>
      </c>
      <c r="C10091" t="s">
        <v>3191</v>
      </c>
      <c r="D10091" t="s">
        <v>4336</v>
      </c>
      <c r="E10091" t="s">
        <v>2695</v>
      </c>
      <c r="F10091" t="s">
        <v>3176</v>
      </c>
      <c r="G10091">
        <v>110</v>
      </c>
      <c r="H10091">
        <v>94</v>
      </c>
      <c r="I10091">
        <v>10340</v>
      </c>
      <c r="J10091" s="82" t="str">
        <f>IF(A10091="","",IF(COUNTIF('4. IncomeStatement_12Mo_BDI'!$8:$8,$A10091)&gt;0,"Y","N"))</f>
        <v>Y</v>
      </c>
      <c r="K10091" s="82" t="str">
        <f t="shared" si="172"/>
        <v>Y</v>
      </c>
      <c r="L10091" s="82" t="str">
        <f>IF($K10091="Y",VLOOKUP($C10091,'3. Lookup Tables'!$AJ:$AM,2,0),"--")</f>
        <v>FEL_1.5YD</v>
      </c>
      <c r="M10091" s="82">
        <f>IFERROR(IF($K10091="Y",VALUE(VLOOKUP($C10091,'3. Lookup Tables'!$AJ:$AM,3,0)),"--")*H10091,0)</f>
        <v>94</v>
      </c>
      <c r="N10091" s="82">
        <f>IFERROR(IF(D10091="CHARGE - RECURRING",M10091*IF($K10091="Y",VALUE(VLOOKUP($C10091,'3. Lookup Tables'!$AJ:$AM,4,0)),"--"),0),0)</f>
        <v>313.02</v>
      </c>
    </row>
    <row r="10092" spans="1:14" x14ac:dyDescent="0.25">
      <c r="A10092" t="s">
        <v>2602</v>
      </c>
      <c r="B10092" t="s">
        <v>2</v>
      </c>
      <c r="C10092" t="s">
        <v>3191</v>
      </c>
      <c r="D10092" t="s">
        <v>4336</v>
      </c>
      <c r="E10092" t="s">
        <v>2696</v>
      </c>
      <c r="F10092" t="s">
        <v>3176</v>
      </c>
      <c r="G10092">
        <v>82.27</v>
      </c>
      <c r="H10092">
        <v>76</v>
      </c>
      <c r="I10092">
        <v>6252.52</v>
      </c>
      <c r="J10092" s="82" t="str">
        <f>IF(A10092="","",IF(COUNTIF('4. IncomeStatement_12Mo_BDI'!$8:$8,$A10092)&gt;0,"Y","N"))</f>
        <v>Y</v>
      </c>
      <c r="K10092" s="82" t="str">
        <f t="shared" si="172"/>
        <v>Y</v>
      </c>
      <c r="L10092" s="82" t="str">
        <f>IF($K10092="Y",VLOOKUP($C10092,'3. Lookup Tables'!$AJ:$AM,2,0),"--")</f>
        <v>FEL_1.5YD</v>
      </c>
      <c r="M10092" s="82">
        <f>IFERROR(IF($K10092="Y",VALUE(VLOOKUP($C10092,'3. Lookup Tables'!$AJ:$AM,3,0)),"--")*H10092,0)</f>
        <v>76</v>
      </c>
      <c r="N10092" s="82">
        <f>IFERROR(IF(D10092="CHARGE - RECURRING",M10092*IF($K10092="Y",VALUE(VLOOKUP($C10092,'3. Lookup Tables'!$AJ:$AM,4,0)),"--"),0),0)</f>
        <v>253.08</v>
      </c>
    </row>
    <row r="10093" spans="1:14" x14ac:dyDescent="0.25">
      <c r="A10093" t="s">
        <v>2602</v>
      </c>
      <c r="B10093" t="s">
        <v>2</v>
      </c>
      <c r="C10093" t="s">
        <v>3191</v>
      </c>
      <c r="D10093" t="s">
        <v>4336</v>
      </c>
      <c r="E10093" t="s">
        <v>2697</v>
      </c>
      <c r="F10093" t="s">
        <v>3176</v>
      </c>
      <c r="G10093">
        <v>82.27</v>
      </c>
      <c r="H10093">
        <v>7</v>
      </c>
      <c r="I10093">
        <v>575.89</v>
      </c>
      <c r="J10093" s="82" t="str">
        <f>IF(A10093="","",IF(COUNTIF('4. IncomeStatement_12Mo_BDI'!$8:$8,$A10093)&gt;0,"Y","N"))</f>
        <v>Y</v>
      </c>
      <c r="K10093" s="82" t="str">
        <f t="shared" si="172"/>
        <v>Y</v>
      </c>
      <c r="L10093" s="82" t="str">
        <f>IF($K10093="Y",VLOOKUP($C10093,'3. Lookup Tables'!$AJ:$AM,2,0),"--")</f>
        <v>FEL_1.5YD</v>
      </c>
      <c r="M10093" s="82">
        <f>IFERROR(IF($K10093="Y",VALUE(VLOOKUP($C10093,'3. Lookup Tables'!$AJ:$AM,3,0)),"--")*H10093,0)</f>
        <v>7</v>
      </c>
      <c r="N10093" s="82">
        <f>IFERROR(IF(D10093="CHARGE - RECURRING",M10093*IF($K10093="Y",VALUE(VLOOKUP($C10093,'3. Lookup Tables'!$AJ:$AM,4,0)),"--"),0),0)</f>
        <v>23.310000000000002</v>
      </c>
    </row>
    <row r="10094" spans="1:14" x14ac:dyDescent="0.25">
      <c r="A10094" t="s">
        <v>2602</v>
      </c>
      <c r="B10094" t="s">
        <v>2</v>
      </c>
      <c r="C10094" t="s">
        <v>3191</v>
      </c>
      <c r="D10094" t="s">
        <v>4336</v>
      </c>
      <c r="E10094" t="s">
        <v>2698</v>
      </c>
      <c r="F10094" t="s">
        <v>3176</v>
      </c>
      <c r="G10094">
        <v>82.27</v>
      </c>
      <c r="H10094">
        <v>16</v>
      </c>
      <c r="I10094">
        <v>1316.32</v>
      </c>
      <c r="J10094" s="82" t="str">
        <f>IF(A10094="","",IF(COUNTIF('4. IncomeStatement_12Mo_BDI'!$8:$8,$A10094)&gt;0,"Y","N"))</f>
        <v>Y</v>
      </c>
      <c r="K10094" s="82" t="str">
        <f t="shared" si="172"/>
        <v>Y</v>
      </c>
      <c r="L10094" s="82" t="str">
        <f>IF($K10094="Y",VLOOKUP($C10094,'3. Lookup Tables'!$AJ:$AM,2,0),"--")</f>
        <v>FEL_1.5YD</v>
      </c>
      <c r="M10094" s="82">
        <f>IFERROR(IF($K10094="Y",VALUE(VLOOKUP($C10094,'3. Lookup Tables'!$AJ:$AM,3,0)),"--")*H10094,0)</f>
        <v>16</v>
      </c>
      <c r="N10094" s="82">
        <f>IFERROR(IF(D10094="CHARGE - RECURRING",M10094*IF($K10094="Y",VALUE(VLOOKUP($C10094,'3. Lookup Tables'!$AJ:$AM,4,0)),"--"),0),0)</f>
        <v>53.28</v>
      </c>
    </row>
    <row r="10095" spans="1:14" x14ac:dyDescent="0.25">
      <c r="A10095" t="s">
        <v>2602</v>
      </c>
      <c r="B10095" t="s">
        <v>2</v>
      </c>
      <c r="C10095" t="s">
        <v>3191</v>
      </c>
      <c r="D10095" t="s">
        <v>4336</v>
      </c>
      <c r="E10095" t="s">
        <v>2701</v>
      </c>
      <c r="F10095" t="s">
        <v>3176</v>
      </c>
      <c r="G10095">
        <v>63.33</v>
      </c>
      <c r="H10095">
        <v>12</v>
      </c>
      <c r="I10095">
        <v>759.96</v>
      </c>
      <c r="J10095" s="82" t="str">
        <f>IF(A10095="","",IF(COUNTIF('4. IncomeStatement_12Mo_BDI'!$8:$8,$A10095)&gt;0,"Y","N"))</f>
        <v>Y</v>
      </c>
      <c r="K10095" s="82" t="str">
        <f t="shared" si="172"/>
        <v>Y</v>
      </c>
      <c r="L10095" s="82" t="str">
        <f>IF($K10095="Y",VLOOKUP($C10095,'3. Lookup Tables'!$AJ:$AM,2,0),"--")</f>
        <v>FEL_1.5YD</v>
      </c>
      <c r="M10095" s="82">
        <f>IFERROR(IF($K10095="Y",VALUE(VLOOKUP($C10095,'3. Lookup Tables'!$AJ:$AM,3,0)),"--")*H10095,0)</f>
        <v>12</v>
      </c>
      <c r="N10095" s="82">
        <f>IFERROR(IF(D10095="CHARGE - RECURRING",M10095*IF($K10095="Y",VALUE(VLOOKUP($C10095,'3. Lookup Tables'!$AJ:$AM,4,0)),"--"),0),0)</f>
        <v>39.96</v>
      </c>
    </row>
    <row r="10096" spans="1:14" x14ac:dyDescent="0.25">
      <c r="A10096" t="s">
        <v>2602</v>
      </c>
      <c r="B10096" t="s">
        <v>2</v>
      </c>
      <c r="C10096" t="s">
        <v>3191</v>
      </c>
      <c r="D10096" t="s">
        <v>4336</v>
      </c>
      <c r="E10096" t="s">
        <v>2717</v>
      </c>
      <c r="F10096" t="s">
        <v>3176</v>
      </c>
      <c r="G10096">
        <v>60.48</v>
      </c>
      <c r="H10096">
        <v>2</v>
      </c>
      <c r="I10096">
        <v>120.96</v>
      </c>
      <c r="J10096" s="82" t="str">
        <f>IF(A10096="","",IF(COUNTIF('4. IncomeStatement_12Mo_BDI'!$8:$8,$A10096)&gt;0,"Y","N"))</f>
        <v>Y</v>
      </c>
      <c r="K10096" s="82" t="str">
        <f t="shared" si="172"/>
        <v>Y</v>
      </c>
      <c r="L10096" s="82" t="str">
        <f>IF($K10096="Y",VLOOKUP($C10096,'3. Lookup Tables'!$AJ:$AM,2,0),"--")</f>
        <v>FEL_1.5YD</v>
      </c>
      <c r="M10096" s="82">
        <f>IFERROR(IF($K10096="Y",VALUE(VLOOKUP($C10096,'3. Lookup Tables'!$AJ:$AM,3,0)),"--")*H10096,0)</f>
        <v>2</v>
      </c>
      <c r="N10096" s="82">
        <f>IFERROR(IF(D10096="CHARGE - RECURRING",M10096*IF($K10096="Y",VALUE(VLOOKUP($C10096,'3. Lookup Tables'!$AJ:$AM,4,0)),"--"),0),0)</f>
        <v>6.66</v>
      </c>
    </row>
    <row r="10097" spans="1:14" x14ac:dyDescent="0.25">
      <c r="A10097" t="s">
        <v>2602</v>
      </c>
      <c r="B10097" t="s">
        <v>2</v>
      </c>
      <c r="C10097" t="s">
        <v>3191</v>
      </c>
      <c r="D10097" t="s">
        <v>4336</v>
      </c>
      <c r="E10097" t="s">
        <v>2718</v>
      </c>
      <c r="F10097" t="s">
        <v>3176</v>
      </c>
      <c r="G10097">
        <v>77.77</v>
      </c>
      <c r="H10097">
        <v>11</v>
      </c>
      <c r="I10097">
        <v>855.47</v>
      </c>
      <c r="J10097" s="82" t="str">
        <f>IF(A10097="","",IF(COUNTIF('4. IncomeStatement_12Mo_BDI'!$8:$8,$A10097)&gt;0,"Y","N"))</f>
        <v>Y</v>
      </c>
      <c r="K10097" s="82" t="str">
        <f t="shared" si="172"/>
        <v>Y</v>
      </c>
      <c r="L10097" s="82" t="str">
        <f>IF($K10097="Y",VLOOKUP($C10097,'3. Lookup Tables'!$AJ:$AM,2,0),"--")</f>
        <v>FEL_1.5YD</v>
      </c>
      <c r="M10097" s="82">
        <f>IFERROR(IF($K10097="Y",VALUE(VLOOKUP($C10097,'3. Lookup Tables'!$AJ:$AM,3,0)),"--")*H10097,0)</f>
        <v>11</v>
      </c>
      <c r="N10097" s="82">
        <f>IFERROR(IF(D10097="CHARGE - RECURRING",M10097*IF($K10097="Y",VALUE(VLOOKUP($C10097,'3. Lookup Tables'!$AJ:$AM,4,0)),"--"),0),0)</f>
        <v>36.630000000000003</v>
      </c>
    </row>
    <row r="10098" spans="1:14" x14ac:dyDescent="0.25">
      <c r="A10098" t="s">
        <v>2602</v>
      </c>
      <c r="B10098" t="s">
        <v>2</v>
      </c>
      <c r="C10098" t="s">
        <v>3235</v>
      </c>
      <c r="D10098" t="s">
        <v>4336</v>
      </c>
      <c r="E10098" t="s">
        <v>2695</v>
      </c>
      <c r="F10098" t="s">
        <v>3176</v>
      </c>
      <c r="G10098">
        <v>212</v>
      </c>
      <c r="H10098">
        <v>1</v>
      </c>
      <c r="I10098">
        <v>212</v>
      </c>
      <c r="J10098" s="82" t="str">
        <f>IF(A10098="","",IF(COUNTIF('4. IncomeStatement_12Mo_BDI'!$8:$8,$A10098)&gt;0,"Y","N"))</f>
        <v>Y</v>
      </c>
      <c r="K10098" s="82" t="str">
        <f t="shared" si="172"/>
        <v>Y</v>
      </c>
      <c r="L10098" s="82" t="str">
        <f>IF($K10098="Y",VLOOKUP($C10098,'3. Lookup Tables'!$AJ:$AM,2,0),"--")</f>
        <v>FEL_1.5YD</v>
      </c>
      <c r="M10098" s="82">
        <f>IFERROR(IF($K10098="Y",VALUE(VLOOKUP($C10098,'3. Lookup Tables'!$AJ:$AM,3,0)),"--")*H10098,0)</f>
        <v>1</v>
      </c>
      <c r="N10098" s="82">
        <f>IFERROR(IF(D10098="CHARGE - RECURRING",M10098*IF($K10098="Y",VALUE(VLOOKUP($C10098,'3. Lookup Tables'!$AJ:$AM,4,0)),"--"),0),0)</f>
        <v>7.66</v>
      </c>
    </row>
    <row r="10099" spans="1:14" x14ac:dyDescent="0.25">
      <c r="A10099" t="s">
        <v>2602</v>
      </c>
      <c r="B10099" t="s">
        <v>2</v>
      </c>
      <c r="C10099" t="s">
        <v>3235</v>
      </c>
      <c r="D10099" t="s">
        <v>4336</v>
      </c>
      <c r="E10099" t="s">
        <v>2718</v>
      </c>
      <c r="F10099" t="s">
        <v>3176</v>
      </c>
      <c r="G10099">
        <v>155.54</v>
      </c>
      <c r="H10099">
        <v>1</v>
      </c>
      <c r="I10099">
        <v>155.54</v>
      </c>
      <c r="J10099" s="82" t="str">
        <f>IF(A10099="","",IF(COUNTIF('4. IncomeStatement_12Mo_BDI'!$8:$8,$A10099)&gt;0,"Y","N"))</f>
        <v>Y</v>
      </c>
      <c r="K10099" s="82" t="str">
        <f t="shared" si="172"/>
        <v>Y</v>
      </c>
      <c r="L10099" s="82" t="str">
        <f>IF($K10099="Y",VLOOKUP($C10099,'3. Lookup Tables'!$AJ:$AM,2,0),"--")</f>
        <v>FEL_1.5YD</v>
      </c>
      <c r="M10099" s="82">
        <f>IFERROR(IF($K10099="Y",VALUE(VLOOKUP($C10099,'3. Lookup Tables'!$AJ:$AM,3,0)),"--")*H10099,0)</f>
        <v>1</v>
      </c>
      <c r="N10099" s="82">
        <f>IFERROR(IF(D10099="CHARGE - RECURRING",M10099*IF($K10099="Y",VALUE(VLOOKUP($C10099,'3. Lookup Tables'!$AJ:$AM,4,0)),"--"),0),0)</f>
        <v>7.66</v>
      </c>
    </row>
    <row r="10100" spans="1:14" x14ac:dyDescent="0.25">
      <c r="A10100" t="s">
        <v>2602</v>
      </c>
      <c r="B10100" t="s">
        <v>2</v>
      </c>
      <c r="C10100" t="s">
        <v>3193</v>
      </c>
      <c r="D10100" t="s">
        <v>4336</v>
      </c>
      <c r="E10100" t="s">
        <v>2695</v>
      </c>
      <c r="F10100" t="s">
        <v>3176</v>
      </c>
      <c r="G10100">
        <v>320</v>
      </c>
      <c r="H10100">
        <v>1</v>
      </c>
      <c r="I10100">
        <v>320</v>
      </c>
      <c r="J10100" s="82" t="str">
        <f>IF(A10100="","",IF(COUNTIF('4. IncomeStatement_12Mo_BDI'!$8:$8,$A10100)&gt;0,"Y","N"))</f>
        <v>Y</v>
      </c>
      <c r="K10100" s="82" t="str">
        <f t="shared" si="172"/>
        <v>Y</v>
      </c>
      <c r="L10100" s="82" t="str">
        <f>IF($K10100="Y",VLOOKUP($C10100,'3. Lookup Tables'!$AJ:$AM,2,0),"--")</f>
        <v>FEL_1.5YD</v>
      </c>
      <c r="M10100" s="82">
        <f>IFERROR(IF($K10100="Y",VALUE(VLOOKUP($C10100,'3. Lookup Tables'!$AJ:$AM,3,0)),"--")*H10100,0)</f>
        <v>1</v>
      </c>
      <c r="N10100" s="82">
        <f>IFERROR(IF(D10100="CHARGE - RECURRING",M10100*IF($K10100="Y",VALUE(VLOOKUP($C10100,'3. Lookup Tables'!$AJ:$AM,4,0)),"--"),0),0)</f>
        <v>11.99</v>
      </c>
    </row>
    <row r="10101" spans="1:14" x14ac:dyDescent="0.25">
      <c r="A10101" t="s">
        <v>2602</v>
      </c>
      <c r="B10101" t="s">
        <v>2</v>
      </c>
      <c r="C10101" t="s">
        <v>3220</v>
      </c>
      <c r="D10101" t="s">
        <v>4337</v>
      </c>
      <c r="E10101" t="s">
        <v>2698</v>
      </c>
      <c r="F10101" t="s">
        <v>3176</v>
      </c>
      <c r="G10101">
        <v>25.333200000000001</v>
      </c>
      <c r="H10101">
        <v>1</v>
      </c>
      <c r="I10101">
        <v>25.33</v>
      </c>
      <c r="J10101" s="82" t="str">
        <f>IF(A10101="","",IF(COUNTIF('4. IncomeStatement_12Mo_BDI'!$8:$8,$A10101)&gt;0,"Y","N"))</f>
        <v>Y</v>
      </c>
      <c r="K10101" s="82" t="str">
        <f t="shared" si="172"/>
        <v>Y</v>
      </c>
      <c r="L10101" s="82" t="str">
        <f>IF($K10101="Y",VLOOKUP($C10101,'3. Lookup Tables'!$AJ:$AM,2,0),"--")</f>
        <v>FEL_1.5YD</v>
      </c>
      <c r="M10101" s="82">
        <f>IFERROR(IF($K10101="Y",VALUE(VLOOKUP($C10101,'3. Lookup Tables'!$AJ:$AM,3,0)),"--")*H10101,0)</f>
        <v>1</v>
      </c>
      <c r="N10101" s="82">
        <f>IFERROR(IF(D10101="CHARGE - RECURRING",M10101*IF($K10101="Y",VALUE(VLOOKUP($C10101,'3. Lookup Tables'!$AJ:$AM,4,0)),"--"),0),0)</f>
        <v>0</v>
      </c>
    </row>
    <row r="10102" spans="1:14" x14ac:dyDescent="0.25">
      <c r="A10102" t="s">
        <v>2602</v>
      </c>
      <c r="B10102" t="s">
        <v>2</v>
      </c>
      <c r="C10102" t="s">
        <v>3220</v>
      </c>
      <c r="D10102" t="s">
        <v>4336</v>
      </c>
      <c r="E10102" t="s">
        <v>2696</v>
      </c>
      <c r="F10102" t="s">
        <v>3176</v>
      </c>
      <c r="G10102">
        <v>38</v>
      </c>
      <c r="H10102">
        <v>6</v>
      </c>
      <c r="I10102">
        <v>228</v>
      </c>
      <c r="J10102" s="82" t="str">
        <f>IF(A10102="","",IF(COUNTIF('4. IncomeStatement_12Mo_BDI'!$8:$8,$A10102)&gt;0,"Y","N"))</f>
        <v>Y</v>
      </c>
      <c r="K10102" s="82" t="str">
        <f t="shared" si="172"/>
        <v>Y</v>
      </c>
      <c r="L10102" s="82" t="str">
        <f>IF($K10102="Y",VLOOKUP($C10102,'3. Lookup Tables'!$AJ:$AM,2,0),"--")</f>
        <v>FEL_1.5YD</v>
      </c>
      <c r="M10102" s="82">
        <f>IFERROR(IF($K10102="Y",VALUE(VLOOKUP($C10102,'3. Lookup Tables'!$AJ:$AM,3,0)),"--")*H10102,0)</f>
        <v>6</v>
      </c>
      <c r="N10102" s="82">
        <f>IFERROR(IF(D10102="CHARGE - RECURRING",M10102*IF($K10102="Y",VALUE(VLOOKUP($C10102,'3. Lookup Tables'!$AJ:$AM,4,0)),"--"),0),0)</f>
        <v>7.02</v>
      </c>
    </row>
    <row r="10103" spans="1:14" x14ac:dyDescent="0.25">
      <c r="A10103" t="s">
        <v>2602</v>
      </c>
      <c r="B10103" t="s">
        <v>2</v>
      </c>
      <c r="C10103" t="s">
        <v>3220</v>
      </c>
      <c r="D10103" t="s">
        <v>4336</v>
      </c>
      <c r="E10103" t="s">
        <v>2697</v>
      </c>
      <c r="F10103" t="s">
        <v>3176</v>
      </c>
      <c r="G10103">
        <v>38</v>
      </c>
      <c r="H10103">
        <v>2</v>
      </c>
      <c r="I10103">
        <v>76</v>
      </c>
      <c r="J10103" s="82" t="str">
        <f>IF(A10103="","",IF(COUNTIF('4. IncomeStatement_12Mo_BDI'!$8:$8,$A10103)&gt;0,"Y","N"))</f>
        <v>Y</v>
      </c>
      <c r="K10103" s="82" t="str">
        <f t="shared" si="172"/>
        <v>Y</v>
      </c>
      <c r="L10103" s="82" t="str">
        <f>IF($K10103="Y",VLOOKUP($C10103,'3. Lookup Tables'!$AJ:$AM,2,0),"--")</f>
        <v>FEL_1.5YD</v>
      </c>
      <c r="M10103" s="82">
        <f>IFERROR(IF($K10103="Y",VALUE(VLOOKUP($C10103,'3. Lookup Tables'!$AJ:$AM,3,0)),"--")*H10103,0)</f>
        <v>2</v>
      </c>
      <c r="N10103" s="82">
        <f>IFERROR(IF(D10103="CHARGE - RECURRING",M10103*IF($K10103="Y",VALUE(VLOOKUP($C10103,'3. Lookup Tables'!$AJ:$AM,4,0)),"--"),0),0)</f>
        <v>2.34</v>
      </c>
    </row>
    <row r="10104" spans="1:14" x14ac:dyDescent="0.25">
      <c r="A10104" t="s">
        <v>2602</v>
      </c>
      <c r="B10104" t="s">
        <v>2</v>
      </c>
      <c r="C10104" t="s">
        <v>3220</v>
      </c>
      <c r="D10104" t="s">
        <v>4336</v>
      </c>
      <c r="E10104" t="s">
        <v>2698</v>
      </c>
      <c r="F10104" t="s">
        <v>3176</v>
      </c>
      <c r="G10104">
        <v>38</v>
      </c>
      <c r="H10104">
        <v>8</v>
      </c>
      <c r="I10104">
        <v>304</v>
      </c>
      <c r="J10104" s="82" t="str">
        <f>IF(A10104="","",IF(COUNTIF('4. IncomeStatement_12Mo_BDI'!$8:$8,$A10104)&gt;0,"Y","N"))</f>
        <v>Y</v>
      </c>
      <c r="K10104" s="82" t="str">
        <f t="shared" si="172"/>
        <v>Y</v>
      </c>
      <c r="L10104" s="82" t="str">
        <f>IF($K10104="Y",VLOOKUP($C10104,'3. Lookup Tables'!$AJ:$AM,2,0),"--")</f>
        <v>FEL_1.5YD</v>
      </c>
      <c r="M10104" s="82">
        <f>IFERROR(IF($K10104="Y",VALUE(VLOOKUP($C10104,'3. Lookup Tables'!$AJ:$AM,3,0)),"--")*H10104,0)</f>
        <v>8</v>
      </c>
      <c r="N10104" s="82">
        <f>IFERROR(IF(D10104="CHARGE - RECURRING",M10104*IF($K10104="Y",VALUE(VLOOKUP($C10104,'3. Lookup Tables'!$AJ:$AM,4,0)),"--"),0),0)</f>
        <v>9.36</v>
      </c>
    </row>
    <row r="10105" spans="1:14" x14ac:dyDescent="0.25">
      <c r="A10105" t="s">
        <v>2602</v>
      </c>
      <c r="B10105" t="s">
        <v>2</v>
      </c>
      <c r="C10105" t="s">
        <v>4351</v>
      </c>
      <c r="D10105" t="s">
        <v>4337</v>
      </c>
      <c r="E10105" t="s">
        <v>2695</v>
      </c>
      <c r="F10105" t="s">
        <v>3176</v>
      </c>
      <c r="G10105">
        <v>47.24</v>
      </c>
      <c r="H10105">
        <v>2</v>
      </c>
      <c r="I10105">
        <v>94.48</v>
      </c>
      <c r="J10105" s="82" t="str">
        <f>IF(A10105="","",IF(COUNTIF('4. IncomeStatement_12Mo_BDI'!$8:$8,$A10105)&gt;0,"Y","N"))</f>
        <v>Y</v>
      </c>
      <c r="K10105" s="82" t="str">
        <f t="shared" si="172"/>
        <v>Y</v>
      </c>
      <c r="L10105" s="82" t="str">
        <f>IF($K10105="Y",VLOOKUP($C10105,'3. Lookup Tables'!$AJ:$AM,2,0),"--")</f>
        <v>FEL_1.5YD_SPEC_PICK_UP</v>
      </c>
      <c r="M10105" s="82">
        <f>IFERROR(IF($K10105="Y",VALUE(VLOOKUP($C10105,'3. Lookup Tables'!$AJ:$AM,3,0)),"--")*H10105,0)</f>
        <v>2</v>
      </c>
      <c r="N10105" s="82">
        <f>IFERROR(IF(D10105="CHARGE - RECURRING",M10105*IF($K10105="Y",VALUE(VLOOKUP($C10105,'3. Lookup Tables'!$AJ:$AM,4,0)),"--"),0),0)</f>
        <v>0</v>
      </c>
    </row>
    <row r="10106" spans="1:14" x14ac:dyDescent="0.25">
      <c r="A10106" t="s">
        <v>2602</v>
      </c>
      <c r="B10106" t="s">
        <v>2</v>
      </c>
      <c r="C10106" t="s">
        <v>3194</v>
      </c>
      <c r="D10106" t="s">
        <v>4337</v>
      </c>
      <c r="E10106" t="s">
        <v>2695</v>
      </c>
      <c r="F10106" t="s">
        <v>3176</v>
      </c>
      <c r="G10106">
        <v>32.5</v>
      </c>
      <c r="H10106">
        <v>4</v>
      </c>
      <c r="I10106">
        <v>130</v>
      </c>
      <c r="J10106" s="82" t="str">
        <f>IF(A10106="","",IF(COUNTIF('4. IncomeStatement_12Mo_BDI'!$8:$8,$A10106)&gt;0,"Y","N"))</f>
        <v>Y</v>
      </c>
      <c r="K10106" s="82" t="str">
        <f t="shared" si="172"/>
        <v>Y</v>
      </c>
      <c r="L10106" s="82" t="str">
        <f>IF($K10106="Y",VLOOKUP($C10106,'3. Lookup Tables'!$AJ:$AM,2,0),"--")</f>
        <v>FEL_2.0YD</v>
      </c>
      <c r="M10106" s="82">
        <f>IFERROR(IF($K10106="Y",VALUE(VLOOKUP($C10106,'3. Lookup Tables'!$AJ:$AM,3,0)),"--")*H10106,0)</f>
        <v>4</v>
      </c>
      <c r="N10106" s="82">
        <f>IFERROR(IF(D10106="CHARGE - RECURRING",M10106*IF($K10106="Y",VALUE(VLOOKUP($C10106,'3. Lookup Tables'!$AJ:$AM,4,0)),"--"),0),0)</f>
        <v>0</v>
      </c>
    </row>
    <row r="10107" spans="1:14" x14ac:dyDescent="0.25">
      <c r="A10107" t="s">
        <v>2602</v>
      </c>
      <c r="B10107" t="s">
        <v>2</v>
      </c>
      <c r="C10107" t="s">
        <v>3194</v>
      </c>
      <c r="D10107" t="s">
        <v>4337</v>
      </c>
      <c r="E10107" t="s">
        <v>2695</v>
      </c>
      <c r="F10107" t="s">
        <v>3176</v>
      </c>
      <c r="G10107">
        <v>104</v>
      </c>
      <c r="H10107">
        <v>1</v>
      </c>
      <c r="I10107">
        <v>104</v>
      </c>
      <c r="J10107" s="82" t="str">
        <f>IF(A10107="","",IF(COUNTIF('4. IncomeStatement_12Mo_BDI'!$8:$8,$A10107)&gt;0,"Y","N"))</f>
        <v>Y</v>
      </c>
      <c r="K10107" s="82" t="str">
        <f t="shared" si="172"/>
        <v>Y</v>
      </c>
      <c r="L10107" s="82" t="str">
        <f>IF($K10107="Y",VLOOKUP($C10107,'3. Lookup Tables'!$AJ:$AM,2,0),"--")</f>
        <v>FEL_2.0YD</v>
      </c>
      <c r="M10107" s="82">
        <f>IFERROR(IF($K10107="Y",VALUE(VLOOKUP($C10107,'3. Lookup Tables'!$AJ:$AM,3,0)),"--")*H10107,0)</f>
        <v>1</v>
      </c>
      <c r="N10107" s="82">
        <f>IFERROR(IF(D10107="CHARGE - RECURRING",M10107*IF($K10107="Y",VALUE(VLOOKUP($C10107,'3. Lookup Tables'!$AJ:$AM,4,0)),"--"),0),0)</f>
        <v>0</v>
      </c>
    </row>
    <row r="10108" spans="1:14" x14ac:dyDescent="0.25">
      <c r="A10108" t="s">
        <v>2602</v>
      </c>
      <c r="B10108" t="s">
        <v>2</v>
      </c>
      <c r="C10108" t="s">
        <v>3194</v>
      </c>
      <c r="D10108" t="s">
        <v>4337</v>
      </c>
      <c r="E10108" t="s">
        <v>2696</v>
      </c>
      <c r="F10108" t="s">
        <v>3176</v>
      </c>
      <c r="G10108">
        <v>19.05</v>
      </c>
      <c r="H10108">
        <v>5</v>
      </c>
      <c r="I10108">
        <v>95.25</v>
      </c>
      <c r="J10108" s="82" t="str">
        <f>IF(A10108="","",IF(COUNTIF('4. IncomeStatement_12Mo_BDI'!$8:$8,$A10108)&gt;0,"Y","N"))</f>
        <v>Y</v>
      </c>
      <c r="K10108" s="82" t="str">
        <f t="shared" si="172"/>
        <v>Y</v>
      </c>
      <c r="L10108" s="82" t="str">
        <f>IF($K10108="Y",VLOOKUP($C10108,'3. Lookup Tables'!$AJ:$AM,2,0),"--")</f>
        <v>FEL_2.0YD</v>
      </c>
      <c r="M10108" s="82">
        <f>IFERROR(IF($K10108="Y",VALUE(VLOOKUP($C10108,'3. Lookup Tables'!$AJ:$AM,3,0)),"--")*H10108,0)</f>
        <v>5</v>
      </c>
      <c r="N10108" s="82">
        <f>IFERROR(IF(D10108="CHARGE - RECURRING",M10108*IF($K10108="Y",VALUE(VLOOKUP($C10108,'3. Lookup Tables'!$AJ:$AM,4,0)),"--"),0),0)</f>
        <v>0</v>
      </c>
    </row>
    <row r="10109" spans="1:14" x14ac:dyDescent="0.25">
      <c r="A10109" t="s">
        <v>2602</v>
      </c>
      <c r="B10109" t="s">
        <v>2</v>
      </c>
      <c r="C10109" t="s">
        <v>3194</v>
      </c>
      <c r="D10109" t="s">
        <v>4337</v>
      </c>
      <c r="E10109" t="s">
        <v>2696</v>
      </c>
      <c r="F10109" t="s">
        <v>3176</v>
      </c>
      <c r="G10109">
        <v>22</v>
      </c>
      <c r="H10109">
        <v>1</v>
      </c>
      <c r="I10109">
        <v>22</v>
      </c>
      <c r="J10109" s="82" t="str">
        <f>IF(A10109="","",IF(COUNTIF('4. IncomeStatement_12Mo_BDI'!$8:$8,$A10109)&gt;0,"Y","N"))</f>
        <v>Y</v>
      </c>
      <c r="K10109" s="82" t="str">
        <f t="shared" si="172"/>
        <v>Y</v>
      </c>
      <c r="L10109" s="82" t="str">
        <f>IF($K10109="Y",VLOOKUP($C10109,'3. Lookup Tables'!$AJ:$AM,2,0),"--")</f>
        <v>FEL_2.0YD</v>
      </c>
      <c r="M10109" s="82">
        <f>IFERROR(IF($K10109="Y",VALUE(VLOOKUP($C10109,'3. Lookup Tables'!$AJ:$AM,3,0)),"--")*H10109,0)</f>
        <v>1</v>
      </c>
      <c r="N10109" s="82">
        <f>IFERROR(IF(D10109="CHARGE - RECURRING",M10109*IF($K10109="Y",VALUE(VLOOKUP($C10109,'3. Lookup Tables'!$AJ:$AM,4,0)),"--"),0),0)</f>
        <v>0</v>
      </c>
    </row>
    <row r="10110" spans="1:14" x14ac:dyDescent="0.25">
      <c r="A10110" t="s">
        <v>2602</v>
      </c>
      <c r="B10110" t="s">
        <v>2</v>
      </c>
      <c r="C10110" t="s">
        <v>3194</v>
      </c>
      <c r="D10110" t="s">
        <v>4337</v>
      </c>
      <c r="E10110" t="s">
        <v>2696</v>
      </c>
      <c r="F10110" t="s">
        <v>3176</v>
      </c>
      <c r="G10110">
        <v>23.8125</v>
      </c>
      <c r="H10110">
        <v>4</v>
      </c>
      <c r="I10110">
        <v>95.25</v>
      </c>
      <c r="J10110" s="82" t="str">
        <f>IF(A10110="","",IF(COUNTIF('4. IncomeStatement_12Mo_BDI'!$8:$8,$A10110)&gt;0,"Y","N"))</f>
        <v>Y</v>
      </c>
      <c r="K10110" s="82" t="str">
        <f t="shared" si="172"/>
        <v>Y</v>
      </c>
      <c r="L10110" s="82" t="str">
        <f>IF($K10110="Y",VLOOKUP($C10110,'3. Lookup Tables'!$AJ:$AM,2,0),"--")</f>
        <v>FEL_2.0YD</v>
      </c>
      <c r="M10110" s="82">
        <f>IFERROR(IF($K10110="Y",VALUE(VLOOKUP($C10110,'3. Lookup Tables'!$AJ:$AM,3,0)),"--")*H10110,0)</f>
        <v>4</v>
      </c>
      <c r="N10110" s="82">
        <f>IFERROR(IF(D10110="CHARGE - RECURRING",M10110*IF($K10110="Y",VALUE(VLOOKUP($C10110,'3. Lookup Tables'!$AJ:$AM,4,0)),"--"),0),0)</f>
        <v>0</v>
      </c>
    </row>
    <row r="10111" spans="1:14" x14ac:dyDescent="0.25">
      <c r="A10111" t="s">
        <v>2602</v>
      </c>
      <c r="B10111" t="s">
        <v>2</v>
      </c>
      <c r="C10111" t="s">
        <v>3194</v>
      </c>
      <c r="D10111" t="s">
        <v>4337</v>
      </c>
      <c r="E10111" t="s">
        <v>2696</v>
      </c>
      <c r="F10111" t="s">
        <v>3176</v>
      </c>
      <c r="G10111">
        <v>38.1</v>
      </c>
      <c r="H10111">
        <v>1</v>
      </c>
      <c r="I10111">
        <v>38.1</v>
      </c>
      <c r="J10111" s="82" t="str">
        <f>IF(A10111="","",IF(COUNTIF('4. IncomeStatement_12Mo_BDI'!$8:$8,$A10111)&gt;0,"Y","N"))</f>
        <v>Y</v>
      </c>
      <c r="K10111" s="82" t="str">
        <f t="shared" si="172"/>
        <v>Y</v>
      </c>
      <c r="L10111" s="82" t="str">
        <f>IF($K10111="Y",VLOOKUP($C10111,'3. Lookup Tables'!$AJ:$AM,2,0),"--")</f>
        <v>FEL_2.0YD</v>
      </c>
      <c r="M10111" s="82">
        <f>IFERROR(IF($K10111="Y",VALUE(VLOOKUP($C10111,'3. Lookup Tables'!$AJ:$AM,3,0)),"--")*H10111,0)</f>
        <v>1</v>
      </c>
      <c r="N10111" s="82">
        <f>IFERROR(IF(D10111="CHARGE - RECURRING",M10111*IF($K10111="Y",VALUE(VLOOKUP($C10111,'3. Lookup Tables'!$AJ:$AM,4,0)),"--"),0),0)</f>
        <v>0</v>
      </c>
    </row>
    <row r="10112" spans="1:14" x14ac:dyDescent="0.25">
      <c r="A10112" t="s">
        <v>2602</v>
      </c>
      <c r="B10112" t="s">
        <v>2</v>
      </c>
      <c r="C10112" t="s">
        <v>3194</v>
      </c>
      <c r="D10112" t="s">
        <v>4337</v>
      </c>
      <c r="E10112" t="s">
        <v>2698</v>
      </c>
      <c r="F10112" t="s">
        <v>3176</v>
      </c>
      <c r="G10112">
        <v>19.05</v>
      </c>
      <c r="H10112">
        <v>5</v>
      </c>
      <c r="I10112">
        <v>95.25</v>
      </c>
      <c r="J10112" s="82" t="str">
        <f>IF(A10112="","",IF(COUNTIF('4. IncomeStatement_12Mo_BDI'!$8:$8,$A10112)&gt;0,"Y","N"))</f>
        <v>Y</v>
      </c>
      <c r="K10112" s="82" t="str">
        <f t="shared" si="172"/>
        <v>Y</v>
      </c>
      <c r="L10112" s="82" t="str">
        <f>IF($K10112="Y",VLOOKUP($C10112,'3. Lookup Tables'!$AJ:$AM,2,0),"--")</f>
        <v>FEL_2.0YD</v>
      </c>
      <c r="M10112" s="82">
        <f>IFERROR(IF($K10112="Y",VALUE(VLOOKUP($C10112,'3. Lookup Tables'!$AJ:$AM,3,0)),"--")*H10112,0)</f>
        <v>5</v>
      </c>
      <c r="N10112" s="82">
        <f>IFERROR(IF(D10112="CHARGE - RECURRING",M10112*IF($K10112="Y",VALUE(VLOOKUP($C10112,'3. Lookup Tables'!$AJ:$AM,4,0)),"--"),0),0)</f>
        <v>0</v>
      </c>
    </row>
    <row r="10113" spans="1:14" x14ac:dyDescent="0.25">
      <c r="A10113" t="s">
        <v>2602</v>
      </c>
      <c r="B10113" t="s">
        <v>2</v>
      </c>
      <c r="C10113" t="s">
        <v>3194</v>
      </c>
      <c r="D10113" t="s">
        <v>4337</v>
      </c>
      <c r="E10113" t="s">
        <v>2698</v>
      </c>
      <c r="F10113" t="s">
        <v>3176</v>
      </c>
      <c r="G10113">
        <v>76.2</v>
      </c>
      <c r="H10113">
        <v>1</v>
      </c>
      <c r="I10113">
        <v>76.2</v>
      </c>
      <c r="J10113" s="82" t="str">
        <f>IF(A10113="","",IF(COUNTIF('4. IncomeStatement_12Mo_BDI'!$8:$8,$A10113)&gt;0,"Y","N"))</f>
        <v>Y</v>
      </c>
      <c r="K10113" s="82" t="str">
        <f t="shared" si="172"/>
        <v>Y</v>
      </c>
      <c r="L10113" s="82" t="str">
        <f>IF($K10113="Y",VLOOKUP($C10113,'3. Lookup Tables'!$AJ:$AM,2,0),"--")</f>
        <v>FEL_2.0YD</v>
      </c>
      <c r="M10113" s="82">
        <f>IFERROR(IF($K10113="Y",VALUE(VLOOKUP($C10113,'3. Lookup Tables'!$AJ:$AM,3,0)),"--")*H10113,0)</f>
        <v>1</v>
      </c>
      <c r="N10113" s="82">
        <f>IFERROR(IF(D10113="CHARGE - RECURRING",M10113*IF($K10113="Y",VALUE(VLOOKUP($C10113,'3. Lookup Tables'!$AJ:$AM,4,0)),"--"),0),0)</f>
        <v>0</v>
      </c>
    </row>
    <row r="10114" spans="1:14" x14ac:dyDescent="0.25">
      <c r="A10114" t="s">
        <v>2602</v>
      </c>
      <c r="B10114" t="s">
        <v>2</v>
      </c>
      <c r="C10114" t="s">
        <v>3194</v>
      </c>
      <c r="D10114" t="s">
        <v>4337</v>
      </c>
      <c r="E10114" t="s">
        <v>2718</v>
      </c>
      <c r="F10114" t="s">
        <v>3176</v>
      </c>
      <c r="G10114">
        <v>89.28</v>
      </c>
      <c r="H10114">
        <v>1</v>
      </c>
      <c r="I10114">
        <v>89.28</v>
      </c>
      <c r="J10114" s="82" t="str">
        <f>IF(A10114="","",IF(COUNTIF('4. IncomeStatement_12Mo_BDI'!$8:$8,$A10114)&gt;0,"Y","N"))</f>
        <v>Y</v>
      </c>
      <c r="K10114" s="82" t="str">
        <f t="shared" si="172"/>
        <v>Y</v>
      </c>
      <c r="L10114" s="82" t="str">
        <f>IF($K10114="Y",VLOOKUP($C10114,'3. Lookup Tables'!$AJ:$AM,2,0),"--")</f>
        <v>FEL_2.0YD</v>
      </c>
      <c r="M10114" s="82">
        <f>IFERROR(IF($K10114="Y",VALUE(VLOOKUP($C10114,'3. Lookup Tables'!$AJ:$AM,3,0)),"--")*H10114,0)</f>
        <v>1</v>
      </c>
      <c r="N10114" s="82">
        <f>IFERROR(IF(D10114="CHARGE - RECURRING",M10114*IF($K10114="Y",VALUE(VLOOKUP($C10114,'3. Lookup Tables'!$AJ:$AM,4,0)),"--"),0),0)</f>
        <v>0</v>
      </c>
    </row>
    <row r="10115" spans="1:14" x14ac:dyDescent="0.25">
      <c r="A10115" t="s">
        <v>2602</v>
      </c>
      <c r="B10115" t="s">
        <v>2</v>
      </c>
      <c r="C10115" t="s">
        <v>3194</v>
      </c>
      <c r="D10115" t="s">
        <v>4336</v>
      </c>
      <c r="E10115" t="s">
        <v>2695</v>
      </c>
      <c r="F10115" t="s">
        <v>3176</v>
      </c>
      <c r="G10115">
        <v>130</v>
      </c>
      <c r="H10115">
        <v>81</v>
      </c>
      <c r="I10115">
        <v>10530</v>
      </c>
      <c r="J10115" s="82" t="str">
        <f>IF(A10115="","",IF(COUNTIF('4. IncomeStatement_12Mo_BDI'!$8:$8,$A10115)&gt;0,"Y","N"))</f>
        <v>Y</v>
      </c>
      <c r="K10115" s="82" t="str">
        <f t="shared" si="172"/>
        <v>Y</v>
      </c>
      <c r="L10115" s="82" t="str">
        <f>IF($K10115="Y",VLOOKUP($C10115,'3. Lookup Tables'!$AJ:$AM,2,0),"--")</f>
        <v>FEL_2.0YD</v>
      </c>
      <c r="M10115" s="82">
        <f>IFERROR(IF($K10115="Y",VALUE(VLOOKUP($C10115,'3. Lookup Tables'!$AJ:$AM,3,0)),"--")*H10115,0)</f>
        <v>81</v>
      </c>
      <c r="N10115" s="82">
        <f>IFERROR(IF(D10115="CHARGE - RECURRING",M10115*IF($K10115="Y",VALUE(VLOOKUP($C10115,'3. Lookup Tables'!$AJ:$AM,4,0)),"--"),0),0)</f>
        <v>269.73</v>
      </c>
    </row>
    <row r="10116" spans="1:14" x14ac:dyDescent="0.25">
      <c r="A10116" t="s">
        <v>2602</v>
      </c>
      <c r="B10116" t="s">
        <v>2</v>
      </c>
      <c r="C10116" t="s">
        <v>3194</v>
      </c>
      <c r="D10116" t="s">
        <v>4336</v>
      </c>
      <c r="E10116" t="s">
        <v>2696</v>
      </c>
      <c r="F10116" t="s">
        <v>3176</v>
      </c>
      <c r="G10116">
        <v>95.25</v>
      </c>
      <c r="H10116">
        <v>47</v>
      </c>
      <c r="I10116">
        <v>4476.75</v>
      </c>
      <c r="J10116" s="82" t="str">
        <f>IF(A10116="","",IF(COUNTIF('4. IncomeStatement_12Mo_BDI'!$8:$8,$A10116)&gt;0,"Y","N"))</f>
        <v>Y</v>
      </c>
      <c r="K10116" s="82" t="str">
        <f t="shared" si="172"/>
        <v>Y</v>
      </c>
      <c r="L10116" s="82" t="str">
        <f>IF($K10116="Y",VLOOKUP($C10116,'3. Lookup Tables'!$AJ:$AM,2,0),"--")</f>
        <v>FEL_2.0YD</v>
      </c>
      <c r="M10116" s="82">
        <f>IFERROR(IF($K10116="Y",VALUE(VLOOKUP($C10116,'3. Lookup Tables'!$AJ:$AM,3,0)),"--")*H10116,0)</f>
        <v>47</v>
      </c>
      <c r="N10116" s="82">
        <f>IFERROR(IF(D10116="CHARGE - RECURRING",M10116*IF($K10116="Y",VALUE(VLOOKUP($C10116,'3. Lookup Tables'!$AJ:$AM,4,0)),"--"),0),0)</f>
        <v>156.51</v>
      </c>
    </row>
    <row r="10117" spans="1:14" x14ac:dyDescent="0.25">
      <c r="A10117" t="s">
        <v>2602</v>
      </c>
      <c r="B10117" t="s">
        <v>2</v>
      </c>
      <c r="C10117" t="s">
        <v>3194</v>
      </c>
      <c r="D10117" t="s">
        <v>4336</v>
      </c>
      <c r="E10117" t="s">
        <v>2697</v>
      </c>
      <c r="F10117" t="s">
        <v>3176</v>
      </c>
      <c r="G10117">
        <v>95.25</v>
      </c>
      <c r="H10117">
        <v>9</v>
      </c>
      <c r="I10117">
        <v>857.25</v>
      </c>
      <c r="J10117" s="82" t="str">
        <f>IF(A10117="","",IF(COUNTIF('4. IncomeStatement_12Mo_BDI'!$8:$8,$A10117)&gt;0,"Y","N"))</f>
        <v>Y</v>
      </c>
      <c r="K10117" s="82" t="str">
        <f t="shared" si="172"/>
        <v>Y</v>
      </c>
      <c r="L10117" s="82" t="str">
        <f>IF($K10117="Y",VLOOKUP($C10117,'3. Lookup Tables'!$AJ:$AM,2,0),"--")</f>
        <v>FEL_2.0YD</v>
      </c>
      <c r="M10117" s="82">
        <f>IFERROR(IF($K10117="Y",VALUE(VLOOKUP($C10117,'3. Lookup Tables'!$AJ:$AM,3,0)),"--")*H10117,0)</f>
        <v>9</v>
      </c>
      <c r="N10117" s="82">
        <f>IFERROR(IF(D10117="CHARGE - RECURRING",M10117*IF($K10117="Y",VALUE(VLOOKUP($C10117,'3. Lookup Tables'!$AJ:$AM,4,0)),"--"),0),0)</f>
        <v>29.97</v>
      </c>
    </row>
    <row r="10118" spans="1:14" x14ac:dyDescent="0.25">
      <c r="A10118" t="s">
        <v>2602</v>
      </c>
      <c r="B10118" t="s">
        <v>2</v>
      </c>
      <c r="C10118" t="s">
        <v>3194</v>
      </c>
      <c r="D10118" t="s">
        <v>4336</v>
      </c>
      <c r="E10118" t="s">
        <v>2698</v>
      </c>
      <c r="F10118" t="s">
        <v>3176</v>
      </c>
      <c r="G10118">
        <v>0</v>
      </c>
      <c r="H10118">
        <v>1</v>
      </c>
      <c r="I10118">
        <v>0</v>
      </c>
      <c r="J10118" s="82" t="str">
        <f>IF(A10118="","",IF(COUNTIF('4. IncomeStatement_12Mo_BDI'!$8:$8,$A10118)&gt;0,"Y","N"))</f>
        <v>Y</v>
      </c>
      <c r="K10118" s="82" t="str">
        <f t="shared" si="172"/>
        <v>Y</v>
      </c>
      <c r="L10118" s="82" t="str">
        <f>IF($K10118="Y",VLOOKUP($C10118,'3. Lookup Tables'!$AJ:$AM,2,0),"--")</f>
        <v>FEL_2.0YD</v>
      </c>
      <c r="M10118" s="82">
        <f>IFERROR(IF($K10118="Y",VALUE(VLOOKUP($C10118,'3. Lookup Tables'!$AJ:$AM,3,0)),"--")*H10118,0)</f>
        <v>1</v>
      </c>
      <c r="N10118" s="82">
        <f>IFERROR(IF(D10118="CHARGE - RECURRING",M10118*IF($K10118="Y",VALUE(VLOOKUP($C10118,'3. Lookup Tables'!$AJ:$AM,4,0)),"--"),0),0)</f>
        <v>3.33</v>
      </c>
    </row>
    <row r="10119" spans="1:14" x14ac:dyDescent="0.25">
      <c r="A10119" t="s">
        <v>2602</v>
      </c>
      <c r="B10119" t="s">
        <v>2</v>
      </c>
      <c r="C10119" t="s">
        <v>3194</v>
      </c>
      <c r="D10119" t="s">
        <v>4336</v>
      </c>
      <c r="E10119" t="s">
        <v>2698</v>
      </c>
      <c r="F10119" t="s">
        <v>3176</v>
      </c>
      <c r="G10119">
        <v>95.25</v>
      </c>
      <c r="H10119">
        <v>14</v>
      </c>
      <c r="I10119">
        <v>1333.5</v>
      </c>
      <c r="J10119" s="82" t="str">
        <f>IF(A10119="","",IF(COUNTIF('4. IncomeStatement_12Mo_BDI'!$8:$8,$A10119)&gt;0,"Y","N"))</f>
        <v>Y</v>
      </c>
      <c r="K10119" s="82" t="str">
        <f t="shared" si="172"/>
        <v>Y</v>
      </c>
      <c r="L10119" s="82" t="str">
        <f>IF($K10119="Y",VLOOKUP($C10119,'3. Lookup Tables'!$AJ:$AM,2,0),"--")</f>
        <v>FEL_2.0YD</v>
      </c>
      <c r="M10119" s="82">
        <f>IFERROR(IF($K10119="Y",VALUE(VLOOKUP($C10119,'3. Lookup Tables'!$AJ:$AM,3,0)),"--")*H10119,0)</f>
        <v>14</v>
      </c>
      <c r="N10119" s="82">
        <f>IFERROR(IF(D10119="CHARGE - RECURRING",M10119*IF($K10119="Y",VALUE(VLOOKUP($C10119,'3. Lookup Tables'!$AJ:$AM,4,0)),"--"),0),0)</f>
        <v>46.620000000000005</v>
      </c>
    </row>
    <row r="10120" spans="1:14" x14ac:dyDescent="0.25">
      <c r="A10120" t="s">
        <v>2602</v>
      </c>
      <c r="B10120" t="s">
        <v>2</v>
      </c>
      <c r="C10120" t="s">
        <v>3194</v>
      </c>
      <c r="D10120" t="s">
        <v>4336</v>
      </c>
      <c r="E10120" t="s">
        <v>2701</v>
      </c>
      <c r="F10120" t="s">
        <v>3176</v>
      </c>
      <c r="G10120">
        <v>76.92</v>
      </c>
      <c r="H10120">
        <v>3</v>
      </c>
      <c r="I10120">
        <v>230.76</v>
      </c>
      <c r="J10120" s="82" t="str">
        <f>IF(A10120="","",IF(COUNTIF('4. IncomeStatement_12Mo_BDI'!$8:$8,$A10120)&gt;0,"Y","N"))</f>
        <v>Y</v>
      </c>
      <c r="K10120" s="82" t="str">
        <f t="shared" si="172"/>
        <v>Y</v>
      </c>
      <c r="L10120" s="82" t="str">
        <f>IF($K10120="Y",VLOOKUP($C10120,'3. Lookup Tables'!$AJ:$AM,2,0),"--")</f>
        <v>FEL_2.0YD</v>
      </c>
      <c r="M10120" s="82">
        <f>IFERROR(IF($K10120="Y",VALUE(VLOOKUP($C10120,'3. Lookup Tables'!$AJ:$AM,3,0)),"--")*H10120,0)</f>
        <v>3</v>
      </c>
      <c r="N10120" s="82">
        <f>IFERROR(IF(D10120="CHARGE - RECURRING",M10120*IF($K10120="Y",VALUE(VLOOKUP($C10120,'3. Lookup Tables'!$AJ:$AM,4,0)),"--"),0),0)</f>
        <v>9.99</v>
      </c>
    </row>
    <row r="10121" spans="1:14" x14ac:dyDescent="0.25">
      <c r="A10121" t="s">
        <v>2602</v>
      </c>
      <c r="B10121" t="s">
        <v>2</v>
      </c>
      <c r="C10121" t="s">
        <v>3194</v>
      </c>
      <c r="D10121" t="s">
        <v>4336</v>
      </c>
      <c r="E10121" t="s">
        <v>2703</v>
      </c>
      <c r="F10121" t="s">
        <v>3176</v>
      </c>
      <c r="G10121">
        <v>82.77</v>
      </c>
      <c r="H10121">
        <v>2</v>
      </c>
      <c r="I10121">
        <v>165.54</v>
      </c>
      <c r="J10121" s="82" t="str">
        <f>IF(A10121="","",IF(COUNTIF('4. IncomeStatement_12Mo_BDI'!$8:$8,$A10121)&gt;0,"Y","N"))</f>
        <v>Y</v>
      </c>
      <c r="K10121" s="82" t="str">
        <f t="shared" si="172"/>
        <v>Y</v>
      </c>
      <c r="L10121" s="82" t="str">
        <f>IF($K10121="Y",VLOOKUP($C10121,'3. Lookup Tables'!$AJ:$AM,2,0),"--")</f>
        <v>FEL_2.0YD</v>
      </c>
      <c r="M10121" s="82">
        <f>IFERROR(IF($K10121="Y",VALUE(VLOOKUP($C10121,'3. Lookup Tables'!$AJ:$AM,3,0)),"--")*H10121,0)</f>
        <v>2</v>
      </c>
      <c r="N10121" s="82">
        <f>IFERROR(IF(D10121="CHARGE - RECURRING",M10121*IF($K10121="Y",VALUE(VLOOKUP($C10121,'3. Lookup Tables'!$AJ:$AM,4,0)),"--"),0),0)</f>
        <v>6.66</v>
      </c>
    </row>
    <row r="10122" spans="1:14" x14ac:dyDescent="0.25">
      <c r="A10122" t="s">
        <v>2602</v>
      </c>
      <c r="B10122" t="s">
        <v>2</v>
      </c>
      <c r="C10122" t="s">
        <v>3194</v>
      </c>
      <c r="D10122" t="s">
        <v>4336</v>
      </c>
      <c r="E10122" t="s">
        <v>2718</v>
      </c>
      <c r="F10122" t="s">
        <v>3176</v>
      </c>
      <c r="G10122">
        <v>89.28</v>
      </c>
      <c r="H10122">
        <v>36</v>
      </c>
      <c r="I10122">
        <v>3214.08</v>
      </c>
      <c r="J10122" s="82" t="str">
        <f>IF(A10122="","",IF(COUNTIF('4. IncomeStatement_12Mo_BDI'!$8:$8,$A10122)&gt;0,"Y","N"))</f>
        <v>Y</v>
      </c>
      <c r="K10122" s="82" t="str">
        <f t="shared" si="172"/>
        <v>Y</v>
      </c>
      <c r="L10122" s="82" t="str">
        <f>IF($K10122="Y",VLOOKUP($C10122,'3. Lookup Tables'!$AJ:$AM,2,0),"--")</f>
        <v>FEL_2.0YD</v>
      </c>
      <c r="M10122" s="82">
        <f>IFERROR(IF($K10122="Y",VALUE(VLOOKUP($C10122,'3. Lookup Tables'!$AJ:$AM,3,0)),"--")*H10122,0)</f>
        <v>36</v>
      </c>
      <c r="N10122" s="82">
        <f>IFERROR(IF(D10122="CHARGE - RECURRING",M10122*IF($K10122="Y",VALUE(VLOOKUP($C10122,'3. Lookup Tables'!$AJ:$AM,4,0)),"--"),0),0)</f>
        <v>119.88</v>
      </c>
    </row>
    <row r="10123" spans="1:14" x14ac:dyDescent="0.25">
      <c r="A10123" t="s">
        <v>2602</v>
      </c>
      <c r="B10123" t="s">
        <v>2</v>
      </c>
      <c r="C10123" t="s">
        <v>3195</v>
      </c>
      <c r="D10123" t="s">
        <v>4336</v>
      </c>
      <c r="E10123" t="s">
        <v>2695</v>
      </c>
      <c r="F10123" t="s">
        <v>3176</v>
      </c>
      <c r="G10123">
        <v>250</v>
      </c>
      <c r="H10123">
        <v>13</v>
      </c>
      <c r="I10123">
        <v>3250</v>
      </c>
      <c r="J10123" s="82" t="str">
        <f>IF(A10123="","",IF(COUNTIF('4. IncomeStatement_12Mo_BDI'!$8:$8,$A10123)&gt;0,"Y","N"))</f>
        <v>Y</v>
      </c>
      <c r="K10123" s="82" t="str">
        <f t="shared" si="172"/>
        <v>Y</v>
      </c>
      <c r="L10123" s="82" t="str">
        <f>IF($K10123="Y",VLOOKUP($C10123,'3. Lookup Tables'!$AJ:$AM,2,0),"--")</f>
        <v>FEL_2.0YD</v>
      </c>
      <c r="M10123" s="82">
        <f>IFERROR(IF($K10123="Y",VALUE(VLOOKUP($C10123,'3. Lookup Tables'!$AJ:$AM,3,0)),"--")*H10123,0)</f>
        <v>13</v>
      </c>
      <c r="N10123" s="82">
        <f>IFERROR(IF(D10123="CHARGE - RECURRING",M10123*IF($K10123="Y",VALUE(VLOOKUP($C10123,'3. Lookup Tables'!$AJ:$AM,4,0)),"--"),0),0)</f>
        <v>99.58</v>
      </c>
    </row>
    <row r="10124" spans="1:14" x14ac:dyDescent="0.25">
      <c r="A10124" t="s">
        <v>2602</v>
      </c>
      <c r="B10124" t="s">
        <v>2</v>
      </c>
      <c r="C10124" t="s">
        <v>3195</v>
      </c>
      <c r="D10124" t="s">
        <v>4336</v>
      </c>
      <c r="E10124" t="s">
        <v>2718</v>
      </c>
      <c r="F10124" t="s">
        <v>3176</v>
      </c>
      <c r="G10124">
        <v>178.56</v>
      </c>
      <c r="H10124">
        <v>4</v>
      </c>
      <c r="I10124">
        <v>714.24</v>
      </c>
      <c r="J10124" s="82" t="str">
        <f>IF(A10124="","",IF(COUNTIF('4. IncomeStatement_12Mo_BDI'!$8:$8,$A10124)&gt;0,"Y","N"))</f>
        <v>Y</v>
      </c>
      <c r="K10124" s="82" t="str">
        <f t="shared" si="172"/>
        <v>Y</v>
      </c>
      <c r="L10124" s="82" t="str">
        <f>IF($K10124="Y",VLOOKUP($C10124,'3. Lookup Tables'!$AJ:$AM,2,0),"--")</f>
        <v>FEL_2.0YD</v>
      </c>
      <c r="M10124" s="82">
        <f>IFERROR(IF($K10124="Y",VALUE(VLOOKUP($C10124,'3. Lookup Tables'!$AJ:$AM,3,0)),"--")*H10124,0)</f>
        <v>4</v>
      </c>
      <c r="N10124" s="82">
        <f>IFERROR(IF(D10124="CHARGE - RECURRING",M10124*IF($K10124="Y",VALUE(VLOOKUP($C10124,'3. Lookup Tables'!$AJ:$AM,4,0)),"--"),0),0)</f>
        <v>30.64</v>
      </c>
    </row>
    <row r="10125" spans="1:14" x14ac:dyDescent="0.25">
      <c r="A10125" t="s">
        <v>2602</v>
      </c>
      <c r="B10125" t="s">
        <v>2</v>
      </c>
      <c r="C10125" t="s">
        <v>3221</v>
      </c>
      <c r="D10125" t="s">
        <v>4337</v>
      </c>
      <c r="E10125" t="s">
        <v>2696</v>
      </c>
      <c r="F10125" t="s">
        <v>3176</v>
      </c>
      <c r="G10125">
        <v>43.9998</v>
      </c>
      <c r="H10125">
        <v>1</v>
      </c>
      <c r="I10125">
        <v>44</v>
      </c>
      <c r="J10125" s="82" t="str">
        <f>IF(A10125="","",IF(COUNTIF('4. IncomeStatement_12Mo_BDI'!$8:$8,$A10125)&gt;0,"Y","N"))</f>
        <v>Y</v>
      </c>
      <c r="K10125" s="82" t="str">
        <f t="shared" si="172"/>
        <v>Y</v>
      </c>
      <c r="L10125" s="82" t="str">
        <f>IF($K10125="Y",VLOOKUP($C10125,'3. Lookup Tables'!$AJ:$AM,2,0),"--")</f>
        <v>FEL_2.0YD</v>
      </c>
      <c r="M10125" s="82">
        <f>IFERROR(IF($K10125="Y",VALUE(VLOOKUP($C10125,'3. Lookup Tables'!$AJ:$AM,3,0)),"--")*H10125,0)</f>
        <v>1</v>
      </c>
      <c r="N10125" s="82">
        <f>IFERROR(IF(D10125="CHARGE - RECURRING",M10125*IF($K10125="Y",VALUE(VLOOKUP($C10125,'3. Lookup Tables'!$AJ:$AM,4,0)),"--"),0),0)</f>
        <v>0</v>
      </c>
    </row>
    <row r="10126" spans="1:14" x14ac:dyDescent="0.25">
      <c r="A10126" t="s">
        <v>2602</v>
      </c>
      <c r="B10126" t="s">
        <v>2</v>
      </c>
      <c r="C10126" t="s">
        <v>3221</v>
      </c>
      <c r="D10126" t="s">
        <v>4337</v>
      </c>
      <c r="E10126" t="s">
        <v>2698</v>
      </c>
      <c r="F10126" t="s">
        <v>3176</v>
      </c>
      <c r="G10126">
        <v>14.666600000000001</v>
      </c>
      <c r="H10126">
        <v>3</v>
      </c>
      <c r="I10126">
        <v>44</v>
      </c>
      <c r="J10126" s="82" t="str">
        <f>IF(A10126="","",IF(COUNTIF('4. IncomeStatement_12Mo_BDI'!$8:$8,$A10126)&gt;0,"Y","N"))</f>
        <v>Y</v>
      </c>
      <c r="K10126" s="82" t="str">
        <f t="shared" ref="K10126:K10189" si="173">IF(OR(F10126="COMMERCIAL",F10126="INDUSTRIAL",F10126="RESIDENTIAL",F10126="FEE"),"Y","N")</f>
        <v>Y</v>
      </c>
      <c r="L10126" s="82" t="str">
        <f>IF($K10126="Y",VLOOKUP($C10126,'3. Lookup Tables'!$AJ:$AM,2,0),"--")</f>
        <v>FEL_2.0YD</v>
      </c>
      <c r="M10126" s="82">
        <f>IFERROR(IF($K10126="Y",VALUE(VLOOKUP($C10126,'3. Lookup Tables'!$AJ:$AM,3,0)),"--")*H10126,0)</f>
        <v>3</v>
      </c>
      <c r="N10126" s="82">
        <f>IFERROR(IF(D10126="CHARGE - RECURRING",M10126*IF($K10126="Y",VALUE(VLOOKUP($C10126,'3. Lookup Tables'!$AJ:$AM,4,0)),"--"),0),0)</f>
        <v>0</v>
      </c>
    </row>
    <row r="10127" spans="1:14" x14ac:dyDescent="0.25">
      <c r="A10127" t="s">
        <v>2602</v>
      </c>
      <c r="B10127" t="s">
        <v>2</v>
      </c>
      <c r="C10127" t="s">
        <v>3221</v>
      </c>
      <c r="D10127" t="s">
        <v>4336</v>
      </c>
      <c r="E10127" t="s">
        <v>2696</v>
      </c>
      <c r="F10127" t="s">
        <v>3176</v>
      </c>
      <c r="G10127">
        <v>44</v>
      </c>
      <c r="H10127">
        <v>3</v>
      </c>
      <c r="I10127">
        <v>132</v>
      </c>
      <c r="J10127" s="82" t="str">
        <f>IF(A10127="","",IF(COUNTIF('4. IncomeStatement_12Mo_BDI'!$8:$8,$A10127)&gt;0,"Y","N"))</f>
        <v>Y</v>
      </c>
      <c r="K10127" s="82" t="str">
        <f t="shared" si="173"/>
        <v>Y</v>
      </c>
      <c r="L10127" s="82" t="str">
        <f>IF($K10127="Y",VLOOKUP($C10127,'3. Lookup Tables'!$AJ:$AM,2,0),"--")</f>
        <v>FEL_2.0YD</v>
      </c>
      <c r="M10127" s="82">
        <f>IFERROR(IF($K10127="Y",VALUE(VLOOKUP($C10127,'3. Lookup Tables'!$AJ:$AM,3,0)),"--")*H10127,0)</f>
        <v>3</v>
      </c>
      <c r="N10127" s="82">
        <f>IFERROR(IF(D10127="CHARGE - RECURRING",M10127*IF($K10127="Y",VALUE(VLOOKUP($C10127,'3. Lookup Tables'!$AJ:$AM,4,0)),"--"),0),0)</f>
        <v>3.51</v>
      </c>
    </row>
    <row r="10128" spans="1:14" x14ac:dyDescent="0.25">
      <c r="A10128" t="s">
        <v>2602</v>
      </c>
      <c r="B10128" t="s">
        <v>2</v>
      </c>
      <c r="C10128" t="s">
        <v>3221</v>
      </c>
      <c r="D10128" t="s">
        <v>4336</v>
      </c>
      <c r="E10128" t="s">
        <v>2697</v>
      </c>
      <c r="F10128" t="s">
        <v>3176</v>
      </c>
      <c r="G10128">
        <v>43.98</v>
      </c>
      <c r="H10128">
        <v>1</v>
      </c>
      <c r="I10128">
        <v>43.98</v>
      </c>
      <c r="J10128" s="82" t="str">
        <f>IF(A10128="","",IF(COUNTIF('4. IncomeStatement_12Mo_BDI'!$8:$8,$A10128)&gt;0,"Y","N"))</f>
        <v>Y</v>
      </c>
      <c r="K10128" s="82" t="str">
        <f t="shared" si="173"/>
        <v>Y</v>
      </c>
      <c r="L10128" s="82" t="str">
        <f>IF($K10128="Y",VLOOKUP($C10128,'3. Lookup Tables'!$AJ:$AM,2,0),"--")</f>
        <v>FEL_2.0YD</v>
      </c>
      <c r="M10128" s="82">
        <f>IFERROR(IF($K10128="Y",VALUE(VLOOKUP($C10128,'3. Lookup Tables'!$AJ:$AM,3,0)),"--")*H10128,0)</f>
        <v>1</v>
      </c>
      <c r="N10128" s="82">
        <f>IFERROR(IF(D10128="CHARGE - RECURRING",M10128*IF($K10128="Y",VALUE(VLOOKUP($C10128,'3. Lookup Tables'!$AJ:$AM,4,0)),"--"),0),0)</f>
        <v>1.17</v>
      </c>
    </row>
    <row r="10129" spans="1:14" x14ac:dyDescent="0.25">
      <c r="A10129" t="s">
        <v>2602</v>
      </c>
      <c r="B10129" t="s">
        <v>2</v>
      </c>
      <c r="C10129" t="s">
        <v>3221</v>
      </c>
      <c r="D10129" t="s">
        <v>4336</v>
      </c>
      <c r="E10129" t="s">
        <v>2698</v>
      </c>
      <c r="F10129" t="s">
        <v>3176</v>
      </c>
      <c r="G10129">
        <v>44</v>
      </c>
      <c r="H10129">
        <v>1</v>
      </c>
      <c r="I10129">
        <v>44</v>
      </c>
      <c r="J10129" s="82" t="str">
        <f>IF(A10129="","",IF(COUNTIF('4. IncomeStatement_12Mo_BDI'!$8:$8,$A10129)&gt;0,"Y","N"))</f>
        <v>Y</v>
      </c>
      <c r="K10129" s="82" t="str">
        <f t="shared" si="173"/>
        <v>Y</v>
      </c>
      <c r="L10129" s="82" t="str">
        <f>IF($K10129="Y",VLOOKUP($C10129,'3. Lookup Tables'!$AJ:$AM,2,0),"--")</f>
        <v>FEL_2.0YD</v>
      </c>
      <c r="M10129" s="82">
        <f>IFERROR(IF($K10129="Y",VALUE(VLOOKUP($C10129,'3. Lookup Tables'!$AJ:$AM,3,0)),"--")*H10129,0)</f>
        <v>1</v>
      </c>
      <c r="N10129" s="82">
        <f>IFERROR(IF(D10129="CHARGE - RECURRING",M10129*IF($K10129="Y",VALUE(VLOOKUP($C10129,'3. Lookup Tables'!$AJ:$AM,4,0)),"--"),0),0)</f>
        <v>1.17</v>
      </c>
    </row>
    <row r="10130" spans="1:14" x14ac:dyDescent="0.25">
      <c r="A10130" t="s">
        <v>2602</v>
      </c>
      <c r="B10130" t="s">
        <v>2</v>
      </c>
      <c r="C10130" t="s">
        <v>3196</v>
      </c>
      <c r="D10130" t="s">
        <v>4337</v>
      </c>
      <c r="E10130" t="s">
        <v>2695</v>
      </c>
      <c r="F10130" t="s">
        <v>3176</v>
      </c>
      <c r="G10130">
        <v>30</v>
      </c>
      <c r="H10130">
        <v>16</v>
      </c>
      <c r="I10130">
        <v>480</v>
      </c>
      <c r="J10130" s="82" t="str">
        <f>IF(A10130="","",IF(COUNTIF('4. IncomeStatement_12Mo_BDI'!$8:$8,$A10130)&gt;0,"Y","N"))</f>
        <v>Y</v>
      </c>
      <c r="K10130" s="82" t="str">
        <f t="shared" si="173"/>
        <v>Y</v>
      </c>
      <c r="L10130" s="82" t="str">
        <f>IF($K10130="Y",VLOOKUP($C10130,'3. Lookup Tables'!$AJ:$AM,2,0),"--")</f>
        <v>FEL_3.0YD</v>
      </c>
      <c r="M10130" s="82">
        <f>IFERROR(IF($K10130="Y",VALUE(VLOOKUP($C10130,'3. Lookup Tables'!$AJ:$AM,3,0)),"--")*H10130,0)</f>
        <v>16</v>
      </c>
      <c r="N10130" s="82">
        <f>IFERROR(IF(D10130="CHARGE - RECURRING",M10130*IF($K10130="Y",VALUE(VLOOKUP($C10130,'3. Lookup Tables'!$AJ:$AM,4,0)),"--"),0),0)</f>
        <v>0</v>
      </c>
    </row>
    <row r="10131" spans="1:14" x14ac:dyDescent="0.25">
      <c r="A10131" t="s">
        <v>2602</v>
      </c>
      <c r="B10131" t="s">
        <v>2</v>
      </c>
      <c r="C10131" t="s">
        <v>3196</v>
      </c>
      <c r="D10131" t="s">
        <v>4337</v>
      </c>
      <c r="E10131" t="s">
        <v>2695</v>
      </c>
      <c r="F10131" t="s">
        <v>3176</v>
      </c>
      <c r="G10131">
        <v>69.28</v>
      </c>
      <c r="H10131">
        <v>1</v>
      </c>
      <c r="I10131">
        <v>69.28</v>
      </c>
      <c r="J10131" s="82" t="str">
        <f>IF(A10131="","",IF(COUNTIF('4. IncomeStatement_12Mo_BDI'!$8:$8,$A10131)&gt;0,"Y","N"))</f>
        <v>Y</v>
      </c>
      <c r="K10131" s="82" t="str">
        <f t="shared" si="173"/>
        <v>Y</v>
      </c>
      <c r="L10131" s="82" t="str">
        <f>IF($K10131="Y",VLOOKUP($C10131,'3. Lookup Tables'!$AJ:$AM,2,0),"--")</f>
        <v>FEL_3.0YD</v>
      </c>
      <c r="M10131" s="82">
        <f>IFERROR(IF($K10131="Y",VALUE(VLOOKUP($C10131,'3. Lookup Tables'!$AJ:$AM,3,0)),"--")*H10131,0)</f>
        <v>1</v>
      </c>
      <c r="N10131" s="82">
        <f>IFERROR(IF(D10131="CHARGE - RECURRING",M10131*IF($K10131="Y",VALUE(VLOOKUP($C10131,'3. Lookup Tables'!$AJ:$AM,4,0)),"--"),0),0)</f>
        <v>0</v>
      </c>
    </row>
    <row r="10132" spans="1:14" x14ac:dyDescent="0.25">
      <c r="A10132" t="s">
        <v>2602</v>
      </c>
      <c r="B10132" t="s">
        <v>2</v>
      </c>
      <c r="C10132" t="s">
        <v>3196</v>
      </c>
      <c r="D10132" t="s">
        <v>4337</v>
      </c>
      <c r="E10132" t="s">
        <v>2695</v>
      </c>
      <c r="F10132" t="s">
        <v>3176</v>
      </c>
      <c r="G10132">
        <v>120</v>
      </c>
      <c r="H10132">
        <v>2</v>
      </c>
      <c r="I10132">
        <v>240</v>
      </c>
      <c r="J10132" s="82" t="str">
        <f>IF(A10132="","",IF(COUNTIF('4. IncomeStatement_12Mo_BDI'!$8:$8,$A10132)&gt;0,"Y","N"))</f>
        <v>Y</v>
      </c>
      <c r="K10132" s="82" t="str">
        <f t="shared" si="173"/>
        <v>Y</v>
      </c>
      <c r="L10132" s="82" t="str">
        <f>IF($K10132="Y",VLOOKUP($C10132,'3. Lookup Tables'!$AJ:$AM,2,0),"--")</f>
        <v>FEL_3.0YD</v>
      </c>
      <c r="M10132" s="82">
        <f>IFERROR(IF($K10132="Y",VALUE(VLOOKUP($C10132,'3. Lookup Tables'!$AJ:$AM,3,0)),"--")*H10132,0)</f>
        <v>2</v>
      </c>
      <c r="N10132" s="82">
        <f>IFERROR(IF(D10132="CHARGE - RECURRING",M10132*IF($K10132="Y",VALUE(VLOOKUP($C10132,'3. Lookup Tables'!$AJ:$AM,4,0)),"--"),0),0)</f>
        <v>0</v>
      </c>
    </row>
    <row r="10133" spans="1:14" x14ac:dyDescent="0.25">
      <c r="A10133" t="s">
        <v>2602</v>
      </c>
      <c r="B10133" t="s">
        <v>2</v>
      </c>
      <c r="C10133" t="s">
        <v>3196</v>
      </c>
      <c r="D10133" t="s">
        <v>4337</v>
      </c>
      <c r="E10133" t="s">
        <v>2695</v>
      </c>
      <c r="F10133" t="s">
        <v>3176</v>
      </c>
      <c r="G10133">
        <v>150</v>
      </c>
      <c r="H10133">
        <v>1</v>
      </c>
      <c r="I10133">
        <v>150</v>
      </c>
      <c r="J10133" s="82" t="str">
        <f>IF(A10133="","",IF(COUNTIF('4. IncomeStatement_12Mo_BDI'!$8:$8,$A10133)&gt;0,"Y","N"))</f>
        <v>Y</v>
      </c>
      <c r="K10133" s="82" t="str">
        <f t="shared" si="173"/>
        <v>Y</v>
      </c>
      <c r="L10133" s="82" t="str">
        <f>IF($K10133="Y",VLOOKUP($C10133,'3. Lookup Tables'!$AJ:$AM,2,0),"--")</f>
        <v>FEL_3.0YD</v>
      </c>
      <c r="M10133" s="82">
        <f>IFERROR(IF($K10133="Y",VALUE(VLOOKUP($C10133,'3. Lookup Tables'!$AJ:$AM,3,0)),"--")*H10133,0)</f>
        <v>1</v>
      </c>
      <c r="N10133" s="82">
        <f>IFERROR(IF(D10133="CHARGE - RECURRING",M10133*IF($K10133="Y",VALUE(VLOOKUP($C10133,'3. Lookup Tables'!$AJ:$AM,4,0)),"--"),0),0)</f>
        <v>0</v>
      </c>
    </row>
    <row r="10134" spans="1:14" x14ac:dyDescent="0.25">
      <c r="A10134" t="s">
        <v>2602</v>
      </c>
      <c r="B10134" t="s">
        <v>2</v>
      </c>
      <c r="C10134" t="s">
        <v>3196</v>
      </c>
      <c r="D10134" t="s">
        <v>4337</v>
      </c>
      <c r="E10134" t="s">
        <v>2696</v>
      </c>
      <c r="F10134" t="s">
        <v>3176</v>
      </c>
      <c r="G10134">
        <v>22.515999999999998</v>
      </c>
      <c r="H10134">
        <v>5</v>
      </c>
      <c r="I10134">
        <v>112.58</v>
      </c>
      <c r="J10134" s="82" t="str">
        <f>IF(A10134="","",IF(COUNTIF('4. IncomeStatement_12Mo_BDI'!$8:$8,$A10134)&gt;0,"Y","N"))</f>
        <v>Y</v>
      </c>
      <c r="K10134" s="82" t="str">
        <f t="shared" si="173"/>
        <v>Y</v>
      </c>
      <c r="L10134" s="82" t="str">
        <f>IF($K10134="Y",VLOOKUP($C10134,'3. Lookup Tables'!$AJ:$AM,2,0),"--")</f>
        <v>FEL_3.0YD</v>
      </c>
      <c r="M10134" s="82">
        <f>IFERROR(IF($K10134="Y",VALUE(VLOOKUP($C10134,'3. Lookup Tables'!$AJ:$AM,3,0)),"--")*H10134,0)</f>
        <v>5</v>
      </c>
      <c r="N10134" s="82">
        <f>IFERROR(IF(D10134="CHARGE - RECURRING",M10134*IF($K10134="Y",VALUE(VLOOKUP($C10134,'3. Lookup Tables'!$AJ:$AM,4,0)),"--"),0),0)</f>
        <v>0</v>
      </c>
    </row>
    <row r="10135" spans="1:14" x14ac:dyDescent="0.25">
      <c r="A10135" t="s">
        <v>2602</v>
      </c>
      <c r="B10135" t="s">
        <v>2</v>
      </c>
      <c r="C10135" t="s">
        <v>3196</v>
      </c>
      <c r="D10135" t="s">
        <v>4337</v>
      </c>
      <c r="E10135" t="s">
        <v>2696</v>
      </c>
      <c r="F10135" t="s">
        <v>3176</v>
      </c>
      <c r="G10135">
        <v>36.25</v>
      </c>
      <c r="H10135">
        <v>1</v>
      </c>
      <c r="I10135">
        <v>36.25</v>
      </c>
      <c r="J10135" s="82" t="str">
        <f>IF(A10135="","",IF(COUNTIF('4. IncomeStatement_12Mo_BDI'!$8:$8,$A10135)&gt;0,"Y","N"))</f>
        <v>Y</v>
      </c>
      <c r="K10135" s="82" t="str">
        <f t="shared" si="173"/>
        <v>Y</v>
      </c>
      <c r="L10135" s="82" t="str">
        <f>IF($K10135="Y",VLOOKUP($C10135,'3. Lookup Tables'!$AJ:$AM,2,0),"--")</f>
        <v>FEL_3.0YD</v>
      </c>
      <c r="M10135" s="82">
        <f>IFERROR(IF($K10135="Y",VALUE(VLOOKUP($C10135,'3. Lookup Tables'!$AJ:$AM,3,0)),"--")*H10135,0)</f>
        <v>1</v>
      </c>
      <c r="N10135" s="82">
        <f>IFERROR(IF(D10135="CHARGE - RECURRING",M10135*IF($K10135="Y",VALUE(VLOOKUP($C10135,'3. Lookup Tables'!$AJ:$AM,4,0)),"--"),0),0)</f>
        <v>0</v>
      </c>
    </row>
    <row r="10136" spans="1:14" x14ac:dyDescent="0.25">
      <c r="A10136" t="s">
        <v>2602</v>
      </c>
      <c r="B10136" t="s">
        <v>2</v>
      </c>
      <c r="C10136" t="s">
        <v>3196</v>
      </c>
      <c r="D10136" t="s">
        <v>4337</v>
      </c>
      <c r="E10136" t="s">
        <v>2696</v>
      </c>
      <c r="F10136" t="s">
        <v>3176</v>
      </c>
      <c r="G10136">
        <v>45.031999999999996</v>
      </c>
      <c r="H10136">
        <v>1</v>
      </c>
      <c r="I10136">
        <v>45.03</v>
      </c>
      <c r="J10136" s="82" t="str">
        <f>IF(A10136="","",IF(COUNTIF('4. IncomeStatement_12Mo_BDI'!$8:$8,$A10136)&gt;0,"Y","N"))</f>
        <v>Y</v>
      </c>
      <c r="K10136" s="82" t="str">
        <f t="shared" si="173"/>
        <v>Y</v>
      </c>
      <c r="L10136" s="82" t="str">
        <f>IF($K10136="Y",VLOOKUP($C10136,'3. Lookup Tables'!$AJ:$AM,2,0),"--")</f>
        <v>FEL_3.0YD</v>
      </c>
      <c r="M10136" s="82">
        <f>IFERROR(IF($K10136="Y",VALUE(VLOOKUP($C10136,'3. Lookup Tables'!$AJ:$AM,3,0)),"--")*H10136,0)</f>
        <v>1</v>
      </c>
      <c r="N10136" s="82">
        <f>IFERROR(IF(D10136="CHARGE - RECURRING",M10136*IF($K10136="Y",VALUE(VLOOKUP($C10136,'3. Lookup Tables'!$AJ:$AM,4,0)),"--"),0),0)</f>
        <v>0</v>
      </c>
    </row>
    <row r="10137" spans="1:14" x14ac:dyDescent="0.25">
      <c r="A10137" t="s">
        <v>2602</v>
      </c>
      <c r="B10137" t="s">
        <v>2</v>
      </c>
      <c r="C10137" t="s">
        <v>3196</v>
      </c>
      <c r="D10137" t="s">
        <v>4337</v>
      </c>
      <c r="E10137" t="s">
        <v>2696</v>
      </c>
      <c r="F10137" t="s">
        <v>3176</v>
      </c>
      <c r="G10137">
        <v>112.58</v>
      </c>
      <c r="H10137">
        <v>1</v>
      </c>
      <c r="I10137">
        <v>112.58</v>
      </c>
      <c r="J10137" s="82" t="str">
        <f>IF(A10137="","",IF(COUNTIF('4. IncomeStatement_12Mo_BDI'!$8:$8,$A10137)&gt;0,"Y","N"))</f>
        <v>Y</v>
      </c>
      <c r="K10137" s="82" t="str">
        <f t="shared" si="173"/>
        <v>Y</v>
      </c>
      <c r="L10137" s="82" t="str">
        <f>IF($K10137="Y",VLOOKUP($C10137,'3. Lookup Tables'!$AJ:$AM,2,0),"--")</f>
        <v>FEL_3.0YD</v>
      </c>
      <c r="M10137" s="82">
        <f>IFERROR(IF($K10137="Y",VALUE(VLOOKUP($C10137,'3. Lookup Tables'!$AJ:$AM,3,0)),"--")*H10137,0)</f>
        <v>1</v>
      </c>
      <c r="N10137" s="82">
        <f>IFERROR(IF(D10137="CHARGE - RECURRING",M10137*IF($K10137="Y",VALUE(VLOOKUP($C10137,'3. Lookup Tables'!$AJ:$AM,4,0)),"--"),0),0)</f>
        <v>0</v>
      </c>
    </row>
    <row r="10138" spans="1:14" x14ac:dyDescent="0.25">
      <c r="A10138" t="s">
        <v>2602</v>
      </c>
      <c r="B10138" t="s">
        <v>2</v>
      </c>
      <c r="C10138" t="s">
        <v>3196</v>
      </c>
      <c r="D10138" t="s">
        <v>4337</v>
      </c>
      <c r="E10138" t="s">
        <v>2697</v>
      </c>
      <c r="F10138" t="s">
        <v>3176</v>
      </c>
      <c r="G10138">
        <v>28.145</v>
      </c>
      <c r="H10138">
        <v>3</v>
      </c>
      <c r="I10138">
        <v>84.44</v>
      </c>
      <c r="J10138" s="82" t="str">
        <f>IF(A10138="","",IF(COUNTIF('4. IncomeStatement_12Mo_BDI'!$8:$8,$A10138)&gt;0,"Y","N"))</f>
        <v>Y</v>
      </c>
      <c r="K10138" s="82" t="str">
        <f t="shared" si="173"/>
        <v>Y</v>
      </c>
      <c r="L10138" s="82" t="str">
        <f>IF($K10138="Y",VLOOKUP($C10138,'3. Lookup Tables'!$AJ:$AM,2,0),"--")</f>
        <v>FEL_3.0YD</v>
      </c>
      <c r="M10138" s="82">
        <f>IFERROR(IF($K10138="Y",VALUE(VLOOKUP($C10138,'3. Lookup Tables'!$AJ:$AM,3,0)),"--")*H10138,0)</f>
        <v>3</v>
      </c>
      <c r="N10138" s="82">
        <f>IFERROR(IF(D10138="CHARGE - RECURRING",M10138*IF($K10138="Y",VALUE(VLOOKUP($C10138,'3. Lookup Tables'!$AJ:$AM,4,0)),"--"),0),0)</f>
        <v>0</v>
      </c>
    </row>
    <row r="10139" spans="1:14" x14ac:dyDescent="0.25">
      <c r="A10139" t="s">
        <v>2602</v>
      </c>
      <c r="B10139" t="s">
        <v>2</v>
      </c>
      <c r="C10139" t="s">
        <v>3196</v>
      </c>
      <c r="D10139" t="s">
        <v>4337</v>
      </c>
      <c r="E10139" t="s">
        <v>2698</v>
      </c>
      <c r="F10139" t="s">
        <v>3176</v>
      </c>
      <c r="G10139">
        <v>112.58</v>
      </c>
      <c r="H10139">
        <v>1</v>
      </c>
      <c r="I10139">
        <v>112.58</v>
      </c>
      <c r="J10139" s="82" t="str">
        <f>IF(A10139="","",IF(COUNTIF('4. IncomeStatement_12Mo_BDI'!$8:$8,$A10139)&gt;0,"Y","N"))</f>
        <v>Y</v>
      </c>
      <c r="K10139" s="82" t="str">
        <f t="shared" si="173"/>
        <v>Y</v>
      </c>
      <c r="L10139" s="82" t="str">
        <f>IF($K10139="Y",VLOOKUP($C10139,'3. Lookup Tables'!$AJ:$AM,2,0),"--")</f>
        <v>FEL_3.0YD</v>
      </c>
      <c r="M10139" s="82">
        <f>IFERROR(IF($K10139="Y",VALUE(VLOOKUP($C10139,'3. Lookup Tables'!$AJ:$AM,3,0)),"--")*H10139,0)</f>
        <v>1</v>
      </c>
      <c r="N10139" s="82">
        <f>IFERROR(IF(D10139="CHARGE - RECURRING",M10139*IF($K10139="Y",VALUE(VLOOKUP($C10139,'3. Lookup Tables'!$AJ:$AM,4,0)),"--"),0),0)</f>
        <v>0</v>
      </c>
    </row>
    <row r="10140" spans="1:14" x14ac:dyDescent="0.25">
      <c r="A10140" t="s">
        <v>2602</v>
      </c>
      <c r="B10140" t="s">
        <v>2</v>
      </c>
      <c r="C10140" t="s">
        <v>3196</v>
      </c>
      <c r="D10140" t="s">
        <v>4337</v>
      </c>
      <c r="E10140" t="s">
        <v>2718</v>
      </c>
      <c r="F10140" t="s">
        <v>3176</v>
      </c>
      <c r="G10140">
        <v>57.94</v>
      </c>
      <c r="H10140">
        <v>1</v>
      </c>
      <c r="I10140">
        <v>57.94</v>
      </c>
      <c r="J10140" s="82" t="str">
        <f>IF(A10140="","",IF(COUNTIF('4. IncomeStatement_12Mo_BDI'!$8:$8,$A10140)&gt;0,"Y","N"))</f>
        <v>Y</v>
      </c>
      <c r="K10140" s="82" t="str">
        <f t="shared" si="173"/>
        <v>Y</v>
      </c>
      <c r="L10140" s="82" t="str">
        <f>IF($K10140="Y",VLOOKUP($C10140,'3. Lookup Tables'!$AJ:$AM,2,0),"--")</f>
        <v>FEL_3.0YD</v>
      </c>
      <c r="M10140" s="82">
        <f>IFERROR(IF($K10140="Y",VALUE(VLOOKUP($C10140,'3. Lookup Tables'!$AJ:$AM,3,0)),"--")*H10140,0)</f>
        <v>1</v>
      </c>
      <c r="N10140" s="82">
        <f>IFERROR(IF(D10140="CHARGE - RECURRING",M10140*IF($K10140="Y",VALUE(VLOOKUP($C10140,'3. Lookup Tables'!$AJ:$AM,4,0)),"--"),0),0)</f>
        <v>0</v>
      </c>
    </row>
    <row r="10141" spans="1:14" x14ac:dyDescent="0.25">
      <c r="A10141" t="s">
        <v>2602</v>
      </c>
      <c r="B10141" t="s">
        <v>2</v>
      </c>
      <c r="C10141" t="s">
        <v>3196</v>
      </c>
      <c r="D10141" t="s">
        <v>4337</v>
      </c>
      <c r="E10141" t="s">
        <v>2718</v>
      </c>
      <c r="F10141" t="s">
        <v>3176</v>
      </c>
      <c r="G10141">
        <v>125.42</v>
      </c>
      <c r="H10141">
        <v>1</v>
      </c>
      <c r="I10141">
        <v>125.42</v>
      </c>
      <c r="J10141" s="82" t="str">
        <f>IF(A10141="","",IF(COUNTIF('4. IncomeStatement_12Mo_BDI'!$8:$8,$A10141)&gt;0,"Y","N"))</f>
        <v>Y</v>
      </c>
      <c r="K10141" s="82" t="str">
        <f t="shared" si="173"/>
        <v>Y</v>
      </c>
      <c r="L10141" s="82" t="str">
        <f>IF($K10141="Y",VLOOKUP($C10141,'3. Lookup Tables'!$AJ:$AM,2,0),"--")</f>
        <v>FEL_3.0YD</v>
      </c>
      <c r="M10141" s="82">
        <f>IFERROR(IF($K10141="Y",VALUE(VLOOKUP($C10141,'3. Lookup Tables'!$AJ:$AM,3,0)),"--")*H10141,0)</f>
        <v>1</v>
      </c>
      <c r="N10141" s="82">
        <f>IFERROR(IF(D10141="CHARGE - RECURRING",M10141*IF($K10141="Y",VALUE(VLOOKUP($C10141,'3. Lookup Tables'!$AJ:$AM,4,0)),"--"),0),0)</f>
        <v>0</v>
      </c>
    </row>
    <row r="10142" spans="1:14" x14ac:dyDescent="0.25">
      <c r="A10142" t="s">
        <v>2602</v>
      </c>
      <c r="B10142" t="s">
        <v>2</v>
      </c>
      <c r="C10142" t="s">
        <v>3196</v>
      </c>
      <c r="D10142" t="s">
        <v>4336</v>
      </c>
      <c r="E10142" t="s">
        <v>2695</v>
      </c>
      <c r="F10142" t="s">
        <v>3176</v>
      </c>
      <c r="G10142">
        <v>150</v>
      </c>
      <c r="H10142">
        <v>137</v>
      </c>
      <c r="I10142">
        <v>20550</v>
      </c>
      <c r="J10142" s="82" t="str">
        <f>IF(A10142="","",IF(COUNTIF('4. IncomeStatement_12Mo_BDI'!$8:$8,$A10142)&gt;0,"Y","N"))</f>
        <v>Y</v>
      </c>
      <c r="K10142" s="82" t="str">
        <f t="shared" si="173"/>
        <v>Y</v>
      </c>
      <c r="L10142" s="82" t="str">
        <f>IF($K10142="Y",VLOOKUP($C10142,'3. Lookup Tables'!$AJ:$AM,2,0),"--")</f>
        <v>FEL_3.0YD</v>
      </c>
      <c r="M10142" s="82">
        <f>IFERROR(IF($K10142="Y",VALUE(VLOOKUP($C10142,'3. Lookup Tables'!$AJ:$AM,3,0)),"--")*H10142,0)</f>
        <v>137</v>
      </c>
      <c r="N10142" s="82">
        <f>IFERROR(IF(D10142="CHARGE - RECURRING",M10142*IF($K10142="Y",VALUE(VLOOKUP($C10142,'3. Lookup Tables'!$AJ:$AM,4,0)),"--"),0),0)</f>
        <v>456.21000000000004</v>
      </c>
    </row>
    <row r="10143" spans="1:14" x14ac:dyDescent="0.25">
      <c r="A10143" t="s">
        <v>2602</v>
      </c>
      <c r="B10143" t="s">
        <v>2</v>
      </c>
      <c r="C10143" t="s">
        <v>3196</v>
      </c>
      <c r="D10143" t="s">
        <v>4336</v>
      </c>
      <c r="E10143" t="s">
        <v>2696</v>
      </c>
      <c r="F10143" t="s">
        <v>3176</v>
      </c>
      <c r="G10143">
        <v>112.58</v>
      </c>
      <c r="H10143">
        <v>57</v>
      </c>
      <c r="I10143">
        <v>6417.06</v>
      </c>
      <c r="J10143" s="82" t="str">
        <f>IF(A10143="","",IF(COUNTIF('4. IncomeStatement_12Mo_BDI'!$8:$8,$A10143)&gt;0,"Y","N"))</f>
        <v>Y</v>
      </c>
      <c r="K10143" s="82" t="str">
        <f t="shared" si="173"/>
        <v>Y</v>
      </c>
      <c r="L10143" s="82" t="str">
        <f>IF($K10143="Y",VLOOKUP($C10143,'3. Lookup Tables'!$AJ:$AM,2,0),"--")</f>
        <v>FEL_3.0YD</v>
      </c>
      <c r="M10143" s="82">
        <f>IFERROR(IF($K10143="Y",VALUE(VLOOKUP($C10143,'3. Lookup Tables'!$AJ:$AM,3,0)),"--")*H10143,0)</f>
        <v>57</v>
      </c>
      <c r="N10143" s="82">
        <f>IFERROR(IF(D10143="CHARGE - RECURRING",M10143*IF($K10143="Y",VALUE(VLOOKUP($C10143,'3. Lookup Tables'!$AJ:$AM,4,0)),"--"),0),0)</f>
        <v>189.81</v>
      </c>
    </row>
    <row r="10144" spans="1:14" x14ac:dyDescent="0.25">
      <c r="A10144" t="s">
        <v>2602</v>
      </c>
      <c r="B10144" t="s">
        <v>2</v>
      </c>
      <c r="C10144" t="s">
        <v>3196</v>
      </c>
      <c r="D10144" t="s">
        <v>4336</v>
      </c>
      <c r="E10144" t="s">
        <v>2697</v>
      </c>
      <c r="F10144" t="s">
        <v>3176</v>
      </c>
      <c r="G10144">
        <v>112.58</v>
      </c>
      <c r="H10144">
        <v>6</v>
      </c>
      <c r="I10144">
        <v>675.48</v>
      </c>
      <c r="J10144" s="82" t="str">
        <f>IF(A10144="","",IF(COUNTIF('4. IncomeStatement_12Mo_BDI'!$8:$8,$A10144)&gt;0,"Y","N"))</f>
        <v>Y</v>
      </c>
      <c r="K10144" s="82" t="str">
        <f t="shared" si="173"/>
        <v>Y</v>
      </c>
      <c r="L10144" s="82" t="str">
        <f>IF($K10144="Y",VLOOKUP($C10144,'3. Lookup Tables'!$AJ:$AM,2,0),"--")</f>
        <v>FEL_3.0YD</v>
      </c>
      <c r="M10144" s="82">
        <f>IFERROR(IF($K10144="Y",VALUE(VLOOKUP($C10144,'3. Lookup Tables'!$AJ:$AM,3,0)),"--")*H10144,0)</f>
        <v>6</v>
      </c>
      <c r="N10144" s="82">
        <f>IFERROR(IF(D10144="CHARGE - RECURRING",M10144*IF($K10144="Y",VALUE(VLOOKUP($C10144,'3. Lookup Tables'!$AJ:$AM,4,0)),"--"),0),0)</f>
        <v>19.98</v>
      </c>
    </row>
    <row r="10145" spans="1:14" x14ac:dyDescent="0.25">
      <c r="A10145" t="s">
        <v>2602</v>
      </c>
      <c r="B10145" t="s">
        <v>2</v>
      </c>
      <c r="C10145" t="s">
        <v>3196</v>
      </c>
      <c r="D10145" t="s">
        <v>4336</v>
      </c>
      <c r="E10145" t="s">
        <v>2698</v>
      </c>
      <c r="F10145" t="s">
        <v>3176</v>
      </c>
      <c r="G10145">
        <v>112.58</v>
      </c>
      <c r="H10145">
        <v>11</v>
      </c>
      <c r="I10145">
        <v>1238.3800000000001</v>
      </c>
      <c r="J10145" s="82" t="str">
        <f>IF(A10145="","",IF(COUNTIF('4. IncomeStatement_12Mo_BDI'!$8:$8,$A10145)&gt;0,"Y","N"))</f>
        <v>Y</v>
      </c>
      <c r="K10145" s="82" t="str">
        <f t="shared" si="173"/>
        <v>Y</v>
      </c>
      <c r="L10145" s="82" t="str">
        <f>IF($K10145="Y",VLOOKUP($C10145,'3. Lookup Tables'!$AJ:$AM,2,0),"--")</f>
        <v>FEL_3.0YD</v>
      </c>
      <c r="M10145" s="82">
        <f>IFERROR(IF($K10145="Y",VALUE(VLOOKUP($C10145,'3. Lookup Tables'!$AJ:$AM,3,0)),"--")*H10145,0)</f>
        <v>11</v>
      </c>
      <c r="N10145" s="82">
        <f>IFERROR(IF(D10145="CHARGE - RECURRING",M10145*IF($K10145="Y",VALUE(VLOOKUP($C10145,'3. Lookup Tables'!$AJ:$AM,4,0)),"--"),0),0)</f>
        <v>36.630000000000003</v>
      </c>
    </row>
    <row r="10146" spans="1:14" x14ac:dyDescent="0.25">
      <c r="A10146" t="s">
        <v>2602</v>
      </c>
      <c r="B10146" t="s">
        <v>2</v>
      </c>
      <c r="C10146" t="s">
        <v>3196</v>
      </c>
      <c r="D10146" t="s">
        <v>4336</v>
      </c>
      <c r="E10146" t="s">
        <v>2701</v>
      </c>
      <c r="F10146" t="s">
        <v>3176</v>
      </c>
      <c r="G10146">
        <v>91.29</v>
      </c>
      <c r="H10146">
        <v>18</v>
      </c>
      <c r="I10146">
        <v>1643.22</v>
      </c>
      <c r="J10146" s="82" t="str">
        <f>IF(A10146="","",IF(COUNTIF('4. IncomeStatement_12Mo_BDI'!$8:$8,$A10146)&gt;0,"Y","N"))</f>
        <v>Y</v>
      </c>
      <c r="K10146" s="82" t="str">
        <f t="shared" si="173"/>
        <v>Y</v>
      </c>
      <c r="L10146" s="82" t="str">
        <f>IF($K10146="Y",VLOOKUP($C10146,'3. Lookup Tables'!$AJ:$AM,2,0),"--")</f>
        <v>FEL_3.0YD</v>
      </c>
      <c r="M10146" s="82">
        <f>IFERROR(IF($K10146="Y",VALUE(VLOOKUP($C10146,'3. Lookup Tables'!$AJ:$AM,3,0)),"--")*H10146,0)</f>
        <v>18</v>
      </c>
      <c r="N10146" s="82">
        <f>IFERROR(IF(D10146="CHARGE - RECURRING",M10146*IF($K10146="Y",VALUE(VLOOKUP($C10146,'3. Lookup Tables'!$AJ:$AM,4,0)),"--"),0),0)</f>
        <v>59.94</v>
      </c>
    </row>
    <row r="10147" spans="1:14" x14ac:dyDescent="0.25">
      <c r="A10147" t="s">
        <v>2602</v>
      </c>
      <c r="B10147" t="s">
        <v>2</v>
      </c>
      <c r="C10147" t="s">
        <v>3196</v>
      </c>
      <c r="D10147" t="s">
        <v>4336</v>
      </c>
      <c r="E10147" t="s">
        <v>2703</v>
      </c>
      <c r="F10147" t="s">
        <v>3176</v>
      </c>
      <c r="G10147">
        <v>109.94</v>
      </c>
      <c r="H10147">
        <v>1</v>
      </c>
      <c r="I10147">
        <v>109.94</v>
      </c>
      <c r="J10147" s="82" t="str">
        <f>IF(A10147="","",IF(COUNTIF('4. IncomeStatement_12Mo_BDI'!$8:$8,$A10147)&gt;0,"Y","N"))</f>
        <v>Y</v>
      </c>
      <c r="K10147" s="82" t="str">
        <f t="shared" si="173"/>
        <v>Y</v>
      </c>
      <c r="L10147" s="82" t="str">
        <f>IF($K10147="Y",VLOOKUP($C10147,'3. Lookup Tables'!$AJ:$AM,2,0),"--")</f>
        <v>FEL_3.0YD</v>
      </c>
      <c r="M10147" s="82">
        <f>IFERROR(IF($K10147="Y",VALUE(VLOOKUP($C10147,'3. Lookup Tables'!$AJ:$AM,3,0)),"--")*H10147,0)</f>
        <v>1</v>
      </c>
      <c r="N10147" s="82">
        <f>IFERROR(IF(D10147="CHARGE - RECURRING",M10147*IF($K10147="Y",VALUE(VLOOKUP($C10147,'3. Lookup Tables'!$AJ:$AM,4,0)),"--"),0),0)</f>
        <v>3.33</v>
      </c>
    </row>
    <row r="10148" spans="1:14" x14ac:dyDescent="0.25">
      <c r="A10148" t="s">
        <v>2602</v>
      </c>
      <c r="B10148" t="s">
        <v>2</v>
      </c>
      <c r="C10148" t="s">
        <v>3196</v>
      </c>
      <c r="D10148" t="s">
        <v>4336</v>
      </c>
      <c r="E10148" t="s">
        <v>2717</v>
      </c>
      <c r="F10148" t="s">
        <v>3176</v>
      </c>
      <c r="G10148">
        <v>88.07</v>
      </c>
      <c r="H10148">
        <v>4</v>
      </c>
      <c r="I10148">
        <v>352.28</v>
      </c>
      <c r="J10148" s="82" t="str">
        <f>IF(A10148="","",IF(COUNTIF('4. IncomeStatement_12Mo_BDI'!$8:$8,$A10148)&gt;0,"Y","N"))</f>
        <v>Y</v>
      </c>
      <c r="K10148" s="82" t="str">
        <f t="shared" si="173"/>
        <v>Y</v>
      </c>
      <c r="L10148" s="82" t="str">
        <f>IF($K10148="Y",VLOOKUP($C10148,'3. Lookup Tables'!$AJ:$AM,2,0),"--")</f>
        <v>FEL_3.0YD</v>
      </c>
      <c r="M10148" s="82">
        <f>IFERROR(IF($K10148="Y",VALUE(VLOOKUP($C10148,'3. Lookup Tables'!$AJ:$AM,3,0)),"--")*H10148,0)</f>
        <v>4</v>
      </c>
      <c r="N10148" s="82">
        <f>IFERROR(IF(D10148="CHARGE - RECURRING",M10148*IF($K10148="Y",VALUE(VLOOKUP($C10148,'3. Lookup Tables'!$AJ:$AM,4,0)),"--"),0),0)</f>
        <v>13.32</v>
      </c>
    </row>
    <row r="10149" spans="1:14" x14ac:dyDescent="0.25">
      <c r="A10149" t="s">
        <v>2602</v>
      </c>
      <c r="B10149" t="s">
        <v>2</v>
      </c>
      <c r="C10149" t="s">
        <v>3196</v>
      </c>
      <c r="D10149" t="s">
        <v>4336</v>
      </c>
      <c r="E10149" t="s">
        <v>2718</v>
      </c>
      <c r="F10149" t="s">
        <v>3176</v>
      </c>
      <c r="G10149">
        <v>125.42</v>
      </c>
      <c r="H10149">
        <v>25</v>
      </c>
      <c r="I10149">
        <v>3135.5</v>
      </c>
      <c r="J10149" s="82" t="str">
        <f>IF(A10149="","",IF(COUNTIF('4. IncomeStatement_12Mo_BDI'!$8:$8,$A10149)&gt;0,"Y","N"))</f>
        <v>Y</v>
      </c>
      <c r="K10149" s="82" t="str">
        <f t="shared" si="173"/>
        <v>Y</v>
      </c>
      <c r="L10149" s="82" t="str">
        <f>IF($K10149="Y",VLOOKUP($C10149,'3. Lookup Tables'!$AJ:$AM,2,0),"--")</f>
        <v>FEL_3.0YD</v>
      </c>
      <c r="M10149" s="82">
        <f>IFERROR(IF($K10149="Y",VALUE(VLOOKUP($C10149,'3. Lookup Tables'!$AJ:$AM,3,0)),"--")*H10149,0)</f>
        <v>25</v>
      </c>
      <c r="N10149" s="82">
        <f>IFERROR(IF(D10149="CHARGE - RECURRING",M10149*IF($K10149="Y",VALUE(VLOOKUP($C10149,'3. Lookup Tables'!$AJ:$AM,4,0)),"--"),0),0)</f>
        <v>83.25</v>
      </c>
    </row>
    <row r="10150" spans="1:14" x14ac:dyDescent="0.25">
      <c r="A10150" t="s">
        <v>2602</v>
      </c>
      <c r="B10150" t="s">
        <v>2</v>
      </c>
      <c r="C10150" t="s">
        <v>3198</v>
      </c>
      <c r="D10150" t="s">
        <v>4336</v>
      </c>
      <c r="E10150" t="s">
        <v>2695</v>
      </c>
      <c r="F10150" t="s">
        <v>3176</v>
      </c>
      <c r="G10150">
        <v>290</v>
      </c>
      <c r="H10150">
        <v>10</v>
      </c>
      <c r="I10150">
        <v>2900</v>
      </c>
      <c r="J10150" s="82" t="str">
        <f>IF(A10150="","",IF(COUNTIF('4. IncomeStatement_12Mo_BDI'!$8:$8,$A10150)&gt;0,"Y","N"))</f>
        <v>Y</v>
      </c>
      <c r="K10150" s="82" t="str">
        <f t="shared" si="173"/>
        <v>Y</v>
      </c>
      <c r="L10150" s="82" t="str">
        <f>IF($K10150="Y",VLOOKUP($C10150,'3. Lookup Tables'!$AJ:$AM,2,0),"--")</f>
        <v>FEL_3.0YD</v>
      </c>
      <c r="M10150" s="82">
        <f>IFERROR(IF($K10150="Y",VALUE(VLOOKUP($C10150,'3. Lookup Tables'!$AJ:$AM,3,0)),"--")*H10150,0)</f>
        <v>10</v>
      </c>
      <c r="N10150" s="82">
        <f>IFERROR(IF(D10150="CHARGE - RECURRING",M10150*IF($K10150="Y",VALUE(VLOOKUP($C10150,'3. Lookup Tables'!$AJ:$AM,4,0)),"--"),0),0)</f>
        <v>76.599999999999994</v>
      </c>
    </row>
    <row r="10151" spans="1:14" x14ac:dyDescent="0.25">
      <c r="A10151" t="s">
        <v>2602</v>
      </c>
      <c r="B10151" t="s">
        <v>2</v>
      </c>
      <c r="C10151" t="s">
        <v>3198</v>
      </c>
      <c r="D10151" t="s">
        <v>4336</v>
      </c>
      <c r="E10151" t="s">
        <v>2718</v>
      </c>
      <c r="F10151" t="s">
        <v>3176</v>
      </c>
      <c r="G10151">
        <v>250.84</v>
      </c>
      <c r="H10151">
        <v>2</v>
      </c>
      <c r="I10151">
        <v>501.68</v>
      </c>
      <c r="J10151" s="82" t="str">
        <f>IF(A10151="","",IF(COUNTIF('4. IncomeStatement_12Mo_BDI'!$8:$8,$A10151)&gt;0,"Y","N"))</f>
        <v>Y</v>
      </c>
      <c r="K10151" s="82" t="str">
        <f t="shared" si="173"/>
        <v>Y</v>
      </c>
      <c r="L10151" s="82" t="str">
        <f>IF($K10151="Y",VLOOKUP($C10151,'3. Lookup Tables'!$AJ:$AM,2,0),"--")</f>
        <v>FEL_3.0YD</v>
      </c>
      <c r="M10151" s="82">
        <f>IFERROR(IF($K10151="Y",VALUE(VLOOKUP($C10151,'3. Lookup Tables'!$AJ:$AM,3,0)),"--")*H10151,0)</f>
        <v>2</v>
      </c>
      <c r="N10151" s="82">
        <f>IFERROR(IF(D10151="CHARGE - RECURRING",M10151*IF($K10151="Y",VALUE(VLOOKUP($C10151,'3. Lookup Tables'!$AJ:$AM,4,0)),"--"),0),0)</f>
        <v>15.32</v>
      </c>
    </row>
    <row r="10152" spans="1:14" x14ac:dyDescent="0.25">
      <c r="A10152" t="s">
        <v>2602</v>
      </c>
      <c r="B10152" t="s">
        <v>2</v>
      </c>
      <c r="C10152" t="s">
        <v>3199</v>
      </c>
      <c r="D10152" t="s">
        <v>4336</v>
      </c>
      <c r="E10152" t="s">
        <v>2695</v>
      </c>
      <c r="F10152" t="s">
        <v>3176</v>
      </c>
      <c r="G10152">
        <v>435</v>
      </c>
      <c r="H10152">
        <v>1</v>
      </c>
      <c r="I10152">
        <v>435</v>
      </c>
      <c r="J10152" s="82" t="str">
        <f>IF(A10152="","",IF(COUNTIF('4. IncomeStatement_12Mo_BDI'!$8:$8,$A10152)&gt;0,"Y","N"))</f>
        <v>Y</v>
      </c>
      <c r="K10152" s="82" t="str">
        <f t="shared" si="173"/>
        <v>Y</v>
      </c>
      <c r="L10152" s="82" t="str">
        <f>IF($K10152="Y",VLOOKUP($C10152,'3. Lookup Tables'!$AJ:$AM,2,0),"--")</f>
        <v>FEL_3.0YD</v>
      </c>
      <c r="M10152" s="82">
        <f>IFERROR(IF($K10152="Y",VALUE(VLOOKUP($C10152,'3. Lookup Tables'!$AJ:$AM,3,0)),"--")*H10152,0)</f>
        <v>1</v>
      </c>
      <c r="N10152" s="82">
        <f>IFERROR(IF(D10152="CHARGE - RECURRING",M10152*IF($K10152="Y",VALUE(VLOOKUP($C10152,'3. Lookup Tables'!$AJ:$AM,4,0)),"--"),0),0)</f>
        <v>11.99</v>
      </c>
    </row>
    <row r="10153" spans="1:14" x14ac:dyDescent="0.25">
      <c r="A10153" t="s">
        <v>2602</v>
      </c>
      <c r="B10153" t="s">
        <v>2</v>
      </c>
      <c r="C10153" t="s">
        <v>3222</v>
      </c>
      <c r="D10153" t="s">
        <v>4336</v>
      </c>
      <c r="E10153" t="s">
        <v>2696</v>
      </c>
      <c r="F10153" t="s">
        <v>3176</v>
      </c>
      <c r="G10153">
        <v>52</v>
      </c>
      <c r="H10153">
        <v>7</v>
      </c>
      <c r="I10153">
        <v>364</v>
      </c>
      <c r="J10153" s="82" t="str">
        <f>IF(A10153="","",IF(COUNTIF('4. IncomeStatement_12Mo_BDI'!$8:$8,$A10153)&gt;0,"Y","N"))</f>
        <v>Y</v>
      </c>
      <c r="K10153" s="82" t="str">
        <f t="shared" si="173"/>
        <v>Y</v>
      </c>
      <c r="L10153" s="82" t="str">
        <f>IF($K10153="Y",VLOOKUP($C10153,'3. Lookup Tables'!$AJ:$AM,2,0),"--")</f>
        <v>FEL_3.0YD</v>
      </c>
      <c r="M10153" s="82">
        <f>IFERROR(IF($K10153="Y",VALUE(VLOOKUP($C10153,'3. Lookup Tables'!$AJ:$AM,3,0)),"--")*H10153,0)</f>
        <v>7</v>
      </c>
      <c r="N10153" s="82">
        <f>IFERROR(IF(D10153="CHARGE - RECURRING",M10153*IF($K10153="Y",VALUE(VLOOKUP($C10153,'3. Lookup Tables'!$AJ:$AM,4,0)),"--"),0),0)</f>
        <v>8.19</v>
      </c>
    </row>
    <row r="10154" spans="1:14" x14ac:dyDescent="0.25">
      <c r="A10154" t="s">
        <v>2602</v>
      </c>
      <c r="B10154" t="s">
        <v>2</v>
      </c>
      <c r="C10154" t="s">
        <v>3222</v>
      </c>
      <c r="D10154" t="s">
        <v>4336</v>
      </c>
      <c r="E10154" t="s">
        <v>2698</v>
      </c>
      <c r="F10154" t="s">
        <v>3176</v>
      </c>
      <c r="G10154">
        <v>52</v>
      </c>
      <c r="H10154">
        <v>4</v>
      </c>
      <c r="I10154">
        <v>208</v>
      </c>
      <c r="J10154" s="82" t="str">
        <f>IF(A10154="","",IF(COUNTIF('4. IncomeStatement_12Mo_BDI'!$8:$8,$A10154)&gt;0,"Y","N"))</f>
        <v>Y</v>
      </c>
      <c r="K10154" s="82" t="str">
        <f t="shared" si="173"/>
        <v>Y</v>
      </c>
      <c r="L10154" s="82" t="str">
        <f>IF($K10154="Y",VLOOKUP($C10154,'3. Lookup Tables'!$AJ:$AM,2,0),"--")</f>
        <v>FEL_3.0YD</v>
      </c>
      <c r="M10154" s="82">
        <f>IFERROR(IF($K10154="Y",VALUE(VLOOKUP($C10154,'3. Lookup Tables'!$AJ:$AM,3,0)),"--")*H10154,0)</f>
        <v>4</v>
      </c>
      <c r="N10154" s="82">
        <f>IFERROR(IF(D10154="CHARGE - RECURRING",M10154*IF($K10154="Y",VALUE(VLOOKUP($C10154,'3. Lookup Tables'!$AJ:$AM,4,0)),"--"),0),0)</f>
        <v>4.68</v>
      </c>
    </row>
    <row r="10155" spans="1:14" x14ac:dyDescent="0.25">
      <c r="A10155" t="s">
        <v>2602</v>
      </c>
      <c r="B10155" t="s">
        <v>2</v>
      </c>
      <c r="C10155" t="s">
        <v>4353</v>
      </c>
      <c r="D10155" t="s">
        <v>4337</v>
      </c>
      <c r="E10155" t="s">
        <v>2696</v>
      </c>
      <c r="F10155" t="s">
        <v>3176</v>
      </c>
      <c r="G10155">
        <v>46</v>
      </c>
      <c r="H10155">
        <v>1</v>
      </c>
      <c r="I10155">
        <v>46</v>
      </c>
      <c r="J10155" s="82" t="str">
        <f>IF(A10155="","",IF(COUNTIF('4. IncomeStatement_12Mo_BDI'!$8:$8,$A10155)&gt;0,"Y","N"))</f>
        <v>Y</v>
      </c>
      <c r="K10155" s="82" t="str">
        <f t="shared" si="173"/>
        <v>Y</v>
      </c>
      <c r="L10155" s="82" t="str">
        <f>IF($K10155="Y",VLOOKUP($C10155,'3. Lookup Tables'!$AJ:$AM,2,0),"--")</f>
        <v>FEL_3.0YD_SPEC_PICK_UP</v>
      </c>
      <c r="M10155" s="82">
        <f>IFERROR(IF($K10155="Y",VALUE(VLOOKUP($C10155,'3. Lookup Tables'!$AJ:$AM,3,0)),"--")*H10155,0)</f>
        <v>1</v>
      </c>
      <c r="N10155" s="82">
        <f>IFERROR(IF(D10155="CHARGE - RECURRING",M10155*IF($K10155="Y",VALUE(VLOOKUP($C10155,'3. Lookup Tables'!$AJ:$AM,4,0)),"--"),0),0)</f>
        <v>0</v>
      </c>
    </row>
    <row r="10156" spans="1:14" x14ac:dyDescent="0.25">
      <c r="A10156" t="s">
        <v>2602</v>
      </c>
      <c r="B10156" t="s">
        <v>2</v>
      </c>
      <c r="C10156" t="s">
        <v>3200</v>
      </c>
      <c r="D10156" t="s">
        <v>4337</v>
      </c>
      <c r="E10156" t="s">
        <v>2695</v>
      </c>
      <c r="F10156" t="s">
        <v>3176</v>
      </c>
      <c r="G10156">
        <v>37</v>
      </c>
      <c r="H10156">
        <v>5</v>
      </c>
      <c r="I10156">
        <v>185</v>
      </c>
      <c r="J10156" s="82" t="str">
        <f>IF(A10156="","",IF(COUNTIF('4. IncomeStatement_12Mo_BDI'!$8:$8,$A10156)&gt;0,"Y","N"))</f>
        <v>Y</v>
      </c>
      <c r="K10156" s="82" t="str">
        <f t="shared" si="173"/>
        <v>Y</v>
      </c>
      <c r="L10156" s="82" t="str">
        <f>IF($K10156="Y",VLOOKUP($C10156,'3. Lookup Tables'!$AJ:$AM,2,0),"--")</f>
        <v>FEL_4.0YD</v>
      </c>
      <c r="M10156" s="82">
        <f>IFERROR(IF($K10156="Y",VALUE(VLOOKUP($C10156,'3. Lookup Tables'!$AJ:$AM,3,0)),"--")*H10156,0)</f>
        <v>5</v>
      </c>
      <c r="N10156" s="82">
        <f>IFERROR(IF(D10156="CHARGE - RECURRING",M10156*IF($K10156="Y",VALUE(VLOOKUP($C10156,'3. Lookup Tables'!$AJ:$AM,4,0)),"--"),0),0)</f>
        <v>0</v>
      </c>
    </row>
    <row r="10157" spans="1:14" x14ac:dyDescent="0.25">
      <c r="A10157" t="s">
        <v>2602</v>
      </c>
      <c r="B10157" t="s">
        <v>2</v>
      </c>
      <c r="C10157" t="s">
        <v>3200</v>
      </c>
      <c r="D10157" t="s">
        <v>4337</v>
      </c>
      <c r="E10157" t="s">
        <v>2695</v>
      </c>
      <c r="F10157" t="s">
        <v>3176</v>
      </c>
      <c r="G10157">
        <v>138.75</v>
      </c>
      <c r="H10157">
        <v>1</v>
      </c>
      <c r="I10157">
        <v>138.75</v>
      </c>
      <c r="J10157" s="82" t="str">
        <f>IF(A10157="","",IF(COUNTIF('4. IncomeStatement_12Mo_BDI'!$8:$8,$A10157)&gt;0,"Y","N"))</f>
        <v>Y</v>
      </c>
      <c r="K10157" s="82" t="str">
        <f t="shared" si="173"/>
        <v>Y</v>
      </c>
      <c r="L10157" s="82" t="str">
        <f>IF($K10157="Y",VLOOKUP($C10157,'3. Lookup Tables'!$AJ:$AM,2,0),"--")</f>
        <v>FEL_4.0YD</v>
      </c>
      <c r="M10157" s="82">
        <f>IFERROR(IF($K10157="Y",VALUE(VLOOKUP($C10157,'3. Lookup Tables'!$AJ:$AM,3,0)),"--")*H10157,0)</f>
        <v>1</v>
      </c>
      <c r="N10157" s="82">
        <f>IFERROR(IF(D10157="CHARGE - RECURRING",M10157*IF($K10157="Y",VALUE(VLOOKUP($C10157,'3. Lookup Tables'!$AJ:$AM,4,0)),"--"),0),0)</f>
        <v>0</v>
      </c>
    </row>
    <row r="10158" spans="1:14" x14ac:dyDescent="0.25">
      <c r="A10158" t="s">
        <v>2602</v>
      </c>
      <c r="B10158" t="s">
        <v>2</v>
      </c>
      <c r="C10158" t="s">
        <v>3200</v>
      </c>
      <c r="D10158" t="s">
        <v>4337</v>
      </c>
      <c r="E10158" t="s">
        <v>2695</v>
      </c>
      <c r="F10158" t="s">
        <v>3176</v>
      </c>
      <c r="G10158">
        <v>148</v>
      </c>
      <c r="H10158">
        <v>1</v>
      </c>
      <c r="I10158">
        <v>148</v>
      </c>
      <c r="J10158" s="82" t="str">
        <f>IF(A10158="","",IF(COUNTIF('4. IncomeStatement_12Mo_BDI'!$8:$8,$A10158)&gt;0,"Y","N"))</f>
        <v>Y</v>
      </c>
      <c r="K10158" s="82" t="str">
        <f t="shared" si="173"/>
        <v>Y</v>
      </c>
      <c r="L10158" s="82" t="str">
        <f>IF($K10158="Y",VLOOKUP($C10158,'3. Lookup Tables'!$AJ:$AM,2,0),"--")</f>
        <v>FEL_4.0YD</v>
      </c>
      <c r="M10158" s="82">
        <f>IFERROR(IF($K10158="Y",VALUE(VLOOKUP($C10158,'3. Lookup Tables'!$AJ:$AM,3,0)),"--")*H10158,0)</f>
        <v>1</v>
      </c>
      <c r="N10158" s="82">
        <f>IFERROR(IF(D10158="CHARGE - RECURRING",M10158*IF($K10158="Y",VALUE(VLOOKUP($C10158,'3. Lookup Tables'!$AJ:$AM,4,0)),"--"),0),0)</f>
        <v>0</v>
      </c>
    </row>
    <row r="10159" spans="1:14" x14ac:dyDescent="0.25">
      <c r="A10159" t="s">
        <v>2602</v>
      </c>
      <c r="B10159" t="s">
        <v>2</v>
      </c>
      <c r="C10159" t="s">
        <v>3200</v>
      </c>
      <c r="D10159" t="s">
        <v>4337</v>
      </c>
      <c r="E10159" t="s">
        <v>2695</v>
      </c>
      <c r="F10159" t="s">
        <v>3176</v>
      </c>
      <c r="G10159">
        <v>185</v>
      </c>
      <c r="H10159">
        <v>3</v>
      </c>
      <c r="I10159">
        <v>555</v>
      </c>
      <c r="J10159" s="82" t="str">
        <f>IF(A10159="","",IF(COUNTIF('4. IncomeStatement_12Mo_BDI'!$8:$8,$A10159)&gt;0,"Y","N"))</f>
        <v>Y</v>
      </c>
      <c r="K10159" s="82" t="str">
        <f t="shared" si="173"/>
        <v>Y</v>
      </c>
      <c r="L10159" s="82" t="str">
        <f>IF($K10159="Y",VLOOKUP($C10159,'3. Lookup Tables'!$AJ:$AM,2,0),"--")</f>
        <v>FEL_4.0YD</v>
      </c>
      <c r="M10159" s="82">
        <f>IFERROR(IF($K10159="Y",VALUE(VLOOKUP($C10159,'3. Lookup Tables'!$AJ:$AM,3,0)),"--")*H10159,0)</f>
        <v>3</v>
      </c>
      <c r="N10159" s="82">
        <f>IFERROR(IF(D10159="CHARGE - RECURRING",M10159*IF($K10159="Y",VALUE(VLOOKUP($C10159,'3. Lookup Tables'!$AJ:$AM,4,0)),"--"),0),0)</f>
        <v>0</v>
      </c>
    </row>
    <row r="10160" spans="1:14" x14ac:dyDescent="0.25">
      <c r="A10160" t="s">
        <v>2602</v>
      </c>
      <c r="B10160" t="s">
        <v>2</v>
      </c>
      <c r="C10160" t="s">
        <v>3200</v>
      </c>
      <c r="D10160" t="s">
        <v>4337</v>
      </c>
      <c r="E10160" t="s">
        <v>2696</v>
      </c>
      <c r="F10160" t="s">
        <v>3176</v>
      </c>
      <c r="G10160">
        <v>25.98</v>
      </c>
      <c r="H10160">
        <v>8</v>
      </c>
      <c r="I10160">
        <v>207.84</v>
      </c>
      <c r="J10160" s="82" t="str">
        <f>IF(A10160="","",IF(COUNTIF('4. IncomeStatement_12Mo_BDI'!$8:$8,$A10160)&gt;0,"Y","N"))</f>
        <v>Y</v>
      </c>
      <c r="K10160" s="82" t="str">
        <f t="shared" si="173"/>
        <v>Y</v>
      </c>
      <c r="L10160" s="82" t="str">
        <f>IF($K10160="Y",VLOOKUP($C10160,'3. Lookup Tables'!$AJ:$AM,2,0),"--")</f>
        <v>FEL_4.0YD</v>
      </c>
      <c r="M10160" s="82">
        <f>IFERROR(IF($K10160="Y",VALUE(VLOOKUP($C10160,'3. Lookup Tables'!$AJ:$AM,3,0)),"--")*H10160,0)</f>
        <v>8</v>
      </c>
      <c r="N10160" s="82">
        <f>IFERROR(IF(D10160="CHARGE - RECURRING",M10160*IF($K10160="Y",VALUE(VLOOKUP($C10160,'3. Lookup Tables'!$AJ:$AM,4,0)),"--"),0),0)</f>
        <v>0</v>
      </c>
    </row>
    <row r="10161" spans="1:14" x14ac:dyDescent="0.25">
      <c r="A10161" t="s">
        <v>2602</v>
      </c>
      <c r="B10161" t="s">
        <v>2</v>
      </c>
      <c r="C10161" t="s">
        <v>3200</v>
      </c>
      <c r="D10161" t="s">
        <v>4337</v>
      </c>
      <c r="E10161" t="s">
        <v>2696</v>
      </c>
      <c r="F10161" t="s">
        <v>3176</v>
      </c>
      <c r="G10161">
        <v>51.96</v>
      </c>
      <c r="H10161">
        <v>1</v>
      </c>
      <c r="I10161">
        <v>51.96</v>
      </c>
      <c r="J10161" s="82" t="str">
        <f>IF(A10161="","",IF(COUNTIF('4. IncomeStatement_12Mo_BDI'!$8:$8,$A10161)&gt;0,"Y","N"))</f>
        <v>Y</v>
      </c>
      <c r="K10161" s="82" t="str">
        <f t="shared" si="173"/>
        <v>Y</v>
      </c>
      <c r="L10161" s="82" t="str">
        <f>IF($K10161="Y",VLOOKUP($C10161,'3. Lookup Tables'!$AJ:$AM,2,0),"--")</f>
        <v>FEL_4.0YD</v>
      </c>
      <c r="M10161" s="82">
        <f>IFERROR(IF($K10161="Y",VALUE(VLOOKUP($C10161,'3. Lookup Tables'!$AJ:$AM,3,0)),"--")*H10161,0)</f>
        <v>1</v>
      </c>
      <c r="N10161" s="82">
        <f>IFERROR(IF(D10161="CHARGE - RECURRING",M10161*IF($K10161="Y",VALUE(VLOOKUP($C10161,'3. Lookup Tables'!$AJ:$AM,4,0)),"--"),0),0)</f>
        <v>0</v>
      </c>
    </row>
    <row r="10162" spans="1:14" x14ac:dyDescent="0.25">
      <c r="A10162" t="s">
        <v>2602</v>
      </c>
      <c r="B10162" t="s">
        <v>2</v>
      </c>
      <c r="C10162" t="s">
        <v>3200</v>
      </c>
      <c r="D10162" t="s">
        <v>4337</v>
      </c>
      <c r="E10162" t="s">
        <v>2696</v>
      </c>
      <c r="F10162" t="s">
        <v>3176</v>
      </c>
      <c r="G10162">
        <v>64.95</v>
      </c>
      <c r="H10162">
        <v>1</v>
      </c>
      <c r="I10162">
        <v>64.95</v>
      </c>
      <c r="J10162" s="82" t="str">
        <f>IF(A10162="","",IF(COUNTIF('4. IncomeStatement_12Mo_BDI'!$8:$8,$A10162)&gt;0,"Y","N"))</f>
        <v>Y</v>
      </c>
      <c r="K10162" s="82" t="str">
        <f t="shared" si="173"/>
        <v>Y</v>
      </c>
      <c r="L10162" s="82" t="str">
        <f>IF($K10162="Y",VLOOKUP($C10162,'3. Lookup Tables'!$AJ:$AM,2,0),"--")</f>
        <v>FEL_4.0YD</v>
      </c>
      <c r="M10162" s="82">
        <f>IFERROR(IF($K10162="Y",VALUE(VLOOKUP($C10162,'3. Lookup Tables'!$AJ:$AM,3,0)),"--")*H10162,0)</f>
        <v>1</v>
      </c>
      <c r="N10162" s="82">
        <f>IFERROR(IF(D10162="CHARGE - RECURRING",M10162*IF($K10162="Y",VALUE(VLOOKUP($C10162,'3. Lookup Tables'!$AJ:$AM,4,0)),"--"),0),0)</f>
        <v>0</v>
      </c>
    </row>
    <row r="10163" spans="1:14" x14ac:dyDescent="0.25">
      <c r="A10163" t="s">
        <v>2602</v>
      </c>
      <c r="B10163" t="s">
        <v>2</v>
      </c>
      <c r="C10163" t="s">
        <v>3200</v>
      </c>
      <c r="D10163" t="s">
        <v>4337</v>
      </c>
      <c r="E10163" t="s">
        <v>2698</v>
      </c>
      <c r="F10163" t="s">
        <v>3176</v>
      </c>
      <c r="G10163">
        <v>25.98</v>
      </c>
      <c r="H10163">
        <v>15</v>
      </c>
      <c r="I10163">
        <v>389.7</v>
      </c>
      <c r="J10163" s="82" t="str">
        <f>IF(A10163="","",IF(COUNTIF('4. IncomeStatement_12Mo_BDI'!$8:$8,$A10163)&gt;0,"Y","N"))</f>
        <v>Y</v>
      </c>
      <c r="K10163" s="82" t="str">
        <f t="shared" si="173"/>
        <v>Y</v>
      </c>
      <c r="L10163" s="82" t="str">
        <f>IF($K10163="Y",VLOOKUP($C10163,'3. Lookup Tables'!$AJ:$AM,2,0),"--")</f>
        <v>FEL_4.0YD</v>
      </c>
      <c r="M10163" s="82">
        <f>IFERROR(IF($K10163="Y",VALUE(VLOOKUP($C10163,'3. Lookup Tables'!$AJ:$AM,3,0)),"--")*H10163,0)</f>
        <v>15</v>
      </c>
      <c r="N10163" s="82">
        <f>IFERROR(IF(D10163="CHARGE - RECURRING",M10163*IF($K10163="Y",VALUE(VLOOKUP($C10163,'3. Lookup Tables'!$AJ:$AM,4,0)),"--"),0),0)</f>
        <v>0</v>
      </c>
    </row>
    <row r="10164" spans="1:14" x14ac:dyDescent="0.25">
      <c r="A10164" t="s">
        <v>2602</v>
      </c>
      <c r="B10164" t="s">
        <v>2</v>
      </c>
      <c r="C10164" t="s">
        <v>3200</v>
      </c>
      <c r="D10164" t="s">
        <v>4337</v>
      </c>
      <c r="E10164" t="s">
        <v>2718</v>
      </c>
      <c r="F10164" t="s">
        <v>3176</v>
      </c>
      <c r="G10164">
        <v>159.06</v>
      </c>
      <c r="H10164">
        <v>1</v>
      </c>
      <c r="I10164">
        <v>159.06</v>
      </c>
      <c r="J10164" s="82" t="str">
        <f>IF(A10164="","",IF(COUNTIF('4. IncomeStatement_12Mo_BDI'!$8:$8,$A10164)&gt;0,"Y","N"))</f>
        <v>Y</v>
      </c>
      <c r="K10164" s="82" t="str">
        <f t="shared" si="173"/>
        <v>Y</v>
      </c>
      <c r="L10164" s="82" t="str">
        <f>IF($K10164="Y",VLOOKUP($C10164,'3. Lookup Tables'!$AJ:$AM,2,0),"--")</f>
        <v>FEL_4.0YD</v>
      </c>
      <c r="M10164" s="82">
        <f>IFERROR(IF($K10164="Y",VALUE(VLOOKUP($C10164,'3. Lookup Tables'!$AJ:$AM,3,0)),"--")*H10164,0)</f>
        <v>1</v>
      </c>
      <c r="N10164" s="82">
        <f>IFERROR(IF(D10164="CHARGE - RECURRING",M10164*IF($K10164="Y",VALUE(VLOOKUP($C10164,'3. Lookup Tables'!$AJ:$AM,4,0)),"--"),0),0)</f>
        <v>0</v>
      </c>
    </row>
    <row r="10165" spans="1:14" x14ac:dyDescent="0.25">
      <c r="A10165" t="s">
        <v>2602</v>
      </c>
      <c r="B10165" t="s">
        <v>2</v>
      </c>
      <c r="C10165" t="s">
        <v>3200</v>
      </c>
      <c r="D10165" t="s">
        <v>4336</v>
      </c>
      <c r="E10165" t="s">
        <v>2695</v>
      </c>
      <c r="F10165" t="s">
        <v>3176</v>
      </c>
      <c r="G10165">
        <v>0</v>
      </c>
      <c r="H10165">
        <v>2</v>
      </c>
      <c r="I10165">
        <v>0</v>
      </c>
      <c r="J10165" s="82" t="str">
        <f>IF(A10165="","",IF(COUNTIF('4. IncomeStatement_12Mo_BDI'!$8:$8,$A10165)&gt;0,"Y","N"))</f>
        <v>Y</v>
      </c>
      <c r="K10165" s="82" t="str">
        <f t="shared" si="173"/>
        <v>Y</v>
      </c>
      <c r="L10165" s="82" t="str">
        <f>IF($K10165="Y",VLOOKUP($C10165,'3. Lookup Tables'!$AJ:$AM,2,0),"--")</f>
        <v>FEL_4.0YD</v>
      </c>
      <c r="M10165" s="82">
        <f>IFERROR(IF($K10165="Y",VALUE(VLOOKUP($C10165,'3. Lookup Tables'!$AJ:$AM,3,0)),"--")*H10165,0)</f>
        <v>2</v>
      </c>
      <c r="N10165" s="82">
        <f>IFERROR(IF(D10165="CHARGE - RECURRING",M10165*IF($K10165="Y",VALUE(VLOOKUP($C10165,'3. Lookup Tables'!$AJ:$AM,4,0)),"--"),0),0)</f>
        <v>6.66</v>
      </c>
    </row>
    <row r="10166" spans="1:14" x14ac:dyDescent="0.25">
      <c r="A10166" t="s">
        <v>2602</v>
      </c>
      <c r="B10166" t="s">
        <v>2</v>
      </c>
      <c r="C10166" t="s">
        <v>3200</v>
      </c>
      <c r="D10166" t="s">
        <v>4336</v>
      </c>
      <c r="E10166" t="s">
        <v>2695</v>
      </c>
      <c r="F10166" t="s">
        <v>3176</v>
      </c>
      <c r="G10166">
        <v>185</v>
      </c>
      <c r="H10166">
        <v>174</v>
      </c>
      <c r="I10166">
        <v>32190</v>
      </c>
      <c r="J10166" s="82" t="str">
        <f>IF(A10166="","",IF(COUNTIF('4. IncomeStatement_12Mo_BDI'!$8:$8,$A10166)&gt;0,"Y","N"))</f>
        <v>Y</v>
      </c>
      <c r="K10166" s="82" t="str">
        <f t="shared" si="173"/>
        <v>Y</v>
      </c>
      <c r="L10166" s="82" t="str">
        <f>IF($K10166="Y",VLOOKUP($C10166,'3. Lookup Tables'!$AJ:$AM,2,0),"--")</f>
        <v>FEL_4.0YD</v>
      </c>
      <c r="M10166" s="82">
        <f>IFERROR(IF($K10166="Y",VALUE(VLOOKUP($C10166,'3. Lookup Tables'!$AJ:$AM,3,0)),"--")*H10166,0)</f>
        <v>174</v>
      </c>
      <c r="N10166" s="82">
        <f>IFERROR(IF(D10166="CHARGE - RECURRING",M10166*IF($K10166="Y",VALUE(VLOOKUP($C10166,'3. Lookup Tables'!$AJ:$AM,4,0)),"--"),0),0)</f>
        <v>579.41999999999996</v>
      </c>
    </row>
    <row r="10167" spans="1:14" x14ac:dyDescent="0.25">
      <c r="A10167" t="s">
        <v>2602</v>
      </c>
      <c r="B10167" t="s">
        <v>2</v>
      </c>
      <c r="C10167" t="s">
        <v>3200</v>
      </c>
      <c r="D10167" t="s">
        <v>4336</v>
      </c>
      <c r="E10167" t="s">
        <v>2696</v>
      </c>
      <c r="F10167" t="s">
        <v>3176</v>
      </c>
      <c r="G10167">
        <v>129.9</v>
      </c>
      <c r="H10167">
        <v>54</v>
      </c>
      <c r="I10167">
        <v>7014.6</v>
      </c>
      <c r="J10167" s="82" t="str">
        <f>IF(A10167="","",IF(COUNTIF('4. IncomeStatement_12Mo_BDI'!$8:$8,$A10167)&gt;0,"Y","N"))</f>
        <v>Y</v>
      </c>
      <c r="K10167" s="82" t="str">
        <f t="shared" si="173"/>
        <v>Y</v>
      </c>
      <c r="L10167" s="82" t="str">
        <f>IF($K10167="Y",VLOOKUP($C10167,'3. Lookup Tables'!$AJ:$AM,2,0),"--")</f>
        <v>FEL_4.0YD</v>
      </c>
      <c r="M10167" s="82">
        <f>IFERROR(IF($K10167="Y",VALUE(VLOOKUP($C10167,'3. Lookup Tables'!$AJ:$AM,3,0)),"--")*H10167,0)</f>
        <v>54</v>
      </c>
      <c r="N10167" s="82">
        <f>IFERROR(IF(D10167="CHARGE - RECURRING",M10167*IF($K10167="Y",VALUE(VLOOKUP($C10167,'3. Lookup Tables'!$AJ:$AM,4,0)),"--"),0),0)</f>
        <v>179.82</v>
      </c>
    </row>
    <row r="10168" spans="1:14" x14ac:dyDescent="0.25">
      <c r="A10168" t="s">
        <v>2602</v>
      </c>
      <c r="B10168" t="s">
        <v>2</v>
      </c>
      <c r="C10168" t="s">
        <v>3200</v>
      </c>
      <c r="D10168" t="s">
        <v>4336</v>
      </c>
      <c r="E10168" t="s">
        <v>2697</v>
      </c>
      <c r="F10168" t="s">
        <v>3176</v>
      </c>
      <c r="G10168">
        <v>129.9</v>
      </c>
      <c r="H10168">
        <v>6</v>
      </c>
      <c r="I10168">
        <v>779.4</v>
      </c>
      <c r="J10168" s="82" t="str">
        <f>IF(A10168="","",IF(COUNTIF('4. IncomeStatement_12Mo_BDI'!$8:$8,$A10168)&gt;0,"Y","N"))</f>
        <v>Y</v>
      </c>
      <c r="K10168" s="82" t="str">
        <f t="shared" si="173"/>
        <v>Y</v>
      </c>
      <c r="L10168" s="82" t="str">
        <f>IF($K10168="Y",VLOOKUP($C10168,'3. Lookup Tables'!$AJ:$AM,2,0),"--")</f>
        <v>FEL_4.0YD</v>
      </c>
      <c r="M10168" s="82">
        <f>IFERROR(IF($K10168="Y",VALUE(VLOOKUP($C10168,'3. Lookup Tables'!$AJ:$AM,3,0)),"--")*H10168,0)</f>
        <v>6</v>
      </c>
      <c r="N10168" s="82">
        <f>IFERROR(IF(D10168="CHARGE - RECURRING",M10168*IF($K10168="Y",VALUE(VLOOKUP($C10168,'3. Lookup Tables'!$AJ:$AM,4,0)),"--"),0),0)</f>
        <v>19.98</v>
      </c>
    </row>
    <row r="10169" spans="1:14" x14ac:dyDescent="0.25">
      <c r="A10169" t="s">
        <v>2602</v>
      </c>
      <c r="B10169" t="s">
        <v>2</v>
      </c>
      <c r="C10169" t="s">
        <v>3200</v>
      </c>
      <c r="D10169" t="s">
        <v>4336</v>
      </c>
      <c r="E10169" t="s">
        <v>2698</v>
      </c>
      <c r="F10169" t="s">
        <v>3176</v>
      </c>
      <c r="G10169">
        <v>129.9</v>
      </c>
      <c r="H10169">
        <v>19</v>
      </c>
      <c r="I10169">
        <v>2468.1</v>
      </c>
      <c r="J10169" s="82" t="str">
        <f>IF(A10169="","",IF(COUNTIF('4. IncomeStatement_12Mo_BDI'!$8:$8,$A10169)&gt;0,"Y","N"))</f>
        <v>Y</v>
      </c>
      <c r="K10169" s="82" t="str">
        <f t="shared" si="173"/>
        <v>Y</v>
      </c>
      <c r="L10169" s="82" t="str">
        <f>IF($K10169="Y",VLOOKUP($C10169,'3. Lookup Tables'!$AJ:$AM,2,0),"--")</f>
        <v>FEL_4.0YD</v>
      </c>
      <c r="M10169" s="82">
        <f>IFERROR(IF($K10169="Y",VALUE(VLOOKUP($C10169,'3. Lookup Tables'!$AJ:$AM,3,0)),"--")*H10169,0)</f>
        <v>19</v>
      </c>
      <c r="N10169" s="82">
        <f>IFERROR(IF(D10169="CHARGE - RECURRING",M10169*IF($K10169="Y",VALUE(VLOOKUP($C10169,'3. Lookup Tables'!$AJ:$AM,4,0)),"--"),0),0)</f>
        <v>63.27</v>
      </c>
    </row>
    <row r="10170" spans="1:14" x14ac:dyDescent="0.25">
      <c r="A10170" t="s">
        <v>2602</v>
      </c>
      <c r="B10170" t="s">
        <v>2</v>
      </c>
      <c r="C10170" t="s">
        <v>3200</v>
      </c>
      <c r="D10170" t="s">
        <v>4336</v>
      </c>
      <c r="E10170" t="s">
        <v>2701</v>
      </c>
      <c r="F10170" t="s">
        <v>3176</v>
      </c>
      <c r="G10170">
        <v>129.9</v>
      </c>
      <c r="H10170">
        <v>1</v>
      </c>
      <c r="I10170">
        <v>129.9</v>
      </c>
      <c r="J10170" s="82" t="str">
        <f>IF(A10170="","",IF(COUNTIF('4. IncomeStatement_12Mo_BDI'!$8:$8,$A10170)&gt;0,"Y","N"))</f>
        <v>Y</v>
      </c>
      <c r="K10170" s="82" t="str">
        <f t="shared" si="173"/>
        <v>Y</v>
      </c>
      <c r="L10170" s="82" t="str">
        <f>IF($K10170="Y",VLOOKUP($C10170,'3. Lookup Tables'!$AJ:$AM,2,0),"--")</f>
        <v>FEL_4.0YD</v>
      </c>
      <c r="M10170" s="82">
        <f>IFERROR(IF($K10170="Y",VALUE(VLOOKUP($C10170,'3. Lookup Tables'!$AJ:$AM,3,0)),"--")*H10170,0)</f>
        <v>1</v>
      </c>
      <c r="N10170" s="82">
        <f>IFERROR(IF(D10170="CHARGE - RECURRING",M10170*IF($K10170="Y",VALUE(VLOOKUP($C10170,'3. Lookup Tables'!$AJ:$AM,4,0)),"--"),0),0)</f>
        <v>3.33</v>
      </c>
    </row>
    <row r="10171" spans="1:14" x14ac:dyDescent="0.25">
      <c r="A10171" t="s">
        <v>2602</v>
      </c>
      <c r="B10171" t="s">
        <v>2</v>
      </c>
      <c r="C10171" t="s">
        <v>3200</v>
      </c>
      <c r="D10171" t="s">
        <v>4336</v>
      </c>
      <c r="E10171" t="s">
        <v>2701</v>
      </c>
      <c r="F10171" t="s">
        <v>3176</v>
      </c>
      <c r="G10171">
        <v>132.63999999999999</v>
      </c>
      <c r="H10171">
        <v>5</v>
      </c>
      <c r="I10171">
        <v>663.2</v>
      </c>
      <c r="J10171" s="82" t="str">
        <f>IF(A10171="","",IF(COUNTIF('4. IncomeStatement_12Mo_BDI'!$8:$8,$A10171)&gt;0,"Y","N"))</f>
        <v>Y</v>
      </c>
      <c r="K10171" s="82" t="str">
        <f t="shared" si="173"/>
        <v>Y</v>
      </c>
      <c r="L10171" s="82" t="str">
        <f>IF($K10171="Y",VLOOKUP($C10171,'3. Lookup Tables'!$AJ:$AM,2,0),"--")</f>
        <v>FEL_4.0YD</v>
      </c>
      <c r="M10171" s="82">
        <f>IFERROR(IF($K10171="Y",VALUE(VLOOKUP($C10171,'3. Lookup Tables'!$AJ:$AM,3,0)),"--")*H10171,0)</f>
        <v>5</v>
      </c>
      <c r="N10171" s="82">
        <f>IFERROR(IF(D10171="CHARGE - RECURRING",M10171*IF($K10171="Y",VALUE(VLOOKUP($C10171,'3. Lookup Tables'!$AJ:$AM,4,0)),"--"),0),0)</f>
        <v>16.649999999999999</v>
      </c>
    </row>
    <row r="10172" spans="1:14" x14ac:dyDescent="0.25">
      <c r="A10172" t="s">
        <v>2602</v>
      </c>
      <c r="B10172" t="s">
        <v>2</v>
      </c>
      <c r="C10172" t="s">
        <v>3200</v>
      </c>
      <c r="D10172" t="s">
        <v>4336</v>
      </c>
      <c r="E10172" t="s">
        <v>2709</v>
      </c>
      <c r="F10172" t="s">
        <v>3176</v>
      </c>
      <c r="G10172">
        <v>129.9</v>
      </c>
      <c r="H10172">
        <v>1</v>
      </c>
      <c r="I10172">
        <v>129.9</v>
      </c>
      <c r="J10172" s="82" t="str">
        <f>IF(A10172="","",IF(COUNTIF('4. IncomeStatement_12Mo_BDI'!$8:$8,$A10172)&gt;0,"Y","N"))</f>
        <v>Y</v>
      </c>
      <c r="K10172" s="82" t="str">
        <f t="shared" si="173"/>
        <v>Y</v>
      </c>
      <c r="L10172" s="82" t="str">
        <f>IF($K10172="Y",VLOOKUP($C10172,'3. Lookup Tables'!$AJ:$AM,2,0),"--")</f>
        <v>FEL_4.0YD</v>
      </c>
      <c r="M10172" s="82">
        <f>IFERROR(IF($K10172="Y",VALUE(VLOOKUP($C10172,'3. Lookup Tables'!$AJ:$AM,3,0)),"--")*H10172,0)</f>
        <v>1</v>
      </c>
      <c r="N10172" s="82">
        <f>IFERROR(IF(D10172="CHARGE - RECURRING",M10172*IF($K10172="Y",VALUE(VLOOKUP($C10172,'3. Lookup Tables'!$AJ:$AM,4,0)),"--"),0),0)</f>
        <v>3.33</v>
      </c>
    </row>
    <row r="10173" spans="1:14" x14ac:dyDescent="0.25">
      <c r="A10173" t="s">
        <v>2602</v>
      </c>
      <c r="B10173" t="s">
        <v>2</v>
      </c>
      <c r="C10173" t="s">
        <v>3200</v>
      </c>
      <c r="D10173" t="s">
        <v>4336</v>
      </c>
      <c r="E10173" t="s">
        <v>2717</v>
      </c>
      <c r="F10173" t="s">
        <v>3176</v>
      </c>
      <c r="G10173">
        <v>128.97</v>
      </c>
      <c r="H10173">
        <v>1</v>
      </c>
      <c r="I10173">
        <v>128.97</v>
      </c>
      <c r="J10173" s="82" t="str">
        <f>IF(A10173="","",IF(COUNTIF('4. IncomeStatement_12Mo_BDI'!$8:$8,$A10173)&gt;0,"Y","N"))</f>
        <v>Y</v>
      </c>
      <c r="K10173" s="82" t="str">
        <f t="shared" si="173"/>
        <v>Y</v>
      </c>
      <c r="L10173" s="82" t="str">
        <f>IF($K10173="Y",VLOOKUP($C10173,'3. Lookup Tables'!$AJ:$AM,2,0),"--")</f>
        <v>FEL_4.0YD</v>
      </c>
      <c r="M10173" s="82">
        <f>IFERROR(IF($K10173="Y",VALUE(VLOOKUP($C10173,'3. Lookup Tables'!$AJ:$AM,3,0)),"--")*H10173,0)</f>
        <v>1</v>
      </c>
      <c r="N10173" s="82">
        <f>IFERROR(IF(D10173="CHARGE - RECURRING",M10173*IF($K10173="Y",VALUE(VLOOKUP($C10173,'3. Lookup Tables'!$AJ:$AM,4,0)),"--"),0),0)</f>
        <v>3.33</v>
      </c>
    </row>
    <row r="10174" spans="1:14" x14ac:dyDescent="0.25">
      <c r="A10174" t="s">
        <v>2602</v>
      </c>
      <c r="B10174" t="s">
        <v>2</v>
      </c>
      <c r="C10174" t="s">
        <v>3200</v>
      </c>
      <c r="D10174" t="s">
        <v>4336</v>
      </c>
      <c r="E10174" t="s">
        <v>2718</v>
      </c>
      <c r="F10174" t="s">
        <v>3176</v>
      </c>
      <c r="G10174">
        <v>159.06</v>
      </c>
      <c r="H10174">
        <v>21</v>
      </c>
      <c r="I10174">
        <v>3340.26</v>
      </c>
      <c r="J10174" s="82" t="str">
        <f>IF(A10174="","",IF(COUNTIF('4. IncomeStatement_12Mo_BDI'!$8:$8,$A10174)&gt;0,"Y","N"))</f>
        <v>Y</v>
      </c>
      <c r="K10174" s="82" t="str">
        <f t="shared" si="173"/>
        <v>Y</v>
      </c>
      <c r="L10174" s="82" t="str">
        <f>IF($K10174="Y",VLOOKUP($C10174,'3. Lookup Tables'!$AJ:$AM,2,0),"--")</f>
        <v>FEL_4.0YD</v>
      </c>
      <c r="M10174" s="82">
        <f>IFERROR(IF($K10174="Y",VALUE(VLOOKUP($C10174,'3. Lookup Tables'!$AJ:$AM,3,0)),"--")*H10174,0)</f>
        <v>21</v>
      </c>
      <c r="N10174" s="82">
        <f>IFERROR(IF(D10174="CHARGE - RECURRING",M10174*IF($K10174="Y",VALUE(VLOOKUP($C10174,'3. Lookup Tables'!$AJ:$AM,4,0)),"--"),0),0)</f>
        <v>69.930000000000007</v>
      </c>
    </row>
    <row r="10175" spans="1:14" x14ac:dyDescent="0.25">
      <c r="A10175" t="s">
        <v>2602</v>
      </c>
      <c r="B10175" t="s">
        <v>2</v>
      </c>
      <c r="C10175" t="s">
        <v>3201</v>
      </c>
      <c r="D10175" t="s">
        <v>4336</v>
      </c>
      <c r="E10175" t="s">
        <v>2695</v>
      </c>
      <c r="F10175" t="s">
        <v>3176</v>
      </c>
      <c r="G10175">
        <v>365</v>
      </c>
      <c r="H10175">
        <v>31</v>
      </c>
      <c r="I10175">
        <v>11315</v>
      </c>
      <c r="J10175" s="82" t="str">
        <f>IF(A10175="","",IF(COUNTIF('4. IncomeStatement_12Mo_BDI'!$8:$8,$A10175)&gt;0,"Y","N"))</f>
        <v>Y</v>
      </c>
      <c r="K10175" s="82" t="str">
        <f t="shared" si="173"/>
        <v>Y</v>
      </c>
      <c r="L10175" s="82" t="str">
        <f>IF($K10175="Y",VLOOKUP($C10175,'3. Lookup Tables'!$AJ:$AM,2,0),"--")</f>
        <v>FEL_4.0YD</v>
      </c>
      <c r="M10175" s="82">
        <f>IFERROR(IF($K10175="Y",VALUE(VLOOKUP($C10175,'3. Lookup Tables'!$AJ:$AM,3,0)),"--")*H10175,0)</f>
        <v>31</v>
      </c>
      <c r="N10175" s="82">
        <f>IFERROR(IF(D10175="CHARGE - RECURRING",M10175*IF($K10175="Y",VALUE(VLOOKUP($C10175,'3. Lookup Tables'!$AJ:$AM,4,0)),"--"),0),0)</f>
        <v>237.46</v>
      </c>
    </row>
    <row r="10176" spans="1:14" x14ac:dyDescent="0.25">
      <c r="A10176" t="s">
        <v>2602</v>
      </c>
      <c r="B10176" t="s">
        <v>2</v>
      </c>
      <c r="C10176" t="s">
        <v>3201</v>
      </c>
      <c r="D10176" t="s">
        <v>4336</v>
      </c>
      <c r="E10176" t="s">
        <v>2696</v>
      </c>
      <c r="F10176" t="s">
        <v>3176</v>
      </c>
      <c r="G10176">
        <v>259.8</v>
      </c>
      <c r="H10176">
        <v>2</v>
      </c>
      <c r="I10176">
        <v>519.6</v>
      </c>
      <c r="J10176" s="82" t="str">
        <f>IF(A10176="","",IF(COUNTIF('4. IncomeStatement_12Mo_BDI'!$8:$8,$A10176)&gt;0,"Y","N"))</f>
        <v>Y</v>
      </c>
      <c r="K10176" s="82" t="str">
        <f t="shared" si="173"/>
        <v>Y</v>
      </c>
      <c r="L10176" s="82" t="str">
        <f>IF($K10176="Y",VLOOKUP($C10176,'3. Lookup Tables'!$AJ:$AM,2,0),"--")</f>
        <v>FEL_4.0YD</v>
      </c>
      <c r="M10176" s="82">
        <f>IFERROR(IF($K10176="Y",VALUE(VLOOKUP($C10176,'3. Lookup Tables'!$AJ:$AM,3,0)),"--")*H10176,0)</f>
        <v>2</v>
      </c>
      <c r="N10176" s="82">
        <f>IFERROR(IF(D10176="CHARGE - RECURRING",M10176*IF($K10176="Y",VALUE(VLOOKUP($C10176,'3. Lookup Tables'!$AJ:$AM,4,0)),"--"),0),0)</f>
        <v>15.32</v>
      </c>
    </row>
    <row r="10177" spans="1:14" x14ac:dyDescent="0.25">
      <c r="A10177" t="s">
        <v>2602</v>
      </c>
      <c r="B10177" t="s">
        <v>2</v>
      </c>
      <c r="C10177" t="s">
        <v>3201</v>
      </c>
      <c r="D10177" t="s">
        <v>4336</v>
      </c>
      <c r="E10177" t="s">
        <v>2701</v>
      </c>
      <c r="F10177" t="s">
        <v>3176</v>
      </c>
      <c r="G10177">
        <v>265.27999999999997</v>
      </c>
      <c r="H10177">
        <v>1</v>
      </c>
      <c r="I10177">
        <v>265.27999999999997</v>
      </c>
      <c r="J10177" s="82" t="str">
        <f>IF(A10177="","",IF(COUNTIF('4. IncomeStatement_12Mo_BDI'!$8:$8,$A10177)&gt;0,"Y","N"))</f>
        <v>Y</v>
      </c>
      <c r="K10177" s="82" t="str">
        <f t="shared" si="173"/>
        <v>Y</v>
      </c>
      <c r="L10177" s="82" t="str">
        <f>IF($K10177="Y",VLOOKUP($C10177,'3. Lookup Tables'!$AJ:$AM,2,0),"--")</f>
        <v>FEL_4.0YD</v>
      </c>
      <c r="M10177" s="82">
        <f>IFERROR(IF($K10177="Y",VALUE(VLOOKUP($C10177,'3. Lookup Tables'!$AJ:$AM,3,0)),"--")*H10177,0)</f>
        <v>1</v>
      </c>
      <c r="N10177" s="82">
        <f>IFERROR(IF(D10177="CHARGE - RECURRING",M10177*IF($K10177="Y",VALUE(VLOOKUP($C10177,'3. Lookup Tables'!$AJ:$AM,4,0)),"--"),0),0)</f>
        <v>7.66</v>
      </c>
    </row>
    <row r="10178" spans="1:14" x14ac:dyDescent="0.25">
      <c r="A10178" t="s">
        <v>2602</v>
      </c>
      <c r="B10178" t="s">
        <v>2</v>
      </c>
      <c r="C10178" t="s">
        <v>3201</v>
      </c>
      <c r="D10178" t="s">
        <v>4336</v>
      </c>
      <c r="E10178" t="s">
        <v>2718</v>
      </c>
      <c r="F10178" t="s">
        <v>3176</v>
      </c>
      <c r="G10178">
        <v>318.12</v>
      </c>
      <c r="H10178">
        <v>10</v>
      </c>
      <c r="I10178">
        <v>3181.2</v>
      </c>
      <c r="J10178" s="82" t="str">
        <f>IF(A10178="","",IF(COUNTIF('4. IncomeStatement_12Mo_BDI'!$8:$8,$A10178)&gt;0,"Y","N"))</f>
        <v>Y</v>
      </c>
      <c r="K10178" s="82" t="str">
        <f t="shared" si="173"/>
        <v>Y</v>
      </c>
      <c r="L10178" s="82" t="str">
        <f>IF($K10178="Y",VLOOKUP($C10178,'3. Lookup Tables'!$AJ:$AM,2,0),"--")</f>
        <v>FEL_4.0YD</v>
      </c>
      <c r="M10178" s="82">
        <f>IFERROR(IF($K10178="Y",VALUE(VLOOKUP($C10178,'3. Lookup Tables'!$AJ:$AM,3,0)),"--")*H10178,0)</f>
        <v>10</v>
      </c>
      <c r="N10178" s="82">
        <f>IFERROR(IF(D10178="CHARGE - RECURRING",M10178*IF($K10178="Y",VALUE(VLOOKUP($C10178,'3. Lookup Tables'!$AJ:$AM,4,0)),"--"),0),0)</f>
        <v>76.599999999999994</v>
      </c>
    </row>
    <row r="10179" spans="1:14" x14ac:dyDescent="0.25">
      <c r="A10179" t="s">
        <v>2602</v>
      </c>
      <c r="B10179" t="s">
        <v>2</v>
      </c>
      <c r="C10179" t="s">
        <v>3202</v>
      </c>
      <c r="D10179" t="s">
        <v>4336</v>
      </c>
      <c r="E10179" t="s">
        <v>2695</v>
      </c>
      <c r="F10179" t="s">
        <v>3176</v>
      </c>
      <c r="G10179">
        <v>540</v>
      </c>
      <c r="H10179">
        <v>15</v>
      </c>
      <c r="I10179">
        <v>8100</v>
      </c>
      <c r="J10179" s="82" t="str">
        <f>IF(A10179="","",IF(COUNTIF('4. IncomeStatement_12Mo_BDI'!$8:$8,$A10179)&gt;0,"Y","N"))</f>
        <v>Y</v>
      </c>
      <c r="K10179" s="82" t="str">
        <f t="shared" si="173"/>
        <v>Y</v>
      </c>
      <c r="L10179" s="82" t="str">
        <f>IF($K10179="Y",VLOOKUP($C10179,'3. Lookup Tables'!$AJ:$AM,2,0),"--")</f>
        <v>FEL_4.0YD</v>
      </c>
      <c r="M10179" s="82">
        <f>IFERROR(IF($K10179="Y",VALUE(VLOOKUP($C10179,'3. Lookup Tables'!$AJ:$AM,3,0)),"--")*H10179,0)</f>
        <v>15</v>
      </c>
      <c r="N10179" s="82">
        <f>IFERROR(IF(D10179="CHARGE - RECURRING",M10179*IF($K10179="Y",VALUE(VLOOKUP($C10179,'3. Lookup Tables'!$AJ:$AM,4,0)),"--"),0),0)</f>
        <v>179.85</v>
      </c>
    </row>
    <row r="10180" spans="1:14" x14ac:dyDescent="0.25">
      <c r="A10180" t="s">
        <v>2602</v>
      </c>
      <c r="B10180" t="s">
        <v>2</v>
      </c>
      <c r="C10180" t="s">
        <v>3203</v>
      </c>
      <c r="D10180" t="s">
        <v>4336</v>
      </c>
      <c r="E10180" t="s">
        <v>2695</v>
      </c>
      <c r="F10180" t="s">
        <v>3176</v>
      </c>
      <c r="G10180">
        <v>870</v>
      </c>
      <c r="H10180">
        <v>5</v>
      </c>
      <c r="I10180">
        <v>4350</v>
      </c>
      <c r="J10180" s="82" t="str">
        <f>IF(A10180="","",IF(COUNTIF('4. IncomeStatement_12Mo_BDI'!$8:$8,$A10180)&gt;0,"Y","N"))</f>
        <v>Y</v>
      </c>
      <c r="K10180" s="82" t="str">
        <f t="shared" si="173"/>
        <v>Y</v>
      </c>
      <c r="L10180" s="82" t="str">
        <f>IF($K10180="Y",VLOOKUP($C10180,'3. Lookup Tables'!$AJ:$AM,2,0),"--")</f>
        <v>FEL_4.0YD</v>
      </c>
      <c r="M10180" s="82">
        <f>IFERROR(IF($K10180="Y",VALUE(VLOOKUP($C10180,'3. Lookup Tables'!$AJ:$AM,3,0)),"--")*H10180,0)</f>
        <v>5</v>
      </c>
      <c r="N10180" s="82">
        <f>IFERROR(IF(D10180="CHARGE - RECURRING",M10180*IF($K10180="Y",VALUE(VLOOKUP($C10180,'3. Lookup Tables'!$AJ:$AM,4,0)),"--"),0),0)</f>
        <v>103.25</v>
      </c>
    </row>
    <row r="10181" spans="1:14" x14ac:dyDescent="0.25">
      <c r="A10181" t="s">
        <v>2602</v>
      </c>
      <c r="B10181" t="s">
        <v>2</v>
      </c>
      <c r="C10181" t="s">
        <v>3223</v>
      </c>
      <c r="D10181" t="s">
        <v>4336</v>
      </c>
      <c r="E10181" t="s">
        <v>2696</v>
      </c>
      <c r="F10181" t="s">
        <v>3176</v>
      </c>
      <c r="G10181">
        <v>60</v>
      </c>
      <c r="H10181">
        <v>4</v>
      </c>
      <c r="I10181">
        <v>240</v>
      </c>
      <c r="J10181" s="82" t="str">
        <f>IF(A10181="","",IF(COUNTIF('4. IncomeStatement_12Mo_BDI'!$8:$8,$A10181)&gt;0,"Y","N"))</f>
        <v>Y</v>
      </c>
      <c r="K10181" s="82" t="str">
        <f t="shared" si="173"/>
        <v>Y</v>
      </c>
      <c r="L10181" s="82" t="str">
        <f>IF($K10181="Y",VLOOKUP($C10181,'3. Lookup Tables'!$AJ:$AM,2,0),"--")</f>
        <v>FEL_4.0YD</v>
      </c>
      <c r="M10181" s="82">
        <f>IFERROR(IF($K10181="Y",VALUE(VLOOKUP($C10181,'3. Lookup Tables'!$AJ:$AM,3,0)),"--")*H10181,0)</f>
        <v>4</v>
      </c>
      <c r="N10181" s="82">
        <f>IFERROR(IF(D10181="CHARGE - RECURRING",M10181*IF($K10181="Y",VALUE(VLOOKUP($C10181,'3. Lookup Tables'!$AJ:$AM,4,0)),"--"),0),0)</f>
        <v>4.68</v>
      </c>
    </row>
    <row r="10182" spans="1:14" x14ac:dyDescent="0.25">
      <c r="A10182" t="s">
        <v>2602</v>
      </c>
      <c r="B10182" t="s">
        <v>2</v>
      </c>
      <c r="C10182" t="s">
        <v>3223</v>
      </c>
      <c r="D10182" t="s">
        <v>4336</v>
      </c>
      <c r="E10182" t="s">
        <v>2697</v>
      </c>
      <c r="F10182" t="s">
        <v>3176</v>
      </c>
      <c r="G10182">
        <v>60</v>
      </c>
      <c r="H10182">
        <v>1</v>
      </c>
      <c r="I10182">
        <v>60</v>
      </c>
      <c r="J10182" s="82" t="str">
        <f>IF(A10182="","",IF(COUNTIF('4. IncomeStatement_12Mo_BDI'!$8:$8,$A10182)&gt;0,"Y","N"))</f>
        <v>Y</v>
      </c>
      <c r="K10182" s="82" t="str">
        <f t="shared" si="173"/>
        <v>Y</v>
      </c>
      <c r="L10182" s="82" t="str">
        <f>IF($K10182="Y",VLOOKUP($C10182,'3. Lookup Tables'!$AJ:$AM,2,0),"--")</f>
        <v>FEL_4.0YD</v>
      </c>
      <c r="M10182" s="82">
        <f>IFERROR(IF($K10182="Y",VALUE(VLOOKUP($C10182,'3. Lookup Tables'!$AJ:$AM,3,0)),"--")*H10182,0)</f>
        <v>1</v>
      </c>
      <c r="N10182" s="82">
        <f>IFERROR(IF(D10182="CHARGE - RECURRING",M10182*IF($K10182="Y",VALUE(VLOOKUP($C10182,'3. Lookup Tables'!$AJ:$AM,4,0)),"--"),0),0)</f>
        <v>1.17</v>
      </c>
    </row>
    <row r="10183" spans="1:14" x14ac:dyDescent="0.25">
      <c r="A10183" t="s">
        <v>2602</v>
      </c>
      <c r="B10183" t="s">
        <v>2</v>
      </c>
      <c r="C10183" t="s">
        <v>3223</v>
      </c>
      <c r="D10183" t="s">
        <v>4336</v>
      </c>
      <c r="E10183" t="s">
        <v>2698</v>
      </c>
      <c r="F10183" t="s">
        <v>3176</v>
      </c>
      <c r="G10183">
        <v>60</v>
      </c>
      <c r="H10183">
        <v>3</v>
      </c>
      <c r="I10183">
        <v>180</v>
      </c>
      <c r="J10183" s="82" t="str">
        <f>IF(A10183="","",IF(COUNTIF('4. IncomeStatement_12Mo_BDI'!$8:$8,$A10183)&gt;0,"Y","N"))</f>
        <v>Y</v>
      </c>
      <c r="K10183" s="82" t="str">
        <f t="shared" si="173"/>
        <v>Y</v>
      </c>
      <c r="L10183" s="82" t="str">
        <f>IF($K10183="Y",VLOOKUP($C10183,'3. Lookup Tables'!$AJ:$AM,2,0),"--")</f>
        <v>FEL_4.0YD</v>
      </c>
      <c r="M10183" s="82">
        <f>IFERROR(IF($K10183="Y",VALUE(VLOOKUP($C10183,'3. Lookup Tables'!$AJ:$AM,3,0)),"--")*H10183,0)</f>
        <v>3</v>
      </c>
      <c r="N10183" s="82">
        <f>IFERROR(IF(D10183="CHARGE - RECURRING",M10183*IF($K10183="Y",VALUE(VLOOKUP($C10183,'3. Lookup Tables'!$AJ:$AM,4,0)),"--"),0),0)</f>
        <v>3.51</v>
      </c>
    </row>
    <row r="10184" spans="1:14" x14ac:dyDescent="0.25">
      <c r="A10184" t="s">
        <v>2602</v>
      </c>
      <c r="B10184" t="s">
        <v>2</v>
      </c>
      <c r="C10184" t="s">
        <v>4354</v>
      </c>
      <c r="D10184" t="s">
        <v>4337</v>
      </c>
      <c r="E10184" t="s">
        <v>2695</v>
      </c>
      <c r="F10184" t="s">
        <v>3176</v>
      </c>
      <c r="G10184">
        <v>64.55</v>
      </c>
      <c r="H10184">
        <v>2</v>
      </c>
      <c r="I10184">
        <v>129.1</v>
      </c>
      <c r="J10184" s="82" t="str">
        <f>IF(A10184="","",IF(COUNTIF('4. IncomeStatement_12Mo_BDI'!$8:$8,$A10184)&gt;0,"Y","N"))</f>
        <v>Y</v>
      </c>
      <c r="K10184" s="82" t="str">
        <f t="shared" si="173"/>
        <v>Y</v>
      </c>
      <c r="L10184" s="82" t="str">
        <f>IF($K10184="Y",VLOOKUP($C10184,'3. Lookup Tables'!$AJ:$AM,2,0),"--")</f>
        <v>FEL_4.0YD_SPEC_PICK_UP</v>
      </c>
      <c r="M10184" s="82">
        <f>IFERROR(IF($K10184="Y",VALUE(VLOOKUP($C10184,'3. Lookup Tables'!$AJ:$AM,3,0)),"--")*H10184,0)</f>
        <v>2</v>
      </c>
      <c r="N10184" s="82">
        <f>IFERROR(IF(D10184="CHARGE - RECURRING",M10184*IF($K10184="Y",VALUE(VLOOKUP($C10184,'3. Lookup Tables'!$AJ:$AM,4,0)),"--"),0),0)</f>
        <v>0</v>
      </c>
    </row>
    <row r="10185" spans="1:14" x14ac:dyDescent="0.25">
      <c r="A10185" t="s">
        <v>2602</v>
      </c>
      <c r="B10185" t="s">
        <v>2</v>
      </c>
      <c r="C10185" t="s">
        <v>4354</v>
      </c>
      <c r="D10185" t="s">
        <v>4337</v>
      </c>
      <c r="E10185" t="s">
        <v>2697</v>
      </c>
      <c r="F10185" t="s">
        <v>3176</v>
      </c>
      <c r="G10185">
        <v>50</v>
      </c>
      <c r="H10185">
        <v>1</v>
      </c>
      <c r="I10185">
        <v>50</v>
      </c>
      <c r="J10185" s="82" t="str">
        <f>IF(A10185="","",IF(COUNTIF('4. IncomeStatement_12Mo_BDI'!$8:$8,$A10185)&gt;0,"Y","N"))</f>
        <v>Y</v>
      </c>
      <c r="K10185" s="82" t="str">
        <f t="shared" si="173"/>
        <v>Y</v>
      </c>
      <c r="L10185" s="82" t="str">
        <f>IF($K10185="Y",VLOOKUP($C10185,'3. Lookup Tables'!$AJ:$AM,2,0),"--")</f>
        <v>FEL_4.0YD_SPEC_PICK_UP</v>
      </c>
      <c r="M10185" s="82">
        <f>IFERROR(IF($K10185="Y",VALUE(VLOOKUP($C10185,'3. Lookup Tables'!$AJ:$AM,3,0)),"--")*H10185,0)</f>
        <v>1</v>
      </c>
      <c r="N10185" s="82">
        <f>IFERROR(IF(D10185="CHARGE - RECURRING",M10185*IF($K10185="Y",VALUE(VLOOKUP($C10185,'3. Lookup Tables'!$AJ:$AM,4,0)),"--"),0),0)</f>
        <v>0</v>
      </c>
    </row>
    <row r="10186" spans="1:14" x14ac:dyDescent="0.25">
      <c r="A10186" t="s">
        <v>2602</v>
      </c>
      <c r="B10186" t="s">
        <v>2</v>
      </c>
      <c r="C10186" t="s">
        <v>3204</v>
      </c>
      <c r="D10186" t="s">
        <v>4337</v>
      </c>
      <c r="E10186" t="s">
        <v>2695</v>
      </c>
      <c r="F10186" t="s">
        <v>3176</v>
      </c>
      <c r="G10186">
        <v>47</v>
      </c>
      <c r="H10186">
        <v>7</v>
      </c>
      <c r="I10186">
        <v>329</v>
      </c>
      <c r="J10186" s="82" t="str">
        <f>IF(A10186="","",IF(COUNTIF('4. IncomeStatement_12Mo_BDI'!$8:$8,$A10186)&gt;0,"Y","N"))</f>
        <v>Y</v>
      </c>
      <c r="K10186" s="82" t="str">
        <f t="shared" si="173"/>
        <v>Y</v>
      </c>
      <c r="L10186" s="82" t="str">
        <f>IF($K10186="Y",VLOOKUP($C10186,'3. Lookup Tables'!$AJ:$AM,2,0),"--")</f>
        <v>FEL_6.0YD</v>
      </c>
      <c r="M10186" s="82">
        <f>IFERROR(IF($K10186="Y",VALUE(VLOOKUP($C10186,'3. Lookup Tables'!$AJ:$AM,3,0)),"--")*H10186,0)</f>
        <v>7</v>
      </c>
      <c r="N10186" s="82">
        <f>IFERROR(IF(D10186="CHARGE - RECURRING",M10186*IF($K10186="Y",VALUE(VLOOKUP($C10186,'3. Lookup Tables'!$AJ:$AM,4,0)),"--"),0),0)</f>
        <v>0</v>
      </c>
    </row>
    <row r="10187" spans="1:14" x14ac:dyDescent="0.25">
      <c r="A10187" t="s">
        <v>2602</v>
      </c>
      <c r="B10187" t="s">
        <v>2</v>
      </c>
      <c r="C10187" t="s">
        <v>3204</v>
      </c>
      <c r="D10187" t="s">
        <v>4337</v>
      </c>
      <c r="E10187" t="s">
        <v>2695</v>
      </c>
      <c r="F10187" t="s">
        <v>3176</v>
      </c>
      <c r="G10187">
        <v>58.75</v>
      </c>
      <c r="H10187">
        <v>3</v>
      </c>
      <c r="I10187">
        <v>176.25</v>
      </c>
      <c r="J10187" s="82" t="str">
        <f>IF(A10187="","",IF(COUNTIF('4. IncomeStatement_12Mo_BDI'!$8:$8,$A10187)&gt;0,"Y","N"))</f>
        <v>Y</v>
      </c>
      <c r="K10187" s="82" t="str">
        <f t="shared" si="173"/>
        <v>Y</v>
      </c>
      <c r="L10187" s="82" t="str">
        <f>IF($K10187="Y",VLOOKUP($C10187,'3. Lookup Tables'!$AJ:$AM,2,0),"--")</f>
        <v>FEL_6.0YD</v>
      </c>
      <c r="M10187" s="82">
        <f>IFERROR(IF($K10187="Y",VALUE(VLOOKUP($C10187,'3. Lookup Tables'!$AJ:$AM,3,0)),"--")*H10187,0)</f>
        <v>3</v>
      </c>
      <c r="N10187" s="82">
        <f>IFERROR(IF(D10187="CHARGE - RECURRING",M10187*IF($K10187="Y",VALUE(VLOOKUP($C10187,'3. Lookup Tables'!$AJ:$AM,4,0)),"--"),0),0)</f>
        <v>0</v>
      </c>
    </row>
    <row r="10188" spans="1:14" x14ac:dyDescent="0.25">
      <c r="A10188" t="s">
        <v>2602</v>
      </c>
      <c r="B10188" t="s">
        <v>2</v>
      </c>
      <c r="C10188" t="s">
        <v>3204</v>
      </c>
      <c r="D10188" t="s">
        <v>4337</v>
      </c>
      <c r="E10188" t="s">
        <v>2695</v>
      </c>
      <c r="F10188" t="s">
        <v>3176</v>
      </c>
      <c r="G10188">
        <v>141</v>
      </c>
      <c r="H10188">
        <v>1</v>
      </c>
      <c r="I10188">
        <v>141</v>
      </c>
      <c r="J10188" s="82" t="str">
        <f>IF(A10188="","",IF(COUNTIF('4. IncomeStatement_12Mo_BDI'!$8:$8,$A10188)&gt;0,"Y","N"))</f>
        <v>Y</v>
      </c>
      <c r="K10188" s="82" t="str">
        <f t="shared" si="173"/>
        <v>Y</v>
      </c>
      <c r="L10188" s="82" t="str">
        <f>IF($K10188="Y",VLOOKUP($C10188,'3. Lookup Tables'!$AJ:$AM,2,0),"--")</f>
        <v>FEL_6.0YD</v>
      </c>
      <c r="M10188" s="82">
        <f>IFERROR(IF($K10188="Y",VALUE(VLOOKUP($C10188,'3. Lookup Tables'!$AJ:$AM,3,0)),"--")*H10188,0)</f>
        <v>1</v>
      </c>
      <c r="N10188" s="82">
        <f>IFERROR(IF(D10188="CHARGE - RECURRING",M10188*IF($K10188="Y",VALUE(VLOOKUP($C10188,'3. Lookup Tables'!$AJ:$AM,4,0)),"--"),0),0)</f>
        <v>0</v>
      </c>
    </row>
    <row r="10189" spans="1:14" x14ac:dyDescent="0.25">
      <c r="A10189" t="s">
        <v>2602</v>
      </c>
      <c r="B10189" t="s">
        <v>2</v>
      </c>
      <c r="C10189" t="s">
        <v>3204</v>
      </c>
      <c r="D10189" t="s">
        <v>4337</v>
      </c>
      <c r="E10189" t="s">
        <v>2696</v>
      </c>
      <c r="F10189" t="s">
        <v>3176</v>
      </c>
      <c r="G10189">
        <v>30.31</v>
      </c>
      <c r="H10189">
        <v>20</v>
      </c>
      <c r="I10189">
        <v>606.20000000000005</v>
      </c>
      <c r="J10189" s="82" t="str">
        <f>IF(A10189="","",IF(COUNTIF('4. IncomeStatement_12Mo_BDI'!$8:$8,$A10189)&gt;0,"Y","N"))</f>
        <v>Y</v>
      </c>
      <c r="K10189" s="82" t="str">
        <f t="shared" si="173"/>
        <v>Y</v>
      </c>
      <c r="L10189" s="82" t="str">
        <f>IF($K10189="Y",VLOOKUP($C10189,'3. Lookup Tables'!$AJ:$AM,2,0),"--")</f>
        <v>FEL_6.0YD</v>
      </c>
      <c r="M10189" s="82">
        <f>IFERROR(IF($K10189="Y",VALUE(VLOOKUP($C10189,'3. Lookup Tables'!$AJ:$AM,3,0)),"--")*H10189,0)</f>
        <v>20</v>
      </c>
      <c r="N10189" s="82">
        <f>IFERROR(IF(D10189="CHARGE - RECURRING",M10189*IF($K10189="Y",VALUE(VLOOKUP($C10189,'3. Lookup Tables'!$AJ:$AM,4,0)),"--"),0),0)</f>
        <v>0</v>
      </c>
    </row>
    <row r="10190" spans="1:14" x14ac:dyDescent="0.25">
      <c r="A10190" t="s">
        <v>2602</v>
      </c>
      <c r="B10190" t="s">
        <v>2</v>
      </c>
      <c r="C10190" t="s">
        <v>3204</v>
      </c>
      <c r="D10190" t="s">
        <v>4337</v>
      </c>
      <c r="E10190" t="s">
        <v>2698</v>
      </c>
      <c r="F10190" t="s">
        <v>3176</v>
      </c>
      <c r="G10190">
        <v>30.31</v>
      </c>
      <c r="H10190">
        <v>1</v>
      </c>
      <c r="I10190">
        <v>30.31</v>
      </c>
      <c r="J10190" s="82" t="str">
        <f>IF(A10190="","",IF(COUNTIF('4. IncomeStatement_12Mo_BDI'!$8:$8,$A10190)&gt;0,"Y","N"))</f>
        <v>Y</v>
      </c>
      <c r="K10190" s="82" t="str">
        <f t="shared" ref="K10190:K10253" si="174">IF(OR(F10190="COMMERCIAL",F10190="INDUSTRIAL",F10190="RESIDENTIAL",F10190="FEE"),"Y","N")</f>
        <v>Y</v>
      </c>
      <c r="L10190" s="82" t="str">
        <f>IF($K10190="Y",VLOOKUP($C10190,'3. Lookup Tables'!$AJ:$AM,2,0),"--")</f>
        <v>FEL_6.0YD</v>
      </c>
      <c r="M10190" s="82">
        <f>IFERROR(IF($K10190="Y",VALUE(VLOOKUP($C10190,'3. Lookup Tables'!$AJ:$AM,3,0)),"--")*H10190,0)</f>
        <v>1</v>
      </c>
      <c r="N10190" s="82">
        <f>IFERROR(IF(D10190="CHARGE - RECURRING",M10190*IF($K10190="Y",VALUE(VLOOKUP($C10190,'3. Lookup Tables'!$AJ:$AM,4,0)),"--"),0),0)</f>
        <v>0</v>
      </c>
    </row>
    <row r="10191" spans="1:14" x14ac:dyDescent="0.25">
      <c r="A10191" t="s">
        <v>2602</v>
      </c>
      <c r="B10191" t="s">
        <v>2</v>
      </c>
      <c r="C10191" t="s">
        <v>3204</v>
      </c>
      <c r="D10191" t="s">
        <v>4336</v>
      </c>
      <c r="E10191" t="s">
        <v>2695</v>
      </c>
      <c r="F10191" t="s">
        <v>3176</v>
      </c>
      <c r="G10191">
        <v>235</v>
      </c>
      <c r="H10191">
        <v>118</v>
      </c>
      <c r="I10191">
        <v>27730</v>
      </c>
      <c r="J10191" s="82" t="str">
        <f>IF(A10191="","",IF(COUNTIF('4. IncomeStatement_12Mo_BDI'!$8:$8,$A10191)&gt;0,"Y","N"))</f>
        <v>Y</v>
      </c>
      <c r="K10191" s="82" t="str">
        <f t="shared" si="174"/>
        <v>Y</v>
      </c>
      <c r="L10191" s="82" t="str">
        <f>IF($K10191="Y",VLOOKUP($C10191,'3. Lookup Tables'!$AJ:$AM,2,0),"--")</f>
        <v>FEL_6.0YD</v>
      </c>
      <c r="M10191" s="82">
        <f>IFERROR(IF($K10191="Y",VALUE(VLOOKUP($C10191,'3. Lookup Tables'!$AJ:$AM,3,0)),"--")*H10191,0)</f>
        <v>118</v>
      </c>
      <c r="N10191" s="82">
        <f>IFERROR(IF(D10191="CHARGE - RECURRING",M10191*IF($K10191="Y",VALUE(VLOOKUP($C10191,'3. Lookup Tables'!$AJ:$AM,4,0)),"--"),0),0)</f>
        <v>392.94</v>
      </c>
    </row>
    <row r="10192" spans="1:14" x14ac:dyDescent="0.25">
      <c r="A10192" t="s">
        <v>2602</v>
      </c>
      <c r="B10192" t="s">
        <v>2</v>
      </c>
      <c r="C10192" t="s">
        <v>3204</v>
      </c>
      <c r="D10192" t="s">
        <v>4336</v>
      </c>
      <c r="E10192" t="s">
        <v>2696</v>
      </c>
      <c r="F10192" t="s">
        <v>3176</v>
      </c>
      <c r="G10192">
        <v>151.55000000000001</v>
      </c>
      <c r="H10192">
        <v>44</v>
      </c>
      <c r="I10192">
        <v>6668.2</v>
      </c>
      <c r="J10192" s="82" t="str">
        <f>IF(A10192="","",IF(COUNTIF('4. IncomeStatement_12Mo_BDI'!$8:$8,$A10192)&gt;0,"Y","N"))</f>
        <v>Y</v>
      </c>
      <c r="K10192" s="82" t="str">
        <f t="shared" si="174"/>
        <v>Y</v>
      </c>
      <c r="L10192" s="82" t="str">
        <f>IF($K10192="Y",VLOOKUP($C10192,'3. Lookup Tables'!$AJ:$AM,2,0),"--")</f>
        <v>FEL_6.0YD</v>
      </c>
      <c r="M10192" s="82">
        <f>IFERROR(IF($K10192="Y",VALUE(VLOOKUP($C10192,'3. Lookup Tables'!$AJ:$AM,3,0)),"--")*H10192,0)</f>
        <v>44</v>
      </c>
      <c r="N10192" s="82">
        <f>IFERROR(IF(D10192="CHARGE - RECURRING",M10192*IF($K10192="Y",VALUE(VLOOKUP($C10192,'3. Lookup Tables'!$AJ:$AM,4,0)),"--"),0),0)</f>
        <v>146.52000000000001</v>
      </c>
    </row>
    <row r="10193" spans="1:14" x14ac:dyDescent="0.25">
      <c r="A10193" t="s">
        <v>2602</v>
      </c>
      <c r="B10193" t="s">
        <v>2</v>
      </c>
      <c r="C10193" t="s">
        <v>3204</v>
      </c>
      <c r="D10193" t="s">
        <v>4336</v>
      </c>
      <c r="E10193" t="s">
        <v>2697</v>
      </c>
      <c r="F10193" t="s">
        <v>3176</v>
      </c>
      <c r="G10193">
        <v>151.55000000000001</v>
      </c>
      <c r="H10193">
        <v>6</v>
      </c>
      <c r="I10193">
        <v>909.3</v>
      </c>
      <c r="J10193" s="82" t="str">
        <f>IF(A10193="","",IF(COUNTIF('4. IncomeStatement_12Mo_BDI'!$8:$8,$A10193)&gt;0,"Y","N"))</f>
        <v>Y</v>
      </c>
      <c r="K10193" s="82" t="str">
        <f t="shared" si="174"/>
        <v>Y</v>
      </c>
      <c r="L10193" s="82" t="str">
        <f>IF($K10193="Y",VLOOKUP($C10193,'3. Lookup Tables'!$AJ:$AM,2,0),"--")</f>
        <v>FEL_6.0YD</v>
      </c>
      <c r="M10193" s="82">
        <f>IFERROR(IF($K10193="Y",VALUE(VLOOKUP($C10193,'3. Lookup Tables'!$AJ:$AM,3,0)),"--")*H10193,0)</f>
        <v>6</v>
      </c>
      <c r="N10193" s="82">
        <f>IFERROR(IF(D10193="CHARGE - RECURRING",M10193*IF($K10193="Y",VALUE(VLOOKUP($C10193,'3. Lookup Tables'!$AJ:$AM,4,0)),"--"),0),0)</f>
        <v>19.98</v>
      </c>
    </row>
    <row r="10194" spans="1:14" x14ac:dyDescent="0.25">
      <c r="A10194" t="s">
        <v>2602</v>
      </c>
      <c r="B10194" t="s">
        <v>2</v>
      </c>
      <c r="C10194" t="s">
        <v>3204</v>
      </c>
      <c r="D10194" t="s">
        <v>4336</v>
      </c>
      <c r="E10194" t="s">
        <v>2698</v>
      </c>
      <c r="F10194" t="s">
        <v>3176</v>
      </c>
      <c r="G10194">
        <v>151.55000000000001</v>
      </c>
      <c r="H10194">
        <v>14</v>
      </c>
      <c r="I10194">
        <v>2121.6999999999998</v>
      </c>
      <c r="J10194" s="82" t="str">
        <f>IF(A10194="","",IF(COUNTIF('4. IncomeStatement_12Mo_BDI'!$8:$8,$A10194)&gt;0,"Y","N"))</f>
        <v>Y</v>
      </c>
      <c r="K10194" s="82" t="str">
        <f t="shared" si="174"/>
        <v>Y</v>
      </c>
      <c r="L10194" s="82" t="str">
        <f>IF($K10194="Y",VLOOKUP($C10194,'3. Lookup Tables'!$AJ:$AM,2,0),"--")</f>
        <v>FEL_6.0YD</v>
      </c>
      <c r="M10194" s="82">
        <f>IFERROR(IF($K10194="Y",VALUE(VLOOKUP($C10194,'3. Lookup Tables'!$AJ:$AM,3,0)),"--")*H10194,0)</f>
        <v>14</v>
      </c>
      <c r="N10194" s="82">
        <f>IFERROR(IF(D10194="CHARGE - RECURRING",M10194*IF($K10194="Y",VALUE(VLOOKUP($C10194,'3. Lookup Tables'!$AJ:$AM,4,0)),"--"),0),0)</f>
        <v>46.620000000000005</v>
      </c>
    </row>
    <row r="10195" spans="1:14" x14ac:dyDescent="0.25">
      <c r="A10195" t="s">
        <v>2602</v>
      </c>
      <c r="B10195" t="s">
        <v>2</v>
      </c>
      <c r="C10195" t="s">
        <v>3204</v>
      </c>
      <c r="D10195" t="s">
        <v>4336</v>
      </c>
      <c r="E10195" t="s">
        <v>2701</v>
      </c>
      <c r="F10195" t="s">
        <v>3176</v>
      </c>
      <c r="G10195">
        <v>164.92</v>
      </c>
      <c r="H10195">
        <v>12</v>
      </c>
      <c r="I10195">
        <v>1979.04</v>
      </c>
      <c r="J10195" s="82" t="str">
        <f>IF(A10195="","",IF(COUNTIF('4. IncomeStatement_12Mo_BDI'!$8:$8,$A10195)&gt;0,"Y","N"))</f>
        <v>Y</v>
      </c>
      <c r="K10195" s="82" t="str">
        <f t="shared" si="174"/>
        <v>Y</v>
      </c>
      <c r="L10195" s="82" t="str">
        <f>IF($K10195="Y",VLOOKUP($C10195,'3. Lookup Tables'!$AJ:$AM,2,0),"--")</f>
        <v>FEL_6.0YD</v>
      </c>
      <c r="M10195" s="82">
        <f>IFERROR(IF($K10195="Y",VALUE(VLOOKUP($C10195,'3. Lookup Tables'!$AJ:$AM,3,0)),"--")*H10195,0)</f>
        <v>12</v>
      </c>
      <c r="N10195" s="82">
        <f>IFERROR(IF(D10195="CHARGE - RECURRING",M10195*IF($K10195="Y",VALUE(VLOOKUP($C10195,'3. Lookup Tables'!$AJ:$AM,4,0)),"--"),0),0)</f>
        <v>39.96</v>
      </c>
    </row>
    <row r="10196" spans="1:14" x14ac:dyDescent="0.25">
      <c r="A10196" t="s">
        <v>2602</v>
      </c>
      <c r="B10196" t="s">
        <v>2</v>
      </c>
      <c r="C10196" t="s">
        <v>3204</v>
      </c>
      <c r="D10196" t="s">
        <v>4336</v>
      </c>
      <c r="E10196" t="s">
        <v>2717</v>
      </c>
      <c r="F10196" t="s">
        <v>3176</v>
      </c>
      <c r="G10196">
        <v>160.77000000000001</v>
      </c>
      <c r="H10196">
        <v>1</v>
      </c>
      <c r="I10196">
        <v>160.77000000000001</v>
      </c>
      <c r="J10196" s="82" t="str">
        <f>IF(A10196="","",IF(COUNTIF('4. IncomeStatement_12Mo_BDI'!$8:$8,$A10196)&gt;0,"Y","N"))</f>
        <v>Y</v>
      </c>
      <c r="K10196" s="82" t="str">
        <f t="shared" si="174"/>
        <v>Y</v>
      </c>
      <c r="L10196" s="82" t="str">
        <f>IF($K10196="Y",VLOOKUP($C10196,'3. Lookup Tables'!$AJ:$AM,2,0),"--")</f>
        <v>FEL_6.0YD</v>
      </c>
      <c r="M10196" s="82">
        <f>IFERROR(IF($K10196="Y",VALUE(VLOOKUP($C10196,'3. Lookup Tables'!$AJ:$AM,3,0)),"--")*H10196,0)</f>
        <v>1</v>
      </c>
      <c r="N10196" s="82">
        <f>IFERROR(IF(D10196="CHARGE - RECURRING",M10196*IF($K10196="Y",VALUE(VLOOKUP($C10196,'3. Lookup Tables'!$AJ:$AM,4,0)),"--"),0),0)</f>
        <v>3.33</v>
      </c>
    </row>
    <row r="10197" spans="1:14" x14ac:dyDescent="0.25">
      <c r="A10197" t="s">
        <v>2602</v>
      </c>
      <c r="B10197" t="s">
        <v>2</v>
      </c>
      <c r="C10197" t="s">
        <v>3204</v>
      </c>
      <c r="D10197" t="s">
        <v>4336</v>
      </c>
      <c r="E10197" t="s">
        <v>2718</v>
      </c>
      <c r="F10197" t="s">
        <v>3176</v>
      </c>
      <c r="G10197">
        <v>204.55</v>
      </c>
      <c r="H10197">
        <v>6</v>
      </c>
      <c r="I10197">
        <v>1227.3</v>
      </c>
      <c r="J10197" s="82" t="str">
        <f>IF(A10197="","",IF(COUNTIF('4. IncomeStatement_12Mo_BDI'!$8:$8,$A10197)&gt;0,"Y","N"))</f>
        <v>Y</v>
      </c>
      <c r="K10197" s="82" t="str">
        <f t="shared" si="174"/>
        <v>Y</v>
      </c>
      <c r="L10197" s="82" t="str">
        <f>IF($K10197="Y",VLOOKUP($C10197,'3. Lookup Tables'!$AJ:$AM,2,0),"--")</f>
        <v>FEL_6.0YD</v>
      </c>
      <c r="M10197" s="82">
        <f>IFERROR(IF($K10197="Y",VALUE(VLOOKUP($C10197,'3. Lookup Tables'!$AJ:$AM,3,0)),"--")*H10197,0)</f>
        <v>6</v>
      </c>
      <c r="N10197" s="82">
        <f>IFERROR(IF(D10197="CHARGE - RECURRING",M10197*IF($K10197="Y",VALUE(VLOOKUP($C10197,'3. Lookup Tables'!$AJ:$AM,4,0)),"--"),0),0)</f>
        <v>19.98</v>
      </c>
    </row>
    <row r="10198" spans="1:14" x14ac:dyDescent="0.25">
      <c r="A10198" t="s">
        <v>2602</v>
      </c>
      <c r="B10198" t="s">
        <v>2</v>
      </c>
      <c r="C10198" t="s">
        <v>3206</v>
      </c>
      <c r="D10198" t="s">
        <v>4337</v>
      </c>
      <c r="E10198" t="s">
        <v>2695</v>
      </c>
      <c r="F10198" t="s">
        <v>3176</v>
      </c>
      <c r="G10198">
        <v>465</v>
      </c>
      <c r="H10198">
        <v>1</v>
      </c>
      <c r="I10198">
        <v>465</v>
      </c>
      <c r="J10198" s="82" t="str">
        <f>IF(A10198="","",IF(COUNTIF('4. IncomeStatement_12Mo_BDI'!$8:$8,$A10198)&gt;0,"Y","N"))</f>
        <v>Y</v>
      </c>
      <c r="K10198" s="82" t="str">
        <f t="shared" si="174"/>
        <v>Y</v>
      </c>
      <c r="L10198" s="82" t="str">
        <f>IF($K10198="Y",VLOOKUP($C10198,'3. Lookup Tables'!$AJ:$AM,2,0),"--")</f>
        <v>FEL_6.0YD</v>
      </c>
      <c r="M10198" s="82">
        <f>IFERROR(IF($K10198="Y",VALUE(VLOOKUP($C10198,'3. Lookup Tables'!$AJ:$AM,3,0)),"--")*H10198,0)</f>
        <v>1</v>
      </c>
      <c r="N10198" s="82">
        <f>IFERROR(IF(D10198="CHARGE - RECURRING",M10198*IF($K10198="Y",VALUE(VLOOKUP($C10198,'3. Lookup Tables'!$AJ:$AM,4,0)),"--"),0),0)</f>
        <v>0</v>
      </c>
    </row>
    <row r="10199" spans="1:14" x14ac:dyDescent="0.25">
      <c r="A10199" t="s">
        <v>2602</v>
      </c>
      <c r="B10199" t="s">
        <v>2</v>
      </c>
      <c r="C10199" t="s">
        <v>3206</v>
      </c>
      <c r="D10199" t="s">
        <v>4337</v>
      </c>
      <c r="E10199" t="s">
        <v>2718</v>
      </c>
      <c r="F10199" t="s">
        <v>3176</v>
      </c>
      <c r="G10199">
        <v>409.1</v>
      </c>
      <c r="H10199">
        <v>1</v>
      </c>
      <c r="I10199">
        <v>409.1</v>
      </c>
      <c r="J10199" s="82" t="str">
        <f>IF(A10199="","",IF(COUNTIF('4. IncomeStatement_12Mo_BDI'!$8:$8,$A10199)&gt;0,"Y","N"))</f>
        <v>Y</v>
      </c>
      <c r="K10199" s="82" t="str">
        <f t="shared" si="174"/>
        <v>Y</v>
      </c>
      <c r="L10199" s="82" t="str">
        <f>IF($K10199="Y",VLOOKUP($C10199,'3. Lookup Tables'!$AJ:$AM,2,0),"--")</f>
        <v>FEL_6.0YD</v>
      </c>
      <c r="M10199" s="82">
        <f>IFERROR(IF($K10199="Y",VALUE(VLOOKUP($C10199,'3. Lookup Tables'!$AJ:$AM,3,0)),"--")*H10199,0)</f>
        <v>1</v>
      </c>
      <c r="N10199" s="82">
        <f>IFERROR(IF(D10199="CHARGE - RECURRING",M10199*IF($K10199="Y",VALUE(VLOOKUP($C10199,'3. Lookup Tables'!$AJ:$AM,4,0)),"--"),0),0)</f>
        <v>0</v>
      </c>
    </row>
    <row r="10200" spans="1:14" x14ac:dyDescent="0.25">
      <c r="A10200" t="s">
        <v>2602</v>
      </c>
      <c r="B10200" t="s">
        <v>2</v>
      </c>
      <c r="C10200" t="s">
        <v>3206</v>
      </c>
      <c r="D10200" t="s">
        <v>4336</v>
      </c>
      <c r="E10200" t="s">
        <v>2695</v>
      </c>
      <c r="F10200" t="s">
        <v>3176</v>
      </c>
      <c r="G10200">
        <v>465</v>
      </c>
      <c r="H10200">
        <v>51</v>
      </c>
      <c r="I10200">
        <v>23715</v>
      </c>
      <c r="J10200" s="82" t="str">
        <f>IF(A10200="","",IF(COUNTIF('4. IncomeStatement_12Mo_BDI'!$8:$8,$A10200)&gt;0,"Y","N"))</f>
        <v>Y</v>
      </c>
      <c r="K10200" s="82" t="str">
        <f t="shared" si="174"/>
        <v>Y</v>
      </c>
      <c r="L10200" s="82" t="str">
        <f>IF($K10200="Y",VLOOKUP($C10200,'3. Lookup Tables'!$AJ:$AM,2,0),"--")</f>
        <v>FEL_6.0YD</v>
      </c>
      <c r="M10200" s="82">
        <f>IFERROR(IF($K10200="Y",VALUE(VLOOKUP($C10200,'3. Lookup Tables'!$AJ:$AM,3,0)),"--")*H10200,0)</f>
        <v>51</v>
      </c>
      <c r="N10200" s="82">
        <f>IFERROR(IF(D10200="CHARGE - RECURRING",M10200*IF($K10200="Y",VALUE(VLOOKUP($C10200,'3. Lookup Tables'!$AJ:$AM,4,0)),"--"),0),0)</f>
        <v>390.66</v>
      </c>
    </row>
    <row r="10201" spans="1:14" x14ac:dyDescent="0.25">
      <c r="A10201" t="s">
        <v>2602</v>
      </c>
      <c r="B10201" t="s">
        <v>2</v>
      </c>
      <c r="C10201" t="s">
        <v>3206</v>
      </c>
      <c r="D10201" t="s">
        <v>4336</v>
      </c>
      <c r="E10201" t="s">
        <v>2696</v>
      </c>
      <c r="F10201" t="s">
        <v>3176</v>
      </c>
      <c r="G10201">
        <v>303.10000000000002</v>
      </c>
      <c r="H10201">
        <v>1</v>
      </c>
      <c r="I10201">
        <v>303.10000000000002</v>
      </c>
      <c r="J10201" s="82" t="str">
        <f>IF(A10201="","",IF(COUNTIF('4. IncomeStatement_12Mo_BDI'!$8:$8,$A10201)&gt;0,"Y","N"))</f>
        <v>Y</v>
      </c>
      <c r="K10201" s="82" t="str">
        <f t="shared" si="174"/>
        <v>Y</v>
      </c>
      <c r="L10201" s="82" t="str">
        <f>IF($K10201="Y",VLOOKUP($C10201,'3. Lookup Tables'!$AJ:$AM,2,0),"--")</f>
        <v>FEL_6.0YD</v>
      </c>
      <c r="M10201" s="82">
        <f>IFERROR(IF($K10201="Y",VALUE(VLOOKUP($C10201,'3. Lookup Tables'!$AJ:$AM,3,0)),"--")*H10201,0)</f>
        <v>1</v>
      </c>
      <c r="N10201" s="82">
        <f>IFERROR(IF(D10201="CHARGE - RECURRING",M10201*IF($K10201="Y",VALUE(VLOOKUP($C10201,'3. Lookup Tables'!$AJ:$AM,4,0)),"--"),0),0)</f>
        <v>7.66</v>
      </c>
    </row>
    <row r="10202" spans="1:14" x14ac:dyDescent="0.25">
      <c r="A10202" t="s">
        <v>2602</v>
      </c>
      <c r="B10202" t="s">
        <v>2</v>
      </c>
      <c r="C10202" t="s">
        <v>3206</v>
      </c>
      <c r="D10202" t="s">
        <v>4336</v>
      </c>
      <c r="E10202" t="s">
        <v>2718</v>
      </c>
      <c r="F10202" t="s">
        <v>3176</v>
      </c>
      <c r="G10202">
        <v>409.1</v>
      </c>
      <c r="H10202">
        <v>7</v>
      </c>
      <c r="I10202">
        <v>2863.7</v>
      </c>
      <c r="J10202" s="82" t="str">
        <f>IF(A10202="","",IF(COUNTIF('4. IncomeStatement_12Mo_BDI'!$8:$8,$A10202)&gt;0,"Y","N"))</f>
        <v>Y</v>
      </c>
      <c r="K10202" s="82" t="str">
        <f t="shared" si="174"/>
        <v>Y</v>
      </c>
      <c r="L10202" s="82" t="str">
        <f>IF($K10202="Y",VLOOKUP($C10202,'3. Lookup Tables'!$AJ:$AM,2,0),"--")</f>
        <v>FEL_6.0YD</v>
      </c>
      <c r="M10202" s="82">
        <f>IFERROR(IF($K10202="Y",VALUE(VLOOKUP($C10202,'3. Lookup Tables'!$AJ:$AM,3,0)),"--")*H10202,0)</f>
        <v>7</v>
      </c>
      <c r="N10202" s="82">
        <f>IFERROR(IF(D10202="CHARGE - RECURRING",M10202*IF($K10202="Y",VALUE(VLOOKUP($C10202,'3. Lookup Tables'!$AJ:$AM,4,0)),"--"),0),0)</f>
        <v>53.620000000000005</v>
      </c>
    </row>
    <row r="10203" spans="1:14" x14ac:dyDescent="0.25">
      <c r="A10203" t="s">
        <v>2602</v>
      </c>
      <c r="B10203" t="s">
        <v>2</v>
      </c>
      <c r="C10203" t="s">
        <v>3207</v>
      </c>
      <c r="D10203" t="s">
        <v>4336</v>
      </c>
      <c r="E10203" t="s">
        <v>2695</v>
      </c>
      <c r="F10203" t="s">
        <v>3176</v>
      </c>
      <c r="G10203">
        <v>690</v>
      </c>
      <c r="H10203">
        <v>9</v>
      </c>
      <c r="I10203">
        <v>6210</v>
      </c>
      <c r="J10203" s="82" t="str">
        <f>IF(A10203="","",IF(COUNTIF('4. IncomeStatement_12Mo_BDI'!$8:$8,$A10203)&gt;0,"Y","N"))</f>
        <v>Y</v>
      </c>
      <c r="K10203" s="82" t="str">
        <f t="shared" si="174"/>
        <v>Y</v>
      </c>
      <c r="L10203" s="82" t="str">
        <f>IF($K10203="Y",VLOOKUP($C10203,'3. Lookup Tables'!$AJ:$AM,2,0),"--")</f>
        <v>FEL_6.0YD</v>
      </c>
      <c r="M10203" s="82">
        <f>IFERROR(IF($K10203="Y",VALUE(VLOOKUP($C10203,'3. Lookup Tables'!$AJ:$AM,3,0)),"--")*H10203,0)</f>
        <v>9</v>
      </c>
      <c r="N10203" s="82">
        <f>IFERROR(IF(D10203="CHARGE - RECURRING",M10203*IF($K10203="Y",VALUE(VLOOKUP($C10203,'3. Lookup Tables'!$AJ:$AM,4,0)),"--"),0),0)</f>
        <v>107.91</v>
      </c>
    </row>
    <row r="10204" spans="1:14" x14ac:dyDescent="0.25">
      <c r="A10204" t="s">
        <v>2602</v>
      </c>
      <c r="B10204" t="s">
        <v>2</v>
      </c>
      <c r="C10204" t="s">
        <v>3208</v>
      </c>
      <c r="D10204" t="s">
        <v>4336</v>
      </c>
      <c r="E10204" t="s">
        <v>2695</v>
      </c>
      <c r="F10204" t="s">
        <v>3176</v>
      </c>
      <c r="G10204">
        <v>1140</v>
      </c>
      <c r="H10204">
        <v>16</v>
      </c>
      <c r="I10204">
        <v>18240</v>
      </c>
      <c r="J10204" s="82" t="str">
        <f>IF(A10204="","",IF(COUNTIF('4. IncomeStatement_12Mo_BDI'!$8:$8,$A10204)&gt;0,"Y","N"))</f>
        <v>Y</v>
      </c>
      <c r="K10204" s="82" t="str">
        <f t="shared" si="174"/>
        <v>Y</v>
      </c>
      <c r="L10204" s="82" t="str">
        <f>IF($K10204="Y",VLOOKUP($C10204,'3. Lookup Tables'!$AJ:$AM,2,0),"--")</f>
        <v>FEL_6.0YD</v>
      </c>
      <c r="M10204" s="82">
        <f>IFERROR(IF($K10204="Y",VALUE(VLOOKUP($C10204,'3. Lookup Tables'!$AJ:$AM,3,0)),"--")*H10204,0)</f>
        <v>16</v>
      </c>
      <c r="N10204" s="82">
        <f>IFERROR(IF(D10204="CHARGE - RECURRING",M10204*IF($K10204="Y",VALUE(VLOOKUP($C10204,'3. Lookup Tables'!$AJ:$AM,4,0)),"--"),0),0)</f>
        <v>330.4</v>
      </c>
    </row>
    <row r="10205" spans="1:14" x14ac:dyDescent="0.25">
      <c r="A10205" t="s">
        <v>2602</v>
      </c>
      <c r="B10205" t="s">
        <v>2</v>
      </c>
      <c r="C10205" t="s">
        <v>3224</v>
      </c>
      <c r="D10205" t="s">
        <v>4336</v>
      </c>
      <c r="E10205" t="s">
        <v>2696</v>
      </c>
      <c r="F10205" t="s">
        <v>3176</v>
      </c>
      <c r="G10205">
        <v>70</v>
      </c>
      <c r="H10205">
        <v>3</v>
      </c>
      <c r="I10205">
        <v>210</v>
      </c>
      <c r="J10205" s="82" t="str">
        <f>IF(A10205="","",IF(COUNTIF('4. IncomeStatement_12Mo_BDI'!$8:$8,$A10205)&gt;0,"Y","N"))</f>
        <v>Y</v>
      </c>
      <c r="K10205" s="82" t="str">
        <f t="shared" si="174"/>
        <v>Y</v>
      </c>
      <c r="L10205" s="82" t="str">
        <f>IF($K10205="Y",VLOOKUP($C10205,'3. Lookup Tables'!$AJ:$AM,2,0),"--")</f>
        <v>FEL_6.0YD</v>
      </c>
      <c r="M10205" s="82">
        <f>IFERROR(IF($K10205="Y",VALUE(VLOOKUP($C10205,'3. Lookup Tables'!$AJ:$AM,3,0)),"--")*H10205,0)</f>
        <v>3</v>
      </c>
      <c r="N10205" s="82">
        <f>IFERROR(IF(D10205="CHARGE - RECURRING",M10205*IF($K10205="Y",VALUE(VLOOKUP($C10205,'3. Lookup Tables'!$AJ:$AM,4,0)),"--"),0),0)</f>
        <v>3.51</v>
      </c>
    </row>
    <row r="10206" spans="1:14" x14ac:dyDescent="0.25">
      <c r="A10206" t="s">
        <v>2602</v>
      </c>
      <c r="B10206" t="s">
        <v>2</v>
      </c>
      <c r="C10206" t="s">
        <v>3224</v>
      </c>
      <c r="D10206" t="s">
        <v>4336</v>
      </c>
      <c r="E10206" t="s">
        <v>2697</v>
      </c>
      <c r="F10206" t="s">
        <v>3176</v>
      </c>
      <c r="G10206">
        <v>70</v>
      </c>
      <c r="H10206">
        <v>1</v>
      </c>
      <c r="I10206">
        <v>70</v>
      </c>
      <c r="J10206" s="82" t="str">
        <f>IF(A10206="","",IF(COUNTIF('4. IncomeStatement_12Mo_BDI'!$8:$8,$A10206)&gt;0,"Y","N"))</f>
        <v>Y</v>
      </c>
      <c r="K10206" s="82" t="str">
        <f t="shared" si="174"/>
        <v>Y</v>
      </c>
      <c r="L10206" s="82" t="str">
        <f>IF($K10206="Y",VLOOKUP($C10206,'3. Lookup Tables'!$AJ:$AM,2,0),"--")</f>
        <v>FEL_6.0YD</v>
      </c>
      <c r="M10206" s="82">
        <f>IFERROR(IF($K10206="Y",VALUE(VLOOKUP($C10206,'3. Lookup Tables'!$AJ:$AM,3,0)),"--")*H10206,0)</f>
        <v>1</v>
      </c>
      <c r="N10206" s="82">
        <f>IFERROR(IF(D10206="CHARGE - RECURRING",M10206*IF($K10206="Y",VALUE(VLOOKUP($C10206,'3. Lookup Tables'!$AJ:$AM,4,0)),"--"),0),0)</f>
        <v>1.17</v>
      </c>
    </row>
    <row r="10207" spans="1:14" x14ac:dyDescent="0.25">
      <c r="A10207" t="s">
        <v>2602</v>
      </c>
      <c r="B10207" t="s">
        <v>2</v>
      </c>
      <c r="C10207" t="s">
        <v>3224</v>
      </c>
      <c r="D10207" t="s">
        <v>4336</v>
      </c>
      <c r="E10207" t="s">
        <v>2698</v>
      </c>
      <c r="F10207" t="s">
        <v>3176</v>
      </c>
      <c r="G10207">
        <v>70</v>
      </c>
      <c r="H10207">
        <v>1</v>
      </c>
      <c r="I10207">
        <v>70</v>
      </c>
      <c r="J10207" s="82" t="str">
        <f>IF(A10207="","",IF(COUNTIF('4. IncomeStatement_12Mo_BDI'!$8:$8,$A10207)&gt;0,"Y","N"))</f>
        <v>Y</v>
      </c>
      <c r="K10207" s="82" t="str">
        <f t="shared" si="174"/>
        <v>Y</v>
      </c>
      <c r="L10207" s="82" t="str">
        <f>IF($K10207="Y",VLOOKUP($C10207,'3. Lookup Tables'!$AJ:$AM,2,0),"--")</f>
        <v>FEL_6.0YD</v>
      </c>
      <c r="M10207" s="82">
        <f>IFERROR(IF($K10207="Y",VALUE(VLOOKUP($C10207,'3. Lookup Tables'!$AJ:$AM,3,0)),"--")*H10207,0)</f>
        <v>1</v>
      </c>
      <c r="N10207" s="82">
        <f>IFERROR(IF(D10207="CHARGE - RECURRING",M10207*IF($K10207="Y",VALUE(VLOOKUP($C10207,'3. Lookup Tables'!$AJ:$AM,4,0)),"--"),0),0)</f>
        <v>1.17</v>
      </c>
    </row>
    <row r="10208" spans="1:14" x14ac:dyDescent="0.25">
      <c r="A10208" t="s">
        <v>2602</v>
      </c>
      <c r="B10208" t="s">
        <v>2</v>
      </c>
      <c r="C10208" t="s">
        <v>3210</v>
      </c>
      <c r="D10208" t="s">
        <v>4337</v>
      </c>
      <c r="E10208" t="s">
        <v>2695</v>
      </c>
      <c r="F10208" t="s">
        <v>3176</v>
      </c>
      <c r="G10208">
        <v>60</v>
      </c>
      <c r="H10208">
        <v>3</v>
      </c>
      <c r="I10208">
        <v>180</v>
      </c>
      <c r="J10208" s="82" t="str">
        <f>IF(A10208="","",IF(COUNTIF('4. IncomeStatement_12Mo_BDI'!$8:$8,$A10208)&gt;0,"Y","N"))</f>
        <v>Y</v>
      </c>
      <c r="K10208" s="82" t="str">
        <f t="shared" si="174"/>
        <v>Y</v>
      </c>
      <c r="L10208" s="82" t="str">
        <f>IF($K10208="Y",VLOOKUP($C10208,'3. Lookup Tables'!$AJ:$AM,2,0),"--")</f>
        <v>FEL_8.0YD</v>
      </c>
      <c r="M10208" s="82">
        <f>IFERROR(IF($K10208="Y",VALUE(VLOOKUP($C10208,'3. Lookup Tables'!$AJ:$AM,3,0)),"--")*H10208,0)</f>
        <v>3</v>
      </c>
      <c r="N10208" s="82">
        <f>IFERROR(IF(D10208="CHARGE - RECURRING",M10208*IF($K10208="Y",VALUE(VLOOKUP($C10208,'3. Lookup Tables'!$AJ:$AM,4,0)),"--"),0),0)</f>
        <v>0</v>
      </c>
    </row>
    <row r="10209" spans="1:14" x14ac:dyDescent="0.25">
      <c r="A10209" t="s">
        <v>2602</v>
      </c>
      <c r="B10209" t="s">
        <v>2</v>
      </c>
      <c r="C10209" t="s">
        <v>3210</v>
      </c>
      <c r="D10209" t="s">
        <v>4337</v>
      </c>
      <c r="E10209" t="s">
        <v>2695</v>
      </c>
      <c r="F10209" t="s">
        <v>3176</v>
      </c>
      <c r="G10209">
        <v>75</v>
      </c>
      <c r="H10209">
        <v>2</v>
      </c>
      <c r="I10209">
        <v>150</v>
      </c>
      <c r="J10209" s="82" t="str">
        <f>IF(A10209="","",IF(COUNTIF('4. IncomeStatement_12Mo_BDI'!$8:$8,$A10209)&gt;0,"Y","N"))</f>
        <v>Y</v>
      </c>
      <c r="K10209" s="82" t="str">
        <f t="shared" si="174"/>
        <v>Y</v>
      </c>
      <c r="L10209" s="82" t="str">
        <f>IF($K10209="Y",VLOOKUP($C10209,'3. Lookup Tables'!$AJ:$AM,2,0),"--")</f>
        <v>FEL_8.0YD</v>
      </c>
      <c r="M10209" s="82">
        <f>IFERROR(IF($K10209="Y",VALUE(VLOOKUP($C10209,'3. Lookup Tables'!$AJ:$AM,3,0)),"--")*H10209,0)</f>
        <v>2</v>
      </c>
      <c r="N10209" s="82">
        <f>IFERROR(IF(D10209="CHARGE - RECURRING",M10209*IF($K10209="Y",VALUE(VLOOKUP($C10209,'3. Lookup Tables'!$AJ:$AM,4,0)),"--"),0),0)</f>
        <v>0</v>
      </c>
    </row>
    <row r="10210" spans="1:14" x14ac:dyDescent="0.25">
      <c r="A10210" t="s">
        <v>2602</v>
      </c>
      <c r="B10210" t="s">
        <v>2</v>
      </c>
      <c r="C10210" t="s">
        <v>3210</v>
      </c>
      <c r="D10210" t="s">
        <v>4337</v>
      </c>
      <c r="E10210" t="s">
        <v>2695</v>
      </c>
      <c r="F10210" t="s">
        <v>3176</v>
      </c>
      <c r="G10210">
        <v>138.56</v>
      </c>
      <c r="H10210">
        <v>1</v>
      </c>
      <c r="I10210">
        <v>138.56</v>
      </c>
      <c r="J10210" s="82" t="str">
        <f>IF(A10210="","",IF(COUNTIF('4. IncomeStatement_12Mo_BDI'!$8:$8,$A10210)&gt;0,"Y","N"))</f>
        <v>Y</v>
      </c>
      <c r="K10210" s="82" t="str">
        <f t="shared" si="174"/>
        <v>Y</v>
      </c>
      <c r="L10210" s="82" t="str">
        <f>IF($K10210="Y",VLOOKUP($C10210,'3. Lookup Tables'!$AJ:$AM,2,0),"--")</f>
        <v>FEL_8.0YD</v>
      </c>
      <c r="M10210" s="82">
        <f>IFERROR(IF($K10210="Y",VALUE(VLOOKUP($C10210,'3. Lookup Tables'!$AJ:$AM,3,0)),"--")*H10210,0)</f>
        <v>1</v>
      </c>
      <c r="N10210" s="82">
        <f>IFERROR(IF(D10210="CHARGE - RECURRING",M10210*IF($K10210="Y",VALUE(VLOOKUP($C10210,'3. Lookup Tables'!$AJ:$AM,4,0)),"--"),0),0)</f>
        <v>0</v>
      </c>
    </row>
    <row r="10211" spans="1:14" x14ac:dyDescent="0.25">
      <c r="A10211" t="s">
        <v>2602</v>
      </c>
      <c r="B10211" t="s">
        <v>2</v>
      </c>
      <c r="C10211" t="s">
        <v>3210</v>
      </c>
      <c r="D10211" t="s">
        <v>4337</v>
      </c>
      <c r="E10211" t="s">
        <v>2695</v>
      </c>
      <c r="F10211" t="s">
        <v>3176</v>
      </c>
      <c r="G10211">
        <v>150</v>
      </c>
      <c r="H10211">
        <v>1</v>
      </c>
      <c r="I10211">
        <v>150</v>
      </c>
      <c r="J10211" s="82" t="str">
        <f>IF(A10211="","",IF(COUNTIF('4. IncomeStatement_12Mo_BDI'!$8:$8,$A10211)&gt;0,"Y","N"))</f>
        <v>Y</v>
      </c>
      <c r="K10211" s="82" t="str">
        <f t="shared" si="174"/>
        <v>Y</v>
      </c>
      <c r="L10211" s="82" t="str">
        <f>IF($K10211="Y",VLOOKUP($C10211,'3. Lookup Tables'!$AJ:$AM,2,0),"--")</f>
        <v>FEL_8.0YD</v>
      </c>
      <c r="M10211" s="82">
        <f>IFERROR(IF($K10211="Y",VALUE(VLOOKUP($C10211,'3. Lookup Tables'!$AJ:$AM,3,0)),"--")*H10211,0)</f>
        <v>1</v>
      </c>
      <c r="N10211" s="82">
        <f>IFERROR(IF(D10211="CHARGE - RECURRING",M10211*IF($K10211="Y",VALUE(VLOOKUP($C10211,'3. Lookup Tables'!$AJ:$AM,4,0)),"--"),0),0)</f>
        <v>0</v>
      </c>
    </row>
    <row r="10212" spans="1:14" x14ac:dyDescent="0.25">
      <c r="A10212" t="s">
        <v>2602</v>
      </c>
      <c r="B10212" t="s">
        <v>2</v>
      </c>
      <c r="C10212" t="s">
        <v>3210</v>
      </c>
      <c r="D10212" t="s">
        <v>4337</v>
      </c>
      <c r="E10212" t="s">
        <v>2696</v>
      </c>
      <c r="F10212" t="s">
        <v>3176</v>
      </c>
      <c r="G10212">
        <v>186.19</v>
      </c>
      <c r="H10212">
        <v>1</v>
      </c>
      <c r="I10212">
        <v>186.19</v>
      </c>
      <c r="J10212" s="82" t="str">
        <f>IF(A10212="","",IF(COUNTIF('4. IncomeStatement_12Mo_BDI'!$8:$8,$A10212)&gt;0,"Y","N"))</f>
        <v>Y</v>
      </c>
      <c r="K10212" s="82" t="str">
        <f t="shared" si="174"/>
        <v>Y</v>
      </c>
      <c r="L10212" s="82" t="str">
        <f>IF($K10212="Y",VLOOKUP($C10212,'3. Lookup Tables'!$AJ:$AM,2,0),"--")</f>
        <v>FEL_8.0YD</v>
      </c>
      <c r="M10212" s="82">
        <f>IFERROR(IF($K10212="Y",VALUE(VLOOKUP($C10212,'3. Lookup Tables'!$AJ:$AM,3,0)),"--")*H10212,0)</f>
        <v>1</v>
      </c>
      <c r="N10212" s="82">
        <f>IFERROR(IF(D10212="CHARGE - RECURRING",M10212*IF($K10212="Y",VALUE(VLOOKUP($C10212,'3. Lookup Tables'!$AJ:$AM,4,0)),"--"),0),0)</f>
        <v>0</v>
      </c>
    </row>
    <row r="10213" spans="1:14" x14ac:dyDescent="0.25">
      <c r="A10213" t="s">
        <v>2602</v>
      </c>
      <c r="B10213" t="s">
        <v>2</v>
      </c>
      <c r="C10213" t="s">
        <v>3210</v>
      </c>
      <c r="D10213" t="s">
        <v>4337</v>
      </c>
      <c r="E10213" t="s">
        <v>2697</v>
      </c>
      <c r="F10213" t="s">
        <v>3176</v>
      </c>
      <c r="G10213">
        <v>46.547499999999999</v>
      </c>
      <c r="H10213">
        <v>2</v>
      </c>
      <c r="I10213">
        <v>93.1</v>
      </c>
      <c r="J10213" s="82" t="str">
        <f>IF(A10213="","",IF(COUNTIF('4. IncomeStatement_12Mo_BDI'!$8:$8,$A10213)&gt;0,"Y","N"))</f>
        <v>Y</v>
      </c>
      <c r="K10213" s="82" t="str">
        <f t="shared" si="174"/>
        <v>Y</v>
      </c>
      <c r="L10213" s="82" t="str">
        <f>IF($K10213="Y",VLOOKUP($C10213,'3. Lookup Tables'!$AJ:$AM,2,0),"--")</f>
        <v>FEL_8.0YD</v>
      </c>
      <c r="M10213" s="82">
        <f>IFERROR(IF($K10213="Y",VALUE(VLOOKUP($C10213,'3. Lookup Tables'!$AJ:$AM,3,0)),"--")*H10213,0)</f>
        <v>2</v>
      </c>
      <c r="N10213" s="82">
        <f>IFERROR(IF(D10213="CHARGE - RECURRING",M10213*IF($K10213="Y",VALUE(VLOOKUP($C10213,'3. Lookup Tables'!$AJ:$AM,4,0)),"--"),0),0)</f>
        <v>0</v>
      </c>
    </row>
    <row r="10214" spans="1:14" x14ac:dyDescent="0.25">
      <c r="A10214" t="s">
        <v>2602</v>
      </c>
      <c r="B10214" t="s">
        <v>2</v>
      </c>
      <c r="C10214" t="s">
        <v>3210</v>
      </c>
      <c r="D10214" t="s">
        <v>4336</v>
      </c>
      <c r="E10214" t="s">
        <v>2695</v>
      </c>
      <c r="F10214" t="s">
        <v>3176</v>
      </c>
      <c r="G10214">
        <v>300</v>
      </c>
      <c r="H10214">
        <v>90</v>
      </c>
      <c r="I10214">
        <v>27000</v>
      </c>
      <c r="J10214" s="82" t="str">
        <f>IF(A10214="","",IF(COUNTIF('4. IncomeStatement_12Mo_BDI'!$8:$8,$A10214)&gt;0,"Y","N"))</f>
        <v>Y</v>
      </c>
      <c r="K10214" s="82" t="str">
        <f t="shared" si="174"/>
        <v>Y</v>
      </c>
      <c r="L10214" s="82" t="str">
        <f>IF($K10214="Y",VLOOKUP($C10214,'3. Lookup Tables'!$AJ:$AM,2,0),"--")</f>
        <v>FEL_8.0YD</v>
      </c>
      <c r="M10214" s="82">
        <f>IFERROR(IF($K10214="Y",VALUE(VLOOKUP($C10214,'3. Lookup Tables'!$AJ:$AM,3,0)),"--")*H10214,0)</f>
        <v>90</v>
      </c>
      <c r="N10214" s="82">
        <f>IFERROR(IF(D10214="CHARGE - RECURRING",M10214*IF($K10214="Y",VALUE(VLOOKUP($C10214,'3. Lookup Tables'!$AJ:$AM,4,0)),"--"),0),0)</f>
        <v>299.7</v>
      </c>
    </row>
    <row r="10215" spans="1:14" x14ac:dyDescent="0.25">
      <c r="A10215" t="s">
        <v>2602</v>
      </c>
      <c r="B10215" t="s">
        <v>2</v>
      </c>
      <c r="C10215" t="s">
        <v>3210</v>
      </c>
      <c r="D10215" t="s">
        <v>4336</v>
      </c>
      <c r="E10215" t="s">
        <v>2696</v>
      </c>
      <c r="F10215" t="s">
        <v>3176</v>
      </c>
      <c r="G10215">
        <v>186.19</v>
      </c>
      <c r="H10215">
        <v>21</v>
      </c>
      <c r="I10215">
        <v>3909.99</v>
      </c>
      <c r="J10215" s="82" t="str">
        <f>IF(A10215="","",IF(COUNTIF('4. IncomeStatement_12Mo_BDI'!$8:$8,$A10215)&gt;0,"Y","N"))</f>
        <v>Y</v>
      </c>
      <c r="K10215" s="82" t="str">
        <f t="shared" si="174"/>
        <v>Y</v>
      </c>
      <c r="L10215" s="82" t="str">
        <f>IF($K10215="Y",VLOOKUP($C10215,'3. Lookup Tables'!$AJ:$AM,2,0),"--")</f>
        <v>FEL_8.0YD</v>
      </c>
      <c r="M10215" s="82">
        <f>IFERROR(IF($K10215="Y",VALUE(VLOOKUP($C10215,'3. Lookup Tables'!$AJ:$AM,3,0)),"--")*H10215,0)</f>
        <v>21</v>
      </c>
      <c r="N10215" s="82">
        <f>IFERROR(IF(D10215="CHARGE - RECURRING",M10215*IF($K10215="Y",VALUE(VLOOKUP($C10215,'3. Lookup Tables'!$AJ:$AM,4,0)),"--"),0),0)</f>
        <v>69.930000000000007</v>
      </c>
    </row>
    <row r="10216" spans="1:14" x14ac:dyDescent="0.25">
      <c r="A10216" t="s">
        <v>2602</v>
      </c>
      <c r="B10216" t="s">
        <v>2</v>
      </c>
      <c r="C10216" t="s">
        <v>3210</v>
      </c>
      <c r="D10216" t="s">
        <v>4336</v>
      </c>
      <c r="E10216" t="s">
        <v>2697</v>
      </c>
      <c r="F10216" t="s">
        <v>3176</v>
      </c>
      <c r="G10216">
        <v>186.19</v>
      </c>
      <c r="H10216">
        <v>3</v>
      </c>
      <c r="I10216">
        <v>558.57000000000005</v>
      </c>
      <c r="J10216" s="82" t="str">
        <f>IF(A10216="","",IF(COUNTIF('4. IncomeStatement_12Mo_BDI'!$8:$8,$A10216)&gt;0,"Y","N"))</f>
        <v>Y</v>
      </c>
      <c r="K10216" s="82" t="str">
        <f t="shared" si="174"/>
        <v>Y</v>
      </c>
      <c r="L10216" s="82" t="str">
        <f>IF($K10216="Y",VLOOKUP($C10216,'3. Lookup Tables'!$AJ:$AM,2,0),"--")</f>
        <v>FEL_8.0YD</v>
      </c>
      <c r="M10216" s="82">
        <f>IFERROR(IF($K10216="Y",VALUE(VLOOKUP($C10216,'3. Lookup Tables'!$AJ:$AM,3,0)),"--")*H10216,0)</f>
        <v>3</v>
      </c>
      <c r="N10216" s="82">
        <f>IFERROR(IF(D10216="CHARGE - RECURRING",M10216*IF($K10216="Y",VALUE(VLOOKUP($C10216,'3. Lookup Tables'!$AJ:$AM,4,0)),"--"),0),0)</f>
        <v>9.99</v>
      </c>
    </row>
    <row r="10217" spans="1:14" x14ac:dyDescent="0.25">
      <c r="A10217" t="s">
        <v>2602</v>
      </c>
      <c r="B10217" t="s">
        <v>2</v>
      </c>
      <c r="C10217" t="s">
        <v>3210</v>
      </c>
      <c r="D10217" t="s">
        <v>4336</v>
      </c>
      <c r="E10217" t="s">
        <v>2698</v>
      </c>
      <c r="F10217" t="s">
        <v>3176</v>
      </c>
      <c r="G10217">
        <v>186.19</v>
      </c>
      <c r="H10217">
        <v>19</v>
      </c>
      <c r="I10217">
        <v>3537.61</v>
      </c>
      <c r="J10217" s="82" t="str">
        <f>IF(A10217="","",IF(COUNTIF('4. IncomeStatement_12Mo_BDI'!$8:$8,$A10217)&gt;0,"Y","N"))</f>
        <v>Y</v>
      </c>
      <c r="K10217" s="82" t="str">
        <f t="shared" si="174"/>
        <v>Y</v>
      </c>
      <c r="L10217" s="82" t="str">
        <f>IF($K10217="Y",VLOOKUP($C10217,'3. Lookup Tables'!$AJ:$AM,2,0),"--")</f>
        <v>FEL_8.0YD</v>
      </c>
      <c r="M10217" s="82">
        <f>IFERROR(IF($K10217="Y",VALUE(VLOOKUP($C10217,'3. Lookup Tables'!$AJ:$AM,3,0)),"--")*H10217,0)</f>
        <v>19</v>
      </c>
      <c r="N10217" s="82">
        <f>IFERROR(IF(D10217="CHARGE - RECURRING",M10217*IF($K10217="Y",VALUE(VLOOKUP($C10217,'3. Lookup Tables'!$AJ:$AM,4,0)),"--"),0),0)</f>
        <v>63.27</v>
      </c>
    </row>
    <row r="10218" spans="1:14" x14ac:dyDescent="0.25">
      <c r="A10218" t="s">
        <v>2602</v>
      </c>
      <c r="B10218" t="s">
        <v>2</v>
      </c>
      <c r="C10218" t="s">
        <v>3210</v>
      </c>
      <c r="D10218" t="s">
        <v>4336</v>
      </c>
      <c r="E10218" t="s">
        <v>2701</v>
      </c>
      <c r="F10218" t="s">
        <v>3176</v>
      </c>
      <c r="G10218">
        <v>208.07</v>
      </c>
      <c r="H10218">
        <v>4</v>
      </c>
      <c r="I10218">
        <v>832.28</v>
      </c>
      <c r="J10218" s="82" t="str">
        <f>IF(A10218="","",IF(COUNTIF('4. IncomeStatement_12Mo_BDI'!$8:$8,$A10218)&gt;0,"Y","N"))</f>
        <v>Y</v>
      </c>
      <c r="K10218" s="82" t="str">
        <f t="shared" si="174"/>
        <v>Y</v>
      </c>
      <c r="L10218" s="82" t="str">
        <f>IF($K10218="Y",VLOOKUP($C10218,'3. Lookup Tables'!$AJ:$AM,2,0),"--")</f>
        <v>FEL_8.0YD</v>
      </c>
      <c r="M10218" s="82">
        <f>IFERROR(IF($K10218="Y",VALUE(VLOOKUP($C10218,'3. Lookup Tables'!$AJ:$AM,3,0)),"--")*H10218,0)</f>
        <v>4</v>
      </c>
      <c r="N10218" s="82">
        <f>IFERROR(IF(D10218="CHARGE - RECURRING",M10218*IF($K10218="Y",VALUE(VLOOKUP($C10218,'3. Lookup Tables'!$AJ:$AM,4,0)),"--"),0),0)</f>
        <v>13.32</v>
      </c>
    </row>
    <row r="10219" spans="1:14" x14ac:dyDescent="0.25">
      <c r="A10219" t="s">
        <v>2602</v>
      </c>
      <c r="B10219" t="s">
        <v>2</v>
      </c>
      <c r="C10219" t="s">
        <v>3210</v>
      </c>
      <c r="D10219" t="s">
        <v>4336</v>
      </c>
      <c r="E10219" t="s">
        <v>2717</v>
      </c>
      <c r="F10219" t="s">
        <v>3176</v>
      </c>
      <c r="G10219">
        <v>203.53</v>
      </c>
      <c r="H10219">
        <v>1</v>
      </c>
      <c r="I10219">
        <v>203.53</v>
      </c>
      <c r="J10219" s="82" t="str">
        <f>IF(A10219="","",IF(COUNTIF('4. IncomeStatement_12Mo_BDI'!$8:$8,$A10219)&gt;0,"Y","N"))</f>
        <v>Y</v>
      </c>
      <c r="K10219" s="82" t="str">
        <f t="shared" si="174"/>
        <v>Y</v>
      </c>
      <c r="L10219" s="82" t="str">
        <f>IF($K10219="Y",VLOOKUP($C10219,'3. Lookup Tables'!$AJ:$AM,2,0),"--")</f>
        <v>FEL_8.0YD</v>
      </c>
      <c r="M10219" s="82">
        <f>IFERROR(IF($K10219="Y",VALUE(VLOOKUP($C10219,'3. Lookup Tables'!$AJ:$AM,3,0)),"--")*H10219,0)</f>
        <v>1</v>
      </c>
      <c r="N10219" s="82">
        <f>IFERROR(IF(D10219="CHARGE - RECURRING",M10219*IF($K10219="Y",VALUE(VLOOKUP($C10219,'3. Lookup Tables'!$AJ:$AM,4,0)),"--"),0),0)</f>
        <v>3.33</v>
      </c>
    </row>
    <row r="10220" spans="1:14" x14ac:dyDescent="0.25">
      <c r="A10220" t="s">
        <v>2602</v>
      </c>
      <c r="B10220" t="s">
        <v>2</v>
      </c>
      <c r="C10220" t="s">
        <v>3210</v>
      </c>
      <c r="D10220" t="s">
        <v>4336</v>
      </c>
      <c r="E10220" t="s">
        <v>2718</v>
      </c>
      <c r="F10220" t="s">
        <v>3176</v>
      </c>
      <c r="G10220">
        <v>252.1</v>
      </c>
      <c r="H10220">
        <v>3</v>
      </c>
      <c r="I10220">
        <v>756.3</v>
      </c>
      <c r="J10220" s="82" t="str">
        <f>IF(A10220="","",IF(COUNTIF('4. IncomeStatement_12Mo_BDI'!$8:$8,$A10220)&gt;0,"Y","N"))</f>
        <v>Y</v>
      </c>
      <c r="K10220" s="82" t="str">
        <f t="shared" si="174"/>
        <v>Y</v>
      </c>
      <c r="L10220" s="82" t="str">
        <f>IF($K10220="Y",VLOOKUP($C10220,'3. Lookup Tables'!$AJ:$AM,2,0),"--")</f>
        <v>FEL_8.0YD</v>
      </c>
      <c r="M10220" s="82">
        <f>IFERROR(IF($K10220="Y",VALUE(VLOOKUP($C10220,'3. Lookup Tables'!$AJ:$AM,3,0)),"--")*H10220,0)</f>
        <v>3</v>
      </c>
      <c r="N10220" s="82">
        <f>IFERROR(IF(D10220="CHARGE - RECURRING",M10220*IF($K10220="Y",VALUE(VLOOKUP($C10220,'3. Lookup Tables'!$AJ:$AM,4,0)),"--"),0),0)</f>
        <v>9.99</v>
      </c>
    </row>
    <row r="10221" spans="1:14" x14ac:dyDescent="0.25">
      <c r="A10221" t="s">
        <v>2602</v>
      </c>
      <c r="B10221" t="s">
        <v>2</v>
      </c>
      <c r="C10221" t="s">
        <v>3212</v>
      </c>
      <c r="D10221" t="s">
        <v>4337</v>
      </c>
      <c r="E10221" t="s">
        <v>2695</v>
      </c>
      <c r="F10221" t="s">
        <v>3176</v>
      </c>
      <c r="G10221">
        <v>585</v>
      </c>
      <c r="H10221">
        <v>2</v>
      </c>
      <c r="I10221">
        <v>1170</v>
      </c>
      <c r="J10221" s="82" t="str">
        <f>IF(A10221="","",IF(COUNTIF('4. IncomeStatement_12Mo_BDI'!$8:$8,$A10221)&gt;0,"Y","N"))</f>
        <v>Y</v>
      </c>
      <c r="K10221" s="82" t="str">
        <f t="shared" si="174"/>
        <v>Y</v>
      </c>
      <c r="L10221" s="82" t="str">
        <f>IF($K10221="Y",VLOOKUP($C10221,'3. Lookup Tables'!$AJ:$AM,2,0),"--")</f>
        <v>FEL_8.0YD</v>
      </c>
      <c r="M10221" s="82">
        <f>IFERROR(IF($K10221="Y",VALUE(VLOOKUP($C10221,'3. Lookup Tables'!$AJ:$AM,3,0)),"--")*H10221,0)</f>
        <v>2</v>
      </c>
      <c r="N10221" s="82">
        <f>IFERROR(IF(D10221="CHARGE - RECURRING",M10221*IF($K10221="Y",VALUE(VLOOKUP($C10221,'3. Lookup Tables'!$AJ:$AM,4,0)),"--"),0),0)</f>
        <v>0</v>
      </c>
    </row>
    <row r="10222" spans="1:14" x14ac:dyDescent="0.25">
      <c r="A10222" t="s">
        <v>2602</v>
      </c>
      <c r="B10222" t="s">
        <v>2</v>
      </c>
      <c r="C10222" t="s">
        <v>3212</v>
      </c>
      <c r="D10222" t="s">
        <v>4337</v>
      </c>
      <c r="E10222" t="s">
        <v>2718</v>
      </c>
      <c r="F10222" t="s">
        <v>3176</v>
      </c>
      <c r="G10222">
        <v>189.08</v>
      </c>
      <c r="H10222">
        <v>1</v>
      </c>
      <c r="I10222">
        <v>189.08</v>
      </c>
      <c r="J10222" s="82" t="str">
        <f>IF(A10222="","",IF(COUNTIF('4. IncomeStatement_12Mo_BDI'!$8:$8,$A10222)&gt;0,"Y","N"))</f>
        <v>Y</v>
      </c>
      <c r="K10222" s="82" t="str">
        <f t="shared" si="174"/>
        <v>Y</v>
      </c>
      <c r="L10222" s="82" t="str">
        <f>IF($K10222="Y",VLOOKUP($C10222,'3. Lookup Tables'!$AJ:$AM,2,0),"--")</f>
        <v>FEL_8.0YD</v>
      </c>
      <c r="M10222" s="82">
        <f>IFERROR(IF($K10222="Y",VALUE(VLOOKUP($C10222,'3. Lookup Tables'!$AJ:$AM,3,0)),"--")*H10222,0)</f>
        <v>1</v>
      </c>
      <c r="N10222" s="82">
        <f>IFERROR(IF(D10222="CHARGE - RECURRING",M10222*IF($K10222="Y",VALUE(VLOOKUP($C10222,'3. Lookup Tables'!$AJ:$AM,4,0)),"--"),0),0)</f>
        <v>0</v>
      </c>
    </row>
    <row r="10223" spans="1:14" x14ac:dyDescent="0.25">
      <c r="A10223" t="s">
        <v>2602</v>
      </c>
      <c r="B10223" t="s">
        <v>2</v>
      </c>
      <c r="C10223" t="s">
        <v>3212</v>
      </c>
      <c r="D10223" t="s">
        <v>4336</v>
      </c>
      <c r="E10223" t="s">
        <v>2695</v>
      </c>
      <c r="F10223" t="s">
        <v>3176</v>
      </c>
      <c r="G10223">
        <v>585</v>
      </c>
      <c r="H10223">
        <v>33</v>
      </c>
      <c r="I10223">
        <v>19305</v>
      </c>
      <c r="J10223" s="82" t="str">
        <f>IF(A10223="","",IF(COUNTIF('4. IncomeStatement_12Mo_BDI'!$8:$8,$A10223)&gt;0,"Y","N"))</f>
        <v>Y</v>
      </c>
      <c r="K10223" s="82" t="str">
        <f t="shared" si="174"/>
        <v>Y</v>
      </c>
      <c r="L10223" s="82" t="str">
        <f>IF($K10223="Y",VLOOKUP($C10223,'3. Lookup Tables'!$AJ:$AM,2,0),"--")</f>
        <v>FEL_8.0YD</v>
      </c>
      <c r="M10223" s="82">
        <f>IFERROR(IF($K10223="Y",VALUE(VLOOKUP($C10223,'3. Lookup Tables'!$AJ:$AM,3,0)),"--")*H10223,0)</f>
        <v>33</v>
      </c>
      <c r="N10223" s="82">
        <f>IFERROR(IF(D10223="CHARGE - RECURRING",M10223*IF($K10223="Y",VALUE(VLOOKUP($C10223,'3. Lookup Tables'!$AJ:$AM,4,0)),"--"),0),0)</f>
        <v>252.78</v>
      </c>
    </row>
    <row r="10224" spans="1:14" x14ac:dyDescent="0.25">
      <c r="A10224" t="s">
        <v>2602</v>
      </c>
      <c r="B10224" t="s">
        <v>2</v>
      </c>
      <c r="C10224" t="s">
        <v>3212</v>
      </c>
      <c r="D10224" t="s">
        <v>4336</v>
      </c>
      <c r="E10224" t="s">
        <v>2696</v>
      </c>
      <c r="F10224" t="s">
        <v>3176</v>
      </c>
      <c r="G10224">
        <v>372.38</v>
      </c>
      <c r="H10224">
        <v>3</v>
      </c>
      <c r="I10224">
        <v>1117.1400000000001</v>
      </c>
      <c r="J10224" s="82" t="str">
        <f>IF(A10224="","",IF(COUNTIF('4. IncomeStatement_12Mo_BDI'!$8:$8,$A10224)&gt;0,"Y","N"))</f>
        <v>Y</v>
      </c>
      <c r="K10224" s="82" t="str">
        <f t="shared" si="174"/>
        <v>Y</v>
      </c>
      <c r="L10224" s="82" t="str">
        <f>IF($K10224="Y",VLOOKUP($C10224,'3. Lookup Tables'!$AJ:$AM,2,0),"--")</f>
        <v>FEL_8.0YD</v>
      </c>
      <c r="M10224" s="82">
        <f>IFERROR(IF($K10224="Y",VALUE(VLOOKUP($C10224,'3. Lookup Tables'!$AJ:$AM,3,0)),"--")*H10224,0)</f>
        <v>3</v>
      </c>
      <c r="N10224" s="82">
        <f>IFERROR(IF(D10224="CHARGE - RECURRING",M10224*IF($K10224="Y",VALUE(VLOOKUP($C10224,'3. Lookup Tables'!$AJ:$AM,4,0)),"--"),0),0)</f>
        <v>22.98</v>
      </c>
    </row>
    <row r="10225" spans="1:14" x14ac:dyDescent="0.25">
      <c r="A10225" t="s">
        <v>2602</v>
      </c>
      <c r="B10225" t="s">
        <v>2</v>
      </c>
      <c r="C10225" t="s">
        <v>3212</v>
      </c>
      <c r="D10225" t="s">
        <v>4336</v>
      </c>
      <c r="E10225" t="s">
        <v>2701</v>
      </c>
      <c r="F10225" t="s">
        <v>3176</v>
      </c>
      <c r="G10225">
        <v>416.14</v>
      </c>
      <c r="H10225">
        <v>1</v>
      </c>
      <c r="I10225">
        <v>416.14</v>
      </c>
      <c r="J10225" s="82" t="str">
        <f>IF(A10225="","",IF(COUNTIF('4. IncomeStatement_12Mo_BDI'!$8:$8,$A10225)&gt;0,"Y","N"))</f>
        <v>Y</v>
      </c>
      <c r="K10225" s="82" t="str">
        <f t="shared" si="174"/>
        <v>Y</v>
      </c>
      <c r="L10225" s="82" t="str">
        <f>IF($K10225="Y",VLOOKUP($C10225,'3. Lookup Tables'!$AJ:$AM,2,0),"--")</f>
        <v>FEL_8.0YD</v>
      </c>
      <c r="M10225" s="82">
        <f>IFERROR(IF($K10225="Y",VALUE(VLOOKUP($C10225,'3. Lookup Tables'!$AJ:$AM,3,0)),"--")*H10225,0)</f>
        <v>1</v>
      </c>
      <c r="N10225" s="82">
        <f>IFERROR(IF(D10225="CHARGE - RECURRING",M10225*IF($K10225="Y",VALUE(VLOOKUP($C10225,'3. Lookup Tables'!$AJ:$AM,4,0)),"--"),0),0)</f>
        <v>7.66</v>
      </c>
    </row>
    <row r="10226" spans="1:14" x14ac:dyDescent="0.25">
      <c r="A10226" t="s">
        <v>2602</v>
      </c>
      <c r="B10226" t="s">
        <v>2</v>
      </c>
      <c r="C10226" t="s">
        <v>3212</v>
      </c>
      <c r="D10226" t="s">
        <v>4336</v>
      </c>
      <c r="E10226" t="s">
        <v>2718</v>
      </c>
      <c r="F10226" t="s">
        <v>3176</v>
      </c>
      <c r="G10226">
        <v>504.2</v>
      </c>
      <c r="H10226">
        <v>5</v>
      </c>
      <c r="I10226">
        <v>2521</v>
      </c>
      <c r="J10226" s="82" t="str">
        <f>IF(A10226="","",IF(COUNTIF('4. IncomeStatement_12Mo_BDI'!$8:$8,$A10226)&gt;0,"Y","N"))</f>
        <v>Y</v>
      </c>
      <c r="K10226" s="82" t="str">
        <f t="shared" si="174"/>
        <v>Y</v>
      </c>
      <c r="L10226" s="82" t="str">
        <f>IF($K10226="Y",VLOOKUP($C10226,'3. Lookup Tables'!$AJ:$AM,2,0),"--")</f>
        <v>FEL_8.0YD</v>
      </c>
      <c r="M10226" s="82">
        <f>IFERROR(IF($K10226="Y",VALUE(VLOOKUP($C10226,'3. Lookup Tables'!$AJ:$AM,3,0)),"--")*H10226,0)</f>
        <v>5</v>
      </c>
      <c r="N10226" s="82">
        <f>IFERROR(IF(D10226="CHARGE - RECURRING",M10226*IF($K10226="Y",VALUE(VLOOKUP($C10226,'3. Lookup Tables'!$AJ:$AM,4,0)),"--"),0),0)</f>
        <v>38.299999999999997</v>
      </c>
    </row>
    <row r="10227" spans="1:14" x14ac:dyDescent="0.25">
      <c r="A10227" t="s">
        <v>2602</v>
      </c>
      <c r="B10227" t="s">
        <v>2</v>
      </c>
      <c r="C10227" t="s">
        <v>3213</v>
      </c>
      <c r="D10227" t="s">
        <v>4336</v>
      </c>
      <c r="E10227" t="s">
        <v>2695</v>
      </c>
      <c r="F10227" t="s">
        <v>3176</v>
      </c>
      <c r="G10227">
        <v>880</v>
      </c>
      <c r="H10227">
        <v>12</v>
      </c>
      <c r="I10227">
        <v>10560</v>
      </c>
      <c r="J10227" s="82" t="str">
        <f>IF(A10227="","",IF(COUNTIF('4. IncomeStatement_12Mo_BDI'!$8:$8,$A10227)&gt;0,"Y","N"))</f>
        <v>Y</v>
      </c>
      <c r="K10227" s="82" t="str">
        <f t="shared" si="174"/>
        <v>Y</v>
      </c>
      <c r="L10227" s="82" t="str">
        <f>IF($K10227="Y",VLOOKUP($C10227,'3. Lookup Tables'!$AJ:$AM,2,0),"--")</f>
        <v>FEL_8.0YD</v>
      </c>
      <c r="M10227" s="82">
        <f>IFERROR(IF($K10227="Y",VALUE(VLOOKUP($C10227,'3. Lookup Tables'!$AJ:$AM,3,0)),"--")*H10227,0)</f>
        <v>12</v>
      </c>
      <c r="N10227" s="82">
        <f>IFERROR(IF(D10227="CHARGE - RECURRING",M10227*IF($K10227="Y",VALUE(VLOOKUP($C10227,'3. Lookup Tables'!$AJ:$AM,4,0)),"--"),0),0)</f>
        <v>143.88</v>
      </c>
    </row>
    <row r="10228" spans="1:14" x14ac:dyDescent="0.25">
      <c r="A10228" t="s">
        <v>2602</v>
      </c>
      <c r="B10228" t="s">
        <v>2</v>
      </c>
      <c r="C10228" t="s">
        <v>3214</v>
      </c>
      <c r="D10228" t="s">
        <v>4336</v>
      </c>
      <c r="E10228" t="s">
        <v>2695</v>
      </c>
      <c r="F10228" t="s">
        <v>3176</v>
      </c>
      <c r="G10228">
        <v>1425</v>
      </c>
      <c r="H10228">
        <v>4</v>
      </c>
      <c r="I10228">
        <v>5700</v>
      </c>
      <c r="J10228" s="82" t="str">
        <f>IF(A10228="","",IF(COUNTIF('4. IncomeStatement_12Mo_BDI'!$8:$8,$A10228)&gt;0,"Y","N"))</f>
        <v>Y</v>
      </c>
      <c r="K10228" s="82" t="str">
        <f t="shared" si="174"/>
        <v>Y</v>
      </c>
      <c r="L10228" s="82" t="str">
        <f>IF($K10228="Y",VLOOKUP($C10228,'3. Lookup Tables'!$AJ:$AM,2,0),"--")</f>
        <v>FEL_8.0YD</v>
      </c>
      <c r="M10228" s="82">
        <f>IFERROR(IF($K10228="Y",VALUE(VLOOKUP($C10228,'3. Lookup Tables'!$AJ:$AM,3,0)),"--")*H10228,0)</f>
        <v>4</v>
      </c>
      <c r="N10228" s="82">
        <f>IFERROR(IF(D10228="CHARGE - RECURRING",M10228*IF($K10228="Y",VALUE(VLOOKUP($C10228,'3. Lookup Tables'!$AJ:$AM,4,0)),"--"),0),0)</f>
        <v>82.6</v>
      </c>
    </row>
    <row r="10229" spans="1:14" x14ac:dyDescent="0.25">
      <c r="A10229" t="s">
        <v>2602</v>
      </c>
      <c r="B10229" t="s">
        <v>2</v>
      </c>
      <c r="C10229" t="s">
        <v>3225</v>
      </c>
      <c r="D10229" t="s">
        <v>4336</v>
      </c>
      <c r="E10229" t="s">
        <v>2696</v>
      </c>
      <c r="F10229" t="s">
        <v>3176</v>
      </c>
      <c r="G10229">
        <v>86</v>
      </c>
      <c r="H10229">
        <v>1</v>
      </c>
      <c r="I10229">
        <v>86</v>
      </c>
      <c r="J10229" s="82" t="str">
        <f>IF(A10229="","",IF(COUNTIF('4. IncomeStatement_12Mo_BDI'!$8:$8,$A10229)&gt;0,"Y","N"))</f>
        <v>Y</v>
      </c>
      <c r="K10229" s="82" t="str">
        <f t="shared" si="174"/>
        <v>Y</v>
      </c>
      <c r="L10229" s="82" t="str">
        <f>IF($K10229="Y",VLOOKUP($C10229,'3. Lookup Tables'!$AJ:$AM,2,0),"--")</f>
        <v>FEL_8.0YD</v>
      </c>
      <c r="M10229" s="82">
        <f>IFERROR(IF($K10229="Y",VALUE(VLOOKUP($C10229,'3. Lookup Tables'!$AJ:$AM,3,0)),"--")*H10229,0)</f>
        <v>1</v>
      </c>
      <c r="N10229" s="82">
        <f>IFERROR(IF(D10229="CHARGE - RECURRING",M10229*IF($K10229="Y",VALUE(VLOOKUP($C10229,'3. Lookup Tables'!$AJ:$AM,4,0)),"--"),0),0)</f>
        <v>1.17</v>
      </c>
    </row>
    <row r="10230" spans="1:14" x14ac:dyDescent="0.25">
      <c r="A10230" t="s">
        <v>2602</v>
      </c>
      <c r="B10230" t="s">
        <v>2</v>
      </c>
      <c r="C10230" t="s">
        <v>4355</v>
      </c>
      <c r="D10230" t="s">
        <v>4337</v>
      </c>
      <c r="E10230" t="s">
        <v>2695</v>
      </c>
      <c r="F10230" t="s">
        <v>3176</v>
      </c>
      <c r="G10230">
        <v>91.09</v>
      </c>
      <c r="H10230">
        <v>3</v>
      </c>
      <c r="I10230">
        <v>273.27</v>
      </c>
      <c r="J10230" s="82" t="str">
        <f>IF(A10230="","",IF(COUNTIF('4. IncomeStatement_12Mo_BDI'!$8:$8,$A10230)&gt;0,"Y","N"))</f>
        <v>Y</v>
      </c>
      <c r="K10230" s="82" t="str">
        <f t="shared" si="174"/>
        <v>Y</v>
      </c>
      <c r="L10230" s="82" t="str">
        <f>IF($K10230="Y",VLOOKUP($C10230,'3. Lookup Tables'!$AJ:$AM,2,0),"--")</f>
        <v>FEL_8.0YD_SPEC_PICK_UP</v>
      </c>
      <c r="M10230" s="82">
        <f>IFERROR(IF($K10230="Y",VALUE(VLOOKUP($C10230,'3. Lookup Tables'!$AJ:$AM,3,0)),"--")*H10230,0)</f>
        <v>3</v>
      </c>
      <c r="N10230" s="82">
        <f>IFERROR(IF(D10230="CHARGE - RECURRING",M10230*IF($K10230="Y",VALUE(VLOOKUP($C10230,'3. Lookup Tables'!$AJ:$AM,4,0)),"--"),0),0)</f>
        <v>0</v>
      </c>
    </row>
    <row r="10231" spans="1:14" x14ac:dyDescent="0.25">
      <c r="A10231" t="s">
        <v>2602</v>
      </c>
      <c r="B10231" t="s">
        <v>2</v>
      </c>
      <c r="C10231" t="s">
        <v>3284</v>
      </c>
      <c r="D10231" t="s">
        <v>4336</v>
      </c>
      <c r="E10231" t="s">
        <v>2695</v>
      </c>
      <c r="F10231" t="s">
        <v>3272</v>
      </c>
      <c r="G10231">
        <v>160.37</v>
      </c>
      <c r="H10231">
        <v>6</v>
      </c>
      <c r="I10231">
        <v>962.22</v>
      </c>
      <c r="J10231" s="82" t="str">
        <f>IF(A10231="","",IF(COUNTIF('4. IncomeStatement_12Mo_BDI'!$8:$8,$A10231)&gt;0,"Y","N"))</f>
        <v>Y</v>
      </c>
      <c r="K10231" s="82" t="str">
        <f t="shared" si="174"/>
        <v>N</v>
      </c>
      <c r="L10231" s="82" t="str">
        <f>IF($K10231="Y",VLOOKUP($C10231,'3. Lookup Tables'!$AJ:$AM,2,0),"--")</f>
        <v>--</v>
      </c>
      <c r="M10231" s="82">
        <f>IFERROR(IF($K10231="Y",VALUE(VLOOKUP($C10231,'3. Lookup Tables'!$AJ:$AM,3,0)),"--")*H10231,0)</f>
        <v>0</v>
      </c>
      <c r="N10231" s="82">
        <f>IFERROR(IF(D10231="CHARGE - RECURRING",M10231*IF($K10231="Y",VALUE(VLOOKUP($C10231,'3. Lookup Tables'!$AJ:$AM,4,0)),"--"),0),0)</f>
        <v>0</v>
      </c>
    </row>
    <row r="10232" spans="1:14" x14ac:dyDescent="0.25">
      <c r="A10232" t="s">
        <v>2602</v>
      </c>
      <c r="B10232" t="s">
        <v>2</v>
      </c>
      <c r="C10232" t="s">
        <v>4356</v>
      </c>
      <c r="D10232" t="s">
        <v>4337</v>
      </c>
      <c r="E10232" t="s">
        <v>2695</v>
      </c>
      <c r="F10232" t="s">
        <v>4350</v>
      </c>
      <c r="G10232">
        <v>1</v>
      </c>
      <c r="H10232">
        <v>1186</v>
      </c>
      <c r="I10232">
        <v>1186</v>
      </c>
      <c r="J10232" s="82" t="str">
        <f>IF(A10232="","",IF(COUNTIF('4. IncomeStatement_12Mo_BDI'!$8:$8,$A10232)&gt;0,"Y","N"))</f>
        <v>Y</v>
      </c>
      <c r="K10232" s="82" t="str">
        <f t="shared" si="174"/>
        <v>Y</v>
      </c>
      <c r="L10232" s="82" t="e">
        <f>IF($K10232="Y",VLOOKUP($C10232,'3. Lookup Tables'!$AJ:$AM,2,0),"--")</f>
        <v>#N/A</v>
      </c>
      <c r="M10232" s="82">
        <f>IFERROR(IF($K10232="Y",VALUE(VLOOKUP($C10232,'3. Lookup Tables'!$AJ:$AM,3,0)),"--")*H10232,0)</f>
        <v>0</v>
      </c>
      <c r="N10232" s="82">
        <f>IFERROR(IF(D10232="CHARGE - RECURRING",M10232*IF($K10232="Y",VALUE(VLOOKUP($C10232,'3. Lookup Tables'!$AJ:$AM,4,0)),"--"),0),0)</f>
        <v>0</v>
      </c>
    </row>
    <row r="10233" spans="1:14" x14ac:dyDescent="0.25">
      <c r="A10233" t="s">
        <v>2602</v>
      </c>
      <c r="B10233" t="s">
        <v>2</v>
      </c>
      <c r="C10233" t="s">
        <v>4356</v>
      </c>
      <c r="D10233" t="s">
        <v>4337</v>
      </c>
      <c r="E10233" t="s">
        <v>2695</v>
      </c>
      <c r="F10233" t="s">
        <v>4350</v>
      </c>
      <c r="G10233">
        <v>1.01</v>
      </c>
      <c r="H10233">
        <v>1</v>
      </c>
      <c r="I10233">
        <v>1.01</v>
      </c>
      <c r="J10233" s="82" t="str">
        <f>IF(A10233="","",IF(COUNTIF('4. IncomeStatement_12Mo_BDI'!$8:$8,$A10233)&gt;0,"Y","N"))</f>
        <v>Y</v>
      </c>
      <c r="K10233" s="82" t="str">
        <f t="shared" si="174"/>
        <v>Y</v>
      </c>
      <c r="L10233" s="82" t="e">
        <f>IF($K10233="Y",VLOOKUP($C10233,'3. Lookup Tables'!$AJ:$AM,2,0),"--")</f>
        <v>#N/A</v>
      </c>
      <c r="M10233" s="82">
        <f>IFERROR(IF($K10233="Y",VALUE(VLOOKUP($C10233,'3. Lookup Tables'!$AJ:$AM,3,0)),"--")*H10233,0)</f>
        <v>0</v>
      </c>
      <c r="N10233" s="82">
        <f>IFERROR(IF(D10233="CHARGE - RECURRING",M10233*IF($K10233="Y",VALUE(VLOOKUP($C10233,'3. Lookup Tables'!$AJ:$AM,4,0)),"--"),0),0)</f>
        <v>0</v>
      </c>
    </row>
    <row r="10234" spans="1:14" x14ac:dyDescent="0.25">
      <c r="A10234" t="s">
        <v>2602</v>
      </c>
      <c r="B10234" t="s">
        <v>2</v>
      </c>
      <c r="C10234" t="s">
        <v>4356</v>
      </c>
      <c r="D10234" t="s">
        <v>4337</v>
      </c>
      <c r="E10234" t="s">
        <v>2695</v>
      </c>
      <c r="F10234" t="s">
        <v>4350</v>
      </c>
      <c r="G10234">
        <v>1.02</v>
      </c>
      <c r="H10234">
        <v>1</v>
      </c>
      <c r="I10234">
        <v>1.02</v>
      </c>
      <c r="J10234" s="82" t="str">
        <f>IF(A10234="","",IF(COUNTIF('4. IncomeStatement_12Mo_BDI'!$8:$8,$A10234)&gt;0,"Y","N"))</f>
        <v>Y</v>
      </c>
      <c r="K10234" s="82" t="str">
        <f t="shared" si="174"/>
        <v>Y</v>
      </c>
      <c r="L10234" s="82" t="e">
        <f>IF($K10234="Y",VLOOKUP($C10234,'3. Lookup Tables'!$AJ:$AM,2,0),"--")</f>
        <v>#N/A</v>
      </c>
      <c r="M10234" s="82">
        <f>IFERROR(IF($K10234="Y",VALUE(VLOOKUP($C10234,'3. Lookup Tables'!$AJ:$AM,3,0)),"--")*H10234,0)</f>
        <v>0</v>
      </c>
      <c r="N10234" s="82">
        <f>IFERROR(IF(D10234="CHARGE - RECURRING",M10234*IF($K10234="Y",VALUE(VLOOKUP($C10234,'3. Lookup Tables'!$AJ:$AM,4,0)),"--"),0),0)</f>
        <v>0</v>
      </c>
    </row>
    <row r="10235" spans="1:14" x14ac:dyDescent="0.25">
      <c r="A10235" t="s">
        <v>2602</v>
      </c>
      <c r="B10235" t="s">
        <v>2</v>
      </c>
      <c r="C10235" t="s">
        <v>4356</v>
      </c>
      <c r="D10235" t="s">
        <v>4337</v>
      </c>
      <c r="E10235" t="s">
        <v>2695</v>
      </c>
      <c r="F10235" t="s">
        <v>4350</v>
      </c>
      <c r="G10235">
        <v>1.04</v>
      </c>
      <c r="H10235">
        <v>2</v>
      </c>
      <c r="I10235">
        <v>2.08</v>
      </c>
      <c r="J10235" s="82" t="str">
        <f>IF(A10235="","",IF(COUNTIF('4. IncomeStatement_12Mo_BDI'!$8:$8,$A10235)&gt;0,"Y","N"))</f>
        <v>Y</v>
      </c>
      <c r="K10235" s="82" t="str">
        <f t="shared" si="174"/>
        <v>Y</v>
      </c>
      <c r="L10235" s="82" t="e">
        <f>IF($K10235="Y",VLOOKUP($C10235,'3. Lookup Tables'!$AJ:$AM,2,0),"--")</f>
        <v>#N/A</v>
      </c>
      <c r="M10235" s="82">
        <f>IFERROR(IF($K10235="Y",VALUE(VLOOKUP($C10235,'3. Lookup Tables'!$AJ:$AM,3,0)),"--")*H10235,0)</f>
        <v>0</v>
      </c>
      <c r="N10235" s="82">
        <f>IFERROR(IF(D10235="CHARGE - RECURRING",M10235*IF($K10235="Y",VALUE(VLOOKUP($C10235,'3. Lookup Tables'!$AJ:$AM,4,0)),"--"),0),0)</f>
        <v>0</v>
      </c>
    </row>
    <row r="10236" spans="1:14" x14ac:dyDescent="0.25">
      <c r="A10236" t="s">
        <v>2602</v>
      </c>
      <c r="B10236" t="s">
        <v>2</v>
      </c>
      <c r="C10236" t="s">
        <v>4356</v>
      </c>
      <c r="D10236" t="s">
        <v>4337</v>
      </c>
      <c r="E10236" t="s">
        <v>2695</v>
      </c>
      <c r="F10236" t="s">
        <v>4350</v>
      </c>
      <c r="G10236">
        <v>1.1000000000000001</v>
      </c>
      <c r="H10236">
        <v>1</v>
      </c>
      <c r="I10236">
        <v>1.1000000000000001</v>
      </c>
      <c r="J10236" s="82" t="str">
        <f>IF(A10236="","",IF(COUNTIF('4. IncomeStatement_12Mo_BDI'!$8:$8,$A10236)&gt;0,"Y","N"))</f>
        <v>Y</v>
      </c>
      <c r="K10236" s="82" t="str">
        <f t="shared" si="174"/>
        <v>Y</v>
      </c>
      <c r="L10236" s="82" t="e">
        <f>IF($K10236="Y",VLOOKUP($C10236,'3. Lookup Tables'!$AJ:$AM,2,0),"--")</f>
        <v>#N/A</v>
      </c>
      <c r="M10236" s="82">
        <f>IFERROR(IF($K10236="Y",VALUE(VLOOKUP($C10236,'3. Lookup Tables'!$AJ:$AM,3,0)),"--")*H10236,0)</f>
        <v>0</v>
      </c>
      <c r="N10236" s="82">
        <f>IFERROR(IF(D10236="CHARGE - RECURRING",M10236*IF($K10236="Y",VALUE(VLOOKUP($C10236,'3. Lookup Tables'!$AJ:$AM,4,0)),"--"),0),0)</f>
        <v>0</v>
      </c>
    </row>
    <row r="10237" spans="1:14" x14ac:dyDescent="0.25">
      <c r="A10237" t="s">
        <v>2602</v>
      </c>
      <c r="B10237" t="s">
        <v>2</v>
      </c>
      <c r="C10237" t="s">
        <v>4356</v>
      </c>
      <c r="D10237" t="s">
        <v>4337</v>
      </c>
      <c r="E10237" t="s">
        <v>2695</v>
      </c>
      <c r="F10237" t="s">
        <v>4350</v>
      </c>
      <c r="G10237">
        <v>1.1100000000000001</v>
      </c>
      <c r="H10237">
        <v>1</v>
      </c>
      <c r="I10237">
        <v>1.1100000000000001</v>
      </c>
      <c r="J10237" s="82" t="str">
        <f>IF(A10237="","",IF(COUNTIF('4. IncomeStatement_12Mo_BDI'!$8:$8,$A10237)&gt;0,"Y","N"))</f>
        <v>Y</v>
      </c>
      <c r="K10237" s="82" t="str">
        <f t="shared" si="174"/>
        <v>Y</v>
      </c>
      <c r="L10237" s="82" t="e">
        <f>IF($K10237="Y",VLOOKUP($C10237,'3. Lookup Tables'!$AJ:$AM,2,0),"--")</f>
        <v>#N/A</v>
      </c>
      <c r="M10237" s="82">
        <f>IFERROR(IF($K10237="Y",VALUE(VLOOKUP($C10237,'3. Lookup Tables'!$AJ:$AM,3,0)),"--")*H10237,0)</f>
        <v>0</v>
      </c>
      <c r="N10237" s="82">
        <f>IFERROR(IF(D10237="CHARGE - RECURRING",M10237*IF($K10237="Y",VALUE(VLOOKUP($C10237,'3. Lookup Tables'!$AJ:$AM,4,0)),"--"),0),0)</f>
        <v>0</v>
      </c>
    </row>
    <row r="10238" spans="1:14" x14ac:dyDescent="0.25">
      <c r="A10238" t="s">
        <v>2602</v>
      </c>
      <c r="B10238" t="s">
        <v>2</v>
      </c>
      <c r="C10238" t="s">
        <v>4356</v>
      </c>
      <c r="D10238" t="s">
        <v>4337</v>
      </c>
      <c r="E10238" t="s">
        <v>2695</v>
      </c>
      <c r="F10238" t="s">
        <v>4350</v>
      </c>
      <c r="G10238">
        <v>1.1200000000000001</v>
      </c>
      <c r="H10238">
        <v>1</v>
      </c>
      <c r="I10238">
        <v>1.1200000000000001</v>
      </c>
      <c r="J10238" s="82" t="str">
        <f>IF(A10238="","",IF(COUNTIF('4. IncomeStatement_12Mo_BDI'!$8:$8,$A10238)&gt;0,"Y","N"))</f>
        <v>Y</v>
      </c>
      <c r="K10238" s="82" t="str">
        <f t="shared" si="174"/>
        <v>Y</v>
      </c>
      <c r="L10238" s="82" t="e">
        <f>IF($K10238="Y",VLOOKUP($C10238,'3. Lookup Tables'!$AJ:$AM,2,0),"--")</f>
        <v>#N/A</v>
      </c>
      <c r="M10238" s="82">
        <f>IFERROR(IF($K10238="Y",VALUE(VLOOKUP($C10238,'3. Lookup Tables'!$AJ:$AM,3,0)),"--")*H10238,0)</f>
        <v>0</v>
      </c>
      <c r="N10238" s="82">
        <f>IFERROR(IF(D10238="CHARGE - RECURRING",M10238*IF($K10238="Y",VALUE(VLOOKUP($C10238,'3. Lookup Tables'!$AJ:$AM,4,0)),"--"),0),0)</f>
        <v>0</v>
      </c>
    </row>
    <row r="10239" spans="1:14" x14ac:dyDescent="0.25">
      <c r="A10239" t="s">
        <v>2602</v>
      </c>
      <c r="B10239" t="s">
        <v>2</v>
      </c>
      <c r="C10239" t="s">
        <v>4356</v>
      </c>
      <c r="D10239" t="s">
        <v>4337</v>
      </c>
      <c r="E10239" t="s">
        <v>2695</v>
      </c>
      <c r="F10239" t="s">
        <v>4350</v>
      </c>
      <c r="G10239">
        <v>1.1399999999999999</v>
      </c>
      <c r="H10239">
        <v>12</v>
      </c>
      <c r="I10239">
        <v>13.68</v>
      </c>
      <c r="J10239" s="82" t="str">
        <f>IF(A10239="","",IF(COUNTIF('4. IncomeStatement_12Mo_BDI'!$8:$8,$A10239)&gt;0,"Y","N"))</f>
        <v>Y</v>
      </c>
      <c r="K10239" s="82" t="str">
        <f t="shared" si="174"/>
        <v>Y</v>
      </c>
      <c r="L10239" s="82" t="e">
        <f>IF($K10239="Y",VLOOKUP($C10239,'3. Lookup Tables'!$AJ:$AM,2,0),"--")</f>
        <v>#N/A</v>
      </c>
      <c r="M10239" s="82">
        <f>IFERROR(IF($K10239="Y",VALUE(VLOOKUP($C10239,'3. Lookup Tables'!$AJ:$AM,3,0)),"--")*H10239,0)</f>
        <v>0</v>
      </c>
      <c r="N10239" s="82">
        <f>IFERROR(IF(D10239="CHARGE - RECURRING",M10239*IF($K10239="Y",VALUE(VLOOKUP($C10239,'3. Lookup Tables'!$AJ:$AM,4,0)),"--"),0),0)</f>
        <v>0</v>
      </c>
    </row>
    <row r="10240" spans="1:14" x14ac:dyDescent="0.25">
      <c r="A10240" t="s">
        <v>2602</v>
      </c>
      <c r="B10240" t="s">
        <v>2</v>
      </c>
      <c r="C10240" t="s">
        <v>4356</v>
      </c>
      <c r="D10240" t="s">
        <v>4337</v>
      </c>
      <c r="E10240" t="s">
        <v>2695</v>
      </c>
      <c r="F10240" t="s">
        <v>4350</v>
      </c>
      <c r="G10240">
        <v>1.1499999999999999</v>
      </c>
      <c r="H10240">
        <v>3</v>
      </c>
      <c r="I10240">
        <v>3.45</v>
      </c>
      <c r="J10240" s="82" t="str">
        <f>IF(A10240="","",IF(COUNTIF('4. IncomeStatement_12Mo_BDI'!$8:$8,$A10240)&gt;0,"Y","N"))</f>
        <v>Y</v>
      </c>
      <c r="K10240" s="82" t="str">
        <f t="shared" si="174"/>
        <v>Y</v>
      </c>
      <c r="L10240" s="82" t="e">
        <f>IF($K10240="Y",VLOOKUP($C10240,'3. Lookup Tables'!$AJ:$AM,2,0),"--")</f>
        <v>#N/A</v>
      </c>
      <c r="M10240" s="82">
        <f>IFERROR(IF($K10240="Y",VALUE(VLOOKUP($C10240,'3. Lookup Tables'!$AJ:$AM,3,0)),"--")*H10240,0)</f>
        <v>0</v>
      </c>
      <c r="N10240" s="82">
        <f>IFERROR(IF(D10240="CHARGE - RECURRING",M10240*IF($K10240="Y",VALUE(VLOOKUP($C10240,'3. Lookup Tables'!$AJ:$AM,4,0)),"--"),0),0)</f>
        <v>0</v>
      </c>
    </row>
    <row r="10241" spans="1:14" x14ac:dyDescent="0.25">
      <c r="A10241" t="s">
        <v>2602</v>
      </c>
      <c r="B10241" t="s">
        <v>2</v>
      </c>
      <c r="C10241" t="s">
        <v>4356</v>
      </c>
      <c r="D10241" t="s">
        <v>4337</v>
      </c>
      <c r="E10241" t="s">
        <v>2695</v>
      </c>
      <c r="F10241" t="s">
        <v>4350</v>
      </c>
      <c r="G10241">
        <v>1.1599999999999999</v>
      </c>
      <c r="H10241">
        <v>4</v>
      </c>
      <c r="I10241">
        <v>4.6399999999999997</v>
      </c>
      <c r="J10241" s="82" t="str">
        <f>IF(A10241="","",IF(COUNTIF('4. IncomeStatement_12Mo_BDI'!$8:$8,$A10241)&gt;0,"Y","N"))</f>
        <v>Y</v>
      </c>
      <c r="K10241" s="82" t="str">
        <f t="shared" si="174"/>
        <v>Y</v>
      </c>
      <c r="L10241" s="82" t="e">
        <f>IF($K10241="Y",VLOOKUP($C10241,'3. Lookup Tables'!$AJ:$AM,2,0),"--")</f>
        <v>#N/A</v>
      </c>
      <c r="M10241" s="82">
        <f>IFERROR(IF($K10241="Y",VALUE(VLOOKUP($C10241,'3. Lookup Tables'!$AJ:$AM,3,0)),"--")*H10241,0)</f>
        <v>0</v>
      </c>
      <c r="N10241" s="82">
        <f>IFERROR(IF(D10241="CHARGE - RECURRING",M10241*IF($K10241="Y",VALUE(VLOOKUP($C10241,'3. Lookup Tables'!$AJ:$AM,4,0)),"--"),0),0)</f>
        <v>0</v>
      </c>
    </row>
    <row r="10242" spans="1:14" x14ac:dyDescent="0.25">
      <c r="A10242" t="s">
        <v>2602</v>
      </c>
      <c r="B10242" t="s">
        <v>2</v>
      </c>
      <c r="C10242" t="s">
        <v>4356</v>
      </c>
      <c r="D10242" t="s">
        <v>4337</v>
      </c>
      <c r="E10242" t="s">
        <v>2695</v>
      </c>
      <c r="F10242" t="s">
        <v>4350</v>
      </c>
      <c r="G10242">
        <v>1.17</v>
      </c>
      <c r="H10242">
        <v>2</v>
      </c>
      <c r="I10242">
        <v>2.34</v>
      </c>
      <c r="J10242" s="82" t="str">
        <f>IF(A10242="","",IF(COUNTIF('4. IncomeStatement_12Mo_BDI'!$8:$8,$A10242)&gt;0,"Y","N"))</f>
        <v>Y</v>
      </c>
      <c r="K10242" s="82" t="str">
        <f t="shared" si="174"/>
        <v>Y</v>
      </c>
      <c r="L10242" s="82" t="e">
        <f>IF($K10242="Y",VLOOKUP($C10242,'3. Lookup Tables'!$AJ:$AM,2,0),"--")</f>
        <v>#N/A</v>
      </c>
      <c r="M10242" s="82">
        <f>IFERROR(IF($K10242="Y",VALUE(VLOOKUP($C10242,'3. Lookup Tables'!$AJ:$AM,3,0)),"--")*H10242,0)</f>
        <v>0</v>
      </c>
      <c r="N10242" s="82">
        <f>IFERROR(IF(D10242="CHARGE - RECURRING",M10242*IF($K10242="Y",VALUE(VLOOKUP($C10242,'3. Lookup Tables'!$AJ:$AM,4,0)),"--"),0),0)</f>
        <v>0</v>
      </c>
    </row>
    <row r="10243" spans="1:14" x14ac:dyDescent="0.25">
      <c r="A10243" t="s">
        <v>2602</v>
      </c>
      <c r="B10243" t="s">
        <v>2</v>
      </c>
      <c r="C10243" t="s">
        <v>4356</v>
      </c>
      <c r="D10243" t="s">
        <v>4337</v>
      </c>
      <c r="E10243" t="s">
        <v>2695</v>
      </c>
      <c r="F10243" t="s">
        <v>4350</v>
      </c>
      <c r="G10243">
        <v>1.22</v>
      </c>
      <c r="H10243">
        <v>2</v>
      </c>
      <c r="I10243">
        <v>2.44</v>
      </c>
      <c r="J10243" s="82" t="str">
        <f>IF(A10243="","",IF(COUNTIF('4. IncomeStatement_12Mo_BDI'!$8:$8,$A10243)&gt;0,"Y","N"))</f>
        <v>Y</v>
      </c>
      <c r="K10243" s="82" t="str">
        <f t="shared" si="174"/>
        <v>Y</v>
      </c>
      <c r="L10243" s="82" t="e">
        <f>IF($K10243="Y",VLOOKUP($C10243,'3. Lookup Tables'!$AJ:$AM,2,0),"--")</f>
        <v>#N/A</v>
      </c>
      <c r="M10243" s="82">
        <f>IFERROR(IF($K10243="Y",VALUE(VLOOKUP($C10243,'3. Lookup Tables'!$AJ:$AM,3,0)),"--")*H10243,0)</f>
        <v>0</v>
      </c>
      <c r="N10243" s="82">
        <f>IFERROR(IF(D10243="CHARGE - RECURRING",M10243*IF($K10243="Y",VALUE(VLOOKUP($C10243,'3. Lookup Tables'!$AJ:$AM,4,0)),"--"),0),0)</f>
        <v>0</v>
      </c>
    </row>
    <row r="10244" spans="1:14" x14ac:dyDescent="0.25">
      <c r="A10244" t="s">
        <v>2602</v>
      </c>
      <c r="B10244" t="s">
        <v>2</v>
      </c>
      <c r="C10244" t="s">
        <v>4356</v>
      </c>
      <c r="D10244" t="s">
        <v>4337</v>
      </c>
      <c r="E10244" t="s">
        <v>2695</v>
      </c>
      <c r="F10244" t="s">
        <v>4350</v>
      </c>
      <c r="G10244">
        <v>1.29</v>
      </c>
      <c r="H10244">
        <v>1</v>
      </c>
      <c r="I10244">
        <v>1.29</v>
      </c>
      <c r="J10244" s="82" t="str">
        <f>IF(A10244="","",IF(COUNTIF('4. IncomeStatement_12Mo_BDI'!$8:$8,$A10244)&gt;0,"Y","N"))</f>
        <v>Y</v>
      </c>
      <c r="K10244" s="82" t="str">
        <f t="shared" si="174"/>
        <v>Y</v>
      </c>
      <c r="L10244" s="82" t="e">
        <f>IF($K10244="Y",VLOOKUP($C10244,'3. Lookup Tables'!$AJ:$AM,2,0),"--")</f>
        <v>#N/A</v>
      </c>
      <c r="M10244" s="82">
        <f>IFERROR(IF($K10244="Y",VALUE(VLOOKUP($C10244,'3. Lookup Tables'!$AJ:$AM,3,0)),"--")*H10244,0)</f>
        <v>0</v>
      </c>
      <c r="N10244" s="82">
        <f>IFERROR(IF(D10244="CHARGE - RECURRING",M10244*IF($K10244="Y",VALUE(VLOOKUP($C10244,'3. Lookup Tables'!$AJ:$AM,4,0)),"--"),0),0)</f>
        <v>0</v>
      </c>
    </row>
    <row r="10245" spans="1:14" x14ac:dyDescent="0.25">
      <c r="A10245" t="s">
        <v>2602</v>
      </c>
      <c r="B10245" t="s">
        <v>2</v>
      </c>
      <c r="C10245" t="s">
        <v>4356</v>
      </c>
      <c r="D10245" t="s">
        <v>4337</v>
      </c>
      <c r="E10245" t="s">
        <v>2695</v>
      </c>
      <c r="F10245" t="s">
        <v>4350</v>
      </c>
      <c r="G10245">
        <v>1.34</v>
      </c>
      <c r="H10245">
        <v>1</v>
      </c>
      <c r="I10245">
        <v>1.34</v>
      </c>
      <c r="J10245" s="82" t="str">
        <f>IF(A10245="","",IF(COUNTIF('4. IncomeStatement_12Mo_BDI'!$8:$8,$A10245)&gt;0,"Y","N"))</f>
        <v>Y</v>
      </c>
      <c r="K10245" s="82" t="str">
        <f t="shared" si="174"/>
        <v>Y</v>
      </c>
      <c r="L10245" s="82" t="e">
        <f>IF($K10245="Y",VLOOKUP($C10245,'3. Lookup Tables'!$AJ:$AM,2,0),"--")</f>
        <v>#N/A</v>
      </c>
      <c r="M10245" s="82">
        <f>IFERROR(IF($K10245="Y",VALUE(VLOOKUP($C10245,'3. Lookup Tables'!$AJ:$AM,3,0)),"--")*H10245,0)</f>
        <v>0</v>
      </c>
      <c r="N10245" s="82">
        <f>IFERROR(IF(D10245="CHARGE - RECURRING",M10245*IF($K10245="Y",VALUE(VLOOKUP($C10245,'3. Lookup Tables'!$AJ:$AM,4,0)),"--"),0),0)</f>
        <v>0</v>
      </c>
    </row>
    <row r="10246" spans="1:14" x14ac:dyDescent="0.25">
      <c r="A10246" t="s">
        <v>2602</v>
      </c>
      <c r="B10246" t="s">
        <v>2</v>
      </c>
      <c r="C10246" t="s">
        <v>4356</v>
      </c>
      <c r="D10246" t="s">
        <v>4337</v>
      </c>
      <c r="E10246" t="s">
        <v>2695</v>
      </c>
      <c r="F10246" t="s">
        <v>4350</v>
      </c>
      <c r="G10246">
        <v>1.35</v>
      </c>
      <c r="H10246">
        <v>3</v>
      </c>
      <c r="I10246">
        <v>4.05</v>
      </c>
      <c r="J10246" s="82" t="str">
        <f>IF(A10246="","",IF(COUNTIF('4. IncomeStatement_12Mo_BDI'!$8:$8,$A10246)&gt;0,"Y","N"))</f>
        <v>Y</v>
      </c>
      <c r="K10246" s="82" t="str">
        <f t="shared" si="174"/>
        <v>Y</v>
      </c>
      <c r="L10246" s="82" t="e">
        <f>IF($K10246="Y",VLOOKUP($C10246,'3. Lookup Tables'!$AJ:$AM,2,0),"--")</f>
        <v>#N/A</v>
      </c>
      <c r="M10246" s="82">
        <f>IFERROR(IF($K10246="Y",VALUE(VLOOKUP($C10246,'3. Lookup Tables'!$AJ:$AM,3,0)),"--")*H10246,0)</f>
        <v>0</v>
      </c>
      <c r="N10246" s="82">
        <f>IFERROR(IF(D10246="CHARGE - RECURRING",M10246*IF($K10246="Y",VALUE(VLOOKUP($C10246,'3. Lookup Tables'!$AJ:$AM,4,0)),"--"),0),0)</f>
        <v>0</v>
      </c>
    </row>
    <row r="10247" spans="1:14" x14ac:dyDescent="0.25">
      <c r="A10247" t="s">
        <v>2602</v>
      </c>
      <c r="B10247" t="s">
        <v>2</v>
      </c>
      <c r="C10247" t="s">
        <v>4356</v>
      </c>
      <c r="D10247" t="s">
        <v>4337</v>
      </c>
      <c r="E10247" t="s">
        <v>2695</v>
      </c>
      <c r="F10247" t="s">
        <v>4350</v>
      </c>
      <c r="G10247">
        <v>1.37</v>
      </c>
      <c r="H10247">
        <v>1</v>
      </c>
      <c r="I10247">
        <v>1.37</v>
      </c>
      <c r="J10247" s="82" t="str">
        <f>IF(A10247="","",IF(COUNTIF('4. IncomeStatement_12Mo_BDI'!$8:$8,$A10247)&gt;0,"Y","N"))</f>
        <v>Y</v>
      </c>
      <c r="K10247" s="82" t="str">
        <f t="shared" si="174"/>
        <v>Y</v>
      </c>
      <c r="L10247" s="82" t="e">
        <f>IF($K10247="Y",VLOOKUP($C10247,'3. Lookup Tables'!$AJ:$AM,2,0),"--")</f>
        <v>#N/A</v>
      </c>
      <c r="M10247" s="82">
        <f>IFERROR(IF($K10247="Y",VALUE(VLOOKUP($C10247,'3. Lookup Tables'!$AJ:$AM,3,0)),"--")*H10247,0)</f>
        <v>0</v>
      </c>
      <c r="N10247" s="82">
        <f>IFERROR(IF(D10247="CHARGE - RECURRING",M10247*IF($K10247="Y",VALUE(VLOOKUP($C10247,'3. Lookup Tables'!$AJ:$AM,4,0)),"--"),0),0)</f>
        <v>0</v>
      </c>
    </row>
    <row r="10248" spans="1:14" x14ac:dyDescent="0.25">
      <c r="A10248" t="s">
        <v>2602</v>
      </c>
      <c r="B10248" t="s">
        <v>2</v>
      </c>
      <c r="C10248" t="s">
        <v>4356</v>
      </c>
      <c r="D10248" t="s">
        <v>4337</v>
      </c>
      <c r="E10248" t="s">
        <v>2695</v>
      </c>
      <c r="F10248" t="s">
        <v>4350</v>
      </c>
      <c r="G10248">
        <v>1.41</v>
      </c>
      <c r="H10248">
        <v>2</v>
      </c>
      <c r="I10248">
        <v>2.82</v>
      </c>
      <c r="J10248" s="82" t="str">
        <f>IF(A10248="","",IF(COUNTIF('4. IncomeStatement_12Mo_BDI'!$8:$8,$A10248)&gt;0,"Y","N"))</f>
        <v>Y</v>
      </c>
      <c r="K10248" s="82" t="str">
        <f t="shared" si="174"/>
        <v>Y</v>
      </c>
      <c r="L10248" s="82" t="e">
        <f>IF($K10248="Y",VLOOKUP($C10248,'3. Lookup Tables'!$AJ:$AM,2,0),"--")</f>
        <v>#N/A</v>
      </c>
      <c r="M10248" s="82">
        <f>IFERROR(IF($K10248="Y",VALUE(VLOOKUP($C10248,'3. Lookup Tables'!$AJ:$AM,3,0)),"--")*H10248,0)</f>
        <v>0</v>
      </c>
      <c r="N10248" s="82">
        <f>IFERROR(IF(D10248="CHARGE - RECURRING",M10248*IF($K10248="Y",VALUE(VLOOKUP($C10248,'3. Lookup Tables'!$AJ:$AM,4,0)),"--"),0),0)</f>
        <v>0</v>
      </c>
    </row>
    <row r="10249" spans="1:14" x14ac:dyDescent="0.25">
      <c r="A10249" t="s">
        <v>2602</v>
      </c>
      <c r="B10249" t="s">
        <v>2</v>
      </c>
      <c r="C10249" t="s">
        <v>4356</v>
      </c>
      <c r="D10249" t="s">
        <v>4337</v>
      </c>
      <c r="E10249" t="s">
        <v>2695</v>
      </c>
      <c r="F10249" t="s">
        <v>4350</v>
      </c>
      <c r="G10249">
        <v>1.5</v>
      </c>
      <c r="H10249">
        <v>1</v>
      </c>
      <c r="I10249">
        <v>1.5</v>
      </c>
      <c r="J10249" s="82" t="str">
        <f>IF(A10249="","",IF(COUNTIF('4. IncomeStatement_12Mo_BDI'!$8:$8,$A10249)&gt;0,"Y","N"))</f>
        <v>Y</v>
      </c>
      <c r="K10249" s="82" t="str">
        <f t="shared" si="174"/>
        <v>Y</v>
      </c>
      <c r="L10249" s="82" t="e">
        <f>IF($K10249="Y",VLOOKUP($C10249,'3. Lookup Tables'!$AJ:$AM,2,0),"--")</f>
        <v>#N/A</v>
      </c>
      <c r="M10249" s="82">
        <f>IFERROR(IF($K10249="Y",VALUE(VLOOKUP($C10249,'3. Lookup Tables'!$AJ:$AM,3,0)),"--")*H10249,0)</f>
        <v>0</v>
      </c>
      <c r="N10249" s="82">
        <f>IFERROR(IF(D10249="CHARGE - RECURRING",M10249*IF($K10249="Y",VALUE(VLOOKUP($C10249,'3. Lookup Tables'!$AJ:$AM,4,0)),"--"),0),0)</f>
        <v>0</v>
      </c>
    </row>
    <row r="10250" spans="1:14" x14ac:dyDescent="0.25">
      <c r="A10250" t="s">
        <v>2602</v>
      </c>
      <c r="B10250" t="s">
        <v>2</v>
      </c>
      <c r="C10250" t="s">
        <v>4356</v>
      </c>
      <c r="D10250" t="s">
        <v>4337</v>
      </c>
      <c r="E10250" t="s">
        <v>2695</v>
      </c>
      <c r="F10250" t="s">
        <v>4350</v>
      </c>
      <c r="G10250">
        <v>1.51</v>
      </c>
      <c r="H10250">
        <v>1</v>
      </c>
      <c r="I10250">
        <v>1.51</v>
      </c>
      <c r="J10250" s="82" t="str">
        <f>IF(A10250="","",IF(COUNTIF('4. IncomeStatement_12Mo_BDI'!$8:$8,$A10250)&gt;0,"Y","N"))</f>
        <v>Y</v>
      </c>
      <c r="K10250" s="82" t="str">
        <f t="shared" si="174"/>
        <v>Y</v>
      </c>
      <c r="L10250" s="82" t="e">
        <f>IF($K10250="Y",VLOOKUP($C10250,'3. Lookup Tables'!$AJ:$AM,2,0),"--")</f>
        <v>#N/A</v>
      </c>
      <c r="M10250" s="82">
        <f>IFERROR(IF($K10250="Y",VALUE(VLOOKUP($C10250,'3. Lookup Tables'!$AJ:$AM,3,0)),"--")*H10250,0)</f>
        <v>0</v>
      </c>
      <c r="N10250" s="82">
        <f>IFERROR(IF(D10250="CHARGE - RECURRING",M10250*IF($K10250="Y",VALUE(VLOOKUP($C10250,'3. Lookup Tables'!$AJ:$AM,4,0)),"--"),0),0)</f>
        <v>0</v>
      </c>
    </row>
    <row r="10251" spans="1:14" x14ac:dyDescent="0.25">
      <c r="A10251" t="s">
        <v>2602</v>
      </c>
      <c r="B10251" t="s">
        <v>2</v>
      </c>
      <c r="C10251" t="s">
        <v>4356</v>
      </c>
      <c r="D10251" t="s">
        <v>4337</v>
      </c>
      <c r="E10251" t="s">
        <v>2695</v>
      </c>
      <c r="F10251" t="s">
        <v>4350</v>
      </c>
      <c r="G10251">
        <v>1.52</v>
      </c>
      <c r="H10251">
        <v>1</v>
      </c>
      <c r="I10251">
        <v>1.52</v>
      </c>
      <c r="J10251" s="82" t="str">
        <f>IF(A10251="","",IF(COUNTIF('4. IncomeStatement_12Mo_BDI'!$8:$8,$A10251)&gt;0,"Y","N"))</f>
        <v>Y</v>
      </c>
      <c r="K10251" s="82" t="str">
        <f t="shared" si="174"/>
        <v>Y</v>
      </c>
      <c r="L10251" s="82" t="e">
        <f>IF($K10251="Y",VLOOKUP($C10251,'3. Lookup Tables'!$AJ:$AM,2,0),"--")</f>
        <v>#N/A</v>
      </c>
      <c r="M10251" s="82">
        <f>IFERROR(IF($K10251="Y",VALUE(VLOOKUP($C10251,'3. Lookup Tables'!$AJ:$AM,3,0)),"--")*H10251,0)</f>
        <v>0</v>
      </c>
      <c r="N10251" s="82">
        <f>IFERROR(IF(D10251="CHARGE - RECURRING",M10251*IF($K10251="Y",VALUE(VLOOKUP($C10251,'3. Lookup Tables'!$AJ:$AM,4,0)),"--"),0),0)</f>
        <v>0</v>
      </c>
    </row>
    <row r="10252" spans="1:14" x14ac:dyDescent="0.25">
      <c r="A10252" t="s">
        <v>2602</v>
      </c>
      <c r="B10252" t="s">
        <v>2</v>
      </c>
      <c r="C10252" t="s">
        <v>4356</v>
      </c>
      <c r="D10252" t="s">
        <v>4337</v>
      </c>
      <c r="E10252" t="s">
        <v>2695</v>
      </c>
      <c r="F10252" t="s">
        <v>4350</v>
      </c>
      <c r="G10252">
        <v>1.54</v>
      </c>
      <c r="H10252">
        <v>6</v>
      </c>
      <c r="I10252">
        <v>9.24</v>
      </c>
      <c r="J10252" s="82" t="str">
        <f>IF(A10252="","",IF(COUNTIF('4. IncomeStatement_12Mo_BDI'!$8:$8,$A10252)&gt;0,"Y","N"))</f>
        <v>Y</v>
      </c>
      <c r="K10252" s="82" t="str">
        <f t="shared" si="174"/>
        <v>Y</v>
      </c>
      <c r="L10252" s="82" t="e">
        <f>IF($K10252="Y",VLOOKUP($C10252,'3. Lookup Tables'!$AJ:$AM,2,0),"--")</f>
        <v>#N/A</v>
      </c>
      <c r="M10252" s="82">
        <f>IFERROR(IF($K10252="Y",VALUE(VLOOKUP($C10252,'3. Lookup Tables'!$AJ:$AM,3,0)),"--")*H10252,0)</f>
        <v>0</v>
      </c>
      <c r="N10252" s="82">
        <f>IFERROR(IF(D10252="CHARGE - RECURRING",M10252*IF($K10252="Y",VALUE(VLOOKUP($C10252,'3. Lookup Tables'!$AJ:$AM,4,0)),"--"),0),0)</f>
        <v>0</v>
      </c>
    </row>
    <row r="10253" spans="1:14" x14ac:dyDescent="0.25">
      <c r="A10253" t="s">
        <v>2602</v>
      </c>
      <c r="B10253" t="s">
        <v>2</v>
      </c>
      <c r="C10253" t="s">
        <v>4356</v>
      </c>
      <c r="D10253" t="s">
        <v>4337</v>
      </c>
      <c r="E10253" t="s">
        <v>2695</v>
      </c>
      <c r="F10253" t="s">
        <v>4350</v>
      </c>
      <c r="G10253">
        <v>1.55</v>
      </c>
      <c r="H10253">
        <v>11</v>
      </c>
      <c r="I10253">
        <v>17.05</v>
      </c>
      <c r="J10253" s="82" t="str">
        <f>IF(A10253="","",IF(COUNTIF('4. IncomeStatement_12Mo_BDI'!$8:$8,$A10253)&gt;0,"Y","N"))</f>
        <v>Y</v>
      </c>
      <c r="K10253" s="82" t="str">
        <f t="shared" si="174"/>
        <v>Y</v>
      </c>
      <c r="L10253" s="82" t="e">
        <f>IF($K10253="Y",VLOOKUP($C10253,'3. Lookup Tables'!$AJ:$AM,2,0),"--")</f>
        <v>#N/A</v>
      </c>
      <c r="M10253" s="82">
        <f>IFERROR(IF($K10253="Y",VALUE(VLOOKUP($C10253,'3. Lookup Tables'!$AJ:$AM,3,0)),"--")*H10253,0)</f>
        <v>0</v>
      </c>
      <c r="N10253" s="82">
        <f>IFERROR(IF(D10253="CHARGE - RECURRING",M10253*IF($K10253="Y",VALUE(VLOOKUP($C10253,'3. Lookup Tables'!$AJ:$AM,4,0)),"--"),0),0)</f>
        <v>0</v>
      </c>
    </row>
    <row r="10254" spans="1:14" x14ac:dyDescent="0.25">
      <c r="A10254" t="s">
        <v>2602</v>
      </c>
      <c r="B10254" t="s">
        <v>2</v>
      </c>
      <c r="C10254" t="s">
        <v>4356</v>
      </c>
      <c r="D10254" t="s">
        <v>4337</v>
      </c>
      <c r="E10254" t="s">
        <v>2695</v>
      </c>
      <c r="F10254" t="s">
        <v>4350</v>
      </c>
      <c r="G10254">
        <v>1.57</v>
      </c>
      <c r="H10254">
        <v>3</v>
      </c>
      <c r="I10254">
        <v>4.71</v>
      </c>
      <c r="J10254" s="82" t="str">
        <f>IF(A10254="","",IF(COUNTIF('4. IncomeStatement_12Mo_BDI'!$8:$8,$A10254)&gt;0,"Y","N"))</f>
        <v>Y</v>
      </c>
      <c r="K10254" s="82" t="str">
        <f t="shared" ref="K10254:K10317" si="175">IF(OR(F10254="COMMERCIAL",F10254="INDUSTRIAL",F10254="RESIDENTIAL",F10254="FEE"),"Y","N")</f>
        <v>Y</v>
      </c>
      <c r="L10254" s="82" t="e">
        <f>IF($K10254="Y",VLOOKUP($C10254,'3. Lookup Tables'!$AJ:$AM,2,0),"--")</f>
        <v>#N/A</v>
      </c>
      <c r="M10254" s="82">
        <f>IFERROR(IF($K10254="Y",VALUE(VLOOKUP($C10254,'3. Lookup Tables'!$AJ:$AM,3,0)),"--")*H10254,0)</f>
        <v>0</v>
      </c>
      <c r="N10254" s="82">
        <f>IFERROR(IF(D10254="CHARGE - RECURRING",M10254*IF($K10254="Y",VALUE(VLOOKUP($C10254,'3. Lookup Tables'!$AJ:$AM,4,0)),"--"),0),0)</f>
        <v>0</v>
      </c>
    </row>
    <row r="10255" spans="1:14" x14ac:dyDescent="0.25">
      <c r="A10255" t="s">
        <v>2602</v>
      </c>
      <c r="B10255" t="s">
        <v>2</v>
      </c>
      <c r="C10255" t="s">
        <v>4356</v>
      </c>
      <c r="D10255" t="s">
        <v>4337</v>
      </c>
      <c r="E10255" t="s">
        <v>2695</v>
      </c>
      <c r="F10255" t="s">
        <v>4350</v>
      </c>
      <c r="G10255">
        <v>1.58</v>
      </c>
      <c r="H10255">
        <v>1</v>
      </c>
      <c r="I10255">
        <v>1.58</v>
      </c>
      <c r="J10255" s="82" t="str">
        <f>IF(A10255="","",IF(COUNTIF('4. IncomeStatement_12Mo_BDI'!$8:$8,$A10255)&gt;0,"Y","N"))</f>
        <v>Y</v>
      </c>
      <c r="K10255" s="82" t="str">
        <f t="shared" si="175"/>
        <v>Y</v>
      </c>
      <c r="L10255" s="82" t="e">
        <f>IF($K10255="Y",VLOOKUP($C10255,'3. Lookup Tables'!$AJ:$AM,2,0),"--")</f>
        <v>#N/A</v>
      </c>
      <c r="M10255" s="82">
        <f>IFERROR(IF($K10255="Y",VALUE(VLOOKUP($C10255,'3. Lookup Tables'!$AJ:$AM,3,0)),"--")*H10255,0)</f>
        <v>0</v>
      </c>
      <c r="N10255" s="82">
        <f>IFERROR(IF(D10255="CHARGE - RECURRING",M10255*IF($K10255="Y",VALUE(VLOOKUP($C10255,'3. Lookup Tables'!$AJ:$AM,4,0)),"--"),0),0)</f>
        <v>0</v>
      </c>
    </row>
    <row r="10256" spans="1:14" x14ac:dyDescent="0.25">
      <c r="A10256" t="s">
        <v>2602</v>
      </c>
      <c r="B10256" t="s">
        <v>2</v>
      </c>
      <c r="C10256" t="s">
        <v>4356</v>
      </c>
      <c r="D10256" t="s">
        <v>4337</v>
      </c>
      <c r="E10256" t="s">
        <v>2695</v>
      </c>
      <c r="F10256" t="s">
        <v>4350</v>
      </c>
      <c r="G10256">
        <v>1.63</v>
      </c>
      <c r="H10256">
        <v>1</v>
      </c>
      <c r="I10256">
        <v>1.63</v>
      </c>
      <c r="J10256" s="82" t="str">
        <f>IF(A10256="","",IF(COUNTIF('4. IncomeStatement_12Mo_BDI'!$8:$8,$A10256)&gt;0,"Y","N"))</f>
        <v>Y</v>
      </c>
      <c r="K10256" s="82" t="str">
        <f t="shared" si="175"/>
        <v>Y</v>
      </c>
      <c r="L10256" s="82" t="e">
        <f>IF($K10256="Y",VLOOKUP($C10256,'3. Lookup Tables'!$AJ:$AM,2,0),"--")</f>
        <v>#N/A</v>
      </c>
      <c r="M10256" s="82">
        <f>IFERROR(IF($K10256="Y",VALUE(VLOOKUP($C10256,'3. Lookup Tables'!$AJ:$AM,3,0)),"--")*H10256,0)</f>
        <v>0</v>
      </c>
      <c r="N10256" s="82">
        <f>IFERROR(IF(D10256="CHARGE - RECURRING",M10256*IF($K10256="Y",VALUE(VLOOKUP($C10256,'3. Lookup Tables'!$AJ:$AM,4,0)),"--"),0),0)</f>
        <v>0</v>
      </c>
    </row>
    <row r="10257" spans="1:14" x14ac:dyDescent="0.25">
      <c r="A10257" t="s">
        <v>2602</v>
      </c>
      <c r="B10257" t="s">
        <v>2</v>
      </c>
      <c r="C10257" t="s">
        <v>4356</v>
      </c>
      <c r="D10257" t="s">
        <v>4337</v>
      </c>
      <c r="E10257" t="s">
        <v>2695</v>
      </c>
      <c r="F10257" t="s">
        <v>4350</v>
      </c>
      <c r="G10257">
        <v>1.66</v>
      </c>
      <c r="H10257">
        <v>1</v>
      </c>
      <c r="I10257">
        <v>1.66</v>
      </c>
      <c r="J10257" s="82" t="str">
        <f>IF(A10257="","",IF(COUNTIF('4. IncomeStatement_12Mo_BDI'!$8:$8,$A10257)&gt;0,"Y","N"))</f>
        <v>Y</v>
      </c>
      <c r="K10257" s="82" t="str">
        <f t="shared" si="175"/>
        <v>Y</v>
      </c>
      <c r="L10257" s="82" t="e">
        <f>IF($K10257="Y",VLOOKUP($C10257,'3. Lookup Tables'!$AJ:$AM,2,0),"--")</f>
        <v>#N/A</v>
      </c>
      <c r="M10257" s="82">
        <f>IFERROR(IF($K10257="Y",VALUE(VLOOKUP($C10257,'3. Lookup Tables'!$AJ:$AM,3,0)),"--")*H10257,0)</f>
        <v>0</v>
      </c>
      <c r="N10257" s="82">
        <f>IFERROR(IF(D10257="CHARGE - RECURRING",M10257*IF($K10257="Y",VALUE(VLOOKUP($C10257,'3. Lookup Tables'!$AJ:$AM,4,0)),"--"),0),0)</f>
        <v>0</v>
      </c>
    </row>
    <row r="10258" spans="1:14" x14ac:dyDescent="0.25">
      <c r="A10258" t="s">
        <v>2602</v>
      </c>
      <c r="B10258" t="s">
        <v>2</v>
      </c>
      <c r="C10258" t="s">
        <v>4356</v>
      </c>
      <c r="D10258" t="s">
        <v>4337</v>
      </c>
      <c r="E10258" t="s">
        <v>2695</v>
      </c>
      <c r="F10258" t="s">
        <v>4350</v>
      </c>
      <c r="G10258">
        <v>1.67</v>
      </c>
      <c r="H10258">
        <v>1</v>
      </c>
      <c r="I10258">
        <v>1.67</v>
      </c>
      <c r="J10258" s="82" t="str">
        <f>IF(A10258="","",IF(COUNTIF('4. IncomeStatement_12Mo_BDI'!$8:$8,$A10258)&gt;0,"Y","N"))</f>
        <v>Y</v>
      </c>
      <c r="K10258" s="82" t="str">
        <f t="shared" si="175"/>
        <v>Y</v>
      </c>
      <c r="L10258" s="82" t="e">
        <f>IF($K10258="Y",VLOOKUP($C10258,'3. Lookup Tables'!$AJ:$AM,2,0),"--")</f>
        <v>#N/A</v>
      </c>
      <c r="M10258" s="82">
        <f>IFERROR(IF($K10258="Y",VALUE(VLOOKUP($C10258,'3. Lookup Tables'!$AJ:$AM,3,0)),"--")*H10258,0)</f>
        <v>0</v>
      </c>
      <c r="N10258" s="82">
        <f>IFERROR(IF(D10258="CHARGE - RECURRING",M10258*IF($K10258="Y",VALUE(VLOOKUP($C10258,'3. Lookup Tables'!$AJ:$AM,4,0)),"--"),0),0)</f>
        <v>0</v>
      </c>
    </row>
    <row r="10259" spans="1:14" x14ac:dyDescent="0.25">
      <c r="A10259" t="s">
        <v>2602</v>
      </c>
      <c r="B10259" t="s">
        <v>2</v>
      </c>
      <c r="C10259" t="s">
        <v>4356</v>
      </c>
      <c r="D10259" t="s">
        <v>4337</v>
      </c>
      <c r="E10259" t="s">
        <v>2695</v>
      </c>
      <c r="F10259" t="s">
        <v>4350</v>
      </c>
      <c r="G10259">
        <v>1.68</v>
      </c>
      <c r="H10259">
        <v>1</v>
      </c>
      <c r="I10259">
        <v>1.68</v>
      </c>
      <c r="J10259" s="82" t="str">
        <f>IF(A10259="","",IF(COUNTIF('4. IncomeStatement_12Mo_BDI'!$8:$8,$A10259)&gt;0,"Y","N"))</f>
        <v>Y</v>
      </c>
      <c r="K10259" s="82" t="str">
        <f t="shared" si="175"/>
        <v>Y</v>
      </c>
      <c r="L10259" s="82" t="e">
        <f>IF($K10259="Y",VLOOKUP($C10259,'3. Lookup Tables'!$AJ:$AM,2,0),"--")</f>
        <v>#N/A</v>
      </c>
      <c r="M10259" s="82">
        <f>IFERROR(IF($K10259="Y",VALUE(VLOOKUP($C10259,'3. Lookup Tables'!$AJ:$AM,3,0)),"--")*H10259,0)</f>
        <v>0</v>
      </c>
      <c r="N10259" s="82">
        <f>IFERROR(IF(D10259="CHARGE - RECURRING",M10259*IF($K10259="Y",VALUE(VLOOKUP($C10259,'3. Lookup Tables'!$AJ:$AM,4,0)),"--"),0),0)</f>
        <v>0</v>
      </c>
    </row>
    <row r="10260" spans="1:14" x14ac:dyDescent="0.25">
      <c r="A10260" t="s">
        <v>2602</v>
      </c>
      <c r="B10260" t="s">
        <v>2</v>
      </c>
      <c r="C10260" t="s">
        <v>4356</v>
      </c>
      <c r="D10260" t="s">
        <v>4337</v>
      </c>
      <c r="E10260" t="s">
        <v>2695</v>
      </c>
      <c r="F10260" t="s">
        <v>4350</v>
      </c>
      <c r="G10260">
        <v>1.69</v>
      </c>
      <c r="H10260">
        <v>3</v>
      </c>
      <c r="I10260">
        <v>5.07</v>
      </c>
      <c r="J10260" s="82" t="str">
        <f>IF(A10260="","",IF(COUNTIF('4. IncomeStatement_12Mo_BDI'!$8:$8,$A10260)&gt;0,"Y","N"))</f>
        <v>Y</v>
      </c>
      <c r="K10260" s="82" t="str">
        <f t="shared" si="175"/>
        <v>Y</v>
      </c>
      <c r="L10260" s="82" t="e">
        <f>IF($K10260="Y",VLOOKUP($C10260,'3. Lookup Tables'!$AJ:$AM,2,0),"--")</f>
        <v>#N/A</v>
      </c>
      <c r="M10260" s="82">
        <f>IFERROR(IF($K10260="Y",VALUE(VLOOKUP($C10260,'3. Lookup Tables'!$AJ:$AM,3,0)),"--")*H10260,0)</f>
        <v>0</v>
      </c>
      <c r="N10260" s="82">
        <f>IFERROR(IF(D10260="CHARGE - RECURRING",M10260*IF($K10260="Y",VALUE(VLOOKUP($C10260,'3. Lookup Tables'!$AJ:$AM,4,0)),"--"),0),0)</f>
        <v>0</v>
      </c>
    </row>
    <row r="10261" spans="1:14" x14ac:dyDescent="0.25">
      <c r="A10261" t="s">
        <v>2602</v>
      </c>
      <c r="B10261" t="s">
        <v>2</v>
      </c>
      <c r="C10261" t="s">
        <v>4356</v>
      </c>
      <c r="D10261" t="s">
        <v>4337</v>
      </c>
      <c r="E10261" t="s">
        <v>2695</v>
      </c>
      <c r="F10261" t="s">
        <v>4350</v>
      </c>
      <c r="G10261">
        <v>1.7</v>
      </c>
      <c r="H10261">
        <v>1</v>
      </c>
      <c r="I10261">
        <v>1.7</v>
      </c>
      <c r="J10261" s="82" t="str">
        <f>IF(A10261="","",IF(COUNTIF('4. IncomeStatement_12Mo_BDI'!$8:$8,$A10261)&gt;0,"Y","N"))</f>
        <v>Y</v>
      </c>
      <c r="K10261" s="82" t="str">
        <f t="shared" si="175"/>
        <v>Y</v>
      </c>
      <c r="L10261" s="82" t="e">
        <f>IF($K10261="Y",VLOOKUP($C10261,'3. Lookup Tables'!$AJ:$AM,2,0),"--")</f>
        <v>#N/A</v>
      </c>
      <c r="M10261" s="82">
        <f>IFERROR(IF($K10261="Y",VALUE(VLOOKUP($C10261,'3. Lookup Tables'!$AJ:$AM,3,0)),"--")*H10261,0)</f>
        <v>0</v>
      </c>
      <c r="N10261" s="82">
        <f>IFERROR(IF(D10261="CHARGE - RECURRING",M10261*IF($K10261="Y",VALUE(VLOOKUP($C10261,'3. Lookup Tables'!$AJ:$AM,4,0)),"--"),0),0)</f>
        <v>0</v>
      </c>
    </row>
    <row r="10262" spans="1:14" x14ac:dyDescent="0.25">
      <c r="A10262" t="s">
        <v>2602</v>
      </c>
      <c r="B10262" t="s">
        <v>2</v>
      </c>
      <c r="C10262" t="s">
        <v>4356</v>
      </c>
      <c r="D10262" t="s">
        <v>4337</v>
      </c>
      <c r="E10262" t="s">
        <v>2695</v>
      </c>
      <c r="F10262" t="s">
        <v>4350</v>
      </c>
      <c r="G10262">
        <v>1.72</v>
      </c>
      <c r="H10262">
        <v>2</v>
      </c>
      <c r="I10262">
        <v>3.44</v>
      </c>
      <c r="J10262" s="82" t="str">
        <f>IF(A10262="","",IF(COUNTIF('4. IncomeStatement_12Mo_BDI'!$8:$8,$A10262)&gt;0,"Y","N"))</f>
        <v>Y</v>
      </c>
      <c r="K10262" s="82" t="str">
        <f t="shared" si="175"/>
        <v>Y</v>
      </c>
      <c r="L10262" s="82" t="e">
        <f>IF($K10262="Y",VLOOKUP($C10262,'3. Lookup Tables'!$AJ:$AM,2,0),"--")</f>
        <v>#N/A</v>
      </c>
      <c r="M10262" s="82">
        <f>IFERROR(IF($K10262="Y",VALUE(VLOOKUP($C10262,'3. Lookup Tables'!$AJ:$AM,3,0)),"--")*H10262,0)</f>
        <v>0</v>
      </c>
      <c r="N10262" s="82">
        <f>IFERROR(IF(D10262="CHARGE - RECURRING",M10262*IF($K10262="Y",VALUE(VLOOKUP($C10262,'3. Lookup Tables'!$AJ:$AM,4,0)),"--"),0),0)</f>
        <v>0</v>
      </c>
    </row>
    <row r="10263" spans="1:14" x14ac:dyDescent="0.25">
      <c r="A10263" t="s">
        <v>2602</v>
      </c>
      <c r="B10263" t="s">
        <v>2</v>
      </c>
      <c r="C10263" t="s">
        <v>4356</v>
      </c>
      <c r="D10263" t="s">
        <v>4337</v>
      </c>
      <c r="E10263" t="s">
        <v>2695</v>
      </c>
      <c r="F10263" t="s">
        <v>4350</v>
      </c>
      <c r="G10263">
        <v>1.76</v>
      </c>
      <c r="H10263">
        <v>2</v>
      </c>
      <c r="I10263">
        <v>3.52</v>
      </c>
      <c r="J10263" s="82" t="str">
        <f>IF(A10263="","",IF(COUNTIF('4. IncomeStatement_12Mo_BDI'!$8:$8,$A10263)&gt;0,"Y","N"))</f>
        <v>Y</v>
      </c>
      <c r="K10263" s="82" t="str">
        <f t="shared" si="175"/>
        <v>Y</v>
      </c>
      <c r="L10263" s="82" t="e">
        <f>IF($K10263="Y",VLOOKUP($C10263,'3. Lookup Tables'!$AJ:$AM,2,0),"--")</f>
        <v>#N/A</v>
      </c>
      <c r="M10263" s="82">
        <f>IFERROR(IF($K10263="Y",VALUE(VLOOKUP($C10263,'3. Lookup Tables'!$AJ:$AM,3,0)),"--")*H10263,0)</f>
        <v>0</v>
      </c>
      <c r="N10263" s="82">
        <f>IFERROR(IF(D10263="CHARGE - RECURRING",M10263*IF($K10263="Y",VALUE(VLOOKUP($C10263,'3. Lookup Tables'!$AJ:$AM,4,0)),"--"),0),0)</f>
        <v>0</v>
      </c>
    </row>
    <row r="10264" spans="1:14" x14ac:dyDescent="0.25">
      <c r="A10264" t="s">
        <v>2602</v>
      </c>
      <c r="B10264" t="s">
        <v>2</v>
      </c>
      <c r="C10264" t="s">
        <v>4356</v>
      </c>
      <c r="D10264" t="s">
        <v>4337</v>
      </c>
      <c r="E10264" t="s">
        <v>2695</v>
      </c>
      <c r="F10264" t="s">
        <v>4350</v>
      </c>
      <c r="G10264">
        <v>1.85</v>
      </c>
      <c r="H10264">
        <v>1</v>
      </c>
      <c r="I10264">
        <v>1.85</v>
      </c>
      <c r="J10264" s="82" t="str">
        <f>IF(A10264="","",IF(COUNTIF('4. IncomeStatement_12Mo_BDI'!$8:$8,$A10264)&gt;0,"Y","N"))</f>
        <v>Y</v>
      </c>
      <c r="K10264" s="82" t="str">
        <f t="shared" si="175"/>
        <v>Y</v>
      </c>
      <c r="L10264" s="82" t="e">
        <f>IF($K10264="Y",VLOOKUP($C10264,'3. Lookup Tables'!$AJ:$AM,2,0),"--")</f>
        <v>#N/A</v>
      </c>
      <c r="M10264" s="82">
        <f>IFERROR(IF($K10264="Y",VALUE(VLOOKUP($C10264,'3. Lookup Tables'!$AJ:$AM,3,0)),"--")*H10264,0)</f>
        <v>0</v>
      </c>
      <c r="N10264" s="82">
        <f>IFERROR(IF(D10264="CHARGE - RECURRING",M10264*IF($K10264="Y",VALUE(VLOOKUP($C10264,'3. Lookup Tables'!$AJ:$AM,4,0)),"--"),0),0)</f>
        <v>0</v>
      </c>
    </row>
    <row r="10265" spans="1:14" x14ac:dyDescent="0.25">
      <c r="A10265" t="s">
        <v>2602</v>
      </c>
      <c r="B10265" t="s">
        <v>2</v>
      </c>
      <c r="C10265" t="s">
        <v>4356</v>
      </c>
      <c r="D10265" t="s">
        <v>4337</v>
      </c>
      <c r="E10265" t="s">
        <v>2695</v>
      </c>
      <c r="F10265" t="s">
        <v>4350</v>
      </c>
      <c r="G10265">
        <v>1.92</v>
      </c>
      <c r="H10265">
        <v>7</v>
      </c>
      <c r="I10265">
        <v>13.44</v>
      </c>
      <c r="J10265" s="82" t="str">
        <f>IF(A10265="","",IF(COUNTIF('4. IncomeStatement_12Mo_BDI'!$8:$8,$A10265)&gt;0,"Y","N"))</f>
        <v>Y</v>
      </c>
      <c r="K10265" s="82" t="str">
        <f t="shared" si="175"/>
        <v>Y</v>
      </c>
      <c r="L10265" s="82" t="e">
        <f>IF($K10265="Y",VLOOKUP($C10265,'3. Lookup Tables'!$AJ:$AM,2,0),"--")</f>
        <v>#N/A</v>
      </c>
      <c r="M10265" s="82">
        <f>IFERROR(IF($K10265="Y",VALUE(VLOOKUP($C10265,'3. Lookup Tables'!$AJ:$AM,3,0)),"--")*H10265,0)</f>
        <v>0</v>
      </c>
      <c r="N10265" s="82">
        <f>IFERROR(IF(D10265="CHARGE - RECURRING",M10265*IF($K10265="Y",VALUE(VLOOKUP($C10265,'3. Lookup Tables'!$AJ:$AM,4,0)),"--"),0),0)</f>
        <v>0</v>
      </c>
    </row>
    <row r="10266" spans="1:14" x14ac:dyDescent="0.25">
      <c r="A10266" t="s">
        <v>2602</v>
      </c>
      <c r="B10266" t="s">
        <v>2</v>
      </c>
      <c r="C10266" t="s">
        <v>4356</v>
      </c>
      <c r="D10266" t="s">
        <v>4337</v>
      </c>
      <c r="E10266" t="s">
        <v>2695</v>
      </c>
      <c r="F10266" t="s">
        <v>4350</v>
      </c>
      <c r="G10266">
        <v>1.94</v>
      </c>
      <c r="H10266">
        <v>5</v>
      </c>
      <c r="I10266">
        <v>9.6999999999999993</v>
      </c>
      <c r="J10266" s="82" t="str">
        <f>IF(A10266="","",IF(COUNTIF('4. IncomeStatement_12Mo_BDI'!$8:$8,$A10266)&gt;0,"Y","N"))</f>
        <v>Y</v>
      </c>
      <c r="K10266" s="82" t="str">
        <f t="shared" si="175"/>
        <v>Y</v>
      </c>
      <c r="L10266" s="82" t="e">
        <f>IF($K10266="Y",VLOOKUP($C10266,'3. Lookup Tables'!$AJ:$AM,2,0),"--")</f>
        <v>#N/A</v>
      </c>
      <c r="M10266" s="82">
        <f>IFERROR(IF($K10266="Y",VALUE(VLOOKUP($C10266,'3. Lookup Tables'!$AJ:$AM,3,0)),"--")*H10266,0)</f>
        <v>0</v>
      </c>
      <c r="N10266" s="82">
        <f>IFERROR(IF(D10266="CHARGE - RECURRING",M10266*IF($K10266="Y",VALUE(VLOOKUP($C10266,'3. Lookup Tables'!$AJ:$AM,4,0)),"--"),0),0)</f>
        <v>0</v>
      </c>
    </row>
    <row r="10267" spans="1:14" x14ac:dyDescent="0.25">
      <c r="A10267" t="s">
        <v>2602</v>
      </c>
      <c r="B10267" t="s">
        <v>2</v>
      </c>
      <c r="C10267" t="s">
        <v>4356</v>
      </c>
      <c r="D10267" t="s">
        <v>4337</v>
      </c>
      <c r="E10267" t="s">
        <v>2695</v>
      </c>
      <c r="F10267" t="s">
        <v>4350</v>
      </c>
      <c r="G10267">
        <v>1.96</v>
      </c>
      <c r="H10267">
        <v>1</v>
      </c>
      <c r="I10267">
        <v>1.96</v>
      </c>
      <c r="J10267" s="82" t="str">
        <f>IF(A10267="","",IF(COUNTIF('4. IncomeStatement_12Mo_BDI'!$8:$8,$A10267)&gt;0,"Y","N"))</f>
        <v>Y</v>
      </c>
      <c r="K10267" s="82" t="str">
        <f t="shared" si="175"/>
        <v>Y</v>
      </c>
      <c r="L10267" s="82" t="e">
        <f>IF($K10267="Y",VLOOKUP($C10267,'3. Lookup Tables'!$AJ:$AM,2,0),"--")</f>
        <v>#N/A</v>
      </c>
      <c r="M10267" s="82">
        <f>IFERROR(IF($K10267="Y",VALUE(VLOOKUP($C10267,'3. Lookup Tables'!$AJ:$AM,3,0)),"--")*H10267,0)</f>
        <v>0</v>
      </c>
      <c r="N10267" s="82">
        <f>IFERROR(IF(D10267="CHARGE - RECURRING",M10267*IF($K10267="Y",VALUE(VLOOKUP($C10267,'3. Lookup Tables'!$AJ:$AM,4,0)),"--"),0),0)</f>
        <v>0</v>
      </c>
    </row>
    <row r="10268" spans="1:14" x14ac:dyDescent="0.25">
      <c r="A10268" t="s">
        <v>2602</v>
      </c>
      <c r="B10268" t="s">
        <v>2</v>
      </c>
      <c r="C10268" t="s">
        <v>4356</v>
      </c>
      <c r="D10268" t="s">
        <v>4337</v>
      </c>
      <c r="E10268" t="s">
        <v>2695</v>
      </c>
      <c r="F10268" t="s">
        <v>4350</v>
      </c>
      <c r="G10268">
        <v>1.98</v>
      </c>
      <c r="H10268">
        <v>1</v>
      </c>
      <c r="I10268">
        <v>1.98</v>
      </c>
      <c r="J10268" s="82" t="str">
        <f>IF(A10268="","",IF(COUNTIF('4. IncomeStatement_12Mo_BDI'!$8:$8,$A10268)&gt;0,"Y","N"))</f>
        <v>Y</v>
      </c>
      <c r="K10268" s="82" t="str">
        <f t="shared" si="175"/>
        <v>Y</v>
      </c>
      <c r="L10268" s="82" t="e">
        <f>IF($K10268="Y",VLOOKUP($C10268,'3. Lookup Tables'!$AJ:$AM,2,0),"--")</f>
        <v>#N/A</v>
      </c>
      <c r="M10268" s="82">
        <f>IFERROR(IF($K10268="Y",VALUE(VLOOKUP($C10268,'3. Lookup Tables'!$AJ:$AM,3,0)),"--")*H10268,0)</f>
        <v>0</v>
      </c>
      <c r="N10268" s="82">
        <f>IFERROR(IF(D10268="CHARGE - RECURRING",M10268*IF($K10268="Y",VALUE(VLOOKUP($C10268,'3. Lookup Tables'!$AJ:$AM,4,0)),"--"),0),0)</f>
        <v>0</v>
      </c>
    </row>
    <row r="10269" spans="1:14" x14ac:dyDescent="0.25">
      <c r="A10269" t="s">
        <v>2602</v>
      </c>
      <c r="B10269" t="s">
        <v>2</v>
      </c>
      <c r="C10269" t="s">
        <v>4356</v>
      </c>
      <c r="D10269" t="s">
        <v>4337</v>
      </c>
      <c r="E10269" t="s">
        <v>2695</v>
      </c>
      <c r="F10269" t="s">
        <v>4350</v>
      </c>
      <c r="G10269">
        <v>2.0299999999999998</v>
      </c>
      <c r="H10269">
        <v>1</v>
      </c>
      <c r="I10269">
        <v>2.0299999999999998</v>
      </c>
      <c r="J10269" s="82" t="str">
        <f>IF(A10269="","",IF(COUNTIF('4. IncomeStatement_12Mo_BDI'!$8:$8,$A10269)&gt;0,"Y","N"))</f>
        <v>Y</v>
      </c>
      <c r="K10269" s="82" t="str">
        <f t="shared" si="175"/>
        <v>Y</v>
      </c>
      <c r="L10269" s="82" t="e">
        <f>IF($K10269="Y",VLOOKUP($C10269,'3. Lookup Tables'!$AJ:$AM,2,0),"--")</f>
        <v>#N/A</v>
      </c>
      <c r="M10269" s="82">
        <f>IFERROR(IF($K10269="Y",VALUE(VLOOKUP($C10269,'3. Lookup Tables'!$AJ:$AM,3,0)),"--")*H10269,0)</f>
        <v>0</v>
      </c>
      <c r="N10269" s="82">
        <f>IFERROR(IF(D10269="CHARGE - RECURRING",M10269*IF($K10269="Y",VALUE(VLOOKUP($C10269,'3. Lookup Tables'!$AJ:$AM,4,0)),"--"),0),0)</f>
        <v>0</v>
      </c>
    </row>
    <row r="10270" spans="1:14" x14ac:dyDescent="0.25">
      <c r="A10270" t="s">
        <v>2602</v>
      </c>
      <c r="B10270" t="s">
        <v>2</v>
      </c>
      <c r="C10270" t="s">
        <v>4356</v>
      </c>
      <c r="D10270" t="s">
        <v>4337</v>
      </c>
      <c r="E10270" t="s">
        <v>2695</v>
      </c>
      <c r="F10270" t="s">
        <v>4350</v>
      </c>
      <c r="G10270">
        <v>2.29</v>
      </c>
      <c r="H10270">
        <v>2</v>
      </c>
      <c r="I10270">
        <v>4.58</v>
      </c>
      <c r="J10270" s="82" t="str">
        <f>IF(A10270="","",IF(COUNTIF('4. IncomeStatement_12Mo_BDI'!$8:$8,$A10270)&gt;0,"Y","N"))</f>
        <v>Y</v>
      </c>
      <c r="K10270" s="82" t="str">
        <f t="shared" si="175"/>
        <v>Y</v>
      </c>
      <c r="L10270" s="82" t="e">
        <f>IF($K10270="Y",VLOOKUP($C10270,'3. Lookup Tables'!$AJ:$AM,2,0),"--")</f>
        <v>#N/A</v>
      </c>
      <c r="M10270" s="82">
        <f>IFERROR(IF($K10270="Y",VALUE(VLOOKUP($C10270,'3. Lookup Tables'!$AJ:$AM,3,0)),"--")*H10270,0)</f>
        <v>0</v>
      </c>
      <c r="N10270" s="82">
        <f>IFERROR(IF(D10270="CHARGE - RECURRING",M10270*IF($K10270="Y",VALUE(VLOOKUP($C10270,'3. Lookup Tables'!$AJ:$AM,4,0)),"--"),0),0)</f>
        <v>0</v>
      </c>
    </row>
    <row r="10271" spans="1:14" x14ac:dyDescent="0.25">
      <c r="A10271" t="s">
        <v>2602</v>
      </c>
      <c r="B10271" t="s">
        <v>2</v>
      </c>
      <c r="C10271" t="s">
        <v>4356</v>
      </c>
      <c r="D10271" t="s">
        <v>4337</v>
      </c>
      <c r="E10271" t="s">
        <v>2695</v>
      </c>
      <c r="F10271" t="s">
        <v>4350</v>
      </c>
      <c r="G10271">
        <v>2.31</v>
      </c>
      <c r="H10271">
        <v>2</v>
      </c>
      <c r="I10271">
        <v>4.62</v>
      </c>
      <c r="J10271" s="82" t="str">
        <f>IF(A10271="","",IF(COUNTIF('4. IncomeStatement_12Mo_BDI'!$8:$8,$A10271)&gt;0,"Y","N"))</f>
        <v>Y</v>
      </c>
      <c r="K10271" s="82" t="str">
        <f t="shared" si="175"/>
        <v>Y</v>
      </c>
      <c r="L10271" s="82" t="e">
        <f>IF($K10271="Y",VLOOKUP($C10271,'3. Lookup Tables'!$AJ:$AM,2,0),"--")</f>
        <v>#N/A</v>
      </c>
      <c r="M10271" s="82">
        <f>IFERROR(IF($K10271="Y",VALUE(VLOOKUP($C10271,'3. Lookup Tables'!$AJ:$AM,3,0)),"--")*H10271,0)</f>
        <v>0</v>
      </c>
      <c r="N10271" s="82">
        <f>IFERROR(IF(D10271="CHARGE - RECURRING",M10271*IF($K10271="Y",VALUE(VLOOKUP($C10271,'3. Lookup Tables'!$AJ:$AM,4,0)),"--"),0),0)</f>
        <v>0</v>
      </c>
    </row>
    <row r="10272" spans="1:14" x14ac:dyDescent="0.25">
      <c r="A10272" t="s">
        <v>2602</v>
      </c>
      <c r="B10272" t="s">
        <v>2</v>
      </c>
      <c r="C10272" t="s">
        <v>4356</v>
      </c>
      <c r="D10272" t="s">
        <v>4337</v>
      </c>
      <c r="E10272" t="s">
        <v>2695</v>
      </c>
      <c r="F10272" t="s">
        <v>4350</v>
      </c>
      <c r="G10272">
        <v>2.34</v>
      </c>
      <c r="H10272">
        <v>1</v>
      </c>
      <c r="I10272">
        <v>2.34</v>
      </c>
      <c r="J10272" s="82" t="str">
        <f>IF(A10272="","",IF(COUNTIF('4. IncomeStatement_12Mo_BDI'!$8:$8,$A10272)&gt;0,"Y","N"))</f>
        <v>Y</v>
      </c>
      <c r="K10272" s="82" t="str">
        <f t="shared" si="175"/>
        <v>Y</v>
      </c>
      <c r="L10272" s="82" t="e">
        <f>IF($K10272="Y",VLOOKUP($C10272,'3. Lookup Tables'!$AJ:$AM,2,0),"--")</f>
        <v>#N/A</v>
      </c>
      <c r="M10272" s="82">
        <f>IFERROR(IF($K10272="Y",VALUE(VLOOKUP($C10272,'3. Lookup Tables'!$AJ:$AM,3,0)),"--")*H10272,0)</f>
        <v>0</v>
      </c>
      <c r="N10272" s="82">
        <f>IFERROR(IF(D10272="CHARGE - RECURRING",M10272*IF($K10272="Y",VALUE(VLOOKUP($C10272,'3. Lookup Tables'!$AJ:$AM,4,0)),"--"),0),0)</f>
        <v>0</v>
      </c>
    </row>
    <row r="10273" spans="1:14" x14ac:dyDescent="0.25">
      <c r="A10273" t="s">
        <v>2602</v>
      </c>
      <c r="B10273" t="s">
        <v>2</v>
      </c>
      <c r="C10273" t="s">
        <v>4356</v>
      </c>
      <c r="D10273" t="s">
        <v>4337</v>
      </c>
      <c r="E10273" t="s">
        <v>2695</v>
      </c>
      <c r="F10273" t="s">
        <v>4350</v>
      </c>
      <c r="G10273">
        <v>2.4300000000000002</v>
      </c>
      <c r="H10273">
        <v>5</v>
      </c>
      <c r="I10273">
        <v>12.15</v>
      </c>
      <c r="J10273" s="82" t="str">
        <f>IF(A10273="","",IF(COUNTIF('4. IncomeStatement_12Mo_BDI'!$8:$8,$A10273)&gt;0,"Y","N"))</f>
        <v>Y</v>
      </c>
      <c r="K10273" s="82" t="str">
        <f t="shared" si="175"/>
        <v>Y</v>
      </c>
      <c r="L10273" s="82" t="e">
        <f>IF($K10273="Y",VLOOKUP($C10273,'3. Lookup Tables'!$AJ:$AM,2,0),"--")</f>
        <v>#N/A</v>
      </c>
      <c r="M10273" s="82">
        <f>IFERROR(IF($K10273="Y",VALUE(VLOOKUP($C10273,'3. Lookup Tables'!$AJ:$AM,3,0)),"--")*H10273,0)</f>
        <v>0</v>
      </c>
      <c r="N10273" s="82">
        <f>IFERROR(IF(D10273="CHARGE - RECURRING",M10273*IF($K10273="Y",VALUE(VLOOKUP($C10273,'3. Lookup Tables'!$AJ:$AM,4,0)),"--"),0),0)</f>
        <v>0</v>
      </c>
    </row>
    <row r="10274" spans="1:14" x14ac:dyDescent="0.25">
      <c r="A10274" t="s">
        <v>2602</v>
      </c>
      <c r="B10274" t="s">
        <v>2</v>
      </c>
      <c r="C10274" t="s">
        <v>4356</v>
      </c>
      <c r="D10274" t="s">
        <v>4337</v>
      </c>
      <c r="E10274" t="s">
        <v>2695</v>
      </c>
      <c r="F10274" t="s">
        <v>4350</v>
      </c>
      <c r="G10274">
        <v>2.44</v>
      </c>
      <c r="H10274">
        <v>1</v>
      </c>
      <c r="I10274">
        <v>2.44</v>
      </c>
      <c r="J10274" s="82" t="str">
        <f>IF(A10274="","",IF(COUNTIF('4. IncomeStatement_12Mo_BDI'!$8:$8,$A10274)&gt;0,"Y","N"))</f>
        <v>Y</v>
      </c>
      <c r="K10274" s="82" t="str">
        <f t="shared" si="175"/>
        <v>Y</v>
      </c>
      <c r="L10274" s="82" t="e">
        <f>IF($K10274="Y",VLOOKUP($C10274,'3. Lookup Tables'!$AJ:$AM,2,0),"--")</f>
        <v>#N/A</v>
      </c>
      <c r="M10274" s="82">
        <f>IFERROR(IF($K10274="Y",VALUE(VLOOKUP($C10274,'3. Lookup Tables'!$AJ:$AM,3,0)),"--")*H10274,0)</f>
        <v>0</v>
      </c>
      <c r="N10274" s="82">
        <f>IFERROR(IF(D10274="CHARGE - RECURRING",M10274*IF($K10274="Y",VALUE(VLOOKUP($C10274,'3. Lookup Tables'!$AJ:$AM,4,0)),"--"),0),0)</f>
        <v>0</v>
      </c>
    </row>
    <row r="10275" spans="1:14" x14ac:dyDescent="0.25">
      <c r="A10275" t="s">
        <v>2602</v>
      </c>
      <c r="B10275" t="s">
        <v>2</v>
      </c>
      <c r="C10275" t="s">
        <v>4356</v>
      </c>
      <c r="D10275" t="s">
        <v>4337</v>
      </c>
      <c r="E10275" t="s">
        <v>2695</v>
      </c>
      <c r="F10275" t="s">
        <v>4350</v>
      </c>
      <c r="G10275">
        <v>2.4500000000000002</v>
      </c>
      <c r="H10275">
        <v>1</v>
      </c>
      <c r="I10275">
        <v>2.4500000000000002</v>
      </c>
      <c r="J10275" s="82" t="str">
        <f>IF(A10275="","",IF(COUNTIF('4. IncomeStatement_12Mo_BDI'!$8:$8,$A10275)&gt;0,"Y","N"))</f>
        <v>Y</v>
      </c>
      <c r="K10275" s="82" t="str">
        <f t="shared" si="175"/>
        <v>Y</v>
      </c>
      <c r="L10275" s="82" t="e">
        <f>IF($K10275="Y",VLOOKUP($C10275,'3. Lookup Tables'!$AJ:$AM,2,0),"--")</f>
        <v>#N/A</v>
      </c>
      <c r="M10275" s="82">
        <f>IFERROR(IF($K10275="Y",VALUE(VLOOKUP($C10275,'3. Lookup Tables'!$AJ:$AM,3,0)),"--")*H10275,0)</f>
        <v>0</v>
      </c>
      <c r="N10275" s="82">
        <f>IFERROR(IF(D10275="CHARGE - RECURRING",M10275*IF($K10275="Y",VALUE(VLOOKUP($C10275,'3. Lookup Tables'!$AJ:$AM,4,0)),"--"),0),0)</f>
        <v>0</v>
      </c>
    </row>
    <row r="10276" spans="1:14" x14ac:dyDescent="0.25">
      <c r="A10276" t="s">
        <v>2602</v>
      </c>
      <c r="B10276" t="s">
        <v>2</v>
      </c>
      <c r="C10276" t="s">
        <v>4356</v>
      </c>
      <c r="D10276" t="s">
        <v>4337</v>
      </c>
      <c r="E10276" t="s">
        <v>2695</v>
      </c>
      <c r="F10276" t="s">
        <v>4350</v>
      </c>
      <c r="G10276">
        <v>2.46</v>
      </c>
      <c r="H10276">
        <v>2</v>
      </c>
      <c r="I10276">
        <v>4.92</v>
      </c>
      <c r="J10276" s="82" t="str">
        <f>IF(A10276="","",IF(COUNTIF('4. IncomeStatement_12Mo_BDI'!$8:$8,$A10276)&gt;0,"Y","N"))</f>
        <v>Y</v>
      </c>
      <c r="K10276" s="82" t="str">
        <f t="shared" si="175"/>
        <v>Y</v>
      </c>
      <c r="L10276" s="82" t="e">
        <f>IF($K10276="Y",VLOOKUP($C10276,'3. Lookup Tables'!$AJ:$AM,2,0),"--")</f>
        <v>#N/A</v>
      </c>
      <c r="M10276" s="82">
        <f>IFERROR(IF($K10276="Y",VALUE(VLOOKUP($C10276,'3. Lookup Tables'!$AJ:$AM,3,0)),"--")*H10276,0)</f>
        <v>0</v>
      </c>
      <c r="N10276" s="82">
        <f>IFERROR(IF(D10276="CHARGE - RECURRING",M10276*IF($K10276="Y",VALUE(VLOOKUP($C10276,'3. Lookup Tables'!$AJ:$AM,4,0)),"--"),0),0)</f>
        <v>0</v>
      </c>
    </row>
    <row r="10277" spans="1:14" x14ac:dyDescent="0.25">
      <c r="A10277" t="s">
        <v>2602</v>
      </c>
      <c r="B10277" t="s">
        <v>2</v>
      </c>
      <c r="C10277" t="s">
        <v>4356</v>
      </c>
      <c r="D10277" t="s">
        <v>4337</v>
      </c>
      <c r="E10277" t="s">
        <v>2695</v>
      </c>
      <c r="F10277" t="s">
        <v>4350</v>
      </c>
      <c r="G10277">
        <v>2.52</v>
      </c>
      <c r="H10277">
        <v>2</v>
      </c>
      <c r="I10277">
        <v>5.04</v>
      </c>
      <c r="J10277" s="82" t="str">
        <f>IF(A10277="","",IF(COUNTIF('4. IncomeStatement_12Mo_BDI'!$8:$8,$A10277)&gt;0,"Y","N"))</f>
        <v>Y</v>
      </c>
      <c r="K10277" s="82" t="str">
        <f t="shared" si="175"/>
        <v>Y</v>
      </c>
      <c r="L10277" s="82" t="e">
        <f>IF($K10277="Y",VLOOKUP($C10277,'3. Lookup Tables'!$AJ:$AM,2,0),"--")</f>
        <v>#N/A</v>
      </c>
      <c r="M10277" s="82">
        <f>IFERROR(IF($K10277="Y",VALUE(VLOOKUP($C10277,'3. Lookup Tables'!$AJ:$AM,3,0)),"--")*H10277,0)</f>
        <v>0</v>
      </c>
      <c r="N10277" s="82">
        <f>IFERROR(IF(D10277="CHARGE - RECURRING",M10277*IF($K10277="Y",VALUE(VLOOKUP($C10277,'3. Lookup Tables'!$AJ:$AM,4,0)),"--"),0),0)</f>
        <v>0</v>
      </c>
    </row>
    <row r="10278" spans="1:14" x14ac:dyDescent="0.25">
      <c r="A10278" t="s">
        <v>2602</v>
      </c>
      <c r="B10278" t="s">
        <v>2</v>
      </c>
      <c r="C10278" t="s">
        <v>4356</v>
      </c>
      <c r="D10278" t="s">
        <v>4337</v>
      </c>
      <c r="E10278" t="s">
        <v>2695</v>
      </c>
      <c r="F10278" t="s">
        <v>4350</v>
      </c>
      <c r="G10278">
        <v>2.5299999999999998</v>
      </c>
      <c r="H10278">
        <v>2</v>
      </c>
      <c r="I10278">
        <v>5.0599999999999996</v>
      </c>
      <c r="J10278" s="82" t="str">
        <f>IF(A10278="","",IF(COUNTIF('4. IncomeStatement_12Mo_BDI'!$8:$8,$A10278)&gt;0,"Y","N"))</f>
        <v>Y</v>
      </c>
      <c r="K10278" s="82" t="str">
        <f t="shared" si="175"/>
        <v>Y</v>
      </c>
      <c r="L10278" s="82" t="e">
        <f>IF($K10278="Y",VLOOKUP($C10278,'3. Lookup Tables'!$AJ:$AM,2,0),"--")</f>
        <v>#N/A</v>
      </c>
      <c r="M10278" s="82">
        <f>IFERROR(IF($K10278="Y",VALUE(VLOOKUP($C10278,'3. Lookup Tables'!$AJ:$AM,3,0)),"--")*H10278,0)</f>
        <v>0</v>
      </c>
      <c r="N10278" s="82">
        <f>IFERROR(IF(D10278="CHARGE - RECURRING",M10278*IF($K10278="Y",VALUE(VLOOKUP($C10278,'3. Lookup Tables'!$AJ:$AM,4,0)),"--"),0),0)</f>
        <v>0</v>
      </c>
    </row>
    <row r="10279" spans="1:14" x14ac:dyDescent="0.25">
      <c r="A10279" t="s">
        <v>2602</v>
      </c>
      <c r="B10279" t="s">
        <v>2</v>
      </c>
      <c r="C10279" t="s">
        <v>4356</v>
      </c>
      <c r="D10279" t="s">
        <v>4337</v>
      </c>
      <c r="E10279" t="s">
        <v>2695</v>
      </c>
      <c r="F10279" t="s">
        <v>4350</v>
      </c>
      <c r="G10279">
        <v>2.59</v>
      </c>
      <c r="H10279">
        <v>1</v>
      </c>
      <c r="I10279">
        <v>2.59</v>
      </c>
      <c r="J10279" s="82" t="str">
        <f>IF(A10279="","",IF(COUNTIF('4. IncomeStatement_12Mo_BDI'!$8:$8,$A10279)&gt;0,"Y","N"))</f>
        <v>Y</v>
      </c>
      <c r="K10279" s="82" t="str">
        <f t="shared" si="175"/>
        <v>Y</v>
      </c>
      <c r="L10279" s="82" t="e">
        <f>IF($K10279="Y",VLOOKUP($C10279,'3. Lookup Tables'!$AJ:$AM,2,0),"--")</f>
        <v>#N/A</v>
      </c>
      <c r="M10279" s="82">
        <f>IFERROR(IF($K10279="Y",VALUE(VLOOKUP($C10279,'3. Lookup Tables'!$AJ:$AM,3,0)),"--")*H10279,0)</f>
        <v>0</v>
      </c>
      <c r="N10279" s="82">
        <f>IFERROR(IF(D10279="CHARGE - RECURRING",M10279*IF($K10279="Y",VALUE(VLOOKUP($C10279,'3. Lookup Tables'!$AJ:$AM,4,0)),"--"),0),0)</f>
        <v>0</v>
      </c>
    </row>
    <row r="10280" spans="1:14" x14ac:dyDescent="0.25">
      <c r="A10280" t="s">
        <v>2602</v>
      </c>
      <c r="B10280" t="s">
        <v>2</v>
      </c>
      <c r="C10280" t="s">
        <v>4356</v>
      </c>
      <c r="D10280" t="s">
        <v>4337</v>
      </c>
      <c r="E10280" t="s">
        <v>2695</v>
      </c>
      <c r="F10280" t="s">
        <v>4350</v>
      </c>
      <c r="G10280">
        <v>2.7</v>
      </c>
      <c r="H10280">
        <v>1</v>
      </c>
      <c r="I10280">
        <v>2.7</v>
      </c>
      <c r="J10280" s="82" t="str">
        <f>IF(A10280="","",IF(COUNTIF('4. IncomeStatement_12Mo_BDI'!$8:$8,$A10280)&gt;0,"Y","N"))</f>
        <v>Y</v>
      </c>
      <c r="K10280" s="82" t="str">
        <f t="shared" si="175"/>
        <v>Y</v>
      </c>
      <c r="L10280" s="82" t="e">
        <f>IF($K10280="Y",VLOOKUP($C10280,'3. Lookup Tables'!$AJ:$AM,2,0),"--")</f>
        <v>#N/A</v>
      </c>
      <c r="M10280" s="82">
        <f>IFERROR(IF($K10280="Y",VALUE(VLOOKUP($C10280,'3. Lookup Tables'!$AJ:$AM,3,0)),"--")*H10280,0)</f>
        <v>0</v>
      </c>
      <c r="N10280" s="82">
        <f>IFERROR(IF(D10280="CHARGE - RECURRING",M10280*IF($K10280="Y",VALUE(VLOOKUP($C10280,'3. Lookup Tables'!$AJ:$AM,4,0)),"--"),0),0)</f>
        <v>0</v>
      </c>
    </row>
    <row r="10281" spans="1:14" x14ac:dyDescent="0.25">
      <c r="A10281" t="s">
        <v>2602</v>
      </c>
      <c r="B10281" t="s">
        <v>2</v>
      </c>
      <c r="C10281" t="s">
        <v>4356</v>
      </c>
      <c r="D10281" t="s">
        <v>4337</v>
      </c>
      <c r="E10281" t="s">
        <v>2695</v>
      </c>
      <c r="F10281" t="s">
        <v>4350</v>
      </c>
      <c r="G10281">
        <v>2.71</v>
      </c>
      <c r="H10281">
        <v>3</v>
      </c>
      <c r="I10281">
        <v>8.1300000000000008</v>
      </c>
      <c r="J10281" s="82" t="str">
        <f>IF(A10281="","",IF(COUNTIF('4. IncomeStatement_12Mo_BDI'!$8:$8,$A10281)&gt;0,"Y","N"))</f>
        <v>Y</v>
      </c>
      <c r="K10281" s="82" t="str">
        <f t="shared" si="175"/>
        <v>Y</v>
      </c>
      <c r="L10281" s="82" t="e">
        <f>IF($K10281="Y",VLOOKUP($C10281,'3. Lookup Tables'!$AJ:$AM,2,0),"--")</f>
        <v>#N/A</v>
      </c>
      <c r="M10281" s="82">
        <f>IFERROR(IF($K10281="Y",VALUE(VLOOKUP($C10281,'3. Lookup Tables'!$AJ:$AM,3,0)),"--")*H10281,0)</f>
        <v>0</v>
      </c>
      <c r="N10281" s="82">
        <f>IFERROR(IF(D10281="CHARGE - RECURRING",M10281*IF($K10281="Y",VALUE(VLOOKUP($C10281,'3. Lookup Tables'!$AJ:$AM,4,0)),"--"),0),0)</f>
        <v>0</v>
      </c>
    </row>
    <row r="10282" spans="1:14" x14ac:dyDescent="0.25">
      <c r="A10282" t="s">
        <v>2602</v>
      </c>
      <c r="B10282" t="s">
        <v>2</v>
      </c>
      <c r="C10282" t="s">
        <v>4356</v>
      </c>
      <c r="D10282" t="s">
        <v>4337</v>
      </c>
      <c r="E10282" t="s">
        <v>2695</v>
      </c>
      <c r="F10282" t="s">
        <v>4350</v>
      </c>
      <c r="G10282">
        <v>2.83</v>
      </c>
      <c r="H10282">
        <v>1</v>
      </c>
      <c r="I10282">
        <v>2.83</v>
      </c>
      <c r="J10282" s="82" t="str">
        <f>IF(A10282="","",IF(COUNTIF('4. IncomeStatement_12Mo_BDI'!$8:$8,$A10282)&gt;0,"Y","N"))</f>
        <v>Y</v>
      </c>
      <c r="K10282" s="82" t="str">
        <f t="shared" si="175"/>
        <v>Y</v>
      </c>
      <c r="L10282" s="82" t="e">
        <f>IF($K10282="Y",VLOOKUP($C10282,'3. Lookup Tables'!$AJ:$AM,2,0),"--")</f>
        <v>#N/A</v>
      </c>
      <c r="M10282" s="82">
        <f>IFERROR(IF($K10282="Y",VALUE(VLOOKUP($C10282,'3. Lookup Tables'!$AJ:$AM,3,0)),"--")*H10282,0)</f>
        <v>0</v>
      </c>
      <c r="N10282" s="82">
        <f>IFERROR(IF(D10282="CHARGE - RECURRING",M10282*IF($K10282="Y",VALUE(VLOOKUP($C10282,'3. Lookup Tables'!$AJ:$AM,4,0)),"--"),0),0)</f>
        <v>0</v>
      </c>
    </row>
    <row r="10283" spans="1:14" x14ac:dyDescent="0.25">
      <c r="A10283" t="s">
        <v>2602</v>
      </c>
      <c r="B10283" t="s">
        <v>2</v>
      </c>
      <c r="C10283" t="s">
        <v>4356</v>
      </c>
      <c r="D10283" t="s">
        <v>4337</v>
      </c>
      <c r="E10283" t="s">
        <v>2695</v>
      </c>
      <c r="F10283" t="s">
        <v>4350</v>
      </c>
      <c r="G10283">
        <v>3</v>
      </c>
      <c r="H10283">
        <v>1</v>
      </c>
      <c r="I10283">
        <v>3</v>
      </c>
      <c r="J10283" s="82" t="str">
        <f>IF(A10283="","",IF(COUNTIF('4. IncomeStatement_12Mo_BDI'!$8:$8,$A10283)&gt;0,"Y","N"))</f>
        <v>Y</v>
      </c>
      <c r="K10283" s="82" t="str">
        <f t="shared" si="175"/>
        <v>Y</v>
      </c>
      <c r="L10283" s="82" t="e">
        <f>IF($K10283="Y",VLOOKUP($C10283,'3. Lookup Tables'!$AJ:$AM,2,0),"--")</f>
        <v>#N/A</v>
      </c>
      <c r="M10283" s="82">
        <f>IFERROR(IF($K10283="Y",VALUE(VLOOKUP($C10283,'3. Lookup Tables'!$AJ:$AM,3,0)),"--")*H10283,0)</f>
        <v>0</v>
      </c>
      <c r="N10283" s="82">
        <f>IFERROR(IF(D10283="CHARGE - RECURRING",M10283*IF($K10283="Y",VALUE(VLOOKUP($C10283,'3. Lookup Tables'!$AJ:$AM,4,0)),"--"),0),0)</f>
        <v>0</v>
      </c>
    </row>
    <row r="10284" spans="1:14" x14ac:dyDescent="0.25">
      <c r="A10284" t="s">
        <v>2602</v>
      </c>
      <c r="B10284" t="s">
        <v>2</v>
      </c>
      <c r="C10284" t="s">
        <v>4356</v>
      </c>
      <c r="D10284" t="s">
        <v>4337</v>
      </c>
      <c r="E10284" t="s">
        <v>2695</v>
      </c>
      <c r="F10284" t="s">
        <v>4350</v>
      </c>
      <c r="G10284">
        <v>3.03</v>
      </c>
      <c r="H10284">
        <v>1</v>
      </c>
      <c r="I10284">
        <v>3.03</v>
      </c>
      <c r="J10284" s="82" t="str">
        <f>IF(A10284="","",IF(COUNTIF('4. IncomeStatement_12Mo_BDI'!$8:$8,$A10284)&gt;0,"Y","N"))</f>
        <v>Y</v>
      </c>
      <c r="K10284" s="82" t="str">
        <f t="shared" si="175"/>
        <v>Y</v>
      </c>
      <c r="L10284" s="82" t="e">
        <f>IF($K10284="Y",VLOOKUP($C10284,'3. Lookup Tables'!$AJ:$AM,2,0),"--")</f>
        <v>#N/A</v>
      </c>
      <c r="M10284" s="82">
        <f>IFERROR(IF($K10284="Y",VALUE(VLOOKUP($C10284,'3. Lookup Tables'!$AJ:$AM,3,0)),"--")*H10284,0)</f>
        <v>0</v>
      </c>
      <c r="N10284" s="82">
        <f>IFERROR(IF(D10284="CHARGE - RECURRING",M10284*IF($K10284="Y",VALUE(VLOOKUP($C10284,'3. Lookup Tables'!$AJ:$AM,4,0)),"--"),0),0)</f>
        <v>0</v>
      </c>
    </row>
    <row r="10285" spans="1:14" x14ac:dyDescent="0.25">
      <c r="A10285" t="s">
        <v>2602</v>
      </c>
      <c r="B10285" t="s">
        <v>2</v>
      </c>
      <c r="C10285" t="s">
        <v>4356</v>
      </c>
      <c r="D10285" t="s">
        <v>4337</v>
      </c>
      <c r="E10285" t="s">
        <v>2695</v>
      </c>
      <c r="F10285" t="s">
        <v>4350</v>
      </c>
      <c r="G10285">
        <v>3.07</v>
      </c>
      <c r="H10285">
        <v>1</v>
      </c>
      <c r="I10285">
        <v>3.07</v>
      </c>
      <c r="J10285" s="82" t="str">
        <f>IF(A10285="","",IF(COUNTIF('4. IncomeStatement_12Mo_BDI'!$8:$8,$A10285)&gt;0,"Y","N"))</f>
        <v>Y</v>
      </c>
      <c r="K10285" s="82" t="str">
        <f t="shared" si="175"/>
        <v>Y</v>
      </c>
      <c r="L10285" s="82" t="e">
        <f>IF($K10285="Y",VLOOKUP($C10285,'3. Lookup Tables'!$AJ:$AM,2,0),"--")</f>
        <v>#N/A</v>
      </c>
      <c r="M10285" s="82">
        <f>IFERROR(IF($K10285="Y",VALUE(VLOOKUP($C10285,'3. Lookup Tables'!$AJ:$AM,3,0)),"--")*H10285,0)</f>
        <v>0</v>
      </c>
      <c r="N10285" s="82">
        <f>IFERROR(IF(D10285="CHARGE - RECURRING",M10285*IF($K10285="Y",VALUE(VLOOKUP($C10285,'3. Lookup Tables'!$AJ:$AM,4,0)),"--"),0),0)</f>
        <v>0</v>
      </c>
    </row>
    <row r="10286" spans="1:14" x14ac:dyDescent="0.25">
      <c r="A10286" t="s">
        <v>2602</v>
      </c>
      <c r="B10286" t="s">
        <v>2</v>
      </c>
      <c r="C10286" t="s">
        <v>4356</v>
      </c>
      <c r="D10286" t="s">
        <v>4337</v>
      </c>
      <c r="E10286" t="s">
        <v>2695</v>
      </c>
      <c r="F10286" t="s">
        <v>4350</v>
      </c>
      <c r="G10286">
        <v>3.11</v>
      </c>
      <c r="H10286">
        <v>4</v>
      </c>
      <c r="I10286">
        <v>12.44</v>
      </c>
      <c r="J10286" s="82" t="str">
        <f>IF(A10286="","",IF(COUNTIF('4. IncomeStatement_12Mo_BDI'!$8:$8,$A10286)&gt;0,"Y","N"))</f>
        <v>Y</v>
      </c>
      <c r="K10286" s="82" t="str">
        <f t="shared" si="175"/>
        <v>Y</v>
      </c>
      <c r="L10286" s="82" t="e">
        <f>IF($K10286="Y",VLOOKUP($C10286,'3. Lookup Tables'!$AJ:$AM,2,0),"--")</f>
        <v>#N/A</v>
      </c>
      <c r="M10286" s="82">
        <f>IFERROR(IF($K10286="Y",VALUE(VLOOKUP($C10286,'3. Lookup Tables'!$AJ:$AM,3,0)),"--")*H10286,0)</f>
        <v>0</v>
      </c>
      <c r="N10286" s="82">
        <f>IFERROR(IF(D10286="CHARGE - RECURRING",M10286*IF($K10286="Y",VALUE(VLOOKUP($C10286,'3. Lookup Tables'!$AJ:$AM,4,0)),"--"),0),0)</f>
        <v>0</v>
      </c>
    </row>
    <row r="10287" spans="1:14" x14ac:dyDescent="0.25">
      <c r="A10287" t="s">
        <v>2602</v>
      </c>
      <c r="B10287" t="s">
        <v>2</v>
      </c>
      <c r="C10287" t="s">
        <v>4356</v>
      </c>
      <c r="D10287" t="s">
        <v>4337</v>
      </c>
      <c r="E10287" t="s">
        <v>2695</v>
      </c>
      <c r="F10287" t="s">
        <v>4350</v>
      </c>
      <c r="G10287">
        <v>3.12</v>
      </c>
      <c r="H10287">
        <v>2</v>
      </c>
      <c r="I10287">
        <v>6.24</v>
      </c>
      <c r="J10287" s="82" t="str">
        <f>IF(A10287="","",IF(COUNTIF('4. IncomeStatement_12Mo_BDI'!$8:$8,$A10287)&gt;0,"Y","N"))</f>
        <v>Y</v>
      </c>
      <c r="K10287" s="82" t="str">
        <f t="shared" si="175"/>
        <v>Y</v>
      </c>
      <c r="L10287" s="82" t="e">
        <f>IF($K10287="Y",VLOOKUP($C10287,'3. Lookup Tables'!$AJ:$AM,2,0),"--")</f>
        <v>#N/A</v>
      </c>
      <c r="M10287" s="82">
        <f>IFERROR(IF($K10287="Y",VALUE(VLOOKUP($C10287,'3. Lookup Tables'!$AJ:$AM,3,0)),"--")*H10287,0)</f>
        <v>0</v>
      </c>
      <c r="N10287" s="82">
        <f>IFERROR(IF(D10287="CHARGE - RECURRING",M10287*IF($K10287="Y",VALUE(VLOOKUP($C10287,'3. Lookup Tables'!$AJ:$AM,4,0)),"--"),0),0)</f>
        <v>0</v>
      </c>
    </row>
    <row r="10288" spans="1:14" x14ac:dyDescent="0.25">
      <c r="A10288" t="s">
        <v>2602</v>
      </c>
      <c r="B10288" t="s">
        <v>2</v>
      </c>
      <c r="C10288" t="s">
        <v>4356</v>
      </c>
      <c r="D10288" t="s">
        <v>4337</v>
      </c>
      <c r="E10288" t="s">
        <v>2695</v>
      </c>
      <c r="F10288" t="s">
        <v>4350</v>
      </c>
      <c r="G10288">
        <v>3.14</v>
      </c>
      <c r="H10288">
        <v>1</v>
      </c>
      <c r="I10288">
        <v>3.14</v>
      </c>
      <c r="J10288" s="82" t="str">
        <f>IF(A10288="","",IF(COUNTIF('4. IncomeStatement_12Mo_BDI'!$8:$8,$A10288)&gt;0,"Y","N"))</f>
        <v>Y</v>
      </c>
      <c r="K10288" s="82" t="str">
        <f t="shared" si="175"/>
        <v>Y</v>
      </c>
      <c r="L10288" s="82" t="e">
        <f>IF($K10288="Y",VLOOKUP($C10288,'3. Lookup Tables'!$AJ:$AM,2,0),"--")</f>
        <v>#N/A</v>
      </c>
      <c r="M10288" s="82">
        <f>IFERROR(IF($K10288="Y",VALUE(VLOOKUP($C10288,'3. Lookup Tables'!$AJ:$AM,3,0)),"--")*H10288,0)</f>
        <v>0</v>
      </c>
      <c r="N10288" s="82">
        <f>IFERROR(IF(D10288="CHARGE - RECURRING",M10288*IF($K10288="Y",VALUE(VLOOKUP($C10288,'3. Lookup Tables'!$AJ:$AM,4,0)),"--"),0),0)</f>
        <v>0</v>
      </c>
    </row>
    <row r="10289" spans="1:14" x14ac:dyDescent="0.25">
      <c r="A10289" t="s">
        <v>2602</v>
      </c>
      <c r="B10289" t="s">
        <v>2</v>
      </c>
      <c r="C10289" t="s">
        <v>4356</v>
      </c>
      <c r="D10289" t="s">
        <v>4337</v>
      </c>
      <c r="E10289" t="s">
        <v>2695</v>
      </c>
      <c r="F10289" t="s">
        <v>4350</v>
      </c>
      <c r="G10289">
        <v>3.45</v>
      </c>
      <c r="H10289">
        <v>1</v>
      </c>
      <c r="I10289">
        <v>3.45</v>
      </c>
      <c r="J10289" s="82" t="str">
        <f>IF(A10289="","",IF(COUNTIF('4. IncomeStatement_12Mo_BDI'!$8:$8,$A10289)&gt;0,"Y","N"))</f>
        <v>Y</v>
      </c>
      <c r="K10289" s="82" t="str">
        <f t="shared" si="175"/>
        <v>Y</v>
      </c>
      <c r="L10289" s="82" t="e">
        <f>IF($K10289="Y",VLOOKUP($C10289,'3. Lookup Tables'!$AJ:$AM,2,0),"--")</f>
        <v>#N/A</v>
      </c>
      <c r="M10289" s="82">
        <f>IFERROR(IF($K10289="Y",VALUE(VLOOKUP($C10289,'3. Lookup Tables'!$AJ:$AM,3,0)),"--")*H10289,0)</f>
        <v>0</v>
      </c>
      <c r="N10289" s="82">
        <f>IFERROR(IF(D10289="CHARGE - RECURRING",M10289*IF($K10289="Y",VALUE(VLOOKUP($C10289,'3. Lookup Tables'!$AJ:$AM,4,0)),"--"),0),0)</f>
        <v>0</v>
      </c>
    </row>
    <row r="10290" spans="1:14" x14ac:dyDescent="0.25">
      <c r="A10290" t="s">
        <v>2602</v>
      </c>
      <c r="B10290" t="s">
        <v>2</v>
      </c>
      <c r="C10290" t="s">
        <v>4356</v>
      </c>
      <c r="D10290" t="s">
        <v>4337</v>
      </c>
      <c r="E10290" t="s">
        <v>2695</v>
      </c>
      <c r="F10290" t="s">
        <v>4350</v>
      </c>
      <c r="G10290">
        <v>3.46</v>
      </c>
      <c r="H10290">
        <v>1</v>
      </c>
      <c r="I10290">
        <v>3.46</v>
      </c>
      <c r="J10290" s="82" t="str">
        <f>IF(A10290="","",IF(COUNTIF('4. IncomeStatement_12Mo_BDI'!$8:$8,$A10290)&gt;0,"Y","N"))</f>
        <v>Y</v>
      </c>
      <c r="K10290" s="82" t="str">
        <f t="shared" si="175"/>
        <v>Y</v>
      </c>
      <c r="L10290" s="82" t="e">
        <f>IF($K10290="Y",VLOOKUP($C10290,'3. Lookup Tables'!$AJ:$AM,2,0),"--")</f>
        <v>#N/A</v>
      </c>
      <c r="M10290" s="82">
        <f>IFERROR(IF($K10290="Y",VALUE(VLOOKUP($C10290,'3. Lookup Tables'!$AJ:$AM,3,0)),"--")*H10290,0)</f>
        <v>0</v>
      </c>
      <c r="N10290" s="82">
        <f>IFERROR(IF(D10290="CHARGE - RECURRING",M10290*IF($K10290="Y",VALUE(VLOOKUP($C10290,'3. Lookup Tables'!$AJ:$AM,4,0)),"--"),0),0)</f>
        <v>0</v>
      </c>
    </row>
    <row r="10291" spans="1:14" x14ac:dyDescent="0.25">
      <c r="A10291" t="s">
        <v>2602</v>
      </c>
      <c r="B10291" t="s">
        <v>2</v>
      </c>
      <c r="C10291" t="s">
        <v>4356</v>
      </c>
      <c r="D10291" t="s">
        <v>4337</v>
      </c>
      <c r="E10291" t="s">
        <v>2695</v>
      </c>
      <c r="F10291" t="s">
        <v>4350</v>
      </c>
      <c r="G10291">
        <v>3.65</v>
      </c>
      <c r="H10291">
        <v>1</v>
      </c>
      <c r="I10291">
        <v>3.65</v>
      </c>
      <c r="J10291" s="82" t="str">
        <f>IF(A10291="","",IF(COUNTIF('4. IncomeStatement_12Mo_BDI'!$8:$8,$A10291)&gt;0,"Y","N"))</f>
        <v>Y</v>
      </c>
      <c r="K10291" s="82" t="str">
        <f t="shared" si="175"/>
        <v>Y</v>
      </c>
      <c r="L10291" s="82" t="e">
        <f>IF($K10291="Y",VLOOKUP($C10291,'3. Lookup Tables'!$AJ:$AM,2,0),"--")</f>
        <v>#N/A</v>
      </c>
      <c r="M10291" s="82">
        <f>IFERROR(IF($K10291="Y",VALUE(VLOOKUP($C10291,'3. Lookup Tables'!$AJ:$AM,3,0)),"--")*H10291,0)</f>
        <v>0</v>
      </c>
      <c r="N10291" s="82">
        <f>IFERROR(IF(D10291="CHARGE - RECURRING",M10291*IF($K10291="Y",VALUE(VLOOKUP($C10291,'3. Lookup Tables'!$AJ:$AM,4,0)),"--"),0),0)</f>
        <v>0</v>
      </c>
    </row>
    <row r="10292" spans="1:14" x14ac:dyDescent="0.25">
      <c r="A10292" t="s">
        <v>2602</v>
      </c>
      <c r="B10292" t="s">
        <v>2</v>
      </c>
      <c r="C10292" t="s">
        <v>4356</v>
      </c>
      <c r="D10292" t="s">
        <v>4337</v>
      </c>
      <c r="E10292" t="s">
        <v>2695</v>
      </c>
      <c r="F10292" t="s">
        <v>4350</v>
      </c>
      <c r="G10292">
        <v>3.78</v>
      </c>
      <c r="H10292">
        <v>1</v>
      </c>
      <c r="I10292">
        <v>3.78</v>
      </c>
      <c r="J10292" s="82" t="str">
        <f>IF(A10292="","",IF(COUNTIF('4. IncomeStatement_12Mo_BDI'!$8:$8,$A10292)&gt;0,"Y","N"))</f>
        <v>Y</v>
      </c>
      <c r="K10292" s="82" t="str">
        <f t="shared" si="175"/>
        <v>Y</v>
      </c>
      <c r="L10292" s="82" t="e">
        <f>IF($K10292="Y",VLOOKUP($C10292,'3. Lookup Tables'!$AJ:$AM,2,0),"--")</f>
        <v>#N/A</v>
      </c>
      <c r="M10292" s="82">
        <f>IFERROR(IF($K10292="Y",VALUE(VLOOKUP($C10292,'3. Lookup Tables'!$AJ:$AM,3,0)),"--")*H10292,0)</f>
        <v>0</v>
      </c>
      <c r="N10292" s="82">
        <f>IFERROR(IF(D10292="CHARGE - RECURRING",M10292*IF($K10292="Y",VALUE(VLOOKUP($C10292,'3. Lookup Tables'!$AJ:$AM,4,0)),"--"),0),0)</f>
        <v>0</v>
      </c>
    </row>
    <row r="10293" spans="1:14" x14ac:dyDescent="0.25">
      <c r="A10293" t="s">
        <v>2602</v>
      </c>
      <c r="B10293" t="s">
        <v>2</v>
      </c>
      <c r="C10293" t="s">
        <v>4356</v>
      </c>
      <c r="D10293" t="s">
        <v>4337</v>
      </c>
      <c r="E10293" t="s">
        <v>2695</v>
      </c>
      <c r="F10293" t="s">
        <v>4350</v>
      </c>
      <c r="G10293">
        <v>3.82</v>
      </c>
      <c r="H10293">
        <v>1</v>
      </c>
      <c r="I10293">
        <v>3.82</v>
      </c>
      <c r="J10293" s="82" t="str">
        <f>IF(A10293="","",IF(COUNTIF('4. IncomeStatement_12Mo_BDI'!$8:$8,$A10293)&gt;0,"Y","N"))</f>
        <v>Y</v>
      </c>
      <c r="K10293" s="82" t="str">
        <f t="shared" si="175"/>
        <v>Y</v>
      </c>
      <c r="L10293" s="82" t="e">
        <f>IF($K10293="Y",VLOOKUP($C10293,'3. Lookup Tables'!$AJ:$AM,2,0),"--")</f>
        <v>#N/A</v>
      </c>
      <c r="M10293" s="82">
        <f>IFERROR(IF($K10293="Y",VALUE(VLOOKUP($C10293,'3. Lookup Tables'!$AJ:$AM,3,0)),"--")*H10293,0)</f>
        <v>0</v>
      </c>
      <c r="N10293" s="82">
        <f>IFERROR(IF(D10293="CHARGE - RECURRING",M10293*IF($K10293="Y",VALUE(VLOOKUP($C10293,'3. Lookup Tables'!$AJ:$AM,4,0)),"--"),0),0)</f>
        <v>0</v>
      </c>
    </row>
    <row r="10294" spans="1:14" x14ac:dyDescent="0.25">
      <c r="A10294" t="s">
        <v>2602</v>
      </c>
      <c r="B10294" t="s">
        <v>2</v>
      </c>
      <c r="C10294" t="s">
        <v>4356</v>
      </c>
      <c r="D10294" t="s">
        <v>4337</v>
      </c>
      <c r="E10294" t="s">
        <v>2695</v>
      </c>
      <c r="F10294" t="s">
        <v>4350</v>
      </c>
      <c r="G10294">
        <v>3.85</v>
      </c>
      <c r="H10294">
        <v>6</v>
      </c>
      <c r="I10294">
        <v>23.1</v>
      </c>
      <c r="J10294" s="82" t="str">
        <f>IF(A10294="","",IF(COUNTIF('4. IncomeStatement_12Mo_BDI'!$8:$8,$A10294)&gt;0,"Y","N"))</f>
        <v>Y</v>
      </c>
      <c r="K10294" s="82" t="str">
        <f t="shared" si="175"/>
        <v>Y</v>
      </c>
      <c r="L10294" s="82" t="e">
        <f>IF($K10294="Y",VLOOKUP($C10294,'3. Lookup Tables'!$AJ:$AM,2,0),"--")</f>
        <v>#N/A</v>
      </c>
      <c r="M10294" s="82">
        <f>IFERROR(IF($K10294="Y",VALUE(VLOOKUP($C10294,'3. Lookup Tables'!$AJ:$AM,3,0)),"--")*H10294,0)</f>
        <v>0</v>
      </c>
      <c r="N10294" s="82">
        <f>IFERROR(IF(D10294="CHARGE - RECURRING",M10294*IF($K10294="Y",VALUE(VLOOKUP($C10294,'3. Lookup Tables'!$AJ:$AM,4,0)),"--"),0),0)</f>
        <v>0</v>
      </c>
    </row>
    <row r="10295" spans="1:14" x14ac:dyDescent="0.25">
      <c r="A10295" t="s">
        <v>2602</v>
      </c>
      <c r="B10295" t="s">
        <v>2</v>
      </c>
      <c r="C10295" t="s">
        <v>4356</v>
      </c>
      <c r="D10295" t="s">
        <v>4337</v>
      </c>
      <c r="E10295" t="s">
        <v>2695</v>
      </c>
      <c r="F10295" t="s">
        <v>4350</v>
      </c>
      <c r="G10295">
        <v>3.89</v>
      </c>
      <c r="H10295">
        <v>1</v>
      </c>
      <c r="I10295">
        <v>3.89</v>
      </c>
      <c r="J10295" s="82" t="str">
        <f>IF(A10295="","",IF(COUNTIF('4. IncomeStatement_12Mo_BDI'!$8:$8,$A10295)&gt;0,"Y","N"))</f>
        <v>Y</v>
      </c>
      <c r="K10295" s="82" t="str">
        <f t="shared" si="175"/>
        <v>Y</v>
      </c>
      <c r="L10295" s="82" t="e">
        <f>IF($K10295="Y",VLOOKUP($C10295,'3. Lookup Tables'!$AJ:$AM,2,0),"--")</f>
        <v>#N/A</v>
      </c>
      <c r="M10295" s="82">
        <f>IFERROR(IF($K10295="Y",VALUE(VLOOKUP($C10295,'3. Lookup Tables'!$AJ:$AM,3,0)),"--")*H10295,0)</f>
        <v>0</v>
      </c>
      <c r="N10295" s="82">
        <f>IFERROR(IF(D10295="CHARGE - RECURRING",M10295*IF($K10295="Y",VALUE(VLOOKUP($C10295,'3. Lookup Tables'!$AJ:$AM,4,0)),"--"),0),0)</f>
        <v>0</v>
      </c>
    </row>
    <row r="10296" spans="1:14" x14ac:dyDescent="0.25">
      <c r="A10296" t="s">
        <v>2602</v>
      </c>
      <c r="B10296" t="s">
        <v>2</v>
      </c>
      <c r="C10296" t="s">
        <v>4356</v>
      </c>
      <c r="D10296" t="s">
        <v>4337</v>
      </c>
      <c r="E10296" t="s">
        <v>2695</v>
      </c>
      <c r="F10296" t="s">
        <v>4350</v>
      </c>
      <c r="G10296">
        <v>3.9</v>
      </c>
      <c r="H10296">
        <v>1</v>
      </c>
      <c r="I10296">
        <v>3.9</v>
      </c>
      <c r="J10296" s="82" t="str">
        <f>IF(A10296="","",IF(COUNTIF('4. IncomeStatement_12Mo_BDI'!$8:$8,$A10296)&gt;0,"Y","N"))</f>
        <v>Y</v>
      </c>
      <c r="K10296" s="82" t="str">
        <f t="shared" si="175"/>
        <v>Y</v>
      </c>
      <c r="L10296" s="82" t="e">
        <f>IF($K10296="Y",VLOOKUP($C10296,'3. Lookup Tables'!$AJ:$AM,2,0),"--")</f>
        <v>#N/A</v>
      </c>
      <c r="M10296" s="82">
        <f>IFERROR(IF($K10296="Y",VALUE(VLOOKUP($C10296,'3. Lookup Tables'!$AJ:$AM,3,0)),"--")*H10296,0)</f>
        <v>0</v>
      </c>
      <c r="N10296" s="82">
        <f>IFERROR(IF(D10296="CHARGE - RECURRING",M10296*IF($K10296="Y",VALUE(VLOOKUP($C10296,'3. Lookup Tables'!$AJ:$AM,4,0)),"--"),0),0)</f>
        <v>0</v>
      </c>
    </row>
    <row r="10297" spans="1:14" x14ac:dyDescent="0.25">
      <c r="A10297" t="s">
        <v>2602</v>
      </c>
      <c r="B10297" t="s">
        <v>2</v>
      </c>
      <c r="C10297" t="s">
        <v>4356</v>
      </c>
      <c r="D10297" t="s">
        <v>4337</v>
      </c>
      <c r="E10297" t="s">
        <v>2695</v>
      </c>
      <c r="F10297" t="s">
        <v>4350</v>
      </c>
      <c r="G10297">
        <v>3.91</v>
      </c>
      <c r="H10297">
        <v>1</v>
      </c>
      <c r="I10297">
        <v>3.91</v>
      </c>
      <c r="J10297" s="82" t="str">
        <f>IF(A10297="","",IF(COUNTIF('4. IncomeStatement_12Mo_BDI'!$8:$8,$A10297)&gt;0,"Y","N"))</f>
        <v>Y</v>
      </c>
      <c r="K10297" s="82" t="str">
        <f t="shared" si="175"/>
        <v>Y</v>
      </c>
      <c r="L10297" s="82" t="e">
        <f>IF($K10297="Y",VLOOKUP($C10297,'3. Lookup Tables'!$AJ:$AM,2,0),"--")</f>
        <v>#N/A</v>
      </c>
      <c r="M10297" s="82">
        <f>IFERROR(IF($K10297="Y",VALUE(VLOOKUP($C10297,'3. Lookup Tables'!$AJ:$AM,3,0)),"--")*H10297,0)</f>
        <v>0</v>
      </c>
      <c r="N10297" s="82">
        <f>IFERROR(IF(D10297="CHARGE - RECURRING",M10297*IF($K10297="Y",VALUE(VLOOKUP($C10297,'3. Lookup Tables'!$AJ:$AM,4,0)),"--"),0),0)</f>
        <v>0</v>
      </c>
    </row>
    <row r="10298" spans="1:14" x14ac:dyDescent="0.25">
      <c r="A10298" t="s">
        <v>2602</v>
      </c>
      <c r="B10298" t="s">
        <v>2</v>
      </c>
      <c r="C10298" t="s">
        <v>4356</v>
      </c>
      <c r="D10298" t="s">
        <v>4337</v>
      </c>
      <c r="E10298" t="s">
        <v>2695</v>
      </c>
      <c r="F10298" t="s">
        <v>4350</v>
      </c>
      <c r="G10298">
        <v>3.99</v>
      </c>
      <c r="H10298">
        <v>1</v>
      </c>
      <c r="I10298">
        <v>3.99</v>
      </c>
      <c r="J10298" s="82" t="str">
        <f>IF(A10298="","",IF(COUNTIF('4. IncomeStatement_12Mo_BDI'!$8:$8,$A10298)&gt;0,"Y","N"))</f>
        <v>Y</v>
      </c>
      <c r="K10298" s="82" t="str">
        <f t="shared" si="175"/>
        <v>Y</v>
      </c>
      <c r="L10298" s="82" t="e">
        <f>IF($K10298="Y",VLOOKUP($C10298,'3. Lookup Tables'!$AJ:$AM,2,0),"--")</f>
        <v>#N/A</v>
      </c>
      <c r="M10298" s="82">
        <f>IFERROR(IF($K10298="Y",VALUE(VLOOKUP($C10298,'3. Lookup Tables'!$AJ:$AM,3,0)),"--")*H10298,0)</f>
        <v>0</v>
      </c>
      <c r="N10298" s="82">
        <f>IFERROR(IF(D10298="CHARGE - RECURRING",M10298*IF($K10298="Y",VALUE(VLOOKUP($C10298,'3. Lookup Tables'!$AJ:$AM,4,0)),"--"),0),0)</f>
        <v>0</v>
      </c>
    </row>
    <row r="10299" spans="1:14" x14ac:dyDescent="0.25">
      <c r="A10299" t="s">
        <v>2602</v>
      </c>
      <c r="B10299" t="s">
        <v>2</v>
      </c>
      <c r="C10299" t="s">
        <v>4356</v>
      </c>
      <c r="D10299" t="s">
        <v>4337</v>
      </c>
      <c r="E10299" t="s">
        <v>2695</v>
      </c>
      <c r="F10299" t="s">
        <v>4350</v>
      </c>
      <c r="G10299">
        <v>4.24</v>
      </c>
      <c r="H10299">
        <v>1</v>
      </c>
      <c r="I10299">
        <v>4.24</v>
      </c>
      <c r="J10299" s="82" t="str">
        <f>IF(A10299="","",IF(COUNTIF('4. IncomeStatement_12Mo_BDI'!$8:$8,$A10299)&gt;0,"Y","N"))</f>
        <v>Y</v>
      </c>
      <c r="K10299" s="82" t="str">
        <f t="shared" si="175"/>
        <v>Y</v>
      </c>
      <c r="L10299" s="82" t="e">
        <f>IF($K10299="Y",VLOOKUP($C10299,'3. Lookup Tables'!$AJ:$AM,2,0),"--")</f>
        <v>#N/A</v>
      </c>
      <c r="M10299" s="82">
        <f>IFERROR(IF($K10299="Y",VALUE(VLOOKUP($C10299,'3. Lookup Tables'!$AJ:$AM,3,0)),"--")*H10299,0)</f>
        <v>0</v>
      </c>
      <c r="N10299" s="82">
        <f>IFERROR(IF(D10299="CHARGE - RECURRING",M10299*IF($K10299="Y",VALUE(VLOOKUP($C10299,'3. Lookup Tables'!$AJ:$AM,4,0)),"--"),0),0)</f>
        <v>0</v>
      </c>
    </row>
    <row r="10300" spans="1:14" x14ac:dyDescent="0.25">
      <c r="A10300" t="s">
        <v>2602</v>
      </c>
      <c r="B10300" t="s">
        <v>2</v>
      </c>
      <c r="C10300" t="s">
        <v>4356</v>
      </c>
      <c r="D10300" t="s">
        <v>4337</v>
      </c>
      <c r="E10300" t="s">
        <v>2695</v>
      </c>
      <c r="F10300" t="s">
        <v>4350</v>
      </c>
      <c r="G10300">
        <v>4.26</v>
      </c>
      <c r="H10300">
        <v>1</v>
      </c>
      <c r="I10300">
        <v>4.26</v>
      </c>
      <c r="J10300" s="82" t="str">
        <f>IF(A10300="","",IF(COUNTIF('4. IncomeStatement_12Mo_BDI'!$8:$8,$A10300)&gt;0,"Y","N"))</f>
        <v>Y</v>
      </c>
      <c r="K10300" s="82" t="str">
        <f t="shared" si="175"/>
        <v>Y</v>
      </c>
      <c r="L10300" s="82" t="e">
        <f>IF($K10300="Y",VLOOKUP($C10300,'3. Lookup Tables'!$AJ:$AM,2,0),"--")</f>
        <v>#N/A</v>
      </c>
      <c r="M10300" s="82">
        <f>IFERROR(IF($K10300="Y",VALUE(VLOOKUP($C10300,'3. Lookup Tables'!$AJ:$AM,3,0)),"--")*H10300,0)</f>
        <v>0</v>
      </c>
      <c r="N10300" s="82">
        <f>IFERROR(IF(D10300="CHARGE - RECURRING",M10300*IF($K10300="Y",VALUE(VLOOKUP($C10300,'3. Lookup Tables'!$AJ:$AM,4,0)),"--"),0),0)</f>
        <v>0</v>
      </c>
    </row>
    <row r="10301" spans="1:14" x14ac:dyDescent="0.25">
      <c r="A10301" t="s">
        <v>2602</v>
      </c>
      <c r="B10301" t="s">
        <v>2</v>
      </c>
      <c r="C10301" t="s">
        <v>4356</v>
      </c>
      <c r="D10301" t="s">
        <v>4337</v>
      </c>
      <c r="E10301" t="s">
        <v>2695</v>
      </c>
      <c r="F10301" t="s">
        <v>4350</v>
      </c>
      <c r="G10301">
        <v>4.5999999999999996</v>
      </c>
      <c r="H10301">
        <v>1</v>
      </c>
      <c r="I10301">
        <v>4.5999999999999996</v>
      </c>
      <c r="J10301" s="82" t="str">
        <f>IF(A10301="","",IF(COUNTIF('4. IncomeStatement_12Mo_BDI'!$8:$8,$A10301)&gt;0,"Y","N"))</f>
        <v>Y</v>
      </c>
      <c r="K10301" s="82" t="str">
        <f t="shared" si="175"/>
        <v>Y</v>
      </c>
      <c r="L10301" s="82" t="e">
        <f>IF($K10301="Y",VLOOKUP($C10301,'3. Lookup Tables'!$AJ:$AM,2,0),"--")</f>
        <v>#N/A</v>
      </c>
      <c r="M10301" s="82">
        <f>IFERROR(IF($K10301="Y",VALUE(VLOOKUP($C10301,'3. Lookup Tables'!$AJ:$AM,3,0)),"--")*H10301,0)</f>
        <v>0</v>
      </c>
      <c r="N10301" s="82">
        <f>IFERROR(IF(D10301="CHARGE - RECURRING",M10301*IF($K10301="Y",VALUE(VLOOKUP($C10301,'3. Lookup Tables'!$AJ:$AM,4,0)),"--"),0),0)</f>
        <v>0</v>
      </c>
    </row>
    <row r="10302" spans="1:14" x14ac:dyDescent="0.25">
      <c r="A10302" t="s">
        <v>2602</v>
      </c>
      <c r="B10302" t="s">
        <v>2</v>
      </c>
      <c r="C10302" t="s">
        <v>4356</v>
      </c>
      <c r="D10302" t="s">
        <v>4337</v>
      </c>
      <c r="E10302" t="s">
        <v>2695</v>
      </c>
      <c r="F10302" t="s">
        <v>4350</v>
      </c>
      <c r="G10302">
        <v>4.71</v>
      </c>
      <c r="H10302">
        <v>1</v>
      </c>
      <c r="I10302">
        <v>4.71</v>
      </c>
      <c r="J10302" s="82" t="str">
        <f>IF(A10302="","",IF(COUNTIF('4. IncomeStatement_12Mo_BDI'!$8:$8,$A10302)&gt;0,"Y","N"))</f>
        <v>Y</v>
      </c>
      <c r="K10302" s="82" t="str">
        <f t="shared" si="175"/>
        <v>Y</v>
      </c>
      <c r="L10302" s="82" t="e">
        <f>IF($K10302="Y",VLOOKUP($C10302,'3. Lookup Tables'!$AJ:$AM,2,0),"--")</f>
        <v>#N/A</v>
      </c>
      <c r="M10302" s="82">
        <f>IFERROR(IF($K10302="Y",VALUE(VLOOKUP($C10302,'3. Lookup Tables'!$AJ:$AM,3,0)),"--")*H10302,0)</f>
        <v>0</v>
      </c>
      <c r="N10302" s="82">
        <f>IFERROR(IF(D10302="CHARGE - RECURRING",M10302*IF($K10302="Y",VALUE(VLOOKUP($C10302,'3. Lookup Tables'!$AJ:$AM,4,0)),"--"),0),0)</f>
        <v>0</v>
      </c>
    </row>
    <row r="10303" spans="1:14" x14ac:dyDescent="0.25">
      <c r="A10303" t="s">
        <v>2602</v>
      </c>
      <c r="B10303" t="s">
        <v>2</v>
      </c>
      <c r="C10303" t="s">
        <v>4356</v>
      </c>
      <c r="D10303" t="s">
        <v>4337</v>
      </c>
      <c r="E10303" t="s">
        <v>2695</v>
      </c>
      <c r="F10303" t="s">
        <v>4350</v>
      </c>
      <c r="G10303">
        <v>4.82</v>
      </c>
      <c r="H10303">
        <v>1</v>
      </c>
      <c r="I10303">
        <v>4.82</v>
      </c>
      <c r="J10303" s="82" t="str">
        <f>IF(A10303="","",IF(COUNTIF('4. IncomeStatement_12Mo_BDI'!$8:$8,$A10303)&gt;0,"Y","N"))</f>
        <v>Y</v>
      </c>
      <c r="K10303" s="82" t="str">
        <f t="shared" si="175"/>
        <v>Y</v>
      </c>
      <c r="L10303" s="82" t="e">
        <f>IF($K10303="Y",VLOOKUP($C10303,'3. Lookup Tables'!$AJ:$AM,2,0),"--")</f>
        <v>#N/A</v>
      </c>
      <c r="M10303" s="82">
        <f>IFERROR(IF($K10303="Y",VALUE(VLOOKUP($C10303,'3. Lookup Tables'!$AJ:$AM,3,0)),"--")*H10303,0)</f>
        <v>0</v>
      </c>
      <c r="N10303" s="82">
        <f>IFERROR(IF(D10303="CHARGE - RECURRING",M10303*IF($K10303="Y",VALUE(VLOOKUP($C10303,'3. Lookup Tables'!$AJ:$AM,4,0)),"--"),0),0)</f>
        <v>0</v>
      </c>
    </row>
    <row r="10304" spans="1:14" x14ac:dyDescent="0.25">
      <c r="A10304" t="s">
        <v>2602</v>
      </c>
      <c r="B10304" t="s">
        <v>2</v>
      </c>
      <c r="C10304" t="s">
        <v>4356</v>
      </c>
      <c r="D10304" t="s">
        <v>4337</v>
      </c>
      <c r="E10304" t="s">
        <v>2695</v>
      </c>
      <c r="F10304" t="s">
        <v>4350</v>
      </c>
      <c r="G10304">
        <v>4.87</v>
      </c>
      <c r="H10304">
        <v>1</v>
      </c>
      <c r="I10304">
        <v>4.87</v>
      </c>
      <c r="J10304" s="82" t="str">
        <f>IF(A10304="","",IF(COUNTIF('4. IncomeStatement_12Mo_BDI'!$8:$8,$A10304)&gt;0,"Y","N"))</f>
        <v>Y</v>
      </c>
      <c r="K10304" s="82" t="str">
        <f t="shared" si="175"/>
        <v>Y</v>
      </c>
      <c r="L10304" s="82" t="e">
        <f>IF($K10304="Y",VLOOKUP($C10304,'3. Lookup Tables'!$AJ:$AM,2,0),"--")</f>
        <v>#N/A</v>
      </c>
      <c r="M10304" s="82">
        <f>IFERROR(IF($K10304="Y",VALUE(VLOOKUP($C10304,'3. Lookup Tables'!$AJ:$AM,3,0)),"--")*H10304,0)</f>
        <v>0</v>
      </c>
      <c r="N10304" s="82">
        <f>IFERROR(IF(D10304="CHARGE - RECURRING",M10304*IF($K10304="Y",VALUE(VLOOKUP($C10304,'3. Lookup Tables'!$AJ:$AM,4,0)),"--"),0),0)</f>
        <v>0</v>
      </c>
    </row>
    <row r="10305" spans="1:14" x14ac:dyDescent="0.25">
      <c r="A10305" t="s">
        <v>2602</v>
      </c>
      <c r="B10305" t="s">
        <v>2</v>
      </c>
      <c r="C10305" t="s">
        <v>4356</v>
      </c>
      <c r="D10305" t="s">
        <v>4337</v>
      </c>
      <c r="E10305" t="s">
        <v>2695</v>
      </c>
      <c r="F10305" t="s">
        <v>4350</v>
      </c>
      <c r="G10305">
        <v>4.8899999999999997</v>
      </c>
      <c r="H10305">
        <v>1</v>
      </c>
      <c r="I10305">
        <v>4.8899999999999997</v>
      </c>
      <c r="J10305" s="82" t="str">
        <f>IF(A10305="","",IF(COUNTIF('4. IncomeStatement_12Mo_BDI'!$8:$8,$A10305)&gt;0,"Y","N"))</f>
        <v>Y</v>
      </c>
      <c r="K10305" s="82" t="str">
        <f t="shared" si="175"/>
        <v>Y</v>
      </c>
      <c r="L10305" s="82" t="e">
        <f>IF($K10305="Y",VLOOKUP($C10305,'3. Lookup Tables'!$AJ:$AM,2,0),"--")</f>
        <v>#N/A</v>
      </c>
      <c r="M10305" s="82">
        <f>IFERROR(IF($K10305="Y",VALUE(VLOOKUP($C10305,'3. Lookup Tables'!$AJ:$AM,3,0)),"--")*H10305,0)</f>
        <v>0</v>
      </c>
      <c r="N10305" s="82">
        <f>IFERROR(IF(D10305="CHARGE - RECURRING",M10305*IF($K10305="Y",VALUE(VLOOKUP($C10305,'3. Lookup Tables'!$AJ:$AM,4,0)),"--"),0),0)</f>
        <v>0</v>
      </c>
    </row>
    <row r="10306" spans="1:14" x14ac:dyDescent="0.25">
      <c r="A10306" t="s">
        <v>2602</v>
      </c>
      <c r="B10306" t="s">
        <v>2</v>
      </c>
      <c r="C10306" t="s">
        <v>4356</v>
      </c>
      <c r="D10306" t="s">
        <v>4337</v>
      </c>
      <c r="E10306" t="s">
        <v>2695</v>
      </c>
      <c r="F10306" t="s">
        <v>4350</v>
      </c>
      <c r="G10306">
        <v>5.0199999999999996</v>
      </c>
      <c r="H10306">
        <v>1</v>
      </c>
      <c r="I10306">
        <v>5.0199999999999996</v>
      </c>
      <c r="J10306" s="82" t="str">
        <f>IF(A10306="","",IF(COUNTIF('4. IncomeStatement_12Mo_BDI'!$8:$8,$A10306)&gt;0,"Y","N"))</f>
        <v>Y</v>
      </c>
      <c r="K10306" s="82" t="str">
        <f t="shared" si="175"/>
        <v>Y</v>
      </c>
      <c r="L10306" s="82" t="e">
        <f>IF($K10306="Y",VLOOKUP($C10306,'3. Lookup Tables'!$AJ:$AM,2,0),"--")</f>
        <v>#N/A</v>
      </c>
      <c r="M10306" s="82">
        <f>IFERROR(IF($K10306="Y",VALUE(VLOOKUP($C10306,'3. Lookup Tables'!$AJ:$AM,3,0)),"--")*H10306,0)</f>
        <v>0</v>
      </c>
      <c r="N10306" s="82">
        <f>IFERROR(IF(D10306="CHARGE - RECURRING",M10306*IF($K10306="Y",VALUE(VLOOKUP($C10306,'3. Lookup Tables'!$AJ:$AM,4,0)),"--"),0),0)</f>
        <v>0</v>
      </c>
    </row>
    <row r="10307" spans="1:14" x14ac:dyDescent="0.25">
      <c r="A10307" t="s">
        <v>2602</v>
      </c>
      <c r="B10307" t="s">
        <v>2</v>
      </c>
      <c r="C10307" t="s">
        <v>4356</v>
      </c>
      <c r="D10307" t="s">
        <v>4337</v>
      </c>
      <c r="E10307" t="s">
        <v>2695</v>
      </c>
      <c r="F10307" t="s">
        <v>4350</v>
      </c>
      <c r="G10307">
        <v>5.21</v>
      </c>
      <c r="H10307">
        <v>1</v>
      </c>
      <c r="I10307">
        <v>5.21</v>
      </c>
      <c r="J10307" s="82" t="str">
        <f>IF(A10307="","",IF(COUNTIF('4. IncomeStatement_12Mo_BDI'!$8:$8,$A10307)&gt;0,"Y","N"))</f>
        <v>Y</v>
      </c>
      <c r="K10307" s="82" t="str">
        <f t="shared" si="175"/>
        <v>Y</v>
      </c>
      <c r="L10307" s="82" t="e">
        <f>IF($K10307="Y",VLOOKUP($C10307,'3. Lookup Tables'!$AJ:$AM,2,0),"--")</f>
        <v>#N/A</v>
      </c>
      <c r="M10307" s="82">
        <f>IFERROR(IF($K10307="Y",VALUE(VLOOKUP($C10307,'3. Lookup Tables'!$AJ:$AM,3,0)),"--")*H10307,0)</f>
        <v>0</v>
      </c>
      <c r="N10307" s="82">
        <f>IFERROR(IF(D10307="CHARGE - RECURRING",M10307*IF($K10307="Y",VALUE(VLOOKUP($C10307,'3. Lookup Tables'!$AJ:$AM,4,0)),"--"),0),0)</f>
        <v>0</v>
      </c>
    </row>
    <row r="10308" spans="1:14" x14ac:dyDescent="0.25">
      <c r="A10308" t="s">
        <v>2602</v>
      </c>
      <c r="B10308" t="s">
        <v>2</v>
      </c>
      <c r="C10308" t="s">
        <v>4356</v>
      </c>
      <c r="D10308" t="s">
        <v>4337</v>
      </c>
      <c r="E10308" t="s">
        <v>2695</v>
      </c>
      <c r="F10308" t="s">
        <v>4350</v>
      </c>
      <c r="G10308">
        <v>5.25</v>
      </c>
      <c r="H10308">
        <v>1</v>
      </c>
      <c r="I10308">
        <v>5.25</v>
      </c>
      <c r="J10308" s="82" t="str">
        <f>IF(A10308="","",IF(COUNTIF('4. IncomeStatement_12Mo_BDI'!$8:$8,$A10308)&gt;0,"Y","N"))</f>
        <v>Y</v>
      </c>
      <c r="K10308" s="82" t="str">
        <f t="shared" si="175"/>
        <v>Y</v>
      </c>
      <c r="L10308" s="82" t="e">
        <f>IF($K10308="Y",VLOOKUP($C10308,'3. Lookup Tables'!$AJ:$AM,2,0),"--")</f>
        <v>#N/A</v>
      </c>
      <c r="M10308" s="82">
        <f>IFERROR(IF($K10308="Y",VALUE(VLOOKUP($C10308,'3. Lookup Tables'!$AJ:$AM,3,0)),"--")*H10308,0)</f>
        <v>0</v>
      </c>
      <c r="N10308" s="82">
        <f>IFERROR(IF(D10308="CHARGE - RECURRING",M10308*IF($K10308="Y",VALUE(VLOOKUP($C10308,'3. Lookup Tables'!$AJ:$AM,4,0)),"--"),0),0)</f>
        <v>0</v>
      </c>
    </row>
    <row r="10309" spans="1:14" x14ac:dyDescent="0.25">
      <c r="A10309" t="s">
        <v>2602</v>
      </c>
      <c r="B10309" t="s">
        <v>2</v>
      </c>
      <c r="C10309" t="s">
        <v>4356</v>
      </c>
      <c r="D10309" t="s">
        <v>4337</v>
      </c>
      <c r="E10309" t="s">
        <v>2695</v>
      </c>
      <c r="F10309" t="s">
        <v>4350</v>
      </c>
      <c r="G10309">
        <v>5.39</v>
      </c>
      <c r="H10309">
        <v>1</v>
      </c>
      <c r="I10309">
        <v>5.39</v>
      </c>
      <c r="J10309" s="82" t="str">
        <f>IF(A10309="","",IF(COUNTIF('4. IncomeStatement_12Mo_BDI'!$8:$8,$A10309)&gt;0,"Y","N"))</f>
        <v>Y</v>
      </c>
      <c r="K10309" s="82" t="str">
        <f t="shared" si="175"/>
        <v>Y</v>
      </c>
      <c r="L10309" s="82" t="e">
        <f>IF($K10309="Y",VLOOKUP($C10309,'3. Lookup Tables'!$AJ:$AM,2,0),"--")</f>
        <v>#N/A</v>
      </c>
      <c r="M10309" s="82">
        <f>IFERROR(IF($K10309="Y",VALUE(VLOOKUP($C10309,'3. Lookup Tables'!$AJ:$AM,3,0)),"--")*H10309,0)</f>
        <v>0</v>
      </c>
      <c r="N10309" s="82">
        <f>IFERROR(IF(D10309="CHARGE - RECURRING",M10309*IF($K10309="Y",VALUE(VLOOKUP($C10309,'3. Lookup Tables'!$AJ:$AM,4,0)),"--"),0),0)</f>
        <v>0</v>
      </c>
    </row>
    <row r="10310" spans="1:14" x14ac:dyDescent="0.25">
      <c r="A10310" t="s">
        <v>2602</v>
      </c>
      <c r="B10310" t="s">
        <v>2</v>
      </c>
      <c r="C10310" t="s">
        <v>4356</v>
      </c>
      <c r="D10310" t="s">
        <v>4337</v>
      </c>
      <c r="E10310" t="s">
        <v>2695</v>
      </c>
      <c r="F10310" t="s">
        <v>4350</v>
      </c>
      <c r="G10310">
        <v>5.52</v>
      </c>
      <c r="H10310">
        <v>1</v>
      </c>
      <c r="I10310">
        <v>5.52</v>
      </c>
      <c r="J10310" s="82" t="str">
        <f>IF(A10310="","",IF(COUNTIF('4. IncomeStatement_12Mo_BDI'!$8:$8,$A10310)&gt;0,"Y","N"))</f>
        <v>Y</v>
      </c>
      <c r="K10310" s="82" t="str">
        <f t="shared" si="175"/>
        <v>Y</v>
      </c>
      <c r="L10310" s="82" t="e">
        <f>IF($K10310="Y",VLOOKUP($C10310,'3. Lookup Tables'!$AJ:$AM,2,0),"--")</f>
        <v>#N/A</v>
      </c>
      <c r="M10310" s="82">
        <f>IFERROR(IF($K10310="Y",VALUE(VLOOKUP($C10310,'3. Lookup Tables'!$AJ:$AM,3,0)),"--")*H10310,0)</f>
        <v>0</v>
      </c>
      <c r="N10310" s="82">
        <f>IFERROR(IF(D10310="CHARGE - RECURRING",M10310*IF($K10310="Y",VALUE(VLOOKUP($C10310,'3. Lookup Tables'!$AJ:$AM,4,0)),"--"),0),0)</f>
        <v>0</v>
      </c>
    </row>
    <row r="10311" spans="1:14" x14ac:dyDescent="0.25">
      <c r="A10311" t="s">
        <v>2602</v>
      </c>
      <c r="B10311" t="s">
        <v>2</v>
      </c>
      <c r="C10311" t="s">
        <v>4356</v>
      </c>
      <c r="D10311" t="s">
        <v>4337</v>
      </c>
      <c r="E10311" t="s">
        <v>2695</v>
      </c>
      <c r="F10311" t="s">
        <v>4350</v>
      </c>
      <c r="G10311">
        <v>5.54</v>
      </c>
      <c r="H10311">
        <v>1</v>
      </c>
      <c r="I10311">
        <v>5.54</v>
      </c>
      <c r="J10311" s="82" t="str">
        <f>IF(A10311="","",IF(COUNTIF('4. IncomeStatement_12Mo_BDI'!$8:$8,$A10311)&gt;0,"Y","N"))</f>
        <v>Y</v>
      </c>
      <c r="K10311" s="82" t="str">
        <f t="shared" si="175"/>
        <v>Y</v>
      </c>
      <c r="L10311" s="82" t="e">
        <f>IF($K10311="Y",VLOOKUP($C10311,'3. Lookup Tables'!$AJ:$AM,2,0),"--")</f>
        <v>#N/A</v>
      </c>
      <c r="M10311" s="82">
        <f>IFERROR(IF($K10311="Y",VALUE(VLOOKUP($C10311,'3. Lookup Tables'!$AJ:$AM,3,0)),"--")*H10311,0)</f>
        <v>0</v>
      </c>
      <c r="N10311" s="82">
        <f>IFERROR(IF(D10311="CHARGE - RECURRING",M10311*IF($K10311="Y",VALUE(VLOOKUP($C10311,'3. Lookup Tables'!$AJ:$AM,4,0)),"--"),0),0)</f>
        <v>0</v>
      </c>
    </row>
    <row r="10312" spans="1:14" x14ac:dyDescent="0.25">
      <c r="A10312" t="s">
        <v>2602</v>
      </c>
      <c r="B10312" t="s">
        <v>2</v>
      </c>
      <c r="C10312" t="s">
        <v>4356</v>
      </c>
      <c r="D10312" t="s">
        <v>4337</v>
      </c>
      <c r="E10312" t="s">
        <v>2695</v>
      </c>
      <c r="F10312" t="s">
        <v>4350</v>
      </c>
      <c r="G10312">
        <v>5.59</v>
      </c>
      <c r="H10312">
        <v>1</v>
      </c>
      <c r="I10312">
        <v>5.59</v>
      </c>
      <c r="J10312" s="82" t="str">
        <f>IF(A10312="","",IF(COUNTIF('4. IncomeStatement_12Mo_BDI'!$8:$8,$A10312)&gt;0,"Y","N"))</f>
        <v>Y</v>
      </c>
      <c r="K10312" s="82" t="str">
        <f t="shared" si="175"/>
        <v>Y</v>
      </c>
      <c r="L10312" s="82" t="e">
        <f>IF($K10312="Y",VLOOKUP($C10312,'3. Lookup Tables'!$AJ:$AM,2,0),"--")</f>
        <v>#N/A</v>
      </c>
      <c r="M10312" s="82">
        <f>IFERROR(IF($K10312="Y",VALUE(VLOOKUP($C10312,'3. Lookup Tables'!$AJ:$AM,3,0)),"--")*H10312,0)</f>
        <v>0</v>
      </c>
      <c r="N10312" s="82">
        <f>IFERROR(IF(D10312="CHARGE - RECURRING",M10312*IF($K10312="Y",VALUE(VLOOKUP($C10312,'3. Lookup Tables'!$AJ:$AM,4,0)),"--"),0),0)</f>
        <v>0</v>
      </c>
    </row>
    <row r="10313" spans="1:14" x14ac:dyDescent="0.25">
      <c r="A10313" t="s">
        <v>2602</v>
      </c>
      <c r="B10313" t="s">
        <v>2</v>
      </c>
      <c r="C10313" t="s">
        <v>4356</v>
      </c>
      <c r="D10313" t="s">
        <v>4337</v>
      </c>
      <c r="E10313" t="s">
        <v>2695</v>
      </c>
      <c r="F10313" t="s">
        <v>4350</v>
      </c>
      <c r="G10313">
        <v>5.65</v>
      </c>
      <c r="H10313">
        <v>1</v>
      </c>
      <c r="I10313">
        <v>5.65</v>
      </c>
      <c r="J10313" s="82" t="str">
        <f>IF(A10313="","",IF(COUNTIF('4. IncomeStatement_12Mo_BDI'!$8:$8,$A10313)&gt;0,"Y","N"))</f>
        <v>Y</v>
      </c>
      <c r="K10313" s="82" t="str">
        <f t="shared" si="175"/>
        <v>Y</v>
      </c>
      <c r="L10313" s="82" t="e">
        <f>IF($K10313="Y",VLOOKUP($C10313,'3. Lookup Tables'!$AJ:$AM,2,0),"--")</f>
        <v>#N/A</v>
      </c>
      <c r="M10313" s="82">
        <f>IFERROR(IF($K10313="Y",VALUE(VLOOKUP($C10313,'3. Lookup Tables'!$AJ:$AM,3,0)),"--")*H10313,0)</f>
        <v>0</v>
      </c>
      <c r="N10313" s="82">
        <f>IFERROR(IF(D10313="CHARGE - RECURRING",M10313*IF($K10313="Y",VALUE(VLOOKUP($C10313,'3. Lookup Tables'!$AJ:$AM,4,0)),"--"),0),0)</f>
        <v>0</v>
      </c>
    </row>
    <row r="10314" spans="1:14" x14ac:dyDescent="0.25">
      <c r="A10314" t="s">
        <v>2602</v>
      </c>
      <c r="B10314" t="s">
        <v>2</v>
      </c>
      <c r="C10314" t="s">
        <v>4356</v>
      </c>
      <c r="D10314" t="s">
        <v>4337</v>
      </c>
      <c r="E10314" t="s">
        <v>2695</v>
      </c>
      <c r="F10314" t="s">
        <v>4350</v>
      </c>
      <c r="G10314">
        <v>5.69</v>
      </c>
      <c r="H10314">
        <v>1</v>
      </c>
      <c r="I10314">
        <v>5.69</v>
      </c>
      <c r="J10314" s="82" t="str">
        <f>IF(A10314="","",IF(COUNTIF('4. IncomeStatement_12Mo_BDI'!$8:$8,$A10314)&gt;0,"Y","N"))</f>
        <v>Y</v>
      </c>
      <c r="K10314" s="82" t="str">
        <f t="shared" si="175"/>
        <v>Y</v>
      </c>
      <c r="L10314" s="82" t="e">
        <f>IF($K10314="Y",VLOOKUP($C10314,'3. Lookup Tables'!$AJ:$AM,2,0),"--")</f>
        <v>#N/A</v>
      </c>
      <c r="M10314" s="82">
        <f>IFERROR(IF($K10314="Y",VALUE(VLOOKUP($C10314,'3. Lookup Tables'!$AJ:$AM,3,0)),"--")*H10314,0)</f>
        <v>0</v>
      </c>
      <c r="N10314" s="82">
        <f>IFERROR(IF(D10314="CHARGE - RECURRING",M10314*IF($K10314="Y",VALUE(VLOOKUP($C10314,'3. Lookup Tables'!$AJ:$AM,4,0)),"--"),0),0)</f>
        <v>0</v>
      </c>
    </row>
    <row r="10315" spans="1:14" x14ac:dyDescent="0.25">
      <c r="A10315" t="s">
        <v>2602</v>
      </c>
      <c r="B10315" t="s">
        <v>2</v>
      </c>
      <c r="C10315" t="s">
        <v>4356</v>
      </c>
      <c r="D10315" t="s">
        <v>4337</v>
      </c>
      <c r="E10315" t="s">
        <v>2695</v>
      </c>
      <c r="F10315" t="s">
        <v>4350</v>
      </c>
      <c r="G10315">
        <v>6.01</v>
      </c>
      <c r="H10315">
        <v>1</v>
      </c>
      <c r="I10315">
        <v>6.01</v>
      </c>
      <c r="J10315" s="82" t="str">
        <f>IF(A10315="","",IF(COUNTIF('4. IncomeStatement_12Mo_BDI'!$8:$8,$A10315)&gt;0,"Y","N"))</f>
        <v>Y</v>
      </c>
      <c r="K10315" s="82" t="str">
        <f t="shared" si="175"/>
        <v>Y</v>
      </c>
      <c r="L10315" s="82" t="e">
        <f>IF($K10315="Y",VLOOKUP($C10315,'3. Lookup Tables'!$AJ:$AM,2,0),"--")</f>
        <v>#N/A</v>
      </c>
      <c r="M10315" s="82">
        <f>IFERROR(IF($K10315="Y",VALUE(VLOOKUP($C10315,'3. Lookup Tables'!$AJ:$AM,3,0)),"--")*H10315,0)</f>
        <v>0</v>
      </c>
      <c r="N10315" s="82">
        <f>IFERROR(IF(D10315="CHARGE - RECURRING",M10315*IF($K10315="Y",VALUE(VLOOKUP($C10315,'3. Lookup Tables'!$AJ:$AM,4,0)),"--"),0),0)</f>
        <v>0</v>
      </c>
    </row>
    <row r="10316" spans="1:14" x14ac:dyDescent="0.25">
      <c r="A10316" t="s">
        <v>2602</v>
      </c>
      <c r="B10316" t="s">
        <v>2</v>
      </c>
      <c r="C10316" t="s">
        <v>4356</v>
      </c>
      <c r="D10316" t="s">
        <v>4337</v>
      </c>
      <c r="E10316" t="s">
        <v>2695</v>
      </c>
      <c r="F10316" t="s">
        <v>4350</v>
      </c>
      <c r="G10316">
        <v>6.06</v>
      </c>
      <c r="H10316">
        <v>1</v>
      </c>
      <c r="I10316">
        <v>6.06</v>
      </c>
      <c r="J10316" s="82" t="str">
        <f>IF(A10316="","",IF(COUNTIF('4. IncomeStatement_12Mo_BDI'!$8:$8,$A10316)&gt;0,"Y","N"))</f>
        <v>Y</v>
      </c>
      <c r="K10316" s="82" t="str">
        <f t="shared" si="175"/>
        <v>Y</v>
      </c>
      <c r="L10316" s="82" t="e">
        <f>IF($K10316="Y",VLOOKUP($C10316,'3. Lookup Tables'!$AJ:$AM,2,0),"--")</f>
        <v>#N/A</v>
      </c>
      <c r="M10316" s="82">
        <f>IFERROR(IF($K10316="Y",VALUE(VLOOKUP($C10316,'3. Lookup Tables'!$AJ:$AM,3,0)),"--")*H10316,0)</f>
        <v>0</v>
      </c>
      <c r="N10316" s="82">
        <f>IFERROR(IF(D10316="CHARGE - RECURRING",M10316*IF($K10316="Y",VALUE(VLOOKUP($C10316,'3. Lookup Tables'!$AJ:$AM,4,0)),"--"),0),0)</f>
        <v>0</v>
      </c>
    </row>
    <row r="10317" spans="1:14" x14ac:dyDescent="0.25">
      <c r="A10317" t="s">
        <v>2602</v>
      </c>
      <c r="B10317" t="s">
        <v>2</v>
      </c>
      <c r="C10317" t="s">
        <v>4356</v>
      </c>
      <c r="D10317" t="s">
        <v>4337</v>
      </c>
      <c r="E10317" t="s">
        <v>2695</v>
      </c>
      <c r="F10317" t="s">
        <v>4350</v>
      </c>
      <c r="G10317">
        <v>6.09</v>
      </c>
      <c r="H10317">
        <v>1</v>
      </c>
      <c r="I10317">
        <v>6.09</v>
      </c>
      <c r="J10317" s="82" t="str">
        <f>IF(A10317="","",IF(COUNTIF('4. IncomeStatement_12Mo_BDI'!$8:$8,$A10317)&gt;0,"Y","N"))</f>
        <v>Y</v>
      </c>
      <c r="K10317" s="82" t="str">
        <f t="shared" si="175"/>
        <v>Y</v>
      </c>
      <c r="L10317" s="82" t="e">
        <f>IF($K10317="Y",VLOOKUP($C10317,'3. Lookup Tables'!$AJ:$AM,2,0),"--")</f>
        <v>#N/A</v>
      </c>
      <c r="M10317" s="82">
        <f>IFERROR(IF($K10317="Y",VALUE(VLOOKUP($C10317,'3. Lookup Tables'!$AJ:$AM,3,0)),"--")*H10317,0)</f>
        <v>0</v>
      </c>
      <c r="N10317" s="82">
        <f>IFERROR(IF(D10317="CHARGE - RECURRING",M10317*IF($K10317="Y",VALUE(VLOOKUP($C10317,'3. Lookup Tables'!$AJ:$AM,4,0)),"--"),0),0)</f>
        <v>0</v>
      </c>
    </row>
    <row r="10318" spans="1:14" x14ac:dyDescent="0.25">
      <c r="A10318" t="s">
        <v>2602</v>
      </c>
      <c r="B10318" t="s">
        <v>2</v>
      </c>
      <c r="C10318" t="s">
        <v>4356</v>
      </c>
      <c r="D10318" t="s">
        <v>4337</v>
      </c>
      <c r="E10318" t="s">
        <v>2695</v>
      </c>
      <c r="F10318" t="s">
        <v>4350</v>
      </c>
      <c r="G10318">
        <v>6.25</v>
      </c>
      <c r="H10318">
        <v>3</v>
      </c>
      <c r="I10318">
        <v>18.75</v>
      </c>
      <c r="J10318" s="82" t="str">
        <f>IF(A10318="","",IF(COUNTIF('4. IncomeStatement_12Mo_BDI'!$8:$8,$A10318)&gt;0,"Y","N"))</f>
        <v>Y</v>
      </c>
      <c r="K10318" s="82" t="str">
        <f t="shared" ref="K10318:K10381" si="176">IF(OR(F10318="COMMERCIAL",F10318="INDUSTRIAL",F10318="RESIDENTIAL",F10318="FEE"),"Y","N")</f>
        <v>Y</v>
      </c>
      <c r="L10318" s="82" t="e">
        <f>IF($K10318="Y",VLOOKUP($C10318,'3. Lookup Tables'!$AJ:$AM,2,0),"--")</f>
        <v>#N/A</v>
      </c>
      <c r="M10318" s="82">
        <f>IFERROR(IF($K10318="Y",VALUE(VLOOKUP($C10318,'3. Lookup Tables'!$AJ:$AM,3,0)),"--")*H10318,0)</f>
        <v>0</v>
      </c>
      <c r="N10318" s="82">
        <f>IFERROR(IF(D10318="CHARGE - RECURRING",M10318*IF($K10318="Y",VALUE(VLOOKUP($C10318,'3. Lookup Tables'!$AJ:$AM,4,0)),"--"),0),0)</f>
        <v>0</v>
      </c>
    </row>
    <row r="10319" spans="1:14" x14ac:dyDescent="0.25">
      <c r="A10319" t="s">
        <v>2602</v>
      </c>
      <c r="B10319" t="s">
        <v>2</v>
      </c>
      <c r="C10319" t="s">
        <v>4356</v>
      </c>
      <c r="D10319" t="s">
        <v>4337</v>
      </c>
      <c r="E10319" t="s">
        <v>2695</v>
      </c>
      <c r="F10319" t="s">
        <v>4350</v>
      </c>
      <c r="G10319">
        <v>6.51</v>
      </c>
      <c r="H10319">
        <v>1</v>
      </c>
      <c r="I10319">
        <v>6.51</v>
      </c>
      <c r="J10319" s="82" t="str">
        <f>IF(A10319="","",IF(COUNTIF('4. IncomeStatement_12Mo_BDI'!$8:$8,$A10319)&gt;0,"Y","N"))</f>
        <v>Y</v>
      </c>
      <c r="K10319" s="82" t="str">
        <f t="shared" si="176"/>
        <v>Y</v>
      </c>
      <c r="L10319" s="82" t="e">
        <f>IF($K10319="Y",VLOOKUP($C10319,'3. Lookup Tables'!$AJ:$AM,2,0),"--")</f>
        <v>#N/A</v>
      </c>
      <c r="M10319" s="82">
        <f>IFERROR(IF($K10319="Y",VALUE(VLOOKUP($C10319,'3. Lookup Tables'!$AJ:$AM,3,0)),"--")*H10319,0)</f>
        <v>0</v>
      </c>
      <c r="N10319" s="82">
        <f>IFERROR(IF(D10319="CHARGE - RECURRING",M10319*IF($K10319="Y",VALUE(VLOOKUP($C10319,'3. Lookup Tables'!$AJ:$AM,4,0)),"--"),0),0)</f>
        <v>0</v>
      </c>
    </row>
    <row r="10320" spans="1:14" x14ac:dyDescent="0.25">
      <c r="A10320" t="s">
        <v>2602</v>
      </c>
      <c r="B10320" t="s">
        <v>2</v>
      </c>
      <c r="C10320" t="s">
        <v>4356</v>
      </c>
      <c r="D10320" t="s">
        <v>4337</v>
      </c>
      <c r="E10320" t="s">
        <v>2695</v>
      </c>
      <c r="F10320" t="s">
        <v>4350</v>
      </c>
      <c r="G10320">
        <v>6.64</v>
      </c>
      <c r="H10320">
        <v>1</v>
      </c>
      <c r="I10320">
        <v>6.64</v>
      </c>
      <c r="J10320" s="82" t="str">
        <f>IF(A10320="","",IF(COUNTIF('4. IncomeStatement_12Mo_BDI'!$8:$8,$A10320)&gt;0,"Y","N"))</f>
        <v>Y</v>
      </c>
      <c r="K10320" s="82" t="str">
        <f t="shared" si="176"/>
        <v>Y</v>
      </c>
      <c r="L10320" s="82" t="e">
        <f>IF($K10320="Y",VLOOKUP($C10320,'3. Lookup Tables'!$AJ:$AM,2,0),"--")</f>
        <v>#N/A</v>
      </c>
      <c r="M10320" s="82">
        <f>IFERROR(IF($K10320="Y",VALUE(VLOOKUP($C10320,'3. Lookup Tables'!$AJ:$AM,3,0)),"--")*H10320,0)</f>
        <v>0</v>
      </c>
      <c r="N10320" s="82">
        <f>IFERROR(IF(D10320="CHARGE - RECURRING",M10320*IF($K10320="Y",VALUE(VLOOKUP($C10320,'3. Lookup Tables'!$AJ:$AM,4,0)),"--"),0),0)</f>
        <v>0</v>
      </c>
    </row>
    <row r="10321" spans="1:14" x14ac:dyDescent="0.25">
      <c r="A10321" t="s">
        <v>2602</v>
      </c>
      <c r="B10321" t="s">
        <v>2</v>
      </c>
      <c r="C10321" t="s">
        <v>4356</v>
      </c>
      <c r="D10321" t="s">
        <v>4337</v>
      </c>
      <c r="E10321" t="s">
        <v>2695</v>
      </c>
      <c r="F10321" t="s">
        <v>4350</v>
      </c>
      <c r="G10321">
        <v>7.11</v>
      </c>
      <c r="H10321">
        <v>1</v>
      </c>
      <c r="I10321">
        <v>7.11</v>
      </c>
      <c r="J10321" s="82" t="str">
        <f>IF(A10321="","",IF(COUNTIF('4. IncomeStatement_12Mo_BDI'!$8:$8,$A10321)&gt;0,"Y","N"))</f>
        <v>Y</v>
      </c>
      <c r="K10321" s="82" t="str">
        <f t="shared" si="176"/>
        <v>Y</v>
      </c>
      <c r="L10321" s="82" t="e">
        <f>IF($K10321="Y",VLOOKUP($C10321,'3. Lookup Tables'!$AJ:$AM,2,0),"--")</f>
        <v>#N/A</v>
      </c>
      <c r="M10321" s="82">
        <f>IFERROR(IF($K10321="Y",VALUE(VLOOKUP($C10321,'3. Lookup Tables'!$AJ:$AM,3,0)),"--")*H10321,0)</f>
        <v>0</v>
      </c>
      <c r="N10321" s="82">
        <f>IFERROR(IF(D10321="CHARGE - RECURRING",M10321*IF($K10321="Y",VALUE(VLOOKUP($C10321,'3. Lookup Tables'!$AJ:$AM,4,0)),"--"),0),0)</f>
        <v>0</v>
      </c>
    </row>
    <row r="10322" spans="1:14" x14ac:dyDescent="0.25">
      <c r="A10322" t="s">
        <v>2602</v>
      </c>
      <c r="B10322" t="s">
        <v>2</v>
      </c>
      <c r="C10322" t="s">
        <v>4356</v>
      </c>
      <c r="D10322" t="s">
        <v>4337</v>
      </c>
      <c r="E10322" t="s">
        <v>2695</v>
      </c>
      <c r="F10322" t="s">
        <v>4350</v>
      </c>
      <c r="G10322">
        <v>7.14</v>
      </c>
      <c r="H10322">
        <v>1</v>
      </c>
      <c r="I10322">
        <v>7.14</v>
      </c>
      <c r="J10322" s="82" t="str">
        <f>IF(A10322="","",IF(COUNTIF('4. IncomeStatement_12Mo_BDI'!$8:$8,$A10322)&gt;0,"Y","N"))</f>
        <v>Y</v>
      </c>
      <c r="K10322" s="82" t="str">
        <f t="shared" si="176"/>
        <v>Y</v>
      </c>
      <c r="L10322" s="82" t="e">
        <f>IF($K10322="Y",VLOOKUP($C10322,'3. Lookup Tables'!$AJ:$AM,2,0),"--")</f>
        <v>#N/A</v>
      </c>
      <c r="M10322" s="82">
        <f>IFERROR(IF($K10322="Y",VALUE(VLOOKUP($C10322,'3. Lookup Tables'!$AJ:$AM,3,0)),"--")*H10322,0)</f>
        <v>0</v>
      </c>
      <c r="N10322" s="82">
        <f>IFERROR(IF(D10322="CHARGE - RECURRING",M10322*IF($K10322="Y",VALUE(VLOOKUP($C10322,'3. Lookup Tables'!$AJ:$AM,4,0)),"--"),0),0)</f>
        <v>0</v>
      </c>
    </row>
    <row r="10323" spans="1:14" x14ac:dyDescent="0.25">
      <c r="A10323" t="s">
        <v>2602</v>
      </c>
      <c r="B10323" t="s">
        <v>2</v>
      </c>
      <c r="C10323" t="s">
        <v>4356</v>
      </c>
      <c r="D10323" t="s">
        <v>4337</v>
      </c>
      <c r="E10323" t="s">
        <v>2695</v>
      </c>
      <c r="F10323" t="s">
        <v>4350</v>
      </c>
      <c r="G10323">
        <v>7.22</v>
      </c>
      <c r="H10323">
        <v>2</v>
      </c>
      <c r="I10323">
        <v>14.44</v>
      </c>
      <c r="J10323" s="82" t="str">
        <f>IF(A10323="","",IF(COUNTIF('4. IncomeStatement_12Mo_BDI'!$8:$8,$A10323)&gt;0,"Y","N"))</f>
        <v>Y</v>
      </c>
      <c r="K10323" s="82" t="str">
        <f t="shared" si="176"/>
        <v>Y</v>
      </c>
      <c r="L10323" s="82" t="e">
        <f>IF($K10323="Y",VLOOKUP($C10323,'3. Lookup Tables'!$AJ:$AM,2,0),"--")</f>
        <v>#N/A</v>
      </c>
      <c r="M10323" s="82">
        <f>IFERROR(IF($K10323="Y",VALUE(VLOOKUP($C10323,'3. Lookup Tables'!$AJ:$AM,3,0)),"--")*H10323,0)</f>
        <v>0</v>
      </c>
      <c r="N10323" s="82">
        <f>IFERROR(IF(D10323="CHARGE - RECURRING",M10323*IF($K10323="Y",VALUE(VLOOKUP($C10323,'3. Lookup Tables'!$AJ:$AM,4,0)),"--"),0),0)</f>
        <v>0</v>
      </c>
    </row>
    <row r="10324" spans="1:14" x14ac:dyDescent="0.25">
      <c r="A10324" t="s">
        <v>2602</v>
      </c>
      <c r="B10324" t="s">
        <v>2</v>
      </c>
      <c r="C10324" t="s">
        <v>4356</v>
      </c>
      <c r="D10324" t="s">
        <v>4337</v>
      </c>
      <c r="E10324" t="s">
        <v>2695</v>
      </c>
      <c r="F10324" t="s">
        <v>4350</v>
      </c>
      <c r="G10324">
        <v>7.31</v>
      </c>
      <c r="H10324">
        <v>1</v>
      </c>
      <c r="I10324">
        <v>7.31</v>
      </c>
      <c r="J10324" s="82" t="str">
        <f>IF(A10324="","",IF(COUNTIF('4. IncomeStatement_12Mo_BDI'!$8:$8,$A10324)&gt;0,"Y","N"))</f>
        <v>Y</v>
      </c>
      <c r="K10324" s="82" t="str">
        <f t="shared" si="176"/>
        <v>Y</v>
      </c>
      <c r="L10324" s="82" t="e">
        <f>IF($K10324="Y",VLOOKUP($C10324,'3. Lookup Tables'!$AJ:$AM,2,0),"--")</f>
        <v>#N/A</v>
      </c>
      <c r="M10324" s="82">
        <f>IFERROR(IF($K10324="Y",VALUE(VLOOKUP($C10324,'3. Lookup Tables'!$AJ:$AM,3,0)),"--")*H10324,0)</f>
        <v>0</v>
      </c>
      <c r="N10324" s="82">
        <f>IFERROR(IF(D10324="CHARGE - RECURRING",M10324*IF($K10324="Y",VALUE(VLOOKUP($C10324,'3. Lookup Tables'!$AJ:$AM,4,0)),"--"),0),0)</f>
        <v>0</v>
      </c>
    </row>
    <row r="10325" spans="1:14" x14ac:dyDescent="0.25">
      <c r="A10325" t="s">
        <v>2602</v>
      </c>
      <c r="B10325" t="s">
        <v>2</v>
      </c>
      <c r="C10325" t="s">
        <v>4356</v>
      </c>
      <c r="D10325" t="s">
        <v>4337</v>
      </c>
      <c r="E10325" t="s">
        <v>2695</v>
      </c>
      <c r="F10325" t="s">
        <v>4350</v>
      </c>
      <c r="G10325">
        <v>7.48</v>
      </c>
      <c r="H10325">
        <v>1</v>
      </c>
      <c r="I10325">
        <v>7.48</v>
      </c>
      <c r="J10325" s="82" t="str">
        <f>IF(A10325="","",IF(COUNTIF('4. IncomeStatement_12Mo_BDI'!$8:$8,$A10325)&gt;0,"Y","N"))</f>
        <v>Y</v>
      </c>
      <c r="K10325" s="82" t="str">
        <f t="shared" si="176"/>
        <v>Y</v>
      </c>
      <c r="L10325" s="82" t="e">
        <f>IF($K10325="Y",VLOOKUP($C10325,'3. Lookup Tables'!$AJ:$AM,2,0),"--")</f>
        <v>#N/A</v>
      </c>
      <c r="M10325" s="82">
        <f>IFERROR(IF($K10325="Y",VALUE(VLOOKUP($C10325,'3. Lookup Tables'!$AJ:$AM,3,0)),"--")*H10325,0)</f>
        <v>0</v>
      </c>
      <c r="N10325" s="82">
        <f>IFERROR(IF(D10325="CHARGE - RECURRING",M10325*IF($K10325="Y",VALUE(VLOOKUP($C10325,'3. Lookup Tables'!$AJ:$AM,4,0)),"--"),0),0)</f>
        <v>0</v>
      </c>
    </row>
    <row r="10326" spans="1:14" x14ac:dyDescent="0.25">
      <c r="A10326" t="s">
        <v>2602</v>
      </c>
      <c r="B10326" t="s">
        <v>2</v>
      </c>
      <c r="C10326" t="s">
        <v>4356</v>
      </c>
      <c r="D10326" t="s">
        <v>4337</v>
      </c>
      <c r="E10326" t="s">
        <v>2695</v>
      </c>
      <c r="F10326" t="s">
        <v>4350</v>
      </c>
      <c r="G10326">
        <v>8.1300000000000008</v>
      </c>
      <c r="H10326">
        <v>1</v>
      </c>
      <c r="I10326">
        <v>8.1300000000000008</v>
      </c>
      <c r="J10326" s="82" t="str">
        <f>IF(A10326="","",IF(COUNTIF('4. IncomeStatement_12Mo_BDI'!$8:$8,$A10326)&gt;0,"Y","N"))</f>
        <v>Y</v>
      </c>
      <c r="K10326" s="82" t="str">
        <f t="shared" si="176"/>
        <v>Y</v>
      </c>
      <c r="L10326" s="82" t="e">
        <f>IF($K10326="Y",VLOOKUP($C10326,'3. Lookup Tables'!$AJ:$AM,2,0),"--")</f>
        <v>#N/A</v>
      </c>
      <c r="M10326" s="82">
        <f>IFERROR(IF($K10326="Y",VALUE(VLOOKUP($C10326,'3. Lookup Tables'!$AJ:$AM,3,0)),"--")*H10326,0)</f>
        <v>0</v>
      </c>
      <c r="N10326" s="82">
        <f>IFERROR(IF(D10326="CHARGE - RECURRING",M10326*IF($K10326="Y",VALUE(VLOOKUP($C10326,'3. Lookup Tables'!$AJ:$AM,4,0)),"--"),0),0)</f>
        <v>0</v>
      </c>
    </row>
    <row r="10327" spans="1:14" x14ac:dyDescent="0.25">
      <c r="A10327" t="s">
        <v>2602</v>
      </c>
      <c r="B10327" t="s">
        <v>2</v>
      </c>
      <c r="C10327" t="s">
        <v>4356</v>
      </c>
      <c r="D10327" t="s">
        <v>4337</v>
      </c>
      <c r="E10327" t="s">
        <v>2695</v>
      </c>
      <c r="F10327" t="s">
        <v>4350</v>
      </c>
      <c r="G10327">
        <v>8.44</v>
      </c>
      <c r="H10327">
        <v>1</v>
      </c>
      <c r="I10327">
        <v>8.44</v>
      </c>
      <c r="J10327" s="82" t="str">
        <f>IF(A10327="","",IF(COUNTIF('4. IncomeStatement_12Mo_BDI'!$8:$8,$A10327)&gt;0,"Y","N"))</f>
        <v>Y</v>
      </c>
      <c r="K10327" s="82" t="str">
        <f t="shared" si="176"/>
        <v>Y</v>
      </c>
      <c r="L10327" s="82" t="e">
        <f>IF($K10327="Y",VLOOKUP($C10327,'3. Lookup Tables'!$AJ:$AM,2,0),"--")</f>
        <v>#N/A</v>
      </c>
      <c r="M10327" s="82">
        <f>IFERROR(IF($K10327="Y",VALUE(VLOOKUP($C10327,'3. Lookup Tables'!$AJ:$AM,3,0)),"--")*H10327,0)</f>
        <v>0</v>
      </c>
      <c r="N10327" s="82">
        <f>IFERROR(IF(D10327="CHARGE - RECURRING",M10327*IF($K10327="Y",VALUE(VLOOKUP($C10327,'3. Lookup Tables'!$AJ:$AM,4,0)),"--"),0),0)</f>
        <v>0</v>
      </c>
    </row>
    <row r="10328" spans="1:14" x14ac:dyDescent="0.25">
      <c r="A10328" t="s">
        <v>2602</v>
      </c>
      <c r="B10328" t="s">
        <v>2</v>
      </c>
      <c r="C10328" t="s">
        <v>4356</v>
      </c>
      <c r="D10328" t="s">
        <v>4337</v>
      </c>
      <c r="E10328" t="s">
        <v>2695</v>
      </c>
      <c r="F10328" t="s">
        <v>4350</v>
      </c>
      <c r="G10328">
        <v>8.8000000000000007</v>
      </c>
      <c r="H10328">
        <v>1</v>
      </c>
      <c r="I10328">
        <v>8.8000000000000007</v>
      </c>
      <c r="J10328" s="82" t="str">
        <f>IF(A10328="","",IF(COUNTIF('4. IncomeStatement_12Mo_BDI'!$8:$8,$A10328)&gt;0,"Y","N"))</f>
        <v>Y</v>
      </c>
      <c r="K10328" s="82" t="str">
        <f t="shared" si="176"/>
        <v>Y</v>
      </c>
      <c r="L10328" s="82" t="e">
        <f>IF($K10328="Y",VLOOKUP($C10328,'3. Lookup Tables'!$AJ:$AM,2,0),"--")</f>
        <v>#N/A</v>
      </c>
      <c r="M10328" s="82">
        <f>IFERROR(IF($K10328="Y",VALUE(VLOOKUP($C10328,'3. Lookup Tables'!$AJ:$AM,3,0)),"--")*H10328,0)</f>
        <v>0</v>
      </c>
      <c r="N10328" s="82">
        <f>IFERROR(IF(D10328="CHARGE - RECURRING",M10328*IF($K10328="Y",VALUE(VLOOKUP($C10328,'3. Lookup Tables'!$AJ:$AM,4,0)),"--"),0),0)</f>
        <v>0</v>
      </c>
    </row>
    <row r="10329" spans="1:14" x14ac:dyDescent="0.25">
      <c r="A10329" t="s">
        <v>2602</v>
      </c>
      <c r="B10329" t="s">
        <v>2</v>
      </c>
      <c r="C10329" t="s">
        <v>4356</v>
      </c>
      <c r="D10329" t="s">
        <v>4337</v>
      </c>
      <c r="E10329" t="s">
        <v>2695</v>
      </c>
      <c r="F10329" t="s">
        <v>4350</v>
      </c>
      <c r="G10329">
        <v>9.6</v>
      </c>
      <c r="H10329">
        <v>1</v>
      </c>
      <c r="I10329">
        <v>9.6</v>
      </c>
      <c r="J10329" s="82" t="str">
        <f>IF(A10329="","",IF(COUNTIF('4. IncomeStatement_12Mo_BDI'!$8:$8,$A10329)&gt;0,"Y","N"))</f>
        <v>Y</v>
      </c>
      <c r="K10329" s="82" t="str">
        <f t="shared" si="176"/>
        <v>Y</v>
      </c>
      <c r="L10329" s="82" t="e">
        <f>IF($K10329="Y",VLOOKUP($C10329,'3. Lookup Tables'!$AJ:$AM,2,0),"--")</f>
        <v>#N/A</v>
      </c>
      <c r="M10329" s="82">
        <f>IFERROR(IF($K10329="Y",VALUE(VLOOKUP($C10329,'3. Lookup Tables'!$AJ:$AM,3,0)),"--")*H10329,0)</f>
        <v>0</v>
      </c>
      <c r="N10329" s="82">
        <f>IFERROR(IF(D10329="CHARGE - RECURRING",M10329*IF($K10329="Y",VALUE(VLOOKUP($C10329,'3. Lookup Tables'!$AJ:$AM,4,0)),"--"),0),0)</f>
        <v>0</v>
      </c>
    </row>
    <row r="10330" spans="1:14" x14ac:dyDescent="0.25">
      <c r="A10330" t="s">
        <v>2602</v>
      </c>
      <c r="B10330" t="s">
        <v>2</v>
      </c>
      <c r="C10330" t="s">
        <v>4356</v>
      </c>
      <c r="D10330" t="s">
        <v>4337</v>
      </c>
      <c r="E10330" t="s">
        <v>2695</v>
      </c>
      <c r="F10330" t="s">
        <v>4350</v>
      </c>
      <c r="G10330">
        <v>9.68</v>
      </c>
      <c r="H10330">
        <v>1</v>
      </c>
      <c r="I10330">
        <v>9.68</v>
      </c>
      <c r="J10330" s="82" t="str">
        <f>IF(A10330="","",IF(COUNTIF('4. IncomeStatement_12Mo_BDI'!$8:$8,$A10330)&gt;0,"Y","N"))</f>
        <v>Y</v>
      </c>
      <c r="K10330" s="82" t="str">
        <f t="shared" si="176"/>
        <v>Y</v>
      </c>
      <c r="L10330" s="82" t="e">
        <f>IF($K10330="Y",VLOOKUP($C10330,'3. Lookup Tables'!$AJ:$AM,2,0),"--")</f>
        <v>#N/A</v>
      </c>
      <c r="M10330" s="82">
        <f>IFERROR(IF($K10330="Y",VALUE(VLOOKUP($C10330,'3. Lookup Tables'!$AJ:$AM,3,0)),"--")*H10330,0)</f>
        <v>0</v>
      </c>
      <c r="N10330" s="82">
        <f>IFERROR(IF(D10330="CHARGE - RECURRING",M10330*IF($K10330="Y",VALUE(VLOOKUP($C10330,'3. Lookup Tables'!$AJ:$AM,4,0)),"--"),0),0)</f>
        <v>0</v>
      </c>
    </row>
    <row r="10331" spans="1:14" x14ac:dyDescent="0.25">
      <c r="A10331" t="s">
        <v>2602</v>
      </c>
      <c r="B10331" t="s">
        <v>2</v>
      </c>
      <c r="C10331" t="s">
        <v>4356</v>
      </c>
      <c r="D10331" t="s">
        <v>4337</v>
      </c>
      <c r="E10331" t="s">
        <v>2695</v>
      </c>
      <c r="F10331" t="s">
        <v>4350</v>
      </c>
      <c r="G10331">
        <v>9.73</v>
      </c>
      <c r="H10331">
        <v>1</v>
      </c>
      <c r="I10331">
        <v>9.73</v>
      </c>
      <c r="J10331" s="82" t="str">
        <f>IF(A10331="","",IF(COUNTIF('4. IncomeStatement_12Mo_BDI'!$8:$8,$A10331)&gt;0,"Y","N"))</f>
        <v>Y</v>
      </c>
      <c r="K10331" s="82" t="str">
        <f t="shared" si="176"/>
        <v>Y</v>
      </c>
      <c r="L10331" s="82" t="e">
        <f>IF($K10331="Y",VLOOKUP($C10331,'3. Lookup Tables'!$AJ:$AM,2,0),"--")</f>
        <v>#N/A</v>
      </c>
      <c r="M10331" s="82">
        <f>IFERROR(IF($K10331="Y",VALUE(VLOOKUP($C10331,'3. Lookup Tables'!$AJ:$AM,3,0)),"--")*H10331,0)</f>
        <v>0</v>
      </c>
      <c r="N10331" s="82">
        <f>IFERROR(IF(D10331="CHARGE - RECURRING",M10331*IF($K10331="Y",VALUE(VLOOKUP($C10331,'3. Lookup Tables'!$AJ:$AM,4,0)),"--"),0),0)</f>
        <v>0</v>
      </c>
    </row>
    <row r="10332" spans="1:14" x14ac:dyDescent="0.25">
      <c r="A10332" t="s">
        <v>2602</v>
      </c>
      <c r="B10332" t="s">
        <v>2</v>
      </c>
      <c r="C10332" t="s">
        <v>4356</v>
      </c>
      <c r="D10332" t="s">
        <v>4337</v>
      </c>
      <c r="E10332" t="s">
        <v>2695</v>
      </c>
      <c r="F10332" t="s">
        <v>4350</v>
      </c>
      <c r="G10332">
        <v>9.74</v>
      </c>
      <c r="H10332">
        <v>1</v>
      </c>
      <c r="I10332">
        <v>9.74</v>
      </c>
      <c r="J10332" s="82" t="str">
        <f>IF(A10332="","",IF(COUNTIF('4. IncomeStatement_12Mo_BDI'!$8:$8,$A10332)&gt;0,"Y","N"))</f>
        <v>Y</v>
      </c>
      <c r="K10332" s="82" t="str">
        <f t="shared" si="176"/>
        <v>Y</v>
      </c>
      <c r="L10332" s="82" t="e">
        <f>IF($K10332="Y",VLOOKUP($C10332,'3. Lookup Tables'!$AJ:$AM,2,0),"--")</f>
        <v>#N/A</v>
      </c>
      <c r="M10332" s="82">
        <f>IFERROR(IF($K10332="Y",VALUE(VLOOKUP($C10332,'3. Lookup Tables'!$AJ:$AM,3,0)),"--")*H10332,0)</f>
        <v>0</v>
      </c>
      <c r="N10332" s="82">
        <f>IFERROR(IF(D10332="CHARGE - RECURRING",M10332*IF($K10332="Y",VALUE(VLOOKUP($C10332,'3. Lookup Tables'!$AJ:$AM,4,0)),"--"),0),0)</f>
        <v>0</v>
      </c>
    </row>
    <row r="10333" spans="1:14" x14ac:dyDescent="0.25">
      <c r="A10333" t="s">
        <v>2602</v>
      </c>
      <c r="B10333" t="s">
        <v>2</v>
      </c>
      <c r="C10333" t="s">
        <v>4356</v>
      </c>
      <c r="D10333" t="s">
        <v>4337</v>
      </c>
      <c r="E10333" t="s">
        <v>2695</v>
      </c>
      <c r="F10333" t="s">
        <v>4350</v>
      </c>
      <c r="G10333">
        <v>9.76</v>
      </c>
      <c r="H10333">
        <v>1</v>
      </c>
      <c r="I10333">
        <v>9.76</v>
      </c>
      <c r="J10333" s="82" t="str">
        <f>IF(A10333="","",IF(COUNTIF('4. IncomeStatement_12Mo_BDI'!$8:$8,$A10333)&gt;0,"Y","N"))</f>
        <v>Y</v>
      </c>
      <c r="K10333" s="82" t="str">
        <f t="shared" si="176"/>
        <v>Y</v>
      </c>
      <c r="L10333" s="82" t="e">
        <f>IF($K10333="Y",VLOOKUP($C10333,'3. Lookup Tables'!$AJ:$AM,2,0),"--")</f>
        <v>#N/A</v>
      </c>
      <c r="M10333" s="82">
        <f>IFERROR(IF($K10333="Y",VALUE(VLOOKUP($C10333,'3. Lookup Tables'!$AJ:$AM,3,0)),"--")*H10333,0)</f>
        <v>0</v>
      </c>
      <c r="N10333" s="82">
        <f>IFERROR(IF(D10333="CHARGE - RECURRING",M10333*IF($K10333="Y",VALUE(VLOOKUP($C10333,'3. Lookup Tables'!$AJ:$AM,4,0)),"--"),0),0)</f>
        <v>0</v>
      </c>
    </row>
    <row r="10334" spans="1:14" x14ac:dyDescent="0.25">
      <c r="A10334" t="s">
        <v>2602</v>
      </c>
      <c r="B10334" t="s">
        <v>2</v>
      </c>
      <c r="C10334" t="s">
        <v>4356</v>
      </c>
      <c r="D10334" t="s">
        <v>4337</v>
      </c>
      <c r="E10334" t="s">
        <v>2695</v>
      </c>
      <c r="F10334" t="s">
        <v>4350</v>
      </c>
      <c r="G10334">
        <v>9.82</v>
      </c>
      <c r="H10334">
        <v>1</v>
      </c>
      <c r="I10334">
        <v>9.82</v>
      </c>
      <c r="J10334" s="82" t="str">
        <f>IF(A10334="","",IF(COUNTIF('4. IncomeStatement_12Mo_BDI'!$8:$8,$A10334)&gt;0,"Y","N"))</f>
        <v>Y</v>
      </c>
      <c r="K10334" s="82" t="str">
        <f t="shared" si="176"/>
        <v>Y</v>
      </c>
      <c r="L10334" s="82" t="e">
        <f>IF($K10334="Y",VLOOKUP($C10334,'3. Lookup Tables'!$AJ:$AM,2,0),"--")</f>
        <v>#N/A</v>
      </c>
      <c r="M10334" s="82">
        <f>IFERROR(IF($K10334="Y",VALUE(VLOOKUP($C10334,'3. Lookup Tables'!$AJ:$AM,3,0)),"--")*H10334,0)</f>
        <v>0</v>
      </c>
      <c r="N10334" s="82">
        <f>IFERROR(IF(D10334="CHARGE - RECURRING",M10334*IF($K10334="Y",VALUE(VLOOKUP($C10334,'3. Lookup Tables'!$AJ:$AM,4,0)),"--"),0),0)</f>
        <v>0</v>
      </c>
    </row>
    <row r="10335" spans="1:14" x14ac:dyDescent="0.25">
      <c r="A10335" t="s">
        <v>2602</v>
      </c>
      <c r="B10335" t="s">
        <v>2</v>
      </c>
      <c r="C10335" t="s">
        <v>4356</v>
      </c>
      <c r="D10335" t="s">
        <v>4337</v>
      </c>
      <c r="E10335" t="s">
        <v>2695</v>
      </c>
      <c r="F10335" t="s">
        <v>4350</v>
      </c>
      <c r="G10335">
        <v>9.8699999999999992</v>
      </c>
      <c r="H10335">
        <v>1</v>
      </c>
      <c r="I10335">
        <v>9.8699999999999992</v>
      </c>
      <c r="J10335" s="82" t="str">
        <f>IF(A10335="","",IF(COUNTIF('4. IncomeStatement_12Mo_BDI'!$8:$8,$A10335)&gt;0,"Y","N"))</f>
        <v>Y</v>
      </c>
      <c r="K10335" s="82" t="str">
        <f t="shared" si="176"/>
        <v>Y</v>
      </c>
      <c r="L10335" s="82" t="e">
        <f>IF($K10335="Y",VLOOKUP($C10335,'3. Lookup Tables'!$AJ:$AM,2,0),"--")</f>
        <v>#N/A</v>
      </c>
      <c r="M10335" s="82">
        <f>IFERROR(IF($K10335="Y",VALUE(VLOOKUP($C10335,'3. Lookup Tables'!$AJ:$AM,3,0)),"--")*H10335,0)</f>
        <v>0</v>
      </c>
      <c r="N10335" s="82">
        <f>IFERROR(IF(D10335="CHARGE - RECURRING",M10335*IF($K10335="Y",VALUE(VLOOKUP($C10335,'3. Lookup Tables'!$AJ:$AM,4,0)),"--"),0),0)</f>
        <v>0</v>
      </c>
    </row>
    <row r="10336" spans="1:14" x14ac:dyDescent="0.25">
      <c r="A10336" t="s">
        <v>2602</v>
      </c>
      <c r="B10336" t="s">
        <v>2</v>
      </c>
      <c r="C10336" t="s">
        <v>4356</v>
      </c>
      <c r="D10336" t="s">
        <v>4337</v>
      </c>
      <c r="E10336" t="s">
        <v>2695</v>
      </c>
      <c r="F10336" t="s">
        <v>4350</v>
      </c>
      <c r="G10336">
        <v>10.06</v>
      </c>
      <c r="H10336">
        <v>1</v>
      </c>
      <c r="I10336">
        <v>10.06</v>
      </c>
      <c r="J10336" s="82" t="str">
        <f>IF(A10336="","",IF(COUNTIF('4. IncomeStatement_12Mo_BDI'!$8:$8,$A10336)&gt;0,"Y","N"))</f>
        <v>Y</v>
      </c>
      <c r="K10336" s="82" t="str">
        <f t="shared" si="176"/>
        <v>Y</v>
      </c>
      <c r="L10336" s="82" t="e">
        <f>IF($K10336="Y",VLOOKUP($C10336,'3. Lookup Tables'!$AJ:$AM,2,0),"--")</f>
        <v>#N/A</v>
      </c>
      <c r="M10336" s="82">
        <f>IFERROR(IF($K10336="Y",VALUE(VLOOKUP($C10336,'3. Lookup Tables'!$AJ:$AM,3,0)),"--")*H10336,0)</f>
        <v>0</v>
      </c>
      <c r="N10336" s="82">
        <f>IFERROR(IF(D10336="CHARGE - RECURRING",M10336*IF($K10336="Y",VALUE(VLOOKUP($C10336,'3. Lookup Tables'!$AJ:$AM,4,0)),"--"),0),0)</f>
        <v>0</v>
      </c>
    </row>
    <row r="10337" spans="1:14" x14ac:dyDescent="0.25">
      <c r="A10337" t="s">
        <v>2602</v>
      </c>
      <c r="B10337" t="s">
        <v>2</v>
      </c>
      <c r="C10337" t="s">
        <v>4356</v>
      </c>
      <c r="D10337" t="s">
        <v>4337</v>
      </c>
      <c r="E10337" t="s">
        <v>2695</v>
      </c>
      <c r="F10337" t="s">
        <v>4350</v>
      </c>
      <c r="G10337">
        <v>11.09</v>
      </c>
      <c r="H10337">
        <v>1</v>
      </c>
      <c r="I10337">
        <v>11.09</v>
      </c>
      <c r="J10337" s="82" t="str">
        <f>IF(A10337="","",IF(COUNTIF('4. IncomeStatement_12Mo_BDI'!$8:$8,$A10337)&gt;0,"Y","N"))</f>
        <v>Y</v>
      </c>
      <c r="K10337" s="82" t="str">
        <f t="shared" si="176"/>
        <v>Y</v>
      </c>
      <c r="L10337" s="82" t="e">
        <f>IF($K10337="Y",VLOOKUP($C10337,'3. Lookup Tables'!$AJ:$AM,2,0),"--")</f>
        <v>#N/A</v>
      </c>
      <c r="M10337" s="82">
        <f>IFERROR(IF($K10337="Y",VALUE(VLOOKUP($C10337,'3. Lookup Tables'!$AJ:$AM,3,0)),"--")*H10337,0)</f>
        <v>0</v>
      </c>
      <c r="N10337" s="82">
        <f>IFERROR(IF(D10337="CHARGE - RECURRING",M10337*IF($K10337="Y",VALUE(VLOOKUP($C10337,'3. Lookup Tables'!$AJ:$AM,4,0)),"--"),0),0)</f>
        <v>0</v>
      </c>
    </row>
    <row r="10338" spans="1:14" x14ac:dyDescent="0.25">
      <c r="A10338" t="s">
        <v>2602</v>
      </c>
      <c r="B10338" t="s">
        <v>2</v>
      </c>
      <c r="C10338" t="s">
        <v>4356</v>
      </c>
      <c r="D10338" t="s">
        <v>4337</v>
      </c>
      <c r="E10338" t="s">
        <v>2695</v>
      </c>
      <c r="F10338" t="s">
        <v>4350</v>
      </c>
      <c r="G10338">
        <v>12.24</v>
      </c>
      <c r="H10338">
        <v>1</v>
      </c>
      <c r="I10338">
        <v>12.24</v>
      </c>
      <c r="J10338" s="82" t="str">
        <f>IF(A10338="","",IF(COUNTIF('4. IncomeStatement_12Mo_BDI'!$8:$8,$A10338)&gt;0,"Y","N"))</f>
        <v>Y</v>
      </c>
      <c r="K10338" s="82" t="str">
        <f t="shared" si="176"/>
        <v>Y</v>
      </c>
      <c r="L10338" s="82" t="e">
        <f>IF($K10338="Y",VLOOKUP($C10338,'3. Lookup Tables'!$AJ:$AM,2,0),"--")</f>
        <v>#N/A</v>
      </c>
      <c r="M10338" s="82">
        <f>IFERROR(IF($K10338="Y",VALUE(VLOOKUP($C10338,'3. Lookup Tables'!$AJ:$AM,3,0)),"--")*H10338,0)</f>
        <v>0</v>
      </c>
      <c r="N10338" s="82">
        <f>IFERROR(IF(D10338="CHARGE - RECURRING",M10338*IF($K10338="Y",VALUE(VLOOKUP($C10338,'3. Lookup Tables'!$AJ:$AM,4,0)),"--"),0),0)</f>
        <v>0</v>
      </c>
    </row>
    <row r="10339" spans="1:14" x14ac:dyDescent="0.25">
      <c r="A10339" t="s">
        <v>2602</v>
      </c>
      <c r="B10339" t="s">
        <v>2</v>
      </c>
      <c r="C10339" t="s">
        <v>4356</v>
      </c>
      <c r="D10339" t="s">
        <v>4337</v>
      </c>
      <c r="E10339" t="s">
        <v>2695</v>
      </c>
      <c r="F10339" t="s">
        <v>4350</v>
      </c>
      <c r="G10339">
        <v>15.52</v>
      </c>
      <c r="H10339">
        <v>1</v>
      </c>
      <c r="I10339">
        <v>15.52</v>
      </c>
      <c r="J10339" s="82" t="str">
        <f>IF(A10339="","",IF(COUNTIF('4. IncomeStatement_12Mo_BDI'!$8:$8,$A10339)&gt;0,"Y","N"))</f>
        <v>Y</v>
      </c>
      <c r="K10339" s="82" t="str">
        <f t="shared" si="176"/>
        <v>Y</v>
      </c>
      <c r="L10339" s="82" t="e">
        <f>IF($K10339="Y",VLOOKUP($C10339,'3. Lookup Tables'!$AJ:$AM,2,0),"--")</f>
        <v>#N/A</v>
      </c>
      <c r="M10339" s="82">
        <f>IFERROR(IF($K10339="Y",VALUE(VLOOKUP($C10339,'3. Lookup Tables'!$AJ:$AM,3,0)),"--")*H10339,0)</f>
        <v>0</v>
      </c>
      <c r="N10339" s="82">
        <f>IFERROR(IF(D10339="CHARGE - RECURRING",M10339*IF($K10339="Y",VALUE(VLOOKUP($C10339,'3. Lookup Tables'!$AJ:$AM,4,0)),"--"),0),0)</f>
        <v>0</v>
      </c>
    </row>
    <row r="10340" spans="1:14" x14ac:dyDescent="0.25">
      <c r="A10340" t="s">
        <v>2602</v>
      </c>
      <c r="B10340" t="s">
        <v>2</v>
      </c>
      <c r="C10340" t="s">
        <v>4356</v>
      </c>
      <c r="D10340" t="s">
        <v>4337</v>
      </c>
      <c r="E10340" t="s">
        <v>2695</v>
      </c>
      <c r="F10340" t="s">
        <v>4350</v>
      </c>
      <c r="G10340">
        <v>19.59</v>
      </c>
      <c r="H10340">
        <v>1</v>
      </c>
      <c r="I10340">
        <v>19.59</v>
      </c>
      <c r="J10340" s="82" t="str">
        <f>IF(A10340="","",IF(COUNTIF('4. IncomeStatement_12Mo_BDI'!$8:$8,$A10340)&gt;0,"Y","N"))</f>
        <v>Y</v>
      </c>
      <c r="K10340" s="82" t="str">
        <f t="shared" si="176"/>
        <v>Y</v>
      </c>
      <c r="L10340" s="82" t="e">
        <f>IF($K10340="Y",VLOOKUP($C10340,'3. Lookup Tables'!$AJ:$AM,2,0),"--")</f>
        <v>#N/A</v>
      </c>
      <c r="M10340" s="82">
        <f>IFERROR(IF($K10340="Y",VALUE(VLOOKUP($C10340,'3. Lookup Tables'!$AJ:$AM,3,0)),"--")*H10340,0)</f>
        <v>0</v>
      </c>
      <c r="N10340" s="82">
        <f>IFERROR(IF(D10340="CHARGE - RECURRING",M10340*IF($K10340="Y",VALUE(VLOOKUP($C10340,'3. Lookup Tables'!$AJ:$AM,4,0)),"--"),0),0)</f>
        <v>0</v>
      </c>
    </row>
    <row r="10341" spans="1:14" x14ac:dyDescent="0.25">
      <c r="A10341" t="s">
        <v>2602</v>
      </c>
      <c r="B10341" t="s">
        <v>2</v>
      </c>
      <c r="C10341" t="s">
        <v>4356</v>
      </c>
      <c r="D10341" t="s">
        <v>4337</v>
      </c>
      <c r="E10341" t="s">
        <v>2695</v>
      </c>
      <c r="F10341" t="s">
        <v>4350</v>
      </c>
      <c r="G10341">
        <v>26.88</v>
      </c>
      <c r="H10341">
        <v>1</v>
      </c>
      <c r="I10341">
        <v>26.88</v>
      </c>
      <c r="J10341" s="82" t="str">
        <f>IF(A10341="","",IF(COUNTIF('4. IncomeStatement_12Mo_BDI'!$8:$8,$A10341)&gt;0,"Y","N"))</f>
        <v>Y</v>
      </c>
      <c r="K10341" s="82" t="str">
        <f t="shared" si="176"/>
        <v>Y</v>
      </c>
      <c r="L10341" s="82" t="e">
        <f>IF($K10341="Y",VLOOKUP($C10341,'3. Lookup Tables'!$AJ:$AM,2,0),"--")</f>
        <v>#N/A</v>
      </c>
      <c r="M10341" s="82">
        <f>IFERROR(IF($K10341="Y",VALUE(VLOOKUP($C10341,'3. Lookup Tables'!$AJ:$AM,3,0)),"--")*H10341,0)</f>
        <v>0</v>
      </c>
      <c r="N10341" s="82">
        <f>IFERROR(IF(D10341="CHARGE - RECURRING",M10341*IF($K10341="Y",VALUE(VLOOKUP($C10341,'3. Lookup Tables'!$AJ:$AM,4,0)),"--"),0),0)</f>
        <v>0</v>
      </c>
    </row>
    <row r="10342" spans="1:14" x14ac:dyDescent="0.25">
      <c r="A10342" t="s">
        <v>2602</v>
      </c>
      <c r="B10342" t="s">
        <v>2</v>
      </c>
      <c r="C10342" t="s">
        <v>4356</v>
      </c>
      <c r="D10342" t="s">
        <v>4337</v>
      </c>
      <c r="E10342" t="s">
        <v>2695</v>
      </c>
      <c r="F10342" t="s">
        <v>4350</v>
      </c>
      <c r="G10342">
        <v>27.61</v>
      </c>
      <c r="H10342">
        <v>1</v>
      </c>
      <c r="I10342">
        <v>27.61</v>
      </c>
      <c r="J10342" s="82" t="str">
        <f>IF(A10342="","",IF(COUNTIF('4. IncomeStatement_12Mo_BDI'!$8:$8,$A10342)&gt;0,"Y","N"))</f>
        <v>Y</v>
      </c>
      <c r="K10342" s="82" t="str">
        <f t="shared" si="176"/>
        <v>Y</v>
      </c>
      <c r="L10342" s="82" t="e">
        <f>IF($K10342="Y",VLOOKUP($C10342,'3. Lookup Tables'!$AJ:$AM,2,0),"--")</f>
        <v>#N/A</v>
      </c>
      <c r="M10342" s="82">
        <f>IFERROR(IF($K10342="Y",VALUE(VLOOKUP($C10342,'3. Lookup Tables'!$AJ:$AM,3,0)),"--")*H10342,0)</f>
        <v>0</v>
      </c>
      <c r="N10342" s="82">
        <f>IFERROR(IF(D10342="CHARGE - RECURRING",M10342*IF($K10342="Y",VALUE(VLOOKUP($C10342,'3. Lookup Tables'!$AJ:$AM,4,0)),"--"),0),0)</f>
        <v>0</v>
      </c>
    </row>
    <row r="10343" spans="1:14" x14ac:dyDescent="0.25">
      <c r="A10343" t="s">
        <v>2602</v>
      </c>
      <c r="B10343" t="s">
        <v>2</v>
      </c>
      <c r="C10343" t="s">
        <v>4356</v>
      </c>
      <c r="D10343" t="s">
        <v>4337</v>
      </c>
      <c r="E10343" t="s">
        <v>2695</v>
      </c>
      <c r="F10343" t="s">
        <v>4350</v>
      </c>
      <c r="G10343">
        <v>31.55</v>
      </c>
      <c r="H10343">
        <v>1</v>
      </c>
      <c r="I10343">
        <v>31.55</v>
      </c>
      <c r="J10343" s="82" t="str">
        <f>IF(A10343="","",IF(COUNTIF('4. IncomeStatement_12Mo_BDI'!$8:$8,$A10343)&gt;0,"Y","N"))</f>
        <v>Y</v>
      </c>
      <c r="K10343" s="82" t="str">
        <f t="shared" si="176"/>
        <v>Y</v>
      </c>
      <c r="L10343" s="82" t="e">
        <f>IF($K10343="Y",VLOOKUP($C10343,'3. Lookup Tables'!$AJ:$AM,2,0),"--")</f>
        <v>#N/A</v>
      </c>
      <c r="M10343" s="82">
        <f>IFERROR(IF($K10343="Y",VALUE(VLOOKUP($C10343,'3. Lookup Tables'!$AJ:$AM,3,0)),"--")*H10343,0)</f>
        <v>0</v>
      </c>
      <c r="N10343" s="82">
        <f>IFERROR(IF(D10343="CHARGE - RECURRING",M10343*IF($K10343="Y",VALUE(VLOOKUP($C10343,'3. Lookup Tables'!$AJ:$AM,4,0)),"--"),0),0)</f>
        <v>0</v>
      </c>
    </row>
    <row r="10344" spans="1:14" x14ac:dyDescent="0.25">
      <c r="A10344" t="s">
        <v>2602</v>
      </c>
      <c r="B10344" t="s">
        <v>2</v>
      </c>
      <c r="C10344" t="s">
        <v>4356</v>
      </c>
      <c r="D10344" t="s">
        <v>4337</v>
      </c>
      <c r="E10344" t="s">
        <v>2695</v>
      </c>
      <c r="F10344" t="s">
        <v>4350</v>
      </c>
      <c r="G10344">
        <v>33.44</v>
      </c>
      <c r="H10344">
        <v>1</v>
      </c>
      <c r="I10344">
        <v>33.44</v>
      </c>
      <c r="J10344" s="82" t="str">
        <f>IF(A10344="","",IF(COUNTIF('4. IncomeStatement_12Mo_BDI'!$8:$8,$A10344)&gt;0,"Y","N"))</f>
        <v>Y</v>
      </c>
      <c r="K10344" s="82" t="str">
        <f t="shared" si="176"/>
        <v>Y</v>
      </c>
      <c r="L10344" s="82" t="e">
        <f>IF($K10344="Y",VLOOKUP($C10344,'3. Lookup Tables'!$AJ:$AM,2,0),"--")</f>
        <v>#N/A</v>
      </c>
      <c r="M10344" s="82">
        <f>IFERROR(IF($K10344="Y",VALUE(VLOOKUP($C10344,'3. Lookup Tables'!$AJ:$AM,3,0)),"--")*H10344,0)</f>
        <v>0</v>
      </c>
      <c r="N10344" s="82">
        <f>IFERROR(IF(D10344="CHARGE - RECURRING",M10344*IF($K10344="Y",VALUE(VLOOKUP($C10344,'3. Lookup Tables'!$AJ:$AM,4,0)),"--"),0),0)</f>
        <v>0</v>
      </c>
    </row>
    <row r="10345" spans="1:14" x14ac:dyDescent="0.25">
      <c r="A10345" t="s">
        <v>2602</v>
      </c>
      <c r="B10345" t="s">
        <v>2</v>
      </c>
      <c r="C10345" t="s">
        <v>4356</v>
      </c>
      <c r="D10345" t="s">
        <v>4337</v>
      </c>
      <c r="E10345" t="s">
        <v>2696</v>
      </c>
      <c r="F10345" t="s">
        <v>4350</v>
      </c>
      <c r="G10345">
        <v>1</v>
      </c>
      <c r="H10345">
        <v>134</v>
      </c>
      <c r="I10345">
        <v>134</v>
      </c>
      <c r="J10345" s="82" t="str">
        <f>IF(A10345="","",IF(COUNTIF('4. IncomeStatement_12Mo_BDI'!$8:$8,$A10345)&gt;0,"Y","N"))</f>
        <v>Y</v>
      </c>
      <c r="K10345" s="82" t="str">
        <f t="shared" si="176"/>
        <v>Y</v>
      </c>
      <c r="L10345" s="82" t="e">
        <f>IF($K10345="Y",VLOOKUP($C10345,'3. Lookup Tables'!$AJ:$AM,2,0),"--")</f>
        <v>#N/A</v>
      </c>
      <c r="M10345" s="82">
        <f>IFERROR(IF($K10345="Y",VALUE(VLOOKUP($C10345,'3. Lookup Tables'!$AJ:$AM,3,0)),"--")*H10345,0)</f>
        <v>0</v>
      </c>
      <c r="N10345" s="82">
        <f>IFERROR(IF(D10345="CHARGE - RECURRING",M10345*IF($K10345="Y",VALUE(VLOOKUP($C10345,'3. Lookup Tables'!$AJ:$AM,4,0)),"--"),0),0)</f>
        <v>0</v>
      </c>
    </row>
    <row r="10346" spans="1:14" x14ac:dyDescent="0.25">
      <c r="A10346" t="s">
        <v>2602</v>
      </c>
      <c r="B10346" t="s">
        <v>2</v>
      </c>
      <c r="C10346" t="s">
        <v>4356</v>
      </c>
      <c r="D10346" t="s">
        <v>4337</v>
      </c>
      <c r="E10346" t="s">
        <v>2696</v>
      </c>
      <c r="F10346" t="s">
        <v>4350</v>
      </c>
      <c r="G10346">
        <v>1.03</v>
      </c>
      <c r="H10346">
        <v>1</v>
      </c>
      <c r="I10346">
        <v>1.03</v>
      </c>
      <c r="J10346" s="82" t="str">
        <f>IF(A10346="","",IF(COUNTIF('4. IncomeStatement_12Mo_BDI'!$8:$8,$A10346)&gt;0,"Y","N"))</f>
        <v>Y</v>
      </c>
      <c r="K10346" s="82" t="str">
        <f t="shared" si="176"/>
        <v>Y</v>
      </c>
      <c r="L10346" s="82" t="e">
        <f>IF($K10346="Y",VLOOKUP($C10346,'3. Lookup Tables'!$AJ:$AM,2,0),"--")</f>
        <v>#N/A</v>
      </c>
      <c r="M10346" s="82">
        <f>IFERROR(IF($K10346="Y",VALUE(VLOOKUP($C10346,'3. Lookup Tables'!$AJ:$AM,3,0)),"--")*H10346,0)</f>
        <v>0</v>
      </c>
      <c r="N10346" s="82">
        <f>IFERROR(IF(D10346="CHARGE - RECURRING",M10346*IF($K10346="Y",VALUE(VLOOKUP($C10346,'3. Lookup Tables'!$AJ:$AM,4,0)),"--"),0),0)</f>
        <v>0</v>
      </c>
    </row>
    <row r="10347" spans="1:14" x14ac:dyDescent="0.25">
      <c r="A10347" t="s">
        <v>2602</v>
      </c>
      <c r="B10347" t="s">
        <v>2</v>
      </c>
      <c r="C10347" t="s">
        <v>4356</v>
      </c>
      <c r="D10347" t="s">
        <v>4337</v>
      </c>
      <c r="E10347" t="s">
        <v>2696</v>
      </c>
      <c r="F10347" t="s">
        <v>4350</v>
      </c>
      <c r="G10347">
        <v>1.1599999999999999</v>
      </c>
      <c r="H10347">
        <v>1</v>
      </c>
      <c r="I10347">
        <v>1.1599999999999999</v>
      </c>
      <c r="J10347" s="82" t="str">
        <f>IF(A10347="","",IF(COUNTIF('4. IncomeStatement_12Mo_BDI'!$8:$8,$A10347)&gt;0,"Y","N"))</f>
        <v>Y</v>
      </c>
      <c r="K10347" s="82" t="str">
        <f t="shared" si="176"/>
        <v>Y</v>
      </c>
      <c r="L10347" s="82" t="e">
        <f>IF($K10347="Y",VLOOKUP($C10347,'3. Lookup Tables'!$AJ:$AM,2,0),"--")</f>
        <v>#N/A</v>
      </c>
      <c r="M10347" s="82">
        <f>IFERROR(IF($K10347="Y",VALUE(VLOOKUP($C10347,'3. Lookup Tables'!$AJ:$AM,3,0)),"--")*H10347,0)</f>
        <v>0</v>
      </c>
      <c r="N10347" s="82">
        <f>IFERROR(IF(D10347="CHARGE - RECURRING",M10347*IF($K10347="Y",VALUE(VLOOKUP($C10347,'3. Lookup Tables'!$AJ:$AM,4,0)),"--"),0),0)</f>
        <v>0</v>
      </c>
    </row>
    <row r="10348" spans="1:14" x14ac:dyDescent="0.25">
      <c r="A10348" t="s">
        <v>2602</v>
      </c>
      <c r="B10348" t="s">
        <v>2</v>
      </c>
      <c r="C10348" t="s">
        <v>4356</v>
      </c>
      <c r="D10348" t="s">
        <v>4337</v>
      </c>
      <c r="E10348" t="s">
        <v>2696</v>
      </c>
      <c r="F10348" t="s">
        <v>4350</v>
      </c>
      <c r="G10348">
        <v>1.2</v>
      </c>
      <c r="H10348">
        <v>8</v>
      </c>
      <c r="I10348">
        <v>9.6</v>
      </c>
      <c r="J10348" s="82" t="str">
        <f>IF(A10348="","",IF(COUNTIF('4. IncomeStatement_12Mo_BDI'!$8:$8,$A10348)&gt;0,"Y","N"))</f>
        <v>Y</v>
      </c>
      <c r="K10348" s="82" t="str">
        <f t="shared" si="176"/>
        <v>Y</v>
      </c>
      <c r="L10348" s="82" t="e">
        <f>IF($K10348="Y",VLOOKUP($C10348,'3. Lookup Tables'!$AJ:$AM,2,0),"--")</f>
        <v>#N/A</v>
      </c>
      <c r="M10348" s="82">
        <f>IFERROR(IF($K10348="Y",VALUE(VLOOKUP($C10348,'3. Lookup Tables'!$AJ:$AM,3,0)),"--")*H10348,0)</f>
        <v>0</v>
      </c>
      <c r="N10348" s="82">
        <f>IFERROR(IF(D10348="CHARGE - RECURRING",M10348*IF($K10348="Y",VALUE(VLOOKUP($C10348,'3. Lookup Tables'!$AJ:$AM,4,0)),"--"),0),0)</f>
        <v>0</v>
      </c>
    </row>
    <row r="10349" spans="1:14" x14ac:dyDescent="0.25">
      <c r="A10349" t="s">
        <v>2602</v>
      </c>
      <c r="B10349" t="s">
        <v>2</v>
      </c>
      <c r="C10349" t="s">
        <v>4356</v>
      </c>
      <c r="D10349" t="s">
        <v>4337</v>
      </c>
      <c r="E10349" t="s">
        <v>2696</v>
      </c>
      <c r="F10349" t="s">
        <v>4350</v>
      </c>
      <c r="G10349">
        <v>1.29</v>
      </c>
      <c r="H10349">
        <v>2</v>
      </c>
      <c r="I10349">
        <v>2.58</v>
      </c>
      <c r="J10349" s="82" t="str">
        <f>IF(A10349="","",IF(COUNTIF('4. IncomeStatement_12Mo_BDI'!$8:$8,$A10349)&gt;0,"Y","N"))</f>
        <v>Y</v>
      </c>
      <c r="K10349" s="82" t="str">
        <f t="shared" si="176"/>
        <v>Y</v>
      </c>
      <c r="L10349" s="82" t="e">
        <f>IF($K10349="Y",VLOOKUP($C10349,'3. Lookup Tables'!$AJ:$AM,2,0),"--")</f>
        <v>#N/A</v>
      </c>
      <c r="M10349" s="82">
        <f>IFERROR(IF($K10349="Y",VALUE(VLOOKUP($C10349,'3. Lookup Tables'!$AJ:$AM,3,0)),"--")*H10349,0)</f>
        <v>0</v>
      </c>
      <c r="N10349" s="82">
        <f>IFERROR(IF(D10349="CHARGE - RECURRING",M10349*IF($K10349="Y",VALUE(VLOOKUP($C10349,'3. Lookup Tables'!$AJ:$AM,4,0)),"--"),0),0)</f>
        <v>0</v>
      </c>
    </row>
    <row r="10350" spans="1:14" x14ac:dyDescent="0.25">
      <c r="A10350" t="s">
        <v>2602</v>
      </c>
      <c r="B10350" t="s">
        <v>2</v>
      </c>
      <c r="C10350" t="s">
        <v>4356</v>
      </c>
      <c r="D10350" t="s">
        <v>4337</v>
      </c>
      <c r="E10350" t="s">
        <v>2696</v>
      </c>
      <c r="F10350" t="s">
        <v>4350</v>
      </c>
      <c r="G10350">
        <v>1.37</v>
      </c>
      <c r="H10350">
        <v>1</v>
      </c>
      <c r="I10350">
        <v>1.37</v>
      </c>
      <c r="J10350" s="82" t="str">
        <f>IF(A10350="","",IF(COUNTIF('4. IncomeStatement_12Mo_BDI'!$8:$8,$A10350)&gt;0,"Y","N"))</f>
        <v>Y</v>
      </c>
      <c r="K10350" s="82" t="str">
        <f t="shared" si="176"/>
        <v>Y</v>
      </c>
      <c r="L10350" s="82" t="e">
        <f>IF($K10350="Y",VLOOKUP($C10350,'3. Lookup Tables'!$AJ:$AM,2,0),"--")</f>
        <v>#N/A</v>
      </c>
      <c r="M10350" s="82">
        <f>IFERROR(IF($K10350="Y",VALUE(VLOOKUP($C10350,'3. Lookup Tables'!$AJ:$AM,3,0)),"--")*H10350,0)</f>
        <v>0</v>
      </c>
      <c r="N10350" s="82">
        <f>IFERROR(IF(D10350="CHARGE - RECURRING",M10350*IF($K10350="Y",VALUE(VLOOKUP($C10350,'3. Lookup Tables'!$AJ:$AM,4,0)),"--"),0),0)</f>
        <v>0</v>
      </c>
    </row>
    <row r="10351" spans="1:14" x14ac:dyDescent="0.25">
      <c r="A10351" t="s">
        <v>2602</v>
      </c>
      <c r="B10351" t="s">
        <v>2</v>
      </c>
      <c r="C10351" t="s">
        <v>4356</v>
      </c>
      <c r="D10351" t="s">
        <v>4337</v>
      </c>
      <c r="E10351" t="s">
        <v>2696</v>
      </c>
      <c r="F10351" t="s">
        <v>4350</v>
      </c>
      <c r="G10351">
        <v>1.38</v>
      </c>
      <c r="H10351">
        <v>4</v>
      </c>
      <c r="I10351">
        <v>5.52</v>
      </c>
      <c r="J10351" s="82" t="str">
        <f>IF(A10351="","",IF(COUNTIF('4. IncomeStatement_12Mo_BDI'!$8:$8,$A10351)&gt;0,"Y","N"))</f>
        <v>Y</v>
      </c>
      <c r="K10351" s="82" t="str">
        <f t="shared" si="176"/>
        <v>Y</v>
      </c>
      <c r="L10351" s="82" t="e">
        <f>IF($K10351="Y",VLOOKUP($C10351,'3. Lookup Tables'!$AJ:$AM,2,0),"--")</f>
        <v>#N/A</v>
      </c>
      <c r="M10351" s="82">
        <f>IFERROR(IF($K10351="Y",VALUE(VLOOKUP($C10351,'3. Lookup Tables'!$AJ:$AM,3,0)),"--")*H10351,0)</f>
        <v>0</v>
      </c>
      <c r="N10351" s="82">
        <f>IFERROR(IF(D10351="CHARGE - RECURRING",M10351*IF($K10351="Y",VALUE(VLOOKUP($C10351,'3. Lookup Tables'!$AJ:$AM,4,0)),"--"),0),0)</f>
        <v>0</v>
      </c>
    </row>
    <row r="10352" spans="1:14" x14ac:dyDescent="0.25">
      <c r="A10352" t="s">
        <v>2602</v>
      </c>
      <c r="B10352" t="s">
        <v>2</v>
      </c>
      <c r="C10352" t="s">
        <v>4356</v>
      </c>
      <c r="D10352" t="s">
        <v>4337</v>
      </c>
      <c r="E10352" t="s">
        <v>2696</v>
      </c>
      <c r="F10352" t="s">
        <v>4350</v>
      </c>
      <c r="G10352">
        <v>1.39</v>
      </c>
      <c r="H10352">
        <v>1</v>
      </c>
      <c r="I10352">
        <v>1.39</v>
      </c>
      <c r="J10352" s="82" t="str">
        <f>IF(A10352="","",IF(COUNTIF('4. IncomeStatement_12Mo_BDI'!$8:$8,$A10352)&gt;0,"Y","N"))</f>
        <v>Y</v>
      </c>
      <c r="K10352" s="82" t="str">
        <f t="shared" si="176"/>
        <v>Y</v>
      </c>
      <c r="L10352" s="82" t="e">
        <f>IF($K10352="Y",VLOOKUP($C10352,'3. Lookup Tables'!$AJ:$AM,2,0),"--")</f>
        <v>#N/A</v>
      </c>
      <c r="M10352" s="82">
        <f>IFERROR(IF($K10352="Y",VALUE(VLOOKUP($C10352,'3. Lookup Tables'!$AJ:$AM,3,0)),"--")*H10352,0)</f>
        <v>0</v>
      </c>
      <c r="N10352" s="82">
        <f>IFERROR(IF(D10352="CHARGE - RECURRING",M10352*IF($K10352="Y",VALUE(VLOOKUP($C10352,'3. Lookup Tables'!$AJ:$AM,4,0)),"--"),0),0)</f>
        <v>0</v>
      </c>
    </row>
    <row r="10353" spans="1:14" x14ac:dyDescent="0.25">
      <c r="A10353" t="s">
        <v>2602</v>
      </c>
      <c r="B10353" t="s">
        <v>2</v>
      </c>
      <c r="C10353" t="s">
        <v>4356</v>
      </c>
      <c r="D10353" t="s">
        <v>4337</v>
      </c>
      <c r="E10353" t="s">
        <v>2696</v>
      </c>
      <c r="F10353" t="s">
        <v>4350</v>
      </c>
      <c r="G10353">
        <v>1.4</v>
      </c>
      <c r="H10353">
        <v>1</v>
      </c>
      <c r="I10353">
        <v>1.4</v>
      </c>
      <c r="J10353" s="82" t="str">
        <f>IF(A10353="","",IF(COUNTIF('4. IncomeStatement_12Mo_BDI'!$8:$8,$A10353)&gt;0,"Y","N"))</f>
        <v>Y</v>
      </c>
      <c r="K10353" s="82" t="str">
        <f t="shared" si="176"/>
        <v>Y</v>
      </c>
      <c r="L10353" s="82" t="e">
        <f>IF($K10353="Y",VLOOKUP($C10353,'3. Lookup Tables'!$AJ:$AM,2,0),"--")</f>
        <v>#N/A</v>
      </c>
      <c r="M10353" s="82">
        <f>IFERROR(IF($K10353="Y",VALUE(VLOOKUP($C10353,'3. Lookup Tables'!$AJ:$AM,3,0)),"--")*H10353,0)</f>
        <v>0</v>
      </c>
      <c r="N10353" s="82">
        <f>IFERROR(IF(D10353="CHARGE - RECURRING",M10353*IF($K10353="Y",VALUE(VLOOKUP($C10353,'3. Lookup Tables'!$AJ:$AM,4,0)),"--"),0),0)</f>
        <v>0</v>
      </c>
    </row>
    <row r="10354" spans="1:14" x14ac:dyDescent="0.25">
      <c r="A10354" t="s">
        <v>2602</v>
      </c>
      <c r="B10354" t="s">
        <v>2</v>
      </c>
      <c r="C10354" t="s">
        <v>4356</v>
      </c>
      <c r="D10354" t="s">
        <v>4337</v>
      </c>
      <c r="E10354" t="s">
        <v>2696</v>
      </c>
      <c r="F10354" t="s">
        <v>4350</v>
      </c>
      <c r="G10354">
        <v>1.62</v>
      </c>
      <c r="H10354">
        <v>1</v>
      </c>
      <c r="I10354">
        <v>1.62</v>
      </c>
      <c r="J10354" s="82" t="str">
        <f>IF(A10354="","",IF(COUNTIF('4. IncomeStatement_12Mo_BDI'!$8:$8,$A10354)&gt;0,"Y","N"))</f>
        <v>Y</v>
      </c>
      <c r="K10354" s="82" t="str">
        <f t="shared" si="176"/>
        <v>Y</v>
      </c>
      <c r="L10354" s="82" t="e">
        <f>IF($K10354="Y",VLOOKUP($C10354,'3. Lookup Tables'!$AJ:$AM,2,0),"--")</f>
        <v>#N/A</v>
      </c>
      <c r="M10354" s="82">
        <f>IFERROR(IF($K10354="Y",VALUE(VLOOKUP($C10354,'3. Lookup Tables'!$AJ:$AM,3,0)),"--")*H10354,0)</f>
        <v>0</v>
      </c>
      <c r="N10354" s="82">
        <f>IFERROR(IF(D10354="CHARGE - RECURRING",M10354*IF($K10354="Y",VALUE(VLOOKUP($C10354,'3. Lookup Tables'!$AJ:$AM,4,0)),"--"),0),0)</f>
        <v>0</v>
      </c>
    </row>
    <row r="10355" spans="1:14" x14ac:dyDescent="0.25">
      <c r="A10355" t="s">
        <v>2602</v>
      </c>
      <c r="B10355" t="s">
        <v>2</v>
      </c>
      <c r="C10355" t="s">
        <v>4356</v>
      </c>
      <c r="D10355" t="s">
        <v>4337</v>
      </c>
      <c r="E10355" t="s">
        <v>2696</v>
      </c>
      <c r="F10355" t="s">
        <v>4350</v>
      </c>
      <c r="G10355">
        <v>1.76</v>
      </c>
      <c r="H10355">
        <v>3</v>
      </c>
      <c r="I10355">
        <v>5.28</v>
      </c>
      <c r="J10355" s="82" t="str">
        <f>IF(A10355="","",IF(COUNTIF('4. IncomeStatement_12Mo_BDI'!$8:$8,$A10355)&gt;0,"Y","N"))</f>
        <v>Y</v>
      </c>
      <c r="K10355" s="82" t="str">
        <f t="shared" si="176"/>
        <v>Y</v>
      </c>
      <c r="L10355" s="82" t="e">
        <f>IF($K10355="Y",VLOOKUP($C10355,'3. Lookup Tables'!$AJ:$AM,2,0),"--")</f>
        <v>#N/A</v>
      </c>
      <c r="M10355" s="82">
        <f>IFERROR(IF($K10355="Y",VALUE(VLOOKUP($C10355,'3. Lookup Tables'!$AJ:$AM,3,0)),"--")*H10355,0)</f>
        <v>0</v>
      </c>
      <c r="N10355" s="82">
        <f>IFERROR(IF(D10355="CHARGE - RECURRING",M10355*IF($K10355="Y",VALUE(VLOOKUP($C10355,'3. Lookup Tables'!$AJ:$AM,4,0)),"--"),0),0)</f>
        <v>0</v>
      </c>
    </row>
    <row r="10356" spans="1:14" x14ac:dyDescent="0.25">
      <c r="A10356" t="s">
        <v>2602</v>
      </c>
      <c r="B10356" t="s">
        <v>2</v>
      </c>
      <c r="C10356" t="s">
        <v>4356</v>
      </c>
      <c r="D10356" t="s">
        <v>4337</v>
      </c>
      <c r="E10356" t="s">
        <v>2696</v>
      </c>
      <c r="F10356" t="s">
        <v>4350</v>
      </c>
      <c r="G10356">
        <v>1.78</v>
      </c>
      <c r="H10356">
        <v>1</v>
      </c>
      <c r="I10356">
        <v>1.78</v>
      </c>
      <c r="J10356" s="82" t="str">
        <f>IF(A10356="","",IF(COUNTIF('4. IncomeStatement_12Mo_BDI'!$8:$8,$A10356)&gt;0,"Y","N"))</f>
        <v>Y</v>
      </c>
      <c r="K10356" s="82" t="str">
        <f t="shared" si="176"/>
        <v>Y</v>
      </c>
      <c r="L10356" s="82" t="e">
        <f>IF($K10356="Y",VLOOKUP($C10356,'3. Lookup Tables'!$AJ:$AM,2,0),"--")</f>
        <v>#N/A</v>
      </c>
      <c r="M10356" s="82">
        <f>IFERROR(IF($K10356="Y",VALUE(VLOOKUP($C10356,'3. Lookup Tables'!$AJ:$AM,3,0)),"--")*H10356,0)</f>
        <v>0</v>
      </c>
      <c r="N10356" s="82">
        <f>IFERROR(IF(D10356="CHARGE - RECURRING",M10356*IF($K10356="Y",VALUE(VLOOKUP($C10356,'3. Lookup Tables'!$AJ:$AM,4,0)),"--"),0),0)</f>
        <v>0</v>
      </c>
    </row>
    <row r="10357" spans="1:14" x14ac:dyDescent="0.25">
      <c r="A10357" t="s">
        <v>2602</v>
      </c>
      <c r="B10357" t="s">
        <v>2</v>
      </c>
      <c r="C10357" t="s">
        <v>4356</v>
      </c>
      <c r="D10357" t="s">
        <v>4337</v>
      </c>
      <c r="E10357" t="s">
        <v>2696</v>
      </c>
      <c r="F10357" t="s">
        <v>4350</v>
      </c>
      <c r="G10357">
        <v>1.9</v>
      </c>
      <c r="H10357">
        <v>1</v>
      </c>
      <c r="I10357">
        <v>1.9</v>
      </c>
      <c r="J10357" s="82" t="str">
        <f>IF(A10357="","",IF(COUNTIF('4. IncomeStatement_12Mo_BDI'!$8:$8,$A10357)&gt;0,"Y","N"))</f>
        <v>Y</v>
      </c>
      <c r="K10357" s="82" t="str">
        <f t="shared" si="176"/>
        <v>Y</v>
      </c>
      <c r="L10357" s="82" t="e">
        <f>IF($K10357="Y",VLOOKUP($C10357,'3. Lookup Tables'!$AJ:$AM,2,0),"--")</f>
        <v>#N/A</v>
      </c>
      <c r="M10357" s="82">
        <f>IFERROR(IF($K10357="Y",VALUE(VLOOKUP($C10357,'3. Lookup Tables'!$AJ:$AM,3,0)),"--")*H10357,0)</f>
        <v>0</v>
      </c>
      <c r="N10357" s="82">
        <f>IFERROR(IF(D10357="CHARGE - RECURRING",M10357*IF($K10357="Y",VALUE(VLOOKUP($C10357,'3. Lookup Tables'!$AJ:$AM,4,0)),"--"),0),0)</f>
        <v>0</v>
      </c>
    </row>
    <row r="10358" spans="1:14" x14ac:dyDescent="0.25">
      <c r="A10358" t="s">
        <v>2602</v>
      </c>
      <c r="B10358" t="s">
        <v>2</v>
      </c>
      <c r="C10358" t="s">
        <v>4356</v>
      </c>
      <c r="D10358" t="s">
        <v>4337</v>
      </c>
      <c r="E10358" t="s">
        <v>2696</v>
      </c>
      <c r="F10358" t="s">
        <v>4350</v>
      </c>
      <c r="G10358">
        <v>1.98</v>
      </c>
      <c r="H10358">
        <v>1</v>
      </c>
      <c r="I10358">
        <v>1.98</v>
      </c>
      <c r="J10358" s="82" t="str">
        <f>IF(A10358="","",IF(COUNTIF('4. IncomeStatement_12Mo_BDI'!$8:$8,$A10358)&gt;0,"Y","N"))</f>
        <v>Y</v>
      </c>
      <c r="K10358" s="82" t="str">
        <f t="shared" si="176"/>
        <v>Y</v>
      </c>
      <c r="L10358" s="82" t="e">
        <f>IF($K10358="Y",VLOOKUP($C10358,'3. Lookup Tables'!$AJ:$AM,2,0),"--")</f>
        <v>#N/A</v>
      </c>
      <c r="M10358" s="82">
        <f>IFERROR(IF($K10358="Y",VALUE(VLOOKUP($C10358,'3. Lookup Tables'!$AJ:$AM,3,0)),"--")*H10358,0)</f>
        <v>0</v>
      </c>
      <c r="N10358" s="82">
        <f>IFERROR(IF(D10358="CHARGE - RECURRING",M10358*IF($K10358="Y",VALUE(VLOOKUP($C10358,'3. Lookup Tables'!$AJ:$AM,4,0)),"--"),0),0)</f>
        <v>0</v>
      </c>
    </row>
    <row r="10359" spans="1:14" x14ac:dyDescent="0.25">
      <c r="A10359" t="s">
        <v>2602</v>
      </c>
      <c r="B10359" t="s">
        <v>2</v>
      </c>
      <c r="C10359" t="s">
        <v>4356</v>
      </c>
      <c r="D10359" t="s">
        <v>4337</v>
      </c>
      <c r="E10359" t="s">
        <v>2696</v>
      </c>
      <c r="F10359" t="s">
        <v>4350</v>
      </c>
      <c r="G10359">
        <v>2.04</v>
      </c>
      <c r="H10359">
        <v>1</v>
      </c>
      <c r="I10359">
        <v>2.04</v>
      </c>
      <c r="J10359" s="82" t="str">
        <f>IF(A10359="","",IF(COUNTIF('4. IncomeStatement_12Mo_BDI'!$8:$8,$A10359)&gt;0,"Y","N"))</f>
        <v>Y</v>
      </c>
      <c r="K10359" s="82" t="str">
        <f t="shared" si="176"/>
        <v>Y</v>
      </c>
      <c r="L10359" s="82" t="e">
        <f>IF($K10359="Y",VLOOKUP($C10359,'3. Lookup Tables'!$AJ:$AM,2,0),"--")</f>
        <v>#N/A</v>
      </c>
      <c r="M10359" s="82">
        <f>IFERROR(IF($K10359="Y",VALUE(VLOOKUP($C10359,'3. Lookup Tables'!$AJ:$AM,3,0)),"--")*H10359,0)</f>
        <v>0</v>
      </c>
      <c r="N10359" s="82">
        <f>IFERROR(IF(D10359="CHARGE - RECURRING",M10359*IF($K10359="Y",VALUE(VLOOKUP($C10359,'3. Lookup Tables'!$AJ:$AM,4,0)),"--"),0),0)</f>
        <v>0</v>
      </c>
    </row>
    <row r="10360" spans="1:14" x14ac:dyDescent="0.25">
      <c r="A10360" t="s">
        <v>2602</v>
      </c>
      <c r="B10360" t="s">
        <v>2</v>
      </c>
      <c r="C10360" t="s">
        <v>4356</v>
      </c>
      <c r="D10360" t="s">
        <v>4337</v>
      </c>
      <c r="E10360" t="s">
        <v>2696</v>
      </c>
      <c r="F10360" t="s">
        <v>4350</v>
      </c>
      <c r="G10360">
        <v>2.17</v>
      </c>
      <c r="H10360">
        <v>1</v>
      </c>
      <c r="I10360">
        <v>2.17</v>
      </c>
      <c r="J10360" s="82" t="str">
        <f>IF(A10360="","",IF(COUNTIF('4. IncomeStatement_12Mo_BDI'!$8:$8,$A10360)&gt;0,"Y","N"))</f>
        <v>Y</v>
      </c>
      <c r="K10360" s="82" t="str">
        <f t="shared" si="176"/>
        <v>Y</v>
      </c>
      <c r="L10360" s="82" t="e">
        <f>IF($K10360="Y",VLOOKUP($C10360,'3. Lookup Tables'!$AJ:$AM,2,0),"--")</f>
        <v>#N/A</v>
      </c>
      <c r="M10360" s="82">
        <f>IFERROR(IF($K10360="Y",VALUE(VLOOKUP($C10360,'3. Lookup Tables'!$AJ:$AM,3,0)),"--")*H10360,0)</f>
        <v>0</v>
      </c>
      <c r="N10360" s="82">
        <f>IFERROR(IF(D10360="CHARGE - RECURRING",M10360*IF($K10360="Y",VALUE(VLOOKUP($C10360,'3. Lookup Tables'!$AJ:$AM,4,0)),"--"),0),0)</f>
        <v>0</v>
      </c>
    </row>
    <row r="10361" spans="1:14" x14ac:dyDescent="0.25">
      <c r="A10361" t="s">
        <v>2602</v>
      </c>
      <c r="B10361" t="s">
        <v>2</v>
      </c>
      <c r="C10361" t="s">
        <v>4356</v>
      </c>
      <c r="D10361" t="s">
        <v>4337</v>
      </c>
      <c r="E10361" t="s">
        <v>2696</v>
      </c>
      <c r="F10361" t="s">
        <v>4350</v>
      </c>
      <c r="G10361">
        <v>2.2599999999999998</v>
      </c>
      <c r="H10361">
        <v>1</v>
      </c>
      <c r="I10361">
        <v>2.2599999999999998</v>
      </c>
      <c r="J10361" s="82" t="str">
        <f>IF(A10361="","",IF(COUNTIF('4. IncomeStatement_12Mo_BDI'!$8:$8,$A10361)&gt;0,"Y","N"))</f>
        <v>Y</v>
      </c>
      <c r="K10361" s="82" t="str">
        <f t="shared" si="176"/>
        <v>Y</v>
      </c>
      <c r="L10361" s="82" t="e">
        <f>IF($K10361="Y",VLOOKUP($C10361,'3. Lookup Tables'!$AJ:$AM,2,0),"--")</f>
        <v>#N/A</v>
      </c>
      <c r="M10361" s="82">
        <f>IFERROR(IF($K10361="Y",VALUE(VLOOKUP($C10361,'3. Lookup Tables'!$AJ:$AM,3,0)),"--")*H10361,0)</f>
        <v>0</v>
      </c>
      <c r="N10361" s="82">
        <f>IFERROR(IF(D10361="CHARGE - RECURRING",M10361*IF($K10361="Y",VALUE(VLOOKUP($C10361,'3. Lookup Tables'!$AJ:$AM,4,0)),"--"),0),0)</f>
        <v>0</v>
      </c>
    </row>
    <row r="10362" spans="1:14" x14ac:dyDescent="0.25">
      <c r="A10362" t="s">
        <v>2602</v>
      </c>
      <c r="B10362" t="s">
        <v>2</v>
      </c>
      <c r="C10362" t="s">
        <v>4356</v>
      </c>
      <c r="D10362" t="s">
        <v>4337</v>
      </c>
      <c r="E10362" t="s">
        <v>2696</v>
      </c>
      <c r="F10362" t="s">
        <v>4350</v>
      </c>
      <c r="G10362">
        <v>2.41</v>
      </c>
      <c r="H10362">
        <v>2</v>
      </c>
      <c r="I10362">
        <v>4.82</v>
      </c>
      <c r="J10362" s="82" t="str">
        <f>IF(A10362="","",IF(COUNTIF('4. IncomeStatement_12Mo_BDI'!$8:$8,$A10362)&gt;0,"Y","N"))</f>
        <v>Y</v>
      </c>
      <c r="K10362" s="82" t="str">
        <f t="shared" si="176"/>
        <v>Y</v>
      </c>
      <c r="L10362" s="82" t="e">
        <f>IF($K10362="Y",VLOOKUP($C10362,'3. Lookup Tables'!$AJ:$AM,2,0),"--")</f>
        <v>#N/A</v>
      </c>
      <c r="M10362" s="82">
        <f>IFERROR(IF($K10362="Y",VALUE(VLOOKUP($C10362,'3. Lookup Tables'!$AJ:$AM,3,0)),"--")*H10362,0)</f>
        <v>0</v>
      </c>
      <c r="N10362" s="82">
        <f>IFERROR(IF(D10362="CHARGE - RECURRING",M10362*IF($K10362="Y",VALUE(VLOOKUP($C10362,'3. Lookup Tables'!$AJ:$AM,4,0)),"--"),0),0)</f>
        <v>0</v>
      </c>
    </row>
    <row r="10363" spans="1:14" x14ac:dyDescent="0.25">
      <c r="A10363" t="s">
        <v>2602</v>
      </c>
      <c r="B10363" t="s">
        <v>2</v>
      </c>
      <c r="C10363" t="s">
        <v>4356</v>
      </c>
      <c r="D10363" t="s">
        <v>4337</v>
      </c>
      <c r="E10363" t="s">
        <v>2696</v>
      </c>
      <c r="F10363" t="s">
        <v>4350</v>
      </c>
      <c r="G10363">
        <v>2.77</v>
      </c>
      <c r="H10363">
        <v>1</v>
      </c>
      <c r="I10363">
        <v>2.77</v>
      </c>
      <c r="J10363" s="82" t="str">
        <f>IF(A10363="","",IF(COUNTIF('4. IncomeStatement_12Mo_BDI'!$8:$8,$A10363)&gt;0,"Y","N"))</f>
        <v>Y</v>
      </c>
      <c r="K10363" s="82" t="str">
        <f t="shared" si="176"/>
        <v>Y</v>
      </c>
      <c r="L10363" s="82" t="e">
        <f>IF($K10363="Y",VLOOKUP($C10363,'3. Lookup Tables'!$AJ:$AM,2,0),"--")</f>
        <v>#N/A</v>
      </c>
      <c r="M10363" s="82">
        <f>IFERROR(IF($K10363="Y",VALUE(VLOOKUP($C10363,'3. Lookup Tables'!$AJ:$AM,3,0)),"--")*H10363,0)</f>
        <v>0</v>
      </c>
      <c r="N10363" s="82">
        <f>IFERROR(IF(D10363="CHARGE - RECURRING",M10363*IF($K10363="Y",VALUE(VLOOKUP($C10363,'3. Lookup Tables'!$AJ:$AM,4,0)),"--"),0),0)</f>
        <v>0</v>
      </c>
    </row>
    <row r="10364" spans="1:14" x14ac:dyDescent="0.25">
      <c r="A10364" t="s">
        <v>2602</v>
      </c>
      <c r="B10364" t="s">
        <v>2</v>
      </c>
      <c r="C10364" t="s">
        <v>4356</v>
      </c>
      <c r="D10364" t="s">
        <v>4337</v>
      </c>
      <c r="E10364" t="s">
        <v>2696</v>
      </c>
      <c r="F10364" t="s">
        <v>4350</v>
      </c>
      <c r="G10364">
        <v>3.18</v>
      </c>
      <c r="H10364">
        <v>1</v>
      </c>
      <c r="I10364">
        <v>3.18</v>
      </c>
      <c r="J10364" s="82" t="str">
        <f>IF(A10364="","",IF(COUNTIF('4. IncomeStatement_12Mo_BDI'!$8:$8,$A10364)&gt;0,"Y","N"))</f>
        <v>Y</v>
      </c>
      <c r="K10364" s="82" t="str">
        <f t="shared" si="176"/>
        <v>Y</v>
      </c>
      <c r="L10364" s="82" t="e">
        <f>IF($K10364="Y",VLOOKUP($C10364,'3. Lookup Tables'!$AJ:$AM,2,0),"--")</f>
        <v>#N/A</v>
      </c>
      <c r="M10364" s="82">
        <f>IFERROR(IF($K10364="Y",VALUE(VLOOKUP($C10364,'3. Lookup Tables'!$AJ:$AM,3,0)),"--")*H10364,0)</f>
        <v>0</v>
      </c>
      <c r="N10364" s="82">
        <f>IFERROR(IF(D10364="CHARGE - RECURRING",M10364*IF($K10364="Y",VALUE(VLOOKUP($C10364,'3. Lookup Tables'!$AJ:$AM,4,0)),"--"),0),0)</f>
        <v>0</v>
      </c>
    </row>
    <row r="10365" spans="1:14" x14ac:dyDescent="0.25">
      <c r="A10365" t="s">
        <v>2602</v>
      </c>
      <c r="B10365" t="s">
        <v>2</v>
      </c>
      <c r="C10365" t="s">
        <v>4356</v>
      </c>
      <c r="D10365" t="s">
        <v>4337</v>
      </c>
      <c r="E10365" t="s">
        <v>2696</v>
      </c>
      <c r="F10365" t="s">
        <v>4350</v>
      </c>
      <c r="G10365">
        <v>3.19</v>
      </c>
      <c r="H10365">
        <v>1</v>
      </c>
      <c r="I10365">
        <v>3.19</v>
      </c>
      <c r="J10365" s="82" t="str">
        <f>IF(A10365="","",IF(COUNTIF('4. IncomeStatement_12Mo_BDI'!$8:$8,$A10365)&gt;0,"Y","N"))</f>
        <v>Y</v>
      </c>
      <c r="K10365" s="82" t="str">
        <f t="shared" si="176"/>
        <v>Y</v>
      </c>
      <c r="L10365" s="82" t="e">
        <f>IF($K10365="Y",VLOOKUP($C10365,'3. Lookup Tables'!$AJ:$AM,2,0),"--")</f>
        <v>#N/A</v>
      </c>
      <c r="M10365" s="82">
        <f>IFERROR(IF($K10365="Y",VALUE(VLOOKUP($C10365,'3. Lookup Tables'!$AJ:$AM,3,0)),"--")*H10365,0)</f>
        <v>0</v>
      </c>
      <c r="N10365" s="82">
        <f>IFERROR(IF(D10365="CHARGE - RECURRING",M10365*IF($K10365="Y",VALUE(VLOOKUP($C10365,'3. Lookup Tables'!$AJ:$AM,4,0)),"--"),0),0)</f>
        <v>0</v>
      </c>
    </row>
    <row r="10366" spans="1:14" x14ac:dyDescent="0.25">
      <c r="A10366" t="s">
        <v>2602</v>
      </c>
      <c r="B10366" t="s">
        <v>2</v>
      </c>
      <c r="C10366" t="s">
        <v>4356</v>
      </c>
      <c r="D10366" t="s">
        <v>4337</v>
      </c>
      <c r="E10366" t="s">
        <v>2696</v>
      </c>
      <c r="F10366" t="s">
        <v>4350</v>
      </c>
      <c r="G10366">
        <v>3.39</v>
      </c>
      <c r="H10366">
        <v>1</v>
      </c>
      <c r="I10366">
        <v>3.39</v>
      </c>
      <c r="J10366" s="82" t="str">
        <f>IF(A10366="","",IF(COUNTIF('4. IncomeStatement_12Mo_BDI'!$8:$8,$A10366)&gt;0,"Y","N"))</f>
        <v>Y</v>
      </c>
      <c r="K10366" s="82" t="str">
        <f t="shared" si="176"/>
        <v>Y</v>
      </c>
      <c r="L10366" s="82" t="e">
        <f>IF($K10366="Y",VLOOKUP($C10366,'3. Lookup Tables'!$AJ:$AM,2,0),"--")</f>
        <v>#N/A</v>
      </c>
      <c r="M10366" s="82">
        <f>IFERROR(IF($K10366="Y",VALUE(VLOOKUP($C10366,'3. Lookup Tables'!$AJ:$AM,3,0)),"--")*H10366,0)</f>
        <v>0</v>
      </c>
      <c r="N10366" s="82">
        <f>IFERROR(IF(D10366="CHARGE - RECURRING",M10366*IF($K10366="Y",VALUE(VLOOKUP($C10366,'3. Lookup Tables'!$AJ:$AM,4,0)),"--"),0),0)</f>
        <v>0</v>
      </c>
    </row>
    <row r="10367" spans="1:14" x14ac:dyDescent="0.25">
      <c r="A10367" t="s">
        <v>2602</v>
      </c>
      <c r="B10367" t="s">
        <v>2</v>
      </c>
      <c r="C10367" t="s">
        <v>4356</v>
      </c>
      <c r="D10367" t="s">
        <v>4337</v>
      </c>
      <c r="E10367" t="s">
        <v>2696</v>
      </c>
      <c r="F10367" t="s">
        <v>4350</v>
      </c>
      <c r="G10367">
        <v>3.51</v>
      </c>
      <c r="H10367">
        <v>1</v>
      </c>
      <c r="I10367">
        <v>3.51</v>
      </c>
      <c r="J10367" s="82" t="str">
        <f>IF(A10367="","",IF(COUNTIF('4. IncomeStatement_12Mo_BDI'!$8:$8,$A10367)&gt;0,"Y","N"))</f>
        <v>Y</v>
      </c>
      <c r="K10367" s="82" t="str">
        <f t="shared" si="176"/>
        <v>Y</v>
      </c>
      <c r="L10367" s="82" t="e">
        <f>IF($K10367="Y",VLOOKUP($C10367,'3. Lookup Tables'!$AJ:$AM,2,0),"--")</f>
        <v>#N/A</v>
      </c>
      <c r="M10367" s="82">
        <f>IFERROR(IF($K10367="Y",VALUE(VLOOKUP($C10367,'3. Lookup Tables'!$AJ:$AM,3,0)),"--")*H10367,0)</f>
        <v>0</v>
      </c>
      <c r="N10367" s="82">
        <f>IFERROR(IF(D10367="CHARGE - RECURRING",M10367*IF($K10367="Y",VALUE(VLOOKUP($C10367,'3. Lookup Tables'!$AJ:$AM,4,0)),"--"),0),0)</f>
        <v>0</v>
      </c>
    </row>
    <row r="10368" spans="1:14" x14ac:dyDescent="0.25">
      <c r="A10368" t="s">
        <v>2602</v>
      </c>
      <c r="B10368" t="s">
        <v>2</v>
      </c>
      <c r="C10368" t="s">
        <v>4356</v>
      </c>
      <c r="D10368" t="s">
        <v>4337</v>
      </c>
      <c r="E10368" t="s">
        <v>2696</v>
      </c>
      <c r="F10368" t="s">
        <v>4350</v>
      </c>
      <c r="G10368">
        <v>3.59</v>
      </c>
      <c r="H10368">
        <v>1</v>
      </c>
      <c r="I10368">
        <v>3.59</v>
      </c>
      <c r="J10368" s="82" t="str">
        <f>IF(A10368="","",IF(COUNTIF('4. IncomeStatement_12Mo_BDI'!$8:$8,$A10368)&gt;0,"Y","N"))</f>
        <v>Y</v>
      </c>
      <c r="K10368" s="82" t="str">
        <f t="shared" si="176"/>
        <v>Y</v>
      </c>
      <c r="L10368" s="82" t="e">
        <f>IF($K10368="Y",VLOOKUP($C10368,'3. Lookup Tables'!$AJ:$AM,2,0),"--")</f>
        <v>#N/A</v>
      </c>
      <c r="M10368" s="82">
        <f>IFERROR(IF($K10368="Y",VALUE(VLOOKUP($C10368,'3. Lookup Tables'!$AJ:$AM,3,0)),"--")*H10368,0)</f>
        <v>0</v>
      </c>
      <c r="N10368" s="82">
        <f>IFERROR(IF(D10368="CHARGE - RECURRING",M10368*IF($K10368="Y",VALUE(VLOOKUP($C10368,'3. Lookup Tables'!$AJ:$AM,4,0)),"--"),0),0)</f>
        <v>0</v>
      </c>
    </row>
    <row r="10369" spans="1:14" x14ac:dyDescent="0.25">
      <c r="A10369" t="s">
        <v>2602</v>
      </c>
      <c r="B10369" t="s">
        <v>2</v>
      </c>
      <c r="C10369" t="s">
        <v>4356</v>
      </c>
      <c r="D10369" t="s">
        <v>4337</v>
      </c>
      <c r="E10369" t="s">
        <v>2696</v>
      </c>
      <c r="F10369" t="s">
        <v>4350</v>
      </c>
      <c r="G10369">
        <v>3.66</v>
      </c>
      <c r="H10369">
        <v>1</v>
      </c>
      <c r="I10369">
        <v>3.66</v>
      </c>
      <c r="J10369" s="82" t="str">
        <f>IF(A10369="","",IF(COUNTIF('4. IncomeStatement_12Mo_BDI'!$8:$8,$A10369)&gt;0,"Y","N"))</f>
        <v>Y</v>
      </c>
      <c r="K10369" s="82" t="str">
        <f t="shared" si="176"/>
        <v>Y</v>
      </c>
      <c r="L10369" s="82" t="e">
        <f>IF($K10369="Y",VLOOKUP($C10369,'3. Lookup Tables'!$AJ:$AM,2,0),"--")</f>
        <v>#N/A</v>
      </c>
      <c r="M10369" s="82">
        <f>IFERROR(IF($K10369="Y",VALUE(VLOOKUP($C10369,'3. Lookup Tables'!$AJ:$AM,3,0)),"--")*H10369,0)</f>
        <v>0</v>
      </c>
      <c r="N10369" s="82">
        <f>IFERROR(IF(D10369="CHARGE - RECURRING",M10369*IF($K10369="Y",VALUE(VLOOKUP($C10369,'3. Lookup Tables'!$AJ:$AM,4,0)),"--"),0),0)</f>
        <v>0</v>
      </c>
    </row>
    <row r="10370" spans="1:14" x14ac:dyDescent="0.25">
      <c r="A10370" t="s">
        <v>2602</v>
      </c>
      <c r="B10370" t="s">
        <v>2</v>
      </c>
      <c r="C10370" t="s">
        <v>4356</v>
      </c>
      <c r="D10370" t="s">
        <v>4337</v>
      </c>
      <c r="E10370" t="s">
        <v>2696</v>
      </c>
      <c r="F10370" t="s">
        <v>4350</v>
      </c>
      <c r="G10370">
        <v>3.74</v>
      </c>
      <c r="H10370">
        <v>1</v>
      </c>
      <c r="I10370">
        <v>3.74</v>
      </c>
      <c r="J10370" s="82" t="str">
        <f>IF(A10370="","",IF(COUNTIF('4. IncomeStatement_12Mo_BDI'!$8:$8,$A10370)&gt;0,"Y","N"))</f>
        <v>Y</v>
      </c>
      <c r="K10370" s="82" t="str">
        <f t="shared" si="176"/>
        <v>Y</v>
      </c>
      <c r="L10370" s="82" t="e">
        <f>IF($K10370="Y",VLOOKUP($C10370,'3. Lookup Tables'!$AJ:$AM,2,0),"--")</f>
        <v>#N/A</v>
      </c>
      <c r="M10370" s="82">
        <f>IFERROR(IF($K10370="Y",VALUE(VLOOKUP($C10370,'3. Lookup Tables'!$AJ:$AM,3,0)),"--")*H10370,0)</f>
        <v>0</v>
      </c>
      <c r="N10370" s="82">
        <f>IFERROR(IF(D10370="CHARGE - RECURRING",M10370*IF($K10370="Y",VALUE(VLOOKUP($C10370,'3. Lookup Tables'!$AJ:$AM,4,0)),"--"),0),0)</f>
        <v>0</v>
      </c>
    </row>
    <row r="10371" spans="1:14" x14ac:dyDescent="0.25">
      <c r="A10371" t="s">
        <v>2602</v>
      </c>
      <c r="B10371" t="s">
        <v>2</v>
      </c>
      <c r="C10371" t="s">
        <v>4356</v>
      </c>
      <c r="D10371" t="s">
        <v>4337</v>
      </c>
      <c r="E10371" t="s">
        <v>2696</v>
      </c>
      <c r="F10371" t="s">
        <v>4350</v>
      </c>
      <c r="G10371">
        <v>3.99</v>
      </c>
      <c r="H10371">
        <v>1</v>
      </c>
      <c r="I10371">
        <v>3.99</v>
      </c>
      <c r="J10371" s="82" t="str">
        <f>IF(A10371="","",IF(COUNTIF('4. IncomeStatement_12Mo_BDI'!$8:$8,$A10371)&gt;0,"Y","N"))</f>
        <v>Y</v>
      </c>
      <c r="K10371" s="82" t="str">
        <f t="shared" si="176"/>
        <v>Y</v>
      </c>
      <c r="L10371" s="82" t="e">
        <f>IF($K10371="Y",VLOOKUP($C10371,'3. Lookup Tables'!$AJ:$AM,2,0),"--")</f>
        <v>#N/A</v>
      </c>
      <c r="M10371" s="82">
        <f>IFERROR(IF($K10371="Y",VALUE(VLOOKUP($C10371,'3. Lookup Tables'!$AJ:$AM,3,0)),"--")*H10371,0)</f>
        <v>0</v>
      </c>
      <c r="N10371" s="82">
        <f>IFERROR(IF(D10371="CHARGE - RECURRING",M10371*IF($K10371="Y",VALUE(VLOOKUP($C10371,'3. Lookup Tables'!$AJ:$AM,4,0)),"--"),0),0)</f>
        <v>0</v>
      </c>
    </row>
    <row r="10372" spans="1:14" x14ac:dyDescent="0.25">
      <c r="A10372" t="s">
        <v>2602</v>
      </c>
      <c r="B10372" t="s">
        <v>2</v>
      </c>
      <c r="C10372" t="s">
        <v>4356</v>
      </c>
      <c r="D10372" t="s">
        <v>4337</v>
      </c>
      <c r="E10372" t="s">
        <v>2696</v>
      </c>
      <c r="F10372" t="s">
        <v>4350</v>
      </c>
      <c r="G10372">
        <v>4.8899999999999997</v>
      </c>
      <c r="H10372">
        <v>1</v>
      </c>
      <c r="I10372">
        <v>4.8899999999999997</v>
      </c>
      <c r="J10372" s="82" t="str">
        <f>IF(A10372="","",IF(COUNTIF('4. IncomeStatement_12Mo_BDI'!$8:$8,$A10372)&gt;0,"Y","N"))</f>
        <v>Y</v>
      </c>
      <c r="K10372" s="82" t="str">
        <f t="shared" si="176"/>
        <v>Y</v>
      </c>
      <c r="L10372" s="82" t="e">
        <f>IF($K10372="Y",VLOOKUP($C10372,'3. Lookup Tables'!$AJ:$AM,2,0),"--")</f>
        <v>#N/A</v>
      </c>
      <c r="M10372" s="82">
        <f>IFERROR(IF($K10372="Y",VALUE(VLOOKUP($C10372,'3. Lookup Tables'!$AJ:$AM,3,0)),"--")*H10372,0)</f>
        <v>0</v>
      </c>
      <c r="N10372" s="82">
        <f>IFERROR(IF(D10372="CHARGE - RECURRING",M10372*IF($K10372="Y",VALUE(VLOOKUP($C10372,'3. Lookup Tables'!$AJ:$AM,4,0)),"--"),0),0)</f>
        <v>0</v>
      </c>
    </row>
    <row r="10373" spans="1:14" x14ac:dyDescent="0.25">
      <c r="A10373" t="s">
        <v>2602</v>
      </c>
      <c r="B10373" t="s">
        <v>2</v>
      </c>
      <c r="C10373" t="s">
        <v>4356</v>
      </c>
      <c r="D10373" t="s">
        <v>4337</v>
      </c>
      <c r="E10373" t="s">
        <v>2696</v>
      </c>
      <c r="F10373" t="s">
        <v>4350</v>
      </c>
      <c r="G10373">
        <v>9.51</v>
      </c>
      <c r="H10373">
        <v>1</v>
      </c>
      <c r="I10373">
        <v>9.51</v>
      </c>
      <c r="J10373" s="82" t="str">
        <f>IF(A10373="","",IF(COUNTIF('4. IncomeStatement_12Mo_BDI'!$8:$8,$A10373)&gt;0,"Y","N"))</f>
        <v>Y</v>
      </c>
      <c r="K10373" s="82" t="str">
        <f t="shared" si="176"/>
        <v>Y</v>
      </c>
      <c r="L10373" s="82" t="e">
        <f>IF($K10373="Y",VLOOKUP($C10373,'3. Lookup Tables'!$AJ:$AM,2,0),"--")</f>
        <v>#N/A</v>
      </c>
      <c r="M10373" s="82">
        <f>IFERROR(IF($K10373="Y",VALUE(VLOOKUP($C10373,'3. Lookup Tables'!$AJ:$AM,3,0)),"--")*H10373,0)</f>
        <v>0</v>
      </c>
      <c r="N10373" s="82">
        <f>IFERROR(IF(D10373="CHARGE - RECURRING",M10373*IF($K10373="Y",VALUE(VLOOKUP($C10373,'3. Lookup Tables'!$AJ:$AM,4,0)),"--"),0),0)</f>
        <v>0</v>
      </c>
    </row>
    <row r="10374" spans="1:14" x14ac:dyDescent="0.25">
      <c r="A10374" t="s">
        <v>2602</v>
      </c>
      <c r="B10374" t="s">
        <v>2</v>
      </c>
      <c r="C10374" t="s">
        <v>4356</v>
      </c>
      <c r="D10374" t="s">
        <v>4337</v>
      </c>
      <c r="E10374" t="s">
        <v>2696</v>
      </c>
      <c r="F10374" t="s">
        <v>4350</v>
      </c>
      <c r="G10374">
        <v>9.76</v>
      </c>
      <c r="H10374">
        <v>1</v>
      </c>
      <c r="I10374">
        <v>9.76</v>
      </c>
      <c r="J10374" s="82" t="str">
        <f>IF(A10374="","",IF(COUNTIF('4. IncomeStatement_12Mo_BDI'!$8:$8,$A10374)&gt;0,"Y","N"))</f>
        <v>Y</v>
      </c>
      <c r="K10374" s="82" t="str">
        <f t="shared" si="176"/>
        <v>Y</v>
      </c>
      <c r="L10374" s="82" t="e">
        <f>IF($K10374="Y",VLOOKUP($C10374,'3. Lookup Tables'!$AJ:$AM,2,0),"--")</f>
        <v>#N/A</v>
      </c>
      <c r="M10374" s="82">
        <f>IFERROR(IF($K10374="Y",VALUE(VLOOKUP($C10374,'3. Lookup Tables'!$AJ:$AM,3,0)),"--")*H10374,0)</f>
        <v>0</v>
      </c>
      <c r="N10374" s="82">
        <f>IFERROR(IF(D10374="CHARGE - RECURRING",M10374*IF($K10374="Y",VALUE(VLOOKUP($C10374,'3. Lookup Tables'!$AJ:$AM,4,0)),"--"),0),0)</f>
        <v>0</v>
      </c>
    </row>
    <row r="10375" spans="1:14" x14ac:dyDescent="0.25">
      <c r="A10375" t="s">
        <v>2602</v>
      </c>
      <c r="B10375" t="s">
        <v>2</v>
      </c>
      <c r="C10375" t="s">
        <v>4356</v>
      </c>
      <c r="D10375" t="s">
        <v>4337</v>
      </c>
      <c r="E10375" t="s">
        <v>2696</v>
      </c>
      <c r="F10375" t="s">
        <v>4350</v>
      </c>
      <c r="G10375">
        <v>10.18</v>
      </c>
      <c r="H10375">
        <v>1</v>
      </c>
      <c r="I10375">
        <v>10.18</v>
      </c>
      <c r="J10375" s="82" t="str">
        <f>IF(A10375="","",IF(COUNTIF('4. IncomeStatement_12Mo_BDI'!$8:$8,$A10375)&gt;0,"Y","N"))</f>
        <v>Y</v>
      </c>
      <c r="K10375" s="82" t="str">
        <f t="shared" si="176"/>
        <v>Y</v>
      </c>
      <c r="L10375" s="82" t="e">
        <f>IF($K10375="Y",VLOOKUP($C10375,'3. Lookup Tables'!$AJ:$AM,2,0),"--")</f>
        <v>#N/A</v>
      </c>
      <c r="M10375" s="82">
        <f>IFERROR(IF($K10375="Y",VALUE(VLOOKUP($C10375,'3. Lookup Tables'!$AJ:$AM,3,0)),"--")*H10375,0)</f>
        <v>0</v>
      </c>
      <c r="N10375" s="82">
        <f>IFERROR(IF(D10375="CHARGE - RECURRING",M10375*IF($K10375="Y",VALUE(VLOOKUP($C10375,'3. Lookup Tables'!$AJ:$AM,4,0)),"--"),0),0)</f>
        <v>0</v>
      </c>
    </row>
    <row r="10376" spans="1:14" x14ac:dyDescent="0.25">
      <c r="A10376" t="s">
        <v>2602</v>
      </c>
      <c r="B10376" t="s">
        <v>2</v>
      </c>
      <c r="C10376" t="s">
        <v>4356</v>
      </c>
      <c r="D10376" t="s">
        <v>4337</v>
      </c>
      <c r="E10376" t="s">
        <v>2697</v>
      </c>
      <c r="F10376" t="s">
        <v>4350</v>
      </c>
      <c r="G10376">
        <v>1</v>
      </c>
      <c r="H10376">
        <v>68</v>
      </c>
      <c r="I10376">
        <v>68</v>
      </c>
      <c r="J10376" s="82" t="str">
        <f>IF(A10376="","",IF(COUNTIF('4. IncomeStatement_12Mo_BDI'!$8:$8,$A10376)&gt;0,"Y","N"))</f>
        <v>Y</v>
      </c>
      <c r="K10376" s="82" t="str">
        <f t="shared" si="176"/>
        <v>Y</v>
      </c>
      <c r="L10376" s="82" t="e">
        <f>IF($K10376="Y",VLOOKUP($C10376,'3. Lookup Tables'!$AJ:$AM,2,0),"--")</f>
        <v>#N/A</v>
      </c>
      <c r="M10376" s="82">
        <f>IFERROR(IF($K10376="Y",VALUE(VLOOKUP($C10376,'3. Lookup Tables'!$AJ:$AM,3,0)),"--")*H10376,0)</f>
        <v>0</v>
      </c>
      <c r="N10376" s="82">
        <f>IFERROR(IF(D10376="CHARGE - RECURRING",M10376*IF($K10376="Y",VALUE(VLOOKUP($C10376,'3. Lookup Tables'!$AJ:$AM,4,0)),"--"),0),0)</f>
        <v>0</v>
      </c>
    </row>
    <row r="10377" spans="1:14" x14ac:dyDescent="0.25">
      <c r="A10377" t="s">
        <v>2602</v>
      </c>
      <c r="B10377" t="s">
        <v>2</v>
      </c>
      <c r="C10377" t="s">
        <v>4356</v>
      </c>
      <c r="D10377" t="s">
        <v>4337</v>
      </c>
      <c r="E10377" t="s">
        <v>2697</v>
      </c>
      <c r="F10377" t="s">
        <v>4350</v>
      </c>
      <c r="G10377">
        <v>1.02</v>
      </c>
      <c r="H10377">
        <v>1</v>
      </c>
      <c r="I10377">
        <v>1.02</v>
      </c>
      <c r="J10377" s="82" t="str">
        <f>IF(A10377="","",IF(COUNTIF('4. IncomeStatement_12Mo_BDI'!$8:$8,$A10377)&gt;0,"Y","N"))</f>
        <v>Y</v>
      </c>
      <c r="K10377" s="82" t="str">
        <f t="shared" si="176"/>
        <v>Y</v>
      </c>
      <c r="L10377" s="82" t="e">
        <f>IF($K10377="Y",VLOOKUP($C10377,'3. Lookup Tables'!$AJ:$AM,2,0),"--")</f>
        <v>#N/A</v>
      </c>
      <c r="M10377" s="82">
        <f>IFERROR(IF($K10377="Y",VALUE(VLOOKUP($C10377,'3. Lookup Tables'!$AJ:$AM,3,0)),"--")*H10377,0)</f>
        <v>0</v>
      </c>
      <c r="N10377" s="82">
        <f>IFERROR(IF(D10377="CHARGE - RECURRING",M10377*IF($K10377="Y",VALUE(VLOOKUP($C10377,'3. Lookup Tables'!$AJ:$AM,4,0)),"--"),0),0)</f>
        <v>0</v>
      </c>
    </row>
    <row r="10378" spans="1:14" x14ac:dyDescent="0.25">
      <c r="A10378" t="s">
        <v>2602</v>
      </c>
      <c r="B10378" t="s">
        <v>2</v>
      </c>
      <c r="C10378" t="s">
        <v>4356</v>
      </c>
      <c r="D10378" t="s">
        <v>4337</v>
      </c>
      <c r="E10378" t="s">
        <v>2697</v>
      </c>
      <c r="F10378" t="s">
        <v>4350</v>
      </c>
      <c r="G10378">
        <v>1.08</v>
      </c>
      <c r="H10378">
        <v>1</v>
      </c>
      <c r="I10378">
        <v>1.08</v>
      </c>
      <c r="J10378" s="82" t="str">
        <f>IF(A10378="","",IF(COUNTIF('4. IncomeStatement_12Mo_BDI'!$8:$8,$A10378)&gt;0,"Y","N"))</f>
        <v>Y</v>
      </c>
      <c r="K10378" s="82" t="str">
        <f t="shared" si="176"/>
        <v>Y</v>
      </c>
      <c r="L10378" s="82" t="e">
        <f>IF($K10378="Y",VLOOKUP($C10378,'3. Lookup Tables'!$AJ:$AM,2,0),"--")</f>
        <v>#N/A</v>
      </c>
      <c r="M10378" s="82">
        <f>IFERROR(IF($K10378="Y",VALUE(VLOOKUP($C10378,'3. Lookup Tables'!$AJ:$AM,3,0)),"--")*H10378,0)</f>
        <v>0</v>
      </c>
      <c r="N10378" s="82">
        <f>IFERROR(IF(D10378="CHARGE - RECURRING",M10378*IF($K10378="Y",VALUE(VLOOKUP($C10378,'3. Lookup Tables'!$AJ:$AM,4,0)),"--"),0),0)</f>
        <v>0</v>
      </c>
    </row>
    <row r="10379" spans="1:14" x14ac:dyDescent="0.25">
      <c r="A10379" t="s">
        <v>2602</v>
      </c>
      <c r="B10379" t="s">
        <v>2</v>
      </c>
      <c r="C10379" t="s">
        <v>4356</v>
      </c>
      <c r="D10379" t="s">
        <v>4337</v>
      </c>
      <c r="E10379" t="s">
        <v>2697</v>
      </c>
      <c r="F10379" t="s">
        <v>4350</v>
      </c>
      <c r="G10379">
        <v>1.1599999999999999</v>
      </c>
      <c r="H10379">
        <v>1</v>
      </c>
      <c r="I10379">
        <v>1.1599999999999999</v>
      </c>
      <c r="J10379" s="82" t="str">
        <f>IF(A10379="","",IF(COUNTIF('4. IncomeStatement_12Mo_BDI'!$8:$8,$A10379)&gt;0,"Y","N"))</f>
        <v>Y</v>
      </c>
      <c r="K10379" s="82" t="str">
        <f t="shared" si="176"/>
        <v>Y</v>
      </c>
      <c r="L10379" s="82" t="e">
        <f>IF($K10379="Y",VLOOKUP($C10379,'3. Lookup Tables'!$AJ:$AM,2,0),"--")</f>
        <v>#N/A</v>
      </c>
      <c r="M10379" s="82">
        <f>IFERROR(IF($K10379="Y",VALUE(VLOOKUP($C10379,'3. Lookup Tables'!$AJ:$AM,3,0)),"--")*H10379,0)</f>
        <v>0</v>
      </c>
      <c r="N10379" s="82">
        <f>IFERROR(IF(D10379="CHARGE - RECURRING",M10379*IF($K10379="Y",VALUE(VLOOKUP($C10379,'3. Lookup Tables'!$AJ:$AM,4,0)),"--"),0),0)</f>
        <v>0</v>
      </c>
    </row>
    <row r="10380" spans="1:14" x14ac:dyDescent="0.25">
      <c r="A10380" t="s">
        <v>2602</v>
      </c>
      <c r="B10380" t="s">
        <v>2</v>
      </c>
      <c r="C10380" t="s">
        <v>4356</v>
      </c>
      <c r="D10380" t="s">
        <v>4337</v>
      </c>
      <c r="E10380" t="s">
        <v>2697</v>
      </c>
      <c r="F10380" t="s">
        <v>4350</v>
      </c>
      <c r="G10380">
        <v>1.26</v>
      </c>
      <c r="H10380">
        <v>1</v>
      </c>
      <c r="I10380">
        <v>1.26</v>
      </c>
      <c r="J10380" s="82" t="str">
        <f>IF(A10380="","",IF(COUNTIF('4. IncomeStatement_12Mo_BDI'!$8:$8,$A10380)&gt;0,"Y","N"))</f>
        <v>Y</v>
      </c>
      <c r="K10380" s="82" t="str">
        <f t="shared" si="176"/>
        <v>Y</v>
      </c>
      <c r="L10380" s="82" t="e">
        <f>IF($K10380="Y",VLOOKUP($C10380,'3. Lookup Tables'!$AJ:$AM,2,0),"--")</f>
        <v>#N/A</v>
      </c>
      <c r="M10380" s="82">
        <f>IFERROR(IF($K10380="Y",VALUE(VLOOKUP($C10380,'3. Lookup Tables'!$AJ:$AM,3,0)),"--")*H10380,0)</f>
        <v>0</v>
      </c>
      <c r="N10380" s="82">
        <f>IFERROR(IF(D10380="CHARGE - RECURRING",M10380*IF($K10380="Y",VALUE(VLOOKUP($C10380,'3. Lookup Tables'!$AJ:$AM,4,0)),"--"),0),0)</f>
        <v>0</v>
      </c>
    </row>
    <row r="10381" spans="1:14" x14ac:dyDescent="0.25">
      <c r="A10381" t="s">
        <v>2602</v>
      </c>
      <c r="B10381" t="s">
        <v>2</v>
      </c>
      <c r="C10381" t="s">
        <v>4356</v>
      </c>
      <c r="D10381" t="s">
        <v>4337</v>
      </c>
      <c r="E10381" t="s">
        <v>2697</v>
      </c>
      <c r="F10381" t="s">
        <v>4350</v>
      </c>
      <c r="G10381">
        <v>1.3</v>
      </c>
      <c r="H10381">
        <v>1</v>
      </c>
      <c r="I10381">
        <v>1.3</v>
      </c>
      <c r="J10381" s="82" t="str">
        <f>IF(A10381="","",IF(COUNTIF('4. IncomeStatement_12Mo_BDI'!$8:$8,$A10381)&gt;0,"Y","N"))</f>
        <v>Y</v>
      </c>
      <c r="K10381" s="82" t="str">
        <f t="shared" si="176"/>
        <v>Y</v>
      </c>
      <c r="L10381" s="82" t="e">
        <f>IF($K10381="Y",VLOOKUP($C10381,'3. Lookup Tables'!$AJ:$AM,2,0),"--")</f>
        <v>#N/A</v>
      </c>
      <c r="M10381" s="82">
        <f>IFERROR(IF($K10381="Y",VALUE(VLOOKUP($C10381,'3. Lookup Tables'!$AJ:$AM,3,0)),"--")*H10381,0)</f>
        <v>0</v>
      </c>
      <c r="N10381" s="82">
        <f>IFERROR(IF(D10381="CHARGE - RECURRING",M10381*IF($K10381="Y",VALUE(VLOOKUP($C10381,'3. Lookup Tables'!$AJ:$AM,4,0)),"--"),0),0)</f>
        <v>0</v>
      </c>
    </row>
    <row r="10382" spans="1:14" x14ac:dyDescent="0.25">
      <c r="A10382" t="s">
        <v>2602</v>
      </c>
      <c r="B10382" t="s">
        <v>2</v>
      </c>
      <c r="C10382" t="s">
        <v>4356</v>
      </c>
      <c r="D10382" t="s">
        <v>4337</v>
      </c>
      <c r="E10382" t="s">
        <v>2697</v>
      </c>
      <c r="F10382" t="s">
        <v>4350</v>
      </c>
      <c r="G10382">
        <v>1.38</v>
      </c>
      <c r="H10382">
        <v>1</v>
      </c>
      <c r="I10382">
        <v>1.38</v>
      </c>
      <c r="J10382" s="82" t="str">
        <f>IF(A10382="","",IF(COUNTIF('4. IncomeStatement_12Mo_BDI'!$8:$8,$A10382)&gt;0,"Y","N"))</f>
        <v>Y</v>
      </c>
      <c r="K10382" s="82" t="str">
        <f t="shared" ref="K10382:K10445" si="177">IF(OR(F10382="COMMERCIAL",F10382="INDUSTRIAL",F10382="RESIDENTIAL",F10382="FEE"),"Y","N")</f>
        <v>Y</v>
      </c>
      <c r="L10382" s="82" t="e">
        <f>IF($K10382="Y",VLOOKUP($C10382,'3. Lookup Tables'!$AJ:$AM,2,0),"--")</f>
        <v>#N/A</v>
      </c>
      <c r="M10382" s="82">
        <f>IFERROR(IF($K10382="Y",VALUE(VLOOKUP($C10382,'3. Lookup Tables'!$AJ:$AM,3,0)),"--")*H10382,0)</f>
        <v>0</v>
      </c>
      <c r="N10382" s="82">
        <f>IFERROR(IF(D10382="CHARGE - RECURRING",M10382*IF($K10382="Y",VALUE(VLOOKUP($C10382,'3. Lookup Tables'!$AJ:$AM,4,0)),"--"),0),0)</f>
        <v>0</v>
      </c>
    </row>
    <row r="10383" spans="1:14" x14ac:dyDescent="0.25">
      <c r="A10383" t="s">
        <v>2602</v>
      </c>
      <c r="B10383" t="s">
        <v>2</v>
      </c>
      <c r="C10383" t="s">
        <v>4356</v>
      </c>
      <c r="D10383" t="s">
        <v>4337</v>
      </c>
      <c r="E10383" t="s">
        <v>2697</v>
      </c>
      <c r="F10383" t="s">
        <v>4350</v>
      </c>
      <c r="G10383">
        <v>1.4</v>
      </c>
      <c r="H10383">
        <v>1</v>
      </c>
      <c r="I10383">
        <v>1.4</v>
      </c>
      <c r="J10383" s="82" t="str">
        <f>IF(A10383="","",IF(COUNTIF('4. IncomeStatement_12Mo_BDI'!$8:$8,$A10383)&gt;0,"Y","N"))</f>
        <v>Y</v>
      </c>
      <c r="K10383" s="82" t="str">
        <f t="shared" si="177"/>
        <v>Y</v>
      </c>
      <c r="L10383" s="82" t="e">
        <f>IF($K10383="Y",VLOOKUP($C10383,'3. Lookup Tables'!$AJ:$AM,2,0),"--")</f>
        <v>#N/A</v>
      </c>
      <c r="M10383" s="82">
        <f>IFERROR(IF($K10383="Y",VALUE(VLOOKUP($C10383,'3. Lookup Tables'!$AJ:$AM,3,0)),"--")*H10383,0)</f>
        <v>0</v>
      </c>
      <c r="N10383" s="82">
        <f>IFERROR(IF(D10383="CHARGE - RECURRING",M10383*IF($K10383="Y",VALUE(VLOOKUP($C10383,'3. Lookup Tables'!$AJ:$AM,4,0)),"--"),0),0)</f>
        <v>0</v>
      </c>
    </row>
    <row r="10384" spans="1:14" x14ac:dyDescent="0.25">
      <c r="A10384" t="s">
        <v>2602</v>
      </c>
      <c r="B10384" t="s">
        <v>2</v>
      </c>
      <c r="C10384" t="s">
        <v>4356</v>
      </c>
      <c r="D10384" t="s">
        <v>4337</v>
      </c>
      <c r="E10384" t="s">
        <v>2697</v>
      </c>
      <c r="F10384" t="s">
        <v>4350</v>
      </c>
      <c r="G10384">
        <v>1.61</v>
      </c>
      <c r="H10384">
        <v>1</v>
      </c>
      <c r="I10384">
        <v>1.61</v>
      </c>
      <c r="J10384" s="82" t="str">
        <f>IF(A10384="","",IF(COUNTIF('4. IncomeStatement_12Mo_BDI'!$8:$8,$A10384)&gt;0,"Y","N"))</f>
        <v>Y</v>
      </c>
      <c r="K10384" s="82" t="str">
        <f t="shared" si="177"/>
        <v>Y</v>
      </c>
      <c r="L10384" s="82" t="e">
        <f>IF($K10384="Y",VLOOKUP($C10384,'3. Lookup Tables'!$AJ:$AM,2,0),"--")</f>
        <v>#N/A</v>
      </c>
      <c r="M10384" s="82">
        <f>IFERROR(IF($K10384="Y",VALUE(VLOOKUP($C10384,'3. Lookup Tables'!$AJ:$AM,3,0)),"--")*H10384,0)</f>
        <v>0</v>
      </c>
      <c r="N10384" s="82">
        <f>IFERROR(IF(D10384="CHARGE - RECURRING",M10384*IF($K10384="Y",VALUE(VLOOKUP($C10384,'3. Lookup Tables'!$AJ:$AM,4,0)),"--"),0),0)</f>
        <v>0</v>
      </c>
    </row>
    <row r="10385" spans="1:14" x14ac:dyDescent="0.25">
      <c r="A10385" t="s">
        <v>2602</v>
      </c>
      <c r="B10385" t="s">
        <v>2</v>
      </c>
      <c r="C10385" t="s">
        <v>4356</v>
      </c>
      <c r="D10385" t="s">
        <v>4337</v>
      </c>
      <c r="E10385" t="s">
        <v>2697</v>
      </c>
      <c r="F10385" t="s">
        <v>4350</v>
      </c>
      <c r="G10385">
        <v>1.81</v>
      </c>
      <c r="H10385">
        <v>1</v>
      </c>
      <c r="I10385">
        <v>1.81</v>
      </c>
      <c r="J10385" s="82" t="str">
        <f>IF(A10385="","",IF(COUNTIF('4. IncomeStatement_12Mo_BDI'!$8:$8,$A10385)&gt;0,"Y","N"))</f>
        <v>Y</v>
      </c>
      <c r="K10385" s="82" t="str">
        <f t="shared" si="177"/>
        <v>Y</v>
      </c>
      <c r="L10385" s="82" t="e">
        <f>IF($K10385="Y",VLOOKUP($C10385,'3. Lookup Tables'!$AJ:$AM,2,0),"--")</f>
        <v>#N/A</v>
      </c>
      <c r="M10385" s="82">
        <f>IFERROR(IF($K10385="Y",VALUE(VLOOKUP($C10385,'3. Lookup Tables'!$AJ:$AM,3,0)),"--")*H10385,0)</f>
        <v>0</v>
      </c>
      <c r="N10385" s="82">
        <f>IFERROR(IF(D10385="CHARGE - RECURRING",M10385*IF($K10385="Y",VALUE(VLOOKUP($C10385,'3. Lookup Tables'!$AJ:$AM,4,0)),"--"),0),0)</f>
        <v>0</v>
      </c>
    </row>
    <row r="10386" spans="1:14" x14ac:dyDescent="0.25">
      <c r="A10386" t="s">
        <v>2602</v>
      </c>
      <c r="B10386" t="s">
        <v>2</v>
      </c>
      <c r="C10386" t="s">
        <v>4356</v>
      </c>
      <c r="D10386" t="s">
        <v>4337</v>
      </c>
      <c r="E10386" t="s">
        <v>2697</v>
      </c>
      <c r="F10386" t="s">
        <v>4350</v>
      </c>
      <c r="G10386">
        <v>1.85</v>
      </c>
      <c r="H10386">
        <v>1</v>
      </c>
      <c r="I10386">
        <v>1.85</v>
      </c>
      <c r="J10386" s="82" t="str">
        <f>IF(A10386="","",IF(COUNTIF('4. IncomeStatement_12Mo_BDI'!$8:$8,$A10386)&gt;0,"Y","N"))</f>
        <v>Y</v>
      </c>
      <c r="K10386" s="82" t="str">
        <f t="shared" si="177"/>
        <v>Y</v>
      </c>
      <c r="L10386" s="82" t="e">
        <f>IF($K10386="Y",VLOOKUP($C10386,'3. Lookup Tables'!$AJ:$AM,2,0),"--")</f>
        <v>#N/A</v>
      </c>
      <c r="M10386" s="82">
        <f>IFERROR(IF($K10386="Y",VALUE(VLOOKUP($C10386,'3. Lookup Tables'!$AJ:$AM,3,0)),"--")*H10386,0)</f>
        <v>0</v>
      </c>
      <c r="N10386" s="82">
        <f>IFERROR(IF(D10386="CHARGE - RECURRING",M10386*IF($K10386="Y",VALUE(VLOOKUP($C10386,'3. Lookup Tables'!$AJ:$AM,4,0)),"--"),0),0)</f>
        <v>0</v>
      </c>
    </row>
    <row r="10387" spans="1:14" x14ac:dyDescent="0.25">
      <c r="A10387" t="s">
        <v>2602</v>
      </c>
      <c r="B10387" t="s">
        <v>2</v>
      </c>
      <c r="C10387" t="s">
        <v>4356</v>
      </c>
      <c r="D10387" t="s">
        <v>4337</v>
      </c>
      <c r="E10387" t="s">
        <v>2697</v>
      </c>
      <c r="F10387" t="s">
        <v>4350</v>
      </c>
      <c r="G10387">
        <v>1.96</v>
      </c>
      <c r="H10387">
        <v>1</v>
      </c>
      <c r="I10387">
        <v>1.96</v>
      </c>
      <c r="J10387" s="82" t="str">
        <f>IF(A10387="","",IF(COUNTIF('4. IncomeStatement_12Mo_BDI'!$8:$8,$A10387)&gt;0,"Y","N"))</f>
        <v>Y</v>
      </c>
      <c r="K10387" s="82" t="str">
        <f t="shared" si="177"/>
        <v>Y</v>
      </c>
      <c r="L10387" s="82" t="e">
        <f>IF($K10387="Y",VLOOKUP($C10387,'3. Lookup Tables'!$AJ:$AM,2,0),"--")</f>
        <v>#N/A</v>
      </c>
      <c r="M10387" s="82">
        <f>IFERROR(IF($K10387="Y",VALUE(VLOOKUP($C10387,'3. Lookup Tables'!$AJ:$AM,3,0)),"--")*H10387,0)</f>
        <v>0</v>
      </c>
      <c r="N10387" s="82">
        <f>IFERROR(IF(D10387="CHARGE - RECURRING",M10387*IF($K10387="Y",VALUE(VLOOKUP($C10387,'3. Lookup Tables'!$AJ:$AM,4,0)),"--"),0),0)</f>
        <v>0</v>
      </c>
    </row>
    <row r="10388" spans="1:14" x14ac:dyDescent="0.25">
      <c r="A10388" t="s">
        <v>2602</v>
      </c>
      <c r="B10388" t="s">
        <v>2</v>
      </c>
      <c r="C10388" t="s">
        <v>4356</v>
      </c>
      <c r="D10388" t="s">
        <v>4337</v>
      </c>
      <c r="E10388" t="s">
        <v>2697</v>
      </c>
      <c r="F10388" t="s">
        <v>4350</v>
      </c>
      <c r="G10388">
        <v>2.58</v>
      </c>
      <c r="H10388">
        <v>1</v>
      </c>
      <c r="I10388">
        <v>2.58</v>
      </c>
      <c r="J10388" s="82" t="str">
        <f>IF(A10388="","",IF(COUNTIF('4. IncomeStatement_12Mo_BDI'!$8:$8,$A10388)&gt;0,"Y","N"))</f>
        <v>Y</v>
      </c>
      <c r="K10388" s="82" t="str">
        <f t="shared" si="177"/>
        <v>Y</v>
      </c>
      <c r="L10388" s="82" t="e">
        <f>IF($K10388="Y",VLOOKUP($C10388,'3. Lookup Tables'!$AJ:$AM,2,0),"--")</f>
        <v>#N/A</v>
      </c>
      <c r="M10388" s="82">
        <f>IFERROR(IF($K10388="Y",VALUE(VLOOKUP($C10388,'3. Lookup Tables'!$AJ:$AM,3,0)),"--")*H10388,0)</f>
        <v>0</v>
      </c>
      <c r="N10388" s="82">
        <f>IFERROR(IF(D10388="CHARGE - RECURRING",M10388*IF($K10388="Y",VALUE(VLOOKUP($C10388,'3. Lookup Tables'!$AJ:$AM,4,0)),"--"),0),0)</f>
        <v>0</v>
      </c>
    </row>
    <row r="10389" spans="1:14" x14ac:dyDescent="0.25">
      <c r="A10389" t="s">
        <v>2602</v>
      </c>
      <c r="B10389" t="s">
        <v>2</v>
      </c>
      <c r="C10389" t="s">
        <v>4356</v>
      </c>
      <c r="D10389" t="s">
        <v>4337</v>
      </c>
      <c r="E10389" t="s">
        <v>2697</v>
      </c>
      <c r="F10389" t="s">
        <v>4350</v>
      </c>
      <c r="G10389">
        <v>2.78</v>
      </c>
      <c r="H10389">
        <v>1</v>
      </c>
      <c r="I10389">
        <v>2.78</v>
      </c>
      <c r="J10389" s="82" t="str">
        <f>IF(A10389="","",IF(COUNTIF('4. IncomeStatement_12Mo_BDI'!$8:$8,$A10389)&gt;0,"Y","N"))</f>
        <v>Y</v>
      </c>
      <c r="K10389" s="82" t="str">
        <f t="shared" si="177"/>
        <v>Y</v>
      </c>
      <c r="L10389" s="82" t="e">
        <f>IF($K10389="Y",VLOOKUP($C10389,'3. Lookup Tables'!$AJ:$AM,2,0),"--")</f>
        <v>#N/A</v>
      </c>
      <c r="M10389" s="82">
        <f>IFERROR(IF($K10389="Y",VALUE(VLOOKUP($C10389,'3. Lookup Tables'!$AJ:$AM,3,0)),"--")*H10389,0)</f>
        <v>0</v>
      </c>
      <c r="N10389" s="82">
        <f>IFERROR(IF(D10389="CHARGE - RECURRING",M10389*IF($K10389="Y",VALUE(VLOOKUP($C10389,'3. Lookup Tables'!$AJ:$AM,4,0)),"--"),0),0)</f>
        <v>0</v>
      </c>
    </row>
    <row r="10390" spans="1:14" x14ac:dyDescent="0.25">
      <c r="A10390" t="s">
        <v>2602</v>
      </c>
      <c r="B10390" t="s">
        <v>2</v>
      </c>
      <c r="C10390" t="s">
        <v>4356</v>
      </c>
      <c r="D10390" t="s">
        <v>4337</v>
      </c>
      <c r="E10390" t="s">
        <v>2697</v>
      </c>
      <c r="F10390" t="s">
        <v>4350</v>
      </c>
      <c r="G10390">
        <v>2.82</v>
      </c>
      <c r="H10390">
        <v>2</v>
      </c>
      <c r="I10390">
        <v>5.64</v>
      </c>
      <c r="J10390" s="82" t="str">
        <f>IF(A10390="","",IF(COUNTIF('4. IncomeStatement_12Mo_BDI'!$8:$8,$A10390)&gt;0,"Y","N"))</f>
        <v>Y</v>
      </c>
      <c r="K10390" s="82" t="str">
        <f t="shared" si="177"/>
        <v>Y</v>
      </c>
      <c r="L10390" s="82" t="e">
        <f>IF($K10390="Y",VLOOKUP($C10390,'3. Lookup Tables'!$AJ:$AM,2,0),"--")</f>
        <v>#N/A</v>
      </c>
      <c r="M10390" s="82">
        <f>IFERROR(IF($K10390="Y",VALUE(VLOOKUP($C10390,'3. Lookup Tables'!$AJ:$AM,3,0)),"--")*H10390,0)</f>
        <v>0</v>
      </c>
      <c r="N10390" s="82">
        <f>IFERROR(IF(D10390="CHARGE - RECURRING",M10390*IF($K10390="Y",VALUE(VLOOKUP($C10390,'3. Lookup Tables'!$AJ:$AM,4,0)),"--"),0),0)</f>
        <v>0</v>
      </c>
    </row>
    <row r="10391" spans="1:14" x14ac:dyDescent="0.25">
      <c r="A10391" t="s">
        <v>2602</v>
      </c>
      <c r="B10391" t="s">
        <v>2</v>
      </c>
      <c r="C10391" t="s">
        <v>4356</v>
      </c>
      <c r="D10391" t="s">
        <v>4337</v>
      </c>
      <c r="E10391" t="s">
        <v>2697</v>
      </c>
      <c r="F10391" t="s">
        <v>4350</v>
      </c>
      <c r="G10391">
        <v>4.6399999999999997</v>
      </c>
      <c r="H10391">
        <v>1</v>
      </c>
      <c r="I10391">
        <v>4.6399999999999997</v>
      </c>
      <c r="J10391" s="82" t="str">
        <f>IF(A10391="","",IF(COUNTIF('4. IncomeStatement_12Mo_BDI'!$8:$8,$A10391)&gt;0,"Y","N"))</f>
        <v>Y</v>
      </c>
      <c r="K10391" s="82" t="str">
        <f t="shared" si="177"/>
        <v>Y</v>
      </c>
      <c r="L10391" s="82" t="e">
        <f>IF($K10391="Y",VLOOKUP($C10391,'3. Lookup Tables'!$AJ:$AM,2,0),"--")</f>
        <v>#N/A</v>
      </c>
      <c r="M10391" s="82">
        <f>IFERROR(IF($K10391="Y",VALUE(VLOOKUP($C10391,'3. Lookup Tables'!$AJ:$AM,3,0)),"--")*H10391,0)</f>
        <v>0</v>
      </c>
      <c r="N10391" s="82">
        <f>IFERROR(IF(D10391="CHARGE - RECURRING",M10391*IF($K10391="Y",VALUE(VLOOKUP($C10391,'3. Lookup Tables'!$AJ:$AM,4,0)),"--"),0),0)</f>
        <v>0</v>
      </c>
    </row>
    <row r="10392" spans="1:14" x14ac:dyDescent="0.25">
      <c r="A10392" t="s">
        <v>2602</v>
      </c>
      <c r="B10392" t="s">
        <v>2</v>
      </c>
      <c r="C10392" t="s">
        <v>4356</v>
      </c>
      <c r="D10392" t="s">
        <v>4337</v>
      </c>
      <c r="E10392" t="s">
        <v>2697</v>
      </c>
      <c r="F10392" t="s">
        <v>4350</v>
      </c>
      <c r="G10392">
        <v>4.72</v>
      </c>
      <c r="H10392">
        <v>1</v>
      </c>
      <c r="I10392">
        <v>4.72</v>
      </c>
      <c r="J10392" s="82" t="str">
        <f>IF(A10392="","",IF(COUNTIF('4. IncomeStatement_12Mo_BDI'!$8:$8,$A10392)&gt;0,"Y","N"))</f>
        <v>Y</v>
      </c>
      <c r="K10392" s="82" t="str">
        <f t="shared" si="177"/>
        <v>Y</v>
      </c>
      <c r="L10392" s="82" t="e">
        <f>IF($K10392="Y",VLOOKUP($C10392,'3. Lookup Tables'!$AJ:$AM,2,0),"--")</f>
        <v>#N/A</v>
      </c>
      <c r="M10392" s="82">
        <f>IFERROR(IF($K10392="Y",VALUE(VLOOKUP($C10392,'3. Lookup Tables'!$AJ:$AM,3,0)),"--")*H10392,0)</f>
        <v>0</v>
      </c>
      <c r="N10392" s="82">
        <f>IFERROR(IF(D10392="CHARGE - RECURRING",M10392*IF($K10392="Y",VALUE(VLOOKUP($C10392,'3. Lookup Tables'!$AJ:$AM,4,0)),"--"),0),0)</f>
        <v>0</v>
      </c>
    </row>
    <row r="10393" spans="1:14" x14ac:dyDescent="0.25">
      <c r="A10393" t="s">
        <v>2602</v>
      </c>
      <c r="B10393" t="s">
        <v>2</v>
      </c>
      <c r="C10393" t="s">
        <v>4356</v>
      </c>
      <c r="D10393" t="s">
        <v>4337</v>
      </c>
      <c r="E10393" t="s">
        <v>2697</v>
      </c>
      <c r="F10393" t="s">
        <v>4350</v>
      </c>
      <c r="G10393">
        <v>5.42</v>
      </c>
      <c r="H10393">
        <v>1</v>
      </c>
      <c r="I10393">
        <v>5.42</v>
      </c>
      <c r="J10393" s="82" t="str">
        <f>IF(A10393="","",IF(COUNTIF('4. IncomeStatement_12Mo_BDI'!$8:$8,$A10393)&gt;0,"Y","N"))</f>
        <v>Y</v>
      </c>
      <c r="K10393" s="82" t="str">
        <f t="shared" si="177"/>
        <v>Y</v>
      </c>
      <c r="L10393" s="82" t="e">
        <f>IF($K10393="Y",VLOOKUP($C10393,'3. Lookup Tables'!$AJ:$AM,2,0),"--")</f>
        <v>#N/A</v>
      </c>
      <c r="M10393" s="82">
        <f>IFERROR(IF($K10393="Y",VALUE(VLOOKUP($C10393,'3. Lookup Tables'!$AJ:$AM,3,0)),"--")*H10393,0)</f>
        <v>0</v>
      </c>
      <c r="N10393" s="82">
        <f>IFERROR(IF(D10393="CHARGE - RECURRING",M10393*IF($K10393="Y",VALUE(VLOOKUP($C10393,'3. Lookup Tables'!$AJ:$AM,4,0)),"--"),0),0)</f>
        <v>0</v>
      </c>
    </row>
    <row r="10394" spans="1:14" x14ac:dyDescent="0.25">
      <c r="A10394" t="s">
        <v>2602</v>
      </c>
      <c r="B10394" t="s">
        <v>2</v>
      </c>
      <c r="C10394" t="s">
        <v>4356</v>
      </c>
      <c r="D10394" t="s">
        <v>4337</v>
      </c>
      <c r="E10394" t="s">
        <v>2697</v>
      </c>
      <c r="F10394" t="s">
        <v>4350</v>
      </c>
      <c r="G10394">
        <v>5.63</v>
      </c>
      <c r="H10394">
        <v>1</v>
      </c>
      <c r="I10394">
        <v>5.63</v>
      </c>
      <c r="J10394" s="82" t="str">
        <f>IF(A10394="","",IF(COUNTIF('4. IncomeStatement_12Mo_BDI'!$8:$8,$A10394)&gt;0,"Y","N"))</f>
        <v>Y</v>
      </c>
      <c r="K10394" s="82" t="str">
        <f t="shared" si="177"/>
        <v>Y</v>
      </c>
      <c r="L10394" s="82" t="e">
        <f>IF($K10394="Y",VLOOKUP($C10394,'3. Lookup Tables'!$AJ:$AM,2,0),"--")</f>
        <v>#N/A</v>
      </c>
      <c r="M10394" s="82">
        <f>IFERROR(IF($K10394="Y",VALUE(VLOOKUP($C10394,'3. Lookup Tables'!$AJ:$AM,3,0)),"--")*H10394,0)</f>
        <v>0</v>
      </c>
      <c r="N10394" s="82">
        <f>IFERROR(IF(D10394="CHARGE - RECURRING",M10394*IF($K10394="Y",VALUE(VLOOKUP($C10394,'3. Lookup Tables'!$AJ:$AM,4,0)),"--"),0),0)</f>
        <v>0</v>
      </c>
    </row>
    <row r="10395" spans="1:14" x14ac:dyDescent="0.25">
      <c r="A10395" t="s">
        <v>2602</v>
      </c>
      <c r="B10395" t="s">
        <v>2</v>
      </c>
      <c r="C10395" t="s">
        <v>4356</v>
      </c>
      <c r="D10395" t="s">
        <v>4337</v>
      </c>
      <c r="E10395" t="s">
        <v>2697</v>
      </c>
      <c r="F10395" t="s">
        <v>4350</v>
      </c>
      <c r="G10395">
        <v>5.71</v>
      </c>
      <c r="H10395">
        <v>1</v>
      </c>
      <c r="I10395">
        <v>5.71</v>
      </c>
      <c r="J10395" s="82" t="str">
        <f>IF(A10395="","",IF(COUNTIF('4. IncomeStatement_12Mo_BDI'!$8:$8,$A10395)&gt;0,"Y","N"))</f>
        <v>Y</v>
      </c>
      <c r="K10395" s="82" t="str">
        <f t="shared" si="177"/>
        <v>Y</v>
      </c>
      <c r="L10395" s="82" t="e">
        <f>IF($K10395="Y",VLOOKUP($C10395,'3. Lookup Tables'!$AJ:$AM,2,0),"--")</f>
        <v>#N/A</v>
      </c>
      <c r="M10395" s="82">
        <f>IFERROR(IF($K10395="Y",VALUE(VLOOKUP($C10395,'3. Lookup Tables'!$AJ:$AM,3,0)),"--")*H10395,0)</f>
        <v>0</v>
      </c>
      <c r="N10395" s="82">
        <f>IFERROR(IF(D10395="CHARGE - RECURRING",M10395*IF($K10395="Y",VALUE(VLOOKUP($C10395,'3. Lookup Tables'!$AJ:$AM,4,0)),"--"),0),0)</f>
        <v>0</v>
      </c>
    </row>
    <row r="10396" spans="1:14" x14ac:dyDescent="0.25">
      <c r="A10396" t="s">
        <v>2602</v>
      </c>
      <c r="B10396" t="s">
        <v>2</v>
      </c>
      <c r="C10396" t="s">
        <v>4356</v>
      </c>
      <c r="D10396" t="s">
        <v>4337</v>
      </c>
      <c r="E10396" t="s">
        <v>2697</v>
      </c>
      <c r="F10396" t="s">
        <v>4350</v>
      </c>
      <c r="G10396">
        <v>10.85</v>
      </c>
      <c r="H10396">
        <v>1</v>
      </c>
      <c r="I10396">
        <v>10.85</v>
      </c>
      <c r="J10396" s="82" t="str">
        <f>IF(A10396="","",IF(COUNTIF('4. IncomeStatement_12Mo_BDI'!$8:$8,$A10396)&gt;0,"Y","N"))</f>
        <v>Y</v>
      </c>
      <c r="K10396" s="82" t="str">
        <f t="shared" si="177"/>
        <v>Y</v>
      </c>
      <c r="L10396" s="82" t="e">
        <f>IF($K10396="Y",VLOOKUP($C10396,'3. Lookup Tables'!$AJ:$AM,2,0),"--")</f>
        <v>#N/A</v>
      </c>
      <c r="M10396" s="82">
        <f>IFERROR(IF($K10396="Y",VALUE(VLOOKUP($C10396,'3. Lookup Tables'!$AJ:$AM,3,0)),"--")*H10396,0)</f>
        <v>0</v>
      </c>
      <c r="N10396" s="82">
        <f>IFERROR(IF(D10396="CHARGE - RECURRING",M10396*IF($K10396="Y",VALUE(VLOOKUP($C10396,'3. Lookup Tables'!$AJ:$AM,4,0)),"--"),0),0)</f>
        <v>0</v>
      </c>
    </row>
    <row r="10397" spans="1:14" x14ac:dyDescent="0.25">
      <c r="A10397" t="s">
        <v>2602</v>
      </c>
      <c r="B10397" t="s">
        <v>2</v>
      </c>
      <c r="C10397" t="s">
        <v>4356</v>
      </c>
      <c r="D10397" t="s">
        <v>4337</v>
      </c>
      <c r="E10397" t="s">
        <v>2698</v>
      </c>
      <c r="F10397" t="s">
        <v>4350</v>
      </c>
      <c r="G10397">
        <v>1</v>
      </c>
      <c r="H10397">
        <v>79</v>
      </c>
      <c r="I10397">
        <v>79</v>
      </c>
      <c r="J10397" s="82" t="str">
        <f>IF(A10397="","",IF(COUNTIF('4. IncomeStatement_12Mo_BDI'!$8:$8,$A10397)&gt;0,"Y","N"))</f>
        <v>Y</v>
      </c>
      <c r="K10397" s="82" t="str">
        <f t="shared" si="177"/>
        <v>Y</v>
      </c>
      <c r="L10397" s="82" t="e">
        <f>IF($K10397="Y",VLOOKUP($C10397,'3. Lookup Tables'!$AJ:$AM,2,0),"--")</f>
        <v>#N/A</v>
      </c>
      <c r="M10397" s="82">
        <f>IFERROR(IF($K10397="Y",VALUE(VLOOKUP($C10397,'3. Lookup Tables'!$AJ:$AM,3,0)),"--")*H10397,0)</f>
        <v>0</v>
      </c>
      <c r="N10397" s="82">
        <f>IFERROR(IF(D10397="CHARGE - RECURRING",M10397*IF($K10397="Y",VALUE(VLOOKUP($C10397,'3. Lookup Tables'!$AJ:$AM,4,0)),"--"),0),0)</f>
        <v>0</v>
      </c>
    </row>
    <row r="10398" spans="1:14" x14ac:dyDescent="0.25">
      <c r="A10398" t="s">
        <v>2602</v>
      </c>
      <c r="B10398" t="s">
        <v>2</v>
      </c>
      <c r="C10398" t="s">
        <v>4356</v>
      </c>
      <c r="D10398" t="s">
        <v>4337</v>
      </c>
      <c r="E10398" t="s">
        <v>2698</v>
      </c>
      <c r="F10398" t="s">
        <v>4350</v>
      </c>
      <c r="G10398">
        <v>1.0900000000000001</v>
      </c>
      <c r="H10398">
        <v>1</v>
      </c>
      <c r="I10398">
        <v>1.0900000000000001</v>
      </c>
      <c r="J10398" s="82" t="str">
        <f>IF(A10398="","",IF(COUNTIF('4. IncomeStatement_12Mo_BDI'!$8:$8,$A10398)&gt;0,"Y","N"))</f>
        <v>Y</v>
      </c>
      <c r="K10398" s="82" t="str">
        <f t="shared" si="177"/>
        <v>Y</v>
      </c>
      <c r="L10398" s="82" t="e">
        <f>IF($K10398="Y",VLOOKUP($C10398,'3. Lookup Tables'!$AJ:$AM,2,0),"--")</f>
        <v>#N/A</v>
      </c>
      <c r="M10398" s="82">
        <f>IFERROR(IF($K10398="Y",VALUE(VLOOKUP($C10398,'3. Lookup Tables'!$AJ:$AM,3,0)),"--")*H10398,0)</f>
        <v>0</v>
      </c>
      <c r="N10398" s="82">
        <f>IFERROR(IF(D10398="CHARGE - RECURRING",M10398*IF($K10398="Y",VALUE(VLOOKUP($C10398,'3. Lookup Tables'!$AJ:$AM,4,0)),"--"),0),0)</f>
        <v>0</v>
      </c>
    </row>
    <row r="10399" spans="1:14" x14ac:dyDescent="0.25">
      <c r="A10399" t="s">
        <v>2602</v>
      </c>
      <c r="B10399" t="s">
        <v>2</v>
      </c>
      <c r="C10399" t="s">
        <v>4356</v>
      </c>
      <c r="D10399" t="s">
        <v>4337</v>
      </c>
      <c r="E10399" t="s">
        <v>2698</v>
      </c>
      <c r="F10399" t="s">
        <v>4350</v>
      </c>
      <c r="G10399">
        <v>1.1000000000000001</v>
      </c>
      <c r="H10399">
        <v>2</v>
      </c>
      <c r="I10399">
        <v>2.2000000000000002</v>
      </c>
      <c r="J10399" s="82" t="str">
        <f>IF(A10399="","",IF(COUNTIF('4. IncomeStatement_12Mo_BDI'!$8:$8,$A10399)&gt;0,"Y","N"))</f>
        <v>Y</v>
      </c>
      <c r="K10399" s="82" t="str">
        <f t="shared" si="177"/>
        <v>Y</v>
      </c>
      <c r="L10399" s="82" t="e">
        <f>IF($K10399="Y",VLOOKUP($C10399,'3. Lookup Tables'!$AJ:$AM,2,0),"--")</f>
        <v>#N/A</v>
      </c>
      <c r="M10399" s="82">
        <f>IFERROR(IF($K10399="Y",VALUE(VLOOKUP($C10399,'3. Lookup Tables'!$AJ:$AM,3,0)),"--")*H10399,0)</f>
        <v>0</v>
      </c>
      <c r="N10399" s="82">
        <f>IFERROR(IF(D10399="CHARGE - RECURRING",M10399*IF($K10399="Y",VALUE(VLOOKUP($C10399,'3. Lookup Tables'!$AJ:$AM,4,0)),"--"),0),0)</f>
        <v>0</v>
      </c>
    </row>
    <row r="10400" spans="1:14" x14ac:dyDescent="0.25">
      <c r="A10400" t="s">
        <v>2602</v>
      </c>
      <c r="B10400" t="s">
        <v>2</v>
      </c>
      <c r="C10400" t="s">
        <v>4356</v>
      </c>
      <c r="D10400" t="s">
        <v>4337</v>
      </c>
      <c r="E10400" t="s">
        <v>2698</v>
      </c>
      <c r="F10400" t="s">
        <v>4350</v>
      </c>
      <c r="G10400">
        <v>1.17</v>
      </c>
      <c r="H10400">
        <v>1</v>
      </c>
      <c r="I10400">
        <v>1.17</v>
      </c>
      <c r="J10400" s="82" t="str">
        <f>IF(A10400="","",IF(COUNTIF('4. IncomeStatement_12Mo_BDI'!$8:$8,$A10400)&gt;0,"Y","N"))</f>
        <v>Y</v>
      </c>
      <c r="K10400" s="82" t="str">
        <f t="shared" si="177"/>
        <v>Y</v>
      </c>
      <c r="L10400" s="82" t="e">
        <f>IF($K10400="Y",VLOOKUP($C10400,'3. Lookup Tables'!$AJ:$AM,2,0),"--")</f>
        <v>#N/A</v>
      </c>
      <c r="M10400" s="82">
        <f>IFERROR(IF($K10400="Y",VALUE(VLOOKUP($C10400,'3. Lookup Tables'!$AJ:$AM,3,0)),"--")*H10400,0)</f>
        <v>0</v>
      </c>
      <c r="N10400" s="82">
        <f>IFERROR(IF(D10400="CHARGE - RECURRING",M10400*IF($K10400="Y",VALUE(VLOOKUP($C10400,'3. Lookup Tables'!$AJ:$AM,4,0)),"--"),0),0)</f>
        <v>0</v>
      </c>
    </row>
    <row r="10401" spans="1:14" x14ac:dyDescent="0.25">
      <c r="A10401" t="s">
        <v>2602</v>
      </c>
      <c r="B10401" t="s">
        <v>2</v>
      </c>
      <c r="C10401" t="s">
        <v>4356</v>
      </c>
      <c r="D10401" t="s">
        <v>4337</v>
      </c>
      <c r="E10401" t="s">
        <v>2698</v>
      </c>
      <c r="F10401" t="s">
        <v>4350</v>
      </c>
      <c r="G10401">
        <v>1.27</v>
      </c>
      <c r="H10401">
        <v>1</v>
      </c>
      <c r="I10401">
        <v>1.27</v>
      </c>
      <c r="J10401" s="82" t="str">
        <f>IF(A10401="","",IF(COUNTIF('4. IncomeStatement_12Mo_BDI'!$8:$8,$A10401)&gt;0,"Y","N"))</f>
        <v>Y</v>
      </c>
      <c r="K10401" s="82" t="str">
        <f t="shared" si="177"/>
        <v>Y</v>
      </c>
      <c r="L10401" s="82" t="e">
        <f>IF($K10401="Y",VLOOKUP($C10401,'3. Lookup Tables'!$AJ:$AM,2,0),"--")</f>
        <v>#N/A</v>
      </c>
      <c r="M10401" s="82">
        <f>IFERROR(IF($K10401="Y",VALUE(VLOOKUP($C10401,'3. Lookup Tables'!$AJ:$AM,3,0)),"--")*H10401,0)</f>
        <v>0</v>
      </c>
      <c r="N10401" s="82">
        <f>IFERROR(IF(D10401="CHARGE - RECURRING",M10401*IF($K10401="Y",VALUE(VLOOKUP($C10401,'3. Lookup Tables'!$AJ:$AM,4,0)),"--"),0),0)</f>
        <v>0</v>
      </c>
    </row>
    <row r="10402" spans="1:14" x14ac:dyDescent="0.25">
      <c r="A10402" t="s">
        <v>2602</v>
      </c>
      <c r="B10402" t="s">
        <v>2</v>
      </c>
      <c r="C10402" t="s">
        <v>4356</v>
      </c>
      <c r="D10402" t="s">
        <v>4337</v>
      </c>
      <c r="E10402" t="s">
        <v>2698</v>
      </c>
      <c r="F10402" t="s">
        <v>4350</v>
      </c>
      <c r="G10402">
        <v>1.35</v>
      </c>
      <c r="H10402">
        <v>1</v>
      </c>
      <c r="I10402">
        <v>1.35</v>
      </c>
      <c r="J10402" s="82" t="str">
        <f>IF(A10402="","",IF(COUNTIF('4. IncomeStatement_12Mo_BDI'!$8:$8,$A10402)&gt;0,"Y","N"))</f>
        <v>Y</v>
      </c>
      <c r="K10402" s="82" t="str">
        <f t="shared" si="177"/>
        <v>Y</v>
      </c>
      <c r="L10402" s="82" t="e">
        <f>IF($K10402="Y",VLOOKUP($C10402,'3. Lookup Tables'!$AJ:$AM,2,0),"--")</f>
        <v>#N/A</v>
      </c>
      <c r="M10402" s="82">
        <f>IFERROR(IF($K10402="Y",VALUE(VLOOKUP($C10402,'3. Lookup Tables'!$AJ:$AM,3,0)),"--")*H10402,0)</f>
        <v>0</v>
      </c>
      <c r="N10402" s="82">
        <f>IFERROR(IF(D10402="CHARGE - RECURRING",M10402*IF($K10402="Y",VALUE(VLOOKUP($C10402,'3. Lookup Tables'!$AJ:$AM,4,0)),"--"),0),0)</f>
        <v>0</v>
      </c>
    </row>
    <row r="10403" spans="1:14" x14ac:dyDescent="0.25">
      <c r="A10403" t="s">
        <v>2602</v>
      </c>
      <c r="B10403" t="s">
        <v>2</v>
      </c>
      <c r="C10403" t="s">
        <v>4356</v>
      </c>
      <c r="D10403" t="s">
        <v>4337</v>
      </c>
      <c r="E10403" t="s">
        <v>2698</v>
      </c>
      <c r="F10403" t="s">
        <v>4350</v>
      </c>
      <c r="G10403">
        <v>1.55</v>
      </c>
      <c r="H10403">
        <v>1</v>
      </c>
      <c r="I10403">
        <v>1.55</v>
      </c>
      <c r="J10403" s="82" t="str">
        <f>IF(A10403="","",IF(COUNTIF('4. IncomeStatement_12Mo_BDI'!$8:$8,$A10403)&gt;0,"Y","N"))</f>
        <v>Y</v>
      </c>
      <c r="K10403" s="82" t="str">
        <f t="shared" si="177"/>
        <v>Y</v>
      </c>
      <c r="L10403" s="82" t="e">
        <f>IF($K10403="Y",VLOOKUP($C10403,'3. Lookup Tables'!$AJ:$AM,2,0),"--")</f>
        <v>#N/A</v>
      </c>
      <c r="M10403" s="82">
        <f>IFERROR(IF($K10403="Y",VALUE(VLOOKUP($C10403,'3. Lookup Tables'!$AJ:$AM,3,0)),"--")*H10403,0)</f>
        <v>0</v>
      </c>
      <c r="N10403" s="82">
        <f>IFERROR(IF(D10403="CHARGE - RECURRING",M10403*IF($K10403="Y",VALUE(VLOOKUP($C10403,'3. Lookup Tables'!$AJ:$AM,4,0)),"--"),0),0)</f>
        <v>0</v>
      </c>
    </row>
    <row r="10404" spans="1:14" x14ac:dyDescent="0.25">
      <c r="A10404" t="s">
        <v>2602</v>
      </c>
      <c r="B10404" t="s">
        <v>2</v>
      </c>
      <c r="C10404" t="s">
        <v>4356</v>
      </c>
      <c r="D10404" t="s">
        <v>4337</v>
      </c>
      <c r="E10404" t="s">
        <v>2698</v>
      </c>
      <c r="F10404" t="s">
        <v>4350</v>
      </c>
      <c r="G10404">
        <v>1.57</v>
      </c>
      <c r="H10404">
        <v>1</v>
      </c>
      <c r="I10404">
        <v>1.57</v>
      </c>
      <c r="J10404" s="82" t="str">
        <f>IF(A10404="","",IF(COUNTIF('4. IncomeStatement_12Mo_BDI'!$8:$8,$A10404)&gt;0,"Y","N"))</f>
        <v>Y</v>
      </c>
      <c r="K10404" s="82" t="str">
        <f t="shared" si="177"/>
        <v>Y</v>
      </c>
      <c r="L10404" s="82" t="e">
        <f>IF($K10404="Y",VLOOKUP($C10404,'3. Lookup Tables'!$AJ:$AM,2,0),"--")</f>
        <v>#N/A</v>
      </c>
      <c r="M10404" s="82">
        <f>IFERROR(IF($K10404="Y",VALUE(VLOOKUP($C10404,'3. Lookup Tables'!$AJ:$AM,3,0)),"--")*H10404,0)</f>
        <v>0</v>
      </c>
      <c r="N10404" s="82">
        <f>IFERROR(IF(D10404="CHARGE - RECURRING",M10404*IF($K10404="Y",VALUE(VLOOKUP($C10404,'3. Lookup Tables'!$AJ:$AM,4,0)),"--"),0),0)</f>
        <v>0</v>
      </c>
    </row>
    <row r="10405" spans="1:14" x14ac:dyDescent="0.25">
      <c r="A10405" t="s">
        <v>2602</v>
      </c>
      <c r="B10405" t="s">
        <v>2</v>
      </c>
      <c r="C10405" t="s">
        <v>4356</v>
      </c>
      <c r="D10405" t="s">
        <v>4337</v>
      </c>
      <c r="E10405" t="s">
        <v>2698</v>
      </c>
      <c r="F10405" t="s">
        <v>4350</v>
      </c>
      <c r="G10405">
        <v>1.59</v>
      </c>
      <c r="H10405">
        <v>1</v>
      </c>
      <c r="I10405">
        <v>1.59</v>
      </c>
      <c r="J10405" s="82" t="str">
        <f>IF(A10405="","",IF(COUNTIF('4. IncomeStatement_12Mo_BDI'!$8:$8,$A10405)&gt;0,"Y","N"))</f>
        <v>Y</v>
      </c>
      <c r="K10405" s="82" t="str">
        <f t="shared" si="177"/>
        <v>Y</v>
      </c>
      <c r="L10405" s="82" t="e">
        <f>IF($K10405="Y",VLOOKUP($C10405,'3. Lookup Tables'!$AJ:$AM,2,0),"--")</f>
        <v>#N/A</v>
      </c>
      <c r="M10405" s="82">
        <f>IFERROR(IF($K10405="Y",VALUE(VLOOKUP($C10405,'3. Lookup Tables'!$AJ:$AM,3,0)),"--")*H10405,0)</f>
        <v>0</v>
      </c>
      <c r="N10405" s="82">
        <f>IFERROR(IF(D10405="CHARGE - RECURRING",M10405*IF($K10405="Y",VALUE(VLOOKUP($C10405,'3. Lookup Tables'!$AJ:$AM,4,0)),"--"),0),0)</f>
        <v>0</v>
      </c>
    </row>
    <row r="10406" spans="1:14" x14ac:dyDescent="0.25">
      <c r="A10406" t="s">
        <v>2602</v>
      </c>
      <c r="B10406" t="s">
        <v>2</v>
      </c>
      <c r="C10406" t="s">
        <v>4356</v>
      </c>
      <c r="D10406" t="s">
        <v>4337</v>
      </c>
      <c r="E10406" t="s">
        <v>2698</v>
      </c>
      <c r="F10406" t="s">
        <v>4350</v>
      </c>
      <c r="G10406">
        <v>1.8</v>
      </c>
      <c r="H10406">
        <v>1</v>
      </c>
      <c r="I10406">
        <v>1.8</v>
      </c>
      <c r="J10406" s="82" t="str">
        <f>IF(A10406="","",IF(COUNTIF('4. IncomeStatement_12Mo_BDI'!$8:$8,$A10406)&gt;0,"Y","N"))</f>
        <v>Y</v>
      </c>
      <c r="K10406" s="82" t="str">
        <f t="shared" si="177"/>
        <v>Y</v>
      </c>
      <c r="L10406" s="82" t="e">
        <f>IF($K10406="Y",VLOOKUP($C10406,'3. Lookup Tables'!$AJ:$AM,2,0),"--")</f>
        <v>#N/A</v>
      </c>
      <c r="M10406" s="82">
        <f>IFERROR(IF($K10406="Y",VALUE(VLOOKUP($C10406,'3. Lookup Tables'!$AJ:$AM,3,0)),"--")*H10406,0)</f>
        <v>0</v>
      </c>
      <c r="N10406" s="82">
        <f>IFERROR(IF(D10406="CHARGE - RECURRING",M10406*IF($K10406="Y",VALUE(VLOOKUP($C10406,'3. Lookup Tables'!$AJ:$AM,4,0)),"--"),0),0)</f>
        <v>0</v>
      </c>
    </row>
    <row r="10407" spans="1:14" x14ac:dyDescent="0.25">
      <c r="A10407" t="s">
        <v>2602</v>
      </c>
      <c r="B10407" t="s">
        <v>2</v>
      </c>
      <c r="C10407" t="s">
        <v>4356</v>
      </c>
      <c r="D10407" t="s">
        <v>4337</v>
      </c>
      <c r="E10407" t="s">
        <v>2698</v>
      </c>
      <c r="F10407" t="s">
        <v>4350</v>
      </c>
      <c r="G10407">
        <v>2</v>
      </c>
      <c r="H10407">
        <v>1</v>
      </c>
      <c r="I10407">
        <v>2</v>
      </c>
      <c r="J10407" s="82" t="str">
        <f>IF(A10407="","",IF(COUNTIF('4. IncomeStatement_12Mo_BDI'!$8:$8,$A10407)&gt;0,"Y","N"))</f>
        <v>Y</v>
      </c>
      <c r="K10407" s="82" t="str">
        <f t="shared" si="177"/>
        <v>Y</v>
      </c>
      <c r="L10407" s="82" t="e">
        <f>IF($K10407="Y",VLOOKUP($C10407,'3. Lookup Tables'!$AJ:$AM,2,0),"--")</f>
        <v>#N/A</v>
      </c>
      <c r="M10407" s="82">
        <f>IFERROR(IF($K10407="Y",VALUE(VLOOKUP($C10407,'3. Lookup Tables'!$AJ:$AM,3,0)),"--")*H10407,0)</f>
        <v>0</v>
      </c>
      <c r="N10407" s="82">
        <f>IFERROR(IF(D10407="CHARGE - RECURRING",M10407*IF($K10407="Y",VALUE(VLOOKUP($C10407,'3. Lookup Tables'!$AJ:$AM,4,0)),"--"),0),0)</f>
        <v>0</v>
      </c>
    </row>
    <row r="10408" spans="1:14" x14ac:dyDescent="0.25">
      <c r="A10408" t="s">
        <v>2602</v>
      </c>
      <c r="B10408" t="s">
        <v>2</v>
      </c>
      <c r="C10408" t="s">
        <v>4356</v>
      </c>
      <c r="D10408" t="s">
        <v>4337</v>
      </c>
      <c r="E10408" t="s">
        <v>2698</v>
      </c>
      <c r="F10408" t="s">
        <v>4350</v>
      </c>
      <c r="G10408">
        <v>2.91</v>
      </c>
      <c r="H10408">
        <v>1</v>
      </c>
      <c r="I10408">
        <v>2.91</v>
      </c>
      <c r="J10408" s="82" t="str">
        <f>IF(A10408="","",IF(COUNTIF('4. IncomeStatement_12Mo_BDI'!$8:$8,$A10408)&gt;0,"Y","N"))</f>
        <v>Y</v>
      </c>
      <c r="K10408" s="82" t="str">
        <f t="shared" si="177"/>
        <v>Y</v>
      </c>
      <c r="L10408" s="82" t="e">
        <f>IF($K10408="Y",VLOOKUP($C10408,'3. Lookup Tables'!$AJ:$AM,2,0),"--")</f>
        <v>#N/A</v>
      </c>
      <c r="M10408" s="82">
        <f>IFERROR(IF($K10408="Y",VALUE(VLOOKUP($C10408,'3. Lookup Tables'!$AJ:$AM,3,0)),"--")*H10408,0)</f>
        <v>0</v>
      </c>
      <c r="N10408" s="82">
        <f>IFERROR(IF(D10408="CHARGE - RECURRING",M10408*IF($K10408="Y",VALUE(VLOOKUP($C10408,'3. Lookup Tables'!$AJ:$AM,4,0)),"--"),0),0)</f>
        <v>0</v>
      </c>
    </row>
    <row r="10409" spans="1:14" x14ac:dyDescent="0.25">
      <c r="A10409" t="s">
        <v>2602</v>
      </c>
      <c r="B10409" t="s">
        <v>2</v>
      </c>
      <c r="C10409" t="s">
        <v>4356</v>
      </c>
      <c r="D10409" t="s">
        <v>4337</v>
      </c>
      <c r="E10409" t="s">
        <v>2698</v>
      </c>
      <c r="F10409" t="s">
        <v>4350</v>
      </c>
      <c r="G10409">
        <v>3.16</v>
      </c>
      <c r="H10409">
        <v>1</v>
      </c>
      <c r="I10409">
        <v>3.16</v>
      </c>
      <c r="J10409" s="82" t="str">
        <f>IF(A10409="","",IF(COUNTIF('4. IncomeStatement_12Mo_BDI'!$8:$8,$A10409)&gt;0,"Y","N"))</f>
        <v>Y</v>
      </c>
      <c r="K10409" s="82" t="str">
        <f t="shared" si="177"/>
        <v>Y</v>
      </c>
      <c r="L10409" s="82" t="e">
        <f>IF($K10409="Y",VLOOKUP($C10409,'3. Lookup Tables'!$AJ:$AM,2,0),"--")</f>
        <v>#N/A</v>
      </c>
      <c r="M10409" s="82">
        <f>IFERROR(IF($K10409="Y",VALUE(VLOOKUP($C10409,'3. Lookup Tables'!$AJ:$AM,3,0)),"--")*H10409,0)</f>
        <v>0</v>
      </c>
      <c r="N10409" s="82">
        <f>IFERROR(IF(D10409="CHARGE - RECURRING",M10409*IF($K10409="Y",VALUE(VLOOKUP($C10409,'3. Lookup Tables'!$AJ:$AM,4,0)),"--"),0),0)</f>
        <v>0</v>
      </c>
    </row>
    <row r="10410" spans="1:14" x14ac:dyDescent="0.25">
      <c r="A10410" t="s">
        <v>2602</v>
      </c>
      <c r="B10410" t="s">
        <v>2</v>
      </c>
      <c r="C10410" t="s">
        <v>4356</v>
      </c>
      <c r="D10410" t="s">
        <v>4337</v>
      </c>
      <c r="E10410" t="s">
        <v>2698</v>
      </c>
      <c r="F10410" t="s">
        <v>4350</v>
      </c>
      <c r="G10410">
        <v>3.51</v>
      </c>
      <c r="H10410">
        <v>1</v>
      </c>
      <c r="I10410">
        <v>3.51</v>
      </c>
      <c r="J10410" s="82" t="str">
        <f>IF(A10410="","",IF(COUNTIF('4. IncomeStatement_12Mo_BDI'!$8:$8,$A10410)&gt;0,"Y","N"))</f>
        <v>Y</v>
      </c>
      <c r="K10410" s="82" t="str">
        <f t="shared" si="177"/>
        <v>Y</v>
      </c>
      <c r="L10410" s="82" t="e">
        <f>IF($K10410="Y",VLOOKUP($C10410,'3. Lookup Tables'!$AJ:$AM,2,0),"--")</f>
        <v>#N/A</v>
      </c>
      <c r="M10410" s="82">
        <f>IFERROR(IF($K10410="Y",VALUE(VLOOKUP($C10410,'3. Lookup Tables'!$AJ:$AM,3,0)),"--")*H10410,0)</f>
        <v>0</v>
      </c>
      <c r="N10410" s="82">
        <f>IFERROR(IF(D10410="CHARGE - RECURRING",M10410*IF($K10410="Y",VALUE(VLOOKUP($C10410,'3. Lookup Tables'!$AJ:$AM,4,0)),"--"),0),0)</f>
        <v>0</v>
      </c>
    </row>
    <row r="10411" spans="1:14" x14ac:dyDescent="0.25">
      <c r="A10411" t="s">
        <v>2602</v>
      </c>
      <c r="B10411" t="s">
        <v>2</v>
      </c>
      <c r="C10411" t="s">
        <v>4356</v>
      </c>
      <c r="D10411" t="s">
        <v>4337</v>
      </c>
      <c r="E10411" t="s">
        <v>2698</v>
      </c>
      <c r="F10411" t="s">
        <v>4350</v>
      </c>
      <c r="G10411">
        <v>4.09</v>
      </c>
      <c r="H10411">
        <v>1</v>
      </c>
      <c r="I10411">
        <v>4.09</v>
      </c>
      <c r="J10411" s="82" t="str">
        <f>IF(A10411="","",IF(COUNTIF('4. IncomeStatement_12Mo_BDI'!$8:$8,$A10411)&gt;0,"Y","N"))</f>
        <v>Y</v>
      </c>
      <c r="K10411" s="82" t="str">
        <f t="shared" si="177"/>
        <v>Y</v>
      </c>
      <c r="L10411" s="82" t="e">
        <f>IF($K10411="Y",VLOOKUP($C10411,'3. Lookup Tables'!$AJ:$AM,2,0),"--")</f>
        <v>#N/A</v>
      </c>
      <c r="M10411" s="82">
        <f>IFERROR(IF($K10411="Y",VALUE(VLOOKUP($C10411,'3. Lookup Tables'!$AJ:$AM,3,0)),"--")*H10411,0)</f>
        <v>0</v>
      </c>
      <c r="N10411" s="82">
        <f>IFERROR(IF(D10411="CHARGE - RECURRING",M10411*IF($K10411="Y",VALUE(VLOOKUP($C10411,'3. Lookup Tables'!$AJ:$AM,4,0)),"--"),0),0)</f>
        <v>0</v>
      </c>
    </row>
    <row r="10412" spans="1:14" x14ac:dyDescent="0.25">
      <c r="A10412" t="s">
        <v>2602</v>
      </c>
      <c r="B10412" t="s">
        <v>2</v>
      </c>
      <c r="C10412" t="s">
        <v>4356</v>
      </c>
      <c r="D10412" t="s">
        <v>4337</v>
      </c>
      <c r="E10412" t="s">
        <v>2698</v>
      </c>
      <c r="F10412" t="s">
        <v>4350</v>
      </c>
      <c r="G10412">
        <v>9.7899999999999991</v>
      </c>
      <c r="H10412">
        <v>1</v>
      </c>
      <c r="I10412">
        <v>9.7899999999999991</v>
      </c>
      <c r="J10412" s="82" t="str">
        <f>IF(A10412="","",IF(COUNTIF('4. IncomeStatement_12Mo_BDI'!$8:$8,$A10412)&gt;0,"Y","N"))</f>
        <v>Y</v>
      </c>
      <c r="K10412" s="82" t="str">
        <f t="shared" si="177"/>
        <v>Y</v>
      </c>
      <c r="L10412" s="82" t="e">
        <f>IF($K10412="Y",VLOOKUP($C10412,'3. Lookup Tables'!$AJ:$AM,2,0),"--")</f>
        <v>#N/A</v>
      </c>
      <c r="M10412" s="82">
        <f>IFERROR(IF($K10412="Y",VALUE(VLOOKUP($C10412,'3. Lookup Tables'!$AJ:$AM,3,0)),"--")*H10412,0)</f>
        <v>0</v>
      </c>
      <c r="N10412" s="82">
        <f>IFERROR(IF(D10412="CHARGE - RECURRING",M10412*IF($K10412="Y",VALUE(VLOOKUP($C10412,'3. Lookup Tables'!$AJ:$AM,4,0)),"--"),0),0)</f>
        <v>0</v>
      </c>
    </row>
    <row r="10413" spans="1:14" x14ac:dyDescent="0.25">
      <c r="A10413" t="s">
        <v>2602</v>
      </c>
      <c r="B10413" t="s">
        <v>2</v>
      </c>
      <c r="C10413" t="s">
        <v>4356</v>
      </c>
      <c r="D10413" t="s">
        <v>4337</v>
      </c>
      <c r="E10413" t="s">
        <v>2698</v>
      </c>
      <c r="F10413" t="s">
        <v>4350</v>
      </c>
      <c r="G10413">
        <v>16.52</v>
      </c>
      <c r="H10413">
        <v>1</v>
      </c>
      <c r="I10413">
        <v>16.52</v>
      </c>
      <c r="J10413" s="82" t="str">
        <f>IF(A10413="","",IF(COUNTIF('4. IncomeStatement_12Mo_BDI'!$8:$8,$A10413)&gt;0,"Y","N"))</f>
        <v>Y</v>
      </c>
      <c r="K10413" s="82" t="str">
        <f t="shared" si="177"/>
        <v>Y</v>
      </c>
      <c r="L10413" s="82" t="e">
        <f>IF($K10413="Y",VLOOKUP($C10413,'3. Lookup Tables'!$AJ:$AM,2,0),"--")</f>
        <v>#N/A</v>
      </c>
      <c r="M10413" s="82">
        <f>IFERROR(IF($K10413="Y",VALUE(VLOOKUP($C10413,'3. Lookup Tables'!$AJ:$AM,3,0)),"--")*H10413,0)</f>
        <v>0</v>
      </c>
      <c r="N10413" s="82">
        <f>IFERROR(IF(D10413="CHARGE - RECURRING",M10413*IF($K10413="Y",VALUE(VLOOKUP($C10413,'3. Lookup Tables'!$AJ:$AM,4,0)),"--"),0),0)</f>
        <v>0</v>
      </c>
    </row>
    <row r="10414" spans="1:14" x14ac:dyDescent="0.25">
      <c r="A10414" t="s">
        <v>2602</v>
      </c>
      <c r="B10414" t="s">
        <v>2</v>
      </c>
      <c r="C10414" t="s">
        <v>4356</v>
      </c>
      <c r="D10414" t="s">
        <v>4337</v>
      </c>
      <c r="E10414" t="s">
        <v>2698</v>
      </c>
      <c r="F10414" t="s">
        <v>4350</v>
      </c>
      <c r="G10414">
        <v>38.270000000000003</v>
      </c>
      <c r="H10414">
        <v>1</v>
      </c>
      <c r="I10414">
        <v>38.270000000000003</v>
      </c>
      <c r="J10414" s="82" t="str">
        <f>IF(A10414="","",IF(COUNTIF('4. IncomeStatement_12Mo_BDI'!$8:$8,$A10414)&gt;0,"Y","N"))</f>
        <v>Y</v>
      </c>
      <c r="K10414" s="82" t="str">
        <f t="shared" si="177"/>
        <v>Y</v>
      </c>
      <c r="L10414" s="82" t="e">
        <f>IF($K10414="Y",VLOOKUP($C10414,'3. Lookup Tables'!$AJ:$AM,2,0),"--")</f>
        <v>#N/A</v>
      </c>
      <c r="M10414" s="82">
        <f>IFERROR(IF($K10414="Y",VALUE(VLOOKUP($C10414,'3. Lookup Tables'!$AJ:$AM,3,0)),"--")*H10414,0)</f>
        <v>0</v>
      </c>
      <c r="N10414" s="82">
        <f>IFERROR(IF(D10414="CHARGE - RECURRING",M10414*IF($K10414="Y",VALUE(VLOOKUP($C10414,'3. Lookup Tables'!$AJ:$AM,4,0)),"--"),0),0)</f>
        <v>0</v>
      </c>
    </row>
    <row r="10415" spans="1:14" x14ac:dyDescent="0.25">
      <c r="A10415" t="s">
        <v>2602</v>
      </c>
      <c r="B10415" t="s">
        <v>2</v>
      </c>
      <c r="C10415" t="s">
        <v>4356</v>
      </c>
      <c r="D10415" t="s">
        <v>4337</v>
      </c>
      <c r="E10415" t="s">
        <v>2698</v>
      </c>
      <c r="F10415" t="s">
        <v>4350</v>
      </c>
      <c r="G10415">
        <v>109.62</v>
      </c>
      <c r="H10415">
        <v>1</v>
      </c>
      <c r="I10415">
        <v>109.62</v>
      </c>
      <c r="J10415" s="82" t="str">
        <f>IF(A10415="","",IF(COUNTIF('4. IncomeStatement_12Mo_BDI'!$8:$8,$A10415)&gt;0,"Y","N"))</f>
        <v>Y</v>
      </c>
      <c r="K10415" s="82" t="str">
        <f t="shared" si="177"/>
        <v>Y</v>
      </c>
      <c r="L10415" s="82" t="e">
        <f>IF($K10415="Y",VLOOKUP($C10415,'3. Lookup Tables'!$AJ:$AM,2,0),"--")</f>
        <v>#N/A</v>
      </c>
      <c r="M10415" s="82">
        <f>IFERROR(IF($K10415="Y",VALUE(VLOOKUP($C10415,'3. Lookup Tables'!$AJ:$AM,3,0)),"--")*H10415,0)</f>
        <v>0</v>
      </c>
      <c r="N10415" s="82">
        <f>IFERROR(IF(D10415="CHARGE - RECURRING",M10415*IF($K10415="Y",VALUE(VLOOKUP($C10415,'3. Lookup Tables'!$AJ:$AM,4,0)),"--"),0),0)</f>
        <v>0</v>
      </c>
    </row>
    <row r="10416" spans="1:14" x14ac:dyDescent="0.25">
      <c r="A10416" t="s">
        <v>2602</v>
      </c>
      <c r="B10416" t="s">
        <v>2</v>
      </c>
      <c r="C10416" t="s">
        <v>4356</v>
      </c>
      <c r="D10416" t="s">
        <v>4337</v>
      </c>
      <c r="E10416" t="s">
        <v>2698</v>
      </c>
      <c r="F10416" t="s">
        <v>4350</v>
      </c>
      <c r="G10416">
        <v>211.63</v>
      </c>
      <c r="H10416">
        <v>1</v>
      </c>
      <c r="I10416">
        <v>211.63</v>
      </c>
      <c r="J10416" s="82" t="str">
        <f>IF(A10416="","",IF(COUNTIF('4. IncomeStatement_12Mo_BDI'!$8:$8,$A10416)&gt;0,"Y","N"))</f>
        <v>Y</v>
      </c>
      <c r="K10416" s="82" t="str">
        <f t="shared" si="177"/>
        <v>Y</v>
      </c>
      <c r="L10416" s="82" t="e">
        <f>IF($K10416="Y",VLOOKUP($C10416,'3. Lookup Tables'!$AJ:$AM,2,0),"--")</f>
        <v>#N/A</v>
      </c>
      <c r="M10416" s="82">
        <f>IFERROR(IF($K10416="Y",VALUE(VLOOKUP($C10416,'3. Lookup Tables'!$AJ:$AM,3,0)),"--")*H10416,0)</f>
        <v>0</v>
      </c>
      <c r="N10416" s="82">
        <f>IFERROR(IF(D10416="CHARGE - RECURRING",M10416*IF($K10416="Y",VALUE(VLOOKUP($C10416,'3. Lookup Tables'!$AJ:$AM,4,0)),"--"),0),0)</f>
        <v>0</v>
      </c>
    </row>
    <row r="10417" spans="1:14" x14ac:dyDescent="0.25">
      <c r="A10417" t="s">
        <v>2602</v>
      </c>
      <c r="B10417" t="s">
        <v>2</v>
      </c>
      <c r="C10417" t="s">
        <v>4356</v>
      </c>
      <c r="D10417" t="s">
        <v>4337</v>
      </c>
      <c r="E10417" t="s">
        <v>2701</v>
      </c>
      <c r="F10417" t="s">
        <v>4350</v>
      </c>
      <c r="G10417">
        <v>1</v>
      </c>
      <c r="H10417">
        <v>52</v>
      </c>
      <c r="I10417">
        <v>52</v>
      </c>
      <c r="J10417" s="82" t="str">
        <f>IF(A10417="","",IF(COUNTIF('4. IncomeStatement_12Mo_BDI'!$8:$8,$A10417)&gt;0,"Y","N"))</f>
        <v>Y</v>
      </c>
      <c r="K10417" s="82" t="str">
        <f t="shared" si="177"/>
        <v>Y</v>
      </c>
      <c r="L10417" s="82" t="e">
        <f>IF($K10417="Y",VLOOKUP($C10417,'3. Lookup Tables'!$AJ:$AM,2,0),"--")</f>
        <v>#N/A</v>
      </c>
      <c r="M10417" s="82">
        <f>IFERROR(IF($K10417="Y",VALUE(VLOOKUP($C10417,'3. Lookup Tables'!$AJ:$AM,3,0)),"--")*H10417,0)</f>
        <v>0</v>
      </c>
      <c r="N10417" s="82">
        <f>IFERROR(IF(D10417="CHARGE - RECURRING",M10417*IF($K10417="Y",VALUE(VLOOKUP($C10417,'3. Lookup Tables'!$AJ:$AM,4,0)),"--"),0),0)</f>
        <v>0</v>
      </c>
    </row>
    <row r="10418" spans="1:14" x14ac:dyDescent="0.25">
      <c r="A10418" t="s">
        <v>2602</v>
      </c>
      <c r="B10418" t="s">
        <v>2</v>
      </c>
      <c r="C10418" t="s">
        <v>4356</v>
      </c>
      <c r="D10418" t="s">
        <v>4337</v>
      </c>
      <c r="E10418" t="s">
        <v>2701</v>
      </c>
      <c r="F10418" t="s">
        <v>4350</v>
      </c>
      <c r="G10418">
        <v>1.94</v>
      </c>
      <c r="H10418">
        <v>1</v>
      </c>
      <c r="I10418">
        <v>1.94</v>
      </c>
      <c r="J10418" s="82" t="str">
        <f>IF(A10418="","",IF(COUNTIF('4. IncomeStatement_12Mo_BDI'!$8:$8,$A10418)&gt;0,"Y","N"))</f>
        <v>Y</v>
      </c>
      <c r="K10418" s="82" t="str">
        <f t="shared" si="177"/>
        <v>Y</v>
      </c>
      <c r="L10418" s="82" t="e">
        <f>IF($K10418="Y",VLOOKUP($C10418,'3. Lookup Tables'!$AJ:$AM,2,0),"--")</f>
        <v>#N/A</v>
      </c>
      <c r="M10418" s="82">
        <f>IFERROR(IF($K10418="Y",VALUE(VLOOKUP($C10418,'3. Lookup Tables'!$AJ:$AM,3,0)),"--")*H10418,0)</f>
        <v>0</v>
      </c>
      <c r="N10418" s="82">
        <f>IFERROR(IF(D10418="CHARGE - RECURRING",M10418*IF($K10418="Y",VALUE(VLOOKUP($C10418,'3. Lookup Tables'!$AJ:$AM,4,0)),"--"),0),0)</f>
        <v>0</v>
      </c>
    </row>
    <row r="10419" spans="1:14" x14ac:dyDescent="0.25">
      <c r="A10419" t="s">
        <v>2602</v>
      </c>
      <c r="B10419" t="s">
        <v>2</v>
      </c>
      <c r="C10419" t="s">
        <v>4356</v>
      </c>
      <c r="D10419" t="s">
        <v>4337</v>
      </c>
      <c r="E10419" t="s">
        <v>2701</v>
      </c>
      <c r="F10419" t="s">
        <v>4350</v>
      </c>
      <c r="G10419">
        <v>2.0299999999999998</v>
      </c>
      <c r="H10419">
        <v>1</v>
      </c>
      <c r="I10419">
        <v>2.0299999999999998</v>
      </c>
      <c r="J10419" s="82" t="str">
        <f>IF(A10419="","",IF(COUNTIF('4. IncomeStatement_12Mo_BDI'!$8:$8,$A10419)&gt;0,"Y","N"))</f>
        <v>Y</v>
      </c>
      <c r="K10419" s="82" t="str">
        <f t="shared" si="177"/>
        <v>Y</v>
      </c>
      <c r="L10419" s="82" t="e">
        <f>IF($K10419="Y",VLOOKUP($C10419,'3. Lookup Tables'!$AJ:$AM,2,0),"--")</f>
        <v>#N/A</v>
      </c>
      <c r="M10419" s="82">
        <f>IFERROR(IF($K10419="Y",VALUE(VLOOKUP($C10419,'3. Lookup Tables'!$AJ:$AM,3,0)),"--")*H10419,0)</f>
        <v>0</v>
      </c>
      <c r="N10419" s="82">
        <f>IFERROR(IF(D10419="CHARGE - RECURRING",M10419*IF($K10419="Y",VALUE(VLOOKUP($C10419,'3. Lookup Tables'!$AJ:$AM,4,0)),"--"),0),0)</f>
        <v>0</v>
      </c>
    </row>
    <row r="10420" spans="1:14" x14ac:dyDescent="0.25">
      <c r="A10420" t="s">
        <v>2602</v>
      </c>
      <c r="B10420" t="s">
        <v>2</v>
      </c>
      <c r="C10420" t="s">
        <v>4356</v>
      </c>
      <c r="D10420" t="s">
        <v>4337</v>
      </c>
      <c r="E10420" t="s">
        <v>2701</v>
      </c>
      <c r="F10420" t="s">
        <v>4350</v>
      </c>
      <c r="G10420">
        <v>2.11</v>
      </c>
      <c r="H10420">
        <v>1</v>
      </c>
      <c r="I10420">
        <v>2.11</v>
      </c>
      <c r="J10420" s="82" t="str">
        <f>IF(A10420="","",IF(COUNTIF('4. IncomeStatement_12Mo_BDI'!$8:$8,$A10420)&gt;0,"Y","N"))</f>
        <v>Y</v>
      </c>
      <c r="K10420" s="82" t="str">
        <f t="shared" si="177"/>
        <v>Y</v>
      </c>
      <c r="L10420" s="82" t="e">
        <f>IF($K10420="Y",VLOOKUP($C10420,'3. Lookup Tables'!$AJ:$AM,2,0),"--")</f>
        <v>#N/A</v>
      </c>
      <c r="M10420" s="82">
        <f>IFERROR(IF($K10420="Y",VALUE(VLOOKUP($C10420,'3. Lookup Tables'!$AJ:$AM,3,0)),"--")*H10420,0)</f>
        <v>0</v>
      </c>
      <c r="N10420" s="82">
        <f>IFERROR(IF(D10420="CHARGE - RECURRING",M10420*IF($K10420="Y",VALUE(VLOOKUP($C10420,'3. Lookup Tables'!$AJ:$AM,4,0)),"--"),0),0)</f>
        <v>0</v>
      </c>
    </row>
    <row r="10421" spans="1:14" x14ac:dyDescent="0.25">
      <c r="A10421" t="s">
        <v>2602</v>
      </c>
      <c r="B10421" t="s">
        <v>2</v>
      </c>
      <c r="C10421" t="s">
        <v>4356</v>
      </c>
      <c r="D10421" t="s">
        <v>4337</v>
      </c>
      <c r="E10421" t="s">
        <v>2701</v>
      </c>
      <c r="F10421" t="s">
        <v>4350</v>
      </c>
      <c r="G10421">
        <v>7.15</v>
      </c>
      <c r="H10421">
        <v>1</v>
      </c>
      <c r="I10421">
        <v>7.15</v>
      </c>
      <c r="J10421" s="82" t="str">
        <f>IF(A10421="","",IF(COUNTIF('4. IncomeStatement_12Mo_BDI'!$8:$8,$A10421)&gt;0,"Y","N"))</f>
        <v>Y</v>
      </c>
      <c r="K10421" s="82" t="str">
        <f t="shared" si="177"/>
        <v>Y</v>
      </c>
      <c r="L10421" s="82" t="e">
        <f>IF($K10421="Y",VLOOKUP($C10421,'3. Lookup Tables'!$AJ:$AM,2,0),"--")</f>
        <v>#N/A</v>
      </c>
      <c r="M10421" s="82">
        <f>IFERROR(IF($K10421="Y",VALUE(VLOOKUP($C10421,'3. Lookup Tables'!$AJ:$AM,3,0)),"--")*H10421,0)</f>
        <v>0</v>
      </c>
      <c r="N10421" s="82">
        <f>IFERROR(IF(D10421="CHARGE - RECURRING",M10421*IF($K10421="Y",VALUE(VLOOKUP($C10421,'3. Lookup Tables'!$AJ:$AM,4,0)),"--"),0),0)</f>
        <v>0</v>
      </c>
    </row>
    <row r="10422" spans="1:14" x14ac:dyDescent="0.25">
      <c r="A10422" t="s">
        <v>2602</v>
      </c>
      <c r="B10422" t="s">
        <v>2</v>
      </c>
      <c r="C10422" t="s">
        <v>4356</v>
      </c>
      <c r="D10422" t="s">
        <v>4337</v>
      </c>
      <c r="E10422" t="s">
        <v>2703</v>
      </c>
      <c r="F10422" t="s">
        <v>4350</v>
      </c>
      <c r="G10422">
        <v>1</v>
      </c>
      <c r="H10422">
        <v>2</v>
      </c>
      <c r="I10422">
        <v>2</v>
      </c>
      <c r="J10422" s="82" t="str">
        <f>IF(A10422="","",IF(COUNTIF('4. IncomeStatement_12Mo_BDI'!$8:$8,$A10422)&gt;0,"Y","N"))</f>
        <v>Y</v>
      </c>
      <c r="K10422" s="82" t="str">
        <f t="shared" si="177"/>
        <v>Y</v>
      </c>
      <c r="L10422" s="82" t="e">
        <f>IF($K10422="Y",VLOOKUP($C10422,'3. Lookup Tables'!$AJ:$AM,2,0),"--")</f>
        <v>#N/A</v>
      </c>
      <c r="M10422" s="82">
        <f>IFERROR(IF($K10422="Y",VALUE(VLOOKUP($C10422,'3. Lookup Tables'!$AJ:$AM,3,0)),"--")*H10422,0)</f>
        <v>0</v>
      </c>
      <c r="N10422" s="82">
        <f>IFERROR(IF(D10422="CHARGE - RECURRING",M10422*IF($K10422="Y",VALUE(VLOOKUP($C10422,'3. Lookup Tables'!$AJ:$AM,4,0)),"--"),0),0)</f>
        <v>0</v>
      </c>
    </row>
    <row r="10423" spans="1:14" x14ac:dyDescent="0.25">
      <c r="A10423" t="s">
        <v>2602</v>
      </c>
      <c r="B10423" t="s">
        <v>2</v>
      </c>
      <c r="C10423" t="s">
        <v>4356</v>
      </c>
      <c r="D10423" t="s">
        <v>4337</v>
      </c>
      <c r="E10423" t="s">
        <v>2703</v>
      </c>
      <c r="F10423" t="s">
        <v>4350</v>
      </c>
      <c r="G10423">
        <v>1.85</v>
      </c>
      <c r="H10423">
        <v>1</v>
      </c>
      <c r="I10423">
        <v>1.85</v>
      </c>
      <c r="J10423" s="82" t="str">
        <f>IF(A10423="","",IF(COUNTIF('4. IncomeStatement_12Mo_BDI'!$8:$8,$A10423)&gt;0,"Y","N"))</f>
        <v>Y</v>
      </c>
      <c r="K10423" s="82" t="str">
        <f t="shared" si="177"/>
        <v>Y</v>
      </c>
      <c r="L10423" s="82" t="e">
        <f>IF($K10423="Y",VLOOKUP($C10423,'3. Lookup Tables'!$AJ:$AM,2,0),"--")</f>
        <v>#N/A</v>
      </c>
      <c r="M10423" s="82">
        <f>IFERROR(IF($K10423="Y",VALUE(VLOOKUP($C10423,'3. Lookup Tables'!$AJ:$AM,3,0)),"--")*H10423,0)</f>
        <v>0</v>
      </c>
      <c r="N10423" s="82">
        <f>IFERROR(IF(D10423="CHARGE - RECURRING",M10423*IF($K10423="Y",VALUE(VLOOKUP($C10423,'3. Lookup Tables'!$AJ:$AM,4,0)),"--"),0),0)</f>
        <v>0</v>
      </c>
    </row>
    <row r="10424" spans="1:14" x14ac:dyDescent="0.25">
      <c r="A10424" t="s">
        <v>2602</v>
      </c>
      <c r="B10424" t="s">
        <v>2</v>
      </c>
      <c r="C10424" t="s">
        <v>4356</v>
      </c>
      <c r="D10424" t="s">
        <v>4337</v>
      </c>
      <c r="E10424" t="s">
        <v>2704</v>
      </c>
      <c r="F10424" t="s">
        <v>4350</v>
      </c>
      <c r="G10424">
        <v>3.18</v>
      </c>
      <c r="H10424">
        <v>1</v>
      </c>
      <c r="I10424">
        <v>3.18</v>
      </c>
      <c r="J10424" s="82" t="str">
        <f>IF(A10424="","",IF(COUNTIF('4. IncomeStatement_12Mo_BDI'!$8:$8,$A10424)&gt;0,"Y","N"))</f>
        <v>Y</v>
      </c>
      <c r="K10424" s="82" t="str">
        <f t="shared" si="177"/>
        <v>Y</v>
      </c>
      <c r="L10424" s="82" t="e">
        <f>IF($K10424="Y",VLOOKUP($C10424,'3. Lookup Tables'!$AJ:$AM,2,0),"--")</f>
        <v>#N/A</v>
      </c>
      <c r="M10424" s="82">
        <f>IFERROR(IF($K10424="Y",VALUE(VLOOKUP($C10424,'3. Lookup Tables'!$AJ:$AM,3,0)),"--")*H10424,0)</f>
        <v>0</v>
      </c>
      <c r="N10424" s="82">
        <f>IFERROR(IF(D10424="CHARGE - RECURRING",M10424*IF($K10424="Y",VALUE(VLOOKUP($C10424,'3. Lookup Tables'!$AJ:$AM,4,0)),"--"),0),0)</f>
        <v>0</v>
      </c>
    </row>
    <row r="10425" spans="1:14" x14ac:dyDescent="0.25">
      <c r="A10425" t="s">
        <v>2602</v>
      </c>
      <c r="B10425" t="s">
        <v>2</v>
      </c>
      <c r="C10425" t="s">
        <v>4356</v>
      </c>
      <c r="D10425" t="s">
        <v>4337</v>
      </c>
      <c r="E10425" t="s">
        <v>2705</v>
      </c>
      <c r="F10425" t="s">
        <v>4350</v>
      </c>
      <c r="G10425">
        <v>1</v>
      </c>
      <c r="H10425">
        <v>1</v>
      </c>
      <c r="I10425">
        <v>1</v>
      </c>
      <c r="J10425" s="82" t="str">
        <f>IF(A10425="","",IF(COUNTIF('4. IncomeStatement_12Mo_BDI'!$8:$8,$A10425)&gt;0,"Y","N"))</f>
        <v>Y</v>
      </c>
      <c r="K10425" s="82" t="str">
        <f t="shared" si="177"/>
        <v>Y</v>
      </c>
      <c r="L10425" s="82" t="e">
        <f>IF($K10425="Y",VLOOKUP($C10425,'3. Lookup Tables'!$AJ:$AM,2,0),"--")</f>
        <v>#N/A</v>
      </c>
      <c r="M10425" s="82">
        <f>IFERROR(IF($K10425="Y",VALUE(VLOOKUP($C10425,'3. Lookup Tables'!$AJ:$AM,3,0)),"--")*H10425,0)</f>
        <v>0</v>
      </c>
      <c r="N10425" s="82">
        <f>IFERROR(IF(D10425="CHARGE - RECURRING",M10425*IF($K10425="Y",VALUE(VLOOKUP($C10425,'3. Lookup Tables'!$AJ:$AM,4,0)),"--"),0),0)</f>
        <v>0</v>
      </c>
    </row>
    <row r="10426" spans="1:14" x14ac:dyDescent="0.25">
      <c r="A10426" t="s">
        <v>2602</v>
      </c>
      <c r="B10426" t="s">
        <v>2</v>
      </c>
      <c r="C10426" t="s">
        <v>4356</v>
      </c>
      <c r="D10426" t="s">
        <v>4337</v>
      </c>
      <c r="E10426" t="s">
        <v>2706</v>
      </c>
      <c r="F10426" t="s">
        <v>4350</v>
      </c>
      <c r="G10426">
        <v>1</v>
      </c>
      <c r="H10426">
        <v>1</v>
      </c>
      <c r="I10426">
        <v>1</v>
      </c>
      <c r="J10426" s="82" t="str">
        <f>IF(A10426="","",IF(COUNTIF('4. IncomeStatement_12Mo_BDI'!$8:$8,$A10426)&gt;0,"Y","N"))</f>
        <v>Y</v>
      </c>
      <c r="K10426" s="82" t="str">
        <f t="shared" si="177"/>
        <v>Y</v>
      </c>
      <c r="L10426" s="82" t="e">
        <f>IF($K10426="Y",VLOOKUP($C10426,'3. Lookup Tables'!$AJ:$AM,2,0),"--")</f>
        <v>#N/A</v>
      </c>
      <c r="M10426" s="82">
        <f>IFERROR(IF($K10426="Y",VALUE(VLOOKUP($C10426,'3. Lookup Tables'!$AJ:$AM,3,0)),"--")*H10426,0)</f>
        <v>0</v>
      </c>
      <c r="N10426" s="82">
        <f>IFERROR(IF(D10426="CHARGE - RECURRING",M10426*IF($K10426="Y",VALUE(VLOOKUP($C10426,'3. Lookup Tables'!$AJ:$AM,4,0)),"--"),0),0)</f>
        <v>0</v>
      </c>
    </row>
    <row r="10427" spans="1:14" x14ac:dyDescent="0.25">
      <c r="A10427" t="s">
        <v>2602</v>
      </c>
      <c r="B10427" t="s">
        <v>2</v>
      </c>
      <c r="C10427" t="s">
        <v>4356</v>
      </c>
      <c r="D10427" t="s">
        <v>4337</v>
      </c>
      <c r="E10427" t="s">
        <v>2713</v>
      </c>
      <c r="F10427" t="s">
        <v>4350</v>
      </c>
      <c r="G10427">
        <v>1</v>
      </c>
      <c r="H10427">
        <v>74</v>
      </c>
      <c r="I10427">
        <v>74</v>
      </c>
      <c r="J10427" s="82" t="str">
        <f>IF(A10427="","",IF(COUNTIF('4. IncomeStatement_12Mo_BDI'!$8:$8,$A10427)&gt;0,"Y","N"))</f>
        <v>Y</v>
      </c>
      <c r="K10427" s="82" t="str">
        <f t="shared" si="177"/>
        <v>Y</v>
      </c>
      <c r="L10427" s="82" t="e">
        <f>IF($K10427="Y",VLOOKUP($C10427,'3. Lookup Tables'!$AJ:$AM,2,0),"--")</f>
        <v>#N/A</v>
      </c>
      <c r="M10427" s="82">
        <f>IFERROR(IF($K10427="Y",VALUE(VLOOKUP($C10427,'3. Lookup Tables'!$AJ:$AM,3,0)),"--")*H10427,0)</f>
        <v>0</v>
      </c>
      <c r="N10427" s="82">
        <f>IFERROR(IF(D10427="CHARGE - RECURRING",M10427*IF($K10427="Y",VALUE(VLOOKUP($C10427,'3. Lookup Tables'!$AJ:$AM,4,0)),"--"),0),0)</f>
        <v>0</v>
      </c>
    </row>
    <row r="10428" spans="1:14" x14ac:dyDescent="0.25">
      <c r="A10428" t="s">
        <v>2602</v>
      </c>
      <c r="B10428" t="s">
        <v>2</v>
      </c>
      <c r="C10428" t="s">
        <v>4356</v>
      </c>
      <c r="D10428" t="s">
        <v>4337</v>
      </c>
      <c r="E10428" t="s">
        <v>2713</v>
      </c>
      <c r="F10428" t="s">
        <v>4350</v>
      </c>
      <c r="G10428">
        <v>1.95</v>
      </c>
      <c r="H10428">
        <v>1</v>
      </c>
      <c r="I10428">
        <v>1.95</v>
      </c>
      <c r="J10428" s="82" t="str">
        <f>IF(A10428="","",IF(COUNTIF('4. IncomeStatement_12Mo_BDI'!$8:$8,$A10428)&gt;0,"Y","N"))</f>
        <v>Y</v>
      </c>
      <c r="K10428" s="82" t="str">
        <f t="shared" si="177"/>
        <v>Y</v>
      </c>
      <c r="L10428" s="82" t="e">
        <f>IF($K10428="Y",VLOOKUP($C10428,'3. Lookup Tables'!$AJ:$AM,2,0),"--")</f>
        <v>#N/A</v>
      </c>
      <c r="M10428" s="82">
        <f>IFERROR(IF($K10428="Y",VALUE(VLOOKUP($C10428,'3. Lookup Tables'!$AJ:$AM,3,0)),"--")*H10428,0)</f>
        <v>0</v>
      </c>
      <c r="N10428" s="82">
        <f>IFERROR(IF(D10428="CHARGE - RECURRING",M10428*IF($K10428="Y",VALUE(VLOOKUP($C10428,'3. Lookup Tables'!$AJ:$AM,4,0)),"--"),0),0)</f>
        <v>0</v>
      </c>
    </row>
    <row r="10429" spans="1:14" x14ac:dyDescent="0.25">
      <c r="A10429" t="s">
        <v>2602</v>
      </c>
      <c r="B10429" t="s">
        <v>2</v>
      </c>
      <c r="C10429" t="s">
        <v>4356</v>
      </c>
      <c r="D10429" t="s">
        <v>4337</v>
      </c>
      <c r="E10429" t="s">
        <v>2713</v>
      </c>
      <c r="F10429" t="s">
        <v>4350</v>
      </c>
      <c r="G10429">
        <v>2.59</v>
      </c>
      <c r="H10429">
        <v>1</v>
      </c>
      <c r="I10429">
        <v>2.59</v>
      </c>
      <c r="J10429" s="82" t="str">
        <f>IF(A10429="","",IF(COUNTIF('4. IncomeStatement_12Mo_BDI'!$8:$8,$A10429)&gt;0,"Y","N"))</f>
        <v>Y</v>
      </c>
      <c r="K10429" s="82" t="str">
        <f t="shared" si="177"/>
        <v>Y</v>
      </c>
      <c r="L10429" s="82" t="e">
        <f>IF($K10429="Y",VLOOKUP($C10429,'3. Lookup Tables'!$AJ:$AM,2,0),"--")</f>
        <v>#N/A</v>
      </c>
      <c r="M10429" s="82">
        <f>IFERROR(IF($K10429="Y",VALUE(VLOOKUP($C10429,'3. Lookup Tables'!$AJ:$AM,3,0)),"--")*H10429,0)</f>
        <v>0</v>
      </c>
      <c r="N10429" s="82">
        <f>IFERROR(IF(D10429="CHARGE - RECURRING",M10429*IF($K10429="Y",VALUE(VLOOKUP($C10429,'3. Lookup Tables'!$AJ:$AM,4,0)),"--"),0),0)</f>
        <v>0</v>
      </c>
    </row>
    <row r="10430" spans="1:14" x14ac:dyDescent="0.25">
      <c r="A10430" t="s">
        <v>2602</v>
      </c>
      <c r="B10430" t="s">
        <v>2</v>
      </c>
      <c r="C10430" t="s">
        <v>4356</v>
      </c>
      <c r="D10430" t="s">
        <v>4337</v>
      </c>
      <c r="E10430" t="s">
        <v>2713</v>
      </c>
      <c r="F10430" t="s">
        <v>4350</v>
      </c>
      <c r="G10430">
        <v>3.85</v>
      </c>
      <c r="H10430">
        <v>1</v>
      </c>
      <c r="I10430">
        <v>3.85</v>
      </c>
      <c r="J10430" s="82" t="str">
        <f>IF(A10430="","",IF(COUNTIF('4. IncomeStatement_12Mo_BDI'!$8:$8,$A10430)&gt;0,"Y","N"))</f>
        <v>Y</v>
      </c>
      <c r="K10430" s="82" t="str">
        <f t="shared" si="177"/>
        <v>Y</v>
      </c>
      <c r="L10430" s="82" t="e">
        <f>IF($K10430="Y",VLOOKUP($C10430,'3. Lookup Tables'!$AJ:$AM,2,0),"--")</f>
        <v>#N/A</v>
      </c>
      <c r="M10430" s="82">
        <f>IFERROR(IF($K10430="Y",VALUE(VLOOKUP($C10430,'3. Lookup Tables'!$AJ:$AM,3,0)),"--")*H10430,0)</f>
        <v>0</v>
      </c>
      <c r="N10430" s="82">
        <f>IFERROR(IF(D10430="CHARGE - RECURRING",M10430*IF($K10430="Y",VALUE(VLOOKUP($C10430,'3. Lookup Tables'!$AJ:$AM,4,0)),"--"),0),0)</f>
        <v>0</v>
      </c>
    </row>
    <row r="10431" spans="1:14" x14ac:dyDescent="0.25">
      <c r="A10431" t="s">
        <v>2602</v>
      </c>
      <c r="B10431" t="s">
        <v>2</v>
      </c>
      <c r="C10431" t="s">
        <v>4356</v>
      </c>
      <c r="D10431" t="s">
        <v>4337</v>
      </c>
      <c r="E10431" t="s">
        <v>2713</v>
      </c>
      <c r="F10431" t="s">
        <v>4350</v>
      </c>
      <c r="G10431">
        <v>7.72</v>
      </c>
      <c r="H10431">
        <v>1</v>
      </c>
      <c r="I10431">
        <v>7.72</v>
      </c>
      <c r="J10431" s="82" t="str">
        <f>IF(A10431="","",IF(COUNTIF('4. IncomeStatement_12Mo_BDI'!$8:$8,$A10431)&gt;0,"Y","N"))</f>
        <v>Y</v>
      </c>
      <c r="K10431" s="82" t="str">
        <f t="shared" si="177"/>
        <v>Y</v>
      </c>
      <c r="L10431" s="82" t="e">
        <f>IF($K10431="Y",VLOOKUP($C10431,'3. Lookup Tables'!$AJ:$AM,2,0),"--")</f>
        <v>#N/A</v>
      </c>
      <c r="M10431" s="82">
        <f>IFERROR(IF($K10431="Y",VALUE(VLOOKUP($C10431,'3. Lookup Tables'!$AJ:$AM,3,0)),"--")*H10431,0)</f>
        <v>0</v>
      </c>
      <c r="N10431" s="82">
        <f>IFERROR(IF(D10431="CHARGE - RECURRING",M10431*IF($K10431="Y",VALUE(VLOOKUP($C10431,'3. Lookup Tables'!$AJ:$AM,4,0)),"--"),0),0)</f>
        <v>0</v>
      </c>
    </row>
    <row r="10432" spans="1:14" x14ac:dyDescent="0.25">
      <c r="A10432" t="s">
        <v>2602</v>
      </c>
      <c r="B10432" t="s">
        <v>2</v>
      </c>
      <c r="C10432" t="s">
        <v>4356</v>
      </c>
      <c r="D10432" t="s">
        <v>4337</v>
      </c>
      <c r="E10432" t="s">
        <v>2714</v>
      </c>
      <c r="F10432" t="s">
        <v>4350</v>
      </c>
      <c r="G10432">
        <v>1.6</v>
      </c>
      <c r="H10432">
        <v>1</v>
      </c>
      <c r="I10432">
        <v>1.6</v>
      </c>
      <c r="J10432" s="82" t="str">
        <f>IF(A10432="","",IF(COUNTIF('4. IncomeStatement_12Mo_BDI'!$8:$8,$A10432)&gt;0,"Y","N"))</f>
        <v>Y</v>
      </c>
      <c r="K10432" s="82" t="str">
        <f t="shared" si="177"/>
        <v>Y</v>
      </c>
      <c r="L10432" s="82" t="e">
        <f>IF($K10432="Y",VLOOKUP($C10432,'3. Lookup Tables'!$AJ:$AM,2,0),"--")</f>
        <v>#N/A</v>
      </c>
      <c r="M10432" s="82">
        <f>IFERROR(IF($K10432="Y",VALUE(VLOOKUP($C10432,'3. Lookup Tables'!$AJ:$AM,3,0)),"--")*H10432,0)</f>
        <v>0</v>
      </c>
      <c r="N10432" s="82">
        <f>IFERROR(IF(D10432="CHARGE - RECURRING",M10432*IF($K10432="Y",VALUE(VLOOKUP($C10432,'3. Lookup Tables'!$AJ:$AM,4,0)),"--"),0),0)</f>
        <v>0</v>
      </c>
    </row>
    <row r="10433" spans="1:14" x14ac:dyDescent="0.25">
      <c r="A10433" t="s">
        <v>2602</v>
      </c>
      <c r="B10433" t="s">
        <v>2</v>
      </c>
      <c r="C10433" t="s">
        <v>4540</v>
      </c>
      <c r="D10433" t="s">
        <v>4337</v>
      </c>
      <c r="E10433" t="s">
        <v>2713</v>
      </c>
      <c r="F10433" t="s">
        <v>4342</v>
      </c>
      <c r="G10433">
        <v>0</v>
      </c>
      <c r="H10433">
        <v>2.37</v>
      </c>
      <c r="I10433">
        <v>0</v>
      </c>
      <c r="J10433" s="82" t="str">
        <f>IF(A10433="","",IF(COUNTIF('4. IncomeStatement_12Mo_BDI'!$8:$8,$A10433)&gt;0,"Y","N"))</f>
        <v>Y</v>
      </c>
      <c r="K10433" s="82" t="str">
        <f t="shared" si="177"/>
        <v>Y</v>
      </c>
      <c r="L10433" s="82" t="str">
        <f>IF($K10433="Y",VLOOKUP($C10433,'3. Lookup Tables'!$AJ:$AM,2,0),"--")</f>
        <v>I_ALUMINUM</v>
      </c>
      <c r="M10433" s="82">
        <f>IFERROR(IF($K10433="Y",VALUE(VLOOKUP($C10433,'3. Lookup Tables'!$AJ:$AM,3,0)),"--")*H10433,0)</f>
        <v>2.37</v>
      </c>
      <c r="N10433" s="82">
        <f>IFERROR(IF(D10433="CHARGE - RECURRING",M10433*IF($K10433="Y",VALUE(VLOOKUP($C10433,'3. Lookup Tables'!$AJ:$AM,4,0)),"--"),0),0)</f>
        <v>0</v>
      </c>
    </row>
    <row r="10434" spans="1:14" x14ac:dyDescent="0.25">
      <c r="A10434" t="s">
        <v>2602</v>
      </c>
      <c r="B10434" t="s">
        <v>2</v>
      </c>
      <c r="C10434" t="s">
        <v>4357</v>
      </c>
      <c r="D10434" t="s">
        <v>4337</v>
      </c>
      <c r="E10434" t="s">
        <v>2695</v>
      </c>
      <c r="F10434" t="s">
        <v>4342</v>
      </c>
      <c r="G10434">
        <v>14.15</v>
      </c>
      <c r="H10434">
        <v>2</v>
      </c>
      <c r="I10434">
        <v>28.3</v>
      </c>
      <c r="J10434" s="82" t="str">
        <f>IF(A10434="","",IF(COUNTIF('4. IncomeStatement_12Mo_BDI'!$8:$8,$A10434)&gt;0,"Y","N"))</f>
        <v>Y</v>
      </c>
      <c r="K10434" s="82" t="str">
        <f t="shared" si="177"/>
        <v>Y</v>
      </c>
      <c r="L10434" s="82" t="str">
        <f>IF($K10434="Y",VLOOKUP($C10434,'3. Lookup Tables'!$AJ:$AM,2,0),"--")</f>
        <v>I_APPLIANCE</v>
      </c>
      <c r="M10434" s="82">
        <f>IFERROR(IF($K10434="Y",VALUE(VLOOKUP($C10434,'3. Lookup Tables'!$AJ:$AM,3,0)),"--")*H10434,0)</f>
        <v>2</v>
      </c>
      <c r="N10434" s="82">
        <f>IFERROR(IF(D10434="CHARGE - RECURRING",M10434*IF($K10434="Y",VALUE(VLOOKUP($C10434,'3. Lookup Tables'!$AJ:$AM,4,0)),"--"),0),0)</f>
        <v>0</v>
      </c>
    </row>
    <row r="10435" spans="1:14" x14ac:dyDescent="0.25">
      <c r="A10435" t="s">
        <v>2602</v>
      </c>
      <c r="B10435" t="s">
        <v>2</v>
      </c>
      <c r="C10435" t="s">
        <v>4357</v>
      </c>
      <c r="D10435" t="s">
        <v>4337</v>
      </c>
      <c r="E10435" t="s">
        <v>2696</v>
      </c>
      <c r="F10435" t="s">
        <v>4342</v>
      </c>
      <c r="G10435">
        <v>13</v>
      </c>
      <c r="H10435">
        <v>3</v>
      </c>
      <c r="I10435">
        <v>39</v>
      </c>
      <c r="J10435" s="82" t="str">
        <f>IF(A10435="","",IF(COUNTIF('4. IncomeStatement_12Mo_BDI'!$8:$8,$A10435)&gt;0,"Y","N"))</f>
        <v>Y</v>
      </c>
      <c r="K10435" s="82" t="str">
        <f t="shared" si="177"/>
        <v>Y</v>
      </c>
      <c r="L10435" s="82" t="str">
        <f>IF($K10435="Y",VLOOKUP($C10435,'3. Lookup Tables'!$AJ:$AM,2,0),"--")</f>
        <v>I_APPLIANCE</v>
      </c>
      <c r="M10435" s="82">
        <f>IFERROR(IF($K10435="Y",VALUE(VLOOKUP($C10435,'3. Lookup Tables'!$AJ:$AM,3,0)),"--")*H10435,0)</f>
        <v>3</v>
      </c>
      <c r="N10435" s="82">
        <f>IFERROR(IF(D10435="CHARGE - RECURRING",M10435*IF($K10435="Y",VALUE(VLOOKUP($C10435,'3. Lookup Tables'!$AJ:$AM,4,0)),"--"),0),0)</f>
        <v>0</v>
      </c>
    </row>
    <row r="10436" spans="1:14" x14ac:dyDescent="0.25">
      <c r="A10436" t="s">
        <v>2602</v>
      </c>
      <c r="B10436" t="s">
        <v>2</v>
      </c>
      <c r="C10436" t="s">
        <v>4358</v>
      </c>
      <c r="D10436" t="s">
        <v>4337</v>
      </c>
      <c r="E10436" t="s">
        <v>2695</v>
      </c>
      <c r="F10436" t="s">
        <v>3272</v>
      </c>
      <c r="G10436">
        <v>0</v>
      </c>
      <c r="H10436">
        <v>29.99</v>
      </c>
      <c r="I10436">
        <v>0</v>
      </c>
      <c r="J10436" s="82" t="str">
        <f>IF(A10436="","",IF(COUNTIF('4. IncomeStatement_12Mo_BDI'!$8:$8,$A10436)&gt;0,"Y","N"))</f>
        <v>Y</v>
      </c>
      <c r="K10436" s="82" t="str">
        <f t="shared" si="177"/>
        <v>N</v>
      </c>
      <c r="L10436" s="82" t="str">
        <f>IF($K10436="Y",VLOOKUP($C10436,'3. Lookup Tables'!$AJ:$AM,2,0),"--")</f>
        <v>--</v>
      </c>
      <c r="M10436" s="82">
        <f>IFERROR(IF($K10436="Y",VALUE(VLOOKUP($C10436,'3. Lookup Tables'!$AJ:$AM,3,0)),"--")*H10436,0)</f>
        <v>0</v>
      </c>
      <c r="N10436" s="82">
        <f>IFERROR(IF(D10436="CHARGE - RECURRING",M10436*IF($K10436="Y",VALUE(VLOOKUP($C10436,'3. Lookup Tables'!$AJ:$AM,4,0)),"--"),0),0)</f>
        <v>0</v>
      </c>
    </row>
    <row r="10437" spans="1:14" x14ac:dyDescent="0.25">
      <c r="A10437" t="s">
        <v>2602</v>
      </c>
      <c r="B10437" t="s">
        <v>2</v>
      </c>
      <c r="C10437" t="s">
        <v>4358</v>
      </c>
      <c r="D10437" t="s">
        <v>4337</v>
      </c>
      <c r="E10437" t="s">
        <v>2698</v>
      </c>
      <c r="F10437" t="s">
        <v>3272</v>
      </c>
      <c r="G10437">
        <v>0</v>
      </c>
      <c r="H10437">
        <v>10.67</v>
      </c>
      <c r="I10437">
        <v>0</v>
      </c>
      <c r="J10437" s="82" t="str">
        <f>IF(A10437="","",IF(COUNTIF('4. IncomeStatement_12Mo_BDI'!$8:$8,$A10437)&gt;0,"Y","N"))</f>
        <v>Y</v>
      </c>
      <c r="K10437" s="82" t="str">
        <f t="shared" si="177"/>
        <v>N</v>
      </c>
      <c r="L10437" s="82" t="str">
        <f>IF($K10437="Y",VLOOKUP($C10437,'3. Lookup Tables'!$AJ:$AM,2,0),"--")</f>
        <v>--</v>
      </c>
      <c r="M10437" s="82">
        <f>IFERROR(IF($K10437="Y",VALUE(VLOOKUP($C10437,'3. Lookup Tables'!$AJ:$AM,3,0)),"--")*H10437,0)</f>
        <v>0</v>
      </c>
      <c r="N10437" s="82">
        <f>IFERROR(IF(D10437="CHARGE - RECURRING",M10437*IF($K10437="Y",VALUE(VLOOKUP($C10437,'3. Lookup Tables'!$AJ:$AM,4,0)),"--"),0),0)</f>
        <v>0</v>
      </c>
    </row>
    <row r="10438" spans="1:14" x14ac:dyDescent="0.25">
      <c r="A10438" t="s">
        <v>2602</v>
      </c>
      <c r="B10438" t="s">
        <v>2</v>
      </c>
      <c r="C10438" t="s">
        <v>4358</v>
      </c>
      <c r="D10438" t="s">
        <v>4337</v>
      </c>
      <c r="E10438" t="s">
        <v>2701</v>
      </c>
      <c r="F10438" t="s">
        <v>3272</v>
      </c>
      <c r="G10438">
        <v>0</v>
      </c>
      <c r="H10438">
        <v>1.45</v>
      </c>
      <c r="I10438">
        <v>0</v>
      </c>
      <c r="J10438" s="82" t="str">
        <f>IF(A10438="","",IF(COUNTIF('4. IncomeStatement_12Mo_BDI'!$8:$8,$A10438)&gt;0,"Y","N"))</f>
        <v>Y</v>
      </c>
      <c r="K10438" s="82" t="str">
        <f t="shared" si="177"/>
        <v>N</v>
      </c>
      <c r="L10438" s="82" t="str">
        <f>IF($K10438="Y",VLOOKUP($C10438,'3. Lookup Tables'!$AJ:$AM,2,0),"--")</f>
        <v>--</v>
      </c>
      <c r="M10438" s="82">
        <f>IFERROR(IF($K10438="Y",VALUE(VLOOKUP($C10438,'3. Lookup Tables'!$AJ:$AM,3,0)),"--")*H10438,0)</f>
        <v>0</v>
      </c>
      <c r="N10438" s="82">
        <f>IFERROR(IF(D10438="CHARGE - RECURRING",M10438*IF($K10438="Y",VALUE(VLOOKUP($C10438,'3. Lookup Tables'!$AJ:$AM,4,0)),"--"),0),0)</f>
        <v>0</v>
      </c>
    </row>
    <row r="10439" spans="1:14" x14ac:dyDescent="0.25">
      <c r="A10439" t="s">
        <v>2602</v>
      </c>
      <c r="B10439" t="s">
        <v>2</v>
      </c>
      <c r="C10439" t="s">
        <v>4358</v>
      </c>
      <c r="D10439" t="s">
        <v>4337</v>
      </c>
      <c r="E10439" t="s">
        <v>2713</v>
      </c>
      <c r="F10439" t="s">
        <v>3272</v>
      </c>
      <c r="G10439">
        <v>0</v>
      </c>
      <c r="H10439">
        <v>3.94</v>
      </c>
      <c r="I10439">
        <v>0</v>
      </c>
      <c r="J10439" s="82" t="str">
        <f>IF(A10439="","",IF(COUNTIF('4. IncomeStatement_12Mo_BDI'!$8:$8,$A10439)&gt;0,"Y","N"))</f>
        <v>Y</v>
      </c>
      <c r="K10439" s="82" t="str">
        <f t="shared" si="177"/>
        <v>N</v>
      </c>
      <c r="L10439" s="82" t="str">
        <f>IF($K10439="Y",VLOOKUP($C10439,'3. Lookup Tables'!$AJ:$AM,2,0),"--")</f>
        <v>--</v>
      </c>
      <c r="M10439" s="82">
        <f>IFERROR(IF($K10439="Y",VALUE(VLOOKUP($C10439,'3. Lookup Tables'!$AJ:$AM,3,0)),"--")*H10439,0)</f>
        <v>0</v>
      </c>
      <c r="N10439" s="82">
        <f>IFERROR(IF(D10439="CHARGE - RECURRING",M10439*IF($K10439="Y",VALUE(VLOOKUP($C10439,'3. Lookup Tables'!$AJ:$AM,4,0)),"--"),0),0)</f>
        <v>0</v>
      </c>
    </row>
    <row r="10440" spans="1:14" x14ac:dyDescent="0.25">
      <c r="A10440" t="s">
        <v>2602</v>
      </c>
      <c r="B10440" t="s">
        <v>2</v>
      </c>
      <c r="C10440" t="s">
        <v>4358</v>
      </c>
      <c r="D10440" t="s">
        <v>4337</v>
      </c>
      <c r="E10440" t="s">
        <v>2714</v>
      </c>
      <c r="F10440" t="s">
        <v>3272</v>
      </c>
      <c r="G10440">
        <v>0</v>
      </c>
      <c r="H10440">
        <v>16.489999999999998</v>
      </c>
      <c r="I10440">
        <v>0</v>
      </c>
      <c r="J10440" s="82" t="str">
        <f>IF(A10440="","",IF(COUNTIF('4. IncomeStatement_12Mo_BDI'!$8:$8,$A10440)&gt;0,"Y","N"))</f>
        <v>Y</v>
      </c>
      <c r="K10440" s="82" t="str">
        <f t="shared" si="177"/>
        <v>N</v>
      </c>
      <c r="L10440" s="82" t="str">
        <f>IF($K10440="Y",VLOOKUP($C10440,'3. Lookup Tables'!$AJ:$AM,2,0),"--")</f>
        <v>--</v>
      </c>
      <c r="M10440" s="82">
        <f>IFERROR(IF($K10440="Y",VALUE(VLOOKUP($C10440,'3. Lookup Tables'!$AJ:$AM,3,0)),"--")*H10440,0)</f>
        <v>0</v>
      </c>
      <c r="N10440" s="82">
        <f>IFERROR(IF(D10440="CHARGE - RECURRING",M10440*IF($K10440="Y",VALUE(VLOOKUP($C10440,'3. Lookup Tables'!$AJ:$AM,4,0)),"--"),0),0)</f>
        <v>0</v>
      </c>
    </row>
    <row r="10441" spans="1:14" x14ac:dyDescent="0.25">
      <c r="A10441" t="s">
        <v>2602</v>
      </c>
      <c r="B10441" t="s">
        <v>2</v>
      </c>
      <c r="C10441" t="s">
        <v>4358</v>
      </c>
      <c r="D10441" t="s">
        <v>4337</v>
      </c>
      <c r="E10441" t="s">
        <v>2718</v>
      </c>
      <c r="F10441" t="s">
        <v>3272</v>
      </c>
      <c r="G10441">
        <v>0</v>
      </c>
      <c r="H10441">
        <v>9.56</v>
      </c>
      <c r="I10441">
        <v>0</v>
      </c>
      <c r="J10441" s="82" t="str">
        <f>IF(A10441="","",IF(COUNTIF('4. IncomeStatement_12Mo_BDI'!$8:$8,$A10441)&gt;0,"Y","N"))</f>
        <v>Y</v>
      </c>
      <c r="K10441" s="82" t="str">
        <f t="shared" si="177"/>
        <v>N</v>
      </c>
      <c r="L10441" s="82" t="str">
        <f>IF($K10441="Y",VLOOKUP($C10441,'3. Lookup Tables'!$AJ:$AM,2,0),"--")</f>
        <v>--</v>
      </c>
      <c r="M10441" s="82">
        <f>IFERROR(IF($K10441="Y",VALUE(VLOOKUP($C10441,'3. Lookup Tables'!$AJ:$AM,3,0)),"--")*H10441,0)</f>
        <v>0</v>
      </c>
      <c r="N10441" s="82">
        <f>IFERROR(IF(D10441="CHARGE - RECURRING",M10441*IF($K10441="Y",VALUE(VLOOKUP($C10441,'3. Lookup Tables'!$AJ:$AM,4,0)),"--"),0),0)</f>
        <v>0</v>
      </c>
    </row>
    <row r="10442" spans="1:14" x14ac:dyDescent="0.25">
      <c r="A10442" t="s">
        <v>2602</v>
      </c>
      <c r="B10442" t="s">
        <v>2</v>
      </c>
      <c r="C10442" t="s">
        <v>4359</v>
      </c>
      <c r="D10442" t="s">
        <v>4337</v>
      </c>
      <c r="E10442" t="s">
        <v>2695</v>
      </c>
      <c r="F10442" t="s">
        <v>3272</v>
      </c>
      <c r="G10442">
        <v>0</v>
      </c>
      <c r="H10442">
        <v>14.17</v>
      </c>
      <c r="I10442">
        <v>0</v>
      </c>
      <c r="J10442" s="82" t="str">
        <f>IF(A10442="","",IF(COUNTIF('4. IncomeStatement_12Mo_BDI'!$8:$8,$A10442)&gt;0,"Y","N"))</f>
        <v>Y</v>
      </c>
      <c r="K10442" s="82" t="str">
        <f t="shared" si="177"/>
        <v>N</v>
      </c>
      <c r="L10442" s="82" t="str">
        <f>IF($K10442="Y",VLOOKUP($C10442,'3. Lookup Tables'!$AJ:$AM,2,0),"--")</f>
        <v>--</v>
      </c>
      <c r="M10442" s="82">
        <f>IFERROR(IF($K10442="Y",VALUE(VLOOKUP($C10442,'3. Lookup Tables'!$AJ:$AM,3,0)),"--")*H10442,0)</f>
        <v>0</v>
      </c>
      <c r="N10442" s="82">
        <f>IFERROR(IF(D10442="CHARGE - RECURRING",M10442*IF($K10442="Y",VALUE(VLOOKUP($C10442,'3. Lookup Tables'!$AJ:$AM,4,0)),"--"),0),0)</f>
        <v>0</v>
      </c>
    </row>
    <row r="10443" spans="1:14" x14ac:dyDescent="0.25">
      <c r="A10443" t="s">
        <v>2602</v>
      </c>
      <c r="B10443" t="s">
        <v>2</v>
      </c>
      <c r="C10443" t="s">
        <v>4359</v>
      </c>
      <c r="D10443" t="s">
        <v>4337</v>
      </c>
      <c r="E10443" t="s">
        <v>2701</v>
      </c>
      <c r="F10443" t="s">
        <v>3272</v>
      </c>
      <c r="G10443">
        <v>0</v>
      </c>
      <c r="H10443">
        <v>1.99</v>
      </c>
      <c r="I10443">
        <v>0</v>
      </c>
      <c r="J10443" s="82" t="str">
        <f>IF(A10443="","",IF(COUNTIF('4. IncomeStatement_12Mo_BDI'!$8:$8,$A10443)&gt;0,"Y","N"))</f>
        <v>Y</v>
      </c>
      <c r="K10443" s="82" t="str">
        <f t="shared" si="177"/>
        <v>N</v>
      </c>
      <c r="L10443" s="82" t="str">
        <f>IF($K10443="Y",VLOOKUP($C10443,'3. Lookup Tables'!$AJ:$AM,2,0),"--")</f>
        <v>--</v>
      </c>
      <c r="M10443" s="82">
        <f>IFERROR(IF($K10443="Y",VALUE(VLOOKUP($C10443,'3. Lookup Tables'!$AJ:$AM,3,0)),"--")*H10443,0)</f>
        <v>0</v>
      </c>
      <c r="N10443" s="82">
        <f>IFERROR(IF(D10443="CHARGE - RECURRING",M10443*IF($K10443="Y",VALUE(VLOOKUP($C10443,'3. Lookup Tables'!$AJ:$AM,4,0)),"--"),0),0)</f>
        <v>0</v>
      </c>
    </row>
    <row r="10444" spans="1:14" x14ac:dyDescent="0.25">
      <c r="A10444" t="s">
        <v>2602</v>
      </c>
      <c r="B10444" t="s">
        <v>2</v>
      </c>
      <c r="C10444" t="s">
        <v>4359</v>
      </c>
      <c r="D10444" t="s">
        <v>4337</v>
      </c>
      <c r="E10444" t="s">
        <v>2713</v>
      </c>
      <c r="F10444" t="s">
        <v>3272</v>
      </c>
      <c r="G10444">
        <v>0</v>
      </c>
      <c r="H10444">
        <v>6.26</v>
      </c>
      <c r="I10444">
        <v>0</v>
      </c>
      <c r="J10444" s="82" t="str">
        <f>IF(A10444="","",IF(COUNTIF('4. IncomeStatement_12Mo_BDI'!$8:$8,$A10444)&gt;0,"Y","N"))</f>
        <v>Y</v>
      </c>
      <c r="K10444" s="82" t="str">
        <f t="shared" si="177"/>
        <v>N</v>
      </c>
      <c r="L10444" s="82" t="str">
        <f>IF($K10444="Y",VLOOKUP($C10444,'3. Lookup Tables'!$AJ:$AM,2,0),"--")</f>
        <v>--</v>
      </c>
      <c r="M10444" s="82">
        <f>IFERROR(IF($K10444="Y",VALUE(VLOOKUP($C10444,'3. Lookup Tables'!$AJ:$AM,3,0)),"--")*H10444,0)</f>
        <v>0</v>
      </c>
      <c r="N10444" s="82">
        <f>IFERROR(IF(D10444="CHARGE - RECURRING",M10444*IF($K10444="Y",VALUE(VLOOKUP($C10444,'3. Lookup Tables'!$AJ:$AM,4,0)),"--"),0),0)</f>
        <v>0</v>
      </c>
    </row>
    <row r="10445" spans="1:14" x14ac:dyDescent="0.25">
      <c r="A10445" t="s">
        <v>2602</v>
      </c>
      <c r="B10445" t="s">
        <v>2</v>
      </c>
      <c r="C10445" t="s">
        <v>4359</v>
      </c>
      <c r="D10445" t="s">
        <v>4337</v>
      </c>
      <c r="E10445" t="s">
        <v>2714</v>
      </c>
      <c r="F10445" t="s">
        <v>3272</v>
      </c>
      <c r="G10445">
        <v>0</v>
      </c>
      <c r="H10445">
        <v>6.24</v>
      </c>
      <c r="I10445">
        <v>0</v>
      </c>
      <c r="J10445" s="82" t="str">
        <f>IF(A10445="","",IF(COUNTIF('4. IncomeStatement_12Mo_BDI'!$8:$8,$A10445)&gt;0,"Y","N"))</f>
        <v>Y</v>
      </c>
      <c r="K10445" s="82" t="str">
        <f t="shared" si="177"/>
        <v>N</v>
      </c>
      <c r="L10445" s="82" t="str">
        <f>IF($K10445="Y",VLOOKUP($C10445,'3. Lookup Tables'!$AJ:$AM,2,0),"--")</f>
        <v>--</v>
      </c>
      <c r="M10445" s="82">
        <f>IFERROR(IF($K10445="Y",VALUE(VLOOKUP($C10445,'3. Lookup Tables'!$AJ:$AM,3,0)),"--")*H10445,0)</f>
        <v>0</v>
      </c>
      <c r="N10445" s="82">
        <f>IFERROR(IF(D10445="CHARGE - RECURRING",M10445*IF($K10445="Y",VALUE(VLOOKUP($C10445,'3. Lookup Tables'!$AJ:$AM,4,0)),"--"),0),0)</f>
        <v>0</v>
      </c>
    </row>
    <row r="10446" spans="1:14" x14ac:dyDescent="0.25">
      <c r="A10446" t="s">
        <v>2602</v>
      </c>
      <c r="B10446" t="s">
        <v>2</v>
      </c>
      <c r="C10446" t="s">
        <v>4359</v>
      </c>
      <c r="D10446" t="s">
        <v>4337</v>
      </c>
      <c r="E10446" t="s">
        <v>2718</v>
      </c>
      <c r="F10446" t="s">
        <v>3272</v>
      </c>
      <c r="G10446">
        <v>0</v>
      </c>
      <c r="H10446">
        <v>17.350000000000001</v>
      </c>
      <c r="I10446">
        <v>0</v>
      </c>
      <c r="J10446" s="82" t="str">
        <f>IF(A10446="","",IF(COUNTIF('4. IncomeStatement_12Mo_BDI'!$8:$8,$A10446)&gt;0,"Y","N"))</f>
        <v>Y</v>
      </c>
      <c r="K10446" s="82" t="str">
        <f t="shared" ref="K10446:K10509" si="178">IF(OR(F10446="COMMERCIAL",F10446="INDUSTRIAL",F10446="RESIDENTIAL",F10446="FEE"),"Y","N")</f>
        <v>N</v>
      </c>
      <c r="L10446" s="82" t="str">
        <f>IF($K10446="Y",VLOOKUP($C10446,'3. Lookup Tables'!$AJ:$AM,2,0),"--")</f>
        <v>--</v>
      </c>
      <c r="M10446" s="82">
        <f>IFERROR(IF($K10446="Y",VALUE(VLOOKUP($C10446,'3. Lookup Tables'!$AJ:$AM,3,0)),"--")*H10446,0)</f>
        <v>0</v>
      </c>
      <c r="N10446" s="82">
        <f>IFERROR(IF(D10446="CHARGE - RECURRING",M10446*IF($K10446="Y",VALUE(VLOOKUP($C10446,'3. Lookup Tables'!$AJ:$AM,4,0)),"--"),0),0)</f>
        <v>0</v>
      </c>
    </row>
    <row r="10447" spans="1:14" x14ac:dyDescent="0.25">
      <c r="A10447" t="s">
        <v>2602</v>
      </c>
      <c r="B10447" t="s">
        <v>2</v>
      </c>
      <c r="C10447" t="s">
        <v>4360</v>
      </c>
      <c r="D10447" t="s">
        <v>4337</v>
      </c>
      <c r="E10447" t="s">
        <v>2694</v>
      </c>
      <c r="F10447" t="s">
        <v>4342</v>
      </c>
      <c r="G10447">
        <v>35</v>
      </c>
      <c r="H10447">
        <v>1</v>
      </c>
      <c r="I10447">
        <v>35</v>
      </c>
      <c r="J10447" s="82" t="str">
        <f>IF(A10447="","",IF(COUNTIF('4. IncomeStatement_12Mo_BDI'!$8:$8,$A10447)&gt;0,"Y","N"))</f>
        <v>Y</v>
      </c>
      <c r="K10447" s="82" t="str">
        <f t="shared" si="178"/>
        <v>Y</v>
      </c>
      <c r="L10447" s="82" t="str">
        <f>IF($K10447="Y",VLOOKUP($C10447,'3. Lookup Tables'!$AJ:$AM,2,0),"--")</f>
        <v>I_FREON_APPLIANCE</v>
      </c>
      <c r="M10447" s="82">
        <f>IFERROR(IF($K10447="Y",VALUE(VLOOKUP($C10447,'3. Lookup Tables'!$AJ:$AM,3,0)),"--")*H10447,0)</f>
        <v>1</v>
      </c>
      <c r="N10447" s="82">
        <f>IFERROR(IF(D10447="CHARGE - RECURRING",M10447*IF($K10447="Y",VALUE(VLOOKUP($C10447,'3. Lookup Tables'!$AJ:$AM,4,0)),"--"),0),0)</f>
        <v>0</v>
      </c>
    </row>
    <row r="10448" spans="1:14" x14ac:dyDescent="0.25">
      <c r="A10448" t="s">
        <v>2602</v>
      </c>
      <c r="B10448" t="s">
        <v>2</v>
      </c>
      <c r="C10448" t="s">
        <v>4360</v>
      </c>
      <c r="D10448" t="s">
        <v>4337</v>
      </c>
      <c r="E10448" t="s">
        <v>2695</v>
      </c>
      <c r="F10448" t="s">
        <v>4342</v>
      </c>
      <c r="G10448">
        <v>35</v>
      </c>
      <c r="H10448">
        <v>28</v>
      </c>
      <c r="I10448">
        <v>980</v>
      </c>
      <c r="J10448" s="82" t="str">
        <f>IF(A10448="","",IF(COUNTIF('4. IncomeStatement_12Mo_BDI'!$8:$8,$A10448)&gt;0,"Y","N"))</f>
        <v>Y</v>
      </c>
      <c r="K10448" s="82" t="str">
        <f t="shared" si="178"/>
        <v>Y</v>
      </c>
      <c r="L10448" s="82" t="str">
        <f>IF($K10448="Y",VLOOKUP($C10448,'3. Lookup Tables'!$AJ:$AM,2,0),"--")</f>
        <v>I_FREON_APPLIANCE</v>
      </c>
      <c r="M10448" s="82">
        <f>IFERROR(IF($K10448="Y",VALUE(VLOOKUP($C10448,'3. Lookup Tables'!$AJ:$AM,3,0)),"--")*H10448,0)</f>
        <v>28</v>
      </c>
      <c r="N10448" s="82">
        <f>IFERROR(IF(D10448="CHARGE - RECURRING",M10448*IF($K10448="Y",VALUE(VLOOKUP($C10448,'3. Lookup Tables'!$AJ:$AM,4,0)),"--"),0),0)</f>
        <v>0</v>
      </c>
    </row>
    <row r="10449" spans="1:14" x14ac:dyDescent="0.25">
      <c r="A10449" t="s">
        <v>2602</v>
      </c>
      <c r="B10449" t="s">
        <v>2</v>
      </c>
      <c r="C10449" t="s">
        <v>4360</v>
      </c>
      <c r="D10449" t="s">
        <v>4337</v>
      </c>
      <c r="E10449" t="s">
        <v>2696</v>
      </c>
      <c r="F10449" t="s">
        <v>4342</v>
      </c>
      <c r="G10449">
        <v>45</v>
      </c>
      <c r="H10449">
        <v>1</v>
      </c>
      <c r="I10449">
        <v>45</v>
      </c>
      <c r="J10449" s="82" t="str">
        <f>IF(A10449="","",IF(COUNTIF('4. IncomeStatement_12Mo_BDI'!$8:$8,$A10449)&gt;0,"Y","N"))</f>
        <v>Y</v>
      </c>
      <c r="K10449" s="82" t="str">
        <f t="shared" si="178"/>
        <v>Y</v>
      </c>
      <c r="L10449" s="82" t="str">
        <f>IF($K10449="Y",VLOOKUP($C10449,'3. Lookup Tables'!$AJ:$AM,2,0),"--")</f>
        <v>I_FREON_APPLIANCE</v>
      </c>
      <c r="M10449" s="82">
        <f>IFERROR(IF($K10449="Y",VALUE(VLOOKUP($C10449,'3. Lookup Tables'!$AJ:$AM,3,0)),"--")*H10449,0)</f>
        <v>1</v>
      </c>
      <c r="N10449" s="82">
        <f>IFERROR(IF(D10449="CHARGE - RECURRING",M10449*IF($K10449="Y",VALUE(VLOOKUP($C10449,'3. Lookup Tables'!$AJ:$AM,4,0)),"--"),0),0)</f>
        <v>0</v>
      </c>
    </row>
    <row r="10450" spans="1:14" x14ac:dyDescent="0.25">
      <c r="A10450" t="s">
        <v>2602</v>
      </c>
      <c r="B10450" t="s">
        <v>2</v>
      </c>
      <c r="C10450" t="s">
        <v>4360</v>
      </c>
      <c r="D10450" t="s">
        <v>4337</v>
      </c>
      <c r="E10450" t="s">
        <v>2713</v>
      </c>
      <c r="F10450" t="s">
        <v>4342</v>
      </c>
      <c r="G10450">
        <v>36.44</v>
      </c>
      <c r="H10450">
        <v>1</v>
      </c>
      <c r="I10450">
        <v>36.44</v>
      </c>
      <c r="J10450" s="82" t="str">
        <f>IF(A10450="","",IF(COUNTIF('4. IncomeStatement_12Mo_BDI'!$8:$8,$A10450)&gt;0,"Y","N"))</f>
        <v>Y</v>
      </c>
      <c r="K10450" s="82" t="str">
        <f t="shared" si="178"/>
        <v>Y</v>
      </c>
      <c r="L10450" s="82" t="str">
        <f>IF($K10450="Y",VLOOKUP($C10450,'3. Lookup Tables'!$AJ:$AM,2,0),"--")</f>
        <v>I_FREON_APPLIANCE</v>
      </c>
      <c r="M10450" s="82">
        <f>IFERROR(IF($K10450="Y",VALUE(VLOOKUP($C10450,'3. Lookup Tables'!$AJ:$AM,3,0)),"--")*H10450,0)</f>
        <v>1</v>
      </c>
      <c r="N10450" s="82">
        <f>IFERROR(IF(D10450="CHARGE - RECURRING",M10450*IF($K10450="Y",VALUE(VLOOKUP($C10450,'3. Lookup Tables'!$AJ:$AM,4,0)),"--"),0),0)</f>
        <v>0</v>
      </c>
    </row>
    <row r="10451" spans="1:14" x14ac:dyDescent="0.25">
      <c r="A10451" t="s">
        <v>2602</v>
      </c>
      <c r="B10451" t="s">
        <v>2</v>
      </c>
      <c r="C10451" t="s">
        <v>4360</v>
      </c>
      <c r="D10451" t="s">
        <v>4337</v>
      </c>
      <c r="E10451" t="s">
        <v>2718</v>
      </c>
      <c r="F10451" t="s">
        <v>4342</v>
      </c>
      <c r="G10451">
        <v>35.96</v>
      </c>
      <c r="H10451">
        <v>3</v>
      </c>
      <c r="I10451">
        <v>107.88</v>
      </c>
      <c r="J10451" s="82" t="str">
        <f>IF(A10451="","",IF(COUNTIF('4. IncomeStatement_12Mo_BDI'!$8:$8,$A10451)&gt;0,"Y","N"))</f>
        <v>Y</v>
      </c>
      <c r="K10451" s="82" t="str">
        <f t="shared" si="178"/>
        <v>Y</v>
      </c>
      <c r="L10451" s="82" t="str">
        <f>IF($K10451="Y",VLOOKUP($C10451,'3. Lookup Tables'!$AJ:$AM,2,0),"--")</f>
        <v>I_FREON_APPLIANCE</v>
      </c>
      <c r="M10451" s="82">
        <f>IFERROR(IF($K10451="Y",VALUE(VLOOKUP($C10451,'3. Lookup Tables'!$AJ:$AM,3,0)),"--")*H10451,0)</f>
        <v>3</v>
      </c>
      <c r="N10451" s="82">
        <f>IFERROR(IF(D10451="CHARGE - RECURRING",M10451*IF($K10451="Y",VALUE(VLOOKUP($C10451,'3. Lookup Tables'!$AJ:$AM,4,0)),"--"),0),0)</f>
        <v>0</v>
      </c>
    </row>
    <row r="10452" spans="1:14" x14ac:dyDescent="0.25">
      <c r="A10452" t="s">
        <v>2602</v>
      </c>
      <c r="B10452" t="s">
        <v>2</v>
      </c>
      <c r="C10452" t="s">
        <v>4361</v>
      </c>
      <c r="D10452" t="s">
        <v>4337</v>
      </c>
      <c r="E10452" t="s">
        <v>2697</v>
      </c>
      <c r="F10452" t="s">
        <v>3272</v>
      </c>
      <c r="G10452">
        <v>0</v>
      </c>
      <c r="H10452">
        <v>29.27</v>
      </c>
      <c r="I10452">
        <v>0</v>
      </c>
      <c r="J10452" s="82" t="str">
        <f>IF(A10452="","",IF(COUNTIF('4. IncomeStatement_12Mo_BDI'!$8:$8,$A10452)&gt;0,"Y","N"))</f>
        <v>Y</v>
      </c>
      <c r="K10452" s="82" t="str">
        <f t="shared" si="178"/>
        <v>N</v>
      </c>
      <c r="L10452" s="82" t="str">
        <f>IF($K10452="Y",VLOOKUP($C10452,'3. Lookup Tables'!$AJ:$AM,2,0),"--")</f>
        <v>--</v>
      </c>
      <c r="M10452" s="82">
        <f>IFERROR(IF($K10452="Y",VALUE(VLOOKUP($C10452,'3. Lookup Tables'!$AJ:$AM,3,0)),"--")*H10452,0)</f>
        <v>0</v>
      </c>
      <c r="N10452" s="82">
        <f>IFERROR(IF(D10452="CHARGE - RECURRING",M10452*IF($K10452="Y",VALUE(VLOOKUP($C10452,'3. Lookup Tables'!$AJ:$AM,4,0)),"--"),0),0)</f>
        <v>0</v>
      </c>
    </row>
    <row r="10453" spans="1:14" x14ac:dyDescent="0.25">
      <c r="A10453" t="s">
        <v>2602</v>
      </c>
      <c r="B10453" t="s">
        <v>2</v>
      </c>
      <c r="C10453" t="s">
        <v>4533</v>
      </c>
      <c r="D10453" t="s">
        <v>4337</v>
      </c>
      <c r="E10453" t="s">
        <v>2695</v>
      </c>
      <c r="F10453" t="s">
        <v>4342</v>
      </c>
      <c r="G10453">
        <v>0</v>
      </c>
      <c r="H10453">
        <v>0.61</v>
      </c>
      <c r="I10453">
        <v>0</v>
      </c>
      <c r="J10453" s="82" t="str">
        <f>IF(A10453="","",IF(COUNTIF('4. IncomeStatement_12Mo_BDI'!$8:$8,$A10453)&gt;0,"Y","N"))</f>
        <v>Y</v>
      </c>
      <c r="K10453" s="82" t="str">
        <f t="shared" si="178"/>
        <v>Y</v>
      </c>
      <c r="L10453" s="82" t="str">
        <f>IF($K10453="Y",VLOOKUP($C10453,'3. Lookup Tables'!$AJ:$AM,2,0),"--")</f>
        <v>I_OFFICE_PACK</v>
      </c>
      <c r="M10453" s="82">
        <f>IFERROR(IF($K10453="Y",VALUE(VLOOKUP($C10453,'3. Lookup Tables'!$AJ:$AM,3,0)),"--")*H10453,0)</f>
        <v>0.61</v>
      </c>
      <c r="N10453" s="82">
        <f>IFERROR(IF(D10453="CHARGE - RECURRING",M10453*IF($K10453="Y",VALUE(VLOOKUP($C10453,'3. Lookup Tables'!$AJ:$AM,4,0)),"--"),0),0)</f>
        <v>0</v>
      </c>
    </row>
    <row r="10454" spans="1:14" x14ac:dyDescent="0.25">
      <c r="A10454" t="s">
        <v>2602</v>
      </c>
      <c r="B10454" t="s">
        <v>2</v>
      </c>
      <c r="C10454" t="s">
        <v>4363</v>
      </c>
      <c r="D10454" t="s">
        <v>4337</v>
      </c>
      <c r="E10454" t="s">
        <v>2695</v>
      </c>
      <c r="F10454" t="s">
        <v>4342</v>
      </c>
      <c r="G10454">
        <v>5</v>
      </c>
      <c r="H10454">
        <v>11</v>
      </c>
      <c r="I10454">
        <v>55</v>
      </c>
      <c r="J10454" s="82" t="str">
        <f>IF(A10454="","",IF(COUNTIF('4. IncomeStatement_12Mo_BDI'!$8:$8,$A10454)&gt;0,"Y","N"))</f>
        <v>Y</v>
      </c>
      <c r="K10454" s="82" t="str">
        <f t="shared" si="178"/>
        <v>Y</v>
      </c>
      <c r="L10454" s="82" t="str">
        <f>IF($K10454="Y",VLOOKUP($C10454,'3. Lookup Tables'!$AJ:$AM,2,0),"--")</f>
        <v>I_TIRE_PASSENGER</v>
      </c>
      <c r="M10454" s="82">
        <f>IFERROR(IF($K10454="Y",VALUE(VLOOKUP($C10454,'3. Lookup Tables'!$AJ:$AM,3,0)),"--")*H10454,0)</f>
        <v>11</v>
      </c>
      <c r="N10454" s="82">
        <f>IFERROR(IF(D10454="CHARGE - RECURRING",M10454*IF($K10454="Y",VALUE(VLOOKUP($C10454,'3. Lookup Tables'!$AJ:$AM,4,0)),"--"),0),0)</f>
        <v>0</v>
      </c>
    </row>
    <row r="10455" spans="1:14" x14ac:dyDescent="0.25">
      <c r="A10455" t="s">
        <v>2602</v>
      </c>
      <c r="B10455" t="s">
        <v>2</v>
      </c>
      <c r="C10455" t="s">
        <v>4363</v>
      </c>
      <c r="D10455" t="s">
        <v>4337</v>
      </c>
      <c r="E10455" t="s">
        <v>2698</v>
      </c>
      <c r="F10455" t="s">
        <v>4342</v>
      </c>
      <c r="G10455">
        <v>6.5</v>
      </c>
      <c r="H10455">
        <v>2</v>
      </c>
      <c r="I10455">
        <v>13</v>
      </c>
      <c r="J10455" s="82" t="str">
        <f>IF(A10455="","",IF(COUNTIF('4. IncomeStatement_12Mo_BDI'!$8:$8,$A10455)&gt;0,"Y","N"))</f>
        <v>Y</v>
      </c>
      <c r="K10455" s="82" t="str">
        <f t="shared" si="178"/>
        <v>Y</v>
      </c>
      <c r="L10455" s="82" t="str">
        <f>IF($K10455="Y",VLOOKUP($C10455,'3. Lookup Tables'!$AJ:$AM,2,0),"--")</f>
        <v>I_TIRE_PASSENGER</v>
      </c>
      <c r="M10455" s="82">
        <f>IFERROR(IF($K10455="Y",VALUE(VLOOKUP($C10455,'3. Lookup Tables'!$AJ:$AM,3,0)),"--")*H10455,0)</f>
        <v>2</v>
      </c>
      <c r="N10455" s="82">
        <f>IFERROR(IF(D10455="CHARGE - RECURRING",M10455*IF($K10455="Y",VALUE(VLOOKUP($C10455,'3. Lookup Tables'!$AJ:$AM,4,0)),"--"),0),0)</f>
        <v>0</v>
      </c>
    </row>
    <row r="10456" spans="1:14" x14ac:dyDescent="0.25">
      <c r="A10456" t="s">
        <v>2602</v>
      </c>
      <c r="B10456" t="s">
        <v>2</v>
      </c>
      <c r="C10456" t="s">
        <v>4491</v>
      </c>
      <c r="D10456" t="s">
        <v>4337</v>
      </c>
      <c r="E10456" t="s">
        <v>2695</v>
      </c>
      <c r="F10456" t="s">
        <v>4342</v>
      </c>
      <c r="G10456">
        <v>12.95</v>
      </c>
      <c r="H10456">
        <v>6</v>
      </c>
      <c r="I10456">
        <v>77.7</v>
      </c>
      <c r="J10456" s="82" t="str">
        <f>IF(A10456="","",IF(COUNTIF('4. IncomeStatement_12Mo_BDI'!$8:$8,$A10456)&gt;0,"Y","N"))</f>
        <v>Y</v>
      </c>
      <c r="K10456" s="82" t="str">
        <f t="shared" si="178"/>
        <v>Y</v>
      </c>
      <c r="L10456" s="82" t="str">
        <f>IF($K10456="Y",VLOOKUP($C10456,'3. Lookup Tables'!$AJ:$AM,2,0),"--")</f>
        <v>I_TIRE_SEMI</v>
      </c>
      <c r="M10456" s="82">
        <f>IFERROR(IF($K10456="Y",VALUE(VLOOKUP($C10456,'3. Lookup Tables'!$AJ:$AM,3,0)),"--")*H10456,0)</f>
        <v>6</v>
      </c>
      <c r="N10456" s="82">
        <f>IFERROR(IF(D10456="CHARGE - RECURRING",M10456*IF($K10456="Y",VALUE(VLOOKUP($C10456,'3. Lookup Tables'!$AJ:$AM,4,0)),"--"),0),0)</f>
        <v>0</v>
      </c>
    </row>
    <row r="10457" spans="1:14" x14ac:dyDescent="0.25">
      <c r="A10457" t="s">
        <v>2602</v>
      </c>
      <c r="B10457" t="s">
        <v>2</v>
      </c>
      <c r="C10457" t="s">
        <v>4364</v>
      </c>
      <c r="D10457" t="s">
        <v>4337</v>
      </c>
      <c r="E10457" t="s">
        <v>2695</v>
      </c>
      <c r="F10457" t="s">
        <v>4342</v>
      </c>
      <c r="G10457">
        <v>10</v>
      </c>
      <c r="H10457">
        <v>12</v>
      </c>
      <c r="I10457">
        <v>120</v>
      </c>
      <c r="J10457" s="82" t="str">
        <f>IF(A10457="","",IF(COUNTIF('4. IncomeStatement_12Mo_BDI'!$8:$8,$A10457)&gt;0,"Y","N"))</f>
        <v>Y</v>
      </c>
      <c r="K10457" s="82" t="str">
        <f t="shared" si="178"/>
        <v>Y</v>
      </c>
      <c r="L10457" s="82" t="str">
        <f>IF($K10457="Y",VLOOKUP($C10457,'3. Lookup Tables'!$AJ:$AM,2,0),"--")</f>
        <v>I_TIRE_TRUCK</v>
      </c>
      <c r="M10457" s="82">
        <f>IFERROR(IF($K10457="Y",VALUE(VLOOKUP($C10457,'3. Lookup Tables'!$AJ:$AM,3,0)),"--")*H10457,0)</f>
        <v>12</v>
      </c>
      <c r="N10457" s="82">
        <f>IFERROR(IF(D10457="CHARGE - RECURRING",M10457*IF($K10457="Y",VALUE(VLOOKUP($C10457,'3. Lookup Tables'!$AJ:$AM,4,0)),"--"),0),0)</f>
        <v>0</v>
      </c>
    </row>
    <row r="10458" spans="1:14" x14ac:dyDescent="0.25">
      <c r="A10458" t="s">
        <v>2602</v>
      </c>
      <c r="B10458" t="s">
        <v>2</v>
      </c>
      <c r="C10458" t="s">
        <v>4364</v>
      </c>
      <c r="D10458" t="s">
        <v>4337</v>
      </c>
      <c r="E10458" t="s">
        <v>2696</v>
      </c>
      <c r="F10458" t="s">
        <v>4342</v>
      </c>
      <c r="G10458">
        <v>7.5</v>
      </c>
      <c r="H10458">
        <v>9</v>
      </c>
      <c r="I10458">
        <v>67.5</v>
      </c>
      <c r="J10458" s="82" t="str">
        <f>IF(A10458="","",IF(COUNTIF('4. IncomeStatement_12Mo_BDI'!$8:$8,$A10458)&gt;0,"Y","N"))</f>
        <v>Y</v>
      </c>
      <c r="K10458" s="82" t="str">
        <f t="shared" si="178"/>
        <v>Y</v>
      </c>
      <c r="L10458" s="82" t="str">
        <f>IF($K10458="Y",VLOOKUP($C10458,'3. Lookup Tables'!$AJ:$AM,2,0),"--")</f>
        <v>I_TIRE_TRUCK</v>
      </c>
      <c r="M10458" s="82">
        <f>IFERROR(IF($K10458="Y",VALUE(VLOOKUP($C10458,'3. Lookup Tables'!$AJ:$AM,3,0)),"--")*H10458,0)</f>
        <v>9</v>
      </c>
      <c r="N10458" s="82">
        <f>IFERROR(IF(D10458="CHARGE - RECURRING",M10458*IF($K10458="Y",VALUE(VLOOKUP($C10458,'3. Lookup Tables'!$AJ:$AM,4,0)),"--"),0),0)</f>
        <v>0</v>
      </c>
    </row>
    <row r="10459" spans="1:14" x14ac:dyDescent="0.25">
      <c r="A10459" t="s">
        <v>2602</v>
      </c>
      <c r="B10459" t="s">
        <v>2</v>
      </c>
      <c r="C10459" t="s">
        <v>3300</v>
      </c>
      <c r="D10459" t="s">
        <v>4336</v>
      </c>
      <c r="E10459" t="s">
        <v>2695</v>
      </c>
      <c r="F10459" t="s">
        <v>3299</v>
      </c>
      <c r="G10459">
        <v>3.25</v>
      </c>
      <c r="H10459">
        <v>10</v>
      </c>
      <c r="I10459">
        <v>32.5</v>
      </c>
      <c r="J10459" s="82" t="str">
        <f>IF(A10459="","",IF(COUNTIF('4. IncomeStatement_12Mo_BDI'!$8:$8,$A10459)&gt;0,"Y","N"))</f>
        <v>Y</v>
      </c>
      <c r="K10459" s="82" t="str">
        <f t="shared" si="178"/>
        <v>Y</v>
      </c>
      <c r="L10459" s="82" t="str">
        <f>IF($K10459="Y",VLOOKUP($C10459,'3. Lookup Tables'!$AJ:$AM,2,0),"--")</f>
        <v>MISC_CARRYOUT_25FT</v>
      </c>
      <c r="M10459" s="82">
        <f>IFERROR(IF($K10459="Y",VALUE(VLOOKUP($C10459,'3. Lookup Tables'!$AJ:$AM,3,0)),"--")*H10459,0)</f>
        <v>10</v>
      </c>
      <c r="N10459" s="82">
        <f>IFERROR(IF(D10459="CHARGE - RECURRING",M10459*IF($K10459="Y",VALUE(VLOOKUP($C10459,'3. Lookup Tables'!$AJ:$AM,4,0)),"--"),0),0)</f>
        <v>0</v>
      </c>
    </row>
    <row r="10460" spans="1:14" x14ac:dyDescent="0.25">
      <c r="A10460" t="s">
        <v>2602</v>
      </c>
      <c r="B10460" t="s">
        <v>2</v>
      </c>
      <c r="C10460" t="s">
        <v>3310</v>
      </c>
      <c r="D10460" t="s">
        <v>4336</v>
      </c>
      <c r="E10460" t="s">
        <v>2697</v>
      </c>
      <c r="F10460" t="s">
        <v>3299</v>
      </c>
      <c r="G10460">
        <v>2</v>
      </c>
      <c r="H10460">
        <v>2</v>
      </c>
      <c r="I10460">
        <v>4</v>
      </c>
      <c r="J10460" s="82" t="str">
        <f>IF(A10460="","",IF(COUNTIF('4. IncomeStatement_12Mo_BDI'!$8:$8,$A10460)&gt;0,"Y","N"))</f>
        <v>Y</v>
      </c>
      <c r="K10460" s="82" t="str">
        <f t="shared" si="178"/>
        <v>Y</v>
      </c>
      <c r="L10460" s="82" t="str">
        <f>IF($K10460="Y",VLOOKUP($C10460,'3. Lookup Tables'!$AJ:$AM,2,0),"--")</f>
        <v>MISC_CARRYOUT_25FT_PLUS</v>
      </c>
      <c r="M10460" s="82">
        <f>IFERROR(IF($K10460="Y",VALUE(VLOOKUP($C10460,'3. Lookup Tables'!$AJ:$AM,3,0)),"--")*H10460,0)</f>
        <v>2</v>
      </c>
      <c r="N10460" s="82">
        <f>IFERROR(IF(D10460="CHARGE - RECURRING",M10460*IF($K10460="Y",VALUE(VLOOKUP($C10460,'3. Lookup Tables'!$AJ:$AM,4,0)),"--"),0),0)</f>
        <v>0</v>
      </c>
    </row>
    <row r="10461" spans="1:14" x14ac:dyDescent="0.25">
      <c r="A10461" t="s">
        <v>2602</v>
      </c>
      <c r="B10461" t="s">
        <v>2</v>
      </c>
      <c r="C10461" t="s">
        <v>4365</v>
      </c>
      <c r="D10461" t="s">
        <v>4336</v>
      </c>
      <c r="E10461" t="s">
        <v>2695</v>
      </c>
      <c r="F10461" t="s">
        <v>4342</v>
      </c>
      <c r="G10461">
        <v>0</v>
      </c>
      <c r="H10461">
        <v>5</v>
      </c>
      <c r="I10461">
        <v>0</v>
      </c>
      <c r="J10461" s="82" t="str">
        <f>IF(A10461="","",IF(COUNTIF('4. IncomeStatement_12Mo_BDI'!$8:$8,$A10461)&gt;0,"Y","N"))</f>
        <v>Y</v>
      </c>
      <c r="K10461" s="82" t="str">
        <f t="shared" si="178"/>
        <v>Y</v>
      </c>
      <c r="L10461" s="82" t="str">
        <f>IF($K10461="Y",VLOOKUP($C10461,'3. Lookup Tables'!$AJ:$AM,2,0),"--")</f>
        <v>MISC_DRIVE_IN</v>
      </c>
      <c r="M10461" s="82">
        <f>IFERROR(IF($K10461="Y",VALUE(VLOOKUP($C10461,'3. Lookup Tables'!$AJ:$AM,3,0)),"--")*H10461,0)</f>
        <v>5</v>
      </c>
      <c r="N10461" s="82">
        <f>IFERROR(IF(D10461="CHARGE - RECURRING",M10461*IF($K10461="Y",VALUE(VLOOKUP($C10461,'3. Lookup Tables'!$AJ:$AM,4,0)),"--"),0),0)</f>
        <v>0</v>
      </c>
    </row>
    <row r="10462" spans="1:14" x14ac:dyDescent="0.25">
      <c r="A10462" t="s">
        <v>2602</v>
      </c>
      <c r="B10462" t="s">
        <v>2</v>
      </c>
      <c r="C10462" t="s">
        <v>4365</v>
      </c>
      <c r="D10462" t="s">
        <v>4336</v>
      </c>
      <c r="E10462" t="s">
        <v>2696</v>
      </c>
      <c r="F10462" t="s">
        <v>4342</v>
      </c>
      <c r="G10462">
        <v>8.66</v>
      </c>
      <c r="H10462">
        <v>21</v>
      </c>
      <c r="I10462">
        <v>181.86</v>
      </c>
      <c r="J10462" s="82" t="str">
        <f>IF(A10462="","",IF(COUNTIF('4. IncomeStatement_12Mo_BDI'!$8:$8,$A10462)&gt;0,"Y","N"))</f>
        <v>Y</v>
      </c>
      <c r="K10462" s="82" t="str">
        <f t="shared" si="178"/>
        <v>Y</v>
      </c>
      <c r="L10462" s="82" t="str">
        <f>IF($K10462="Y",VLOOKUP($C10462,'3. Lookup Tables'!$AJ:$AM,2,0),"--")</f>
        <v>MISC_DRIVE_IN</v>
      </c>
      <c r="M10462" s="82">
        <f>IFERROR(IF($K10462="Y",VALUE(VLOOKUP($C10462,'3. Lookup Tables'!$AJ:$AM,3,0)),"--")*H10462,0)</f>
        <v>21</v>
      </c>
      <c r="N10462" s="82">
        <f>IFERROR(IF(D10462="CHARGE - RECURRING",M10462*IF($K10462="Y",VALUE(VLOOKUP($C10462,'3. Lookup Tables'!$AJ:$AM,4,0)),"--"),0),0)</f>
        <v>0</v>
      </c>
    </row>
    <row r="10463" spans="1:14" x14ac:dyDescent="0.25">
      <c r="A10463" t="s">
        <v>2602</v>
      </c>
      <c r="B10463" t="s">
        <v>2</v>
      </c>
      <c r="C10463" t="s">
        <v>4365</v>
      </c>
      <c r="D10463" t="s">
        <v>4336</v>
      </c>
      <c r="E10463" t="s">
        <v>2698</v>
      </c>
      <c r="F10463" t="s">
        <v>4342</v>
      </c>
      <c r="G10463">
        <v>8.66</v>
      </c>
      <c r="H10463">
        <v>3</v>
      </c>
      <c r="I10463">
        <v>25.98</v>
      </c>
      <c r="J10463" s="82" t="str">
        <f>IF(A10463="","",IF(COUNTIF('4. IncomeStatement_12Mo_BDI'!$8:$8,$A10463)&gt;0,"Y","N"))</f>
        <v>Y</v>
      </c>
      <c r="K10463" s="82" t="str">
        <f t="shared" si="178"/>
        <v>Y</v>
      </c>
      <c r="L10463" s="82" t="str">
        <f>IF($K10463="Y",VLOOKUP($C10463,'3. Lookup Tables'!$AJ:$AM,2,0),"--")</f>
        <v>MISC_DRIVE_IN</v>
      </c>
      <c r="M10463" s="82">
        <f>IFERROR(IF($K10463="Y",VALUE(VLOOKUP($C10463,'3. Lookup Tables'!$AJ:$AM,3,0)),"--")*H10463,0)</f>
        <v>3</v>
      </c>
      <c r="N10463" s="82">
        <f>IFERROR(IF(D10463="CHARGE - RECURRING",M10463*IF($K10463="Y",VALUE(VLOOKUP($C10463,'3. Lookup Tables'!$AJ:$AM,4,0)),"--"),0),0)</f>
        <v>0</v>
      </c>
    </row>
    <row r="10464" spans="1:14" x14ac:dyDescent="0.25">
      <c r="A10464" t="s">
        <v>2602</v>
      </c>
      <c r="B10464" t="s">
        <v>2</v>
      </c>
      <c r="C10464" t="s">
        <v>4366</v>
      </c>
      <c r="D10464" t="s">
        <v>4337</v>
      </c>
      <c r="E10464" t="s">
        <v>2695</v>
      </c>
      <c r="F10464" t="s">
        <v>3272</v>
      </c>
      <c r="G10464">
        <v>0</v>
      </c>
      <c r="H10464">
        <v>23</v>
      </c>
      <c r="I10464">
        <v>0</v>
      </c>
      <c r="J10464" s="82" t="str">
        <f>IF(A10464="","",IF(COUNTIF('4. IncomeStatement_12Mo_BDI'!$8:$8,$A10464)&gt;0,"Y","N"))</f>
        <v>Y</v>
      </c>
      <c r="K10464" s="82" t="str">
        <f t="shared" si="178"/>
        <v>N</v>
      </c>
      <c r="L10464" s="82" t="str">
        <f>IF($K10464="Y",VLOOKUP($C10464,'3. Lookup Tables'!$AJ:$AM,2,0),"--")</f>
        <v>--</v>
      </c>
      <c r="M10464" s="82">
        <f>IFERROR(IF($K10464="Y",VALUE(VLOOKUP($C10464,'3. Lookup Tables'!$AJ:$AM,3,0)),"--")*H10464,0)</f>
        <v>0</v>
      </c>
      <c r="N10464" s="82">
        <f>IFERROR(IF(D10464="CHARGE - RECURRING",M10464*IF($K10464="Y",VALUE(VLOOKUP($C10464,'3. Lookup Tables'!$AJ:$AM,4,0)),"--"),0),0)</f>
        <v>0</v>
      </c>
    </row>
    <row r="10465" spans="1:14" x14ac:dyDescent="0.25">
      <c r="A10465" t="s">
        <v>2602</v>
      </c>
      <c r="B10465" t="s">
        <v>2</v>
      </c>
      <c r="C10465" t="s">
        <v>4366</v>
      </c>
      <c r="D10465" t="s">
        <v>4337</v>
      </c>
      <c r="E10465" t="s">
        <v>2718</v>
      </c>
      <c r="F10465" t="s">
        <v>3272</v>
      </c>
      <c r="G10465">
        <v>0</v>
      </c>
      <c r="H10465">
        <v>5</v>
      </c>
      <c r="I10465">
        <v>0</v>
      </c>
      <c r="J10465" s="82" t="str">
        <f>IF(A10465="","",IF(COUNTIF('4. IncomeStatement_12Mo_BDI'!$8:$8,$A10465)&gt;0,"Y","N"))</f>
        <v>Y</v>
      </c>
      <c r="K10465" s="82" t="str">
        <f t="shared" si="178"/>
        <v>N</v>
      </c>
      <c r="L10465" s="82" t="str">
        <f>IF($K10465="Y",VLOOKUP($C10465,'3. Lookup Tables'!$AJ:$AM,2,0),"--")</f>
        <v>--</v>
      </c>
      <c r="M10465" s="82">
        <f>IFERROR(IF($K10465="Y",VALUE(VLOOKUP($C10465,'3. Lookup Tables'!$AJ:$AM,3,0)),"--")*H10465,0)</f>
        <v>0</v>
      </c>
      <c r="N10465" s="82">
        <f>IFERROR(IF(D10465="CHARGE - RECURRING",M10465*IF($K10465="Y",VALUE(VLOOKUP($C10465,'3. Lookup Tables'!$AJ:$AM,4,0)),"--"),0),0)</f>
        <v>0</v>
      </c>
    </row>
    <row r="10466" spans="1:14" x14ac:dyDescent="0.25">
      <c r="A10466" t="s">
        <v>2602</v>
      </c>
      <c r="B10466" t="s">
        <v>2</v>
      </c>
      <c r="C10466" t="s">
        <v>4464</v>
      </c>
      <c r="D10466" t="s">
        <v>4337</v>
      </c>
      <c r="E10466" t="s">
        <v>2695</v>
      </c>
      <c r="F10466" t="s">
        <v>4342</v>
      </c>
      <c r="G10466">
        <v>11</v>
      </c>
      <c r="H10466">
        <v>2</v>
      </c>
      <c r="I10466">
        <v>22</v>
      </c>
      <c r="J10466" s="82" t="str">
        <f>IF(A10466="","",IF(COUNTIF('4. IncomeStatement_12Mo_BDI'!$8:$8,$A10466)&gt;0,"Y","N"))</f>
        <v>Y</v>
      </c>
      <c r="K10466" s="82" t="str">
        <f t="shared" si="178"/>
        <v>Y</v>
      </c>
      <c r="L10466" s="82" t="str">
        <f>IF($K10466="Y",VLOOKUP($C10466,'3. Lookup Tables'!$AJ:$AM,2,0),"--")</f>
        <v>MISC_EXTRA_UNIT</v>
      </c>
      <c r="M10466" s="82">
        <f>IFERROR(IF($K10466="Y",VALUE(VLOOKUP($C10466,'3. Lookup Tables'!$AJ:$AM,3,0)),"--")*H10466,0)</f>
        <v>2</v>
      </c>
      <c r="N10466" s="82">
        <f>IFERROR(IF(D10466="CHARGE - RECURRING",M10466*IF($K10466="Y",VALUE(VLOOKUP($C10466,'3. Lookup Tables'!$AJ:$AM,4,0)),"--"),0),0)</f>
        <v>0</v>
      </c>
    </row>
    <row r="10467" spans="1:14" x14ac:dyDescent="0.25">
      <c r="A10467" t="s">
        <v>2602</v>
      </c>
      <c r="B10467" t="s">
        <v>2</v>
      </c>
      <c r="C10467" t="s">
        <v>4367</v>
      </c>
      <c r="D10467" t="s">
        <v>4337</v>
      </c>
      <c r="E10467" t="s">
        <v>2698</v>
      </c>
      <c r="F10467" t="s">
        <v>4342</v>
      </c>
      <c r="G10467">
        <v>13</v>
      </c>
      <c r="H10467">
        <v>2</v>
      </c>
      <c r="I10467">
        <v>26</v>
      </c>
      <c r="J10467" s="82" t="str">
        <f>IF(A10467="","",IF(COUNTIF('4. IncomeStatement_12Mo_BDI'!$8:$8,$A10467)&gt;0,"Y","N"))</f>
        <v>Y</v>
      </c>
      <c r="K10467" s="82" t="str">
        <f t="shared" si="178"/>
        <v>Y</v>
      </c>
      <c r="L10467" s="82" t="str">
        <f>IF($K10467="Y",VLOOKUP($C10467,'3. Lookup Tables'!$AJ:$AM,2,0),"--")</f>
        <v>MISC_EXTRA_YDS</v>
      </c>
      <c r="M10467" s="82">
        <f>IFERROR(IF($K10467="Y",VALUE(VLOOKUP($C10467,'3. Lookup Tables'!$AJ:$AM,3,0)),"--")*H10467,0)</f>
        <v>2</v>
      </c>
      <c r="N10467" s="82">
        <f>IFERROR(IF(D10467="CHARGE - RECURRING",M10467*IF($K10467="Y",VALUE(VLOOKUP($C10467,'3. Lookup Tables'!$AJ:$AM,4,0)),"--"),0),0)</f>
        <v>0</v>
      </c>
    </row>
    <row r="10468" spans="1:14" x14ac:dyDescent="0.25">
      <c r="A10468" t="s">
        <v>2602</v>
      </c>
      <c r="B10468" t="s">
        <v>2</v>
      </c>
      <c r="C10468" t="s">
        <v>4369</v>
      </c>
      <c r="D10468" t="s">
        <v>4337</v>
      </c>
      <c r="E10468" t="s">
        <v>2695</v>
      </c>
      <c r="F10468" t="s">
        <v>3176</v>
      </c>
      <c r="G10468">
        <v>1</v>
      </c>
      <c r="H10468">
        <v>1</v>
      </c>
      <c r="I10468">
        <v>1</v>
      </c>
      <c r="J10468" s="82" t="str">
        <f>IF(A10468="","",IF(COUNTIF('4. IncomeStatement_12Mo_BDI'!$8:$8,$A10468)&gt;0,"Y","N"))</f>
        <v>Y</v>
      </c>
      <c r="K10468" s="82" t="str">
        <f t="shared" si="178"/>
        <v>Y</v>
      </c>
      <c r="L10468" s="82" t="str">
        <f>IF($K10468="Y",VLOOKUP($C10468,'3. Lookup Tables'!$AJ:$AM,2,0),"--")</f>
        <v>MISC_FURN</v>
      </c>
      <c r="M10468" s="82">
        <f>IFERROR(IF($K10468="Y",VALUE(VLOOKUP($C10468,'3. Lookup Tables'!$AJ:$AM,3,0)),"--")*H10468,0)</f>
        <v>1</v>
      </c>
      <c r="N10468" s="82">
        <f>IFERROR(IF(D10468="CHARGE - RECURRING",M10468*IF($K10468="Y",VALUE(VLOOKUP($C10468,'3. Lookup Tables'!$AJ:$AM,4,0)),"--"),0),0)</f>
        <v>0</v>
      </c>
    </row>
    <row r="10469" spans="1:14" x14ac:dyDescent="0.25">
      <c r="A10469" t="s">
        <v>2602</v>
      </c>
      <c r="B10469" t="s">
        <v>2</v>
      </c>
      <c r="C10469" t="s">
        <v>4369</v>
      </c>
      <c r="D10469" t="s">
        <v>4337</v>
      </c>
      <c r="E10469" t="s">
        <v>2695</v>
      </c>
      <c r="F10469" t="s">
        <v>3176</v>
      </c>
      <c r="G10469">
        <v>1.61</v>
      </c>
      <c r="H10469">
        <v>1</v>
      </c>
      <c r="I10469">
        <v>1.61</v>
      </c>
      <c r="J10469" s="82" t="str">
        <f>IF(A10469="","",IF(COUNTIF('4. IncomeStatement_12Mo_BDI'!$8:$8,$A10469)&gt;0,"Y","N"))</f>
        <v>Y</v>
      </c>
      <c r="K10469" s="82" t="str">
        <f t="shared" si="178"/>
        <v>Y</v>
      </c>
      <c r="L10469" s="82" t="str">
        <f>IF($K10469="Y",VLOOKUP($C10469,'3. Lookup Tables'!$AJ:$AM,2,0),"--")</f>
        <v>MISC_FURN</v>
      </c>
      <c r="M10469" s="82">
        <f>IFERROR(IF($K10469="Y",VALUE(VLOOKUP($C10469,'3. Lookup Tables'!$AJ:$AM,3,0)),"--")*H10469,0)</f>
        <v>1</v>
      </c>
      <c r="N10469" s="82">
        <f>IFERROR(IF(D10469="CHARGE - RECURRING",M10469*IF($K10469="Y",VALUE(VLOOKUP($C10469,'3. Lookup Tables'!$AJ:$AM,4,0)),"--"),0),0)</f>
        <v>0</v>
      </c>
    </row>
    <row r="10470" spans="1:14" x14ac:dyDescent="0.25">
      <c r="A10470" t="s">
        <v>2602</v>
      </c>
      <c r="B10470" t="s">
        <v>2</v>
      </c>
      <c r="C10470" t="s">
        <v>4369</v>
      </c>
      <c r="D10470" t="s">
        <v>4337</v>
      </c>
      <c r="E10470" t="s">
        <v>2695</v>
      </c>
      <c r="F10470" t="s">
        <v>3176</v>
      </c>
      <c r="G10470">
        <v>2</v>
      </c>
      <c r="H10470">
        <v>2</v>
      </c>
      <c r="I10470">
        <v>4</v>
      </c>
      <c r="J10470" s="82" t="str">
        <f>IF(A10470="","",IF(COUNTIF('4. IncomeStatement_12Mo_BDI'!$8:$8,$A10470)&gt;0,"Y","N"))</f>
        <v>Y</v>
      </c>
      <c r="K10470" s="82" t="str">
        <f t="shared" si="178"/>
        <v>Y</v>
      </c>
      <c r="L10470" s="82" t="str">
        <f>IF($K10470="Y",VLOOKUP($C10470,'3. Lookup Tables'!$AJ:$AM,2,0),"--")</f>
        <v>MISC_FURN</v>
      </c>
      <c r="M10470" s="82">
        <f>IFERROR(IF($K10470="Y",VALUE(VLOOKUP($C10470,'3. Lookup Tables'!$AJ:$AM,3,0)),"--")*H10470,0)</f>
        <v>2</v>
      </c>
      <c r="N10470" s="82">
        <f>IFERROR(IF(D10470="CHARGE - RECURRING",M10470*IF($K10470="Y",VALUE(VLOOKUP($C10470,'3. Lookup Tables'!$AJ:$AM,4,0)),"--"),0),0)</f>
        <v>0</v>
      </c>
    </row>
    <row r="10471" spans="1:14" x14ac:dyDescent="0.25">
      <c r="A10471" t="s">
        <v>2602</v>
      </c>
      <c r="B10471" t="s">
        <v>2</v>
      </c>
      <c r="C10471" t="s">
        <v>4369</v>
      </c>
      <c r="D10471" t="s">
        <v>4337</v>
      </c>
      <c r="E10471" t="s">
        <v>2695</v>
      </c>
      <c r="F10471" t="s">
        <v>3176</v>
      </c>
      <c r="G10471">
        <v>3</v>
      </c>
      <c r="H10471">
        <v>4</v>
      </c>
      <c r="I10471">
        <v>12</v>
      </c>
      <c r="J10471" s="82" t="str">
        <f>IF(A10471="","",IF(COUNTIF('4. IncomeStatement_12Mo_BDI'!$8:$8,$A10471)&gt;0,"Y","N"))</f>
        <v>Y</v>
      </c>
      <c r="K10471" s="82" t="str">
        <f t="shared" si="178"/>
        <v>Y</v>
      </c>
      <c r="L10471" s="82" t="str">
        <f>IF($K10471="Y",VLOOKUP($C10471,'3. Lookup Tables'!$AJ:$AM,2,0),"--")</f>
        <v>MISC_FURN</v>
      </c>
      <c r="M10471" s="82">
        <f>IFERROR(IF($K10471="Y",VALUE(VLOOKUP($C10471,'3. Lookup Tables'!$AJ:$AM,3,0)),"--")*H10471,0)</f>
        <v>4</v>
      </c>
      <c r="N10471" s="82">
        <f>IFERROR(IF(D10471="CHARGE - RECURRING",M10471*IF($K10471="Y",VALUE(VLOOKUP($C10471,'3. Lookup Tables'!$AJ:$AM,4,0)),"--"),0),0)</f>
        <v>0</v>
      </c>
    </row>
    <row r="10472" spans="1:14" x14ac:dyDescent="0.25">
      <c r="A10472" t="s">
        <v>2602</v>
      </c>
      <c r="B10472" t="s">
        <v>2</v>
      </c>
      <c r="C10472" t="s">
        <v>4369</v>
      </c>
      <c r="D10472" t="s">
        <v>4337</v>
      </c>
      <c r="E10472" t="s">
        <v>2695</v>
      </c>
      <c r="F10472" t="s">
        <v>3176</v>
      </c>
      <c r="G10472">
        <v>4</v>
      </c>
      <c r="H10472">
        <v>5</v>
      </c>
      <c r="I10472">
        <v>20</v>
      </c>
      <c r="J10472" s="82" t="str">
        <f>IF(A10472="","",IF(COUNTIF('4. IncomeStatement_12Mo_BDI'!$8:$8,$A10472)&gt;0,"Y","N"))</f>
        <v>Y</v>
      </c>
      <c r="K10472" s="82" t="str">
        <f t="shared" si="178"/>
        <v>Y</v>
      </c>
      <c r="L10472" s="82" t="str">
        <f>IF($K10472="Y",VLOOKUP($C10472,'3. Lookup Tables'!$AJ:$AM,2,0),"--")</f>
        <v>MISC_FURN</v>
      </c>
      <c r="M10472" s="82">
        <f>IFERROR(IF($K10472="Y",VALUE(VLOOKUP($C10472,'3. Lookup Tables'!$AJ:$AM,3,0)),"--")*H10472,0)</f>
        <v>5</v>
      </c>
      <c r="N10472" s="82">
        <f>IFERROR(IF(D10472="CHARGE - RECURRING",M10472*IF($K10472="Y",VALUE(VLOOKUP($C10472,'3. Lookup Tables'!$AJ:$AM,4,0)),"--"),0),0)</f>
        <v>0</v>
      </c>
    </row>
    <row r="10473" spans="1:14" x14ac:dyDescent="0.25">
      <c r="A10473" t="s">
        <v>2602</v>
      </c>
      <c r="B10473" t="s">
        <v>2</v>
      </c>
      <c r="C10473" t="s">
        <v>4369</v>
      </c>
      <c r="D10473" t="s">
        <v>4337</v>
      </c>
      <c r="E10473" t="s">
        <v>2695</v>
      </c>
      <c r="F10473" t="s">
        <v>3176</v>
      </c>
      <c r="G10473">
        <v>5</v>
      </c>
      <c r="H10473">
        <v>13</v>
      </c>
      <c r="I10473">
        <v>65</v>
      </c>
      <c r="J10473" s="82" t="str">
        <f>IF(A10473="","",IF(COUNTIF('4. IncomeStatement_12Mo_BDI'!$8:$8,$A10473)&gt;0,"Y","N"))</f>
        <v>Y</v>
      </c>
      <c r="K10473" s="82" t="str">
        <f t="shared" si="178"/>
        <v>Y</v>
      </c>
      <c r="L10473" s="82" t="str">
        <f>IF($K10473="Y",VLOOKUP($C10473,'3. Lookup Tables'!$AJ:$AM,2,0),"--")</f>
        <v>MISC_FURN</v>
      </c>
      <c r="M10473" s="82">
        <f>IFERROR(IF($K10473="Y",VALUE(VLOOKUP($C10473,'3. Lookup Tables'!$AJ:$AM,3,0)),"--")*H10473,0)</f>
        <v>13</v>
      </c>
      <c r="N10473" s="82">
        <f>IFERROR(IF(D10473="CHARGE - RECURRING",M10473*IF($K10473="Y",VALUE(VLOOKUP($C10473,'3. Lookup Tables'!$AJ:$AM,4,0)),"--"),0),0)</f>
        <v>0</v>
      </c>
    </row>
    <row r="10474" spans="1:14" x14ac:dyDescent="0.25">
      <c r="A10474" t="s">
        <v>2602</v>
      </c>
      <c r="B10474" t="s">
        <v>2</v>
      </c>
      <c r="C10474" t="s">
        <v>4369</v>
      </c>
      <c r="D10474" t="s">
        <v>4337</v>
      </c>
      <c r="E10474" t="s">
        <v>2695</v>
      </c>
      <c r="F10474" t="s">
        <v>3176</v>
      </c>
      <c r="G10474">
        <v>7.8</v>
      </c>
      <c r="H10474">
        <v>1</v>
      </c>
      <c r="I10474">
        <v>7.8</v>
      </c>
      <c r="J10474" s="82" t="str">
        <f>IF(A10474="","",IF(COUNTIF('4. IncomeStatement_12Mo_BDI'!$8:$8,$A10474)&gt;0,"Y","N"))</f>
        <v>Y</v>
      </c>
      <c r="K10474" s="82" t="str">
        <f t="shared" si="178"/>
        <v>Y</v>
      </c>
      <c r="L10474" s="82" t="str">
        <f>IF($K10474="Y",VLOOKUP($C10474,'3. Lookup Tables'!$AJ:$AM,2,0),"--")</f>
        <v>MISC_FURN</v>
      </c>
      <c r="M10474" s="82">
        <f>IFERROR(IF($K10474="Y",VALUE(VLOOKUP($C10474,'3. Lookup Tables'!$AJ:$AM,3,0)),"--")*H10474,0)</f>
        <v>1</v>
      </c>
      <c r="N10474" s="82">
        <f>IFERROR(IF(D10474="CHARGE - RECURRING",M10474*IF($K10474="Y",VALUE(VLOOKUP($C10474,'3. Lookup Tables'!$AJ:$AM,4,0)),"--"),0),0)</f>
        <v>0</v>
      </c>
    </row>
    <row r="10475" spans="1:14" x14ac:dyDescent="0.25">
      <c r="A10475" t="s">
        <v>2602</v>
      </c>
      <c r="B10475" t="s">
        <v>2</v>
      </c>
      <c r="C10475" t="s">
        <v>4369</v>
      </c>
      <c r="D10475" t="s">
        <v>4337</v>
      </c>
      <c r="E10475" t="s">
        <v>2695</v>
      </c>
      <c r="F10475" t="s">
        <v>3176</v>
      </c>
      <c r="G10475">
        <v>11</v>
      </c>
      <c r="H10475">
        <v>1</v>
      </c>
      <c r="I10475">
        <v>11</v>
      </c>
      <c r="J10475" s="82" t="str">
        <f>IF(A10475="","",IF(COUNTIF('4. IncomeStatement_12Mo_BDI'!$8:$8,$A10475)&gt;0,"Y","N"))</f>
        <v>Y</v>
      </c>
      <c r="K10475" s="82" t="str">
        <f t="shared" si="178"/>
        <v>Y</v>
      </c>
      <c r="L10475" s="82" t="str">
        <f>IF($K10475="Y",VLOOKUP($C10475,'3. Lookup Tables'!$AJ:$AM,2,0),"--")</f>
        <v>MISC_FURN</v>
      </c>
      <c r="M10475" s="82">
        <f>IFERROR(IF($K10475="Y",VALUE(VLOOKUP($C10475,'3. Lookup Tables'!$AJ:$AM,3,0)),"--")*H10475,0)</f>
        <v>1</v>
      </c>
      <c r="N10475" s="82">
        <f>IFERROR(IF(D10475="CHARGE - RECURRING",M10475*IF($K10475="Y",VALUE(VLOOKUP($C10475,'3. Lookup Tables'!$AJ:$AM,4,0)),"--"),0),0)</f>
        <v>0</v>
      </c>
    </row>
    <row r="10476" spans="1:14" x14ac:dyDescent="0.25">
      <c r="A10476" t="s">
        <v>2602</v>
      </c>
      <c r="B10476" t="s">
        <v>2</v>
      </c>
      <c r="C10476" t="s">
        <v>4369</v>
      </c>
      <c r="D10476" t="s">
        <v>4337</v>
      </c>
      <c r="E10476" t="s">
        <v>2695</v>
      </c>
      <c r="F10476" t="s">
        <v>3176</v>
      </c>
      <c r="G10476">
        <v>12.5</v>
      </c>
      <c r="H10476">
        <v>1</v>
      </c>
      <c r="I10476">
        <v>12.5</v>
      </c>
      <c r="J10476" s="82" t="str">
        <f>IF(A10476="","",IF(COUNTIF('4. IncomeStatement_12Mo_BDI'!$8:$8,$A10476)&gt;0,"Y","N"))</f>
        <v>Y</v>
      </c>
      <c r="K10476" s="82" t="str">
        <f t="shared" si="178"/>
        <v>Y</v>
      </c>
      <c r="L10476" s="82" t="str">
        <f>IF($K10476="Y",VLOOKUP($C10476,'3. Lookup Tables'!$AJ:$AM,2,0),"--")</f>
        <v>MISC_FURN</v>
      </c>
      <c r="M10476" s="82">
        <f>IFERROR(IF($K10476="Y",VALUE(VLOOKUP($C10476,'3. Lookup Tables'!$AJ:$AM,3,0)),"--")*H10476,0)</f>
        <v>1</v>
      </c>
      <c r="N10476" s="82">
        <f>IFERROR(IF(D10476="CHARGE - RECURRING",M10476*IF($K10476="Y",VALUE(VLOOKUP($C10476,'3. Lookup Tables'!$AJ:$AM,4,0)),"--"),0),0)</f>
        <v>0</v>
      </c>
    </row>
    <row r="10477" spans="1:14" x14ac:dyDescent="0.25">
      <c r="A10477" t="s">
        <v>2602</v>
      </c>
      <c r="B10477" t="s">
        <v>2</v>
      </c>
      <c r="C10477" t="s">
        <v>4369</v>
      </c>
      <c r="D10477" t="s">
        <v>4337</v>
      </c>
      <c r="E10477" t="s">
        <v>2695</v>
      </c>
      <c r="F10477" t="s">
        <v>3176</v>
      </c>
      <c r="G10477">
        <v>13</v>
      </c>
      <c r="H10477">
        <v>1</v>
      </c>
      <c r="I10477">
        <v>13</v>
      </c>
      <c r="J10477" s="82" t="str">
        <f>IF(A10477="","",IF(COUNTIF('4. IncomeStatement_12Mo_BDI'!$8:$8,$A10477)&gt;0,"Y","N"))</f>
        <v>Y</v>
      </c>
      <c r="K10477" s="82" t="str">
        <f t="shared" si="178"/>
        <v>Y</v>
      </c>
      <c r="L10477" s="82" t="str">
        <f>IF($K10477="Y",VLOOKUP($C10477,'3. Lookup Tables'!$AJ:$AM,2,0),"--")</f>
        <v>MISC_FURN</v>
      </c>
      <c r="M10477" s="82">
        <f>IFERROR(IF($K10477="Y",VALUE(VLOOKUP($C10477,'3. Lookup Tables'!$AJ:$AM,3,0)),"--")*H10477,0)</f>
        <v>1</v>
      </c>
      <c r="N10477" s="82">
        <f>IFERROR(IF(D10477="CHARGE - RECURRING",M10477*IF($K10477="Y",VALUE(VLOOKUP($C10477,'3. Lookup Tables'!$AJ:$AM,4,0)),"--"),0),0)</f>
        <v>0</v>
      </c>
    </row>
    <row r="10478" spans="1:14" x14ac:dyDescent="0.25">
      <c r="A10478" t="s">
        <v>2602</v>
      </c>
      <c r="B10478" t="s">
        <v>2</v>
      </c>
      <c r="C10478" t="s">
        <v>4369</v>
      </c>
      <c r="D10478" t="s">
        <v>4337</v>
      </c>
      <c r="E10478" t="s">
        <v>2695</v>
      </c>
      <c r="F10478" t="s">
        <v>3176</v>
      </c>
      <c r="G10478">
        <v>17</v>
      </c>
      <c r="H10478">
        <v>1</v>
      </c>
      <c r="I10478">
        <v>17</v>
      </c>
      <c r="J10478" s="82" t="str">
        <f>IF(A10478="","",IF(COUNTIF('4. IncomeStatement_12Mo_BDI'!$8:$8,$A10478)&gt;0,"Y","N"))</f>
        <v>Y</v>
      </c>
      <c r="K10478" s="82" t="str">
        <f t="shared" si="178"/>
        <v>Y</v>
      </c>
      <c r="L10478" s="82" t="str">
        <f>IF($K10478="Y",VLOOKUP($C10478,'3. Lookup Tables'!$AJ:$AM,2,0),"--")</f>
        <v>MISC_FURN</v>
      </c>
      <c r="M10478" s="82">
        <f>IFERROR(IF($K10478="Y",VALUE(VLOOKUP($C10478,'3. Lookup Tables'!$AJ:$AM,3,0)),"--")*H10478,0)</f>
        <v>1</v>
      </c>
      <c r="N10478" s="82">
        <f>IFERROR(IF(D10478="CHARGE - RECURRING",M10478*IF($K10478="Y",VALUE(VLOOKUP($C10478,'3. Lookup Tables'!$AJ:$AM,4,0)),"--"),0),0)</f>
        <v>0</v>
      </c>
    </row>
    <row r="10479" spans="1:14" x14ac:dyDescent="0.25">
      <c r="A10479" t="s">
        <v>2602</v>
      </c>
      <c r="B10479" t="s">
        <v>2</v>
      </c>
      <c r="C10479" t="s">
        <v>4369</v>
      </c>
      <c r="D10479" t="s">
        <v>4337</v>
      </c>
      <c r="E10479" t="s">
        <v>2695</v>
      </c>
      <c r="F10479" t="s">
        <v>3176</v>
      </c>
      <c r="G10479">
        <v>18</v>
      </c>
      <c r="H10479">
        <v>1</v>
      </c>
      <c r="I10479">
        <v>18</v>
      </c>
      <c r="J10479" s="82" t="str">
        <f>IF(A10479="","",IF(COUNTIF('4. IncomeStatement_12Mo_BDI'!$8:$8,$A10479)&gt;0,"Y","N"))</f>
        <v>Y</v>
      </c>
      <c r="K10479" s="82" t="str">
        <f t="shared" si="178"/>
        <v>Y</v>
      </c>
      <c r="L10479" s="82" t="str">
        <f>IF($K10479="Y",VLOOKUP($C10479,'3. Lookup Tables'!$AJ:$AM,2,0),"--")</f>
        <v>MISC_FURN</v>
      </c>
      <c r="M10479" s="82">
        <f>IFERROR(IF($K10479="Y",VALUE(VLOOKUP($C10479,'3. Lookup Tables'!$AJ:$AM,3,0)),"--")*H10479,0)</f>
        <v>1</v>
      </c>
      <c r="N10479" s="82">
        <f>IFERROR(IF(D10479="CHARGE - RECURRING",M10479*IF($K10479="Y",VALUE(VLOOKUP($C10479,'3. Lookup Tables'!$AJ:$AM,4,0)),"--"),0),0)</f>
        <v>0</v>
      </c>
    </row>
    <row r="10480" spans="1:14" x14ac:dyDescent="0.25">
      <c r="A10480" t="s">
        <v>2602</v>
      </c>
      <c r="B10480" t="s">
        <v>2</v>
      </c>
      <c r="C10480" t="s">
        <v>4369</v>
      </c>
      <c r="D10480" t="s">
        <v>4337</v>
      </c>
      <c r="E10480" t="s">
        <v>2695</v>
      </c>
      <c r="F10480" t="s">
        <v>3176</v>
      </c>
      <c r="G10480">
        <v>29</v>
      </c>
      <c r="H10480">
        <v>1</v>
      </c>
      <c r="I10480">
        <v>29</v>
      </c>
      <c r="J10480" s="82" t="str">
        <f>IF(A10480="","",IF(COUNTIF('4. IncomeStatement_12Mo_BDI'!$8:$8,$A10480)&gt;0,"Y","N"))</f>
        <v>Y</v>
      </c>
      <c r="K10480" s="82" t="str">
        <f t="shared" si="178"/>
        <v>Y</v>
      </c>
      <c r="L10480" s="82" t="str">
        <f>IF($K10480="Y",VLOOKUP($C10480,'3. Lookup Tables'!$AJ:$AM,2,0),"--")</f>
        <v>MISC_FURN</v>
      </c>
      <c r="M10480" s="82">
        <f>IFERROR(IF($K10480="Y",VALUE(VLOOKUP($C10480,'3. Lookup Tables'!$AJ:$AM,3,0)),"--")*H10480,0)</f>
        <v>1</v>
      </c>
      <c r="N10480" s="82">
        <f>IFERROR(IF(D10480="CHARGE - RECURRING",M10480*IF($K10480="Y",VALUE(VLOOKUP($C10480,'3. Lookup Tables'!$AJ:$AM,4,0)),"--"),0),0)</f>
        <v>0</v>
      </c>
    </row>
    <row r="10481" spans="1:14" x14ac:dyDescent="0.25">
      <c r="A10481" t="s">
        <v>2602</v>
      </c>
      <c r="B10481" t="s">
        <v>2</v>
      </c>
      <c r="C10481" t="s">
        <v>4369</v>
      </c>
      <c r="D10481" t="s">
        <v>4337</v>
      </c>
      <c r="E10481" t="s">
        <v>2695</v>
      </c>
      <c r="F10481" t="s">
        <v>3176</v>
      </c>
      <c r="G10481">
        <v>35</v>
      </c>
      <c r="H10481">
        <v>1</v>
      </c>
      <c r="I10481">
        <v>35</v>
      </c>
      <c r="J10481" s="82" t="str">
        <f>IF(A10481="","",IF(COUNTIF('4. IncomeStatement_12Mo_BDI'!$8:$8,$A10481)&gt;0,"Y","N"))</f>
        <v>Y</v>
      </c>
      <c r="K10481" s="82" t="str">
        <f t="shared" si="178"/>
        <v>Y</v>
      </c>
      <c r="L10481" s="82" t="str">
        <f>IF($K10481="Y",VLOOKUP($C10481,'3. Lookup Tables'!$AJ:$AM,2,0),"--")</f>
        <v>MISC_FURN</v>
      </c>
      <c r="M10481" s="82">
        <f>IFERROR(IF($K10481="Y",VALUE(VLOOKUP($C10481,'3. Lookup Tables'!$AJ:$AM,3,0)),"--")*H10481,0)</f>
        <v>1</v>
      </c>
      <c r="N10481" s="82">
        <f>IFERROR(IF(D10481="CHARGE - RECURRING",M10481*IF($K10481="Y",VALUE(VLOOKUP($C10481,'3. Lookup Tables'!$AJ:$AM,4,0)),"--"),0),0)</f>
        <v>0</v>
      </c>
    </row>
    <row r="10482" spans="1:14" x14ac:dyDescent="0.25">
      <c r="A10482" t="s">
        <v>2602</v>
      </c>
      <c r="B10482" t="s">
        <v>2</v>
      </c>
      <c r="C10482" t="s">
        <v>4369</v>
      </c>
      <c r="D10482" t="s">
        <v>4337</v>
      </c>
      <c r="E10482" t="s">
        <v>2695</v>
      </c>
      <c r="F10482" t="s">
        <v>3176</v>
      </c>
      <c r="G10482">
        <v>36</v>
      </c>
      <c r="H10482">
        <v>1</v>
      </c>
      <c r="I10482">
        <v>36</v>
      </c>
      <c r="J10482" s="82" t="str">
        <f>IF(A10482="","",IF(COUNTIF('4. IncomeStatement_12Mo_BDI'!$8:$8,$A10482)&gt;0,"Y","N"))</f>
        <v>Y</v>
      </c>
      <c r="K10482" s="82" t="str">
        <f t="shared" si="178"/>
        <v>Y</v>
      </c>
      <c r="L10482" s="82" t="str">
        <f>IF($K10482="Y",VLOOKUP($C10482,'3. Lookup Tables'!$AJ:$AM,2,0),"--")</f>
        <v>MISC_FURN</v>
      </c>
      <c r="M10482" s="82">
        <f>IFERROR(IF($K10482="Y",VALUE(VLOOKUP($C10482,'3. Lookup Tables'!$AJ:$AM,3,0)),"--")*H10482,0)</f>
        <v>1</v>
      </c>
      <c r="N10482" s="82">
        <f>IFERROR(IF(D10482="CHARGE - RECURRING",M10482*IF($K10482="Y",VALUE(VLOOKUP($C10482,'3. Lookup Tables'!$AJ:$AM,4,0)),"--"),0),0)</f>
        <v>0</v>
      </c>
    </row>
    <row r="10483" spans="1:14" x14ac:dyDescent="0.25">
      <c r="A10483" t="s">
        <v>2602</v>
      </c>
      <c r="B10483" t="s">
        <v>2</v>
      </c>
      <c r="C10483" t="s">
        <v>4369</v>
      </c>
      <c r="D10483" t="s">
        <v>4337</v>
      </c>
      <c r="E10483" t="s">
        <v>2695</v>
      </c>
      <c r="F10483" t="s">
        <v>3176</v>
      </c>
      <c r="G10483">
        <v>46</v>
      </c>
      <c r="H10483">
        <v>1</v>
      </c>
      <c r="I10483">
        <v>46</v>
      </c>
      <c r="J10483" s="82" t="str">
        <f>IF(A10483="","",IF(COUNTIF('4. IncomeStatement_12Mo_BDI'!$8:$8,$A10483)&gt;0,"Y","N"))</f>
        <v>Y</v>
      </c>
      <c r="K10483" s="82" t="str">
        <f t="shared" si="178"/>
        <v>Y</v>
      </c>
      <c r="L10483" s="82" t="str">
        <f>IF($K10483="Y",VLOOKUP($C10483,'3. Lookup Tables'!$AJ:$AM,2,0),"--")</f>
        <v>MISC_FURN</v>
      </c>
      <c r="M10483" s="82">
        <f>IFERROR(IF($K10483="Y",VALUE(VLOOKUP($C10483,'3. Lookup Tables'!$AJ:$AM,3,0)),"--")*H10483,0)</f>
        <v>1</v>
      </c>
      <c r="N10483" s="82">
        <f>IFERROR(IF(D10483="CHARGE - RECURRING",M10483*IF($K10483="Y",VALUE(VLOOKUP($C10483,'3. Lookup Tables'!$AJ:$AM,4,0)),"--"),0),0)</f>
        <v>0</v>
      </c>
    </row>
    <row r="10484" spans="1:14" x14ac:dyDescent="0.25">
      <c r="A10484" t="s">
        <v>2602</v>
      </c>
      <c r="B10484" t="s">
        <v>2</v>
      </c>
      <c r="C10484" t="s">
        <v>4369</v>
      </c>
      <c r="D10484" t="s">
        <v>4337</v>
      </c>
      <c r="E10484" t="s">
        <v>2696</v>
      </c>
      <c r="F10484" t="s">
        <v>3176</v>
      </c>
      <c r="G10484">
        <v>2</v>
      </c>
      <c r="H10484">
        <v>1</v>
      </c>
      <c r="I10484">
        <v>2</v>
      </c>
      <c r="J10484" s="82" t="str">
        <f>IF(A10484="","",IF(COUNTIF('4. IncomeStatement_12Mo_BDI'!$8:$8,$A10484)&gt;0,"Y","N"))</f>
        <v>Y</v>
      </c>
      <c r="K10484" s="82" t="str">
        <f t="shared" si="178"/>
        <v>Y</v>
      </c>
      <c r="L10484" s="82" t="str">
        <f>IF($K10484="Y",VLOOKUP($C10484,'3. Lookup Tables'!$AJ:$AM,2,0),"--")</f>
        <v>MISC_FURN</v>
      </c>
      <c r="M10484" s="82">
        <f>IFERROR(IF($K10484="Y",VALUE(VLOOKUP($C10484,'3. Lookup Tables'!$AJ:$AM,3,0)),"--")*H10484,0)</f>
        <v>1</v>
      </c>
      <c r="N10484" s="82">
        <f>IFERROR(IF(D10484="CHARGE - RECURRING",M10484*IF($K10484="Y",VALUE(VLOOKUP($C10484,'3. Lookup Tables'!$AJ:$AM,4,0)),"--"),0),0)</f>
        <v>0</v>
      </c>
    </row>
    <row r="10485" spans="1:14" x14ac:dyDescent="0.25">
      <c r="A10485" t="s">
        <v>2602</v>
      </c>
      <c r="B10485" t="s">
        <v>2</v>
      </c>
      <c r="C10485" t="s">
        <v>4369</v>
      </c>
      <c r="D10485" t="s">
        <v>4337</v>
      </c>
      <c r="E10485" t="s">
        <v>2696</v>
      </c>
      <c r="F10485" t="s">
        <v>3176</v>
      </c>
      <c r="G10485">
        <v>3</v>
      </c>
      <c r="H10485">
        <v>2</v>
      </c>
      <c r="I10485">
        <v>6</v>
      </c>
      <c r="J10485" s="82" t="str">
        <f>IF(A10485="","",IF(COUNTIF('4. IncomeStatement_12Mo_BDI'!$8:$8,$A10485)&gt;0,"Y","N"))</f>
        <v>Y</v>
      </c>
      <c r="K10485" s="82" t="str">
        <f t="shared" si="178"/>
        <v>Y</v>
      </c>
      <c r="L10485" s="82" t="str">
        <f>IF($K10485="Y",VLOOKUP($C10485,'3. Lookup Tables'!$AJ:$AM,2,0),"--")</f>
        <v>MISC_FURN</v>
      </c>
      <c r="M10485" s="82">
        <f>IFERROR(IF($K10485="Y",VALUE(VLOOKUP($C10485,'3. Lookup Tables'!$AJ:$AM,3,0)),"--")*H10485,0)</f>
        <v>2</v>
      </c>
      <c r="N10485" s="82">
        <f>IFERROR(IF(D10485="CHARGE - RECURRING",M10485*IF($K10485="Y",VALUE(VLOOKUP($C10485,'3. Lookup Tables'!$AJ:$AM,4,0)),"--"),0),0)</f>
        <v>0</v>
      </c>
    </row>
    <row r="10486" spans="1:14" x14ac:dyDescent="0.25">
      <c r="A10486" t="s">
        <v>2602</v>
      </c>
      <c r="B10486" t="s">
        <v>2</v>
      </c>
      <c r="C10486" t="s">
        <v>4369</v>
      </c>
      <c r="D10486" t="s">
        <v>4337</v>
      </c>
      <c r="E10486" t="s">
        <v>2696</v>
      </c>
      <c r="F10486" t="s">
        <v>3176</v>
      </c>
      <c r="G10486">
        <v>4</v>
      </c>
      <c r="H10486">
        <v>1</v>
      </c>
      <c r="I10486">
        <v>4</v>
      </c>
      <c r="J10486" s="82" t="str">
        <f>IF(A10486="","",IF(COUNTIF('4. IncomeStatement_12Mo_BDI'!$8:$8,$A10486)&gt;0,"Y","N"))</f>
        <v>Y</v>
      </c>
      <c r="K10486" s="82" t="str">
        <f t="shared" si="178"/>
        <v>Y</v>
      </c>
      <c r="L10486" s="82" t="str">
        <f>IF($K10486="Y",VLOOKUP($C10486,'3. Lookup Tables'!$AJ:$AM,2,0),"--")</f>
        <v>MISC_FURN</v>
      </c>
      <c r="M10486" s="82">
        <f>IFERROR(IF($K10486="Y",VALUE(VLOOKUP($C10486,'3. Lookup Tables'!$AJ:$AM,3,0)),"--")*H10486,0)</f>
        <v>1</v>
      </c>
      <c r="N10486" s="82">
        <f>IFERROR(IF(D10486="CHARGE - RECURRING",M10486*IF($K10486="Y",VALUE(VLOOKUP($C10486,'3. Lookup Tables'!$AJ:$AM,4,0)),"--"),0),0)</f>
        <v>0</v>
      </c>
    </row>
    <row r="10487" spans="1:14" x14ac:dyDescent="0.25">
      <c r="A10487" t="s">
        <v>2602</v>
      </c>
      <c r="B10487" t="s">
        <v>2</v>
      </c>
      <c r="C10487" t="s">
        <v>4369</v>
      </c>
      <c r="D10487" t="s">
        <v>4337</v>
      </c>
      <c r="E10487" t="s">
        <v>2696</v>
      </c>
      <c r="F10487" t="s">
        <v>3176</v>
      </c>
      <c r="G10487">
        <v>5</v>
      </c>
      <c r="H10487">
        <v>3</v>
      </c>
      <c r="I10487">
        <v>15</v>
      </c>
      <c r="J10487" s="82" t="str">
        <f>IF(A10487="","",IF(COUNTIF('4. IncomeStatement_12Mo_BDI'!$8:$8,$A10487)&gt;0,"Y","N"))</f>
        <v>Y</v>
      </c>
      <c r="K10487" s="82" t="str">
        <f t="shared" si="178"/>
        <v>Y</v>
      </c>
      <c r="L10487" s="82" t="str">
        <f>IF($K10487="Y",VLOOKUP($C10487,'3. Lookup Tables'!$AJ:$AM,2,0),"--")</f>
        <v>MISC_FURN</v>
      </c>
      <c r="M10487" s="82">
        <f>IFERROR(IF($K10487="Y",VALUE(VLOOKUP($C10487,'3. Lookup Tables'!$AJ:$AM,3,0)),"--")*H10487,0)</f>
        <v>3</v>
      </c>
      <c r="N10487" s="82">
        <f>IFERROR(IF(D10487="CHARGE - RECURRING",M10487*IF($K10487="Y",VALUE(VLOOKUP($C10487,'3. Lookup Tables'!$AJ:$AM,4,0)),"--"),0),0)</f>
        <v>0</v>
      </c>
    </row>
    <row r="10488" spans="1:14" x14ac:dyDescent="0.25">
      <c r="A10488" t="s">
        <v>2602</v>
      </c>
      <c r="B10488" t="s">
        <v>2</v>
      </c>
      <c r="C10488" t="s">
        <v>4369</v>
      </c>
      <c r="D10488" t="s">
        <v>4337</v>
      </c>
      <c r="E10488" t="s">
        <v>2696</v>
      </c>
      <c r="F10488" t="s">
        <v>3176</v>
      </c>
      <c r="G10488">
        <v>15</v>
      </c>
      <c r="H10488">
        <v>2</v>
      </c>
      <c r="I10488">
        <v>30</v>
      </c>
      <c r="J10488" s="82" t="str">
        <f>IF(A10488="","",IF(COUNTIF('4. IncomeStatement_12Mo_BDI'!$8:$8,$A10488)&gt;0,"Y","N"))</f>
        <v>Y</v>
      </c>
      <c r="K10488" s="82" t="str">
        <f t="shared" si="178"/>
        <v>Y</v>
      </c>
      <c r="L10488" s="82" t="str">
        <f>IF($K10488="Y",VLOOKUP($C10488,'3. Lookup Tables'!$AJ:$AM,2,0),"--")</f>
        <v>MISC_FURN</v>
      </c>
      <c r="M10488" s="82">
        <f>IFERROR(IF($K10488="Y",VALUE(VLOOKUP($C10488,'3. Lookup Tables'!$AJ:$AM,3,0)),"--")*H10488,0)</f>
        <v>2</v>
      </c>
      <c r="N10488" s="82">
        <f>IFERROR(IF(D10488="CHARGE - RECURRING",M10488*IF($K10488="Y",VALUE(VLOOKUP($C10488,'3. Lookup Tables'!$AJ:$AM,4,0)),"--"),0),0)</f>
        <v>0</v>
      </c>
    </row>
    <row r="10489" spans="1:14" x14ac:dyDescent="0.25">
      <c r="A10489" t="s">
        <v>2602</v>
      </c>
      <c r="B10489" t="s">
        <v>2</v>
      </c>
      <c r="C10489" t="s">
        <v>4369</v>
      </c>
      <c r="D10489" t="s">
        <v>4337</v>
      </c>
      <c r="E10489" t="s">
        <v>2696</v>
      </c>
      <c r="F10489" t="s">
        <v>3176</v>
      </c>
      <c r="G10489">
        <v>35</v>
      </c>
      <c r="H10489">
        <v>1</v>
      </c>
      <c r="I10489">
        <v>35</v>
      </c>
      <c r="J10489" s="82" t="str">
        <f>IF(A10489="","",IF(COUNTIF('4. IncomeStatement_12Mo_BDI'!$8:$8,$A10489)&gt;0,"Y","N"))</f>
        <v>Y</v>
      </c>
      <c r="K10489" s="82" t="str">
        <f t="shared" si="178"/>
        <v>Y</v>
      </c>
      <c r="L10489" s="82" t="str">
        <f>IF($K10489="Y",VLOOKUP($C10489,'3. Lookup Tables'!$AJ:$AM,2,0),"--")</f>
        <v>MISC_FURN</v>
      </c>
      <c r="M10489" s="82">
        <f>IFERROR(IF($K10489="Y",VALUE(VLOOKUP($C10489,'3. Lookup Tables'!$AJ:$AM,3,0)),"--")*H10489,0)</f>
        <v>1</v>
      </c>
      <c r="N10489" s="82">
        <f>IFERROR(IF(D10489="CHARGE - RECURRING",M10489*IF($K10489="Y",VALUE(VLOOKUP($C10489,'3. Lookup Tables'!$AJ:$AM,4,0)),"--"),0),0)</f>
        <v>0</v>
      </c>
    </row>
    <row r="10490" spans="1:14" x14ac:dyDescent="0.25">
      <c r="A10490" t="s">
        <v>2602</v>
      </c>
      <c r="B10490" t="s">
        <v>2</v>
      </c>
      <c r="C10490" t="s">
        <v>4369</v>
      </c>
      <c r="D10490" t="s">
        <v>4337</v>
      </c>
      <c r="E10490" t="s">
        <v>2701</v>
      </c>
      <c r="F10490" t="s">
        <v>3176</v>
      </c>
      <c r="G10490">
        <v>3</v>
      </c>
      <c r="H10490">
        <v>3</v>
      </c>
      <c r="I10490">
        <v>9</v>
      </c>
      <c r="J10490" s="82" t="str">
        <f>IF(A10490="","",IF(COUNTIF('4. IncomeStatement_12Mo_BDI'!$8:$8,$A10490)&gt;0,"Y","N"))</f>
        <v>Y</v>
      </c>
      <c r="K10490" s="82" t="str">
        <f t="shared" si="178"/>
        <v>Y</v>
      </c>
      <c r="L10490" s="82" t="str">
        <f>IF($K10490="Y",VLOOKUP($C10490,'3. Lookup Tables'!$AJ:$AM,2,0),"--")</f>
        <v>MISC_FURN</v>
      </c>
      <c r="M10490" s="82">
        <f>IFERROR(IF($K10490="Y",VALUE(VLOOKUP($C10490,'3. Lookup Tables'!$AJ:$AM,3,0)),"--")*H10490,0)</f>
        <v>3</v>
      </c>
      <c r="N10490" s="82">
        <f>IFERROR(IF(D10490="CHARGE - RECURRING",M10490*IF($K10490="Y",VALUE(VLOOKUP($C10490,'3. Lookup Tables'!$AJ:$AM,4,0)),"--"),0),0)</f>
        <v>0</v>
      </c>
    </row>
    <row r="10491" spans="1:14" x14ac:dyDescent="0.25">
      <c r="A10491" t="s">
        <v>2602</v>
      </c>
      <c r="B10491" t="s">
        <v>2</v>
      </c>
      <c r="C10491" t="s">
        <v>4369</v>
      </c>
      <c r="D10491" t="s">
        <v>4337</v>
      </c>
      <c r="E10491" t="s">
        <v>2701</v>
      </c>
      <c r="F10491" t="s">
        <v>3176</v>
      </c>
      <c r="G10491">
        <v>4</v>
      </c>
      <c r="H10491">
        <v>1</v>
      </c>
      <c r="I10491">
        <v>4</v>
      </c>
      <c r="J10491" s="82" t="str">
        <f>IF(A10491="","",IF(COUNTIF('4. IncomeStatement_12Mo_BDI'!$8:$8,$A10491)&gt;0,"Y","N"))</f>
        <v>Y</v>
      </c>
      <c r="K10491" s="82" t="str">
        <f t="shared" si="178"/>
        <v>Y</v>
      </c>
      <c r="L10491" s="82" t="str">
        <f>IF($K10491="Y",VLOOKUP($C10491,'3. Lookup Tables'!$AJ:$AM,2,0),"--")</f>
        <v>MISC_FURN</v>
      </c>
      <c r="M10491" s="82">
        <f>IFERROR(IF($K10491="Y",VALUE(VLOOKUP($C10491,'3. Lookup Tables'!$AJ:$AM,3,0)),"--")*H10491,0)</f>
        <v>1</v>
      </c>
      <c r="N10491" s="82">
        <f>IFERROR(IF(D10491="CHARGE - RECURRING",M10491*IF($K10491="Y",VALUE(VLOOKUP($C10491,'3. Lookup Tables'!$AJ:$AM,4,0)),"--"),0),0)</f>
        <v>0</v>
      </c>
    </row>
    <row r="10492" spans="1:14" x14ac:dyDescent="0.25">
      <c r="A10492" t="s">
        <v>2602</v>
      </c>
      <c r="B10492" t="s">
        <v>2</v>
      </c>
      <c r="C10492" t="s">
        <v>4369</v>
      </c>
      <c r="D10492" t="s">
        <v>4337</v>
      </c>
      <c r="E10492" t="s">
        <v>2701</v>
      </c>
      <c r="F10492" t="s">
        <v>3176</v>
      </c>
      <c r="G10492">
        <v>5</v>
      </c>
      <c r="H10492">
        <v>4</v>
      </c>
      <c r="I10492">
        <v>20</v>
      </c>
      <c r="J10492" s="82" t="str">
        <f>IF(A10492="","",IF(COUNTIF('4. IncomeStatement_12Mo_BDI'!$8:$8,$A10492)&gt;0,"Y","N"))</f>
        <v>Y</v>
      </c>
      <c r="K10492" s="82" t="str">
        <f t="shared" si="178"/>
        <v>Y</v>
      </c>
      <c r="L10492" s="82" t="str">
        <f>IF($K10492="Y",VLOOKUP($C10492,'3. Lookup Tables'!$AJ:$AM,2,0),"--")</f>
        <v>MISC_FURN</v>
      </c>
      <c r="M10492" s="82">
        <f>IFERROR(IF($K10492="Y",VALUE(VLOOKUP($C10492,'3. Lookup Tables'!$AJ:$AM,3,0)),"--")*H10492,0)</f>
        <v>4</v>
      </c>
      <c r="N10492" s="82">
        <f>IFERROR(IF(D10492="CHARGE - RECURRING",M10492*IF($K10492="Y",VALUE(VLOOKUP($C10492,'3. Lookup Tables'!$AJ:$AM,4,0)),"--"),0),0)</f>
        <v>0</v>
      </c>
    </row>
    <row r="10493" spans="1:14" x14ac:dyDescent="0.25">
      <c r="A10493" t="s">
        <v>2602</v>
      </c>
      <c r="B10493" t="s">
        <v>2</v>
      </c>
      <c r="C10493" t="s">
        <v>4369</v>
      </c>
      <c r="D10493" t="s">
        <v>4337</v>
      </c>
      <c r="E10493" t="s">
        <v>2701</v>
      </c>
      <c r="F10493" t="s">
        <v>3176</v>
      </c>
      <c r="G10493">
        <v>15</v>
      </c>
      <c r="H10493">
        <v>4</v>
      </c>
      <c r="I10493">
        <v>60</v>
      </c>
      <c r="J10493" s="82" t="str">
        <f>IF(A10493="","",IF(COUNTIF('4. IncomeStatement_12Mo_BDI'!$8:$8,$A10493)&gt;0,"Y","N"))</f>
        <v>Y</v>
      </c>
      <c r="K10493" s="82" t="str">
        <f t="shared" si="178"/>
        <v>Y</v>
      </c>
      <c r="L10493" s="82" t="str">
        <f>IF($K10493="Y",VLOOKUP($C10493,'3. Lookup Tables'!$AJ:$AM,2,0),"--")</f>
        <v>MISC_FURN</v>
      </c>
      <c r="M10493" s="82">
        <f>IFERROR(IF($K10493="Y",VALUE(VLOOKUP($C10493,'3. Lookup Tables'!$AJ:$AM,3,0)),"--")*H10493,0)</f>
        <v>4</v>
      </c>
      <c r="N10493" s="82">
        <f>IFERROR(IF(D10493="CHARGE - RECURRING",M10493*IF($K10493="Y",VALUE(VLOOKUP($C10493,'3. Lookup Tables'!$AJ:$AM,4,0)),"--"),0),0)</f>
        <v>0</v>
      </c>
    </row>
    <row r="10494" spans="1:14" x14ac:dyDescent="0.25">
      <c r="A10494" t="s">
        <v>2602</v>
      </c>
      <c r="B10494" t="s">
        <v>2</v>
      </c>
      <c r="C10494" t="s">
        <v>4521</v>
      </c>
      <c r="D10494" t="s">
        <v>4337</v>
      </c>
      <c r="E10494" t="s">
        <v>2695</v>
      </c>
      <c r="F10494" t="s">
        <v>4342</v>
      </c>
      <c r="G10494">
        <v>17.8</v>
      </c>
      <c r="H10494">
        <v>1</v>
      </c>
      <c r="I10494">
        <v>17.8</v>
      </c>
      <c r="J10494" s="82" t="str">
        <f>IF(A10494="","",IF(COUNTIF('4. IncomeStatement_12Mo_BDI'!$8:$8,$A10494)&gt;0,"Y","N"))</f>
        <v>Y</v>
      </c>
      <c r="K10494" s="82" t="str">
        <f t="shared" si="178"/>
        <v>Y</v>
      </c>
      <c r="L10494" s="82" t="str">
        <f>IF($K10494="Y",VLOOKUP($C10494,'3. Lookup Tables'!$AJ:$AM,2,0),"--")</f>
        <v>MISC_GENERAL</v>
      </c>
      <c r="M10494" s="82">
        <f>IFERROR(IF($K10494="Y",VALUE(VLOOKUP($C10494,'3. Lookup Tables'!$AJ:$AM,3,0)),"--")*H10494,0)</f>
        <v>1</v>
      </c>
      <c r="N10494" s="82">
        <f>IFERROR(IF(D10494="CHARGE - RECURRING",M10494*IF($K10494="Y",VALUE(VLOOKUP($C10494,'3. Lookup Tables'!$AJ:$AM,4,0)),"--"),0),0)</f>
        <v>0</v>
      </c>
    </row>
    <row r="10495" spans="1:14" x14ac:dyDescent="0.25">
      <c r="A10495" t="s">
        <v>2602</v>
      </c>
      <c r="B10495" t="s">
        <v>2</v>
      </c>
      <c r="C10495" t="s">
        <v>4370</v>
      </c>
      <c r="D10495" t="s">
        <v>4337</v>
      </c>
      <c r="E10495" t="s">
        <v>2696</v>
      </c>
      <c r="F10495" t="s">
        <v>4342</v>
      </c>
      <c r="G10495">
        <v>3</v>
      </c>
      <c r="H10495">
        <v>1540</v>
      </c>
      <c r="I10495">
        <v>4620</v>
      </c>
      <c r="J10495" s="82" t="str">
        <f>IF(A10495="","",IF(COUNTIF('4. IncomeStatement_12Mo_BDI'!$8:$8,$A10495)&gt;0,"Y","N"))</f>
        <v>Y</v>
      </c>
      <c r="K10495" s="82" t="str">
        <f t="shared" si="178"/>
        <v>Y</v>
      </c>
      <c r="L10495" s="82" t="str">
        <f>IF($K10495="Y",VLOOKUP($C10495,'3. Lookup Tables'!$AJ:$AM,2,0),"--")</f>
        <v>MISC_MILEAGE</v>
      </c>
      <c r="M10495" s="82">
        <f>IFERROR(IF($K10495="Y",VALUE(VLOOKUP($C10495,'3. Lookup Tables'!$AJ:$AM,3,0)),"--")*H10495,0)</f>
        <v>1540</v>
      </c>
      <c r="N10495" s="82">
        <f>IFERROR(IF(D10495="CHARGE - RECURRING",M10495*IF($K10495="Y",VALUE(VLOOKUP($C10495,'3. Lookup Tables'!$AJ:$AM,4,0)),"--"),0),0)</f>
        <v>0</v>
      </c>
    </row>
    <row r="10496" spans="1:14" x14ac:dyDescent="0.25">
      <c r="A10496" t="s">
        <v>2602</v>
      </c>
      <c r="B10496" t="s">
        <v>2</v>
      </c>
      <c r="C10496" t="s">
        <v>4370</v>
      </c>
      <c r="D10496" t="s">
        <v>4337</v>
      </c>
      <c r="E10496" t="s">
        <v>2696</v>
      </c>
      <c r="F10496" t="s">
        <v>4342</v>
      </c>
      <c r="G10496">
        <v>3.25</v>
      </c>
      <c r="H10496">
        <v>112</v>
      </c>
      <c r="I10496">
        <v>364</v>
      </c>
      <c r="J10496" s="82" t="str">
        <f>IF(A10496="","",IF(COUNTIF('4. IncomeStatement_12Mo_BDI'!$8:$8,$A10496)&gt;0,"Y","N"))</f>
        <v>Y</v>
      </c>
      <c r="K10496" s="82" t="str">
        <f t="shared" si="178"/>
        <v>Y</v>
      </c>
      <c r="L10496" s="82" t="str">
        <f>IF($K10496="Y",VLOOKUP($C10496,'3. Lookup Tables'!$AJ:$AM,2,0),"--")</f>
        <v>MISC_MILEAGE</v>
      </c>
      <c r="M10496" s="82">
        <f>IFERROR(IF($K10496="Y",VALUE(VLOOKUP($C10496,'3. Lookup Tables'!$AJ:$AM,3,0)),"--")*H10496,0)</f>
        <v>112</v>
      </c>
      <c r="N10496" s="82">
        <f>IFERROR(IF(D10496="CHARGE - RECURRING",M10496*IF($K10496="Y",VALUE(VLOOKUP($C10496,'3. Lookup Tables'!$AJ:$AM,4,0)),"--"),0),0)</f>
        <v>0</v>
      </c>
    </row>
    <row r="10497" spans="1:14" x14ac:dyDescent="0.25">
      <c r="A10497" t="s">
        <v>2602</v>
      </c>
      <c r="B10497" t="s">
        <v>2</v>
      </c>
      <c r="C10497" t="s">
        <v>4370</v>
      </c>
      <c r="D10497" t="s">
        <v>4337</v>
      </c>
      <c r="E10497" t="s">
        <v>2697</v>
      </c>
      <c r="F10497" t="s">
        <v>4342</v>
      </c>
      <c r="G10497">
        <v>3</v>
      </c>
      <c r="H10497">
        <v>649</v>
      </c>
      <c r="I10497">
        <v>1947</v>
      </c>
      <c r="J10497" s="82" t="str">
        <f>IF(A10497="","",IF(COUNTIF('4. IncomeStatement_12Mo_BDI'!$8:$8,$A10497)&gt;0,"Y","N"))</f>
        <v>Y</v>
      </c>
      <c r="K10497" s="82" t="str">
        <f t="shared" si="178"/>
        <v>Y</v>
      </c>
      <c r="L10497" s="82" t="str">
        <f>IF($K10497="Y",VLOOKUP($C10497,'3. Lookup Tables'!$AJ:$AM,2,0),"--")</f>
        <v>MISC_MILEAGE</v>
      </c>
      <c r="M10497" s="82">
        <f>IFERROR(IF($K10497="Y",VALUE(VLOOKUP($C10497,'3. Lookup Tables'!$AJ:$AM,3,0)),"--")*H10497,0)</f>
        <v>649</v>
      </c>
      <c r="N10497" s="82">
        <f>IFERROR(IF(D10497="CHARGE - RECURRING",M10497*IF($K10497="Y",VALUE(VLOOKUP($C10497,'3. Lookup Tables'!$AJ:$AM,4,0)),"--"),0),0)</f>
        <v>0</v>
      </c>
    </row>
    <row r="10498" spans="1:14" x14ac:dyDescent="0.25">
      <c r="A10498" t="s">
        <v>2602</v>
      </c>
      <c r="B10498" t="s">
        <v>2</v>
      </c>
      <c r="C10498" t="s">
        <v>4370</v>
      </c>
      <c r="D10498" t="s">
        <v>4337</v>
      </c>
      <c r="E10498" t="s">
        <v>2698</v>
      </c>
      <c r="F10498" t="s">
        <v>4342</v>
      </c>
      <c r="G10498">
        <v>3</v>
      </c>
      <c r="H10498">
        <v>2591</v>
      </c>
      <c r="I10498">
        <v>7773</v>
      </c>
      <c r="J10498" s="82" t="str">
        <f>IF(A10498="","",IF(COUNTIF('4. IncomeStatement_12Mo_BDI'!$8:$8,$A10498)&gt;0,"Y","N"))</f>
        <v>Y</v>
      </c>
      <c r="K10498" s="82" t="str">
        <f t="shared" si="178"/>
        <v>Y</v>
      </c>
      <c r="L10498" s="82" t="str">
        <f>IF($K10498="Y",VLOOKUP($C10498,'3. Lookup Tables'!$AJ:$AM,2,0),"--")</f>
        <v>MISC_MILEAGE</v>
      </c>
      <c r="M10498" s="82">
        <f>IFERROR(IF($K10498="Y",VALUE(VLOOKUP($C10498,'3. Lookup Tables'!$AJ:$AM,3,0)),"--")*H10498,0)</f>
        <v>2591</v>
      </c>
      <c r="N10498" s="82">
        <f>IFERROR(IF(D10498="CHARGE - RECURRING",M10498*IF($K10498="Y",VALUE(VLOOKUP($C10498,'3. Lookup Tables'!$AJ:$AM,4,0)),"--"),0),0)</f>
        <v>0</v>
      </c>
    </row>
    <row r="10499" spans="1:14" x14ac:dyDescent="0.25">
      <c r="A10499" t="s">
        <v>2602</v>
      </c>
      <c r="B10499" t="s">
        <v>2</v>
      </c>
      <c r="C10499" t="s">
        <v>4370</v>
      </c>
      <c r="D10499" t="s">
        <v>4337</v>
      </c>
      <c r="E10499" t="s">
        <v>2709</v>
      </c>
      <c r="F10499" t="s">
        <v>4342</v>
      </c>
      <c r="G10499">
        <v>3</v>
      </c>
      <c r="H10499">
        <v>1151</v>
      </c>
      <c r="I10499">
        <v>3453</v>
      </c>
      <c r="J10499" s="82" t="str">
        <f>IF(A10499="","",IF(COUNTIF('4. IncomeStatement_12Mo_BDI'!$8:$8,$A10499)&gt;0,"Y","N"))</f>
        <v>Y</v>
      </c>
      <c r="K10499" s="82" t="str">
        <f t="shared" si="178"/>
        <v>Y</v>
      </c>
      <c r="L10499" s="82" t="str">
        <f>IF($K10499="Y",VLOOKUP($C10499,'3. Lookup Tables'!$AJ:$AM,2,0),"--")</f>
        <v>MISC_MILEAGE</v>
      </c>
      <c r="M10499" s="82">
        <f>IFERROR(IF($K10499="Y",VALUE(VLOOKUP($C10499,'3. Lookup Tables'!$AJ:$AM,3,0)),"--")*H10499,0)</f>
        <v>1151</v>
      </c>
      <c r="N10499" s="82">
        <f>IFERROR(IF(D10499="CHARGE - RECURRING",M10499*IF($K10499="Y",VALUE(VLOOKUP($C10499,'3. Lookup Tables'!$AJ:$AM,4,0)),"--"),0),0)</f>
        <v>0</v>
      </c>
    </row>
    <row r="10500" spans="1:14" x14ac:dyDescent="0.25">
      <c r="A10500" t="s">
        <v>2602</v>
      </c>
      <c r="B10500" t="s">
        <v>2</v>
      </c>
      <c r="C10500" t="s">
        <v>3285</v>
      </c>
      <c r="D10500" t="s">
        <v>4336</v>
      </c>
      <c r="E10500" t="s">
        <v>2695</v>
      </c>
      <c r="F10500" t="s">
        <v>3272</v>
      </c>
      <c r="G10500">
        <v>0</v>
      </c>
      <c r="H10500">
        <v>7</v>
      </c>
      <c r="I10500">
        <v>0</v>
      </c>
      <c r="J10500" s="82" t="str">
        <f>IF(A10500="","",IF(COUNTIF('4. IncomeStatement_12Mo_BDI'!$8:$8,$A10500)&gt;0,"Y","N"))</f>
        <v>Y</v>
      </c>
      <c r="K10500" s="82" t="str">
        <f t="shared" si="178"/>
        <v>N</v>
      </c>
      <c r="L10500" s="82" t="str">
        <f>IF($K10500="Y",VLOOKUP($C10500,'3. Lookup Tables'!$AJ:$AM,2,0),"--")</f>
        <v>--</v>
      </c>
      <c r="M10500" s="82">
        <f>IFERROR(IF($K10500="Y",VALUE(VLOOKUP($C10500,'3. Lookup Tables'!$AJ:$AM,3,0)),"--")*H10500,0)</f>
        <v>0</v>
      </c>
      <c r="N10500" s="82">
        <f>IFERROR(IF(D10500="CHARGE - RECURRING",M10500*IF($K10500="Y",VALUE(VLOOKUP($C10500,'3. Lookup Tables'!$AJ:$AM,4,0)),"--"),0),0)</f>
        <v>0</v>
      </c>
    </row>
    <row r="10501" spans="1:14" x14ac:dyDescent="0.25">
      <c r="A10501" t="s">
        <v>2602</v>
      </c>
      <c r="B10501" t="s">
        <v>2</v>
      </c>
      <c r="C10501" t="s">
        <v>3285</v>
      </c>
      <c r="D10501" t="s">
        <v>4336</v>
      </c>
      <c r="E10501" t="s">
        <v>2705</v>
      </c>
      <c r="F10501" t="s">
        <v>3272</v>
      </c>
      <c r="G10501">
        <v>0</v>
      </c>
      <c r="H10501">
        <v>1</v>
      </c>
      <c r="I10501">
        <v>0</v>
      </c>
      <c r="J10501" s="82" t="str">
        <f>IF(A10501="","",IF(COUNTIF('4. IncomeStatement_12Mo_BDI'!$8:$8,$A10501)&gt;0,"Y","N"))</f>
        <v>Y</v>
      </c>
      <c r="K10501" s="82" t="str">
        <f t="shared" si="178"/>
        <v>N</v>
      </c>
      <c r="L10501" s="82" t="str">
        <f>IF($K10501="Y",VLOOKUP($C10501,'3. Lookup Tables'!$AJ:$AM,2,0),"--")</f>
        <v>--</v>
      </c>
      <c r="M10501" s="82">
        <f>IFERROR(IF($K10501="Y",VALUE(VLOOKUP($C10501,'3. Lookup Tables'!$AJ:$AM,3,0)),"--")*H10501,0)</f>
        <v>0</v>
      </c>
      <c r="N10501" s="82">
        <f>IFERROR(IF(D10501="CHARGE - RECURRING",M10501*IF($K10501="Y",VALUE(VLOOKUP($C10501,'3. Lookup Tables'!$AJ:$AM,4,0)),"--"),0),0)</f>
        <v>0</v>
      </c>
    </row>
    <row r="10502" spans="1:14" x14ac:dyDescent="0.25">
      <c r="A10502" t="s">
        <v>2602</v>
      </c>
      <c r="B10502" t="s">
        <v>2</v>
      </c>
      <c r="C10502" t="s">
        <v>3285</v>
      </c>
      <c r="D10502" t="s">
        <v>4336</v>
      </c>
      <c r="E10502" t="s">
        <v>2706</v>
      </c>
      <c r="F10502" t="s">
        <v>3272</v>
      </c>
      <c r="G10502">
        <v>0</v>
      </c>
      <c r="H10502">
        <v>1</v>
      </c>
      <c r="I10502">
        <v>0</v>
      </c>
      <c r="J10502" s="82" t="str">
        <f>IF(A10502="","",IF(COUNTIF('4. IncomeStatement_12Mo_BDI'!$8:$8,$A10502)&gt;0,"Y","N"))</f>
        <v>Y</v>
      </c>
      <c r="K10502" s="82" t="str">
        <f t="shared" si="178"/>
        <v>N</v>
      </c>
      <c r="L10502" s="82" t="str">
        <f>IF($K10502="Y",VLOOKUP($C10502,'3. Lookup Tables'!$AJ:$AM,2,0),"--")</f>
        <v>--</v>
      </c>
      <c r="M10502" s="82">
        <f>IFERROR(IF($K10502="Y",VALUE(VLOOKUP($C10502,'3. Lookup Tables'!$AJ:$AM,3,0)),"--")*H10502,0)</f>
        <v>0</v>
      </c>
      <c r="N10502" s="82">
        <f>IFERROR(IF(D10502="CHARGE - RECURRING",M10502*IF($K10502="Y",VALUE(VLOOKUP($C10502,'3. Lookup Tables'!$AJ:$AM,4,0)),"--"),0),0)</f>
        <v>0</v>
      </c>
    </row>
    <row r="10503" spans="1:14" x14ac:dyDescent="0.25">
      <c r="A10503" t="s">
        <v>2602</v>
      </c>
      <c r="B10503" t="s">
        <v>2</v>
      </c>
      <c r="C10503" t="s">
        <v>4372</v>
      </c>
      <c r="D10503" t="s">
        <v>4337</v>
      </c>
      <c r="E10503" t="s">
        <v>2696</v>
      </c>
      <c r="F10503" t="s">
        <v>4342</v>
      </c>
      <c r="G10503">
        <v>6.5</v>
      </c>
      <c r="H10503">
        <v>1</v>
      </c>
      <c r="I10503">
        <v>6.5</v>
      </c>
      <c r="J10503" s="82" t="str">
        <f>IF(A10503="","",IF(COUNTIF('4. IncomeStatement_12Mo_BDI'!$8:$8,$A10503)&gt;0,"Y","N"))</f>
        <v>Y</v>
      </c>
      <c r="K10503" s="82" t="str">
        <f t="shared" si="178"/>
        <v>Y</v>
      </c>
      <c r="L10503" s="82" t="str">
        <f>IF($K10503="Y",VLOOKUP($C10503,'3. Lookup Tables'!$AJ:$AM,2,0),"--")</f>
        <v>MISC_RES_TIRE_CAR</v>
      </c>
      <c r="M10503" s="82">
        <f>IFERROR(IF($K10503="Y",VALUE(VLOOKUP($C10503,'3. Lookup Tables'!$AJ:$AM,3,0)),"--")*H10503,0)</f>
        <v>1</v>
      </c>
      <c r="N10503" s="82">
        <f>IFERROR(IF(D10503="CHARGE - RECURRING",M10503*IF($K10503="Y",VALUE(VLOOKUP($C10503,'3. Lookup Tables'!$AJ:$AM,4,0)),"--"),0),0)</f>
        <v>0</v>
      </c>
    </row>
    <row r="10504" spans="1:14" x14ac:dyDescent="0.25">
      <c r="A10504" t="s">
        <v>2602</v>
      </c>
      <c r="B10504" t="s">
        <v>2</v>
      </c>
      <c r="C10504" t="s">
        <v>4373</v>
      </c>
      <c r="D10504" t="s">
        <v>4337</v>
      </c>
      <c r="E10504" t="s">
        <v>2695</v>
      </c>
      <c r="F10504" t="s">
        <v>4350</v>
      </c>
      <c r="G10504">
        <v>35</v>
      </c>
      <c r="H10504">
        <v>1</v>
      </c>
      <c r="I10504">
        <v>35</v>
      </c>
      <c r="J10504" s="82" t="str">
        <f>IF(A10504="","",IF(COUNTIF('4. IncomeStatement_12Mo_BDI'!$8:$8,$A10504)&gt;0,"Y","N"))</f>
        <v>Y</v>
      </c>
      <c r="K10504" s="82" t="str">
        <f t="shared" si="178"/>
        <v>Y</v>
      </c>
      <c r="L10504" s="82" t="str">
        <f>IF($K10504="Y",VLOOKUP($C10504,'3. Lookup Tables'!$AJ:$AM,2,0),"--")</f>
        <v>MISC_RET_CHECK_FEE</v>
      </c>
      <c r="M10504" s="82">
        <f>IFERROR(IF($K10504="Y",VALUE(VLOOKUP($C10504,'3. Lookup Tables'!$AJ:$AM,3,0)),"--")*H10504,0)</f>
        <v>1</v>
      </c>
      <c r="N10504" s="82">
        <f>IFERROR(IF(D10504="CHARGE - RECURRING",M10504*IF($K10504="Y",VALUE(VLOOKUP($C10504,'3. Lookup Tables'!$AJ:$AM,4,0)),"--"),0),0)</f>
        <v>0</v>
      </c>
    </row>
    <row r="10505" spans="1:14" x14ac:dyDescent="0.25">
      <c r="A10505" t="s">
        <v>2602</v>
      </c>
      <c r="B10505" t="s">
        <v>2</v>
      </c>
      <c r="C10505" t="s">
        <v>4373</v>
      </c>
      <c r="D10505" t="s">
        <v>4337</v>
      </c>
      <c r="E10505" t="s">
        <v>2698</v>
      </c>
      <c r="F10505" t="s">
        <v>4350</v>
      </c>
      <c r="G10505">
        <v>25</v>
      </c>
      <c r="H10505">
        <v>1</v>
      </c>
      <c r="I10505">
        <v>25</v>
      </c>
      <c r="J10505" s="82" t="str">
        <f>IF(A10505="","",IF(COUNTIF('4. IncomeStatement_12Mo_BDI'!$8:$8,$A10505)&gt;0,"Y","N"))</f>
        <v>Y</v>
      </c>
      <c r="K10505" s="82" t="str">
        <f t="shared" si="178"/>
        <v>Y</v>
      </c>
      <c r="L10505" s="82" t="str">
        <f>IF($K10505="Y",VLOOKUP($C10505,'3. Lookup Tables'!$AJ:$AM,2,0),"--")</f>
        <v>MISC_RET_CHECK_FEE</v>
      </c>
      <c r="M10505" s="82">
        <f>IFERROR(IF($K10505="Y",VALUE(VLOOKUP($C10505,'3. Lookup Tables'!$AJ:$AM,3,0)),"--")*H10505,0)</f>
        <v>1</v>
      </c>
      <c r="N10505" s="82">
        <f>IFERROR(IF(D10505="CHARGE - RECURRING",M10505*IF($K10505="Y",VALUE(VLOOKUP($C10505,'3. Lookup Tables'!$AJ:$AM,4,0)),"--"),0),0)</f>
        <v>0</v>
      </c>
    </row>
    <row r="10506" spans="1:14" x14ac:dyDescent="0.25">
      <c r="A10506" t="s">
        <v>2602</v>
      </c>
      <c r="B10506" t="s">
        <v>2</v>
      </c>
      <c r="C10506" t="s">
        <v>4374</v>
      </c>
      <c r="D10506" t="s">
        <v>4337</v>
      </c>
      <c r="E10506" t="s">
        <v>2695</v>
      </c>
      <c r="F10506" t="s">
        <v>3299</v>
      </c>
      <c r="G10506">
        <v>0</v>
      </c>
      <c r="H10506">
        <v>2</v>
      </c>
      <c r="I10506">
        <v>0</v>
      </c>
      <c r="J10506" s="82" t="str">
        <f>IF(A10506="","",IF(COUNTIF('4. IncomeStatement_12Mo_BDI'!$8:$8,$A10506)&gt;0,"Y","N"))</f>
        <v>Y</v>
      </c>
      <c r="K10506" s="82" t="str">
        <f t="shared" si="178"/>
        <v>Y</v>
      </c>
      <c r="L10506" s="82" t="str">
        <f>IF($K10506="Y",VLOOKUP($C10506,'3. Lookup Tables'!$AJ:$AM,2,0),"--")</f>
        <v>MISC_SHARPS</v>
      </c>
      <c r="M10506" s="82">
        <f>IFERROR(IF($K10506="Y",VALUE(VLOOKUP($C10506,'3. Lookup Tables'!$AJ:$AM,3,0)),"--")*H10506,0)</f>
        <v>2</v>
      </c>
      <c r="N10506" s="82">
        <f>IFERROR(IF(D10506="CHARGE - RECURRING",M10506*IF($K10506="Y",VALUE(VLOOKUP($C10506,'3. Lookup Tables'!$AJ:$AM,4,0)),"--"),0),0)</f>
        <v>0</v>
      </c>
    </row>
    <row r="10507" spans="1:14" x14ac:dyDescent="0.25">
      <c r="A10507" t="s">
        <v>2602</v>
      </c>
      <c r="B10507" t="s">
        <v>2</v>
      </c>
      <c r="C10507" t="s">
        <v>4376</v>
      </c>
      <c r="D10507" t="s">
        <v>4337</v>
      </c>
      <c r="E10507" t="s">
        <v>2695</v>
      </c>
      <c r="F10507" t="s">
        <v>4342</v>
      </c>
      <c r="G10507">
        <v>23.75</v>
      </c>
      <c r="H10507">
        <v>1</v>
      </c>
      <c r="I10507">
        <v>23.75</v>
      </c>
      <c r="J10507" s="82" t="str">
        <f>IF(A10507="","",IF(COUNTIF('4. IncomeStatement_12Mo_BDI'!$8:$8,$A10507)&gt;0,"Y","N"))</f>
        <v>Y</v>
      </c>
      <c r="K10507" s="82" t="str">
        <f t="shared" si="178"/>
        <v>Y</v>
      </c>
      <c r="L10507" s="82" t="str">
        <f>IF($K10507="Y",VLOOKUP($C10507,'3. Lookup Tables'!$AJ:$AM,2,0),"--")</f>
        <v>MISC_TIME_CHARGE</v>
      </c>
      <c r="M10507" s="82">
        <f>IFERROR(IF($K10507="Y",VALUE(VLOOKUP($C10507,'3. Lookup Tables'!$AJ:$AM,3,0)),"--")*H10507,0)</f>
        <v>1</v>
      </c>
      <c r="N10507" s="82">
        <f>IFERROR(IF(D10507="CHARGE - RECURRING",M10507*IF($K10507="Y",VALUE(VLOOKUP($C10507,'3. Lookup Tables'!$AJ:$AM,4,0)),"--"),0),0)</f>
        <v>0</v>
      </c>
    </row>
    <row r="10508" spans="1:14" x14ac:dyDescent="0.25">
      <c r="A10508" t="s">
        <v>2602</v>
      </c>
      <c r="B10508" t="s">
        <v>2</v>
      </c>
      <c r="C10508" t="s">
        <v>4376</v>
      </c>
      <c r="D10508" t="s">
        <v>4337</v>
      </c>
      <c r="E10508" t="s">
        <v>2695</v>
      </c>
      <c r="F10508" t="s">
        <v>4342</v>
      </c>
      <c r="G10508">
        <v>95</v>
      </c>
      <c r="H10508">
        <v>1</v>
      </c>
      <c r="I10508">
        <v>95</v>
      </c>
      <c r="J10508" s="82" t="str">
        <f>IF(A10508="","",IF(COUNTIF('4. IncomeStatement_12Mo_BDI'!$8:$8,$A10508)&gt;0,"Y","N"))</f>
        <v>Y</v>
      </c>
      <c r="K10508" s="82" t="str">
        <f t="shared" si="178"/>
        <v>Y</v>
      </c>
      <c r="L10508" s="82" t="str">
        <f>IF($K10508="Y",VLOOKUP($C10508,'3. Lookup Tables'!$AJ:$AM,2,0),"--")</f>
        <v>MISC_TIME_CHARGE</v>
      </c>
      <c r="M10508" s="82">
        <f>IFERROR(IF($K10508="Y",VALUE(VLOOKUP($C10508,'3. Lookup Tables'!$AJ:$AM,3,0)),"--")*H10508,0)</f>
        <v>1</v>
      </c>
      <c r="N10508" s="82">
        <f>IFERROR(IF(D10508="CHARGE - RECURRING",M10508*IF($K10508="Y",VALUE(VLOOKUP($C10508,'3. Lookup Tables'!$AJ:$AM,4,0)),"--"),0),0)</f>
        <v>0</v>
      </c>
    </row>
    <row r="10509" spans="1:14" x14ac:dyDescent="0.25">
      <c r="A10509" t="s">
        <v>2602</v>
      </c>
      <c r="B10509" t="s">
        <v>2</v>
      </c>
      <c r="C10509" t="s">
        <v>4376</v>
      </c>
      <c r="D10509" t="s">
        <v>4337</v>
      </c>
      <c r="E10509" t="s">
        <v>2696</v>
      </c>
      <c r="F10509" t="s">
        <v>4342</v>
      </c>
      <c r="G10509">
        <v>95</v>
      </c>
      <c r="H10509">
        <v>1.25</v>
      </c>
      <c r="I10509">
        <v>118.75</v>
      </c>
      <c r="J10509" s="82" t="str">
        <f>IF(A10509="","",IF(COUNTIF('4. IncomeStatement_12Mo_BDI'!$8:$8,$A10509)&gt;0,"Y","N"))</f>
        <v>Y</v>
      </c>
      <c r="K10509" s="82" t="str">
        <f t="shared" si="178"/>
        <v>Y</v>
      </c>
      <c r="L10509" s="82" t="str">
        <f>IF($K10509="Y",VLOOKUP($C10509,'3. Lookup Tables'!$AJ:$AM,2,0),"--")</f>
        <v>MISC_TIME_CHARGE</v>
      </c>
      <c r="M10509" s="82">
        <f>IFERROR(IF($K10509="Y",VALUE(VLOOKUP($C10509,'3. Lookup Tables'!$AJ:$AM,3,0)),"--")*H10509,0)</f>
        <v>1.25</v>
      </c>
      <c r="N10509" s="82">
        <f>IFERROR(IF(D10509="CHARGE - RECURRING",M10509*IF($K10509="Y",VALUE(VLOOKUP($C10509,'3. Lookup Tables'!$AJ:$AM,4,0)),"--"),0),0)</f>
        <v>0</v>
      </c>
    </row>
    <row r="10510" spans="1:14" x14ac:dyDescent="0.25">
      <c r="A10510" t="s">
        <v>2602</v>
      </c>
      <c r="B10510" t="s">
        <v>2</v>
      </c>
      <c r="C10510" t="s">
        <v>4376</v>
      </c>
      <c r="D10510" t="s">
        <v>4337</v>
      </c>
      <c r="E10510" t="s">
        <v>2697</v>
      </c>
      <c r="F10510" t="s">
        <v>4342</v>
      </c>
      <c r="G10510">
        <v>95</v>
      </c>
      <c r="H10510">
        <v>0.5</v>
      </c>
      <c r="I10510">
        <v>47.5</v>
      </c>
      <c r="J10510" s="82" t="str">
        <f>IF(A10510="","",IF(COUNTIF('4. IncomeStatement_12Mo_BDI'!$8:$8,$A10510)&gt;0,"Y","N"))</f>
        <v>Y</v>
      </c>
      <c r="K10510" s="82" t="str">
        <f t="shared" ref="K10510:K10573" si="179">IF(OR(F10510="COMMERCIAL",F10510="INDUSTRIAL",F10510="RESIDENTIAL",F10510="FEE"),"Y","N")</f>
        <v>Y</v>
      </c>
      <c r="L10510" s="82" t="str">
        <f>IF($K10510="Y",VLOOKUP($C10510,'3. Lookup Tables'!$AJ:$AM,2,0),"--")</f>
        <v>MISC_TIME_CHARGE</v>
      </c>
      <c r="M10510" s="82">
        <f>IFERROR(IF($K10510="Y",VALUE(VLOOKUP($C10510,'3. Lookup Tables'!$AJ:$AM,3,0)),"--")*H10510,0)</f>
        <v>0.5</v>
      </c>
      <c r="N10510" s="82">
        <f>IFERROR(IF(D10510="CHARGE - RECURRING",M10510*IF($K10510="Y",VALUE(VLOOKUP($C10510,'3. Lookup Tables'!$AJ:$AM,4,0)),"--"),0),0)</f>
        <v>0</v>
      </c>
    </row>
    <row r="10511" spans="1:14" x14ac:dyDescent="0.25">
      <c r="A10511" t="s">
        <v>2602</v>
      </c>
      <c r="B10511" t="s">
        <v>2</v>
      </c>
      <c r="C10511" t="s">
        <v>4376</v>
      </c>
      <c r="D10511" t="s">
        <v>4337</v>
      </c>
      <c r="E10511" t="s">
        <v>2698</v>
      </c>
      <c r="F10511" t="s">
        <v>4342</v>
      </c>
      <c r="G10511">
        <v>95</v>
      </c>
      <c r="H10511">
        <v>8.25</v>
      </c>
      <c r="I10511">
        <v>783.75</v>
      </c>
      <c r="J10511" s="82" t="str">
        <f>IF(A10511="","",IF(COUNTIF('4. IncomeStatement_12Mo_BDI'!$8:$8,$A10511)&gt;0,"Y","N"))</f>
        <v>Y</v>
      </c>
      <c r="K10511" s="82" t="str">
        <f t="shared" si="179"/>
        <v>Y</v>
      </c>
      <c r="L10511" s="82" t="str">
        <f>IF($K10511="Y",VLOOKUP($C10511,'3. Lookup Tables'!$AJ:$AM,2,0),"--")</f>
        <v>MISC_TIME_CHARGE</v>
      </c>
      <c r="M10511" s="82">
        <f>IFERROR(IF($K10511="Y",VALUE(VLOOKUP($C10511,'3. Lookup Tables'!$AJ:$AM,3,0)),"--")*H10511,0)</f>
        <v>8.25</v>
      </c>
      <c r="N10511" s="82">
        <f>IFERROR(IF(D10511="CHARGE - RECURRING",M10511*IF($K10511="Y",VALUE(VLOOKUP($C10511,'3. Lookup Tables'!$AJ:$AM,4,0)),"--"),0),0)</f>
        <v>0</v>
      </c>
    </row>
    <row r="10512" spans="1:14" x14ac:dyDescent="0.25">
      <c r="A10512" t="s">
        <v>2602</v>
      </c>
      <c r="B10512" t="s">
        <v>2</v>
      </c>
      <c r="C10512" t="s">
        <v>4376</v>
      </c>
      <c r="D10512" t="s">
        <v>4337</v>
      </c>
      <c r="E10512" t="s">
        <v>2707</v>
      </c>
      <c r="F10512" t="s">
        <v>4342</v>
      </c>
      <c r="G10512">
        <v>76.97</v>
      </c>
      <c r="H10512">
        <v>1.75</v>
      </c>
      <c r="I10512">
        <v>134.69999999999999</v>
      </c>
      <c r="J10512" s="82" t="str">
        <f>IF(A10512="","",IF(COUNTIF('4. IncomeStatement_12Mo_BDI'!$8:$8,$A10512)&gt;0,"Y","N"))</f>
        <v>Y</v>
      </c>
      <c r="K10512" s="82" t="str">
        <f t="shared" si="179"/>
        <v>Y</v>
      </c>
      <c r="L10512" s="82" t="str">
        <f>IF($K10512="Y",VLOOKUP($C10512,'3. Lookup Tables'!$AJ:$AM,2,0),"--")</f>
        <v>MISC_TIME_CHARGE</v>
      </c>
      <c r="M10512" s="82">
        <f>IFERROR(IF($K10512="Y",VALUE(VLOOKUP($C10512,'3. Lookup Tables'!$AJ:$AM,3,0)),"--")*H10512,0)</f>
        <v>1.75</v>
      </c>
      <c r="N10512" s="82">
        <f>IFERROR(IF(D10512="CHARGE - RECURRING",M10512*IF($K10512="Y",VALUE(VLOOKUP($C10512,'3. Lookup Tables'!$AJ:$AM,4,0)),"--"),0),0)</f>
        <v>0</v>
      </c>
    </row>
    <row r="10513" spans="1:14" x14ac:dyDescent="0.25">
      <c r="A10513" t="s">
        <v>2602</v>
      </c>
      <c r="B10513" t="s">
        <v>2</v>
      </c>
      <c r="C10513" t="s">
        <v>4376</v>
      </c>
      <c r="D10513" t="s">
        <v>4337</v>
      </c>
      <c r="E10513" t="s">
        <v>2718</v>
      </c>
      <c r="F10513" t="s">
        <v>4342</v>
      </c>
      <c r="G10513">
        <v>65.34</v>
      </c>
      <c r="H10513">
        <v>0.5</v>
      </c>
      <c r="I10513">
        <v>32.68</v>
      </c>
      <c r="J10513" s="82" t="str">
        <f>IF(A10513="","",IF(COUNTIF('4. IncomeStatement_12Mo_BDI'!$8:$8,$A10513)&gt;0,"Y","N"))</f>
        <v>Y</v>
      </c>
      <c r="K10513" s="82" t="str">
        <f t="shared" si="179"/>
        <v>Y</v>
      </c>
      <c r="L10513" s="82" t="str">
        <f>IF($K10513="Y",VLOOKUP($C10513,'3. Lookup Tables'!$AJ:$AM,2,0),"--")</f>
        <v>MISC_TIME_CHARGE</v>
      </c>
      <c r="M10513" s="82">
        <f>IFERROR(IF($K10513="Y",VALUE(VLOOKUP($C10513,'3. Lookup Tables'!$AJ:$AM,3,0)),"--")*H10513,0)</f>
        <v>0.5</v>
      </c>
      <c r="N10513" s="82">
        <f>IFERROR(IF(D10513="CHARGE - RECURRING",M10513*IF($K10513="Y",VALUE(VLOOKUP($C10513,'3. Lookup Tables'!$AJ:$AM,4,0)),"--"),0),0)</f>
        <v>0</v>
      </c>
    </row>
    <row r="10514" spans="1:14" x14ac:dyDescent="0.25">
      <c r="A10514" t="s">
        <v>2602</v>
      </c>
      <c r="B10514" t="s">
        <v>2</v>
      </c>
      <c r="C10514" t="s">
        <v>4377</v>
      </c>
      <c r="D10514" t="s">
        <v>4337</v>
      </c>
      <c r="E10514" t="s">
        <v>2695</v>
      </c>
      <c r="F10514" t="s">
        <v>4342</v>
      </c>
      <c r="G10514">
        <v>6.5</v>
      </c>
      <c r="H10514">
        <v>1</v>
      </c>
      <c r="I10514">
        <v>6.5</v>
      </c>
      <c r="J10514" s="82" t="str">
        <f>IF(A10514="","",IF(COUNTIF('4. IncomeStatement_12Mo_BDI'!$8:$8,$A10514)&gt;0,"Y","N"))</f>
        <v>Y</v>
      </c>
      <c r="K10514" s="82" t="str">
        <f t="shared" si="179"/>
        <v>Y</v>
      </c>
      <c r="L10514" s="82" t="str">
        <f>IF($K10514="Y",VLOOKUP($C10514,'3. Lookup Tables'!$AJ:$AM,2,0),"--")</f>
        <v>MISC_TIRE_CAR</v>
      </c>
      <c r="M10514" s="82">
        <f>IFERROR(IF($K10514="Y",VALUE(VLOOKUP($C10514,'3. Lookup Tables'!$AJ:$AM,3,0)),"--")*H10514,0)</f>
        <v>1</v>
      </c>
      <c r="N10514" s="82">
        <f>IFERROR(IF(D10514="CHARGE - RECURRING",M10514*IF($K10514="Y",VALUE(VLOOKUP($C10514,'3. Lookup Tables'!$AJ:$AM,4,0)),"--"),0),0)</f>
        <v>0</v>
      </c>
    </row>
    <row r="10515" spans="1:14" x14ac:dyDescent="0.25">
      <c r="A10515" t="s">
        <v>2602</v>
      </c>
      <c r="B10515" t="s">
        <v>2</v>
      </c>
      <c r="C10515" t="s">
        <v>4378</v>
      </c>
      <c r="D10515" t="s">
        <v>4337</v>
      </c>
      <c r="E10515" t="s">
        <v>2695</v>
      </c>
      <c r="F10515" t="s">
        <v>4342</v>
      </c>
      <c r="G10515">
        <v>7.5</v>
      </c>
      <c r="H10515">
        <v>2</v>
      </c>
      <c r="I10515">
        <v>15</v>
      </c>
      <c r="J10515" s="82" t="str">
        <f>IF(A10515="","",IF(COUNTIF('4. IncomeStatement_12Mo_BDI'!$8:$8,$A10515)&gt;0,"Y","N"))</f>
        <v>Y</v>
      </c>
      <c r="K10515" s="82" t="str">
        <f t="shared" si="179"/>
        <v>Y</v>
      </c>
      <c r="L10515" s="82" t="str">
        <f>IF($K10515="Y",VLOOKUP($C10515,'3. Lookup Tables'!$AJ:$AM,2,0),"--")</f>
        <v>MISC_TIRE_TRUCK</v>
      </c>
      <c r="M10515" s="82">
        <f>IFERROR(IF($K10515="Y",VALUE(VLOOKUP($C10515,'3. Lookup Tables'!$AJ:$AM,3,0)),"--")*H10515,0)</f>
        <v>2</v>
      </c>
      <c r="N10515" s="82">
        <f>IFERROR(IF(D10515="CHARGE - RECURRING",M10515*IF($K10515="Y",VALUE(VLOOKUP($C10515,'3. Lookup Tables'!$AJ:$AM,4,0)),"--"),0),0)</f>
        <v>0</v>
      </c>
    </row>
    <row r="10516" spans="1:14" x14ac:dyDescent="0.25">
      <c r="A10516" t="s">
        <v>2602</v>
      </c>
      <c r="B10516" t="s">
        <v>2</v>
      </c>
      <c r="C10516" t="s">
        <v>4378</v>
      </c>
      <c r="D10516" t="s">
        <v>4337</v>
      </c>
      <c r="E10516" t="s">
        <v>2695</v>
      </c>
      <c r="F10516" t="s">
        <v>4342</v>
      </c>
      <c r="G10516">
        <v>12.95</v>
      </c>
      <c r="H10516">
        <v>1</v>
      </c>
      <c r="I10516">
        <v>12.95</v>
      </c>
      <c r="J10516" s="82" t="str">
        <f>IF(A10516="","",IF(COUNTIF('4. IncomeStatement_12Mo_BDI'!$8:$8,$A10516)&gt;0,"Y","N"))</f>
        <v>Y</v>
      </c>
      <c r="K10516" s="82" t="str">
        <f t="shared" si="179"/>
        <v>Y</v>
      </c>
      <c r="L10516" s="82" t="str">
        <f>IF($K10516="Y",VLOOKUP($C10516,'3. Lookup Tables'!$AJ:$AM,2,0),"--")</f>
        <v>MISC_TIRE_TRUCK</v>
      </c>
      <c r="M10516" s="82">
        <f>IFERROR(IF($K10516="Y",VALUE(VLOOKUP($C10516,'3. Lookup Tables'!$AJ:$AM,3,0)),"--")*H10516,0)</f>
        <v>1</v>
      </c>
      <c r="N10516" s="82">
        <f>IFERROR(IF(D10516="CHARGE - RECURRING",M10516*IF($K10516="Y",VALUE(VLOOKUP($C10516,'3. Lookup Tables'!$AJ:$AM,4,0)),"--"),0),0)</f>
        <v>0</v>
      </c>
    </row>
    <row r="10517" spans="1:14" x14ac:dyDescent="0.25">
      <c r="A10517" t="s">
        <v>2602</v>
      </c>
      <c r="B10517" t="s">
        <v>2</v>
      </c>
      <c r="C10517" t="s">
        <v>4379</v>
      </c>
      <c r="D10517" t="s">
        <v>4337</v>
      </c>
      <c r="E10517" t="s">
        <v>2696</v>
      </c>
      <c r="F10517" t="s">
        <v>4342</v>
      </c>
      <c r="G10517">
        <v>0</v>
      </c>
      <c r="H10517">
        <v>65.84</v>
      </c>
      <c r="I10517">
        <v>0</v>
      </c>
      <c r="J10517" s="82" t="str">
        <f>IF(A10517="","",IF(COUNTIF('4. IncomeStatement_12Mo_BDI'!$8:$8,$A10517)&gt;0,"Y","N"))</f>
        <v>Y</v>
      </c>
      <c r="K10517" s="82" t="str">
        <f t="shared" si="179"/>
        <v>Y</v>
      </c>
      <c r="L10517" s="82" t="str">
        <f>IF($K10517="Y",VLOOKUP($C10517,'3. Lookup Tables'!$AJ:$AM,2,0),"--")</f>
        <v>O_APPLIANCE</v>
      </c>
      <c r="M10517" s="82">
        <f>IFERROR(IF($K10517="Y",VALUE(VLOOKUP($C10517,'3. Lookup Tables'!$AJ:$AM,3,0)),"--")*H10517,0)</f>
        <v>65.84</v>
      </c>
      <c r="N10517" s="82">
        <f>IFERROR(IF(D10517="CHARGE - RECURRING",M10517*IF($K10517="Y",VALUE(VLOOKUP($C10517,'3. Lookup Tables'!$AJ:$AM,4,0)),"--"),0),0)</f>
        <v>0</v>
      </c>
    </row>
    <row r="10518" spans="1:14" x14ac:dyDescent="0.25">
      <c r="A10518" t="s">
        <v>2602</v>
      </c>
      <c r="B10518" t="s">
        <v>2</v>
      </c>
      <c r="C10518" t="s">
        <v>4493</v>
      </c>
      <c r="D10518" t="s">
        <v>4337</v>
      </c>
      <c r="E10518" t="s">
        <v>2696</v>
      </c>
      <c r="F10518" t="s">
        <v>4342</v>
      </c>
      <c r="G10518">
        <v>0</v>
      </c>
      <c r="H10518">
        <v>8.94</v>
      </c>
      <c r="I10518">
        <v>0</v>
      </c>
      <c r="J10518" s="82" t="str">
        <f>IF(A10518="","",IF(COUNTIF('4. IncomeStatement_12Mo_BDI'!$8:$8,$A10518)&gt;0,"Y","N"))</f>
        <v>Y</v>
      </c>
      <c r="K10518" s="82" t="str">
        <f t="shared" si="179"/>
        <v>Y</v>
      </c>
      <c r="L10518" s="82" t="str">
        <f>IF($K10518="Y",VLOOKUP($C10518,'3. Lookup Tables'!$AJ:$AM,2,0),"--")</f>
        <v>O_CONCRETE</v>
      </c>
      <c r="M10518" s="82">
        <f>IFERROR(IF($K10518="Y",VALUE(VLOOKUP($C10518,'3. Lookup Tables'!$AJ:$AM,3,0)),"--")*H10518,0)</f>
        <v>8.94</v>
      </c>
      <c r="N10518" s="82">
        <f>IFERROR(IF(D10518="CHARGE - RECURRING",M10518*IF($K10518="Y",VALUE(VLOOKUP($C10518,'3. Lookup Tables'!$AJ:$AM,4,0)),"--"),0),0)</f>
        <v>0</v>
      </c>
    </row>
    <row r="10519" spans="1:14" x14ac:dyDescent="0.25">
      <c r="A10519" t="s">
        <v>2602</v>
      </c>
      <c r="B10519" t="s">
        <v>2</v>
      </c>
      <c r="C10519" t="s">
        <v>4381</v>
      </c>
      <c r="D10519" t="s">
        <v>4337</v>
      </c>
      <c r="E10519" t="s">
        <v>2695</v>
      </c>
      <c r="F10519" t="s">
        <v>4342</v>
      </c>
      <c r="G10519">
        <v>0</v>
      </c>
      <c r="H10519">
        <v>1.67</v>
      </c>
      <c r="I10519">
        <v>0</v>
      </c>
      <c r="J10519" s="82" t="str">
        <f>IF(A10519="","",IF(COUNTIF('4. IncomeStatement_12Mo_BDI'!$8:$8,$A10519)&gt;0,"Y","N"))</f>
        <v>Y</v>
      </c>
      <c r="K10519" s="82" t="str">
        <f t="shared" si="179"/>
        <v>Y</v>
      </c>
      <c r="L10519" s="82" t="str">
        <f>IF($K10519="Y",VLOOKUP($C10519,'3. Lookup Tables'!$AJ:$AM,2,0),"--")</f>
        <v>O_SCRAP_METAL</v>
      </c>
      <c r="M10519" s="82">
        <f>IFERROR(IF($K10519="Y",VALUE(VLOOKUP($C10519,'3. Lookup Tables'!$AJ:$AM,3,0)),"--")*H10519,0)</f>
        <v>1.67</v>
      </c>
      <c r="N10519" s="82">
        <f>IFERROR(IF(D10519="CHARGE - RECURRING",M10519*IF($K10519="Y",VALUE(VLOOKUP($C10519,'3. Lookup Tables'!$AJ:$AM,4,0)),"--"),0),0)</f>
        <v>0</v>
      </c>
    </row>
    <row r="10520" spans="1:14" x14ac:dyDescent="0.25">
      <c r="A10520" t="s">
        <v>2602</v>
      </c>
      <c r="B10520" t="s">
        <v>2</v>
      </c>
      <c r="C10520" t="s">
        <v>4381</v>
      </c>
      <c r="D10520" t="s">
        <v>4337</v>
      </c>
      <c r="E10520" t="s">
        <v>2696</v>
      </c>
      <c r="F10520" t="s">
        <v>4342</v>
      </c>
      <c r="G10520">
        <v>0</v>
      </c>
      <c r="H10520">
        <v>4.79</v>
      </c>
      <c r="I10520">
        <v>0</v>
      </c>
      <c r="J10520" s="82" t="str">
        <f>IF(A10520="","",IF(COUNTIF('4. IncomeStatement_12Mo_BDI'!$8:$8,$A10520)&gt;0,"Y","N"))</f>
        <v>Y</v>
      </c>
      <c r="K10520" s="82" t="str">
        <f t="shared" si="179"/>
        <v>Y</v>
      </c>
      <c r="L10520" s="82" t="str">
        <f>IF($K10520="Y",VLOOKUP($C10520,'3. Lookup Tables'!$AJ:$AM,2,0),"--")</f>
        <v>O_SCRAP_METAL</v>
      </c>
      <c r="M10520" s="82">
        <f>IFERROR(IF($K10520="Y",VALUE(VLOOKUP($C10520,'3. Lookup Tables'!$AJ:$AM,3,0)),"--")*H10520,0)</f>
        <v>4.79</v>
      </c>
      <c r="N10520" s="82">
        <f>IFERROR(IF(D10520="CHARGE - RECURRING",M10520*IF($K10520="Y",VALUE(VLOOKUP($C10520,'3. Lookup Tables'!$AJ:$AM,4,0)),"--"),0),0)</f>
        <v>0</v>
      </c>
    </row>
    <row r="10521" spans="1:14" x14ac:dyDescent="0.25">
      <c r="A10521" t="s">
        <v>2602</v>
      </c>
      <c r="B10521" t="s">
        <v>2</v>
      </c>
      <c r="C10521" t="s">
        <v>4382</v>
      </c>
      <c r="D10521" t="s">
        <v>4337</v>
      </c>
      <c r="E10521" t="s">
        <v>2694</v>
      </c>
      <c r="F10521" t="s">
        <v>4383</v>
      </c>
      <c r="G10521">
        <v>27</v>
      </c>
      <c r="H10521">
        <v>1</v>
      </c>
      <c r="I10521">
        <v>27</v>
      </c>
      <c r="J10521" s="82" t="str">
        <f>IF(A10521="","",IF(COUNTIF('4. IncomeStatement_12Mo_BDI'!$8:$8,$A10521)&gt;0,"Y","N"))</f>
        <v>Y</v>
      </c>
      <c r="K10521" s="82" t="str">
        <f t="shared" si="179"/>
        <v>N</v>
      </c>
      <c r="L10521" s="82" t="str">
        <f>IF($K10521="Y",VLOOKUP($C10521,'3. Lookup Tables'!$AJ:$AM,2,0),"--")</f>
        <v>--</v>
      </c>
      <c r="M10521" s="82">
        <f>IFERROR(IF($K10521="Y",VALUE(VLOOKUP($C10521,'3. Lookup Tables'!$AJ:$AM,3,0)),"--")*H10521,0)</f>
        <v>0</v>
      </c>
      <c r="N10521" s="82">
        <f>IFERROR(IF(D10521="CHARGE - RECURRING",M10521*IF($K10521="Y",VALUE(VLOOKUP($C10521,'3. Lookup Tables'!$AJ:$AM,4,0)),"--"),0),0)</f>
        <v>0</v>
      </c>
    </row>
    <row r="10522" spans="1:14" x14ac:dyDescent="0.25">
      <c r="A10522" t="s">
        <v>2602</v>
      </c>
      <c r="B10522" t="s">
        <v>2</v>
      </c>
      <c r="C10522" t="s">
        <v>4382</v>
      </c>
      <c r="D10522" t="s">
        <v>4337</v>
      </c>
      <c r="E10522" t="s">
        <v>2694</v>
      </c>
      <c r="F10522" t="s">
        <v>4383</v>
      </c>
      <c r="G10522">
        <v>45</v>
      </c>
      <c r="H10522">
        <v>2</v>
      </c>
      <c r="I10522">
        <v>90</v>
      </c>
      <c r="J10522" s="82" t="str">
        <f>IF(A10522="","",IF(COUNTIF('4. IncomeStatement_12Mo_BDI'!$8:$8,$A10522)&gt;0,"Y","N"))</f>
        <v>Y</v>
      </c>
      <c r="K10522" s="82" t="str">
        <f t="shared" si="179"/>
        <v>N</v>
      </c>
      <c r="L10522" s="82" t="str">
        <f>IF($K10522="Y",VLOOKUP($C10522,'3. Lookup Tables'!$AJ:$AM,2,0),"--")</f>
        <v>--</v>
      </c>
      <c r="M10522" s="82">
        <f>IFERROR(IF($K10522="Y",VALUE(VLOOKUP($C10522,'3. Lookup Tables'!$AJ:$AM,3,0)),"--")*H10522,0)</f>
        <v>0</v>
      </c>
      <c r="N10522" s="82">
        <f>IFERROR(IF(D10522="CHARGE - RECURRING",M10522*IF($K10522="Y",VALUE(VLOOKUP($C10522,'3. Lookup Tables'!$AJ:$AM,4,0)),"--"),0),0)</f>
        <v>0</v>
      </c>
    </row>
    <row r="10523" spans="1:14" x14ac:dyDescent="0.25">
      <c r="A10523" t="s">
        <v>2602</v>
      </c>
      <c r="B10523" t="s">
        <v>2</v>
      </c>
      <c r="C10523" t="s">
        <v>4382</v>
      </c>
      <c r="D10523" t="s">
        <v>4337</v>
      </c>
      <c r="E10523" t="s">
        <v>2694</v>
      </c>
      <c r="F10523" t="s">
        <v>4383</v>
      </c>
      <c r="G10523">
        <v>68</v>
      </c>
      <c r="H10523">
        <v>1</v>
      </c>
      <c r="I10523">
        <v>68</v>
      </c>
      <c r="J10523" s="82" t="str">
        <f>IF(A10523="","",IF(COUNTIF('4. IncomeStatement_12Mo_BDI'!$8:$8,$A10523)&gt;0,"Y","N"))</f>
        <v>Y</v>
      </c>
      <c r="K10523" s="82" t="str">
        <f t="shared" si="179"/>
        <v>N</v>
      </c>
      <c r="L10523" s="82" t="str">
        <f>IF($K10523="Y",VLOOKUP($C10523,'3. Lookup Tables'!$AJ:$AM,2,0),"--")</f>
        <v>--</v>
      </c>
      <c r="M10523" s="82">
        <f>IFERROR(IF($K10523="Y",VALUE(VLOOKUP($C10523,'3. Lookup Tables'!$AJ:$AM,3,0)),"--")*H10523,0)</f>
        <v>0</v>
      </c>
      <c r="N10523" s="82">
        <f>IFERROR(IF(D10523="CHARGE - RECURRING",M10523*IF($K10523="Y",VALUE(VLOOKUP($C10523,'3. Lookup Tables'!$AJ:$AM,4,0)),"--"),0),0)</f>
        <v>0</v>
      </c>
    </row>
    <row r="10524" spans="1:14" x14ac:dyDescent="0.25">
      <c r="A10524" t="s">
        <v>2602</v>
      </c>
      <c r="B10524" t="s">
        <v>2</v>
      </c>
      <c r="C10524" t="s">
        <v>4382</v>
      </c>
      <c r="D10524" t="s">
        <v>4337</v>
      </c>
      <c r="E10524" t="s">
        <v>2694</v>
      </c>
      <c r="F10524" t="s">
        <v>4383</v>
      </c>
      <c r="G10524">
        <v>87</v>
      </c>
      <c r="H10524">
        <v>1</v>
      </c>
      <c r="I10524">
        <v>87</v>
      </c>
      <c r="J10524" s="82" t="str">
        <f>IF(A10524="","",IF(COUNTIF('4. IncomeStatement_12Mo_BDI'!$8:$8,$A10524)&gt;0,"Y","N"))</f>
        <v>Y</v>
      </c>
      <c r="K10524" s="82" t="str">
        <f t="shared" si="179"/>
        <v>N</v>
      </c>
      <c r="L10524" s="82" t="str">
        <f>IF($K10524="Y",VLOOKUP($C10524,'3. Lookup Tables'!$AJ:$AM,2,0),"--")</f>
        <v>--</v>
      </c>
      <c r="M10524" s="82">
        <f>IFERROR(IF($K10524="Y",VALUE(VLOOKUP($C10524,'3. Lookup Tables'!$AJ:$AM,3,0)),"--")*H10524,0)</f>
        <v>0</v>
      </c>
      <c r="N10524" s="82">
        <f>IFERROR(IF(D10524="CHARGE - RECURRING",M10524*IF($K10524="Y",VALUE(VLOOKUP($C10524,'3. Lookup Tables'!$AJ:$AM,4,0)),"--"),0),0)</f>
        <v>0</v>
      </c>
    </row>
    <row r="10525" spans="1:14" x14ac:dyDescent="0.25">
      <c r="A10525" t="s">
        <v>2602</v>
      </c>
      <c r="B10525" t="s">
        <v>2</v>
      </c>
      <c r="C10525" t="s">
        <v>4382</v>
      </c>
      <c r="D10525" t="s">
        <v>4337</v>
      </c>
      <c r="E10525" t="s">
        <v>2694</v>
      </c>
      <c r="F10525" t="s">
        <v>4383</v>
      </c>
      <c r="G10525">
        <v>104</v>
      </c>
      <c r="H10525">
        <v>1</v>
      </c>
      <c r="I10525">
        <v>104</v>
      </c>
      <c r="J10525" s="82" t="str">
        <f>IF(A10525="","",IF(COUNTIF('4. IncomeStatement_12Mo_BDI'!$8:$8,$A10525)&gt;0,"Y","N"))</f>
        <v>Y</v>
      </c>
      <c r="K10525" s="82" t="str">
        <f t="shared" si="179"/>
        <v>N</v>
      </c>
      <c r="L10525" s="82" t="str">
        <f>IF($K10525="Y",VLOOKUP($C10525,'3. Lookup Tables'!$AJ:$AM,2,0),"--")</f>
        <v>--</v>
      </c>
      <c r="M10525" s="82">
        <f>IFERROR(IF($K10525="Y",VALUE(VLOOKUP($C10525,'3. Lookup Tables'!$AJ:$AM,3,0)),"--")*H10525,0)</f>
        <v>0</v>
      </c>
      <c r="N10525" s="82">
        <f>IFERROR(IF(D10525="CHARGE - RECURRING",M10525*IF($K10525="Y",VALUE(VLOOKUP($C10525,'3. Lookup Tables'!$AJ:$AM,4,0)),"--"),0),0)</f>
        <v>0</v>
      </c>
    </row>
    <row r="10526" spans="1:14" x14ac:dyDescent="0.25">
      <c r="A10526" t="s">
        <v>2602</v>
      </c>
      <c r="B10526" t="s">
        <v>2</v>
      </c>
      <c r="C10526" t="s">
        <v>4382</v>
      </c>
      <c r="D10526" t="s">
        <v>4337</v>
      </c>
      <c r="E10526" t="s">
        <v>2694</v>
      </c>
      <c r="F10526" t="s">
        <v>4383</v>
      </c>
      <c r="G10526">
        <v>109</v>
      </c>
      <c r="H10526">
        <v>1</v>
      </c>
      <c r="I10526">
        <v>109</v>
      </c>
      <c r="J10526" s="82" t="str">
        <f>IF(A10526="","",IF(COUNTIF('4. IncomeStatement_12Mo_BDI'!$8:$8,$A10526)&gt;0,"Y","N"))</f>
        <v>Y</v>
      </c>
      <c r="K10526" s="82" t="str">
        <f t="shared" si="179"/>
        <v>N</v>
      </c>
      <c r="L10526" s="82" t="str">
        <f>IF($K10526="Y",VLOOKUP($C10526,'3. Lookup Tables'!$AJ:$AM,2,0),"--")</f>
        <v>--</v>
      </c>
      <c r="M10526" s="82">
        <f>IFERROR(IF($K10526="Y",VALUE(VLOOKUP($C10526,'3. Lookup Tables'!$AJ:$AM,3,0)),"--")*H10526,0)</f>
        <v>0</v>
      </c>
      <c r="N10526" s="82">
        <f>IFERROR(IF(D10526="CHARGE - RECURRING",M10526*IF($K10526="Y",VALUE(VLOOKUP($C10526,'3. Lookup Tables'!$AJ:$AM,4,0)),"--"),0),0)</f>
        <v>0</v>
      </c>
    </row>
    <row r="10527" spans="1:14" x14ac:dyDescent="0.25">
      <c r="A10527" t="s">
        <v>2602</v>
      </c>
      <c r="B10527" t="s">
        <v>2</v>
      </c>
      <c r="C10527" t="s">
        <v>4382</v>
      </c>
      <c r="D10527" t="s">
        <v>4337</v>
      </c>
      <c r="E10527" t="s">
        <v>2694</v>
      </c>
      <c r="F10527" t="s">
        <v>4383</v>
      </c>
      <c r="G10527">
        <v>114</v>
      </c>
      <c r="H10527">
        <v>1</v>
      </c>
      <c r="I10527">
        <v>114</v>
      </c>
      <c r="J10527" s="82" t="str">
        <f>IF(A10527="","",IF(COUNTIF('4. IncomeStatement_12Mo_BDI'!$8:$8,$A10527)&gt;0,"Y","N"))</f>
        <v>Y</v>
      </c>
      <c r="K10527" s="82" t="str">
        <f t="shared" si="179"/>
        <v>N</v>
      </c>
      <c r="L10527" s="82" t="str">
        <f>IF($K10527="Y",VLOOKUP($C10527,'3. Lookup Tables'!$AJ:$AM,2,0),"--")</f>
        <v>--</v>
      </c>
      <c r="M10527" s="82">
        <f>IFERROR(IF($K10527="Y",VALUE(VLOOKUP($C10527,'3. Lookup Tables'!$AJ:$AM,3,0)),"--")*H10527,0)</f>
        <v>0</v>
      </c>
      <c r="N10527" s="82">
        <f>IFERROR(IF(D10527="CHARGE - RECURRING",M10527*IF($K10527="Y",VALUE(VLOOKUP($C10527,'3. Lookup Tables'!$AJ:$AM,4,0)),"--"),0),0)</f>
        <v>0</v>
      </c>
    </row>
    <row r="10528" spans="1:14" x14ac:dyDescent="0.25">
      <c r="A10528" t="s">
        <v>2602</v>
      </c>
      <c r="B10528" t="s">
        <v>2</v>
      </c>
      <c r="C10528" t="s">
        <v>4382</v>
      </c>
      <c r="D10528" t="s">
        <v>4337</v>
      </c>
      <c r="E10528" t="s">
        <v>2694</v>
      </c>
      <c r="F10528" t="s">
        <v>4383</v>
      </c>
      <c r="G10528">
        <v>130.5</v>
      </c>
      <c r="H10528">
        <v>1</v>
      </c>
      <c r="I10528">
        <v>130.5</v>
      </c>
      <c r="J10528" s="82" t="str">
        <f>IF(A10528="","",IF(COUNTIF('4. IncomeStatement_12Mo_BDI'!$8:$8,$A10528)&gt;0,"Y","N"))</f>
        <v>Y</v>
      </c>
      <c r="K10528" s="82" t="str">
        <f t="shared" si="179"/>
        <v>N</v>
      </c>
      <c r="L10528" s="82" t="str">
        <f>IF($K10528="Y",VLOOKUP($C10528,'3. Lookup Tables'!$AJ:$AM,2,0),"--")</f>
        <v>--</v>
      </c>
      <c r="M10528" s="82">
        <f>IFERROR(IF($K10528="Y",VALUE(VLOOKUP($C10528,'3. Lookup Tables'!$AJ:$AM,3,0)),"--")*H10528,0)</f>
        <v>0</v>
      </c>
      <c r="N10528" s="82">
        <f>IFERROR(IF(D10528="CHARGE - RECURRING",M10528*IF($K10528="Y",VALUE(VLOOKUP($C10528,'3. Lookup Tables'!$AJ:$AM,4,0)),"--"),0),0)</f>
        <v>0</v>
      </c>
    </row>
    <row r="10529" spans="1:14" x14ac:dyDescent="0.25">
      <c r="A10529" t="s">
        <v>2602</v>
      </c>
      <c r="B10529" t="s">
        <v>2</v>
      </c>
      <c r="C10529" t="s">
        <v>4382</v>
      </c>
      <c r="D10529" t="s">
        <v>4337</v>
      </c>
      <c r="E10529" t="s">
        <v>2694</v>
      </c>
      <c r="F10529" t="s">
        <v>4383</v>
      </c>
      <c r="G10529">
        <v>139</v>
      </c>
      <c r="H10529">
        <v>1</v>
      </c>
      <c r="I10529">
        <v>139</v>
      </c>
      <c r="J10529" s="82" t="str">
        <f>IF(A10529="","",IF(COUNTIF('4. IncomeStatement_12Mo_BDI'!$8:$8,$A10529)&gt;0,"Y","N"))</f>
        <v>Y</v>
      </c>
      <c r="K10529" s="82" t="str">
        <f t="shared" si="179"/>
        <v>N</v>
      </c>
      <c r="L10529" s="82" t="str">
        <f>IF($K10529="Y",VLOOKUP($C10529,'3. Lookup Tables'!$AJ:$AM,2,0),"--")</f>
        <v>--</v>
      </c>
      <c r="M10529" s="82">
        <f>IFERROR(IF($K10529="Y",VALUE(VLOOKUP($C10529,'3. Lookup Tables'!$AJ:$AM,3,0)),"--")*H10529,0)</f>
        <v>0</v>
      </c>
      <c r="N10529" s="82">
        <f>IFERROR(IF(D10529="CHARGE - RECURRING",M10529*IF($K10529="Y",VALUE(VLOOKUP($C10529,'3. Lookup Tables'!$AJ:$AM,4,0)),"--"),0),0)</f>
        <v>0</v>
      </c>
    </row>
    <row r="10530" spans="1:14" x14ac:dyDescent="0.25">
      <c r="A10530" t="s">
        <v>2602</v>
      </c>
      <c r="B10530" t="s">
        <v>2</v>
      </c>
      <c r="C10530" t="s">
        <v>4382</v>
      </c>
      <c r="D10530" t="s">
        <v>4337</v>
      </c>
      <c r="E10530" t="s">
        <v>2694</v>
      </c>
      <c r="F10530" t="s">
        <v>4383</v>
      </c>
      <c r="G10530">
        <v>182</v>
      </c>
      <c r="H10530">
        <v>1</v>
      </c>
      <c r="I10530">
        <v>182</v>
      </c>
      <c r="J10530" s="82" t="str">
        <f>IF(A10530="","",IF(COUNTIF('4. IncomeStatement_12Mo_BDI'!$8:$8,$A10530)&gt;0,"Y","N"))</f>
        <v>Y</v>
      </c>
      <c r="K10530" s="82" t="str">
        <f t="shared" si="179"/>
        <v>N</v>
      </c>
      <c r="L10530" s="82" t="str">
        <f>IF($K10530="Y",VLOOKUP($C10530,'3. Lookup Tables'!$AJ:$AM,2,0),"--")</f>
        <v>--</v>
      </c>
      <c r="M10530" s="82">
        <f>IFERROR(IF($K10530="Y",VALUE(VLOOKUP($C10530,'3. Lookup Tables'!$AJ:$AM,3,0)),"--")*H10530,0)</f>
        <v>0</v>
      </c>
      <c r="N10530" s="82">
        <f>IFERROR(IF(D10530="CHARGE - RECURRING",M10530*IF($K10530="Y",VALUE(VLOOKUP($C10530,'3. Lookup Tables'!$AJ:$AM,4,0)),"--"),0),0)</f>
        <v>0</v>
      </c>
    </row>
    <row r="10531" spans="1:14" x14ac:dyDescent="0.25">
      <c r="A10531" t="s">
        <v>2602</v>
      </c>
      <c r="B10531" t="s">
        <v>2</v>
      </c>
      <c r="C10531" t="s">
        <v>4382</v>
      </c>
      <c r="D10531" t="s">
        <v>4337</v>
      </c>
      <c r="E10531" t="s">
        <v>2694</v>
      </c>
      <c r="F10531" t="s">
        <v>4383</v>
      </c>
      <c r="G10531">
        <v>214</v>
      </c>
      <c r="H10531">
        <v>1</v>
      </c>
      <c r="I10531">
        <v>214</v>
      </c>
      <c r="J10531" s="82" t="str">
        <f>IF(A10531="","",IF(COUNTIF('4. IncomeStatement_12Mo_BDI'!$8:$8,$A10531)&gt;0,"Y","N"))</f>
        <v>Y</v>
      </c>
      <c r="K10531" s="82" t="str">
        <f t="shared" si="179"/>
        <v>N</v>
      </c>
      <c r="L10531" s="82" t="str">
        <f>IF($K10531="Y",VLOOKUP($C10531,'3. Lookup Tables'!$AJ:$AM,2,0),"--")</f>
        <v>--</v>
      </c>
      <c r="M10531" s="82">
        <f>IFERROR(IF($K10531="Y",VALUE(VLOOKUP($C10531,'3. Lookup Tables'!$AJ:$AM,3,0)),"--")*H10531,0)</f>
        <v>0</v>
      </c>
      <c r="N10531" s="82">
        <f>IFERROR(IF(D10531="CHARGE - RECURRING",M10531*IF($K10531="Y",VALUE(VLOOKUP($C10531,'3. Lookup Tables'!$AJ:$AM,4,0)),"--"),0),0)</f>
        <v>0</v>
      </c>
    </row>
    <row r="10532" spans="1:14" x14ac:dyDescent="0.25">
      <c r="A10532" t="s">
        <v>2602</v>
      </c>
      <c r="B10532" t="s">
        <v>2</v>
      </c>
      <c r="C10532" t="s">
        <v>4382</v>
      </c>
      <c r="D10532" t="s">
        <v>4337</v>
      </c>
      <c r="E10532" t="s">
        <v>2694</v>
      </c>
      <c r="F10532" t="s">
        <v>4383</v>
      </c>
      <c r="G10532">
        <v>275</v>
      </c>
      <c r="H10532">
        <v>1</v>
      </c>
      <c r="I10532">
        <v>275</v>
      </c>
      <c r="J10532" s="82" t="str">
        <f>IF(A10532="","",IF(COUNTIF('4. IncomeStatement_12Mo_BDI'!$8:$8,$A10532)&gt;0,"Y","N"))</f>
        <v>Y</v>
      </c>
      <c r="K10532" s="82" t="str">
        <f t="shared" si="179"/>
        <v>N</v>
      </c>
      <c r="L10532" s="82" t="str">
        <f>IF($K10532="Y",VLOOKUP($C10532,'3. Lookup Tables'!$AJ:$AM,2,0),"--")</f>
        <v>--</v>
      </c>
      <c r="M10532" s="82">
        <f>IFERROR(IF($K10532="Y",VALUE(VLOOKUP($C10532,'3. Lookup Tables'!$AJ:$AM,3,0)),"--")*H10532,0)</f>
        <v>0</v>
      </c>
      <c r="N10532" s="82">
        <f>IFERROR(IF(D10532="CHARGE - RECURRING",M10532*IF($K10532="Y",VALUE(VLOOKUP($C10532,'3. Lookup Tables'!$AJ:$AM,4,0)),"--"),0),0)</f>
        <v>0</v>
      </c>
    </row>
    <row r="10533" spans="1:14" x14ac:dyDescent="0.25">
      <c r="A10533" t="s">
        <v>2602</v>
      </c>
      <c r="B10533" t="s">
        <v>2</v>
      </c>
      <c r="C10533" t="s">
        <v>4382</v>
      </c>
      <c r="D10533" t="s">
        <v>4337</v>
      </c>
      <c r="E10533" t="s">
        <v>2694</v>
      </c>
      <c r="F10533" t="s">
        <v>4383</v>
      </c>
      <c r="G10533">
        <v>316</v>
      </c>
      <c r="H10533">
        <v>1</v>
      </c>
      <c r="I10533">
        <v>316</v>
      </c>
      <c r="J10533" s="82" t="str">
        <f>IF(A10533="","",IF(COUNTIF('4. IncomeStatement_12Mo_BDI'!$8:$8,$A10533)&gt;0,"Y","N"))</f>
        <v>Y</v>
      </c>
      <c r="K10533" s="82" t="str">
        <f t="shared" si="179"/>
        <v>N</v>
      </c>
      <c r="L10533" s="82" t="str">
        <f>IF($K10533="Y",VLOOKUP($C10533,'3. Lookup Tables'!$AJ:$AM,2,0),"--")</f>
        <v>--</v>
      </c>
      <c r="M10533" s="82">
        <f>IFERROR(IF($K10533="Y",VALUE(VLOOKUP($C10533,'3. Lookup Tables'!$AJ:$AM,3,0)),"--")*H10533,0)</f>
        <v>0</v>
      </c>
      <c r="N10533" s="82">
        <f>IFERROR(IF(D10533="CHARGE - RECURRING",M10533*IF($K10533="Y",VALUE(VLOOKUP($C10533,'3. Lookup Tables'!$AJ:$AM,4,0)),"--"),0),0)</f>
        <v>0</v>
      </c>
    </row>
    <row r="10534" spans="1:14" x14ac:dyDescent="0.25">
      <c r="A10534" t="s">
        <v>2602</v>
      </c>
      <c r="B10534" t="s">
        <v>2</v>
      </c>
      <c r="C10534" t="s">
        <v>4382</v>
      </c>
      <c r="D10534" t="s">
        <v>4337</v>
      </c>
      <c r="E10534" t="s">
        <v>2694</v>
      </c>
      <c r="F10534" t="s">
        <v>4383</v>
      </c>
      <c r="G10534">
        <v>529</v>
      </c>
      <c r="H10534">
        <v>1</v>
      </c>
      <c r="I10534">
        <v>529</v>
      </c>
      <c r="J10534" s="82" t="str">
        <f>IF(A10534="","",IF(COUNTIF('4. IncomeStatement_12Mo_BDI'!$8:$8,$A10534)&gt;0,"Y","N"))</f>
        <v>Y</v>
      </c>
      <c r="K10534" s="82" t="str">
        <f t="shared" si="179"/>
        <v>N</v>
      </c>
      <c r="L10534" s="82" t="str">
        <f>IF($K10534="Y",VLOOKUP($C10534,'3. Lookup Tables'!$AJ:$AM,2,0),"--")</f>
        <v>--</v>
      </c>
      <c r="M10534" s="82">
        <f>IFERROR(IF($K10534="Y",VALUE(VLOOKUP($C10534,'3. Lookup Tables'!$AJ:$AM,3,0)),"--")*H10534,0)</f>
        <v>0</v>
      </c>
      <c r="N10534" s="82">
        <f>IFERROR(IF(D10534="CHARGE - RECURRING",M10534*IF($K10534="Y",VALUE(VLOOKUP($C10534,'3. Lookup Tables'!$AJ:$AM,4,0)),"--"),0),0)</f>
        <v>0</v>
      </c>
    </row>
    <row r="10535" spans="1:14" x14ac:dyDescent="0.25">
      <c r="A10535" t="s">
        <v>2602</v>
      </c>
      <c r="B10535" t="s">
        <v>2</v>
      </c>
      <c r="C10535" t="s">
        <v>4382</v>
      </c>
      <c r="D10535" t="s">
        <v>4336</v>
      </c>
      <c r="E10535" t="s">
        <v>2694</v>
      </c>
      <c r="F10535" t="s">
        <v>4383</v>
      </c>
      <c r="G10535">
        <v>0</v>
      </c>
      <c r="H10535">
        <v>1</v>
      </c>
      <c r="I10535">
        <v>0</v>
      </c>
      <c r="J10535" s="82" t="str">
        <f>IF(A10535="","",IF(COUNTIF('4. IncomeStatement_12Mo_BDI'!$8:$8,$A10535)&gt;0,"Y","N"))</f>
        <v>Y</v>
      </c>
      <c r="K10535" s="82" t="str">
        <f t="shared" si="179"/>
        <v>N</v>
      </c>
      <c r="L10535" s="82" t="str">
        <f>IF($K10535="Y",VLOOKUP($C10535,'3. Lookup Tables'!$AJ:$AM,2,0),"--")</f>
        <v>--</v>
      </c>
      <c r="M10535" s="82">
        <f>IFERROR(IF($K10535="Y",VALUE(VLOOKUP($C10535,'3. Lookup Tables'!$AJ:$AM,3,0)),"--")*H10535,0)</f>
        <v>0</v>
      </c>
      <c r="N10535" s="82">
        <f>IFERROR(IF(D10535="CHARGE - RECURRING",M10535*IF($K10535="Y",VALUE(VLOOKUP($C10535,'3. Lookup Tables'!$AJ:$AM,4,0)),"--"),0),0)</f>
        <v>0</v>
      </c>
    </row>
    <row r="10536" spans="1:14" x14ac:dyDescent="0.25">
      <c r="A10536" t="s">
        <v>2602</v>
      </c>
      <c r="B10536" t="s">
        <v>2</v>
      </c>
      <c r="C10536" t="s">
        <v>4385</v>
      </c>
      <c r="D10536" t="s">
        <v>4337</v>
      </c>
      <c r="E10536" t="s">
        <v>2695</v>
      </c>
      <c r="F10536" t="s">
        <v>4342</v>
      </c>
      <c r="G10536">
        <v>7.5</v>
      </c>
      <c r="H10536">
        <v>30</v>
      </c>
      <c r="I10536">
        <v>225</v>
      </c>
      <c r="J10536" s="82" t="str">
        <f>IF(A10536="","",IF(COUNTIF('4. IncomeStatement_12Mo_BDI'!$8:$8,$A10536)&gt;0,"Y","N"))</f>
        <v>Y</v>
      </c>
      <c r="K10536" s="82" t="str">
        <f t="shared" si="179"/>
        <v>Y</v>
      </c>
      <c r="L10536" s="82" t="str">
        <f>IF($K10536="Y",VLOOKUP($C10536,'3. Lookup Tables'!$AJ:$AM,2,0),"--")</f>
        <v>ROL_RENT_DAILY_11/15YD</v>
      </c>
      <c r="M10536" s="82">
        <f>IFERROR(IF($K10536="Y",VALUE(VLOOKUP($C10536,'3. Lookup Tables'!$AJ:$AM,3,0)),"--")*H10536,0)</f>
        <v>30</v>
      </c>
      <c r="N10536" s="82">
        <f>IFERROR(IF(D10536="CHARGE - RECURRING",M10536*IF($K10536="Y",VALUE(VLOOKUP($C10536,'3. Lookup Tables'!$AJ:$AM,4,0)),"--"),0),0)</f>
        <v>0</v>
      </c>
    </row>
    <row r="10537" spans="1:14" x14ac:dyDescent="0.25">
      <c r="A10537" t="s">
        <v>2602</v>
      </c>
      <c r="B10537" t="s">
        <v>2</v>
      </c>
      <c r="C10537" t="s">
        <v>4385</v>
      </c>
      <c r="D10537" t="s">
        <v>4337</v>
      </c>
      <c r="E10537" t="s">
        <v>2696</v>
      </c>
      <c r="F10537" t="s">
        <v>4342</v>
      </c>
      <c r="G10537">
        <v>3.75</v>
      </c>
      <c r="H10537">
        <v>30</v>
      </c>
      <c r="I10537">
        <v>112.5</v>
      </c>
      <c r="J10537" s="82" t="str">
        <f>IF(A10537="","",IF(COUNTIF('4. IncomeStatement_12Mo_BDI'!$8:$8,$A10537)&gt;0,"Y","N"))</f>
        <v>Y</v>
      </c>
      <c r="K10537" s="82" t="str">
        <f t="shared" si="179"/>
        <v>Y</v>
      </c>
      <c r="L10537" s="82" t="str">
        <f>IF($K10537="Y",VLOOKUP($C10537,'3. Lookup Tables'!$AJ:$AM,2,0),"--")</f>
        <v>ROL_RENT_DAILY_11/15YD</v>
      </c>
      <c r="M10537" s="82">
        <f>IFERROR(IF($K10537="Y",VALUE(VLOOKUP($C10537,'3. Lookup Tables'!$AJ:$AM,3,0)),"--")*H10537,0)</f>
        <v>30</v>
      </c>
      <c r="N10537" s="82">
        <f>IFERROR(IF(D10537="CHARGE - RECURRING",M10537*IF($K10537="Y",VALUE(VLOOKUP($C10537,'3. Lookup Tables'!$AJ:$AM,4,0)),"--"),0),0)</f>
        <v>0</v>
      </c>
    </row>
    <row r="10538" spans="1:14" x14ac:dyDescent="0.25">
      <c r="A10538" t="s">
        <v>2602</v>
      </c>
      <c r="B10538" t="s">
        <v>2</v>
      </c>
      <c r="C10538" t="s">
        <v>4385</v>
      </c>
      <c r="D10538" t="s">
        <v>4337</v>
      </c>
      <c r="E10538" t="s">
        <v>2698</v>
      </c>
      <c r="F10538" t="s">
        <v>4342</v>
      </c>
      <c r="G10538">
        <v>3.75</v>
      </c>
      <c r="H10538">
        <v>64</v>
      </c>
      <c r="I10538">
        <v>240</v>
      </c>
      <c r="J10538" s="82" t="str">
        <f>IF(A10538="","",IF(COUNTIF('4. IncomeStatement_12Mo_BDI'!$8:$8,$A10538)&gt;0,"Y","N"))</f>
        <v>Y</v>
      </c>
      <c r="K10538" s="82" t="str">
        <f t="shared" si="179"/>
        <v>Y</v>
      </c>
      <c r="L10538" s="82" t="str">
        <f>IF($K10538="Y",VLOOKUP($C10538,'3. Lookup Tables'!$AJ:$AM,2,0),"--")</f>
        <v>ROL_RENT_DAILY_11/15YD</v>
      </c>
      <c r="M10538" s="82">
        <f>IFERROR(IF($K10538="Y",VALUE(VLOOKUP($C10538,'3. Lookup Tables'!$AJ:$AM,3,0)),"--")*H10538,0)</f>
        <v>64</v>
      </c>
      <c r="N10538" s="82">
        <f>IFERROR(IF(D10538="CHARGE - RECURRING",M10538*IF($K10538="Y",VALUE(VLOOKUP($C10538,'3. Lookup Tables'!$AJ:$AM,4,0)),"--"),0),0)</f>
        <v>0</v>
      </c>
    </row>
    <row r="10539" spans="1:14" x14ac:dyDescent="0.25">
      <c r="A10539" t="s">
        <v>2602</v>
      </c>
      <c r="B10539" t="s">
        <v>2</v>
      </c>
      <c r="C10539" t="s">
        <v>4385</v>
      </c>
      <c r="D10539" t="s">
        <v>4337</v>
      </c>
      <c r="E10539" t="s">
        <v>2718</v>
      </c>
      <c r="F10539" t="s">
        <v>4342</v>
      </c>
      <c r="G10539">
        <v>6.1</v>
      </c>
      <c r="H10539">
        <v>23</v>
      </c>
      <c r="I10539">
        <v>140.30000000000001</v>
      </c>
      <c r="J10539" s="82" t="str">
        <f>IF(A10539="","",IF(COUNTIF('4. IncomeStatement_12Mo_BDI'!$8:$8,$A10539)&gt;0,"Y","N"))</f>
        <v>Y</v>
      </c>
      <c r="K10539" s="82" t="str">
        <f t="shared" si="179"/>
        <v>Y</v>
      </c>
      <c r="L10539" s="82" t="str">
        <f>IF($K10539="Y",VLOOKUP($C10539,'3. Lookup Tables'!$AJ:$AM,2,0),"--")</f>
        <v>ROL_RENT_DAILY_11/15YD</v>
      </c>
      <c r="M10539" s="82">
        <f>IFERROR(IF($K10539="Y",VALUE(VLOOKUP($C10539,'3. Lookup Tables'!$AJ:$AM,3,0)),"--")*H10539,0)</f>
        <v>23</v>
      </c>
      <c r="N10539" s="82">
        <f>IFERROR(IF(D10539="CHARGE - RECURRING",M10539*IF($K10539="Y",VALUE(VLOOKUP($C10539,'3. Lookup Tables'!$AJ:$AM,4,0)),"--"),0),0)</f>
        <v>0</v>
      </c>
    </row>
    <row r="10540" spans="1:14" x14ac:dyDescent="0.25">
      <c r="A10540" t="s">
        <v>2602</v>
      </c>
      <c r="B10540" t="s">
        <v>2</v>
      </c>
      <c r="C10540" t="s">
        <v>4386</v>
      </c>
      <c r="D10540" t="s">
        <v>4337</v>
      </c>
      <c r="E10540" t="s">
        <v>2695</v>
      </c>
      <c r="F10540" t="s">
        <v>4342</v>
      </c>
      <c r="G10540">
        <v>7.5</v>
      </c>
      <c r="H10540">
        <v>211</v>
      </c>
      <c r="I10540">
        <v>1582.5</v>
      </c>
      <c r="J10540" s="82" t="str">
        <f>IF(A10540="","",IF(COUNTIF('4. IncomeStatement_12Mo_BDI'!$8:$8,$A10540)&gt;0,"Y","N"))</f>
        <v>Y</v>
      </c>
      <c r="K10540" s="82" t="str">
        <f t="shared" si="179"/>
        <v>Y</v>
      </c>
      <c r="L10540" s="82" t="str">
        <f>IF($K10540="Y",VLOOKUP($C10540,'3. Lookup Tables'!$AJ:$AM,2,0),"--")</f>
        <v>ROL_RENT_DAILY_20YD</v>
      </c>
      <c r="M10540" s="82">
        <f>IFERROR(IF($K10540="Y",VALUE(VLOOKUP($C10540,'3. Lookup Tables'!$AJ:$AM,3,0)),"--")*H10540,0)</f>
        <v>211</v>
      </c>
      <c r="N10540" s="82">
        <f>IFERROR(IF(D10540="CHARGE - RECURRING",M10540*IF($K10540="Y",VALUE(VLOOKUP($C10540,'3. Lookup Tables'!$AJ:$AM,4,0)),"--"),0),0)</f>
        <v>0</v>
      </c>
    </row>
    <row r="10541" spans="1:14" x14ac:dyDescent="0.25">
      <c r="A10541" t="s">
        <v>2602</v>
      </c>
      <c r="B10541" t="s">
        <v>2</v>
      </c>
      <c r="C10541" t="s">
        <v>4386</v>
      </c>
      <c r="D10541" t="s">
        <v>4337</v>
      </c>
      <c r="E10541" t="s">
        <v>2696</v>
      </c>
      <c r="F10541" t="s">
        <v>4342</v>
      </c>
      <c r="G10541">
        <v>4.25</v>
      </c>
      <c r="H10541">
        <v>112</v>
      </c>
      <c r="I10541">
        <v>476</v>
      </c>
      <c r="J10541" s="82" t="str">
        <f>IF(A10541="","",IF(COUNTIF('4. IncomeStatement_12Mo_BDI'!$8:$8,$A10541)&gt;0,"Y","N"))</f>
        <v>Y</v>
      </c>
      <c r="K10541" s="82" t="str">
        <f t="shared" si="179"/>
        <v>Y</v>
      </c>
      <c r="L10541" s="82" t="str">
        <f>IF($K10541="Y",VLOOKUP($C10541,'3. Lookup Tables'!$AJ:$AM,2,0),"--")</f>
        <v>ROL_RENT_DAILY_20YD</v>
      </c>
      <c r="M10541" s="82">
        <f>IFERROR(IF($K10541="Y",VALUE(VLOOKUP($C10541,'3. Lookup Tables'!$AJ:$AM,3,0)),"--")*H10541,0)</f>
        <v>112</v>
      </c>
      <c r="N10541" s="82">
        <f>IFERROR(IF(D10541="CHARGE - RECURRING",M10541*IF($K10541="Y",VALUE(VLOOKUP($C10541,'3. Lookup Tables'!$AJ:$AM,4,0)),"--"),0),0)</f>
        <v>0</v>
      </c>
    </row>
    <row r="10542" spans="1:14" x14ac:dyDescent="0.25">
      <c r="A10542" t="s">
        <v>2602</v>
      </c>
      <c r="B10542" t="s">
        <v>2</v>
      </c>
      <c r="C10542" t="s">
        <v>4386</v>
      </c>
      <c r="D10542" t="s">
        <v>4337</v>
      </c>
      <c r="E10542" t="s">
        <v>2697</v>
      </c>
      <c r="F10542" t="s">
        <v>4342</v>
      </c>
      <c r="G10542">
        <v>4.25</v>
      </c>
      <c r="H10542">
        <v>70</v>
      </c>
      <c r="I10542">
        <v>297.5</v>
      </c>
      <c r="J10542" s="82" t="str">
        <f>IF(A10542="","",IF(COUNTIF('4. IncomeStatement_12Mo_BDI'!$8:$8,$A10542)&gt;0,"Y","N"))</f>
        <v>Y</v>
      </c>
      <c r="K10542" s="82" t="str">
        <f t="shared" si="179"/>
        <v>Y</v>
      </c>
      <c r="L10542" s="82" t="str">
        <f>IF($K10542="Y",VLOOKUP($C10542,'3. Lookup Tables'!$AJ:$AM,2,0),"--")</f>
        <v>ROL_RENT_DAILY_20YD</v>
      </c>
      <c r="M10542" s="82">
        <f>IFERROR(IF($K10542="Y",VALUE(VLOOKUP($C10542,'3. Lookup Tables'!$AJ:$AM,3,0)),"--")*H10542,0)</f>
        <v>70</v>
      </c>
      <c r="N10542" s="82">
        <f>IFERROR(IF(D10542="CHARGE - RECURRING",M10542*IF($K10542="Y",VALUE(VLOOKUP($C10542,'3. Lookup Tables'!$AJ:$AM,4,0)),"--"),0),0)</f>
        <v>0</v>
      </c>
    </row>
    <row r="10543" spans="1:14" x14ac:dyDescent="0.25">
      <c r="A10543" t="s">
        <v>2602</v>
      </c>
      <c r="B10543" t="s">
        <v>2</v>
      </c>
      <c r="C10543" t="s">
        <v>4386</v>
      </c>
      <c r="D10543" t="s">
        <v>4337</v>
      </c>
      <c r="E10543" t="s">
        <v>2698</v>
      </c>
      <c r="F10543" t="s">
        <v>4342</v>
      </c>
      <c r="G10543">
        <v>4.25</v>
      </c>
      <c r="H10543">
        <v>116</v>
      </c>
      <c r="I10543">
        <v>493</v>
      </c>
      <c r="J10543" s="82" t="str">
        <f>IF(A10543="","",IF(COUNTIF('4. IncomeStatement_12Mo_BDI'!$8:$8,$A10543)&gt;0,"Y","N"))</f>
        <v>Y</v>
      </c>
      <c r="K10543" s="82" t="str">
        <f t="shared" si="179"/>
        <v>Y</v>
      </c>
      <c r="L10543" s="82" t="str">
        <f>IF($K10543="Y",VLOOKUP($C10543,'3. Lookup Tables'!$AJ:$AM,2,0),"--")</f>
        <v>ROL_RENT_DAILY_20YD</v>
      </c>
      <c r="M10543" s="82">
        <f>IFERROR(IF($K10543="Y",VALUE(VLOOKUP($C10543,'3. Lookup Tables'!$AJ:$AM,3,0)),"--")*H10543,0)</f>
        <v>116</v>
      </c>
      <c r="N10543" s="82">
        <f>IFERROR(IF(D10543="CHARGE - RECURRING",M10543*IF($K10543="Y",VALUE(VLOOKUP($C10543,'3. Lookup Tables'!$AJ:$AM,4,0)),"--"),0),0)</f>
        <v>0</v>
      </c>
    </row>
    <row r="10544" spans="1:14" x14ac:dyDescent="0.25">
      <c r="A10544" t="s">
        <v>2602</v>
      </c>
      <c r="B10544" t="s">
        <v>2</v>
      </c>
      <c r="C10544" t="s">
        <v>4386</v>
      </c>
      <c r="D10544" t="s">
        <v>4337</v>
      </c>
      <c r="E10544" t="s">
        <v>2707</v>
      </c>
      <c r="F10544" t="s">
        <v>4342</v>
      </c>
      <c r="G10544">
        <v>8.4700000000000006</v>
      </c>
      <c r="H10544">
        <v>21</v>
      </c>
      <c r="I10544">
        <v>177.87</v>
      </c>
      <c r="J10544" s="82" t="str">
        <f>IF(A10544="","",IF(COUNTIF('4. IncomeStatement_12Mo_BDI'!$8:$8,$A10544)&gt;0,"Y","N"))</f>
        <v>Y</v>
      </c>
      <c r="K10544" s="82" t="str">
        <f t="shared" si="179"/>
        <v>Y</v>
      </c>
      <c r="L10544" s="82" t="str">
        <f>IF($K10544="Y",VLOOKUP($C10544,'3. Lookup Tables'!$AJ:$AM,2,0),"--")</f>
        <v>ROL_RENT_DAILY_20YD</v>
      </c>
      <c r="M10544" s="82">
        <f>IFERROR(IF($K10544="Y",VALUE(VLOOKUP($C10544,'3. Lookup Tables'!$AJ:$AM,3,0)),"--")*H10544,0)</f>
        <v>21</v>
      </c>
      <c r="N10544" s="82">
        <f>IFERROR(IF(D10544="CHARGE - RECURRING",M10544*IF($K10544="Y",VALUE(VLOOKUP($C10544,'3. Lookup Tables'!$AJ:$AM,4,0)),"--"),0),0)</f>
        <v>0</v>
      </c>
    </row>
    <row r="10545" spans="1:14" x14ac:dyDescent="0.25">
      <c r="A10545" t="s">
        <v>2602</v>
      </c>
      <c r="B10545" t="s">
        <v>2</v>
      </c>
      <c r="C10545" t="s">
        <v>4386</v>
      </c>
      <c r="D10545" t="s">
        <v>4337</v>
      </c>
      <c r="E10545" t="s">
        <v>2718</v>
      </c>
      <c r="F10545" t="s">
        <v>4342</v>
      </c>
      <c r="G10545">
        <v>6.1</v>
      </c>
      <c r="H10545">
        <v>18</v>
      </c>
      <c r="I10545">
        <v>109.8</v>
      </c>
      <c r="J10545" s="82" t="str">
        <f>IF(A10545="","",IF(COUNTIF('4. IncomeStatement_12Mo_BDI'!$8:$8,$A10545)&gt;0,"Y","N"))</f>
        <v>Y</v>
      </c>
      <c r="K10545" s="82" t="str">
        <f t="shared" si="179"/>
        <v>Y</v>
      </c>
      <c r="L10545" s="82" t="str">
        <f>IF($K10545="Y",VLOOKUP($C10545,'3. Lookup Tables'!$AJ:$AM,2,0),"--")</f>
        <v>ROL_RENT_DAILY_20YD</v>
      </c>
      <c r="M10545" s="82">
        <f>IFERROR(IF($K10545="Y",VALUE(VLOOKUP($C10545,'3. Lookup Tables'!$AJ:$AM,3,0)),"--")*H10545,0)</f>
        <v>18</v>
      </c>
      <c r="N10545" s="82">
        <f>IFERROR(IF(D10545="CHARGE - RECURRING",M10545*IF($K10545="Y",VALUE(VLOOKUP($C10545,'3. Lookup Tables'!$AJ:$AM,4,0)),"--"),0),0)</f>
        <v>0</v>
      </c>
    </row>
    <row r="10546" spans="1:14" x14ac:dyDescent="0.25">
      <c r="A10546" t="s">
        <v>2602</v>
      </c>
      <c r="B10546" t="s">
        <v>2</v>
      </c>
      <c r="C10546" t="s">
        <v>4387</v>
      </c>
      <c r="D10546" t="s">
        <v>4337</v>
      </c>
      <c r="E10546" t="s">
        <v>2696</v>
      </c>
      <c r="F10546" t="s">
        <v>4342</v>
      </c>
      <c r="G10546">
        <v>1.5</v>
      </c>
      <c r="H10546">
        <v>1</v>
      </c>
      <c r="I10546">
        <v>1.5</v>
      </c>
      <c r="J10546" s="82" t="str">
        <f>IF(A10546="","",IF(COUNTIF('4. IncomeStatement_12Mo_BDI'!$8:$8,$A10546)&gt;0,"Y","N"))</f>
        <v>Y</v>
      </c>
      <c r="K10546" s="82" t="str">
        <f t="shared" si="179"/>
        <v>Y</v>
      </c>
      <c r="L10546" s="82" t="str">
        <f>IF($K10546="Y",VLOOKUP($C10546,'3. Lookup Tables'!$AJ:$AM,2,0),"--")</f>
        <v>RENT_2YD</v>
      </c>
      <c r="M10546" s="82">
        <f>IFERROR(IF($K10546="Y",VALUE(VLOOKUP($C10546,'3. Lookup Tables'!$AJ:$AM,3,0)),"--")*H10546,0)</f>
        <v>1</v>
      </c>
      <c r="N10546" s="82">
        <f>IFERROR(IF(D10546="CHARGE - RECURRING",M10546*IF($K10546="Y",VALUE(VLOOKUP($C10546,'3. Lookup Tables'!$AJ:$AM,4,0)),"--"),0),0)</f>
        <v>0</v>
      </c>
    </row>
    <row r="10547" spans="1:14" x14ac:dyDescent="0.25">
      <c r="A10547" t="s">
        <v>2602</v>
      </c>
      <c r="B10547" t="s">
        <v>2</v>
      </c>
      <c r="C10547" t="s">
        <v>4387</v>
      </c>
      <c r="D10547" t="s">
        <v>4337</v>
      </c>
      <c r="E10547" t="s">
        <v>2698</v>
      </c>
      <c r="F10547" t="s">
        <v>4342</v>
      </c>
      <c r="G10547">
        <v>1.5</v>
      </c>
      <c r="H10547">
        <v>8</v>
      </c>
      <c r="I10547">
        <v>12</v>
      </c>
      <c r="J10547" s="82" t="str">
        <f>IF(A10547="","",IF(COUNTIF('4. IncomeStatement_12Mo_BDI'!$8:$8,$A10547)&gt;0,"Y","N"))</f>
        <v>Y</v>
      </c>
      <c r="K10547" s="82" t="str">
        <f t="shared" si="179"/>
        <v>Y</v>
      </c>
      <c r="L10547" s="82" t="str">
        <f>IF($K10547="Y",VLOOKUP($C10547,'3. Lookup Tables'!$AJ:$AM,2,0),"--")</f>
        <v>RENT_2YD</v>
      </c>
      <c r="M10547" s="82">
        <f>IFERROR(IF($K10547="Y",VALUE(VLOOKUP($C10547,'3. Lookup Tables'!$AJ:$AM,3,0)),"--")*H10547,0)</f>
        <v>8</v>
      </c>
      <c r="N10547" s="82">
        <f>IFERROR(IF(D10547="CHARGE - RECURRING",M10547*IF($K10547="Y",VALUE(VLOOKUP($C10547,'3. Lookup Tables'!$AJ:$AM,4,0)),"--"),0),0)</f>
        <v>0</v>
      </c>
    </row>
    <row r="10548" spans="1:14" x14ac:dyDescent="0.25">
      <c r="A10548" t="s">
        <v>2602</v>
      </c>
      <c r="B10548" t="s">
        <v>2</v>
      </c>
      <c r="C10548" t="s">
        <v>4388</v>
      </c>
      <c r="D10548" t="s">
        <v>4337</v>
      </c>
      <c r="E10548" t="s">
        <v>2695</v>
      </c>
      <c r="F10548" t="s">
        <v>4342</v>
      </c>
      <c r="G10548">
        <v>7.5</v>
      </c>
      <c r="H10548">
        <v>284</v>
      </c>
      <c r="I10548">
        <v>2130</v>
      </c>
      <c r="J10548" s="82" t="str">
        <f>IF(A10548="","",IF(COUNTIF('4. IncomeStatement_12Mo_BDI'!$8:$8,$A10548)&gt;0,"Y","N"))</f>
        <v>Y</v>
      </c>
      <c r="K10548" s="82" t="str">
        <f t="shared" si="179"/>
        <v>Y</v>
      </c>
      <c r="L10548" s="82" t="str">
        <f>IF($K10548="Y",VLOOKUP($C10548,'3. Lookup Tables'!$AJ:$AM,2,0),"--")</f>
        <v>ROL_RENT_DAILY_30YD</v>
      </c>
      <c r="M10548" s="82">
        <f>IFERROR(IF($K10548="Y",VALUE(VLOOKUP($C10548,'3. Lookup Tables'!$AJ:$AM,3,0)),"--")*H10548,0)</f>
        <v>284</v>
      </c>
      <c r="N10548" s="82">
        <f>IFERROR(IF(D10548="CHARGE - RECURRING",M10548*IF($K10548="Y",VALUE(VLOOKUP($C10548,'3. Lookup Tables'!$AJ:$AM,4,0)),"--"),0),0)</f>
        <v>0</v>
      </c>
    </row>
    <row r="10549" spans="1:14" x14ac:dyDescent="0.25">
      <c r="A10549" t="s">
        <v>2602</v>
      </c>
      <c r="B10549" t="s">
        <v>2</v>
      </c>
      <c r="C10549" t="s">
        <v>4388</v>
      </c>
      <c r="D10549" t="s">
        <v>4337</v>
      </c>
      <c r="E10549" t="s">
        <v>2696</v>
      </c>
      <c r="F10549" t="s">
        <v>4342</v>
      </c>
      <c r="G10549">
        <v>5</v>
      </c>
      <c r="H10549">
        <v>171</v>
      </c>
      <c r="I10549">
        <v>855</v>
      </c>
      <c r="J10549" s="82" t="str">
        <f>IF(A10549="","",IF(COUNTIF('4. IncomeStatement_12Mo_BDI'!$8:$8,$A10549)&gt;0,"Y","N"))</f>
        <v>Y</v>
      </c>
      <c r="K10549" s="82" t="str">
        <f t="shared" si="179"/>
        <v>Y</v>
      </c>
      <c r="L10549" s="82" t="str">
        <f>IF($K10549="Y",VLOOKUP($C10549,'3. Lookup Tables'!$AJ:$AM,2,0),"--")</f>
        <v>ROL_RENT_DAILY_30YD</v>
      </c>
      <c r="M10549" s="82">
        <f>IFERROR(IF($K10549="Y",VALUE(VLOOKUP($C10549,'3. Lookup Tables'!$AJ:$AM,3,0)),"--")*H10549,0)</f>
        <v>171</v>
      </c>
      <c r="N10549" s="82">
        <f>IFERROR(IF(D10549="CHARGE - RECURRING",M10549*IF($K10549="Y",VALUE(VLOOKUP($C10549,'3. Lookup Tables'!$AJ:$AM,4,0)),"--"),0),0)</f>
        <v>0</v>
      </c>
    </row>
    <row r="10550" spans="1:14" x14ac:dyDescent="0.25">
      <c r="A10550" t="s">
        <v>2602</v>
      </c>
      <c r="B10550" t="s">
        <v>2</v>
      </c>
      <c r="C10550" t="s">
        <v>4388</v>
      </c>
      <c r="D10550" t="s">
        <v>4337</v>
      </c>
      <c r="E10550" t="s">
        <v>2697</v>
      </c>
      <c r="F10550" t="s">
        <v>4342</v>
      </c>
      <c r="G10550">
        <v>5</v>
      </c>
      <c r="H10550">
        <v>191</v>
      </c>
      <c r="I10550">
        <v>955</v>
      </c>
      <c r="J10550" s="82" t="str">
        <f>IF(A10550="","",IF(COUNTIF('4. IncomeStatement_12Mo_BDI'!$8:$8,$A10550)&gt;0,"Y","N"))</f>
        <v>Y</v>
      </c>
      <c r="K10550" s="82" t="str">
        <f t="shared" si="179"/>
        <v>Y</v>
      </c>
      <c r="L10550" s="82" t="str">
        <f>IF($K10550="Y",VLOOKUP($C10550,'3. Lookup Tables'!$AJ:$AM,2,0),"--")</f>
        <v>ROL_RENT_DAILY_30YD</v>
      </c>
      <c r="M10550" s="82">
        <f>IFERROR(IF($K10550="Y",VALUE(VLOOKUP($C10550,'3. Lookup Tables'!$AJ:$AM,3,0)),"--")*H10550,0)</f>
        <v>191</v>
      </c>
      <c r="N10550" s="82">
        <f>IFERROR(IF(D10550="CHARGE - RECURRING",M10550*IF($K10550="Y",VALUE(VLOOKUP($C10550,'3. Lookup Tables'!$AJ:$AM,4,0)),"--"),0),0)</f>
        <v>0</v>
      </c>
    </row>
    <row r="10551" spans="1:14" x14ac:dyDescent="0.25">
      <c r="A10551" t="s">
        <v>2602</v>
      </c>
      <c r="B10551" t="s">
        <v>2</v>
      </c>
      <c r="C10551" t="s">
        <v>4388</v>
      </c>
      <c r="D10551" t="s">
        <v>4337</v>
      </c>
      <c r="E10551" t="s">
        <v>2698</v>
      </c>
      <c r="F10551" t="s">
        <v>4342</v>
      </c>
      <c r="G10551">
        <v>5</v>
      </c>
      <c r="H10551">
        <v>68</v>
      </c>
      <c r="I10551">
        <v>340</v>
      </c>
      <c r="J10551" s="82" t="str">
        <f>IF(A10551="","",IF(COUNTIF('4. IncomeStatement_12Mo_BDI'!$8:$8,$A10551)&gt;0,"Y","N"))</f>
        <v>Y</v>
      </c>
      <c r="K10551" s="82" t="str">
        <f t="shared" si="179"/>
        <v>Y</v>
      </c>
      <c r="L10551" s="82" t="str">
        <f>IF($K10551="Y",VLOOKUP($C10551,'3. Lookup Tables'!$AJ:$AM,2,0),"--")</f>
        <v>ROL_RENT_DAILY_30YD</v>
      </c>
      <c r="M10551" s="82">
        <f>IFERROR(IF($K10551="Y",VALUE(VLOOKUP($C10551,'3. Lookup Tables'!$AJ:$AM,3,0)),"--")*H10551,0)</f>
        <v>68</v>
      </c>
      <c r="N10551" s="82">
        <f>IFERROR(IF(D10551="CHARGE - RECURRING",M10551*IF($K10551="Y",VALUE(VLOOKUP($C10551,'3. Lookup Tables'!$AJ:$AM,4,0)),"--"),0),0)</f>
        <v>0</v>
      </c>
    </row>
    <row r="10552" spans="1:14" x14ac:dyDescent="0.25">
      <c r="A10552" t="s">
        <v>2602</v>
      </c>
      <c r="B10552" t="s">
        <v>2</v>
      </c>
      <c r="C10552" t="s">
        <v>4388</v>
      </c>
      <c r="D10552" t="s">
        <v>4337</v>
      </c>
      <c r="E10552" t="s">
        <v>2701</v>
      </c>
      <c r="F10552" t="s">
        <v>4342</v>
      </c>
      <c r="G10552">
        <v>5.97</v>
      </c>
      <c r="H10552">
        <v>14</v>
      </c>
      <c r="I10552">
        <v>83.58</v>
      </c>
      <c r="J10552" s="82" t="str">
        <f>IF(A10552="","",IF(COUNTIF('4. IncomeStatement_12Mo_BDI'!$8:$8,$A10552)&gt;0,"Y","N"))</f>
        <v>Y</v>
      </c>
      <c r="K10552" s="82" t="str">
        <f t="shared" si="179"/>
        <v>Y</v>
      </c>
      <c r="L10552" s="82" t="str">
        <f>IF($K10552="Y",VLOOKUP($C10552,'3. Lookup Tables'!$AJ:$AM,2,0),"--")</f>
        <v>ROL_RENT_DAILY_30YD</v>
      </c>
      <c r="M10552" s="82">
        <f>IFERROR(IF($K10552="Y",VALUE(VLOOKUP($C10552,'3. Lookup Tables'!$AJ:$AM,3,0)),"--")*H10552,0)</f>
        <v>14</v>
      </c>
      <c r="N10552" s="82">
        <f>IFERROR(IF(D10552="CHARGE - RECURRING",M10552*IF($K10552="Y",VALUE(VLOOKUP($C10552,'3. Lookup Tables'!$AJ:$AM,4,0)),"--"),0),0)</f>
        <v>0</v>
      </c>
    </row>
    <row r="10553" spans="1:14" x14ac:dyDescent="0.25">
      <c r="A10553" t="s">
        <v>2602</v>
      </c>
      <c r="B10553" t="s">
        <v>2</v>
      </c>
      <c r="C10553" t="s">
        <v>4388</v>
      </c>
      <c r="D10553" t="s">
        <v>4337</v>
      </c>
      <c r="E10553" t="s">
        <v>2709</v>
      </c>
      <c r="F10553" t="s">
        <v>4342</v>
      </c>
      <c r="G10553">
        <v>200</v>
      </c>
      <c r="H10553">
        <v>2</v>
      </c>
      <c r="I10553">
        <v>400</v>
      </c>
      <c r="J10553" s="82" t="str">
        <f>IF(A10553="","",IF(COUNTIF('4. IncomeStatement_12Mo_BDI'!$8:$8,$A10553)&gt;0,"Y","N"))</f>
        <v>Y</v>
      </c>
      <c r="K10553" s="82" t="str">
        <f t="shared" si="179"/>
        <v>Y</v>
      </c>
      <c r="L10553" s="82" t="str">
        <f>IF($K10553="Y",VLOOKUP($C10553,'3. Lookup Tables'!$AJ:$AM,2,0),"--")</f>
        <v>ROL_RENT_DAILY_30YD</v>
      </c>
      <c r="M10553" s="82">
        <f>IFERROR(IF($K10553="Y",VALUE(VLOOKUP($C10553,'3. Lookup Tables'!$AJ:$AM,3,0)),"--")*H10553,0)</f>
        <v>2</v>
      </c>
      <c r="N10553" s="82">
        <f>IFERROR(IF(D10553="CHARGE - RECURRING",M10553*IF($K10553="Y",VALUE(VLOOKUP($C10553,'3. Lookup Tables'!$AJ:$AM,4,0)),"--"),0),0)</f>
        <v>0</v>
      </c>
    </row>
    <row r="10554" spans="1:14" x14ac:dyDescent="0.25">
      <c r="A10554" t="s">
        <v>2602</v>
      </c>
      <c r="B10554" t="s">
        <v>2</v>
      </c>
      <c r="C10554" t="s">
        <v>4388</v>
      </c>
      <c r="D10554" t="s">
        <v>4337</v>
      </c>
      <c r="E10554" t="s">
        <v>2713</v>
      </c>
      <c r="F10554" t="s">
        <v>4342</v>
      </c>
      <c r="G10554">
        <v>6.3</v>
      </c>
      <c r="H10554">
        <v>14</v>
      </c>
      <c r="I10554">
        <v>88.2</v>
      </c>
      <c r="J10554" s="82" t="str">
        <f>IF(A10554="","",IF(COUNTIF('4. IncomeStatement_12Mo_BDI'!$8:$8,$A10554)&gt;0,"Y","N"))</f>
        <v>Y</v>
      </c>
      <c r="K10554" s="82" t="str">
        <f t="shared" si="179"/>
        <v>Y</v>
      </c>
      <c r="L10554" s="82" t="str">
        <f>IF($K10554="Y",VLOOKUP($C10554,'3. Lookup Tables'!$AJ:$AM,2,0),"--")</f>
        <v>ROL_RENT_DAILY_30YD</v>
      </c>
      <c r="M10554" s="82">
        <f>IFERROR(IF($K10554="Y",VALUE(VLOOKUP($C10554,'3. Lookup Tables'!$AJ:$AM,3,0)),"--")*H10554,0)</f>
        <v>14</v>
      </c>
      <c r="N10554" s="82">
        <f>IFERROR(IF(D10554="CHARGE - RECURRING",M10554*IF($K10554="Y",VALUE(VLOOKUP($C10554,'3. Lookup Tables'!$AJ:$AM,4,0)),"--"),0),0)</f>
        <v>0</v>
      </c>
    </row>
    <row r="10555" spans="1:14" x14ac:dyDescent="0.25">
      <c r="A10555" t="s">
        <v>2602</v>
      </c>
      <c r="B10555" t="s">
        <v>2</v>
      </c>
      <c r="C10555" t="s">
        <v>4388</v>
      </c>
      <c r="D10555" t="s">
        <v>4337</v>
      </c>
      <c r="E10555" t="s">
        <v>2718</v>
      </c>
      <c r="F10555" t="s">
        <v>4342</v>
      </c>
      <c r="G10555">
        <v>6.1</v>
      </c>
      <c r="H10555">
        <v>44</v>
      </c>
      <c r="I10555">
        <v>268.39999999999998</v>
      </c>
      <c r="J10555" s="82" t="str">
        <f>IF(A10555="","",IF(COUNTIF('4. IncomeStatement_12Mo_BDI'!$8:$8,$A10555)&gt;0,"Y","N"))</f>
        <v>Y</v>
      </c>
      <c r="K10555" s="82" t="str">
        <f t="shared" si="179"/>
        <v>Y</v>
      </c>
      <c r="L10555" s="82" t="str">
        <f>IF($K10555="Y",VLOOKUP($C10555,'3. Lookup Tables'!$AJ:$AM,2,0),"--")</f>
        <v>ROL_RENT_DAILY_30YD</v>
      </c>
      <c r="M10555" s="82">
        <f>IFERROR(IF($K10555="Y",VALUE(VLOOKUP($C10555,'3. Lookup Tables'!$AJ:$AM,3,0)),"--")*H10555,0)</f>
        <v>44</v>
      </c>
      <c r="N10555" s="82">
        <f>IFERROR(IF(D10555="CHARGE - RECURRING",M10555*IF($K10555="Y",VALUE(VLOOKUP($C10555,'3. Lookup Tables'!$AJ:$AM,4,0)),"--"),0),0)</f>
        <v>0</v>
      </c>
    </row>
    <row r="10556" spans="1:14" x14ac:dyDescent="0.25">
      <c r="A10556" t="s">
        <v>2602</v>
      </c>
      <c r="B10556" t="s">
        <v>2</v>
      </c>
      <c r="C10556" t="s">
        <v>4389</v>
      </c>
      <c r="D10556" t="s">
        <v>4337</v>
      </c>
      <c r="E10556" t="s">
        <v>2696</v>
      </c>
      <c r="F10556" t="s">
        <v>4342</v>
      </c>
      <c r="G10556">
        <v>1.75</v>
      </c>
      <c r="H10556">
        <v>47</v>
      </c>
      <c r="I10556">
        <v>82.25</v>
      </c>
      <c r="J10556" s="82" t="str">
        <f>IF(A10556="","",IF(COUNTIF('4. IncomeStatement_12Mo_BDI'!$8:$8,$A10556)&gt;0,"Y","N"))</f>
        <v>Y</v>
      </c>
      <c r="K10556" s="82" t="str">
        <f t="shared" si="179"/>
        <v>Y</v>
      </c>
      <c r="L10556" s="82" t="str">
        <f>IF($K10556="Y",VLOOKUP($C10556,'3. Lookup Tables'!$AJ:$AM,2,0),"--")</f>
        <v>RENT_3YD</v>
      </c>
      <c r="M10556" s="82">
        <f>IFERROR(IF($K10556="Y",VALUE(VLOOKUP($C10556,'3. Lookup Tables'!$AJ:$AM,3,0)),"--")*H10556,0)</f>
        <v>47</v>
      </c>
      <c r="N10556" s="82">
        <f>IFERROR(IF(D10556="CHARGE - RECURRING",M10556*IF($K10556="Y",VALUE(VLOOKUP($C10556,'3. Lookup Tables'!$AJ:$AM,4,0)),"--"),0),0)</f>
        <v>0</v>
      </c>
    </row>
    <row r="10557" spans="1:14" x14ac:dyDescent="0.25">
      <c r="A10557" t="s">
        <v>2602</v>
      </c>
      <c r="B10557" t="s">
        <v>2</v>
      </c>
      <c r="C10557" t="s">
        <v>4390</v>
      </c>
      <c r="D10557" t="s">
        <v>4337</v>
      </c>
      <c r="E10557" t="s">
        <v>2695</v>
      </c>
      <c r="F10557" t="s">
        <v>4342</v>
      </c>
      <c r="G10557">
        <v>7.5</v>
      </c>
      <c r="H10557">
        <v>30</v>
      </c>
      <c r="I10557">
        <v>225</v>
      </c>
      <c r="J10557" s="82" t="str">
        <f>IF(A10557="","",IF(COUNTIF('4. IncomeStatement_12Mo_BDI'!$8:$8,$A10557)&gt;0,"Y","N"))</f>
        <v>Y</v>
      </c>
      <c r="K10557" s="82" t="str">
        <f t="shared" si="179"/>
        <v>Y</v>
      </c>
      <c r="L10557" s="82" t="str">
        <f>IF($K10557="Y",VLOOKUP($C10557,'3. Lookup Tables'!$AJ:$AM,2,0),"--")</f>
        <v>ROL_RENT_DAILY_40YD</v>
      </c>
      <c r="M10557" s="82">
        <f>IFERROR(IF($K10557="Y",VALUE(VLOOKUP($C10557,'3. Lookup Tables'!$AJ:$AM,3,0)),"--")*H10557,0)</f>
        <v>30</v>
      </c>
      <c r="N10557" s="82">
        <f>IFERROR(IF(D10557="CHARGE - RECURRING",M10557*IF($K10557="Y",VALUE(VLOOKUP($C10557,'3. Lookup Tables'!$AJ:$AM,4,0)),"--"),0),0)</f>
        <v>0</v>
      </c>
    </row>
    <row r="10558" spans="1:14" x14ac:dyDescent="0.25">
      <c r="A10558" t="s">
        <v>2602</v>
      </c>
      <c r="B10558" t="s">
        <v>2</v>
      </c>
      <c r="C10558" t="s">
        <v>4390</v>
      </c>
      <c r="D10558" t="s">
        <v>4337</v>
      </c>
      <c r="E10558" t="s">
        <v>2696</v>
      </c>
      <c r="F10558" t="s">
        <v>4342</v>
      </c>
      <c r="G10558">
        <v>5.25</v>
      </c>
      <c r="H10558">
        <v>31</v>
      </c>
      <c r="I10558">
        <v>162.75</v>
      </c>
      <c r="J10558" s="82" t="str">
        <f>IF(A10558="","",IF(COUNTIF('4. IncomeStatement_12Mo_BDI'!$8:$8,$A10558)&gt;0,"Y","N"))</f>
        <v>Y</v>
      </c>
      <c r="K10558" s="82" t="str">
        <f t="shared" si="179"/>
        <v>Y</v>
      </c>
      <c r="L10558" s="82" t="str">
        <f>IF($K10558="Y",VLOOKUP($C10558,'3. Lookup Tables'!$AJ:$AM,2,0),"--")</f>
        <v>ROL_RENT_DAILY_40YD</v>
      </c>
      <c r="M10558" s="82">
        <f>IFERROR(IF($K10558="Y",VALUE(VLOOKUP($C10558,'3. Lookup Tables'!$AJ:$AM,3,0)),"--")*H10558,0)</f>
        <v>31</v>
      </c>
      <c r="N10558" s="82">
        <f>IFERROR(IF(D10558="CHARGE - RECURRING",M10558*IF($K10558="Y",VALUE(VLOOKUP($C10558,'3. Lookup Tables'!$AJ:$AM,4,0)),"--"),0),0)</f>
        <v>0</v>
      </c>
    </row>
    <row r="10559" spans="1:14" x14ac:dyDescent="0.25">
      <c r="A10559" t="s">
        <v>2602</v>
      </c>
      <c r="B10559" t="s">
        <v>2</v>
      </c>
      <c r="C10559" t="s">
        <v>4390</v>
      </c>
      <c r="D10559" t="s">
        <v>4337</v>
      </c>
      <c r="E10559" t="s">
        <v>2697</v>
      </c>
      <c r="F10559" t="s">
        <v>4342</v>
      </c>
      <c r="G10559">
        <v>5.25</v>
      </c>
      <c r="H10559">
        <v>30</v>
      </c>
      <c r="I10559">
        <v>157.5</v>
      </c>
      <c r="J10559" s="82" t="str">
        <f>IF(A10559="","",IF(COUNTIF('4. IncomeStatement_12Mo_BDI'!$8:$8,$A10559)&gt;0,"Y","N"))</f>
        <v>Y</v>
      </c>
      <c r="K10559" s="82" t="str">
        <f t="shared" si="179"/>
        <v>Y</v>
      </c>
      <c r="L10559" s="82" t="str">
        <f>IF($K10559="Y",VLOOKUP($C10559,'3. Lookup Tables'!$AJ:$AM,2,0),"--")</f>
        <v>ROL_RENT_DAILY_40YD</v>
      </c>
      <c r="M10559" s="82">
        <f>IFERROR(IF($K10559="Y",VALUE(VLOOKUP($C10559,'3. Lookup Tables'!$AJ:$AM,3,0)),"--")*H10559,0)</f>
        <v>30</v>
      </c>
      <c r="N10559" s="82">
        <f>IFERROR(IF(D10559="CHARGE - RECURRING",M10559*IF($K10559="Y",VALUE(VLOOKUP($C10559,'3. Lookup Tables'!$AJ:$AM,4,0)),"--"),0),0)</f>
        <v>0</v>
      </c>
    </row>
    <row r="10560" spans="1:14" x14ac:dyDescent="0.25">
      <c r="A10560" t="s">
        <v>2602</v>
      </c>
      <c r="B10560" t="s">
        <v>2</v>
      </c>
      <c r="C10560" t="s">
        <v>4391</v>
      </c>
      <c r="D10560" t="s">
        <v>4337</v>
      </c>
      <c r="E10560" t="s">
        <v>2695</v>
      </c>
      <c r="F10560" t="s">
        <v>4342</v>
      </c>
      <c r="G10560">
        <v>5.5</v>
      </c>
      <c r="H10560">
        <v>36</v>
      </c>
      <c r="I10560">
        <v>198</v>
      </c>
      <c r="J10560" s="82" t="str">
        <f>IF(A10560="","",IF(COUNTIF('4. IncomeStatement_12Mo_BDI'!$8:$8,$A10560)&gt;0,"Y","N"))</f>
        <v>Y</v>
      </c>
      <c r="K10560" s="82" t="str">
        <f t="shared" si="179"/>
        <v>Y</v>
      </c>
      <c r="L10560" s="82" t="str">
        <f>IF($K10560="Y",VLOOKUP($C10560,'3. Lookup Tables'!$AJ:$AM,2,0),"--")</f>
        <v>RENT_4YD</v>
      </c>
      <c r="M10560" s="82">
        <f>IFERROR(IF($K10560="Y",VALUE(VLOOKUP($C10560,'3. Lookup Tables'!$AJ:$AM,3,0)),"--")*H10560,0)</f>
        <v>36</v>
      </c>
      <c r="N10560" s="82">
        <f>IFERROR(IF(D10560="CHARGE - RECURRING",M10560*IF($K10560="Y",VALUE(VLOOKUP($C10560,'3. Lookup Tables'!$AJ:$AM,4,0)),"--"),0),0)</f>
        <v>0</v>
      </c>
    </row>
    <row r="10561" spans="1:14" x14ac:dyDescent="0.25">
      <c r="A10561" t="s">
        <v>2602</v>
      </c>
      <c r="B10561" t="s">
        <v>2</v>
      </c>
      <c r="C10561" t="s">
        <v>4391</v>
      </c>
      <c r="D10561" t="s">
        <v>4337</v>
      </c>
      <c r="E10561" t="s">
        <v>2696</v>
      </c>
      <c r="F10561" t="s">
        <v>4342</v>
      </c>
      <c r="G10561">
        <v>2</v>
      </c>
      <c r="H10561">
        <v>18</v>
      </c>
      <c r="I10561">
        <v>36</v>
      </c>
      <c r="J10561" s="82" t="str">
        <f>IF(A10561="","",IF(COUNTIF('4. IncomeStatement_12Mo_BDI'!$8:$8,$A10561)&gt;0,"Y","N"))</f>
        <v>Y</v>
      </c>
      <c r="K10561" s="82" t="str">
        <f t="shared" si="179"/>
        <v>Y</v>
      </c>
      <c r="L10561" s="82" t="str">
        <f>IF($K10561="Y",VLOOKUP($C10561,'3. Lookup Tables'!$AJ:$AM,2,0),"--")</f>
        <v>RENT_4YD</v>
      </c>
      <c r="M10561" s="82">
        <f>IFERROR(IF($K10561="Y",VALUE(VLOOKUP($C10561,'3. Lookup Tables'!$AJ:$AM,3,0)),"--")*H10561,0)</f>
        <v>18</v>
      </c>
      <c r="N10561" s="82">
        <f>IFERROR(IF(D10561="CHARGE - RECURRING",M10561*IF($K10561="Y",VALUE(VLOOKUP($C10561,'3. Lookup Tables'!$AJ:$AM,4,0)),"--"),0),0)</f>
        <v>0</v>
      </c>
    </row>
    <row r="10562" spans="1:14" x14ac:dyDescent="0.25">
      <c r="A10562" t="s">
        <v>2602</v>
      </c>
      <c r="B10562" t="s">
        <v>2</v>
      </c>
      <c r="C10562" t="s">
        <v>4391</v>
      </c>
      <c r="D10562" t="s">
        <v>4337</v>
      </c>
      <c r="E10562" t="s">
        <v>2698</v>
      </c>
      <c r="F10562" t="s">
        <v>4342</v>
      </c>
      <c r="G10562">
        <v>2</v>
      </c>
      <c r="H10562">
        <v>54</v>
      </c>
      <c r="I10562">
        <v>108</v>
      </c>
      <c r="J10562" s="82" t="str">
        <f>IF(A10562="","",IF(COUNTIF('4. IncomeStatement_12Mo_BDI'!$8:$8,$A10562)&gt;0,"Y","N"))</f>
        <v>Y</v>
      </c>
      <c r="K10562" s="82" t="str">
        <f t="shared" si="179"/>
        <v>Y</v>
      </c>
      <c r="L10562" s="82" t="str">
        <f>IF($K10562="Y",VLOOKUP($C10562,'3. Lookup Tables'!$AJ:$AM,2,0),"--")</f>
        <v>RENT_4YD</v>
      </c>
      <c r="M10562" s="82">
        <f>IFERROR(IF($K10562="Y",VALUE(VLOOKUP($C10562,'3. Lookup Tables'!$AJ:$AM,3,0)),"--")*H10562,0)</f>
        <v>54</v>
      </c>
      <c r="N10562" s="82">
        <f>IFERROR(IF(D10562="CHARGE - RECURRING",M10562*IF($K10562="Y",VALUE(VLOOKUP($C10562,'3. Lookup Tables'!$AJ:$AM,4,0)),"--"),0),0)</f>
        <v>0</v>
      </c>
    </row>
    <row r="10563" spans="1:14" x14ac:dyDescent="0.25">
      <c r="A10563" t="s">
        <v>2602</v>
      </c>
      <c r="B10563" t="s">
        <v>2</v>
      </c>
      <c r="C10563" t="s">
        <v>4392</v>
      </c>
      <c r="D10563" t="s">
        <v>4337</v>
      </c>
      <c r="E10563" t="s">
        <v>2695</v>
      </c>
      <c r="F10563" t="s">
        <v>4342</v>
      </c>
      <c r="G10563">
        <v>5.5</v>
      </c>
      <c r="H10563">
        <v>38</v>
      </c>
      <c r="I10563">
        <v>209</v>
      </c>
      <c r="J10563" s="82" t="str">
        <f>IF(A10563="","",IF(COUNTIF('4. IncomeStatement_12Mo_BDI'!$8:$8,$A10563)&gt;0,"Y","N"))</f>
        <v>Y</v>
      </c>
      <c r="K10563" s="82" t="str">
        <f t="shared" si="179"/>
        <v>Y</v>
      </c>
      <c r="L10563" s="82" t="str">
        <f>IF($K10563="Y",VLOOKUP($C10563,'3. Lookup Tables'!$AJ:$AM,2,0),"--")</f>
        <v>RENT_6YD</v>
      </c>
      <c r="M10563" s="82">
        <f>IFERROR(IF($K10563="Y",VALUE(VLOOKUP($C10563,'3. Lookup Tables'!$AJ:$AM,3,0)),"--")*H10563,0)</f>
        <v>38</v>
      </c>
      <c r="N10563" s="82">
        <f>IFERROR(IF(D10563="CHARGE - RECURRING",M10563*IF($K10563="Y",VALUE(VLOOKUP($C10563,'3. Lookup Tables'!$AJ:$AM,4,0)),"--"),0),0)</f>
        <v>0</v>
      </c>
    </row>
    <row r="10564" spans="1:14" x14ac:dyDescent="0.25">
      <c r="A10564" t="s">
        <v>2602</v>
      </c>
      <c r="B10564" t="s">
        <v>2</v>
      </c>
      <c r="C10564" t="s">
        <v>4392</v>
      </c>
      <c r="D10564" t="s">
        <v>4337</v>
      </c>
      <c r="E10564" t="s">
        <v>2696</v>
      </c>
      <c r="F10564" t="s">
        <v>4342</v>
      </c>
      <c r="G10564">
        <v>2.25</v>
      </c>
      <c r="H10564">
        <v>76</v>
      </c>
      <c r="I10564">
        <v>171</v>
      </c>
      <c r="J10564" s="82" t="str">
        <f>IF(A10564="","",IF(COUNTIF('4. IncomeStatement_12Mo_BDI'!$8:$8,$A10564)&gt;0,"Y","N"))</f>
        <v>Y</v>
      </c>
      <c r="K10564" s="82" t="str">
        <f t="shared" si="179"/>
        <v>Y</v>
      </c>
      <c r="L10564" s="82" t="str">
        <f>IF($K10564="Y",VLOOKUP($C10564,'3. Lookup Tables'!$AJ:$AM,2,0),"--")</f>
        <v>RENT_6YD</v>
      </c>
      <c r="M10564" s="82">
        <f>IFERROR(IF($K10564="Y",VALUE(VLOOKUP($C10564,'3. Lookup Tables'!$AJ:$AM,3,0)),"--")*H10564,0)</f>
        <v>76</v>
      </c>
      <c r="N10564" s="82">
        <f>IFERROR(IF(D10564="CHARGE - RECURRING",M10564*IF($K10564="Y",VALUE(VLOOKUP($C10564,'3. Lookup Tables'!$AJ:$AM,4,0)),"--"),0),0)</f>
        <v>0</v>
      </c>
    </row>
    <row r="10565" spans="1:14" x14ac:dyDescent="0.25">
      <c r="A10565" t="s">
        <v>2602</v>
      </c>
      <c r="B10565" t="s">
        <v>2</v>
      </c>
      <c r="C10565" t="s">
        <v>4392</v>
      </c>
      <c r="D10565" t="s">
        <v>4337</v>
      </c>
      <c r="E10565" t="s">
        <v>2697</v>
      </c>
      <c r="F10565" t="s">
        <v>4342</v>
      </c>
      <c r="G10565">
        <v>2.25</v>
      </c>
      <c r="H10565">
        <v>82</v>
      </c>
      <c r="I10565">
        <v>184.5</v>
      </c>
      <c r="J10565" s="82" t="str">
        <f>IF(A10565="","",IF(COUNTIF('4. IncomeStatement_12Mo_BDI'!$8:$8,$A10565)&gt;0,"Y","N"))</f>
        <v>Y</v>
      </c>
      <c r="K10565" s="82" t="str">
        <f t="shared" si="179"/>
        <v>Y</v>
      </c>
      <c r="L10565" s="82" t="str">
        <f>IF($K10565="Y",VLOOKUP($C10565,'3. Lookup Tables'!$AJ:$AM,2,0),"--")</f>
        <v>RENT_6YD</v>
      </c>
      <c r="M10565" s="82">
        <f>IFERROR(IF($K10565="Y",VALUE(VLOOKUP($C10565,'3. Lookup Tables'!$AJ:$AM,3,0)),"--")*H10565,0)</f>
        <v>82</v>
      </c>
      <c r="N10565" s="82">
        <f>IFERROR(IF(D10565="CHARGE - RECURRING",M10565*IF($K10565="Y",VALUE(VLOOKUP($C10565,'3. Lookup Tables'!$AJ:$AM,4,0)),"--"),0),0)</f>
        <v>0</v>
      </c>
    </row>
    <row r="10566" spans="1:14" x14ac:dyDescent="0.25">
      <c r="A10566" t="s">
        <v>2602</v>
      </c>
      <c r="B10566" t="s">
        <v>2</v>
      </c>
      <c r="C10566" t="s">
        <v>4392</v>
      </c>
      <c r="D10566" t="s">
        <v>4337</v>
      </c>
      <c r="E10566" t="s">
        <v>2698</v>
      </c>
      <c r="F10566" t="s">
        <v>4342</v>
      </c>
      <c r="G10566">
        <v>2.25</v>
      </c>
      <c r="H10566">
        <v>30</v>
      </c>
      <c r="I10566">
        <v>67.5</v>
      </c>
      <c r="J10566" s="82" t="str">
        <f>IF(A10566="","",IF(COUNTIF('4. IncomeStatement_12Mo_BDI'!$8:$8,$A10566)&gt;0,"Y","N"))</f>
        <v>Y</v>
      </c>
      <c r="K10566" s="82" t="str">
        <f t="shared" si="179"/>
        <v>Y</v>
      </c>
      <c r="L10566" s="82" t="str">
        <f>IF($K10566="Y",VLOOKUP($C10566,'3. Lookup Tables'!$AJ:$AM,2,0),"--")</f>
        <v>RENT_6YD</v>
      </c>
      <c r="M10566" s="82">
        <f>IFERROR(IF($K10566="Y",VALUE(VLOOKUP($C10566,'3. Lookup Tables'!$AJ:$AM,3,0)),"--")*H10566,0)</f>
        <v>30</v>
      </c>
      <c r="N10566" s="82">
        <f>IFERROR(IF(D10566="CHARGE - RECURRING",M10566*IF($K10566="Y",VALUE(VLOOKUP($C10566,'3. Lookup Tables'!$AJ:$AM,4,0)),"--"),0),0)</f>
        <v>0</v>
      </c>
    </row>
    <row r="10567" spans="1:14" x14ac:dyDescent="0.25">
      <c r="A10567" t="s">
        <v>2602</v>
      </c>
      <c r="B10567" t="s">
        <v>2</v>
      </c>
      <c r="C10567" t="s">
        <v>4392</v>
      </c>
      <c r="D10567" t="s">
        <v>4337</v>
      </c>
      <c r="E10567" t="s">
        <v>2718</v>
      </c>
      <c r="F10567" t="s">
        <v>4342</v>
      </c>
      <c r="G10567">
        <v>6.12</v>
      </c>
      <c r="H10567">
        <v>7</v>
      </c>
      <c r="I10567">
        <v>42.84</v>
      </c>
      <c r="J10567" s="82" t="str">
        <f>IF(A10567="","",IF(COUNTIF('4. IncomeStatement_12Mo_BDI'!$8:$8,$A10567)&gt;0,"Y","N"))</f>
        <v>Y</v>
      </c>
      <c r="K10567" s="82" t="str">
        <f t="shared" si="179"/>
        <v>Y</v>
      </c>
      <c r="L10567" s="82" t="str">
        <f>IF($K10567="Y",VLOOKUP($C10567,'3. Lookup Tables'!$AJ:$AM,2,0),"--")</f>
        <v>RENT_6YD</v>
      </c>
      <c r="M10567" s="82">
        <f>IFERROR(IF($K10567="Y",VALUE(VLOOKUP($C10567,'3. Lookup Tables'!$AJ:$AM,3,0)),"--")*H10567,0)</f>
        <v>7</v>
      </c>
      <c r="N10567" s="82">
        <f>IFERROR(IF(D10567="CHARGE - RECURRING",M10567*IF($K10567="Y",VALUE(VLOOKUP($C10567,'3. Lookup Tables'!$AJ:$AM,4,0)),"--"),0),0)</f>
        <v>0</v>
      </c>
    </row>
    <row r="10568" spans="1:14" x14ac:dyDescent="0.25">
      <c r="A10568" t="s">
        <v>2602</v>
      </c>
      <c r="B10568" t="s">
        <v>2</v>
      </c>
      <c r="C10568" t="s">
        <v>4393</v>
      </c>
      <c r="D10568" t="s">
        <v>4337</v>
      </c>
      <c r="E10568" t="s">
        <v>2695</v>
      </c>
      <c r="F10568" t="s">
        <v>4342</v>
      </c>
      <c r="G10568">
        <v>5.5</v>
      </c>
      <c r="H10568">
        <v>31</v>
      </c>
      <c r="I10568">
        <v>170.5</v>
      </c>
      <c r="J10568" s="82" t="str">
        <f>IF(A10568="","",IF(COUNTIF('4. IncomeStatement_12Mo_BDI'!$8:$8,$A10568)&gt;0,"Y","N"))</f>
        <v>Y</v>
      </c>
      <c r="K10568" s="82" t="str">
        <f t="shared" si="179"/>
        <v>Y</v>
      </c>
      <c r="L10568" s="82" t="str">
        <f>IF($K10568="Y",VLOOKUP($C10568,'3. Lookup Tables'!$AJ:$AM,2,0),"--")</f>
        <v>RENT_8YD</v>
      </c>
      <c r="M10568" s="82">
        <f>IFERROR(IF($K10568="Y",VALUE(VLOOKUP($C10568,'3. Lookup Tables'!$AJ:$AM,3,0)),"--")*H10568,0)</f>
        <v>31</v>
      </c>
      <c r="N10568" s="82">
        <f>IFERROR(IF(D10568="CHARGE - RECURRING",M10568*IF($K10568="Y",VALUE(VLOOKUP($C10568,'3. Lookup Tables'!$AJ:$AM,4,0)),"--"),0),0)</f>
        <v>0</v>
      </c>
    </row>
    <row r="10569" spans="1:14" x14ac:dyDescent="0.25">
      <c r="A10569" t="s">
        <v>2602</v>
      </c>
      <c r="B10569" t="s">
        <v>2</v>
      </c>
      <c r="C10569" t="s">
        <v>4393</v>
      </c>
      <c r="D10569" t="s">
        <v>4337</v>
      </c>
      <c r="E10569" t="s">
        <v>2696</v>
      </c>
      <c r="F10569" t="s">
        <v>4342</v>
      </c>
      <c r="G10569">
        <v>2.5</v>
      </c>
      <c r="H10569">
        <v>92</v>
      </c>
      <c r="I10569">
        <v>230</v>
      </c>
      <c r="J10569" s="82" t="str">
        <f>IF(A10569="","",IF(COUNTIF('4. IncomeStatement_12Mo_BDI'!$8:$8,$A10569)&gt;0,"Y","N"))</f>
        <v>Y</v>
      </c>
      <c r="K10569" s="82" t="str">
        <f t="shared" si="179"/>
        <v>Y</v>
      </c>
      <c r="L10569" s="82" t="str">
        <f>IF($K10569="Y",VLOOKUP($C10569,'3. Lookup Tables'!$AJ:$AM,2,0),"--")</f>
        <v>RENT_8YD</v>
      </c>
      <c r="M10569" s="82">
        <f>IFERROR(IF($K10569="Y",VALUE(VLOOKUP($C10569,'3. Lookup Tables'!$AJ:$AM,3,0)),"--")*H10569,0)</f>
        <v>92</v>
      </c>
      <c r="N10569" s="82">
        <f>IFERROR(IF(D10569="CHARGE - RECURRING",M10569*IF($K10569="Y",VALUE(VLOOKUP($C10569,'3. Lookup Tables'!$AJ:$AM,4,0)),"--"),0),0)</f>
        <v>0</v>
      </c>
    </row>
    <row r="10570" spans="1:14" x14ac:dyDescent="0.25">
      <c r="A10570" t="s">
        <v>2602</v>
      </c>
      <c r="B10570" t="s">
        <v>2</v>
      </c>
      <c r="C10570" t="s">
        <v>4393</v>
      </c>
      <c r="D10570" t="s">
        <v>4337</v>
      </c>
      <c r="E10570" t="s">
        <v>2698</v>
      </c>
      <c r="F10570" t="s">
        <v>4342</v>
      </c>
      <c r="G10570">
        <v>2.5</v>
      </c>
      <c r="H10570">
        <v>13</v>
      </c>
      <c r="I10570">
        <v>32.5</v>
      </c>
      <c r="J10570" s="82" t="str">
        <f>IF(A10570="","",IF(COUNTIF('4. IncomeStatement_12Mo_BDI'!$8:$8,$A10570)&gt;0,"Y","N"))</f>
        <v>Y</v>
      </c>
      <c r="K10570" s="82" t="str">
        <f t="shared" si="179"/>
        <v>Y</v>
      </c>
      <c r="L10570" s="82" t="str">
        <f>IF($K10570="Y",VLOOKUP($C10570,'3. Lookup Tables'!$AJ:$AM,2,0),"--")</f>
        <v>RENT_8YD</v>
      </c>
      <c r="M10570" s="82">
        <f>IFERROR(IF($K10570="Y",VALUE(VLOOKUP($C10570,'3. Lookup Tables'!$AJ:$AM,3,0)),"--")*H10570,0)</f>
        <v>13</v>
      </c>
      <c r="N10570" s="82">
        <f>IFERROR(IF(D10570="CHARGE - RECURRING",M10570*IF($K10570="Y",VALUE(VLOOKUP($C10570,'3. Lookup Tables'!$AJ:$AM,4,0)),"--"),0),0)</f>
        <v>0</v>
      </c>
    </row>
    <row r="10571" spans="1:14" x14ac:dyDescent="0.25">
      <c r="A10571" t="s">
        <v>2602</v>
      </c>
      <c r="B10571" t="s">
        <v>2</v>
      </c>
      <c r="C10571" t="s">
        <v>4393</v>
      </c>
      <c r="D10571" t="s">
        <v>4337</v>
      </c>
      <c r="E10571" t="s">
        <v>2718</v>
      </c>
      <c r="F10571" t="s">
        <v>4342</v>
      </c>
      <c r="G10571">
        <v>6.12</v>
      </c>
      <c r="H10571">
        <v>34</v>
      </c>
      <c r="I10571">
        <v>208.08</v>
      </c>
      <c r="J10571" s="82" t="str">
        <f>IF(A10571="","",IF(COUNTIF('4. IncomeStatement_12Mo_BDI'!$8:$8,$A10571)&gt;0,"Y","N"))</f>
        <v>Y</v>
      </c>
      <c r="K10571" s="82" t="str">
        <f t="shared" si="179"/>
        <v>Y</v>
      </c>
      <c r="L10571" s="82" t="str">
        <f>IF($K10571="Y",VLOOKUP($C10571,'3. Lookup Tables'!$AJ:$AM,2,0),"--")</f>
        <v>RENT_8YD</v>
      </c>
      <c r="M10571" s="82">
        <f>IFERROR(IF($K10571="Y",VALUE(VLOOKUP($C10571,'3. Lookup Tables'!$AJ:$AM,3,0)),"--")*H10571,0)</f>
        <v>34</v>
      </c>
      <c r="N10571" s="82">
        <f>IFERROR(IF(D10571="CHARGE - RECURRING",M10571*IF($K10571="Y",VALUE(VLOOKUP($C10571,'3. Lookup Tables'!$AJ:$AM,4,0)),"--"),0),0)</f>
        <v>0</v>
      </c>
    </row>
    <row r="10572" spans="1:14" x14ac:dyDescent="0.25">
      <c r="A10572" t="s">
        <v>2602</v>
      </c>
      <c r="B10572" t="s">
        <v>2</v>
      </c>
      <c r="C10572" t="s">
        <v>4496</v>
      </c>
      <c r="D10572" t="s">
        <v>4336</v>
      </c>
      <c r="E10572" t="s">
        <v>2697</v>
      </c>
      <c r="F10572" t="s">
        <v>3299</v>
      </c>
      <c r="G10572">
        <v>66.25</v>
      </c>
      <c r="H10572">
        <v>2</v>
      </c>
      <c r="I10572">
        <v>132.5</v>
      </c>
      <c r="J10572" s="82" t="str">
        <f>IF(A10572="","",IF(COUNTIF('4. IncomeStatement_12Mo_BDI'!$8:$8,$A10572)&gt;0,"Y","N"))</f>
        <v>Y</v>
      </c>
      <c r="K10572" s="82" t="str">
        <f t="shared" si="179"/>
        <v>Y</v>
      </c>
      <c r="L10572" s="82" t="str">
        <f>IF($K10572="Y",VLOOKUP($C10572,'3. Lookup Tables'!$AJ:$AM,2,0),"--")</f>
        <v>RES_300GAL</v>
      </c>
      <c r="M10572" s="82">
        <f>IFERROR(IF($K10572="Y",VALUE(VLOOKUP($C10572,'3. Lookup Tables'!$AJ:$AM,3,0)),"--")*H10572,0)</f>
        <v>2</v>
      </c>
      <c r="N10572" s="82">
        <f>IFERROR(IF(D10572="CHARGE - RECURRING",M10572*IF($K10572="Y",VALUE(VLOOKUP($C10572,'3. Lookup Tables'!$AJ:$AM,4,0)),"--"),0),0)</f>
        <v>0</v>
      </c>
    </row>
    <row r="10573" spans="1:14" x14ac:dyDescent="0.25">
      <c r="A10573" t="s">
        <v>2602</v>
      </c>
      <c r="B10573" t="s">
        <v>2</v>
      </c>
      <c r="C10573" t="s">
        <v>3308</v>
      </c>
      <c r="D10573" t="s">
        <v>4336</v>
      </c>
      <c r="E10573" t="s">
        <v>2696</v>
      </c>
      <c r="F10573" t="s">
        <v>3299</v>
      </c>
      <c r="G10573">
        <v>18</v>
      </c>
      <c r="H10573">
        <v>8</v>
      </c>
      <c r="I10573">
        <v>144</v>
      </c>
      <c r="J10573" s="82" t="str">
        <f>IF(A10573="","",IF(COUNTIF('4. IncomeStatement_12Mo_BDI'!$8:$8,$A10573)&gt;0,"Y","N"))</f>
        <v>Y</v>
      </c>
      <c r="K10573" s="82" t="str">
        <f t="shared" si="179"/>
        <v>Y</v>
      </c>
      <c r="L10573" s="82" t="str">
        <f>IF($K10573="Y",VLOOKUP($C10573,'3. Lookup Tables'!$AJ:$AM,2,0),"--")</f>
        <v>RES_32GAL</v>
      </c>
      <c r="M10573" s="82">
        <f>IFERROR(IF($K10573="Y",VALUE(VLOOKUP($C10573,'3. Lookup Tables'!$AJ:$AM,3,0)),"--")*H10573,0)</f>
        <v>8</v>
      </c>
      <c r="N10573" s="82">
        <f>IFERROR(IF(D10573="CHARGE - RECURRING",M10573*IF($K10573="Y",VALUE(VLOOKUP($C10573,'3. Lookup Tables'!$AJ:$AM,4,0)),"--"),0),0)</f>
        <v>0</v>
      </c>
    </row>
    <row r="10574" spans="1:14" x14ac:dyDescent="0.25">
      <c r="A10574" t="s">
        <v>2602</v>
      </c>
      <c r="B10574" t="s">
        <v>2</v>
      </c>
      <c r="C10574" t="s">
        <v>3308</v>
      </c>
      <c r="D10574" t="s">
        <v>4336</v>
      </c>
      <c r="E10574" t="s">
        <v>2697</v>
      </c>
      <c r="F10574" t="s">
        <v>3299</v>
      </c>
      <c r="G10574">
        <v>18</v>
      </c>
      <c r="H10574">
        <v>2</v>
      </c>
      <c r="I10574">
        <v>36</v>
      </c>
      <c r="J10574" s="82" t="str">
        <f>IF(A10574="","",IF(COUNTIF('4. IncomeStatement_12Mo_BDI'!$8:$8,$A10574)&gt;0,"Y","N"))</f>
        <v>Y</v>
      </c>
      <c r="K10574" s="82" t="str">
        <f t="shared" ref="K10574:K10637" si="180">IF(OR(F10574="COMMERCIAL",F10574="INDUSTRIAL",F10574="RESIDENTIAL",F10574="FEE"),"Y","N")</f>
        <v>Y</v>
      </c>
      <c r="L10574" s="82" t="str">
        <f>IF($K10574="Y",VLOOKUP($C10574,'3. Lookup Tables'!$AJ:$AM,2,0),"--")</f>
        <v>RES_32GAL</v>
      </c>
      <c r="M10574" s="82">
        <f>IFERROR(IF($K10574="Y",VALUE(VLOOKUP($C10574,'3. Lookup Tables'!$AJ:$AM,3,0)),"--")*H10574,0)</f>
        <v>2</v>
      </c>
      <c r="N10574" s="82">
        <f>IFERROR(IF(D10574="CHARGE - RECURRING",M10574*IF($K10574="Y",VALUE(VLOOKUP($C10574,'3. Lookup Tables'!$AJ:$AM,4,0)),"--"),0),0)</f>
        <v>0</v>
      </c>
    </row>
    <row r="10575" spans="1:14" x14ac:dyDescent="0.25">
      <c r="A10575" t="s">
        <v>2602</v>
      </c>
      <c r="B10575" t="s">
        <v>2</v>
      </c>
      <c r="C10575" t="s">
        <v>3301</v>
      </c>
      <c r="D10575" t="s">
        <v>4337</v>
      </c>
      <c r="E10575" t="s">
        <v>2696</v>
      </c>
      <c r="F10575" t="s">
        <v>3299</v>
      </c>
      <c r="G10575">
        <v>12.9375</v>
      </c>
      <c r="H10575">
        <v>1</v>
      </c>
      <c r="I10575">
        <v>12.94</v>
      </c>
      <c r="J10575" s="82" t="str">
        <f>IF(A10575="","",IF(COUNTIF('4. IncomeStatement_12Mo_BDI'!$8:$8,$A10575)&gt;0,"Y","N"))</f>
        <v>Y</v>
      </c>
      <c r="K10575" s="82" t="str">
        <f t="shared" si="180"/>
        <v>Y</v>
      </c>
      <c r="L10575" s="82" t="str">
        <f>IF($K10575="Y",VLOOKUP($C10575,'3. Lookup Tables'!$AJ:$AM,2,0),"--")</f>
        <v>RES_64GAL</v>
      </c>
      <c r="M10575" s="82">
        <f>IFERROR(IF($K10575="Y",VALUE(VLOOKUP($C10575,'3. Lookup Tables'!$AJ:$AM,3,0)),"--")*H10575,0)</f>
        <v>1</v>
      </c>
      <c r="N10575" s="82">
        <f>IFERROR(IF(D10575="CHARGE - RECURRING",M10575*IF($K10575="Y",VALUE(VLOOKUP($C10575,'3. Lookup Tables'!$AJ:$AM,4,0)),"--"),0),0)</f>
        <v>0</v>
      </c>
    </row>
    <row r="10576" spans="1:14" x14ac:dyDescent="0.25">
      <c r="A10576" t="s">
        <v>2602</v>
      </c>
      <c r="B10576" t="s">
        <v>2</v>
      </c>
      <c r="C10576" t="s">
        <v>3301</v>
      </c>
      <c r="D10576" t="s">
        <v>4337</v>
      </c>
      <c r="E10576" t="s">
        <v>2696</v>
      </c>
      <c r="F10576" t="s">
        <v>3299</v>
      </c>
      <c r="G10576">
        <v>17.25</v>
      </c>
      <c r="H10576">
        <v>2</v>
      </c>
      <c r="I10576">
        <v>34.5</v>
      </c>
      <c r="J10576" s="82" t="str">
        <f>IF(A10576="","",IF(COUNTIF('4. IncomeStatement_12Mo_BDI'!$8:$8,$A10576)&gt;0,"Y","N"))</f>
        <v>Y</v>
      </c>
      <c r="K10576" s="82" t="str">
        <f t="shared" si="180"/>
        <v>Y</v>
      </c>
      <c r="L10576" s="82" t="str">
        <f>IF($K10576="Y",VLOOKUP($C10576,'3. Lookup Tables'!$AJ:$AM,2,0),"--")</f>
        <v>RES_64GAL</v>
      </c>
      <c r="M10576" s="82">
        <f>IFERROR(IF($K10576="Y",VALUE(VLOOKUP($C10576,'3. Lookup Tables'!$AJ:$AM,3,0)),"--")*H10576,0)</f>
        <v>2</v>
      </c>
      <c r="N10576" s="82">
        <f>IFERROR(IF(D10576="CHARGE - RECURRING",M10576*IF($K10576="Y",VALUE(VLOOKUP($C10576,'3. Lookup Tables'!$AJ:$AM,4,0)),"--"),0),0)</f>
        <v>0</v>
      </c>
    </row>
    <row r="10577" spans="1:14" x14ac:dyDescent="0.25">
      <c r="A10577" t="s">
        <v>2602</v>
      </c>
      <c r="B10577" t="s">
        <v>2</v>
      </c>
      <c r="C10577" t="s">
        <v>3301</v>
      </c>
      <c r="D10577" t="s">
        <v>4337</v>
      </c>
      <c r="E10577" t="s">
        <v>2697</v>
      </c>
      <c r="F10577" t="s">
        <v>3299</v>
      </c>
      <c r="G10577">
        <v>4.3125</v>
      </c>
      <c r="H10577">
        <v>2</v>
      </c>
      <c r="I10577">
        <v>8.6300000000000008</v>
      </c>
      <c r="J10577" s="82" t="str">
        <f>IF(A10577="","",IF(COUNTIF('4. IncomeStatement_12Mo_BDI'!$8:$8,$A10577)&gt;0,"Y","N"))</f>
        <v>Y</v>
      </c>
      <c r="K10577" s="82" t="str">
        <f t="shared" si="180"/>
        <v>Y</v>
      </c>
      <c r="L10577" s="82" t="str">
        <f>IF($K10577="Y",VLOOKUP($C10577,'3. Lookup Tables'!$AJ:$AM,2,0),"--")</f>
        <v>RES_64GAL</v>
      </c>
      <c r="M10577" s="82">
        <f>IFERROR(IF($K10577="Y",VALUE(VLOOKUP($C10577,'3. Lookup Tables'!$AJ:$AM,3,0)),"--")*H10577,0)</f>
        <v>2</v>
      </c>
      <c r="N10577" s="82">
        <f>IFERROR(IF(D10577="CHARGE - RECURRING",M10577*IF($K10577="Y",VALUE(VLOOKUP($C10577,'3. Lookup Tables'!$AJ:$AM,4,0)),"--"),0),0)</f>
        <v>0</v>
      </c>
    </row>
    <row r="10578" spans="1:14" x14ac:dyDescent="0.25">
      <c r="A10578" t="s">
        <v>2602</v>
      </c>
      <c r="B10578" t="s">
        <v>2</v>
      </c>
      <c r="C10578" t="s">
        <v>3301</v>
      </c>
      <c r="D10578" t="s">
        <v>4337</v>
      </c>
      <c r="E10578" t="s">
        <v>2697</v>
      </c>
      <c r="F10578" t="s">
        <v>3299</v>
      </c>
      <c r="G10578">
        <v>12.9375</v>
      </c>
      <c r="H10578">
        <v>1</v>
      </c>
      <c r="I10578">
        <v>12.94</v>
      </c>
      <c r="J10578" s="82" t="str">
        <f>IF(A10578="","",IF(COUNTIF('4. IncomeStatement_12Mo_BDI'!$8:$8,$A10578)&gt;0,"Y","N"))</f>
        <v>Y</v>
      </c>
      <c r="K10578" s="82" t="str">
        <f t="shared" si="180"/>
        <v>Y</v>
      </c>
      <c r="L10578" s="82" t="str">
        <f>IF($K10578="Y",VLOOKUP($C10578,'3. Lookup Tables'!$AJ:$AM,2,0),"--")</f>
        <v>RES_64GAL</v>
      </c>
      <c r="M10578" s="82">
        <f>IFERROR(IF($K10578="Y",VALUE(VLOOKUP($C10578,'3. Lookup Tables'!$AJ:$AM,3,0)),"--")*H10578,0)</f>
        <v>1</v>
      </c>
      <c r="N10578" s="82">
        <f>IFERROR(IF(D10578="CHARGE - RECURRING",M10578*IF($K10578="Y",VALUE(VLOOKUP($C10578,'3. Lookup Tables'!$AJ:$AM,4,0)),"--"),0),0)</f>
        <v>0</v>
      </c>
    </row>
    <row r="10579" spans="1:14" x14ac:dyDescent="0.25">
      <c r="A10579" t="s">
        <v>2602</v>
      </c>
      <c r="B10579" t="s">
        <v>2</v>
      </c>
      <c r="C10579" t="s">
        <v>3301</v>
      </c>
      <c r="D10579" t="s">
        <v>4337</v>
      </c>
      <c r="E10579" t="s">
        <v>2698</v>
      </c>
      <c r="F10579" t="s">
        <v>3299</v>
      </c>
      <c r="G10579">
        <v>10.35</v>
      </c>
      <c r="H10579">
        <v>1</v>
      </c>
      <c r="I10579">
        <v>10.35</v>
      </c>
      <c r="J10579" s="82" t="str">
        <f>IF(A10579="","",IF(COUNTIF('4. IncomeStatement_12Mo_BDI'!$8:$8,$A10579)&gt;0,"Y","N"))</f>
        <v>Y</v>
      </c>
      <c r="K10579" s="82" t="str">
        <f t="shared" si="180"/>
        <v>Y</v>
      </c>
      <c r="L10579" s="82" t="str">
        <f>IF($K10579="Y",VLOOKUP($C10579,'3. Lookup Tables'!$AJ:$AM,2,0),"--")</f>
        <v>RES_64GAL</v>
      </c>
      <c r="M10579" s="82">
        <f>IFERROR(IF($K10579="Y",VALUE(VLOOKUP($C10579,'3. Lookup Tables'!$AJ:$AM,3,0)),"--")*H10579,0)</f>
        <v>1</v>
      </c>
      <c r="N10579" s="82">
        <f>IFERROR(IF(D10579="CHARGE - RECURRING",M10579*IF($K10579="Y",VALUE(VLOOKUP($C10579,'3. Lookup Tables'!$AJ:$AM,4,0)),"--"),0),0)</f>
        <v>0</v>
      </c>
    </row>
    <row r="10580" spans="1:14" x14ac:dyDescent="0.25">
      <c r="A10580" t="s">
        <v>2602</v>
      </c>
      <c r="B10580" t="s">
        <v>2</v>
      </c>
      <c r="C10580" t="s">
        <v>3301</v>
      </c>
      <c r="D10580" t="s">
        <v>4337</v>
      </c>
      <c r="E10580" t="s">
        <v>2698</v>
      </c>
      <c r="F10580" t="s">
        <v>3299</v>
      </c>
      <c r="G10580">
        <v>17.25</v>
      </c>
      <c r="H10580">
        <v>1</v>
      </c>
      <c r="I10580">
        <v>17.25</v>
      </c>
      <c r="J10580" s="82" t="str">
        <f>IF(A10580="","",IF(COUNTIF('4. IncomeStatement_12Mo_BDI'!$8:$8,$A10580)&gt;0,"Y","N"))</f>
        <v>Y</v>
      </c>
      <c r="K10580" s="82" t="str">
        <f t="shared" si="180"/>
        <v>Y</v>
      </c>
      <c r="L10580" s="82" t="str">
        <f>IF($K10580="Y",VLOOKUP($C10580,'3. Lookup Tables'!$AJ:$AM,2,0),"--")</f>
        <v>RES_64GAL</v>
      </c>
      <c r="M10580" s="82">
        <f>IFERROR(IF($K10580="Y",VALUE(VLOOKUP($C10580,'3. Lookup Tables'!$AJ:$AM,3,0)),"--")*H10580,0)</f>
        <v>1</v>
      </c>
      <c r="N10580" s="82">
        <f>IFERROR(IF(D10580="CHARGE - RECURRING",M10580*IF($K10580="Y",VALUE(VLOOKUP($C10580,'3. Lookup Tables'!$AJ:$AM,4,0)),"--"),0),0)</f>
        <v>0</v>
      </c>
    </row>
    <row r="10581" spans="1:14" x14ac:dyDescent="0.25">
      <c r="A10581" t="s">
        <v>2602</v>
      </c>
      <c r="B10581" t="s">
        <v>2</v>
      </c>
      <c r="C10581" t="s">
        <v>3301</v>
      </c>
      <c r="D10581" t="s">
        <v>4336</v>
      </c>
      <c r="E10581" t="s">
        <v>2695</v>
      </c>
      <c r="F10581" t="s">
        <v>3299</v>
      </c>
      <c r="G10581">
        <v>17.25</v>
      </c>
      <c r="H10581">
        <v>2</v>
      </c>
      <c r="I10581">
        <v>34.5</v>
      </c>
      <c r="J10581" s="82" t="str">
        <f>IF(A10581="","",IF(COUNTIF('4. IncomeStatement_12Mo_BDI'!$8:$8,$A10581)&gt;0,"Y","N"))</f>
        <v>Y</v>
      </c>
      <c r="K10581" s="82" t="str">
        <f t="shared" si="180"/>
        <v>Y</v>
      </c>
      <c r="L10581" s="82" t="str">
        <f>IF($K10581="Y",VLOOKUP($C10581,'3. Lookup Tables'!$AJ:$AM,2,0),"--")</f>
        <v>RES_64GAL</v>
      </c>
      <c r="M10581" s="82">
        <f>IFERROR(IF($K10581="Y",VALUE(VLOOKUP($C10581,'3. Lookup Tables'!$AJ:$AM,3,0)),"--")*H10581,0)</f>
        <v>2</v>
      </c>
      <c r="N10581" s="82">
        <f>IFERROR(IF(D10581="CHARGE - RECURRING",M10581*IF($K10581="Y",VALUE(VLOOKUP($C10581,'3. Lookup Tables'!$AJ:$AM,4,0)),"--"),0),0)</f>
        <v>0</v>
      </c>
    </row>
    <row r="10582" spans="1:14" x14ac:dyDescent="0.25">
      <c r="A10582" t="s">
        <v>2602</v>
      </c>
      <c r="B10582" t="s">
        <v>2</v>
      </c>
      <c r="C10582" t="s">
        <v>3301</v>
      </c>
      <c r="D10582" t="s">
        <v>4336</v>
      </c>
      <c r="E10582" t="s">
        <v>2696</v>
      </c>
      <c r="F10582" t="s">
        <v>3299</v>
      </c>
      <c r="G10582">
        <v>17.25</v>
      </c>
      <c r="H10582">
        <v>319</v>
      </c>
      <c r="I10582">
        <v>5502.75</v>
      </c>
      <c r="J10582" s="82" t="str">
        <f>IF(A10582="","",IF(COUNTIF('4. IncomeStatement_12Mo_BDI'!$8:$8,$A10582)&gt;0,"Y","N"))</f>
        <v>Y</v>
      </c>
      <c r="K10582" s="82" t="str">
        <f t="shared" si="180"/>
        <v>Y</v>
      </c>
      <c r="L10582" s="82" t="str">
        <f>IF($K10582="Y",VLOOKUP($C10582,'3. Lookup Tables'!$AJ:$AM,2,0),"--")</f>
        <v>RES_64GAL</v>
      </c>
      <c r="M10582" s="82">
        <f>IFERROR(IF($K10582="Y",VALUE(VLOOKUP($C10582,'3. Lookup Tables'!$AJ:$AM,3,0)),"--")*H10582,0)</f>
        <v>319</v>
      </c>
      <c r="N10582" s="82">
        <f>IFERROR(IF(D10582="CHARGE - RECURRING",M10582*IF($K10582="Y",VALUE(VLOOKUP($C10582,'3. Lookup Tables'!$AJ:$AM,4,0)),"--"),0),0)</f>
        <v>0</v>
      </c>
    </row>
    <row r="10583" spans="1:14" x14ac:dyDescent="0.25">
      <c r="A10583" t="s">
        <v>2602</v>
      </c>
      <c r="B10583" t="s">
        <v>2</v>
      </c>
      <c r="C10583" t="s">
        <v>3301</v>
      </c>
      <c r="D10583" t="s">
        <v>4336</v>
      </c>
      <c r="E10583" t="s">
        <v>2697</v>
      </c>
      <c r="F10583" t="s">
        <v>3299</v>
      </c>
      <c r="G10583">
        <v>17.25</v>
      </c>
      <c r="H10583">
        <v>122</v>
      </c>
      <c r="I10583">
        <v>2104.5</v>
      </c>
      <c r="J10583" s="82" t="str">
        <f>IF(A10583="","",IF(COUNTIF('4. IncomeStatement_12Mo_BDI'!$8:$8,$A10583)&gt;0,"Y","N"))</f>
        <v>Y</v>
      </c>
      <c r="K10583" s="82" t="str">
        <f t="shared" si="180"/>
        <v>Y</v>
      </c>
      <c r="L10583" s="82" t="str">
        <f>IF($K10583="Y",VLOOKUP($C10583,'3. Lookup Tables'!$AJ:$AM,2,0),"--")</f>
        <v>RES_64GAL</v>
      </c>
      <c r="M10583" s="82">
        <f>IFERROR(IF($K10583="Y",VALUE(VLOOKUP($C10583,'3. Lookup Tables'!$AJ:$AM,3,0)),"--")*H10583,0)</f>
        <v>122</v>
      </c>
      <c r="N10583" s="82">
        <f>IFERROR(IF(D10583="CHARGE - RECURRING",M10583*IF($K10583="Y",VALUE(VLOOKUP($C10583,'3. Lookup Tables'!$AJ:$AM,4,0)),"--"),0),0)</f>
        <v>0</v>
      </c>
    </row>
    <row r="10584" spans="1:14" x14ac:dyDescent="0.25">
      <c r="A10584" t="s">
        <v>2602</v>
      </c>
      <c r="B10584" t="s">
        <v>2</v>
      </c>
      <c r="C10584" t="s">
        <v>3301</v>
      </c>
      <c r="D10584" t="s">
        <v>4336</v>
      </c>
      <c r="E10584" t="s">
        <v>2698</v>
      </c>
      <c r="F10584" t="s">
        <v>3299</v>
      </c>
      <c r="G10584">
        <v>17.25</v>
      </c>
      <c r="H10584">
        <v>148</v>
      </c>
      <c r="I10584">
        <v>2553</v>
      </c>
      <c r="J10584" s="82" t="str">
        <f>IF(A10584="","",IF(COUNTIF('4. IncomeStatement_12Mo_BDI'!$8:$8,$A10584)&gt;0,"Y","N"))</f>
        <v>Y</v>
      </c>
      <c r="K10584" s="82" t="str">
        <f t="shared" si="180"/>
        <v>Y</v>
      </c>
      <c r="L10584" s="82" t="str">
        <f>IF($K10584="Y",VLOOKUP($C10584,'3. Lookup Tables'!$AJ:$AM,2,0),"--")</f>
        <v>RES_64GAL</v>
      </c>
      <c r="M10584" s="82">
        <f>IFERROR(IF($K10584="Y",VALUE(VLOOKUP($C10584,'3. Lookup Tables'!$AJ:$AM,3,0)),"--")*H10584,0)</f>
        <v>148</v>
      </c>
      <c r="N10584" s="82">
        <f>IFERROR(IF(D10584="CHARGE - RECURRING",M10584*IF($K10584="Y",VALUE(VLOOKUP($C10584,'3. Lookup Tables'!$AJ:$AM,4,0)),"--"),0),0)</f>
        <v>0</v>
      </c>
    </row>
    <row r="10585" spans="1:14" x14ac:dyDescent="0.25">
      <c r="A10585" t="s">
        <v>2602</v>
      </c>
      <c r="B10585" t="s">
        <v>2</v>
      </c>
      <c r="C10585" t="s">
        <v>3301</v>
      </c>
      <c r="D10585" t="s">
        <v>4336</v>
      </c>
      <c r="E10585" t="s">
        <v>2703</v>
      </c>
      <c r="F10585" t="s">
        <v>3299</v>
      </c>
      <c r="G10585">
        <v>12.53</v>
      </c>
      <c r="H10585">
        <v>4</v>
      </c>
      <c r="I10585">
        <v>50.12</v>
      </c>
      <c r="J10585" s="82" t="str">
        <f>IF(A10585="","",IF(COUNTIF('4. IncomeStatement_12Mo_BDI'!$8:$8,$A10585)&gt;0,"Y","N"))</f>
        <v>Y</v>
      </c>
      <c r="K10585" s="82" t="str">
        <f t="shared" si="180"/>
        <v>Y</v>
      </c>
      <c r="L10585" s="82" t="str">
        <f>IF($K10585="Y",VLOOKUP($C10585,'3. Lookup Tables'!$AJ:$AM,2,0),"--")</f>
        <v>RES_64GAL</v>
      </c>
      <c r="M10585" s="82">
        <f>IFERROR(IF($K10585="Y",VALUE(VLOOKUP($C10585,'3. Lookup Tables'!$AJ:$AM,3,0)),"--")*H10585,0)</f>
        <v>4</v>
      </c>
      <c r="N10585" s="82">
        <f>IFERROR(IF(D10585="CHARGE - RECURRING",M10585*IF($K10585="Y",VALUE(VLOOKUP($C10585,'3. Lookup Tables'!$AJ:$AM,4,0)),"--"),0),0)</f>
        <v>0</v>
      </c>
    </row>
    <row r="10586" spans="1:14" x14ac:dyDescent="0.25">
      <c r="A10586" t="s">
        <v>2602</v>
      </c>
      <c r="B10586" t="s">
        <v>2</v>
      </c>
      <c r="C10586" t="s">
        <v>3302</v>
      </c>
      <c r="D10586" t="s">
        <v>4336</v>
      </c>
      <c r="E10586" t="s">
        <v>2695</v>
      </c>
      <c r="F10586" t="s">
        <v>3299</v>
      </c>
      <c r="G10586">
        <v>9.2200000000000006</v>
      </c>
      <c r="H10586">
        <v>64</v>
      </c>
      <c r="I10586">
        <v>590.08000000000004</v>
      </c>
      <c r="J10586" s="82" t="str">
        <f>IF(A10586="","",IF(COUNTIF('4. IncomeStatement_12Mo_BDI'!$8:$8,$A10586)&gt;0,"Y","N"))</f>
        <v>Y</v>
      </c>
      <c r="K10586" s="82" t="str">
        <f t="shared" si="180"/>
        <v>Y</v>
      </c>
      <c r="L10586" s="82" t="str">
        <f>IF($K10586="Y",VLOOKUP($C10586,'3. Lookup Tables'!$AJ:$AM,2,0),"--")</f>
        <v>RES_64GAL_SENIOR_1X</v>
      </c>
      <c r="M10586" s="82">
        <f>IFERROR(IF($K10586="Y",VALUE(VLOOKUP($C10586,'3. Lookup Tables'!$AJ:$AM,3,0)),"--")*H10586,0)</f>
        <v>64</v>
      </c>
      <c r="N10586" s="82">
        <f>IFERROR(IF(D10586="CHARGE - RECURRING",M10586*IF($K10586="Y",VALUE(VLOOKUP($C10586,'3. Lookup Tables'!$AJ:$AM,4,0)),"--"),0),0)</f>
        <v>0</v>
      </c>
    </row>
    <row r="10587" spans="1:14" x14ac:dyDescent="0.25">
      <c r="A10587" t="s">
        <v>2602</v>
      </c>
      <c r="B10587" t="s">
        <v>2</v>
      </c>
      <c r="C10587" t="s">
        <v>3302</v>
      </c>
      <c r="D10587" t="s">
        <v>4336</v>
      </c>
      <c r="E10587" t="s">
        <v>2717</v>
      </c>
      <c r="F10587" t="s">
        <v>3299</v>
      </c>
      <c r="G10587">
        <v>9.36</v>
      </c>
      <c r="H10587">
        <v>1</v>
      </c>
      <c r="I10587">
        <v>9.36</v>
      </c>
      <c r="J10587" s="82" t="str">
        <f>IF(A10587="","",IF(COUNTIF('4. IncomeStatement_12Mo_BDI'!$8:$8,$A10587)&gt;0,"Y","N"))</f>
        <v>Y</v>
      </c>
      <c r="K10587" s="82" t="str">
        <f t="shared" si="180"/>
        <v>Y</v>
      </c>
      <c r="L10587" s="82" t="str">
        <f>IF($K10587="Y",VLOOKUP($C10587,'3. Lookup Tables'!$AJ:$AM,2,0),"--")</f>
        <v>RES_64GAL_SENIOR_1X</v>
      </c>
      <c r="M10587" s="82">
        <f>IFERROR(IF($K10587="Y",VALUE(VLOOKUP($C10587,'3. Lookup Tables'!$AJ:$AM,3,0)),"--")*H10587,0)</f>
        <v>1</v>
      </c>
      <c r="N10587" s="82">
        <f>IFERROR(IF(D10587="CHARGE - RECURRING",M10587*IF($K10587="Y",VALUE(VLOOKUP($C10587,'3. Lookup Tables'!$AJ:$AM,4,0)),"--"),0),0)</f>
        <v>0</v>
      </c>
    </row>
    <row r="10588" spans="1:14" x14ac:dyDescent="0.25">
      <c r="A10588" t="s">
        <v>2602</v>
      </c>
      <c r="B10588" t="s">
        <v>2</v>
      </c>
      <c r="C10588" t="s">
        <v>3302</v>
      </c>
      <c r="D10588" t="s">
        <v>4336</v>
      </c>
      <c r="E10588" t="s">
        <v>2718</v>
      </c>
      <c r="F10588" t="s">
        <v>3299</v>
      </c>
      <c r="G10588">
        <v>5.71</v>
      </c>
      <c r="H10588">
        <v>35</v>
      </c>
      <c r="I10588">
        <v>199.85</v>
      </c>
      <c r="J10588" s="82" t="str">
        <f>IF(A10588="","",IF(COUNTIF('4. IncomeStatement_12Mo_BDI'!$8:$8,$A10588)&gt;0,"Y","N"))</f>
        <v>Y</v>
      </c>
      <c r="K10588" s="82" t="str">
        <f t="shared" si="180"/>
        <v>Y</v>
      </c>
      <c r="L10588" s="82" t="str">
        <f>IF($K10588="Y",VLOOKUP($C10588,'3. Lookup Tables'!$AJ:$AM,2,0),"--")</f>
        <v>RES_64GAL_SENIOR_1X</v>
      </c>
      <c r="M10588" s="82">
        <f>IFERROR(IF($K10588="Y",VALUE(VLOOKUP($C10588,'3. Lookup Tables'!$AJ:$AM,3,0)),"--")*H10588,0)</f>
        <v>35</v>
      </c>
      <c r="N10588" s="82">
        <f>IFERROR(IF(D10588="CHARGE - RECURRING",M10588*IF($K10588="Y",VALUE(VLOOKUP($C10588,'3. Lookup Tables'!$AJ:$AM,4,0)),"--"),0),0)</f>
        <v>0</v>
      </c>
    </row>
    <row r="10589" spans="1:14" x14ac:dyDescent="0.25">
      <c r="A10589" t="s">
        <v>2602</v>
      </c>
      <c r="B10589" t="s">
        <v>2</v>
      </c>
      <c r="C10589" t="s">
        <v>3303</v>
      </c>
      <c r="D10589" t="s">
        <v>4337</v>
      </c>
      <c r="E10589" t="s">
        <v>2694</v>
      </c>
      <c r="F10589" t="s">
        <v>3299</v>
      </c>
      <c r="G10589">
        <v>3.5</v>
      </c>
      <c r="H10589">
        <v>4</v>
      </c>
      <c r="I10589">
        <v>14</v>
      </c>
      <c r="J10589" s="82" t="str">
        <f>IF(A10589="","",IF(COUNTIF('4. IncomeStatement_12Mo_BDI'!$8:$8,$A10589)&gt;0,"Y","N"))</f>
        <v>Y</v>
      </c>
      <c r="K10589" s="82" t="str">
        <f t="shared" si="180"/>
        <v>Y</v>
      </c>
      <c r="L10589" s="82" t="str">
        <f>IF($K10589="Y",VLOOKUP($C10589,'3. Lookup Tables'!$AJ:$AM,2,0),"--")</f>
        <v>RES_96GAL</v>
      </c>
      <c r="M10589" s="82">
        <f>IFERROR(IF($K10589="Y",VALUE(VLOOKUP($C10589,'3. Lookup Tables'!$AJ:$AM,3,0)),"--")*H10589,0)</f>
        <v>4</v>
      </c>
      <c r="N10589" s="82">
        <f>IFERROR(IF(D10589="CHARGE - RECURRING",M10589*IF($K10589="Y",VALUE(VLOOKUP($C10589,'3. Lookup Tables'!$AJ:$AM,4,0)),"--"),0),0)</f>
        <v>0</v>
      </c>
    </row>
    <row r="10590" spans="1:14" x14ac:dyDescent="0.25">
      <c r="A10590" t="s">
        <v>2602</v>
      </c>
      <c r="B10590" t="s">
        <v>2</v>
      </c>
      <c r="C10590" t="s">
        <v>3303</v>
      </c>
      <c r="D10590" t="s">
        <v>4337</v>
      </c>
      <c r="E10590" t="s">
        <v>2695</v>
      </c>
      <c r="F10590" t="s">
        <v>3299</v>
      </c>
      <c r="G10590">
        <v>0</v>
      </c>
      <c r="H10590">
        <v>-6</v>
      </c>
      <c r="I10590">
        <v>0</v>
      </c>
      <c r="J10590" s="82" t="str">
        <f>IF(A10590="","",IF(COUNTIF('4. IncomeStatement_12Mo_BDI'!$8:$8,$A10590)&gt;0,"Y","N"))</f>
        <v>Y</v>
      </c>
      <c r="K10590" s="82" t="str">
        <f t="shared" si="180"/>
        <v>Y</v>
      </c>
      <c r="L10590" s="82" t="str">
        <f>IF($K10590="Y",VLOOKUP($C10590,'3. Lookup Tables'!$AJ:$AM,2,0),"--")</f>
        <v>RES_96GAL</v>
      </c>
      <c r="M10590" s="82">
        <f>IFERROR(IF($K10590="Y",VALUE(VLOOKUP($C10590,'3. Lookup Tables'!$AJ:$AM,3,0)),"--")*H10590,0)</f>
        <v>-6</v>
      </c>
      <c r="N10590" s="82">
        <f>IFERROR(IF(D10590="CHARGE - RECURRING",M10590*IF($K10590="Y",VALUE(VLOOKUP($C10590,'3. Lookup Tables'!$AJ:$AM,4,0)),"--"),0),0)</f>
        <v>0</v>
      </c>
    </row>
    <row r="10591" spans="1:14" x14ac:dyDescent="0.25">
      <c r="A10591" t="s">
        <v>2602</v>
      </c>
      <c r="B10591" t="s">
        <v>2</v>
      </c>
      <c r="C10591" t="s">
        <v>3303</v>
      </c>
      <c r="D10591" t="s">
        <v>4337</v>
      </c>
      <c r="E10591" t="s">
        <v>2695</v>
      </c>
      <c r="F10591" t="s">
        <v>3299</v>
      </c>
      <c r="G10591">
        <v>3.69</v>
      </c>
      <c r="H10591">
        <v>14</v>
      </c>
      <c r="I10591">
        <v>51.66</v>
      </c>
      <c r="J10591" s="82" t="str">
        <f>IF(A10591="","",IF(COUNTIF('4. IncomeStatement_12Mo_BDI'!$8:$8,$A10591)&gt;0,"Y","N"))</f>
        <v>Y</v>
      </c>
      <c r="K10591" s="82" t="str">
        <f t="shared" si="180"/>
        <v>Y</v>
      </c>
      <c r="L10591" s="82" t="str">
        <f>IF($K10591="Y",VLOOKUP($C10591,'3. Lookup Tables'!$AJ:$AM,2,0),"--")</f>
        <v>RES_96GAL</v>
      </c>
      <c r="M10591" s="82">
        <f>IFERROR(IF($K10591="Y",VALUE(VLOOKUP($C10591,'3. Lookup Tables'!$AJ:$AM,3,0)),"--")*H10591,0)</f>
        <v>14</v>
      </c>
      <c r="N10591" s="82">
        <f>IFERROR(IF(D10591="CHARGE - RECURRING",M10591*IF($K10591="Y",VALUE(VLOOKUP($C10591,'3. Lookup Tables'!$AJ:$AM,4,0)),"--"),0),0)</f>
        <v>0</v>
      </c>
    </row>
    <row r="10592" spans="1:14" x14ac:dyDescent="0.25">
      <c r="A10592" t="s">
        <v>2602</v>
      </c>
      <c r="B10592" t="s">
        <v>2</v>
      </c>
      <c r="C10592" t="s">
        <v>3303</v>
      </c>
      <c r="D10592" t="s">
        <v>4337</v>
      </c>
      <c r="E10592" t="s">
        <v>2695</v>
      </c>
      <c r="F10592" t="s">
        <v>3299</v>
      </c>
      <c r="G10592">
        <v>4.26</v>
      </c>
      <c r="H10592">
        <v>2</v>
      </c>
      <c r="I10592">
        <v>8.52</v>
      </c>
      <c r="J10592" s="82" t="str">
        <f>IF(A10592="","",IF(COUNTIF('4. IncomeStatement_12Mo_BDI'!$8:$8,$A10592)&gt;0,"Y","N"))</f>
        <v>Y</v>
      </c>
      <c r="K10592" s="82" t="str">
        <f t="shared" si="180"/>
        <v>Y</v>
      </c>
      <c r="L10592" s="82" t="str">
        <f>IF($K10592="Y",VLOOKUP($C10592,'3. Lookup Tables'!$AJ:$AM,2,0),"--")</f>
        <v>RES_96GAL</v>
      </c>
      <c r="M10592" s="82">
        <f>IFERROR(IF($K10592="Y",VALUE(VLOOKUP($C10592,'3. Lookup Tables'!$AJ:$AM,3,0)),"--")*H10592,0)</f>
        <v>2</v>
      </c>
      <c r="N10592" s="82">
        <f>IFERROR(IF(D10592="CHARGE - RECURRING",M10592*IF($K10592="Y",VALUE(VLOOKUP($C10592,'3. Lookup Tables'!$AJ:$AM,4,0)),"--"),0),0)</f>
        <v>0</v>
      </c>
    </row>
    <row r="10593" spans="1:14" x14ac:dyDescent="0.25">
      <c r="A10593" t="s">
        <v>2602</v>
      </c>
      <c r="B10593" t="s">
        <v>2</v>
      </c>
      <c r="C10593" t="s">
        <v>3303</v>
      </c>
      <c r="D10593" t="s">
        <v>4337</v>
      </c>
      <c r="E10593" t="s">
        <v>2695</v>
      </c>
      <c r="F10593" t="s">
        <v>3299</v>
      </c>
      <c r="G10593">
        <v>4.6124999999999998</v>
      </c>
      <c r="H10593">
        <v>57</v>
      </c>
      <c r="I10593">
        <v>262.77999999999997</v>
      </c>
      <c r="J10593" s="82" t="str">
        <f>IF(A10593="","",IF(COUNTIF('4. IncomeStatement_12Mo_BDI'!$8:$8,$A10593)&gt;0,"Y","N"))</f>
        <v>Y</v>
      </c>
      <c r="K10593" s="82" t="str">
        <f t="shared" si="180"/>
        <v>Y</v>
      </c>
      <c r="L10593" s="82" t="str">
        <f>IF($K10593="Y",VLOOKUP($C10593,'3. Lookup Tables'!$AJ:$AM,2,0),"--")</f>
        <v>RES_96GAL</v>
      </c>
      <c r="M10593" s="82">
        <f>IFERROR(IF($K10593="Y",VALUE(VLOOKUP($C10593,'3. Lookup Tables'!$AJ:$AM,3,0)),"--")*H10593,0)</f>
        <v>57</v>
      </c>
      <c r="N10593" s="82">
        <f>IFERROR(IF(D10593="CHARGE - RECURRING",M10593*IF($K10593="Y",VALUE(VLOOKUP($C10593,'3. Lookup Tables'!$AJ:$AM,4,0)),"--"),0),0)</f>
        <v>0</v>
      </c>
    </row>
    <row r="10594" spans="1:14" x14ac:dyDescent="0.25">
      <c r="A10594" t="s">
        <v>2602</v>
      </c>
      <c r="B10594" t="s">
        <v>2</v>
      </c>
      <c r="C10594" t="s">
        <v>3303</v>
      </c>
      <c r="D10594" t="s">
        <v>4337</v>
      </c>
      <c r="E10594" t="s">
        <v>2695</v>
      </c>
      <c r="F10594" t="s">
        <v>3299</v>
      </c>
      <c r="G10594">
        <v>5</v>
      </c>
      <c r="H10594">
        <v>1</v>
      </c>
      <c r="I10594">
        <v>5</v>
      </c>
      <c r="J10594" s="82" t="str">
        <f>IF(A10594="","",IF(COUNTIF('4. IncomeStatement_12Mo_BDI'!$8:$8,$A10594)&gt;0,"Y","N"))</f>
        <v>Y</v>
      </c>
      <c r="K10594" s="82" t="str">
        <f t="shared" si="180"/>
        <v>Y</v>
      </c>
      <c r="L10594" s="82" t="str">
        <f>IF($K10594="Y",VLOOKUP($C10594,'3. Lookup Tables'!$AJ:$AM,2,0),"--")</f>
        <v>RES_96GAL</v>
      </c>
      <c r="M10594" s="82">
        <f>IFERROR(IF($K10594="Y",VALUE(VLOOKUP($C10594,'3. Lookup Tables'!$AJ:$AM,3,0)),"--")*H10594,0)</f>
        <v>1</v>
      </c>
      <c r="N10594" s="82">
        <f>IFERROR(IF(D10594="CHARGE - RECURRING",M10594*IF($K10594="Y",VALUE(VLOOKUP($C10594,'3. Lookup Tables'!$AJ:$AM,4,0)),"--"),0),0)</f>
        <v>0</v>
      </c>
    </row>
    <row r="10595" spans="1:14" x14ac:dyDescent="0.25">
      <c r="A10595" t="s">
        <v>2602</v>
      </c>
      <c r="B10595" t="s">
        <v>2</v>
      </c>
      <c r="C10595" t="s">
        <v>3303</v>
      </c>
      <c r="D10595" t="s">
        <v>4337</v>
      </c>
      <c r="E10595" t="s">
        <v>2695</v>
      </c>
      <c r="F10595" t="s">
        <v>3299</v>
      </c>
      <c r="G10595">
        <v>5.3125</v>
      </c>
      <c r="H10595">
        <v>1</v>
      </c>
      <c r="I10595">
        <v>5.31</v>
      </c>
      <c r="J10595" s="82" t="str">
        <f>IF(A10595="","",IF(COUNTIF('4. IncomeStatement_12Mo_BDI'!$8:$8,$A10595)&gt;0,"Y","N"))</f>
        <v>Y</v>
      </c>
      <c r="K10595" s="82" t="str">
        <f t="shared" si="180"/>
        <v>Y</v>
      </c>
      <c r="L10595" s="82" t="str">
        <f>IF($K10595="Y",VLOOKUP($C10595,'3. Lookup Tables'!$AJ:$AM,2,0),"--")</f>
        <v>RES_96GAL</v>
      </c>
      <c r="M10595" s="82">
        <f>IFERROR(IF($K10595="Y",VALUE(VLOOKUP($C10595,'3. Lookup Tables'!$AJ:$AM,3,0)),"--")*H10595,0)</f>
        <v>1</v>
      </c>
      <c r="N10595" s="82">
        <f>IFERROR(IF(D10595="CHARGE - RECURRING",M10595*IF($K10595="Y",VALUE(VLOOKUP($C10595,'3. Lookup Tables'!$AJ:$AM,4,0)),"--"),0),0)</f>
        <v>0</v>
      </c>
    </row>
    <row r="10596" spans="1:14" x14ac:dyDescent="0.25">
      <c r="A10596" t="s">
        <v>2602</v>
      </c>
      <c r="B10596" t="s">
        <v>2</v>
      </c>
      <c r="C10596" t="s">
        <v>3303</v>
      </c>
      <c r="D10596" t="s">
        <v>4337</v>
      </c>
      <c r="E10596" t="s">
        <v>2695</v>
      </c>
      <c r="F10596" t="s">
        <v>3299</v>
      </c>
      <c r="G10596">
        <v>7.38</v>
      </c>
      <c r="H10596">
        <v>7</v>
      </c>
      <c r="I10596">
        <v>51.66</v>
      </c>
      <c r="J10596" s="82" t="str">
        <f>IF(A10596="","",IF(COUNTIF('4. IncomeStatement_12Mo_BDI'!$8:$8,$A10596)&gt;0,"Y","N"))</f>
        <v>Y</v>
      </c>
      <c r="K10596" s="82" t="str">
        <f t="shared" si="180"/>
        <v>Y</v>
      </c>
      <c r="L10596" s="82" t="str">
        <f>IF($K10596="Y",VLOOKUP($C10596,'3. Lookup Tables'!$AJ:$AM,2,0),"--")</f>
        <v>RES_96GAL</v>
      </c>
      <c r="M10596" s="82">
        <f>IFERROR(IF($K10596="Y",VALUE(VLOOKUP($C10596,'3. Lookup Tables'!$AJ:$AM,3,0)),"--")*H10596,0)</f>
        <v>7</v>
      </c>
      <c r="N10596" s="82">
        <f>IFERROR(IF(D10596="CHARGE - RECURRING",M10596*IF($K10596="Y",VALUE(VLOOKUP($C10596,'3. Lookup Tables'!$AJ:$AM,4,0)),"--"),0),0)</f>
        <v>0</v>
      </c>
    </row>
    <row r="10597" spans="1:14" x14ac:dyDescent="0.25">
      <c r="A10597" t="s">
        <v>2602</v>
      </c>
      <c r="B10597" t="s">
        <v>2</v>
      </c>
      <c r="C10597" t="s">
        <v>3303</v>
      </c>
      <c r="D10597" t="s">
        <v>4337</v>
      </c>
      <c r="E10597" t="s">
        <v>2695</v>
      </c>
      <c r="F10597" t="s">
        <v>3299</v>
      </c>
      <c r="G10597">
        <v>8.52</v>
      </c>
      <c r="H10597">
        <v>1</v>
      </c>
      <c r="I10597">
        <v>8.52</v>
      </c>
      <c r="J10597" s="82" t="str">
        <f>IF(A10597="","",IF(COUNTIF('4. IncomeStatement_12Mo_BDI'!$8:$8,$A10597)&gt;0,"Y","N"))</f>
        <v>Y</v>
      </c>
      <c r="K10597" s="82" t="str">
        <f t="shared" si="180"/>
        <v>Y</v>
      </c>
      <c r="L10597" s="82" t="str">
        <f>IF($K10597="Y",VLOOKUP($C10597,'3. Lookup Tables'!$AJ:$AM,2,0),"--")</f>
        <v>RES_96GAL</v>
      </c>
      <c r="M10597" s="82">
        <f>IFERROR(IF($K10597="Y",VALUE(VLOOKUP($C10597,'3. Lookup Tables'!$AJ:$AM,3,0)),"--")*H10597,0)</f>
        <v>1</v>
      </c>
      <c r="N10597" s="82">
        <f>IFERROR(IF(D10597="CHARGE - RECURRING",M10597*IF($K10597="Y",VALUE(VLOOKUP($C10597,'3. Lookup Tables'!$AJ:$AM,4,0)),"--"),0),0)</f>
        <v>0</v>
      </c>
    </row>
    <row r="10598" spans="1:14" x14ac:dyDescent="0.25">
      <c r="A10598" t="s">
        <v>2602</v>
      </c>
      <c r="B10598" t="s">
        <v>2</v>
      </c>
      <c r="C10598" t="s">
        <v>3303</v>
      </c>
      <c r="D10598" t="s">
        <v>4337</v>
      </c>
      <c r="E10598" t="s">
        <v>2695</v>
      </c>
      <c r="F10598" t="s">
        <v>3299</v>
      </c>
      <c r="G10598">
        <v>9.2249999999999996</v>
      </c>
      <c r="H10598">
        <v>53</v>
      </c>
      <c r="I10598">
        <v>489.19</v>
      </c>
      <c r="J10598" s="82" t="str">
        <f>IF(A10598="","",IF(COUNTIF('4. IncomeStatement_12Mo_BDI'!$8:$8,$A10598)&gt;0,"Y","N"))</f>
        <v>Y</v>
      </c>
      <c r="K10598" s="82" t="str">
        <f t="shared" si="180"/>
        <v>Y</v>
      </c>
      <c r="L10598" s="82" t="str">
        <f>IF($K10598="Y",VLOOKUP($C10598,'3. Lookup Tables'!$AJ:$AM,2,0),"--")</f>
        <v>RES_96GAL</v>
      </c>
      <c r="M10598" s="82">
        <f>IFERROR(IF($K10598="Y",VALUE(VLOOKUP($C10598,'3. Lookup Tables'!$AJ:$AM,3,0)),"--")*H10598,0)</f>
        <v>53</v>
      </c>
      <c r="N10598" s="82">
        <f>IFERROR(IF(D10598="CHARGE - RECURRING",M10598*IF($K10598="Y",VALUE(VLOOKUP($C10598,'3. Lookup Tables'!$AJ:$AM,4,0)),"--"),0),0)</f>
        <v>0</v>
      </c>
    </row>
    <row r="10599" spans="1:14" x14ac:dyDescent="0.25">
      <c r="A10599" t="s">
        <v>2602</v>
      </c>
      <c r="B10599" t="s">
        <v>2</v>
      </c>
      <c r="C10599" t="s">
        <v>3303</v>
      </c>
      <c r="D10599" t="s">
        <v>4337</v>
      </c>
      <c r="E10599" t="s">
        <v>2695</v>
      </c>
      <c r="F10599" t="s">
        <v>3299</v>
      </c>
      <c r="G10599">
        <v>9.32</v>
      </c>
      <c r="H10599">
        <v>1</v>
      </c>
      <c r="I10599">
        <v>9.32</v>
      </c>
      <c r="J10599" s="82" t="str">
        <f>IF(A10599="","",IF(COUNTIF('4. IncomeStatement_12Mo_BDI'!$8:$8,$A10599)&gt;0,"Y","N"))</f>
        <v>Y</v>
      </c>
      <c r="K10599" s="82" t="str">
        <f t="shared" si="180"/>
        <v>Y</v>
      </c>
      <c r="L10599" s="82" t="str">
        <f>IF($K10599="Y",VLOOKUP($C10599,'3. Lookup Tables'!$AJ:$AM,2,0),"--")</f>
        <v>RES_96GAL</v>
      </c>
      <c r="M10599" s="82">
        <f>IFERROR(IF($K10599="Y",VALUE(VLOOKUP($C10599,'3. Lookup Tables'!$AJ:$AM,3,0)),"--")*H10599,0)</f>
        <v>1</v>
      </c>
      <c r="N10599" s="82">
        <f>IFERROR(IF(D10599="CHARGE - RECURRING",M10599*IF($K10599="Y",VALUE(VLOOKUP($C10599,'3. Lookup Tables'!$AJ:$AM,4,0)),"--"),0),0)</f>
        <v>0</v>
      </c>
    </row>
    <row r="10600" spans="1:14" x14ac:dyDescent="0.25">
      <c r="A10600" t="s">
        <v>2602</v>
      </c>
      <c r="B10600" t="s">
        <v>2</v>
      </c>
      <c r="C10600" t="s">
        <v>3303</v>
      </c>
      <c r="D10600" t="s">
        <v>4337</v>
      </c>
      <c r="E10600" t="s">
        <v>2695</v>
      </c>
      <c r="F10600" t="s">
        <v>3299</v>
      </c>
      <c r="G10600">
        <v>11.07</v>
      </c>
      <c r="H10600">
        <v>13</v>
      </c>
      <c r="I10600">
        <v>143.91</v>
      </c>
      <c r="J10600" s="82" t="str">
        <f>IF(A10600="","",IF(COUNTIF('4. IncomeStatement_12Mo_BDI'!$8:$8,$A10600)&gt;0,"Y","N"))</f>
        <v>Y</v>
      </c>
      <c r="K10600" s="82" t="str">
        <f t="shared" si="180"/>
        <v>Y</v>
      </c>
      <c r="L10600" s="82" t="str">
        <f>IF($K10600="Y",VLOOKUP($C10600,'3. Lookup Tables'!$AJ:$AM,2,0),"--")</f>
        <v>RES_96GAL</v>
      </c>
      <c r="M10600" s="82">
        <f>IFERROR(IF($K10600="Y",VALUE(VLOOKUP($C10600,'3. Lookup Tables'!$AJ:$AM,3,0)),"--")*H10600,0)</f>
        <v>13</v>
      </c>
      <c r="N10600" s="82">
        <f>IFERROR(IF(D10600="CHARGE - RECURRING",M10600*IF($K10600="Y",VALUE(VLOOKUP($C10600,'3. Lookup Tables'!$AJ:$AM,4,0)),"--"),0),0)</f>
        <v>0</v>
      </c>
    </row>
    <row r="10601" spans="1:14" x14ac:dyDescent="0.25">
      <c r="A10601" t="s">
        <v>2602</v>
      </c>
      <c r="B10601" t="s">
        <v>2</v>
      </c>
      <c r="C10601" t="s">
        <v>3303</v>
      </c>
      <c r="D10601" t="s">
        <v>4337</v>
      </c>
      <c r="E10601" t="s">
        <v>2695</v>
      </c>
      <c r="F10601" t="s">
        <v>3299</v>
      </c>
      <c r="G10601">
        <v>12.43</v>
      </c>
      <c r="H10601">
        <v>1</v>
      </c>
      <c r="I10601">
        <v>12.43</v>
      </c>
      <c r="J10601" s="82" t="str">
        <f>IF(A10601="","",IF(COUNTIF('4. IncomeStatement_12Mo_BDI'!$8:$8,$A10601)&gt;0,"Y","N"))</f>
        <v>Y</v>
      </c>
      <c r="K10601" s="82" t="str">
        <f t="shared" si="180"/>
        <v>Y</v>
      </c>
      <c r="L10601" s="82" t="str">
        <f>IF($K10601="Y",VLOOKUP($C10601,'3. Lookup Tables'!$AJ:$AM,2,0),"--")</f>
        <v>RES_96GAL</v>
      </c>
      <c r="M10601" s="82">
        <f>IFERROR(IF($K10601="Y",VALUE(VLOOKUP($C10601,'3. Lookup Tables'!$AJ:$AM,3,0)),"--")*H10601,0)</f>
        <v>1</v>
      </c>
      <c r="N10601" s="82">
        <f>IFERROR(IF(D10601="CHARGE - RECURRING",M10601*IF($K10601="Y",VALUE(VLOOKUP($C10601,'3. Lookup Tables'!$AJ:$AM,4,0)),"--"),0),0)</f>
        <v>0</v>
      </c>
    </row>
    <row r="10602" spans="1:14" x14ac:dyDescent="0.25">
      <c r="A10602" t="s">
        <v>2602</v>
      </c>
      <c r="B10602" t="s">
        <v>2</v>
      </c>
      <c r="C10602" t="s">
        <v>3303</v>
      </c>
      <c r="D10602" t="s">
        <v>4337</v>
      </c>
      <c r="E10602" t="s">
        <v>2695</v>
      </c>
      <c r="F10602" t="s">
        <v>3299</v>
      </c>
      <c r="G10602">
        <v>13.8375</v>
      </c>
      <c r="H10602">
        <v>47</v>
      </c>
      <c r="I10602">
        <v>650.48</v>
      </c>
      <c r="J10602" s="82" t="str">
        <f>IF(A10602="","",IF(COUNTIF('4. IncomeStatement_12Mo_BDI'!$8:$8,$A10602)&gt;0,"Y","N"))</f>
        <v>Y</v>
      </c>
      <c r="K10602" s="82" t="str">
        <f t="shared" si="180"/>
        <v>Y</v>
      </c>
      <c r="L10602" s="82" t="str">
        <f>IF($K10602="Y",VLOOKUP($C10602,'3. Lookup Tables'!$AJ:$AM,2,0),"--")</f>
        <v>RES_96GAL</v>
      </c>
      <c r="M10602" s="82">
        <f>IFERROR(IF($K10602="Y",VALUE(VLOOKUP($C10602,'3. Lookup Tables'!$AJ:$AM,3,0)),"--")*H10602,0)</f>
        <v>47</v>
      </c>
      <c r="N10602" s="82">
        <f>IFERROR(IF(D10602="CHARGE - RECURRING",M10602*IF($K10602="Y",VALUE(VLOOKUP($C10602,'3. Lookup Tables'!$AJ:$AM,4,0)),"--"),0),0)</f>
        <v>0</v>
      </c>
    </row>
    <row r="10603" spans="1:14" x14ac:dyDescent="0.25">
      <c r="A10603" t="s">
        <v>2602</v>
      </c>
      <c r="B10603" t="s">
        <v>2</v>
      </c>
      <c r="C10603" t="s">
        <v>3303</v>
      </c>
      <c r="D10603" t="s">
        <v>4337</v>
      </c>
      <c r="E10603" t="s">
        <v>2695</v>
      </c>
      <c r="F10603" t="s">
        <v>3299</v>
      </c>
      <c r="G10603">
        <v>14.76</v>
      </c>
      <c r="H10603">
        <v>21</v>
      </c>
      <c r="I10603">
        <v>309.95999999999998</v>
      </c>
      <c r="J10603" s="82" t="str">
        <f>IF(A10603="","",IF(COUNTIF('4. IncomeStatement_12Mo_BDI'!$8:$8,$A10603)&gt;0,"Y","N"))</f>
        <v>Y</v>
      </c>
      <c r="K10603" s="82" t="str">
        <f t="shared" si="180"/>
        <v>Y</v>
      </c>
      <c r="L10603" s="82" t="str">
        <f>IF($K10603="Y",VLOOKUP($C10603,'3. Lookup Tables'!$AJ:$AM,2,0),"--")</f>
        <v>RES_96GAL</v>
      </c>
      <c r="M10603" s="82">
        <f>IFERROR(IF($K10603="Y",VALUE(VLOOKUP($C10603,'3. Lookup Tables'!$AJ:$AM,3,0)),"--")*H10603,0)</f>
        <v>21</v>
      </c>
      <c r="N10603" s="82">
        <f>IFERROR(IF(D10603="CHARGE - RECURRING",M10603*IF($K10603="Y",VALUE(VLOOKUP($C10603,'3. Lookup Tables'!$AJ:$AM,4,0)),"--"),0),0)</f>
        <v>0</v>
      </c>
    </row>
    <row r="10604" spans="1:14" x14ac:dyDescent="0.25">
      <c r="A10604" t="s">
        <v>2602</v>
      </c>
      <c r="B10604" t="s">
        <v>2</v>
      </c>
      <c r="C10604" t="s">
        <v>3303</v>
      </c>
      <c r="D10604" t="s">
        <v>4337</v>
      </c>
      <c r="E10604" t="s">
        <v>2695</v>
      </c>
      <c r="F10604" t="s">
        <v>3299</v>
      </c>
      <c r="G10604">
        <v>15.9375</v>
      </c>
      <c r="H10604">
        <v>1</v>
      </c>
      <c r="I10604">
        <v>15.94</v>
      </c>
      <c r="J10604" s="82" t="str">
        <f>IF(A10604="","",IF(COUNTIF('4. IncomeStatement_12Mo_BDI'!$8:$8,$A10604)&gt;0,"Y","N"))</f>
        <v>Y</v>
      </c>
      <c r="K10604" s="82" t="str">
        <f t="shared" si="180"/>
        <v>Y</v>
      </c>
      <c r="L10604" s="82" t="str">
        <f>IF($K10604="Y",VLOOKUP($C10604,'3. Lookup Tables'!$AJ:$AM,2,0),"--")</f>
        <v>RES_96GAL</v>
      </c>
      <c r="M10604" s="82">
        <f>IFERROR(IF($K10604="Y",VALUE(VLOOKUP($C10604,'3. Lookup Tables'!$AJ:$AM,3,0)),"--")*H10604,0)</f>
        <v>1</v>
      </c>
      <c r="N10604" s="82">
        <f>IFERROR(IF(D10604="CHARGE - RECURRING",M10604*IF($K10604="Y",VALUE(VLOOKUP($C10604,'3. Lookup Tables'!$AJ:$AM,4,0)),"--"),0),0)</f>
        <v>0</v>
      </c>
    </row>
    <row r="10605" spans="1:14" x14ac:dyDescent="0.25">
      <c r="A10605" t="s">
        <v>2602</v>
      </c>
      <c r="B10605" t="s">
        <v>2</v>
      </c>
      <c r="C10605" t="s">
        <v>3303</v>
      </c>
      <c r="D10605" t="s">
        <v>4337</v>
      </c>
      <c r="E10605" t="s">
        <v>2695</v>
      </c>
      <c r="F10605" t="s">
        <v>3299</v>
      </c>
      <c r="G10605">
        <v>18.45</v>
      </c>
      <c r="H10605">
        <v>177</v>
      </c>
      <c r="I10605">
        <v>3265.65</v>
      </c>
      <c r="J10605" s="82" t="str">
        <f>IF(A10605="","",IF(COUNTIF('4. IncomeStatement_12Mo_BDI'!$8:$8,$A10605)&gt;0,"Y","N"))</f>
        <v>Y</v>
      </c>
      <c r="K10605" s="82" t="str">
        <f t="shared" si="180"/>
        <v>Y</v>
      </c>
      <c r="L10605" s="82" t="str">
        <f>IF($K10605="Y",VLOOKUP($C10605,'3. Lookup Tables'!$AJ:$AM,2,0),"--")</f>
        <v>RES_96GAL</v>
      </c>
      <c r="M10605" s="82">
        <f>IFERROR(IF($K10605="Y",VALUE(VLOOKUP($C10605,'3. Lookup Tables'!$AJ:$AM,3,0)),"--")*H10605,0)</f>
        <v>177</v>
      </c>
      <c r="N10605" s="82">
        <f>IFERROR(IF(D10605="CHARGE - RECURRING",M10605*IF($K10605="Y",VALUE(VLOOKUP($C10605,'3. Lookup Tables'!$AJ:$AM,4,0)),"--"),0),0)</f>
        <v>0</v>
      </c>
    </row>
    <row r="10606" spans="1:14" x14ac:dyDescent="0.25">
      <c r="A10606" t="s">
        <v>2602</v>
      </c>
      <c r="B10606" t="s">
        <v>2</v>
      </c>
      <c r="C10606" t="s">
        <v>3303</v>
      </c>
      <c r="D10606" t="s">
        <v>4337</v>
      </c>
      <c r="E10606" t="s">
        <v>2695</v>
      </c>
      <c r="F10606" t="s">
        <v>3299</v>
      </c>
      <c r="G10606">
        <v>21.25</v>
      </c>
      <c r="H10606">
        <v>1</v>
      </c>
      <c r="I10606">
        <v>21.25</v>
      </c>
      <c r="J10606" s="82" t="str">
        <f>IF(A10606="","",IF(COUNTIF('4. IncomeStatement_12Mo_BDI'!$8:$8,$A10606)&gt;0,"Y","N"))</f>
        <v>Y</v>
      </c>
      <c r="K10606" s="82" t="str">
        <f t="shared" si="180"/>
        <v>Y</v>
      </c>
      <c r="L10606" s="82" t="str">
        <f>IF($K10606="Y",VLOOKUP($C10606,'3. Lookup Tables'!$AJ:$AM,2,0),"--")</f>
        <v>RES_96GAL</v>
      </c>
      <c r="M10606" s="82">
        <f>IFERROR(IF($K10606="Y",VALUE(VLOOKUP($C10606,'3. Lookup Tables'!$AJ:$AM,3,0)),"--")*H10606,0)</f>
        <v>1</v>
      </c>
      <c r="N10606" s="82">
        <f>IFERROR(IF(D10606="CHARGE - RECURRING",M10606*IF($K10606="Y",VALUE(VLOOKUP($C10606,'3. Lookup Tables'!$AJ:$AM,4,0)),"--"),0),0)</f>
        <v>0</v>
      </c>
    </row>
    <row r="10607" spans="1:14" x14ac:dyDescent="0.25">
      <c r="A10607" t="s">
        <v>2602</v>
      </c>
      <c r="B10607" t="s">
        <v>2</v>
      </c>
      <c r="C10607" t="s">
        <v>3303</v>
      </c>
      <c r="D10607" t="s">
        <v>4337</v>
      </c>
      <c r="E10607" t="s">
        <v>2696</v>
      </c>
      <c r="F10607" t="s">
        <v>3299</v>
      </c>
      <c r="G10607">
        <v>4.25</v>
      </c>
      <c r="H10607">
        <v>5</v>
      </c>
      <c r="I10607">
        <v>21.25</v>
      </c>
      <c r="J10607" s="82" t="str">
        <f>IF(A10607="","",IF(COUNTIF('4. IncomeStatement_12Mo_BDI'!$8:$8,$A10607)&gt;0,"Y","N"))</f>
        <v>Y</v>
      </c>
      <c r="K10607" s="82" t="str">
        <f t="shared" si="180"/>
        <v>Y</v>
      </c>
      <c r="L10607" s="82" t="str">
        <f>IF($K10607="Y",VLOOKUP($C10607,'3. Lookup Tables'!$AJ:$AM,2,0),"--")</f>
        <v>RES_96GAL</v>
      </c>
      <c r="M10607" s="82">
        <f>IFERROR(IF($K10607="Y",VALUE(VLOOKUP($C10607,'3. Lookup Tables'!$AJ:$AM,3,0)),"--")*H10607,0)</f>
        <v>5</v>
      </c>
      <c r="N10607" s="82">
        <f>IFERROR(IF(D10607="CHARGE - RECURRING",M10607*IF($K10607="Y",VALUE(VLOOKUP($C10607,'3. Lookup Tables'!$AJ:$AM,4,0)),"--"),0),0)</f>
        <v>0</v>
      </c>
    </row>
    <row r="10608" spans="1:14" x14ac:dyDescent="0.25">
      <c r="A10608" t="s">
        <v>2602</v>
      </c>
      <c r="B10608" t="s">
        <v>2</v>
      </c>
      <c r="C10608" t="s">
        <v>3303</v>
      </c>
      <c r="D10608" t="s">
        <v>4337</v>
      </c>
      <c r="E10608" t="s">
        <v>2696</v>
      </c>
      <c r="F10608" t="s">
        <v>3299</v>
      </c>
      <c r="G10608">
        <v>5.3125</v>
      </c>
      <c r="H10608">
        <v>40</v>
      </c>
      <c r="I10608">
        <v>212.5</v>
      </c>
      <c r="J10608" s="82" t="str">
        <f>IF(A10608="","",IF(COUNTIF('4. IncomeStatement_12Mo_BDI'!$8:$8,$A10608)&gt;0,"Y","N"))</f>
        <v>Y</v>
      </c>
      <c r="K10608" s="82" t="str">
        <f t="shared" si="180"/>
        <v>Y</v>
      </c>
      <c r="L10608" s="82" t="str">
        <f>IF($K10608="Y",VLOOKUP($C10608,'3. Lookup Tables'!$AJ:$AM,2,0),"--")</f>
        <v>RES_96GAL</v>
      </c>
      <c r="M10608" s="82">
        <f>IFERROR(IF($K10608="Y",VALUE(VLOOKUP($C10608,'3. Lookup Tables'!$AJ:$AM,3,0)),"--")*H10608,0)</f>
        <v>40</v>
      </c>
      <c r="N10608" s="82">
        <f>IFERROR(IF(D10608="CHARGE - RECURRING",M10608*IF($K10608="Y",VALUE(VLOOKUP($C10608,'3. Lookup Tables'!$AJ:$AM,4,0)),"--"),0),0)</f>
        <v>0</v>
      </c>
    </row>
    <row r="10609" spans="1:14" x14ac:dyDescent="0.25">
      <c r="A10609" t="s">
        <v>2602</v>
      </c>
      <c r="B10609" t="s">
        <v>2</v>
      </c>
      <c r="C10609" t="s">
        <v>3303</v>
      </c>
      <c r="D10609" t="s">
        <v>4337</v>
      </c>
      <c r="E10609" t="s">
        <v>2696</v>
      </c>
      <c r="F10609" t="s">
        <v>3299</v>
      </c>
      <c r="G10609">
        <v>7.38</v>
      </c>
      <c r="H10609">
        <v>1</v>
      </c>
      <c r="I10609">
        <v>7.38</v>
      </c>
      <c r="J10609" s="82" t="str">
        <f>IF(A10609="","",IF(COUNTIF('4. IncomeStatement_12Mo_BDI'!$8:$8,$A10609)&gt;0,"Y","N"))</f>
        <v>Y</v>
      </c>
      <c r="K10609" s="82" t="str">
        <f t="shared" si="180"/>
        <v>Y</v>
      </c>
      <c r="L10609" s="82" t="str">
        <f>IF($K10609="Y",VLOOKUP($C10609,'3. Lookup Tables'!$AJ:$AM,2,0),"--")</f>
        <v>RES_96GAL</v>
      </c>
      <c r="M10609" s="82">
        <f>IFERROR(IF($K10609="Y",VALUE(VLOOKUP($C10609,'3. Lookup Tables'!$AJ:$AM,3,0)),"--")*H10609,0)</f>
        <v>1</v>
      </c>
      <c r="N10609" s="82">
        <f>IFERROR(IF(D10609="CHARGE - RECURRING",M10609*IF($K10609="Y",VALUE(VLOOKUP($C10609,'3. Lookup Tables'!$AJ:$AM,4,0)),"--"),0),0)</f>
        <v>0</v>
      </c>
    </row>
    <row r="10610" spans="1:14" x14ac:dyDescent="0.25">
      <c r="A10610" t="s">
        <v>2602</v>
      </c>
      <c r="B10610" t="s">
        <v>2</v>
      </c>
      <c r="C10610" t="s">
        <v>3303</v>
      </c>
      <c r="D10610" t="s">
        <v>4337</v>
      </c>
      <c r="E10610" t="s">
        <v>2696</v>
      </c>
      <c r="F10610" t="s">
        <v>3299</v>
      </c>
      <c r="G10610">
        <v>10.625</v>
      </c>
      <c r="H10610">
        <v>5</v>
      </c>
      <c r="I10610">
        <v>53.15</v>
      </c>
      <c r="J10610" s="82" t="str">
        <f>IF(A10610="","",IF(COUNTIF('4. IncomeStatement_12Mo_BDI'!$8:$8,$A10610)&gt;0,"Y","N"))</f>
        <v>Y</v>
      </c>
      <c r="K10610" s="82" t="str">
        <f t="shared" si="180"/>
        <v>Y</v>
      </c>
      <c r="L10610" s="82" t="str">
        <f>IF($K10610="Y",VLOOKUP($C10610,'3. Lookup Tables'!$AJ:$AM,2,0),"--")</f>
        <v>RES_96GAL</v>
      </c>
      <c r="M10610" s="82">
        <f>IFERROR(IF($K10610="Y",VALUE(VLOOKUP($C10610,'3. Lookup Tables'!$AJ:$AM,3,0)),"--")*H10610,0)</f>
        <v>5</v>
      </c>
      <c r="N10610" s="82">
        <f>IFERROR(IF(D10610="CHARGE - RECURRING",M10610*IF($K10610="Y",VALUE(VLOOKUP($C10610,'3. Lookup Tables'!$AJ:$AM,4,0)),"--"),0),0)</f>
        <v>0</v>
      </c>
    </row>
    <row r="10611" spans="1:14" x14ac:dyDescent="0.25">
      <c r="A10611" t="s">
        <v>2602</v>
      </c>
      <c r="B10611" t="s">
        <v>2</v>
      </c>
      <c r="C10611" t="s">
        <v>3303</v>
      </c>
      <c r="D10611" t="s">
        <v>4337</v>
      </c>
      <c r="E10611" t="s">
        <v>2696</v>
      </c>
      <c r="F10611" t="s">
        <v>3299</v>
      </c>
      <c r="G10611">
        <v>12.75</v>
      </c>
      <c r="H10611">
        <v>1</v>
      </c>
      <c r="I10611">
        <v>12.75</v>
      </c>
      <c r="J10611" s="82" t="str">
        <f>IF(A10611="","",IF(COUNTIF('4. IncomeStatement_12Mo_BDI'!$8:$8,$A10611)&gt;0,"Y","N"))</f>
        <v>Y</v>
      </c>
      <c r="K10611" s="82" t="str">
        <f t="shared" si="180"/>
        <v>Y</v>
      </c>
      <c r="L10611" s="82" t="str">
        <f>IF($K10611="Y",VLOOKUP($C10611,'3. Lookup Tables'!$AJ:$AM,2,0),"--")</f>
        <v>RES_96GAL</v>
      </c>
      <c r="M10611" s="82">
        <f>IFERROR(IF($K10611="Y",VALUE(VLOOKUP($C10611,'3. Lookup Tables'!$AJ:$AM,3,0)),"--")*H10611,0)</f>
        <v>1</v>
      </c>
      <c r="N10611" s="82">
        <f>IFERROR(IF(D10611="CHARGE - RECURRING",M10611*IF($K10611="Y",VALUE(VLOOKUP($C10611,'3. Lookup Tables'!$AJ:$AM,4,0)),"--"),0),0)</f>
        <v>0</v>
      </c>
    </row>
    <row r="10612" spans="1:14" x14ac:dyDescent="0.25">
      <c r="A10612" t="s">
        <v>2602</v>
      </c>
      <c r="B10612" t="s">
        <v>2</v>
      </c>
      <c r="C10612" t="s">
        <v>3303</v>
      </c>
      <c r="D10612" t="s">
        <v>4337</v>
      </c>
      <c r="E10612" t="s">
        <v>2696</v>
      </c>
      <c r="F10612" t="s">
        <v>3299</v>
      </c>
      <c r="G10612">
        <v>15.9375</v>
      </c>
      <c r="H10612">
        <v>13</v>
      </c>
      <c r="I10612">
        <v>207.22</v>
      </c>
      <c r="J10612" s="82" t="str">
        <f>IF(A10612="","",IF(COUNTIF('4. IncomeStatement_12Mo_BDI'!$8:$8,$A10612)&gt;0,"Y","N"))</f>
        <v>Y</v>
      </c>
      <c r="K10612" s="82" t="str">
        <f t="shared" si="180"/>
        <v>Y</v>
      </c>
      <c r="L10612" s="82" t="str">
        <f>IF($K10612="Y",VLOOKUP($C10612,'3. Lookup Tables'!$AJ:$AM,2,0),"--")</f>
        <v>RES_96GAL</v>
      </c>
      <c r="M10612" s="82">
        <f>IFERROR(IF($K10612="Y",VALUE(VLOOKUP($C10612,'3. Lookup Tables'!$AJ:$AM,3,0)),"--")*H10612,0)</f>
        <v>13</v>
      </c>
      <c r="N10612" s="82">
        <f>IFERROR(IF(D10612="CHARGE - RECURRING",M10612*IF($K10612="Y",VALUE(VLOOKUP($C10612,'3. Lookup Tables'!$AJ:$AM,4,0)),"--"),0),0)</f>
        <v>0</v>
      </c>
    </row>
    <row r="10613" spans="1:14" x14ac:dyDescent="0.25">
      <c r="A10613" t="s">
        <v>2602</v>
      </c>
      <c r="B10613" t="s">
        <v>2</v>
      </c>
      <c r="C10613" t="s">
        <v>3303</v>
      </c>
      <c r="D10613" t="s">
        <v>4337</v>
      </c>
      <c r="E10613" t="s">
        <v>2696</v>
      </c>
      <c r="F10613" t="s">
        <v>3299</v>
      </c>
      <c r="G10613">
        <v>17</v>
      </c>
      <c r="H10613">
        <v>2</v>
      </c>
      <c r="I10613">
        <v>34</v>
      </c>
      <c r="J10613" s="82" t="str">
        <f>IF(A10613="","",IF(COUNTIF('4. IncomeStatement_12Mo_BDI'!$8:$8,$A10613)&gt;0,"Y","N"))</f>
        <v>Y</v>
      </c>
      <c r="K10613" s="82" t="str">
        <f t="shared" si="180"/>
        <v>Y</v>
      </c>
      <c r="L10613" s="82" t="str">
        <f>IF($K10613="Y",VLOOKUP($C10613,'3. Lookup Tables'!$AJ:$AM,2,0),"--")</f>
        <v>RES_96GAL</v>
      </c>
      <c r="M10613" s="82">
        <f>IFERROR(IF($K10613="Y",VALUE(VLOOKUP($C10613,'3. Lookup Tables'!$AJ:$AM,3,0)),"--")*H10613,0)</f>
        <v>2</v>
      </c>
      <c r="N10613" s="82">
        <f>IFERROR(IF(D10613="CHARGE - RECURRING",M10613*IF($K10613="Y",VALUE(VLOOKUP($C10613,'3. Lookup Tables'!$AJ:$AM,4,0)),"--"),0),0)</f>
        <v>0</v>
      </c>
    </row>
    <row r="10614" spans="1:14" x14ac:dyDescent="0.25">
      <c r="A10614" t="s">
        <v>2602</v>
      </c>
      <c r="B10614" t="s">
        <v>2</v>
      </c>
      <c r="C10614" t="s">
        <v>3303</v>
      </c>
      <c r="D10614" t="s">
        <v>4337</v>
      </c>
      <c r="E10614" t="s">
        <v>2696</v>
      </c>
      <c r="F10614" t="s">
        <v>3299</v>
      </c>
      <c r="G10614">
        <v>21.25</v>
      </c>
      <c r="H10614">
        <v>21</v>
      </c>
      <c r="I10614">
        <v>446.25</v>
      </c>
      <c r="J10614" s="82" t="str">
        <f>IF(A10614="","",IF(COUNTIF('4. IncomeStatement_12Mo_BDI'!$8:$8,$A10614)&gt;0,"Y","N"))</f>
        <v>Y</v>
      </c>
      <c r="K10614" s="82" t="str">
        <f t="shared" si="180"/>
        <v>Y</v>
      </c>
      <c r="L10614" s="82" t="str">
        <f>IF($K10614="Y",VLOOKUP($C10614,'3. Lookup Tables'!$AJ:$AM,2,0),"--")</f>
        <v>RES_96GAL</v>
      </c>
      <c r="M10614" s="82">
        <f>IFERROR(IF($K10614="Y",VALUE(VLOOKUP($C10614,'3. Lookup Tables'!$AJ:$AM,3,0)),"--")*H10614,0)</f>
        <v>21</v>
      </c>
      <c r="N10614" s="82">
        <f>IFERROR(IF(D10614="CHARGE - RECURRING",M10614*IF($K10614="Y",VALUE(VLOOKUP($C10614,'3. Lookup Tables'!$AJ:$AM,4,0)),"--"),0),0)</f>
        <v>0</v>
      </c>
    </row>
    <row r="10615" spans="1:14" x14ac:dyDescent="0.25">
      <c r="A10615" t="s">
        <v>2602</v>
      </c>
      <c r="B10615" t="s">
        <v>2</v>
      </c>
      <c r="C10615" t="s">
        <v>3303</v>
      </c>
      <c r="D10615" t="s">
        <v>4337</v>
      </c>
      <c r="E10615" t="s">
        <v>2697</v>
      </c>
      <c r="F10615" t="s">
        <v>3299</v>
      </c>
      <c r="G10615">
        <v>5.3125</v>
      </c>
      <c r="H10615">
        <v>10</v>
      </c>
      <c r="I10615">
        <v>53.13</v>
      </c>
      <c r="J10615" s="82" t="str">
        <f>IF(A10615="","",IF(COUNTIF('4. IncomeStatement_12Mo_BDI'!$8:$8,$A10615)&gt;0,"Y","N"))</f>
        <v>Y</v>
      </c>
      <c r="K10615" s="82" t="str">
        <f t="shared" si="180"/>
        <v>Y</v>
      </c>
      <c r="L10615" s="82" t="str">
        <f>IF($K10615="Y",VLOOKUP($C10615,'3. Lookup Tables'!$AJ:$AM,2,0),"--")</f>
        <v>RES_96GAL</v>
      </c>
      <c r="M10615" s="82">
        <f>IFERROR(IF($K10615="Y",VALUE(VLOOKUP($C10615,'3. Lookup Tables'!$AJ:$AM,3,0)),"--")*H10615,0)</f>
        <v>10</v>
      </c>
      <c r="N10615" s="82">
        <f>IFERROR(IF(D10615="CHARGE - RECURRING",M10615*IF($K10615="Y",VALUE(VLOOKUP($C10615,'3. Lookup Tables'!$AJ:$AM,4,0)),"--"),0),0)</f>
        <v>0</v>
      </c>
    </row>
    <row r="10616" spans="1:14" x14ac:dyDescent="0.25">
      <c r="A10616" t="s">
        <v>2602</v>
      </c>
      <c r="B10616" t="s">
        <v>2</v>
      </c>
      <c r="C10616" t="s">
        <v>3303</v>
      </c>
      <c r="D10616" t="s">
        <v>4337</v>
      </c>
      <c r="E10616" t="s">
        <v>2697</v>
      </c>
      <c r="F10616" t="s">
        <v>3299</v>
      </c>
      <c r="G10616">
        <v>10.625</v>
      </c>
      <c r="H10616">
        <v>3</v>
      </c>
      <c r="I10616">
        <v>31.88</v>
      </c>
      <c r="J10616" s="82" t="str">
        <f>IF(A10616="","",IF(COUNTIF('4. IncomeStatement_12Mo_BDI'!$8:$8,$A10616)&gt;0,"Y","N"))</f>
        <v>Y</v>
      </c>
      <c r="K10616" s="82" t="str">
        <f t="shared" si="180"/>
        <v>Y</v>
      </c>
      <c r="L10616" s="82" t="str">
        <f>IF($K10616="Y",VLOOKUP($C10616,'3. Lookup Tables'!$AJ:$AM,2,0),"--")</f>
        <v>RES_96GAL</v>
      </c>
      <c r="M10616" s="82">
        <f>IFERROR(IF($K10616="Y",VALUE(VLOOKUP($C10616,'3. Lookup Tables'!$AJ:$AM,3,0)),"--")*H10616,0)</f>
        <v>3</v>
      </c>
      <c r="N10616" s="82">
        <f>IFERROR(IF(D10616="CHARGE - RECURRING",M10616*IF($K10616="Y",VALUE(VLOOKUP($C10616,'3. Lookup Tables'!$AJ:$AM,4,0)),"--"),0),0)</f>
        <v>0</v>
      </c>
    </row>
    <row r="10617" spans="1:14" x14ac:dyDescent="0.25">
      <c r="A10617" t="s">
        <v>2602</v>
      </c>
      <c r="B10617" t="s">
        <v>2</v>
      </c>
      <c r="C10617" t="s">
        <v>3303</v>
      </c>
      <c r="D10617" t="s">
        <v>4337</v>
      </c>
      <c r="E10617" t="s">
        <v>2697</v>
      </c>
      <c r="F10617" t="s">
        <v>3299</v>
      </c>
      <c r="G10617">
        <v>14.73</v>
      </c>
      <c r="H10617">
        <v>1</v>
      </c>
      <c r="I10617">
        <v>14.73</v>
      </c>
      <c r="J10617" s="82" t="str">
        <f>IF(A10617="","",IF(COUNTIF('4. IncomeStatement_12Mo_BDI'!$8:$8,$A10617)&gt;0,"Y","N"))</f>
        <v>Y</v>
      </c>
      <c r="K10617" s="82" t="str">
        <f t="shared" si="180"/>
        <v>Y</v>
      </c>
      <c r="L10617" s="82" t="str">
        <f>IF($K10617="Y",VLOOKUP($C10617,'3. Lookup Tables'!$AJ:$AM,2,0),"--")</f>
        <v>RES_96GAL</v>
      </c>
      <c r="M10617" s="82">
        <f>IFERROR(IF($K10617="Y",VALUE(VLOOKUP($C10617,'3. Lookup Tables'!$AJ:$AM,3,0)),"--")*H10617,0)</f>
        <v>1</v>
      </c>
      <c r="N10617" s="82">
        <f>IFERROR(IF(D10617="CHARGE - RECURRING",M10617*IF($K10617="Y",VALUE(VLOOKUP($C10617,'3. Lookup Tables'!$AJ:$AM,4,0)),"--"),0),0)</f>
        <v>0</v>
      </c>
    </row>
    <row r="10618" spans="1:14" x14ac:dyDescent="0.25">
      <c r="A10618" t="s">
        <v>2602</v>
      </c>
      <c r="B10618" t="s">
        <v>2</v>
      </c>
      <c r="C10618" t="s">
        <v>3303</v>
      </c>
      <c r="D10618" t="s">
        <v>4337</v>
      </c>
      <c r="E10618" t="s">
        <v>2697</v>
      </c>
      <c r="F10618" t="s">
        <v>3299</v>
      </c>
      <c r="G10618">
        <v>15.9375</v>
      </c>
      <c r="H10618">
        <v>8</v>
      </c>
      <c r="I10618">
        <v>127.52</v>
      </c>
      <c r="J10618" s="82" t="str">
        <f>IF(A10618="","",IF(COUNTIF('4. IncomeStatement_12Mo_BDI'!$8:$8,$A10618)&gt;0,"Y","N"))</f>
        <v>Y</v>
      </c>
      <c r="K10618" s="82" t="str">
        <f t="shared" si="180"/>
        <v>Y</v>
      </c>
      <c r="L10618" s="82" t="str">
        <f>IF($K10618="Y",VLOOKUP($C10618,'3. Lookup Tables'!$AJ:$AM,2,0),"--")</f>
        <v>RES_96GAL</v>
      </c>
      <c r="M10618" s="82">
        <f>IFERROR(IF($K10618="Y",VALUE(VLOOKUP($C10618,'3. Lookup Tables'!$AJ:$AM,3,0)),"--")*H10618,0)</f>
        <v>8</v>
      </c>
      <c r="N10618" s="82">
        <f>IFERROR(IF(D10618="CHARGE - RECURRING",M10618*IF($K10618="Y",VALUE(VLOOKUP($C10618,'3. Lookup Tables'!$AJ:$AM,4,0)),"--"),0),0)</f>
        <v>0</v>
      </c>
    </row>
    <row r="10619" spans="1:14" x14ac:dyDescent="0.25">
      <c r="A10619" t="s">
        <v>2602</v>
      </c>
      <c r="B10619" t="s">
        <v>2</v>
      </c>
      <c r="C10619" t="s">
        <v>3303</v>
      </c>
      <c r="D10619" t="s">
        <v>4337</v>
      </c>
      <c r="E10619" t="s">
        <v>2697</v>
      </c>
      <c r="F10619" t="s">
        <v>3299</v>
      </c>
      <c r="G10619">
        <v>21.25</v>
      </c>
      <c r="H10619">
        <v>7</v>
      </c>
      <c r="I10619">
        <v>148.75</v>
      </c>
      <c r="J10619" s="82" t="str">
        <f>IF(A10619="","",IF(COUNTIF('4. IncomeStatement_12Mo_BDI'!$8:$8,$A10619)&gt;0,"Y","N"))</f>
        <v>Y</v>
      </c>
      <c r="K10619" s="82" t="str">
        <f t="shared" si="180"/>
        <v>Y</v>
      </c>
      <c r="L10619" s="82" t="str">
        <f>IF($K10619="Y",VLOOKUP($C10619,'3. Lookup Tables'!$AJ:$AM,2,0),"--")</f>
        <v>RES_96GAL</v>
      </c>
      <c r="M10619" s="82">
        <f>IFERROR(IF($K10619="Y",VALUE(VLOOKUP($C10619,'3. Lookup Tables'!$AJ:$AM,3,0)),"--")*H10619,0)</f>
        <v>7</v>
      </c>
      <c r="N10619" s="82">
        <f>IFERROR(IF(D10619="CHARGE - RECURRING",M10619*IF($K10619="Y",VALUE(VLOOKUP($C10619,'3. Lookup Tables'!$AJ:$AM,4,0)),"--"),0),0)</f>
        <v>0</v>
      </c>
    </row>
    <row r="10620" spans="1:14" x14ac:dyDescent="0.25">
      <c r="A10620" t="s">
        <v>2602</v>
      </c>
      <c r="B10620" t="s">
        <v>2</v>
      </c>
      <c r="C10620" t="s">
        <v>3303</v>
      </c>
      <c r="D10620" t="s">
        <v>4337</v>
      </c>
      <c r="E10620" t="s">
        <v>2698</v>
      </c>
      <c r="F10620" t="s">
        <v>3299</v>
      </c>
      <c r="G10620">
        <v>4.25</v>
      </c>
      <c r="H10620">
        <v>14</v>
      </c>
      <c r="I10620">
        <v>59.5</v>
      </c>
      <c r="J10620" s="82" t="str">
        <f>IF(A10620="","",IF(COUNTIF('4. IncomeStatement_12Mo_BDI'!$8:$8,$A10620)&gt;0,"Y","N"))</f>
        <v>Y</v>
      </c>
      <c r="K10620" s="82" t="str">
        <f t="shared" si="180"/>
        <v>Y</v>
      </c>
      <c r="L10620" s="82" t="str">
        <f>IF($K10620="Y",VLOOKUP($C10620,'3. Lookup Tables'!$AJ:$AM,2,0),"--")</f>
        <v>RES_96GAL</v>
      </c>
      <c r="M10620" s="82">
        <f>IFERROR(IF($K10620="Y",VALUE(VLOOKUP($C10620,'3. Lookup Tables'!$AJ:$AM,3,0)),"--")*H10620,0)</f>
        <v>14</v>
      </c>
      <c r="N10620" s="82">
        <f>IFERROR(IF(D10620="CHARGE - RECURRING",M10620*IF($K10620="Y",VALUE(VLOOKUP($C10620,'3. Lookup Tables'!$AJ:$AM,4,0)),"--"),0),0)</f>
        <v>0</v>
      </c>
    </row>
    <row r="10621" spans="1:14" x14ac:dyDescent="0.25">
      <c r="A10621" t="s">
        <v>2602</v>
      </c>
      <c r="B10621" t="s">
        <v>2</v>
      </c>
      <c r="C10621" t="s">
        <v>3303</v>
      </c>
      <c r="D10621" t="s">
        <v>4337</v>
      </c>
      <c r="E10621" t="s">
        <v>2698</v>
      </c>
      <c r="F10621" t="s">
        <v>3299</v>
      </c>
      <c r="G10621">
        <v>4.91</v>
      </c>
      <c r="H10621">
        <v>1</v>
      </c>
      <c r="I10621">
        <v>4.91</v>
      </c>
      <c r="J10621" s="82" t="str">
        <f>IF(A10621="","",IF(COUNTIF('4. IncomeStatement_12Mo_BDI'!$8:$8,$A10621)&gt;0,"Y","N"))</f>
        <v>Y</v>
      </c>
      <c r="K10621" s="82" t="str">
        <f t="shared" si="180"/>
        <v>Y</v>
      </c>
      <c r="L10621" s="82" t="str">
        <f>IF($K10621="Y",VLOOKUP($C10621,'3. Lookup Tables'!$AJ:$AM,2,0),"--")</f>
        <v>RES_96GAL</v>
      </c>
      <c r="M10621" s="82">
        <f>IFERROR(IF($K10621="Y",VALUE(VLOOKUP($C10621,'3. Lookup Tables'!$AJ:$AM,3,0)),"--")*H10621,0)</f>
        <v>1</v>
      </c>
      <c r="N10621" s="82">
        <f>IFERROR(IF(D10621="CHARGE - RECURRING",M10621*IF($K10621="Y",VALUE(VLOOKUP($C10621,'3. Lookup Tables'!$AJ:$AM,4,0)),"--"),0),0)</f>
        <v>0</v>
      </c>
    </row>
    <row r="10622" spans="1:14" x14ac:dyDescent="0.25">
      <c r="A10622" t="s">
        <v>2602</v>
      </c>
      <c r="B10622" t="s">
        <v>2</v>
      </c>
      <c r="C10622" t="s">
        <v>3303</v>
      </c>
      <c r="D10622" t="s">
        <v>4337</v>
      </c>
      <c r="E10622" t="s">
        <v>2698</v>
      </c>
      <c r="F10622" t="s">
        <v>3299</v>
      </c>
      <c r="G10622">
        <v>5.3125</v>
      </c>
      <c r="H10622">
        <v>22</v>
      </c>
      <c r="I10622">
        <v>116.87</v>
      </c>
      <c r="J10622" s="82" t="str">
        <f>IF(A10622="","",IF(COUNTIF('4. IncomeStatement_12Mo_BDI'!$8:$8,$A10622)&gt;0,"Y","N"))</f>
        <v>Y</v>
      </c>
      <c r="K10622" s="82" t="str">
        <f t="shared" si="180"/>
        <v>Y</v>
      </c>
      <c r="L10622" s="82" t="str">
        <f>IF($K10622="Y",VLOOKUP($C10622,'3. Lookup Tables'!$AJ:$AM,2,0),"--")</f>
        <v>RES_96GAL</v>
      </c>
      <c r="M10622" s="82">
        <f>IFERROR(IF($K10622="Y",VALUE(VLOOKUP($C10622,'3. Lookup Tables'!$AJ:$AM,3,0)),"--")*H10622,0)</f>
        <v>22</v>
      </c>
      <c r="N10622" s="82">
        <f>IFERROR(IF(D10622="CHARGE - RECURRING",M10622*IF($K10622="Y",VALUE(VLOOKUP($C10622,'3. Lookup Tables'!$AJ:$AM,4,0)),"--"),0),0)</f>
        <v>0</v>
      </c>
    </row>
    <row r="10623" spans="1:14" x14ac:dyDescent="0.25">
      <c r="A10623" t="s">
        <v>2602</v>
      </c>
      <c r="B10623" t="s">
        <v>2</v>
      </c>
      <c r="C10623" t="s">
        <v>3303</v>
      </c>
      <c r="D10623" t="s">
        <v>4337</v>
      </c>
      <c r="E10623" t="s">
        <v>2698</v>
      </c>
      <c r="F10623" t="s">
        <v>3299</v>
      </c>
      <c r="G10623">
        <v>10.625</v>
      </c>
      <c r="H10623">
        <v>4</v>
      </c>
      <c r="I10623">
        <v>42.52</v>
      </c>
      <c r="J10623" s="82" t="str">
        <f>IF(A10623="","",IF(COUNTIF('4. IncomeStatement_12Mo_BDI'!$8:$8,$A10623)&gt;0,"Y","N"))</f>
        <v>Y</v>
      </c>
      <c r="K10623" s="82" t="str">
        <f t="shared" si="180"/>
        <v>Y</v>
      </c>
      <c r="L10623" s="82" t="str">
        <f>IF($K10623="Y",VLOOKUP($C10623,'3. Lookup Tables'!$AJ:$AM,2,0),"--")</f>
        <v>RES_96GAL</v>
      </c>
      <c r="M10623" s="82">
        <f>IFERROR(IF($K10623="Y",VALUE(VLOOKUP($C10623,'3. Lookup Tables'!$AJ:$AM,3,0)),"--")*H10623,0)</f>
        <v>4</v>
      </c>
      <c r="N10623" s="82">
        <f>IFERROR(IF(D10623="CHARGE - RECURRING",M10623*IF($K10623="Y",VALUE(VLOOKUP($C10623,'3. Lookup Tables'!$AJ:$AM,4,0)),"--"),0),0)</f>
        <v>0</v>
      </c>
    </row>
    <row r="10624" spans="1:14" x14ac:dyDescent="0.25">
      <c r="A10624" t="s">
        <v>2602</v>
      </c>
      <c r="B10624" t="s">
        <v>2</v>
      </c>
      <c r="C10624" t="s">
        <v>3303</v>
      </c>
      <c r="D10624" t="s">
        <v>4337</v>
      </c>
      <c r="E10624" t="s">
        <v>2698</v>
      </c>
      <c r="F10624" t="s">
        <v>3299</v>
      </c>
      <c r="G10624">
        <v>15.9375</v>
      </c>
      <c r="H10624">
        <v>3</v>
      </c>
      <c r="I10624">
        <v>47.82</v>
      </c>
      <c r="J10624" s="82" t="str">
        <f>IF(A10624="","",IF(COUNTIF('4. IncomeStatement_12Mo_BDI'!$8:$8,$A10624)&gt;0,"Y","N"))</f>
        <v>Y</v>
      </c>
      <c r="K10624" s="82" t="str">
        <f t="shared" si="180"/>
        <v>Y</v>
      </c>
      <c r="L10624" s="82" t="str">
        <f>IF($K10624="Y",VLOOKUP($C10624,'3. Lookup Tables'!$AJ:$AM,2,0),"--")</f>
        <v>RES_96GAL</v>
      </c>
      <c r="M10624" s="82">
        <f>IFERROR(IF($K10624="Y",VALUE(VLOOKUP($C10624,'3. Lookup Tables'!$AJ:$AM,3,0)),"--")*H10624,0)</f>
        <v>3</v>
      </c>
      <c r="N10624" s="82">
        <f>IFERROR(IF(D10624="CHARGE - RECURRING",M10624*IF($K10624="Y",VALUE(VLOOKUP($C10624,'3. Lookup Tables'!$AJ:$AM,4,0)),"--"),0),0)</f>
        <v>0</v>
      </c>
    </row>
    <row r="10625" spans="1:14" x14ac:dyDescent="0.25">
      <c r="A10625" t="s">
        <v>2602</v>
      </c>
      <c r="B10625" t="s">
        <v>2</v>
      </c>
      <c r="C10625" t="s">
        <v>3303</v>
      </c>
      <c r="D10625" t="s">
        <v>4337</v>
      </c>
      <c r="E10625" t="s">
        <v>2698</v>
      </c>
      <c r="F10625" t="s">
        <v>3299</v>
      </c>
      <c r="G10625">
        <v>17</v>
      </c>
      <c r="H10625">
        <v>4</v>
      </c>
      <c r="I10625">
        <v>68</v>
      </c>
      <c r="J10625" s="82" t="str">
        <f>IF(A10625="","",IF(COUNTIF('4. IncomeStatement_12Mo_BDI'!$8:$8,$A10625)&gt;0,"Y","N"))</f>
        <v>Y</v>
      </c>
      <c r="K10625" s="82" t="str">
        <f t="shared" si="180"/>
        <v>Y</v>
      </c>
      <c r="L10625" s="82" t="str">
        <f>IF($K10625="Y",VLOOKUP($C10625,'3. Lookup Tables'!$AJ:$AM,2,0),"--")</f>
        <v>RES_96GAL</v>
      </c>
      <c r="M10625" s="82">
        <f>IFERROR(IF($K10625="Y",VALUE(VLOOKUP($C10625,'3. Lookup Tables'!$AJ:$AM,3,0)),"--")*H10625,0)</f>
        <v>4</v>
      </c>
      <c r="N10625" s="82">
        <f>IFERROR(IF(D10625="CHARGE - RECURRING",M10625*IF($K10625="Y",VALUE(VLOOKUP($C10625,'3. Lookup Tables'!$AJ:$AM,4,0)),"--"),0),0)</f>
        <v>0</v>
      </c>
    </row>
    <row r="10626" spans="1:14" x14ac:dyDescent="0.25">
      <c r="A10626" t="s">
        <v>2602</v>
      </c>
      <c r="B10626" t="s">
        <v>2</v>
      </c>
      <c r="C10626" t="s">
        <v>3303</v>
      </c>
      <c r="D10626" t="s">
        <v>4337</v>
      </c>
      <c r="E10626" t="s">
        <v>2698</v>
      </c>
      <c r="F10626" t="s">
        <v>3299</v>
      </c>
      <c r="G10626">
        <v>21.25</v>
      </c>
      <c r="H10626">
        <v>5</v>
      </c>
      <c r="I10626">
        <v>106.25</v>
      </c>
      <c r="J10626" s="82" t="str">
        <f>IF(A10626="","",IF(COUNTIF('4. IncomeStatement_12Mo_BDI'!$8:$8,$A10626)&gt;0,"Y","N"))</f>
        <v>Y</v>
      </c>
      <c r="K10626" s="82" t="str">
        <f t="shared" si="180"/>
        <v>Y</v>
      </c>
      <c r="L10626" s="82" t="str">
        <f>IF($K10626="Y",VLOOKUP($C10626,'3. Lookup Tables'!$AJ:$AM,2,0),"--")</f>
        <v>RES_96GAL</v>
      </c>
      <c r="M10626" s="82">
        <f>IFERROR(IF($K10626="Y",VALUE(VLOOKUP($C10626,'3. Lookup Tables'!$AJ:$AM,3,0)),"--")*H10626,0)</f>
        <v>5</v>
      </c>
      <c r="N10626" s="82">
        <f>IFERROR(IF(D10626="CHARGE - RECURRING",M10626*IF($K10626="Y",VALUE(VLOOKUP($C10626,'3. Lookup Tables'!$AJ:$AM,4,0)),"--"),0),0)</f>
        <v>0</v>
      </c>
    </row>
    <row r="10627" spans="1:14" x14ac:dyDescent="0.25">
      <c r="A10627" t="s">
        <v>2602</v>
      </c>
      <c r="B10627" t="s">
        <v>2</v>
      </c>
      <c r="C10627" t="s">
        <v>3303</v>
      </c>
      <c r="D10627" t="s">
        <v>4337</v>
      </c>
      <c r="E10627" t="s">
        <v>2701</v>
      </c>
      <c r="F10627" t="s">
        <v>3299</v>
      </c>
      <c r="G10627">
        <v>4.4725000000000001</v>
      </c>
      <c r="H10627">
        <v>2</v>
      </c>
      <c r="I10627">
        <v>8.94</v>
      </c>
      <c r="J10627" s="82" t="str">
        <f>IF(A10627="","",IF(COUNTIF('4. IncomeStatement_12Mo_BDI'!$8:$8,$A10627)&gt;0,"Y","N"))</f>
        <v>Y</v>
      </c>
      <c r="K10627" s="82" t="str">
        <f t="shared" si="180"/>
        <v>Y</v>
      </c>
      <c r="L10627" s="82" t="str">
        <f>IF($K10627="Y",VLOOKUP($C10627,'3. Lookup Tables'!$AJ:$AM,2,0),"--")</f>
        <v>RES_96GAL</v>
      </c>
      <c r="M10627" s="82">
        <f>IFERROR(IF($K10627="Y",VALUE(VLOOKUP($C10627,'3. Lookup Tables'!$AJ:$AM,3,0)),"--")*H10627,0)</f>
        <v>2</v>
      </c>
      <c r="N10627" s="82">
        <f>IFERROR(IF(D10627="CHARGE - RECURRING",M10627*IF($K10627="Y",VALUE(VLOOKUP($C10627,'3. Lookup Tables'!$AJ:$AM,4,0)),"--"),0),0)</f>
        <v>0</v>
      </c>
    </row>
    <row r="10628" spans="1:14" x14ac:dyDescent="0.25">
      <c r="A10628" t="s">
        <v>2602</v>
      </c>
      <c r="B10628" t="s">
        <v>2</v>
      </c>
      <c r="C10628" t="s">
        <v>3303</v>
      </c>
      <c r="D10628" t="s">
        <v>4337</v>
      </c>
      <c r="E10628" t="s">
        <v>2701</v>
      </c>
      <c r="F10628" t="s">
        <v>3299</v>
      </c>
      <c r="G10628">
        <v>8.9450000000000003</v>
      </c>
      <c r="H10628">
        <v>2</v>
      </c>
      <c r="I10628">
        <v>17.899999999999999</v>
      </c>
      <c r="J10628" s="82" t="str">
        <f>IF(A10628="","",IF(COUNTIF('4. IncomeStatement_12Mo_BDI'!$8:$8,$A10628)&gt;0,"Y","N"))</f>
        <v>Y</v>
      </c>
      <c r="K10628" s="82" t="str">
        <f t="shared" si="180"/>
        <v>Y</v>
      </c>
      <c r="L10628" s="82" t="str">
        <f>IF($K10628="Y",VLOOKUP($C10628,'3. Lookup Tables'!$AJ:$AM,2,0),"--")</f>
        <v>RES_96GAL</v>
      </c>
      <c r="M10628" s="82">
        <f>IFERROR(IF($K10628="Y",VALUE(VLOOKUP($C10628,'3. Lookup Tables'!$AJ:$AM,3,0)),"--")*H10628,0)</f>
        <v>2</v>
      </c>
      <c r="N10628" s="82">
        <f>IFERROR(IF(D10628="CHARGE - RECURRING",M10628*IF($K10628="Y",VALUE(VLOOKUP($C10628,'3. Lookup Tables'!$AJ:$AM,4,0)),"--"),0),0)</f>
        <v>0</v>
      </c>
    </row>
    <row r="10629" spans="1:14" x14ac:dyDescent="0.25">
      <c r="A10629" t="s">
        <v>2602</v>
      </c>
      <c r="B10629" t="s">
        <v>2</v>
      </c>
      <c r="C10629" t="s">
        <v>3303</v>
      </c>
      <c r="D10629" t="s">
        <v>4337</v>
      </c>
      <c r="E10629" t="s">
        <v>2701</v>
      </c>
      <c r="F10629" t="s">
        <v>3299</v>
      </c>
      <c r="G10629">
        <v>13.4175</v>
      </c>
      <c r="H10629">
        <v>2</v>
      </c>
      <c r="I10629">
        <v>26.84</v>
      </c>
      <c r="J10629" s="82" t="str">
        <f>IF(A10629="","",IF(COUNTIF('4. IncomeStatement_12Mo_BDI'!$8:$8,$A10629)&gt;0,"Y","N"))</f>
        <v>Y</v>
      </c>
      <c r="K10629" s="82" t="str">
        <f t="shared" si="180"/>
        <v>Y</v>
      </c>
      <c r="L10629" s="82" t="str">
        <f>IF($K10629="Y",VLOOKUP($C10629,'3. Lookup Tables'!$AJ:$AM,2,0),"--")</f>
        <v>RES_96GAL</v>
      </c>
      <c r="M10629" s="82">
        <f>IFERROR(IF($K10629="Y",VALUE(VLOOKUP($C10629,'3. Lookup Tables'!$AJ:$AM,3,0)),"--")*H10629,0)</f>
        <v>2</v>
      </c>
      <c r="N10629" s="82">
        <f>IFERROR(IF(D10629="CHARGE - RECURRING",M10629*IF($K10629="Y",VALUE(VLOOKUP($C10629,'3. Lookup Tables'!$AJ:$AM,4,0)),"--"),0),0)</f>
        <v>0</v>
      </c>
    </row>
    <row r="10630" spans="1:14" x14ac:dyDescent="0.25">
      <c r="A10630" t="s">
        <v>2602</v>
      </c>
      <c r="B10630" t="s">
        <v>2</v>
      </c>
      <c r="C10630" t="s">
        <v>3303</v>
      </c>
      <c r="D10630" t="s">
        <v>4337</v>
      </c>
      <c r="E10630" t="s">
        <v>2701</v>
      </c>
      <c r="F10630" t="s">
        <v>3299</v>
      </c>
      <c r="G10630">
        <v>17.89</v>
      </c>
      <c r="H10630">
        <v>12</v>
      </c>
      <c r="I10630">
        <v>214.68</v>
      </c>
      <c r="J10630" s="82" t="str">
        <f>IF(A10630="","",IF(COUNTIF('4. IncomeStatement_12Mo_BDI'!$8:$8,$A10630)&gt;0,"Y","N"))</f>
        <v>Y</v>
      </c>
      <c r="K10630" s="82" t="str">
        <f t="shared" si="180"/>
        <v>Y</v>
      </c>
      <c r="L10630" s="82" t="str">
        <f>IF($K10630="Y",VLOOKUP($C10630,'3. Lookup Tables'!$AJ:$AM,2,0),"--")</f>
        <v>RES_96GAL</v>
      </c>
      <c r="M10630" s="82">
        <f>IFERROR(IF($K10630="Y",VALUE(VLOOKUP($C10630,'3. Lookup Tables'!$AJ:$AM,3,0)),"--")*H10630,0)</f>
        <v>12</v>
      </c>
      <c r="N10630" s="82">
        <f>IFERROR(IF(D10630="CHARGE - RECURRING",M10630*IF($K10630="Y",VALUE(VLOOKUP($C10630,'3. Lookup Tables'!$AJ:$AM,4,0)),"--"),0),0)</f>
        <v>0</v>
      </c>
    </row>
    <row r="10631" spans="1:14" x14ac:dyDescent="0.25">
      <c r="A10631" t="s">
        <v>2602</v>
      </c>
      <c r="B10631" t="s">
        <v>2</v>
      </c>
      <c r="C10631" t="s">
        <v>3303</v>
      </c>
      <c r="D10631" t="s">
        <v>4337</v>
      </c>
      <c r="E10631" t="s">
        <v>2703</v>
      </c>
      <c r="F10631" t="s">
        <v>3299</v>
      </c>
      <c r="G10631">
        <v>15.33</v>
      </c>
      <c r="H10631">
        <v>1</v>
      </c>
      <c r="I10631">
        <v>15.33</v>
      </c>
      <c r="J10631" s="82" t="str">
        <f>IF(A10631="","",IF(COUNTIF('4. IncomeStatement_12Mo_BDI'!$8:$8,$A10631)&gt;0,"Y","N"))</f>
        <v>Y</v>
      </c>
      <c r="K10631" s="82" t="str">
        <f t="shared" si="180"/>
        <v>Y</v>
      </c>
      <c r="L10631" s="82" t="str">
        <f>IF($K10631="Y",VLOOKUP($C10631,'3. Lookup Tables'!$AJ:$AM,2,0),"--")</f>
        <v>RES_96GAL</v>
      </c>
      <c r="M10631" s="82">
        <f>IFERROR(IF($K10631="Y",VALUE(VLOOKUP($C10631,'3. Lookup Tables'!$AJ:$AM,3,0)),"--")*H10631,0)</f>
        <v>1</v>
      </c>
      <c r="N10631" s="82">
        <f>IFERROR(IF(D10631="CHARGE - RECURRING",M10631*IF($K10631="Y",VALUE(VLOOKUP($C10631,'3. Lookup Tables'!$AJ:$AM,4,0)),"--"),0),0)</f>
        <v>0</v>
      </c>
    </row>
    <row r="10632" spans="1:14" x14ac:dyDescent="0.25">
      <c r="A10632" t="s">
        <v>2602</v>
      </c>
      <c r="B10632" t="s">
        <v>2</v>
      </c>
      <c r="C10632" t="s">
        <v>3303</v>
      </c>
      <c r="D10632" t="s">
        <v>4337</v>
      </c>
      <c r="E10632" t="s">
        <v>2713</v>
      </c>
      <c r="F10632" t="s">
        <v>3299</v>
      </c>
      <c r="G10632">
        <v>2.8660000000000001</v>
      </c>
      <c r="H10632">
        <v>3</v>
      </c>
      <c r="I10632">
        <v>8.61</v>
      </c>
      <c r="J10632" s="82" t="str">
        <f>IF(A10632="","",IF(COUNTIF('4. IncomeStatement_12Mo_BDI'!$8:$8,$A10632)&gt;0,"Y","N"))</f>
        <v>Y</v>
      </c>
      <c r="K10632" s="82" t="str">
        <f t="shared" si="180"/>
        <v>Y</v>
      </c>
      <c r="L10632" s="82" t="str">
        <f>IF($K10632="Y",VLOOKUP($C10632,'3. Lookup Tables'!$AJ:$AM,2,0),"--")</f>
        <v>RES_96GAL</v>
      </c>
      <c r="M10632" s="82">
        <f>IFERROR(IF($K10632="Y",VALUE(VLOOKUP($C10632,'3. Lookup Tables'!$AJ:$AM,3,0)),"--")*H10632,0)</f>
        <v>3</v>
      </c>
      <c r="N10632" s="82">
        <f>IFERROR(IF(D10632="CHARGE - RECURRING",M10632*IF($K10632="Y",VALUE(VLOOKUP($C10632,'3. Lookup Tables'!$AJ:$AM,4,0)),"--"),0),0)</f>
        <v>0</v>
      </c>
    </row>
    <row r="10633" spans="1:14" x14ac:dyDescent="0.25">
      <c r="A10633" t="s">
        <v>2602</v>
      </c>
      <c r="B10633" t="s">
        <v>2</v>
      </c>
      <c r="C10633" t="s">
        <v>3303</v>
      </c>
      <c r="D10633" t="s">
        <v>4337</v>
      </c>
      <c r="E10633" t="s">
        <v>2713</v>
      </c>
      <c r="F10633" t="s">
        <v>3299</v>
      </c>
      <c r="G10633">
        <v>3.5825</v>
      </c>
      <c r="H10633">
        <v>1</v>
      </c>
      <c r="I10633">
        <v>3.58</v>
      </c>
      <c r="J10633" s="82" t="str">
        <f>IF(A10633="","",IF(COUNTIF('4. IncomeStatement_12Mo_BDI'!$8:$8,$A10633)&gt;0,"Y","N"))</f>
        <v>Y</v>
      </c>
      <c r="K10633" s="82" t="str">
        <f t="shared" si="180"/>
        <v>Y</v>
      </c>
      <c r="L10633" s="82" t="str">
        <f>IF($K10633="Y",VLOOKUP($C10633,'3. Lookup Tables'!$AJ:$AM,2,0),"--")</f>
        <v>RES_96GAL</v>
      </c>
      <c r="M10633" s="82">
        <f>IFERROR(IF($K10633="Y",VALUE(VLOOKUP($C10633,'3. Lookup Tables'!$AJ:$AM,3,0)),"--")*H10633,0)</f>
        <v>1</v>
      </c>
      <c r="N10633" s="82">
        <f>IFERROR(IF(D10633="CHARGE - RECURRING",M10633*IF($K10633="Y",VALUE(VLOOKUP($C10633,'3. Lookup Tables'!$AJ:$AM,4,0)),"--"),0),0)</f>
        <v>0</v>
      </c>
    </row>
    <row r="10634" spans="1:14" x14ac:dyDescent="0.25">
      <c r="A10634" t="s">
        <v>2602</v>
      </c>
      <c r="B10634" t="s">
        <v>2</v>
      </c>
      <c r="C10634" t="s">
        <v>3303</v>
      </c>
      <c r="D10634" t="s">
        <v>4337</v>
      </c>
      <c r="E10634" t="s">
        <v>2713</v>
      </c>
      <c r="F10634" t="s">
        <v>3299</v>
      </c>
      <c r="G10634">
        <v>5.7320000000000002</v>
      </c>
      <c r="H10634">
        <v>1</v>
      </c>
      <c r="I10634">
        <v>5.73</v>
      </c>
      <c r="J10634" s="82" t="str">
        <f>IF(A10634="","",IF(COUNTIF('4. IncomeStatement_12Mo_BDI'!$8:$8,$A10634)&gt;0,"Y","N"))</f>
        <v>Y</v>
      </c>
      <c r="K10634" s="82" t="str">
        <f t="shared" si="180"/>
        <v>Y</v>
      </c>
      <c r="L10634" s="82" t="str">
        <f>IF($K10634="Y",VLOOKUP($C10634,'3. Lookup Tables'!$AJ:$AM,2,0),"--")</f>
        <v>RES_96GAL</v>
      </c>
      <c r="M10634" s="82">
        <f>IFERROR(IF($K10634="Y",VALUE(VLOOKUP($C10634,'3. Lookup Tables'!$AJ:$AM,3,0)),"--")*H10634,0)</f>
        <v>1</v>
      </c>
      <c r="N10634" s="82">
        <f>IFERROR(IF(D10634="CHARGE - RECURRING",M10634*IF($K10634="Y",VALUE(VLOOKUP($C10634,'3. Lookup Tables'!$AJ:$AM,4,0)),"--"),0),0)</f>
        <v>0</v>
      </c>
    </row>
    <row r="10635" spans="1:14" x14ac:dyDescent="0.25">
      <c r="A10635" t="s">
        <v>2602</v>
      </c>
      <c r="B10635" t="s">
        <v>2</v>
      </c>
      <c r="C10635" t="s">
        <v>3303</v>
      </c>
      <c r="D10635" t="s">
        <v>4337</v>
      </c>
      <c r="E10635" t="s">
        <v>2713</v>
      </c>
      <c r="F10635" t="s">
        <v>3299</v>
      </c>
      <c r="G10635">
        <v>7.165</v>
      </c>
      <c r="H10635">
        <v>1</v>
      </c>
      <c r="I10635">
        <v>7.17</v>
      </c>
      <c r="J10635" s="82" t="str">
        <f>IF(A10635="","",IF(COUNTIF('4. IncomeStatement_12Mo_BDI'!$8:$8,$A10635)&gt;0,"Y","N"))</f>
        <v>Y</v>
      </c>
      <c r="K10635" s="82" t="str">
        <f t="shared" si="180"/>
        <v>Y</v>
      </c>
      <c r="L10635" s="82" t="str">
        <f>IF($K10635="Y",VLOOKUP($C10635,'3. Lookup Tables'!$AJ:$AM,2,0),"--")</f>
        <v>RES_96GAL</v>
      </c>
      <c r="M10635" s="82">
        <f>IFERROR(IF($K10635="Y",VALUE(VLOOKUP($C10635,'3. Lookup Tables'!$AJ:$AM,3,0)),"--")*H10635,0)</f>
        <v>1</v>
      </c>
      <c r="N10635" s="82">
        <f>IFERROR(IF(D10635="CHARGE - RECURRING",M10635*IF($K10635="Y",VALUE(VLOOKUP($C10635,'3. Lookup Tables'!$AJ:$AM,4,0)),"--"),0),0)</f>
        <v>0</v>
      </c>
    </row>
    <row r="10636" spans="1:14" x14ac:dyDescent="0.25">
      <c r="A10636" t="s">
        <v>2602</v>
      </c>
      <c r="B10636" t="s">
        <v>2</v>
      </c>
      <c r="C10636" t="s">
        <v>3303</v>
      </c>
      <c r="D10636" t="s">
        <v>4337</v>
      </c>
      <c r="E10636" t="s">
        <v>2713</v>
      </c>
      <c r="F10636" t="s">
        <v>3299</v>
      </c>
      <c r="G10636">
        <v>8.5980000000000008</v>
      </c>
      <c r="H10636">
        <v>4</v>
      </c>
      <c r="I10636">
        <v>34.4</v>
      </c>
      <c r="J10636" s="82" t="str">
        <f>IF(A10636="","",IF(COUNTIF('4. IncomeStatement_12Mo_BDI'!$8:$8,$A10636)&gt;0,"Y","N"))</f>
        <v>Y</v>
      </c>
      <c r="K10636" s="82" t="str">
        <f t="shared" si="180"/>
        <v>Y</v>
      </c>
      <c r="L10636" s="82" t="str">
        <f>IF($K10636="Y",VLOOKUP($C10636,'3. Lookup Tables'!$AJ:$AM,2,0),"--")</f>
        <v>RES_96GAL</v>
      </c>
      <c r="M10636" s="82">
        <f>IFERROR(IF($K10636="Y",VALUE(VLOOKUP($C10636,'3. Lookup Tables'!$AJ:$AM,3,0)),"--")*H10636,0)</f>
        <v>4</v>
      </c>
      <c r="N10636" s="82">
        <f>IFERROR(IF(D10636="CHARGE - RECURRING",M10636*IF($K10636="Y",VALUE(VLOOKUP($C10636,'3. Lookup Tables'!$AJ:$AM,4,0)),"--"),0),0)</f>
        <v>0</v>
      </c>
    </row>
    <row r="10637" spans="1:14" x14ac:dyDescent="0.25">
      <c r="A10637" t="s">
        <v>2602</v>
      </c>
      <c r="B10637" t="s">
        <v>2</v>
      </c>
      <c r="C10637" t="s">
        <v>3303</v>
      </c>
      <c r="D10637" t="s">
        <v>4337</v>
      </c>
      <c r="E10637" t="s">
        <v>2713</v>
      </c>
      <c r="F10637" t="s">
        <v>3299</v>
      </c>
      <c r="G10637">
        <v>10.7475</v>
      </c>
      <c r="H10637">
        <v>7</v>
      </c>
      <c r="I10637">
        <v>75.25</v>
      </c>
      <c r="J10637" s="82" t="str">
        <f>IF(A10637="","",IF(COUNTIF('4. IncomeStatement_12Mo_BDI'!$8:$8,$A10637)&gt;0,"Y","N"))</f>
        <v>Y</v>
      </c>
      <c r="K10637" s="82" t="str">
        <f t="shared" si="180"/>
        <v>Y</v>
      </c>
      <c r="L10637" s="82" t="str">
        <f>IF($K10637="Y",VLOOKUP($C10637,'3. Lookup Tables'!$AJ:$AM,2,0),"--")</f>
        <v>RES_96GAL</v>
      </c>
      <c r="M10637" s="82">
        <f>IFERROR(IF($K10637="Y",VALUE(VLOOKUP($C10637,'3. Lookup Tables'!$AJ:$AM,3,0)),"--")*H10637,0)</f>
        <v>7</v>
      </c>
      <c r="N10637" s="82">
        <f>IFERROR(IF(D10637="CHARGE - RECURRING",M10637*IF($K10637="Y",VALUE(VLOOKUP($C10637,'3. Lookup Tables'!$AJ:$AM,4,0)),"--"),0),0)</f>
        <v>0</v>
      </c>
    </row>
    <row r="10638" spans="1:14" x14ac:dyDescent="0.25">
      <c r="A10638" t="s">
        <v>2602</v>
      </c>
      <c r="B10638" t="s">
        <v>2</v>
      </c>
      <c r="C10638" t="s">
        <v>3303</v>
      </c>
      <c r="D10638" t="s">
        <v>4337</v>
      </c>
      <c r="E10638" t="s">
        <v>2713</v>
      </c>
      <c r="F10638" t="s">
        <v>3299</v>
      </c>
      <c r="G10638">
        <v>11.14</v>
      </c>
      <c r="H10638">
        <v>1</v>
      </c>
      <c r="I10638">
        <v>11.14</v>
      </c>
      <c r="J10638" s="82" t="str">
        <f>IF(A10638="","",IF(COUNTIF('4. IncomeStatement_12Mo_BDI'!$8:$8,$A10638)&gt;0,"Y","N"))</f>
        <v>Y</v>
      </c>
      <c r="K10638" s="82" t="str">
        <f t="shared" ref="K10638:K10701" si="181">IF(OR(F10638="COMMERCIAL",F10638="INDUSTRIAL",F10638="RESIDENTIAL",F10638="FEE"),"Y","N")</f>
        <v>Y</v>
      </c>
      <c r="L10638" s="82" t="str">
        <f>IF($K10638="Y",VLOOKUP($C10638,'3. Lookup Tables'!$AJ:$AM,2,0),"--")</f>
        <v>RES_96GAL</v>
      </c>
      <c r="M10638" s="82">
        <f>IFERROR(IF($K10638="Y",VALUE(VLOOKUP($C10638,'3. Lookup Tables'!$AJ:$AM,3,0)),"--")*H10638,0)</f>
        <v>1</v>
      </c>
      <c r="N10638" s="82">
        <f>IFERROR(IF(D10638="CHARGE - RECURRING",M10638*IF($K10638="Y",VALUE(VLOOKUP($C10638,'3. Lookup Tables'!$AJ:$AM,4,0)),"--"),0),0)</f>
        <v>0</v>
      </c>
    </row>
    <row r="10639" spans="1:14" x14ac:dyDescent="0.25">
      <c r="A10639" t="s">
        <v>2602</v>
      </c>
      <c r="B10639" t="s">
        <v>2</v>
      </c>
      <c r="C10639" t="s">
        <v>3303</v>
      </c>
      <c r="D10639" t="s">
        <v>4337</v>
      </c>
      <c r="E10639" t="s">
        <v>2713</v>
      </c>
      <c r="F10639" t="s">
        <v>3299</v>
      </c>
      <c r="G10639">
        <v>11.464</v>
      </c>
      <c r="H10639">
        <v>1</v>
      </c>
      <c r="I10639">
        <v>11.46</v>
      </c>
      <c r="J10639" s="82" t="str">
        <f>IF(A10639="","",IF(COUNTIF('4. IncomeStatement_12Mo_BDI'!$8:$8,$A10639)&gt;0,"Y","N"))</f>
        <v>Y</v>
      </c>
      <c r="K10639" s="82" t="str">
        <f t="shared" si="181"/>
        <v>Y</v>
      </c>
      <c r="L10639" s="82" t="str">
        <f>IF($K10639="Y",VLOOKUP($C10639,'3. Lookup Tables'!$AJ:$AM,2,0),"--")</f>
        <v>RES_96GAL</v>
      </c>
      <c r="M10639" s="82">
        <f>IFERROR(IF($K10639="Y",VALUE(VLOOKUP($C10639,'3. Lookup Tables'!$AJ:$AM,3,0)),"--")*H10639,0)</f>
        <v>1</v>
      </c>
      <c r="N10639" s="82">
        <f>IFERROR(IF(D10639="CHARGE - RECURRING",M10639*IF($K10639="Y",VALUE(VLOOKUP($C10639,'3. Lookup Tables'!$AJ:$AM,4,0)),"--"),0),0)</f>
        <v>0</v>
      </c>
    </row>
    <row r="10640" spans="1:14" x14ac:dyDescent="0.25">
      <c r="A10640" t="s">
        <v>2602</v>
      </c>
      <c r="B10640" t="s">
        <v>2</v>
      </c>
      <c r="C10640" t="s">
        <v>3303</v>
      </c>
      <c r="D10640" t="s">
        <v>4337</v>
      </c>
      <c r="E10640" t="s">
        <v>2713</v>
      </c>
      <c r="F10640" t="s">
        <v>3299</v>
      </c>
      <c r="G10640">
        <v>14.33</v>
      </c>
      <c r="H10640">
        <v>11</v>
      </c>
      <c r="I10640">
        <v>157.63</v>
      </c>
      <c r="J10640" s="82" t="str">
        <f>IF(A10640="","",IF(COUNTIF('4. IncomeStatement_12Mo_BDI'!$8:$8,$A10640)&gt;0,"Y","N"))</f>
        <v>Y</v>
      </c>
      <c r="K10640" s="82" t="str">
        <f t="shared" si="181"/>
        <v>Y</v>
      </c>
      <c r="L10640" s="82" t="str">
        <f>IF($K10640="Y",VLOOKUP($C10640,'3. Lookup Tables'!$AJ:$AM,2,0),"--")</f>
        <v>RES_96GAL</v>
      </c>
      <c r="M10640" s="82">
        <f>IFERROR(IF($K10640="Y",VALUE(VLOOKUP($C10640,'3. Lookup Tables'!$AJ:$AM,3,0)),"--")*H10640,0)</f>
        <v>11</v>
      </c>
      <c r="N10640" s="82">
        <f>IFERROR(IF(D10640="CHARGE - RECURRING",M10640*IF($K10640="Y",VALUE(VLOOKUP($C10640,'3. Lookup Tables'!$AJ:$AM,4,0)),"--"),0),0)</f>
        <v>0</v>
      </c>
    </row>
    <row r="10641" spans="1:14" x14ac:dyDescent="0.25">
      <c r="A10641" t="s">
        <v>2602</v>
      </c>
      <c r="B10641" t="s">
        <v>2</v>
      </c>
      <c r="C10641" t="s">
        <v>3303</v>
      </c>
      <c r="D10641" t="s">
        <v>4337</v>
      </c>
      <c r="E10641" t="s">
        <v>2718</v>
      </c>
      <c r="F10641" t="s">
        <v>3299</v>
      </c>
      <c r="G10641">
        <v>2.64</v>
      </c>
      <c r="H10641">
        <v>3</v>
      </c>
      <c r="I10641">
        <v>7.92</v>
      </c>
      <c r="J10641" s="82" t="str">
        <f>IF(A10641="","",IF(COUNTIF('4. IncomeStatement_12Mo_BDI'!$8:$8,$A10641)&gt;0,"Y","N"))</f>
        <v>Y</v>
      </c>
      <c r="K10641" s="82" t="str">
        <f t="shared" si="181"/>
        <v>Y</v>
      </c>
      <c r="L10641" s="82" t="str">
        <f>IF($K10641="Y",VLOOKUP($C10641,'3. Lookup Tables'!$AJ:$AM,2,0),"--")</f>
        <v>RES_96GAL</v>
      </c>
      <c r="M10641" s="82">
        <f>IFERROR(IF($K10641="Y",VALUE(VLOOKUP($C10641,'3. Lookup Tables'!$AJ:$AM,3,0)),"--")*H10641,0)</f>
        <v>3</v>
      </c>
      <c r="N10641" s="82">
        <f>IFERROR(IF(D10641="CHARGE - RECURRING",M10641*IF($K10641="Y",VALUE(VLOOKUP($C10641,'3. Lookup Tables'!$AJ:$AM,4,0)),"--"),0),0)</f>
        <v>0</v>
      </c>
    </row>
    <row r="10642" spans="1:14" x14ac:dyDescent="0.25">
      <c r="A10642" t="s">
        <v>2602</v>
      </c>
      <c r="B10642" t="s">
        <v>2</v>
      </c>
      <c r="C10642" t="s">
        <v>3303</v>
      </c>
      <c r="D10642" t="s">
        <v>4337</v>
      </c>
      <c r="E10642" t="s">
        <v>2718</v>
      </c>
      <c r="F10642" t="s">
        <v>3299</v>
      </c>
      <c r="G10642">
        <v>5.28</v>
      </c>
      <c r="H10642">
        <v>4</v>
      </c>
      <c r="I10642">
        <v>21.12</v>
      </c>
      <c r="J10642" s="82" t="str">
        <f>IF(A10642="","",IF(COUNTIF('4. IncomeStatement_12Mo_BDI'!$8:$8,$A10642)&gt;0,"Y","N"))</f>
        <v>Y</v>
      </c>
      <c r="K10642" s="82" t="str">
        <f t="shared" si="181"/>
        <v>Y</v>
      </c>
      <c r="L10642" s="82" t="str">
        <f>IF($K10642="Y",VLOOKUP($C10642,'3. Lookup Tables'!$AJ:$AM,2,0),"--")</f>
        <v>RES_96GAL</v>
      </c>
      <c r="M10642" s="82">
        <f>IFERROR(IF($K10642="Y",VALUE(VLOOKUP($C10642,'3. Lookup Tables'!$AJ:$AM,3,0)),"--")*H10642,0)</f>
        <v>4</v>
      </c>
      <c r="N10642" s="82">
        <f>IFERROR(IF(D10642="CHARGE - RECURRING",M10642*IF($K10642="Y",VALUE(VLOOKUP($C10642,'3. Lookup Tables'!$AJ:$AM,4,0)),"--"),0),0)</f>
        <v>0</v>
      </c>
    </row>
    <row r="10643" spans="1:14" x14ac:dyDescent="0.25">
      <c r="A10643" t="s">
        <v>2602</v>
      </c>
      <c r="B10643" t="s">
        <v>2</v>
      </c>
      <c r="C10643" t="s">
        <v>3303</v>
      </c>
      <c r="D10643" t="s">
        <v>4337</v>
      </c>
      <c r="E10643" t="s">
        <v>2718</v>
      </c>
      <c r="F10643" t="s">
        <v>3299</v>
      </c>
      <c r="G10643">
        <v>7.92</v>
      </c>
      <c r="H10643">
        <v>5</v>
      </c>
      <c r="I10643">
        <v>39.6</v>
      </c>
      <c r="J10643" s="82" t="str">
        <f>IF(A10643="","",IF(COUNTIF('4. IncomeStatement_12Mo_BDI'!$8:$8,$A10643)&gt;0,"Y","N"))</f>
        <v>Y</v>
      </c>
      <c r="K10643" s="82" t="str">
        <f t="shared" si="181"/>
        <v>Y</v>
      </c>
      <c r="L10643" s="82" t="str">
        <f>IF($K10643="Y",VLOOKUP($C10643,'3. Lookup Tables'!$AJ:$AM,2,0),"--")</f>
        <v>RES_96GAL</v>
      </c>
      <c r="M10643" s="82">
        <f>IFERROR(IF($K10643="Y",VALUE(VLOOKUP($C10643,'3. Lookup Tables'!$AJ:$AM,3,0)),"--")*H10643,0)</f>
        <v>5</v>
      </c>
      <c r="N10643" s="82">
        <f>IFERROR(IF(D10643="CHARGE - RECURRING",M10643*IF($K10643="Y",VALUE(VLOOKUP($C10643,'3. Lookup Tables'!$AJ:$AM,4,0)),"--"),0),0)</f>
        <v>0</v>
      </c>
    </row>
    <row r="10644" spans="1:14" x14ac:dyDescent="0.25">
      <c r="A10644" t="s">
        <v>2602</v>
      </c>
      <c r="B10644" t="s">
        <v>2</v>
      </c>
      <c r="C10644" t="s">
        <v>3303</v>
      </c>
      <c r="D10644" t="s">
        <v>4337</v>
      </c>
      <c r="E10644" t="s">
        <v>2718</v>
      </c>
      <c r="F10644" t="s">
        <v>3299</v>
      </c>
      <c r="G10644">
        <v>11.41</v>
      </c>
      <c r="H10644">
        <v>4</v>
      </c>
      <c r="I10644">
        <v>45.64</v>
      </c>
      <c r="J10644" s="82" t="str">
        <f>IF(A10644="","",IF(COUNTIF('4. IncomeStatement_12Mo_BDI'!$8:$8,$A10644)&gt;0,"Y","N"))</f>
        <v>Y</v>
      </c>
      <c r="K10644" s="82" t="str">
        <f t="shared" si="181"/>
        <v>Y</v>
      </c>
      <c r="L10644" s="82" t="str">
        <f>IF($K10644="Y",VLOOKUP($C10644,'3. Lookup Tables'!$AJ:$AM,2,0),"--")</f>
        <v>RES_96GAL</v>
      </c>
      <c r="M10644" s="82">
        <f>IFERROR(IF($K10644="Y",VALUE(VLOOKUP($C10644,'3. Lookup Tables'!$AJ:$AM,3,0)),"--")*H10644,0)</f>
        <v>4</v>
      </c>
      <c r="N10644" s="82">
        <f>IFERROR(IF(D10644="CHARGE - RECURRING",M10644*IF($K10644="Y",VALUE(VLOOKUP($C10644,'3. Lookup Tables'!$AJ:$AM,4,0)),"--"),0),0)</f>
        <v>0</v>
      </c>
    </row>
    <row r="10645" spans="1:14" x14ac:dyDescent="0.25">
      <c r="A10645" t="s">
        <v>2602</v>
      </c>
      <c r="B10645" t="s">
        <v>2</v>
      </c>
      <c r="C10645" t="s">
        <v>3303</v>
      </c>
      <c r="D10645" t="s">
        <v>4336</v>
      </c>
      <c r="E10645" t="s">
        <v>2695</v>
      </c>
      <c r="F10645" t="s">
        <v>3299</v>
      </c>
      <c r="G10645">
        <v>0</v>
      </c>
      <c r="H10645">
        <v>9</v>
      </c>
      <c r="I10645">
        <v>0</v>
      </c>
      <c r="J10645" s="82" t="str">
        <f>IF(A10645="","",IF(COUNTIF('4. IncomeStatement_12Mo_BDI'!$8:$8,$A10645)&gt;0,"Y","N"))</f>
        <v>Y</v>
      </c>
      <c r="K10645" s="82" t="str">
        <f t="shared" si="181"/>
        <v>Y</v>
      </c>
      <c r="L10645" s="82" t="str">
        <f>IF($K10645="Y",VLOOKUP($C10645,'3. Lookup Tables'!$AJ:$AM,2,0),"--")</f>
        <v>RES_96GAL</v>
      </c>
      <c r="M10645" s="82">
        <f>IFERROR(IF($K10645="Y",VALUE(VLOOKUP($C10645,'3. Lookup Tables'!$AJ:$AM,3,0)),"--")*H10645,0)</f>
        <v>9</v>
      </c>
      <c r="N10645" s="82">
        <f>IFERROR(IF(D10645="CHARGE - RECURRING",M10645*IF($K10645="Y",VALUE(VLOOKUP($C10645,'3. Lookup Tables'!$AJ:$AM,4,0)),"--"),0),0)</f>
        <v>0</v>
      </c>
    </row>
    <row r="10646" spans="1:14" x14ac:dyDescent="0.25">
      <c r="A10646" t="s">
        <v>2602</v>
      </c>
      <c r="B10646" t="s">
        <v>2</v>
      </c>
      <c r="C10646" t="s">
        <v>3303</v>
      </c>
      <c r="D10646" t="s">
        <v>4336</v>
      </c>
      <c r="E10646" t="s">
        <v>2695</v>
      </c>
      <c r="F10646" t="s">
        <v>3299</v>
      </c>
      <c r="G10646">
        <v>17.89</v>
      </c>
      <c r="H10646">
        <v>2</v>
      </c>
      <c r="I10646">
        <v>35.78</v>
      </c>
      <c r="J10646" s="82" t="str">
        <f>IF(A10646="","",IF(COUNTIF('4. IncomeStatement_12Mo_BDI'!$8:$8,$A10646)&gt;0,"Y","N"))</f>
        <v>Y</v>
      </c>
      <c r="K10646" s="82" t="str">
        <f t="shared" si="181"/>
        <v>Y</v>
      </c>
      <c r="L10646" s="82" t="str">
        <f>IF($K10646="Y",VLOOKUP($C10646,'3. Lookup Tables'!$AJ:$AM,2,0),"--")</f>
        <v>RES_96GAL</v>
      </c>
      <c r="M10646" s="82">
        <f>IFERROR(IF($K10646="Y",VALUE(VLOOKUP($C10646,'3. Lookup Tables'!$AJ:$AM,3,0)),"--")*H10646,0)</f>
        <v>2</v>
      </c>
      <c r="N10646" s="82">
        <f>IFERROR(IF(D10646="CHARGE - RECURRING",M10646*IF($K10646="Y",VALUE(VLOOKUP($C10646,'3. Lookup Tables'!$AJ:$AM,4,0)),"--"),0),0)</f>
        <v>0</v>
      </c>
    </row>
    <row r="10647" spans="1:14" x14ac:dyDescent="0.25">
      <c r="A10647" t="s">
        <v>2602</v>
      </c>
      <c r="B10647" t="s">
        <v>2</v>
      </c>
      <c r="C10647" t="s">
        <v>3303</v>
      </c>
      <c r="D10647" t="s">
        <v>4336</v>
      </c>
      <c r="E10647" t="s">
        <v>2695</v>
      </c>
      <c r="F10647" t="s">
        <v>3299</v>
      </c>
      <c r="G10647">
        <v>18.45</v>
      </c>
      <c r="H10647">
        <v>16164</v>
      </c>
      <c r="I10647">
        <v>298225.8</v>
      </c>
      <c r="J10647" s="82" t="str">
        <f>IF(A10647="","",IF(COUNTIF('4. IncomeStatement_12Mo_BDI'!$8:$8,$A10647)&gt;0,"Y","N"))</f>
        <v>Y</v>
      </c>
      <c r="K10647" s="82" t="str">
        <f t="shared" si="181"/>
        <v>Y</v>
      </c>
      <c r="L10647" s="82" t="str">
        <f>IF($K10647="Y",VLOOKUP($C10647,'3. Lookup Tables'!$AJ:$AM,2,0),"--")</f>
        <v>RES_96GAL</v>
      </c>
      <c r="M10647" s="82">
        <f>IFERROR(IF($K10647="Y",VALUE(VLOOKUP($C10647,'3. Lookup Tables'!$AJ:$AM,3,0)),"--")*H10647,0)</f>
        <v>16164</v>
      </c>
      <c r="N10647" s="82">
        <f>IFERROR(IF(D10647="CHARGE - RECURRING",M10647*IF($K10647="Y",VALUE(VLOOKUP($C10647,'3. Lookup Tables'!$AJ:$AM,4,0)),"--"),0),0)</f>
        <v>0</v>
      </c>
    </row>
    <row r="10648" spans="1:14" x14ac:dyDescent="0.25">
      <c r="A10648" t="s">
        <v>2602</v>
      </c>
      <c r="B10648" t="s">
        <v>2</v>
      </c>
      <c r="C10648" t="s">
        <v>3303</v>
      </c>
      <c r="D10648" t="s">
        <v>4336</v>
      </c>
      <c r="E10648" t="s">
        <v>2695</v>
      </c>
      <c r="F10648" t="s">
        <v>3299</v>
      </c>
      <c r="G10648">
        <v>21.25</v>
      </c>
      <c r="H10648">
        <v>13</v>
      </c>
      <c r="I10648">
        <v>276.25</v>
      </c>
      <c r="J10648" s="82" t="str">
        <f>IF(A10648="","",IF(COUNTIF('4. IncomeStatement_12Mo_BDI'!$8:$8,$A10648)&gt;0,"Y","N"))</f>
        <v>Y</v>
      </c>
      <c r="K10648" s="82" t="str">
        <f t="shared" si="181"/>
        <v>Y</v>
      </c>
      <c r="L10648" s="82" t="str">
        <f>IF($K10648="Y",VLOOKUP($C10648,'3. Lookup Tables'!$AJ:$AM,2,0),"--")</f>
        <v>RES_96GAL</v>
      </c>
      <c r="M10648" s="82">
        <f>IFERROR(IF($K10648="Y",VALUE(VLOOKUP($C10648,'3. Lookup Tables'!$AJ:$AM,3,0)),"--")*H10648,0)</f>
        <v>13</v>
      </c>
      <c r="N10648" s="82">
        <f>IFERROR(IF(D10648="CHARGE - RECURRING",M10648*IF($K10648="Y",VALUE(VLOOKUP($C10648,'3. Lookup Tables'!$AJ:$AM,4,0)),"--"),0),0)</f>
        <v>0</v>
      </c>
    </row>
    <row r="10649" spans="1:14" x14ac:dyDescent="0.25">
      <c r="A10649" t="s">
        <v>2602</v>
      </c>
      <c r="B10649" t="s">
        <v>2</v>
      </c>
      <c r="C10649" t="s">
        <v>3303</v>
      </c>
      <c r="D10649" t="s">
        <v>4336</v>
      </c>
      <c r="E10649" t="s">
        <v>2696</v>
      </c>
      <c r="F10649" t="s">
        <v>3299</v>
      </c>
      <c r="G10649">
        <v>0</v>
      </c>
      <c r="H10649">
        <v>4</v>
      </c>
      <c r="I10649">
        <v>0</v>
      </c>
      <c r="J10649" s="82" t="str">
        <f>IF(A10649="","",IF(COUNTIF('4. IncomeStatement_12Mo_BDI'!$8:$8,$A10649)&gt;0,"Y","N"))</f>
        <v>Y</v>
      </c>
      <c r="K10649" s="82" t="str">
        <f t="shared" si="181"/>
        <v>Y</v>
      </c>
      <c r="L10649" s="82" t="str">
        <f>IF($K10649="Y",VLOOKUP($C10649,'3. Lookup Tables'!$AJ:$AM,2,0),"--")</f>
        <v>RES_96GAL</v>
      </c>
      <c r="M10649" s="82">
        <f>IFERROR(IF($K10649="Y",VALUE(VLOOKUP($C10649,'3. Lookup Tables'!$AJ:$AM,3,0)),"--")*H10649,0)</f>
        <v>4</v>
      </c>
      <c r="N10649" s="82">
        <f>IFERROR(IF(D10649="CHARGE - RECURRING",M10649*IF($K10649="Y",VALUE(VLOOKUP($C10649,'3. Lookup Tables'!$AJ:$AM,4,0)),"--"),0),0)</f>
        <v>0</v>
      </c>
    </row>
    <row r="10650" spans="1:14" x14ac:dyDescent="0.25">
      <c r="A10650" t="s">
        <v>2602</v>
      </c>
      <c r="B10650" t="s">
        <v>2</v>
      </c>
      <c r="C10650" t="s">
        <v>3303</v>
      </c>
      <c r="D10650" t="s">
        <v>4336</v>
      </c>
      <c r="E10650" t="s">
        <v>2696</v>
      </c>
      <c r="F10650" t="s">
        <v>3299</v>
      </c>
      <c r="G10650">
        <v>18.45</v>
      </c>
      <c r="H10650">
        <v>22</v>
      </c>
      <c r="I10650">
        <v>405.9</v>
      </c>
      <c r="J10650" s="82" t="str">
        <f>IF(A10650="","",IF(COUNTIF('4. IncomeStatement_12Mo_BDI'!$8:$8,$A10650)&gt;0,"Y","N"))</f>
        <v>Y</v>
      </c>
      <c r="K10650" s="82" t="str">
        <f t="shared" si="181"/>
        <v>Y</v>
      </c>
      <c r="L10650" s="82" t="str">
        <f>IF($K10650="Y",VLOOKUP($C10650,'3. Lookup Tables'!$AJ:$AM,2,0),"--")</f>
        <v>RES_96GAL</v>
      </c>
      <c r="M10650" s="82">
        <f>IFERROR(IF($K10650="Y",VALUE(VLOOKUP($C10650,'3. Lookup Tables'!$AJ:$AM,3,0)),"--")*H10650,0)</f>
        <v>22</v>
      </c>
      <c r="N10650" s="82">
        <f>IFERROR(IF(D10650="CHARGE - RECURRING",M10650*IF($K10650="Y",VALUE(VLOOKUP($C10650,'3. Lookup Tables'!$AJ:$AM,4,0)),"--"),0),0)</f>
        <v>0</v>
      </c>
    </row>
    <row r="10651" spans="1:14" x14ac:dyDescent="0.25">
      <c r="A10651" t="s">
        <v>2602</v>
      </c>
      <c r="B10651" t="s">
        <v>2</v>
      </c>
      <c r="C10651" t="s">
        <v>3303</v>
      </c>
      <c r="D10651" t="s">
        <v>4336</v>
      </c>
      <c r="E10651" t="s">
        <v>2696</v>
      </c>
      <c r="F10651" t="s">
        <v>3299</v>
      </c>
      <c r="G10651">
        <v>21.25</v>
      </c>
      <c r="H10651">
        <v>2514</v>
      </c>
      <c r="I10651">
        <v>53422.5</v>
      </c>
      <c r="J10651" s="82" t="str">
        <f>IF(A10651="","",IF(COUNTIF('4. IncomeStatement_12Mo_BDI'!$8:$8,$A10651)&gt;0,"Y","N"))</f>
        <v>Y</v>
      </c>
      <c r="K10651" s="82" t="str">
        <f t="shared" si="181"/>
        <v>Y</v>
      </c>
      <c r="L10651" s="82" t="str">
        <f>IF($K10651="Y",VLOOKUP($C10651,'3. Lookup Tables'!$AJ:$AM,2,0),"--")</f>
        <v>RES_96GAL</v>
      </c>
      <c r="M10651" s="82">
        <f>IFERROR(IF($K10651="Y",VALUE(VLOOKUP($C10651,'3. Lookup Tables'!$AJ:$AM,3,0)),"--")*H10651,0)</f>
        <v>2514</v>
      </c>
      <c r="N10651" s="82">
        <f>IFERROR(IF(D10651="CHARGE - RECURRING",M10651*IF($K10651="Y",VALUE(VLOOKUP($C10651,'3. Lookup Tables'!$AJ:$AM,4,0)),"--"),0),0)</f>
        <v>0</v>
      </c>
    </row>
    <row r="10652" spans="1:14" x14ac:dyDescent="0.25">
      <c r="A10652" t="s">
        <v>2602</v>
      </c>
      <c r="B10652" t="s">
        <v>2</v>
      </c>
      <c r="C10652" t="s">
        <v>3303</v>
      </c>
      <c r="D10652" t="s">
        <v>4336</v>
      </c>
      <c r="E10652" t="s">
        <v>2697</v>
      </c>
      <c r="F10652" t="s">
        <v>3299</v>
      </c>
      <c r="G10652">
        <v>0</v>
      </c>
      <c r="H10652">
        <v>2</v>
      </c>
      <c r="I10652">
        <v>0</v>
      </c>
      <c r="J10652" s="82" t="str">
        <f>IF(A10652="","",IF(COUNTIF('4. IncomeStatement_12Mo_BDI'!$8:$8,$A10652)&gt;0,"Y","N"))</f>
        <v>Y</v>
      </c>
      <c r="K10652" s="82" t="str">
        <f t="shared" si="181"/>
        <v>Y</v>
      </c>
      <c r="L10652" s="82" t="str">
        <f>IF($K10652="Y",VLOOKUP($C10652,'3. Lookup Tables'!$AJ:$AM,2,0),"--")</f>
        <v>RES_96GAL</v>
      </c>
      <c r="M10652" s="82">
        <f>IFERROR(IF($K10652="Y",VALUE(VLOOKUP($C10652,'3. Lookup Tables'!$AJ:$AM,3,0)),"--")*H10652,0)</f>
        <v>2</v>
      </c>
      <c r="N10652" s="82">
        <f>IFERROR(IF(D10652="CHARGE - RECURRING",M10652*IF($K10652="Y",VALUE(VLOOKUP($C10652,'3. Lookup Tables'!$AJ:$AM,4,0)),"--"),0),0)</f>
        <v>0</v>
      </c>
    </row>
    <row r="10653" spans="1:14" x14ac:dyDescent="0.25">
      <c r="A10653" t="s">
        <v>2602</v>
      </c>
      <c r="B10653" t="s">
        <v>2</v>
      </c>
      <c r="C10653" t="s">
        <v>3303</v>
      </c>
      <c r="D10653" t="s">
        <v>4336</v>
      </c>
      <c r="E10653" t="s">
        <v>2697</v>
      </c>
      <c r="F10653" t="s">
        <v>3299</v>
      </c>
      <c r="G10653">
        <v>18.45</v>
      </c>
      <c r="H10653">
        <v>2</v>
      </c>
      <c r="I10653">
        <v>36.9</v>
      </c>
      <c r="J10653" s="82" t="str">
        <f>IF(A10653="","",IF(COUNTIF('4. IncomeStatement_12Mo_BDI'!$8:$8,$A10653)&gt;0,"Y","N"))</f>
        <v>Y</v>
      </c>
      <c r="K10653" s="82" t="str">
        <f t="shared" si="181"/>
        <v>Y</v>
      </c>
      <c r="L10653" s="82" t="str">
        <f>IF($K10653="Y",VLOOKUP($C10653,'3. Lookup Tables'!$AJ:$AM,2,0),"--")</f>
        <v>RES_96GAL</v>
      </c>
      <c r="M10653" s="82">
        <f>IFERROR(IF($K10653="Y",VALUE(VLOOKUP($C10653,'3. Lookup Tables'!$AJ:$AM,3,0)),"--")*H10653,0)</f>
        <v>2</v>
      </c>
      <c r="N10653" s="82">
        <f>IFERROR(IF(D10653="CHARGE - RECURRING",M10653*IF($K10653="Y",VALUE(VLOOKUP($C10653,'3. Lookup Tables'!$AJ:$AM,4,0)),"--"),0),0)</f>
        <v>0</v>
      </c>
    </row>
    <row r="10654" spans="1:14" x14ac:dyDescent="0.25">
      <c r="A10654" t="s">
        <v>2602</v>
      </c>
      <c r="B10654" t="s">
        <v>2</v>
      </c>
      <c r="C10654" t="s">
        <v>3303</v>
      </c>
      <c r="D10654" t="s">
        <v>4336</v>
      </c>
      <c r="E10654" t="s">
        <v>2697</v>
      </c>
      <c r="F10654" t="s">
        <v>3299</v>
      </c>
      <c r="G10654">
        <v>21.25</v>
      </c>
      <c r="H10654">
        <v>837</v>
      </c>
      <c r="I10654">
        <v>17786.25</v>
      </c>
      <c r="J10654" s="82" t="str">
        <f>IF(A10654="","",IF(COUNTIF('4. IncomeStatement_12Mo_BDI'!$8:$8,$A10654)&gt;0,"Y","N"))</f>
        <v>Y</v>
      </c>
      <c r="K10654" s="82" t="str">
        <f t="shared" si="181"/>
        <v>Y</v>
      </c>
      <c r="L10654" s="82" t="str">
        <f>IF($K10654="Y",VLOOKUP($C10654,'3. Lookup Tables'!$AJ:$AM,2,0),"--")</f>
        <v>RES_96GAL</v>
      </c>
      <c r="M10654" s="82">
        <f>IFERROR(IF($K10654="Y",VALUE(VLOOKUP($C10654,'3. Lookup Tables'!$AJ:$AM,3,0)),"--")*H10654,0)</f>
        <v>837</v>
      </c>
      <c r="N10654" s="82">
        <f>IFERROR(IF(D10654="CHARGE - RECURRING",M10654*IF($K10654="Y",VALUE(VLOOKUP($C10654,'3. Lookup Tables'!$AJ:$AM,4,0)),"--"),0),0)</f>
        <v>0</v>
      </c>
    </row>
    <row r="10655" spans="1:14" x14ac:dyDescent="0.25">
      <c r="A10655" t="s">
        <v>2602</v>
      </c>
      <c r="B10655" t="s">
        <v>2</v>
      </c>
      <c r="C10655" t="s">
        <v>3303</v>
      </c>
      <c r="D10655" t="s">
        <v>4336</v>
      </c>
      <c r="E10655" t="s">
        <v>2698</v>
      </c>
      <c r="F10655" t="s">
        <v>3299</v>
      </c>
      <c r="G10655">
        <v>0</v>
      </c>
      <c r="H10655">
        <v>2</v>
      </c>
      <c r="I10655">
        <v>0</v>
      </c>
      <c r="J10655" s="82" t="str">
        <f>IF(A10655="","",IF(COUNTIF('4. IncomeStatement_12Mo_BDI'!$8:$8,$A10655)&gt;0,"Y","N"))</f>
        <v>Y</v>
      </c>
      <c r="K10655" s="82" t="str">
        <f t="shared" si="181"/>
        <v>Y</v>
      </c>
      <c r="L10655" s="82" t="str">
        <f>IF($K10655="Y",VLOOKUP($C10655,'3. Lookup Tables'!$AJ:$AM,2,0),"--")</f>
        <v>RES_96GAL</v>
      </c>
      <c r="M10655" s="82">
        <f>IFERROR(IF($K10655="Y",VALUE(VLOOKUP($C10655,'3. Lookup Tables'!$AJ:$AM,3,0)),"--")*H10655,0)</f>
        <v>2</v>
      </c>
      <c r="N10655" s="82">
        <f>IFERROR(IF(D10655="CHARGE - RECURRING",M10655*IF($K10655="Y",VALUE(VLOOKUP($C10655,'3. Lookup Tables'!$AJ:$AM,4,0)),"--"),0),0)</f>
        <v>0</v>
      </c>
    </row>
    <row r="10656" spans="1:14" x14ac:dyDescent="0.25">
      <c r="A10656" t="s">
        <v>2602</v>
      </c>
      <c r="B10656" t="s">
        <v>2</v>
      </c>
      <c r="C10656" t="s">
        <v>3303</v>
      </c>
      <c r="D10656" t="s">
        <v>4336</v>
      </c>
      <c r="E10656" t="s">
        <v>2698</v>
      </c>
      <c r="F10656" t="s">
        <v>3299</v>
      </c>
      <c r="G10656">
        <v>18.45</v>
      </c>
      <c r="H10656">
        <v>4</v>
      </c>
      <c r="I10656">
        <v>73.8</v>
      </c>
      <c r="J10656" s="82" t="str">
        <f>IF(A10656="","",IF(COUNTIF('4. IncomeStatement_12Mo_BDI'!$8:$8,$A10656)&gt;0,"Y","N"))</f>
        <v>Y</v>
      </c>
      <c r="K10656" s="82" t="str">
        <f t="shared" si="181"/>
        <v>Y</v>
      </c>
      <c r="L10656" s="82" t="str">
        <f>IF($K10656="Y",VLOOKUP($C10656,'3. Lookup Tables'!$AJ:$AM,2,0),"--")</f>
        <v>RES_96GAL</v>
      </c>
      <c r="M10656" s="82">
        <f>IFERROR(IF($K10656="Y",VALUE(VLOOKUP($C10656,'3. Lookup Tables'!$AJ:$AM,3,0)),"--")*H10656,0)</f>
        <v>4</v>
      </c>
      <c r="N10656" s="82">
        <f>IFERROR(IF(D10656="CHARGE - RECURRING",M10656*IF($K10656="Y",VALUE(VLOOKUP($C10656,'3. Lookup Tables'!$AJ:$AM,4,0)),"--"),0),0)</f>
        <v>0</v>
      </c>
    </row>
    <row r="10657" spans="1:14" x14ac:dyDescent="0.25">
      <c r="A10657" t="s">
        <v>2602</v>
      </c>
      <c r="B10657" t="s">
        <v>2</v>
      </c>
      <c r="C10657" t="s">
        <v>3303</v>
      </c>
      <c r="D10657" t="s">
        <v>4336</v>
      </c>
      <c r="E10657" t="s">
        <v>2698</v>
      </c>
      <c r="F10657" t="s">
        <v>3299</v>
      </c>
      <c r="G10657">
        <v>21.25</v>
      </c>
      <c r="H10657">
        <v>1107</v>
      </c>
      <c r="I10657">
        <v>23523.75</v>
      </c>
      <c r="J10657" s="82" t="str">
        <f>IF(A10657="","",IF(COUNTIF('4. IncomeStatement_12Mo_BDI'!$8:$8,$A10657)&gt;0,"Y","N"))</f>
        <v>Y</v>
      </c>
      <c r="K10657" s="82" t="str">
        <f t="shared" si="181"/>
        <v>Y</v>
      </c>
      <c r="L10657" s="82" t="str">
        <f>IF($K10657="Y",VLOOKUP($C10657,'3. Lookup Tables'!$AJ:$AM,2,0),"--")</f>
        <v>RES_96GAL</v>
      </c>
      <c r="M10657" s="82">
        <f>IFERROR(IF($K10657="Y",VALUE(VLOOKUP($C10657,'3. Lookup Tables'!$AJ:$AM,3,0)),"--")*H10657,0)</f>
        <v>1107</v>
      </c>
      <c r="N10657" s="82">
        <f>IFERROR(IF(D10657="CHARGE - RECURRING",M10657*IF($K10657="Y",VALUE(VLOOKUP($C10657,'3. Lookup Tables'!$AJ:$AM,4,0)),"--"),0),0)</f>
        <v>0</v>
      </c>
    </row>
    <row r="10658" spans="1:14" x14ac:dyDescent="0.25">
      <c r="A10658" t="s">
        <v>2602</v>
      </c>
      <c r="B10658" t="s">
        <v>2</v>
      </c>
      <c r="C10658" t="s">
        <v>3303</v>
      </c>
      <c r="D10658" t="s">
        <v>4336</v>
      </c>
      <c r="E10658" t="s">
        <v>2701</v>
      </c>
      <c r="F10658" t="s">
        <v>3299</v>
      </c>
      <c r="G10658">
        <v>15.65</v>
      </c>
      <c r="H10658">
        <v>2</v>
      </c>
      <c r="I10658">
        <v>31.3</v>
      </c>
      <c r="J10658" s="82" t="str">
        <f>IF(A10658="","",IF(COUNTIF('4. IncomeStatement_12Mo_BDI'!$8:$8,$A10658)&gt;0,"Y","N"))</f>
        <v>Y</v>
      </c>
      <c r="K10658" s="82" t="str">
        <f t="shared" si="181"/>
        <v>Y</v>
      </c>
      <c r="L10658" s="82" t="str">
        <f>IF($K10658="Y",VLOOKUP($C10658,'3. Lookup Tables'!$AJ:$AM,2,0),"--")</f>
        <v>RES_96GAL</v>
      </c>
      <c r="M10658" s="82">
        <f>IFERROR(IF($K10658="Y",VALUE(VLOOKUP($C10658,'3. Lookup Tables'!$AJ:$AM,3,0)),"--")*H10658,0)</f>
        <v>2</v>
      </c>
      <c r="N10658" s="82">
        <f>IFERROR(IF(D10658="CHARGE - RECURRING",M10658*IF($K10658="Y",VALUE(VLOOKUP($C10658,'3. Lookup Tables'!$AJ:$AM,4,0)),"--"),0),0)</f>
        <v>0</v>
      </c>
    </row>
    <row r="10659" spans="1:14" x14ac:dyDescent="0.25">
      <c r="A10659" t="s">
        <v>2602</v>
      </c>
      <c r="B10659" t="s">
        <v>2</v>
      </c>
      <c r="C10659" t="s">
        <v>3303</v>
      </c>
      <c r="D10659" t="s">
        <v>4336</v>
      </c>
      <c r="E10659" t="s">
        <v>2701</v>
      </c>
      <c r="F10659" t="s">
        <v>3299</v>
      </c>
      <c r="G10659">
        <v>17.89</v>
      </c>
      <c r="H10659">
        <v>571</v>
      </c>
      <c r="I10659">
        <v>10215.19</v>
      </c>
      <c r="J10659" s="82" t="str">
        <f>IF(A10659="","",IF(COUNTIF('4. IncomeStatement_12Mo_BDI'!$8:$8,$A10659)&gt;0,"Y","N"))</f>
        <v>Y</v>
      </c>
      <c r="K10659" s="82" t="str">
        <f t="shared" si="181"/>
        <v>Y</v>
      </c>
      <c r="L10659" s="82" t="str">
        <f>IF($K10659="Y",VLOOKUP($C10659,'3. Lookup Tables'!$AJ:$AM,2,0),"--")</f>
        <v>RES_96GAL</v>
      </c>
      <c r="M10659" s="82">
        <f>IFERROR(IF($K10659="Y",VALUE(VLOOKUP($C10659,'3. Lookup Tables'!$AJ:$AM,3,0)),"--")*H10659,0)</f>
        <v>571</v>
      </c>
      <c r="N10659" s="82">
        <f>IFERROR(IF(D10659="CHARGE - RECURRING",M10659*IF($K10659="Y",VALUE(VLOOKUP($C10659,'3. Lookup Tables'!$AJ:$AM,4,0)),"--"),0),0)</f>
        <v>0</v>
      </c>
    </row>
    <row r="10660" spans="1:14" x14ac:dyDescent="0.25">
      <c r="A10660" t="s">
        <v>2602</v>
      </c>
      <c r="B10660" t="s">
        <v>2</v>
      </c>
      <c r="C10660" t="s">
        <v>3303</v>
      </c>
      <c r="D10660" t="s">
        <v>4336</v>
      </c>
      <c r="E10660" t="s">
        <v>2703</v>
      </c>
      <c r="F10660" t="s">
        <v>3299</v>
      </c>
      <c r="G10660">
        <v>15.33</v>
      </c>
      <c r="H10660">
        <v>42</v>
      </c>
      <c r="I10660">
        <v>643.86</v>
      </c>
      <c r="J10660" s="82" t="str">
        <f>IF(A10660="","",IF(COUNTIF('4. IncomeStatement_12Mo_BDI'!$8:$8,$A10660)&gt;0,"Y","N"))</f>
        <v>Y</v>
      </c>
      <c r="K10660" s="82" t="str">
        <f t="shared" si="181"/>
        <v>Y</v>
      </c>
      <c r="L10660" s="82" t="str">
        <f>IF($K10660="Y",VLOOKUP($C10660,'3. Lookup Tables'!$AJ:$AM,2,0),"--")</f>
        <v>RES_96GAL</v>
      </c>
      <c r="M10660" s="82">
        <f>IFERROR(IF($K10660="Y",VALUE(VLOOKUP($C10660,'3. Lookup Tables'!$AJ:$AM,3,0)),"--")*H10660,0)</f>
        <v>42</v>
      </c>
      <c r="N10660" s="82">
        <f>IFERROR(IF(D10660="CHARGE - RECURRING",M10660*IF($K10660="Y",VALUE(VLOOKUP($C10660,'3. Lookup Tables'!$AJ:$AM,4,0)),"--"),0),0)</f>
        <v>0</v>
      </c>
    </row>
    <row r="10661" spans="1:14" x14ac:dyDescent="0.25">
      <c r="A10661" t="s">
        <v>2602</v>
      </c>
      <c r="B10661" t="s">
        <v>2</v>
      </c>
      <c r="C10661" t="s">
        <v>3303</v>
      </c>
      <c r="D10661" t="s">
        <v>4336</v>
      </c>
      <c r="E10661" t="s">
        <v>2713</v>
      </c>
      <c r="F10661" t="s">
        <v>3299</v>
      </c>
      <c r="G10661">
        <v>14.33</v>
      </c>
      <c r="H10661">
        <v>904</v>
      </c>
      <c r="I10661">
        <v>12954.32</v>
      </c>
      <c r="J10661" s="82" t="str">
        <f>IF(A10661="","",IF(COUNTIF('4. IncomeStatement_12Mo_BDI'!$8:$8,$A10661)&gt;0,"Y","N"))</f>
        <v>Y</v>
      </c>
      <c r="K10661" s="82" t="str">
        <f t="shared" si="181"/>
        <v>Y</v>
      </c>
      <c r="L10661" s="82" t="str">
        <f>IF($K10661="Y",VLOOKUP($C10661,'3. Lookup Tables'!$AJ:$AM,2,0),"--")</f>
        <v>RES_96GAL</v>
      </c>
      <c r="M10661" s="82">
        <f>IFERROR(IF($K10661="Y",VALUE(VLOOKUP($C10661,'3. Lookup Tables'!$AJ:$AM,3,0)),"--")*H10661,0)</f>
        <v>904</v>
      </c>
      <c r="N10661" s="82">
        <f>IFERROR(IF(D10661="CHARGE - RECURRING",M10661*IF($K10661="Y",VALUE(VLOOKUP($C10661,'3. Lookup Tables'!$AJ:$AM,4,0)),"--"),0),0)</f>
        <v>0</v>
      </c>
    </row>
    <row r="10662" spans="1:14" x14ac:dyDescent="0.25">
      <c r="A10662" t="s">
        <v>2602</v>
      </c>
      <c r="B10662" t="s">
        <v>2</v>
      </c>
      <c r="C10662" t="s">
        <v>3303</v>
      </c>
      <c r="D10662" t="s">
        <v>4336</v>
      </c>
      <c r="E10662" t="s">
        <v>2715</v>
      </c>
      <c r="F10662" t="s">
        <v>3299</v>
      </c>
      <c r="G10662">
        <v>10</v>
      </c>
      <c r="H10662">
        <v>40</v>
      </c>
      <c r="I10662">
        <v>400</v>
      </c>
      <c r="J10662" s="82" t="str">
        <f>IF(A10662="","",IF(COUNTIF('4. IncomeStatement_12Mo_BDI'!$8:$8,$A10662)&gt;0,"Y","N"))</f>
        <v>Y</v>
      </c>
      <c r="K10662" s="82" t="str">
        <f t="shared" si="181"/>
        <v>Y</v>
      </c>
      <c r="L10662" s="82" t="str">
        <f>IF($K10662="Y",VLOOKUP($C10662,'3. Lookup Tables'!$AJ:$AM,2,0),"--")</f>
        <v>RES_96GAL</v>
      </c>
      <c r="M10662" s="82">
        <f>IFERROR(IF($K10662="Y",VALUE(VLOOKUP($C10662,'3. Lookup Tables'!$AJ:$AM,3,0)),"--")*H10662,0)</f>
        <v>40</v>
      </c>
      <c r="N10662" s="82">
        <f>IFERROR(IF(D10662="CHARGE - RECURRING",M10662*IF($K10662="Y",VALUE(VLOOKUP($C10662,'3. Lookup Tables'!$AJ:$AM,4,0)),"--"),0),0)</f>
        <v>0</v>
      </c>
    </row>
    <row r="10663" spans="1:14" x14ac:dyDescent="0.25">
      <c r="A10663" t="s">
        <v>2602</v>
      </c>
      <c r="B10663" t="s">
        <v>2</v>
      </c>
      <c r="C10663" t="s">
        <v>3303</v>
      </c>
      <c r="D10663" t="s">
        <v>4336</v>
      </c>
      <c r="E10663" t="s">
        <v>2716</v>
      </c>
      <c r="F10663" t="s">
        <v>3299</v>
      </c>
      <c r="G10663">
        <v>16.41</v>
      </c>
      <c r="H10663">
        <v>66</v>
      </c>
      <c r="I10663">
        <v>1083.06</v>
      </c>
      <c r="J10663" s="82" t="str">
        <f>IF(A10663="","",IF(COUNTIF('4. IncomeStatement_12Mo_BDI'!$8:$8,$A10663)&gt;0,"Y","N"))</f>
        <v>Y</v>
      </c>
      <c r="K10663" s="82" t="str">
        <f t="shared" si="181"/>
        <v>Y</v>
      </c>
      <c r="L10663" s="82" t="str">
        <f>IF($K10663="Y",VLOOKUP($C10663,'3. Lookup Tables'!$AJ:$AM,2,0),"--")</f>
        <v>RES_96GAL</v>
      </c>
      <c r="M10663" s="82">
        <f>IFERROR(IF($K10663="Y",VALUE(VLOOKUP($C10663,'3. Lookup Tables'!$AJ:$AM,3,0)),"--")*H10663,0)</f>
        <v>66</v>
      </c>
      <c r="N10663" s="82">
        <f>IFERROR(IF(D10663="CHARGE - RECURRING",M10663*IF($K10663="Y",VALUE(VLOOKUP($C10663,'3. Lookup Tables'!$AJ:$AM,4,0)),"--"),0),0)</f>
        <v>0</v>
      </c>
    </row>
    <row r="10664" spans="1:14" x14ac:dyDescent="0.25">
      <c r="A10664" t="s">
        <v>2602</v>
      </c>
      <c r="B10664" t="s">
        <v>2</v>
      </c>
      <c r="C10664" t="s">
        <v>3303</v>
      </c>
      <c r="D10664" t="s">
        <v>4336</v>
      </c>
      <c r="E10664" t="s">
        <v>2717</v>
      </c>
      <c r="F10664" t="s">
        <v>3299</v>
      </c>
      <c r="G10664">
        <v>14.4</v>
      </c>
      <c r="H10664">
        <v>126</v>
      </c>
      <c r="I10664">
        <v>1814.4</v>
      </c>
      <c r="J10664" s="82" t="str">
        <f>IF(A10664="","",IF(COUNTIF('4. IncomeStatement_12Mo_BDI'!$8:$8,$A10664)&gt;0,"Y","N"))</f>
        <v>Y</v>
      </c>
      <c r="K10664" s="82" t="str">
        <f t="shared" si="181"/>
        <v>Y</v>
      </c>
      <c r="L10664" s="82" t="str">
        <f>IF($K10664="Y",VLOOKUP($C10664,'3. Lookup Tables'!$AJ:$AM,2,0),"--")</f>
        <v>RES_96GAL</v>
      </c>
      <c r="M10664" s="82">
        <f>IFERROR(IF($K10664="Y",VALUE(VLOOKUP($C10664,'3. Lookup Tables'!$AJ:$AM,3,0)),"--")*H10664,0)</f>
        <v>126</v>
      </c>
      <c r="N10664" s="82">
        <f>IFERROR(IF(D10664="CHARGE - RECURRING",M10664*IF($K10664="Y",VALUE(VLOOKUP($C10664,'3. Lookup Tables'!$AJ:$AM,4,0)),"--"),0),0)</f>
        <v>0</v>
      </c>
    </row>
    <row r="10665" spans="1:14" x14ac:dyDescent="0.25">
      <c r="A10665" t="s">
        <v>2602</v>
      </c>
      <c r="B10665" t="s">
        <v>2</v>
      </c>
      <c r="C10665" t="s">
        <v>3303</v>
      </c>
      <c r="D10665" t="s">
        <v>4336</v>
      </c>
      <c r="E10665" t="s">
        <v>2718</v>
      </c>
      <c r="F10665" t="s">
        <v>3299</v>
      </c>
      <c r="G10665">
        <v>11.41</v>
      </c>
      <c r="H10665">
        <v>1437</v>
      </c>
      <c r="I10665">
        <v>16396.169999999998</v>
      </c>
      <c r="J10665" s="82" t="str">
        <f>IF(A10665="","",IF(COUNTIF('4. IncomeStatement_12Mo_BDI'!$8:$8,$A10665)&gt;0,"Y","N"))</f>
        <v>Y</v>
      </c>
      <c r="K10665" s="82" t="str">
        <f t="shared" si="181"/>
        <v>Y</v>
      </c>
      <c r="L10665" s="82" t="str">
        <f>IF($K10665="Y",VLOOKUP($C10665,'3. Lookup Tables'!$AJ:$AM,2,0),"--")</f>
        <v>RES_96GAL</v>
      </c>
      <c r="M10665" s="82">
        <f>IFERROR(IF($K10665="Y",VALUE(VLOOKUP($C10665,'3. Lookup Tables'!$AJ:$AM,3,0)),"--")*H10665,0)</f>
        <v>1437</v>
      </c>
      <c r="N10665" s="82">
        <f>IFERROR(IF(D10665="CHARGE - RECURRING",M10665*IF($K10665="Y",VALUE(VLOOKUP($C10665,'3. Lookup Tables'!$AJ:$AM,4,0)),"--"),0),0)</f>
        <v>0</v>
      </c>
    </row>
    <row r="10666" spans="1:14" x14ac:dyDescent="0.25">
      <c r="A10666" t="s">
        <v>2602</v>
      </c>
      <c r="B10666" t="s">
        <v>2</v>
      </c>
      <c r="C10666" t="s">
        <v>3303</v>
      </c>
      <c r="D10666" t="s">
        <v>4336</v>
      </c>
      <c r="E10666" t="s">
        <v>2720</v>
      </c>
      <c r="F10666" t="s">
        <v>3299</v>
      </c>
      <c r="G10666">
        <v>17.25</v>
      </c>
      <c r="H10666">
        <v>462</v>
      </c>
      <c r="I10666">
        <v>7969.5</v>
      </c>
      <c r="J10666" s="82" t="str">
        <f>IF(A10666="","",IF(COUNTIF('4. IncomeStatement_12Mo_BDI'!$8:$8,$A10666)&gt;0,"Y","N"))</f>
        <v>Y</v>
      </c>
      <c r="K10666" s="82" t="str">
        <f t="shared" si="181"/>
        <v>Y</v>
      </c>
      <c r="L10666" s="82" t="str">
        <f>IF($K10666="Y",VLOOKUP($C10666,'3. Lookup Tables'!$AJ:$AM,2,0),"--")</f>
        <v>RES_96GAL</v>
      </c>
      <c r="M10666" s="82">
        <f>IFERROR(IF($K10666="Y",VALUE(VLOOKUP($C10666,'3. Lookup Tables'!$AJ:$AM,3,0)),"--")*H10666,0)</f>
        <v>462</v>
      </c>
      <c r="N10666" s="82">
        <f>IFERROR(IF(D10666="CHARGE - RECURRING",M10666*IF($K10666="Y",VALUE(VLOOKUP($C10666,'3. Lookup Tables'!$AJ:$AM,4,0)),"--"),0),0)</f>
        <v>0</v>
      </c>
    </row>
    <row r="10667" spans="1:14" x14ac:dyDescent="0.25">
      <c r="A10667" t="s">
        <v>2602</v>
      </c>
      <c r="B10667" t="s">
        <v>2</v>
      </c>
      <c r="C10667" t="s">
        <v>3304</v>
      </c>
      <c r="D10667" t="s">
        <v>4337</v>
      </c>
      <c r="E10667" t="s">
        <v>2695</v>
      </c>
      <c r="F10667" t="s">
        <v>3299</v>
      </c>
      <c r="G10667">
        <v>0.38</v>
      </c>
      <c r="H10667">
        <v>9</v>
      </c>
      <c r="I10667">
        <v>3.42</v>
      </c>
      <c r="J10667" s="82" t="str">
        <f>IF(A10667="","",IF(COUNTIF('4. IncomeStatement_12Mo_BDI'!$8:$8,$A10667)&gt;0,"Y","N"))</f>
        <v>Y</v>
      </c>
      <c r="K10667" s="82" t="str">
        <f t="shared" si="181"/>
        <v>Y</v>
      </c>
      <c r="L10667" s="82" t="str">
        <f>IF($K10667="Y",VLOOKUP($C10667,'3. Lookup Tables'!$AJ:$AM,2,0),"--")</f>
        <v>RES_96GAL_ADDTL_CART</v>
      </c>
      <c r="M10667" s="82">
        <f>IFERROR(IF($K10667="Y",VALUE(VLOOKUP($C10667,'3. Lookup Tables'!$AJ:$AM,3,0)),"--")*H10667,0)</f>
        <v>9</v>
      </c>
      <c r="N10667" s="82">
        <f>IFERROR(IF(D10667="CHARGE - RECURRING",M10667*IF($K10667="Y",VALUE(VLOOKUP($C10667,'3. Lookup Tables'!$AJ:$AM,4,0)),"--"),0),0)</f>
        <v>0</v>
      </c>
    </row>
    <row r="10668" spans="1:14" x14ac:dyDescent="0.25">
      <c r="A10668" t="s">
        <v>2602</v>
      </c>
      <c r="B10668" t="s">
        <v>2</v>
      </c>
      <c r="C10668" t="s">
        <v>3304</v>
      </c>
      <c r="D10668" t="s">
        <v>4337</v>
      </c>
      <c r="E10668" t="s">
        <v>2695</v>
      </c>
      <c r="F10668" t="s">
        <v>3299</v>
      </c>
      <c r="G10668">
        <v>0.47499999999999998</v>
      </c>
      <c r="H10668">
        <v>28</v>
      </c>
      <c r="I10668">
        <v>13.43</v>
      </c>
      <c r="J10668" s="82" t="str">
        <f>IF(A10668="","",IF(COUNTIF('4. IncomeStatement_12Mo_BDI'!$8:$8,$A10668)&gt;0,"Y","N"))</f>
        <v>Y</v>
      </c>
      <c r="K10668" s="82" t="str">
        <f t="shared" si="181"/>
        <v>Y</v>
      </c>
      <c r="L10668" s="82" t="str">
        <f>IF($K10668="Y",VLOOKUP($C10668,'3. Lookup Tables'!$AJ:$AM,2,0),"--")</f>
        <v>RES_96GAL_ADDTL_CART</v>
      </c>
      <c r="M10668" s="82">
        <f>IFERROR(IF($K10668="Y",VALUE(VLOOKUP($C10668,'3. Lookup Tables'!$AJ:$AM,3,0)),"--")*H10668,0)</f>
        <v>28</v>
      </c>
      <c r="N10668" s="82">
        <f>IFERROR(IF(D10668="CHARGE - RECURRING",M10668*IF($K10668="Y",VALUE(VLOOKUP($C10668,'3. Lookup Tables'!$AJ:$AM,4,0)),"--"),0),0)</f>
        <v>0</v>
      </c>
    </row>
    <row r="10669" spans="1:14" x14ac:dyDescent="0.25">
      <c r="A10669" t="s">
        <v>2602</v>
      </c>
      <c r="B10669" t="s">
        <v>2</v>
      </c>
      <c r="C10669" t="s">
        <v>3304</v>
      </c>
      <c r="D10669" t="s">
        <v>4337</v>
      </c>
      <c r="E10669" t="s">
        <v>2695</v>
      </c>
      <c r="F10669" t="s">
        <v>3299</v>
      </c>
      <c r="G10669">
        <v>0.76</v>
      </c>
      <c r="H10669">
        <v>8</v>
      </c>
      <c r="I10669">
        <v>6.08</v>
      </c>
      <c r="J10669" s="82" t="str">
        <f>IF(A10669="","",IF(COUNTIF('4. IncomeStatement_12Mo_BDI'!$8:$8,$A10669)&gt;0,"Y","N"))</f>
        <v>Y</v>
      </c>
      <c r="K10669" s="82" t="str">
        <f t="shared" si="181"/>
        <v>Y</v>
      </c>
      <c r="L10669" s="82" t="str">
        <f>IF($K10669="Y",VLOOKUP($C10669,'3. Lookup Tables'!$AJ:$AM,2,0),"--")</f>
        <v>RES_96GAL_ADDTL_CART</v>
      </c>
      <c r="M10669" s="82">
        <f>IFERROR(IF($K10669="Y",VALUE(VLOOKUP($C10669,'3. Lookup Tables'!$AJ:$AM,3,0)),"--")*H10669,0)</f>
        <v>8</v>
      </c>
      <c r="N10669" s="82">
        <f>IFERROR(IF(D10669="CHARGE - RECURRING",M10669*IF($K10669="Y",VALUE(VLOOKUP($C10669,'3. Lookup Tables'!$AJ:$AM,4,0)),"--"),0),0)</f>
        <v>0</v>
      </c>
    </row>
    <row r="10670" spans="1:14" x14ac:dyDescent="0.25">
      <c r="A10670" t="s">
        <v>2602</v>
      </c>
      <c r="B10670" t="s">
        <v>2</v>
      </c>
      <c r="C10670" t="s">
        <v>3304</v>
      </c>
      <c r="D10670" t="s">
        <v>4337</v>
      </c>
      <c r="E10670" t="s">
        <v>2695</v>
      </c>
      <c r="F10670" t="s">
        <v>3299</v>
      </c>
      <c r="G10670">
        <v>0.95</v>
      </c>
      <c r="H10670">
        <v>28</v>
      </c>
      <c r="I10670">
        <v>26.6</v>
      </c>
      <c r="J10670" s="82" t="str">
        <f>IF(A10670="","",IF(COUNTIF('4. IncomeStatement_12Mo_BDI'!$8:$8,$A10670)&gt;0,"Y","N"))</f>
        <v>Y</v>
      </c>
      <c r="K10670" s="82" t="str">
        <f t="shared" si="181"/>
        <v>Y</v>
      </c>
      <c r="L10670" s="82" t="str">
        <f>IF($K10670="Y",VLOOKUP($C10670,'3. Lookup Tables'!$AJ:$AM,2,0),"--")</f>
        <v>RES_96GAL_ADDTL_CART</v>
      </c>
      <c r="M10670" s="82">
        <f>IFERROR(IF($K10670="Y",VALUE(VLOOKUP($C10670,'3. Lookup Tables'!$AJ:$AM,3,0)),"--")*H10670,0)</f>
        <v>28</v>
      </c>
      <c r="N10670" s="82">
        <f>IFERROR(IF(D10670="CHARGE - RECURRING",M10670*IF($K10670="Y",VALUE(VLOOKUP($C10670,'3. Lookup Tables'!$AJ:$AM,4,0)),"--"),0),0)</f>
        <v>0</v>
      </c>
    </row>
    <row r="10671" spans="1:14" x14ac:dyDescent="0.25">
      <c r="A10671" t="s">
        <v>2602</v>
      </c>
      <c r="B10671" t="s">
        <v>2</v>
      </c>
      <c r="C10671" t="s">
        <v>3304</v>
      </c>
      <c r="D10671" t="s">
        <v>4337</v>
      </c>
      <c r="E10671" t="s">
        <v>2695</v>
      </c>
      <c r="F10671" t="s">
        <v>3299</v>
      </c>
      <c r="G10671">
        <v>1.1399999999999999</v>
      </c>
      <c r="H10671">
        <v>8</v>
      </c>
      <c r="I10671">
        <v>9.1199999999999992</v>
      </c>
      <c r="J10671" s="82" t="str">
        <f>IF(A10671="","",IF(COUNTIF('4. IncomeStatement_12Mo_BDI'!$8:$8,$A10671)&gt;0,"Y","N"))</f>
        <v>Y</v>
      </c>
      <c r="K10671" s="82" t="str">
        <f t="shared" si="181"/>
        <v>Y</v>
      </c>
      <c r="L10671" s="82" t="str">
        <f>IF($K10671="Y",VLOOKUP($C10671,'3. Lookup Tables'!$AJ:$AM,2,0),"--")</f>
        <v>RES_96GAL_ADDTL_CART</v>
      </c>
      <c r="M10671" s="82">
        <f>IFERROR(IF($K10671="Y",VALUE(VLOOKUP($C10671,'3. Lookup Tables'!$AJ:$AM,3,0)),"--")*H10671,0)</f>
        <v>8</v>
      </c>
      <c r="N10671" s="82">
        <f>IFERROR(IF(D10671="CHARGE - RECURRING",M10671*IF($K10671="Y",VALUE(VLOOKUP($C10671,'3. Lookup Tables'!$AJ:$AM,4,0)),"--"),0),0)</f>
        <v>0</v>
      </c>
    </row>
    <row r="10672" spans="1:14" x14ac:dyDescent="0.25">
      <c r="A10672" t="s">
        <v>2602</v>
      </c>
      <c r="B10672" t="s">
        <v>2</v>
      </c>
      <c r="C10672" t="s">
        <v>3304</v>
      </c>
      <c r="D10672" t="s">
        <v>4337</v>
      </c>
      <c r="E10672" t="s">
        <v>2695</v>
      </c>
      <c r="F10672" t="s">
        <v>3299</v>
      </c>
      <c r="G10672">
        <v>1.425</v>
      </c>
      <c r="H10672">
        <v>26</v>
      </c>
      <c r="I10672">
        <v>37.18</v>
      </c>
      <c r="J10672" s="82" t="str">
        <f>IF(A10672="","",IF(COUNTIF('4. IncomeStatement_12Mo_BDI'!$8:$8,$A10672)&gt;0,"Y","N"))</f>
        <v>Y</v>
      </c>
      <c r="K10672" s="82" t="str">
        <f t="shared" si="181"/>
        <v>Y</v>
      </c>
      <c r="L10672" s="82" t="str">
        <f>IF($K10672="Y",VLOOKUP($C10672,'3. Lookup Tables'!$AJ:$AM,2,0),"--")</f>
        <v>RES_96GAL_ADDTL_CART</v>
      </c>
      <c r="M10672" s="82">
        <f>IFERROR(IF($K10672="Y",VALUE(VLOOKUP($C10672,'3. Lookup Tables'!$AJ:$AM,3,0)),"--")*H10672,0)</f>
        <v>26</v>
      </c>
      <c r="N10672" s="82">
        <f>IFERROR(IF(D10672="CHARGE - RECURRING",M10672*IF($K10672="Y",VALUE(VLOOKUP($C10672,'3. Lookup Tables'!$AJ:$AM,4,0)),"--"),0),0)</f>
        <v>0</v>
      </c>
    </row>
    <row r="10673" spans="1:14" x14ac:dyDescent="0.25">
      <c r="A10673" t="s">
        <v>2602</v>
      </c>
      <c r="B10673" t="s">
        <v>2</v>
      </c>
      <c r="C10673" t="s">
        <v>3304</v>
      </c>
      <c r="D10673" t="s">
        <v>4337</v>
      </c>
      <c r="E10673" t="s">
        <v>2695</v>
      </c>
      <c r="F10673" t="s">
        <v>3299</v>
      </c>
      <c r="G10673">
        <v>1.52</v>
      </c>
      <c r="H10673">
        <v>14</v>
      </c>
      <c r="I10673">
        <v>21.28</v>
      </c>
      <c r="J10673" s="82" t="str">
        <f>IF(A10673="","",IF(COUNTIF('4. IncomeStatement_12Mo_BDI'!$8:$8,$A10673)&gt;0,"Y","N"))</f>
        <v>Y</v>
      </c>
      <c r="K10673" s="82" t="str">
        <f t="shared" si="181"/>
        <v>Y</v>
      </c>
      <c r="L10673" s="82" t="str">
        <f>IF($K10673="Y",VLOOKUP($C10673,'3. Lookup Tables'!$AJ:$AM,2,0),"--")</f>
        <v>RES_96GAL_ADDTL_CART</v>
      </c>
      <c r="M10673" s="82">
        <f>IFERROR(IF($K10673="Y",VALUE(VLOOKUP($C10673,'3. Lookup Tables'!$AJ:$AM,3,0)),"--")*H10673,0)</f>
        <v>14</v>
      </c>
      <c r="N10673" s="82">
        <f>IFERROR(IF(D10673="CHARGE - RECURRING",M10673*IF($K10673="Y",VALUE(VLOOKUP($C10673,'3. Lookup Tables'!$AJ:$AM,4,0)),"--"),0),0)</f>
        <v>0</v>
      </c>
    </row>
    <row r="10674" spans="1:14" x14ac:dyDescent="0.25">
      <c r="A10674" t="s">
        <v>2602</v>
      </c>
      <c r="B10674" t="s">
        <v>2</v>
      </c>
      <c r="C10674" t="s">
        <v>3304</v>
      </c>
      <c r="D10674" t="s">
        <v>4337</v>
      </c>
      <c r="E10674" t="s">
        <v>2695</v>
      </c>
      <c r="F10674" t="s">
        <v>3299</v>
      </c>
      <c r="G10674">
        <v>1.76</v>
      </c>
      <c r="H10674">
        <v>1</v>
      </c>
      <c r="I10674">
        <v>1.76</v>
      </c>
      <c r="J10674" s="82" t="str">
        <f>IF(A10674="","",IF(COUNTIF('4. IncomeStatement_12Mo_BDI'!$8:$8,$A10674)&gt;0,"Y","N"))</f>
        <v>Y</v>
      </c>
      <c r="K10674" s="82" t="str">
        <f t="shared" si="181"/>
        <v>Y</v>
      </c>
      <c r="L10674" s="82" t="str">
        <f>IF($K10674="Y",VLOOKUP($C10674,'3. Lookup Tables'!$AJ:$AM,2,0),"--")</f>
        <v>RES_96GAL_ADDTL_CART</v>
      </c>
      <c r="M10674" s="82">
        <f>IFERROR(IF($K10674="Y",VALUE(VLOOKUP($C10674,'3. Lookup Tables'!$AJ:$AM,3,0)),"--")*H10674,0)</f>
        <v>1</v>
      </c>
      <c r="N10674" s="82">
        <f>IFERROR(IF(D10674="CHARGE - RECURRING",M10674*IF($K10674="Y",VALUE(VLOOKUP($C10674,'3. Lookup Tables'!$AJ:$AM,4,0)),"--"),0),0)</f>
        <v>0</v>
      </c>
    </row>
    <row r="10675" spans="1:14" x14ac:dyDescent="0.25">
      <c r="A10675" t="s">
        <v>2602</v>
      </c>
      <c r="B10675" t="s">
        <v>2</v>
      </c>
      <c r="C10675" t="s">
        <v>3304</v>
      </c>
      <c r="D10675" t="s">
        <v>4337</v>
      </c>
      <c r="E10675" t="s">
        <v>2695</v>
      </c>
      <c r="F10675" t="s">
        <v>3299</v>
      </c>
      <c r="G10675">
        <v>1.9</v>
      </c>
      <c r="H10675">
        <v>107</v>
      </c>
      <c r="I10675">
        <v>203.3</v>
      </c>
      <c r="J10675" s="82" t="str">
        <f>IF(A10675="","",IF(COUNTIF('4. IncomeStatement_12Mo_BDI'!$8:$8,$A10675)&gt;0,"Y","N"))</f>
        <v>Y</v>
      </c>
      <c r="K10675" s="82" t="str">
        <f t="shared" si="181"/>
        <v>Y</v>
      </c>
      <c r="L10675" s="82" t="str">
        <f>IF($K10675="Y",VLOOKUP($C10675,'3. Lookup Tables'!$AJ:$AM,2,0),"--")</f>
        <v>RES_96GAL_ADDTL_CART</v>
      </c>
      <c r="M10675" s="82">
        <f>IFERROR(IF($K10675="Y",VALUE(VLOOKUP($C10675,'3. Lookup Tables'!$AJ:$AM,3,0)),"--")*H10675,0)</f>
        <v>107</v>
      </c>
      <c r="N10675" s="82">
        <f>IFERROR(IF(D10675="CHARGE - RECURRING",M10675*IF($K10675="Y",VALUE(VLOOKUP($C10675,'3. Lookup Tables'!$AJ:$AM,4,0)),"--"),0),0)</f>
        <v>0</v>
      </c>
    </row>
    <row r="10676" spans="1:14" x14ac:dyDescent="0.25">
      <c r="A10676" t="s">
        <v>2602</v>
      </c>
      <c r="B10676" t="s">
        <v>2</v>
      </c>
      <c r="C10676" t="s">
        <v>3304</v>
      </c>
      <c r="D10676" t="s">
        <v>4337</v>
      </c>
      <c r="E10676" t="s">
        <v>2701</v>
      </c>
      <c r="F10676" t="s">
        <v>3299</v>
      </c>
      <c r="G10676">
        <v>1.24</v>
      </c>
      <c r="H10676">
        <v>1</v>
      </c>
      <c r="I10676">
        <v>1.24</v>
      </c>
      <c r="J10676" s="82" t="str">
        <f>IF(A10676="","",IF(COUNTIF('4. IncomeStatement_12Mo_BDI'!$8:$8,$A10676)&gt;0,"Y","N"))</f>
        <v>Y</v>
      </c>
      <c r="K10676" s="82" t="str">
        <f t="shared" si="181"/>
        <v>Y</v>
      </c>
      <c r="L10676" s="82" t="str">
        <f>IF($K10676="Y",VLOOKUP($C10676,'3. Lookup Tables'!$AJ:$AM,2,0),"--")</f>
        <v>RES_96GAL_ADDTL_CART</v>
      </c>
      <c r="M10676" s="82">
        <f>IFERROR(IF($K10676="Y",VALUE(VLOOKUP($C10676,'3. Lookup Tables'!$AJ:$AM,3,0)),"--")*H10676,0)</f>
        <v>1</v>
      </c>
      <c r="N10676" s="82">
        <f>IFERROR(IF(D10676="CHARGE - RECURRING",M10676*IF($K10676="Y",VALUE(VLOOKUP($C10676,'3. Lookup Tables'!$AJ:$AM,4,0)),"--"),0),0)</f>
        <v>0</v>
      </c>
    </row>
    <row r="10677" spans="1:14" x14ac:dyDescent="0.25">
      <c r="A10677" t="s">
        <v>2602</v>
      </c>
      <c r="B10677" t="s">
        <v>2</v>
      </c>
      <c r="C10677" t="s">
        <v>3304</v>
      </c>
      <c r="D10677" t="s">
        <v>4337</v>
      </c>
      <c r="E10677" t="s">
        <v>2701</v>
      </c>
      <c r="F10677" t="s">
        <v>3299</v>
      </c>
      <c r="G10677">
        <v>2.48</v>
      </c>
      <c r="H10677">
        <v>1</v>
      </c>
      <c r="I10677">
        <v>2.48</v>
      </c>
      <c r="J10677" s="82" t="str">
        <f>IF(A10677="","",IF(COUNTIF('4. IncomeStatement_12Mo_BDI'!$8:$8,$A10677)&gt;0,"Y","N"))</f>
        <v>Y</v>
      </c>
      <c r="K10677" s="82" t="str">
        <f t="shared" si="181"/>
        <v>Y</v>
      </c>
      <c r="L10677" s="82" t="str">
        <f>IF($K10677="Y",VLOOKUP($C10677,'3. Lookup Tables'!$AJ:$AM,2,0),"--")</f>
        <v>RES_96GAL_ADDTL_CART</v>
      </c>
      <c r="M10677" s="82">
        <f>IFERROR(IF($K10677="Y",VALUE(VLOOKUP($C10677,'3. Lookup Tables'!$AJ:$AM,3,0)),"--")*H10677,0)</f>
        <v>1</v>
      </c>
      <c r="N10677" s="82">
        <f>IFERROR(IF(D10677="CHARGE - RECURRING",M10677*IF($K10677="Y",VALUE(VLOOKUP($C10677,'3. Lookup Tables'!$AJ:$AM,4,0)),"--"),0),0)</f>
        <v>0</v>
      </c>
    </row>
    <row r="10678" spans="1:14" x14ac:dyDescent="0.25">
      <c r="A10678" t="s">
        <v>2602</v>
      </c>
      <c r="B10678" t="s">
        <v>2</v>
      </c>
      <c r="C10678" t="s">
        <v>3304</v>
      </c>
      <c r="D10678" t="s">
        <v>4337</v>
      </c>
      <c r="E10678" t="s">
        <v>2713</v>
      </c>
      <c r="F10678" t="s">
        <v>3299</v>
      </c>
      <c r="G10678">
        <v>0.53200000000000003</v>
      </c>
      <c r="H10678">
        <v>1</v>
      </c>
      <c r="I10678">
        <v>0.53</v>
      </c>
      <c r="J10678" s="82" t="str">
        <f>IF(A10678="","",IF(COUNTIF('4. IncomeStatement_12Mo_BDI'!$8:$8,$A10678)&gt;0,"Y","N"))</f>
        <v>Y</v>
      </c>
      <c r="K10678" s="82" t="str">
        <f t="shared" si="181"/>
        <v>Y</v>
      </c>
      <c r="L10678" s="82" t="str">
        <f>IF($K10678="Y",VLOOKUP($C10678,'3. Lookup Tables'!$AJ:$AM,2,0),"--")</f>
        <v>RES_96GAL_ADDTL_CART</v>
      </c>
      <c r="M10678" s="82">
        <f>IFERROR(IF($K10678="Y",VALUE(VLOOKUP($C10678,'3. Lookup Tables'!$AJ:$AM,3,0)),"--")*H10678,0)</f>
        <v>1</v>
      </c>
      <c r="N10678" s="82">
        <f>IFERROR(IF(D10678="CHARGE - RECURRING",M10678*IF($K10678="Y",VALUE(VLOOKUP($C10678,'3. Lookup Tables'!$AJ:$AM,4,0)),"--"),0),0)</f>
        <v>0</v>
      </c>
    </row>
    <row r="10679" spans="1:14" x14ac:dyDescent="0.25">
      <c r="A10679" t="s">
        <v>2602</v>
      </c>
      <c r="B10679" t="s">
        <v>2</v>
      </c>
      <c r="C10679" t="s">
        <v>3304</v>
      </c>
      <c r="D10679" t="s">
        <v>4337</v>
      </c>
      <c r="E10679" t="s">
        <v>2713</v>
      </c>
      <c r="F10679" t="s">
        <v>3299</v>
      </c>
      <c r="G10679">
        <v>1.0640000000000001</v>
      </c>
      <c r="H10679">
        <v>1</v>
      </c>
      <c r="I10679">
        <v>1.06</v>
      </c>
      <c r="J10679" s="82" t="str">
        <f>IF(A10679="","",IF(COUNTIF('4. IncomeStatement_12Mo_BDI'!$8:$8,$A10679)&gt;0,"Y","N"))</f>
        <v>Y</v>
      </c>
      <c r="K10679" s="82" t="str">
        <f t="shared" si="181"/>
        <v>Y</v>
      </c>
      <c r="L10679" s="82" t="str">
        <f>IF($K10679="Y",VLOOKUP($C10679,'3. Lookup Tables'!$AJ:$AM,2,0),"--")</f>
        <v>RES_96GAL_ADDTL_CART</v>
      </c>
      <c r="M10679" s="82">
        <f>IFERROR(IF($K10679="Y",VALUE(VLOOKUP($C10679,'3. Lookup Tables'!$AJ:$AM,3,0)),"--")*H10679,0)</f>
        <v>1</v>
      </c>
      <c r="N10679" s="82">
        <f>IFERROR(IF(D10679="CHARGE - RECURRING",M10679*IF($K10679="Y",VALUE(VLOOKUP($C10679,'3. Lookup Tables'!$AJ:$AM,4,0)),"--"),0),0)</f>
        <v>0</v>
      </c>
    </row>
    <row r="10680" spans="1:14" x14ac:dyDescent="0.25">
      <c r="A10680" t="s">
        <v>2602</v>
      </c>
      <c r="B10680" t="s">
        <v>2</v>
      </c>
      <c r="C10680" t="s">
        <v>3304</v>
      </c>
      <c r="D10680" t="s">
        <v>4337</v>
      </c>
      <c r="E10680" t="s">
        <v>2713</v>
      </c>
      <c r="F10680" t="s">
        <v>3299</v>
      </c>
      <c r="G10680">
        <v>1.5960000000000001</v>
      </c>
      <c r="H10680">
        <v>1</v>
      </c>
      <c r="I10680">
        <v>1.6</v>
      </c>
      <c r="J10680" s="82" t="str">
        <f>IF(A10680="","",IF(COUNTIF('4. IncomeStatement_12Mo_BDI'!$8:$8,$A10680)&gt;0,"Y","N"))</f>
        <v>Y</v>
      </c>
      <c r="K10680" s="82" t="str">
        <f t="shared" si="181"/>
        <v>Y</v>
      </c>
      <c r="L10680" s="82" t="str">
        <f>IF($K10680="Y",VLOOKUP($C10680,'3. Lookup Tables'!$AJ:$AM,2,0),"--")</f>
        <v>RES_96GAL_ADDTL_CART</v>
      </c>
      <c r="M10680" s="82">
        <f>IFERROR(IF($K10680="Y",VALUE(VLOOKUP($C10680,'3. Lookup Tables'!$AJ:$AM,3,0)),"--")*H10680,0)</f>
        <v>1</v>
      </c>
      <c r="N10680" s="82">
        <f>IFERROR(IF(D10680="CHARGE - RECURRING",M10680*IF($K10680="Y",VALUE(VLOOKUP($C10680,'3. Lookup Tables'!$AJ:$AM,4,0)),"--"),0),0)</f>
        <v>0</v>
      </c>
    </row>
    <row r="10681" spans="1:14" x14ac:dyDescent="0.25">
      <c r="A10681" t="s">
        <v>2602</v>
      </c>
      <c r="B10681" t="s">
        <v>2</v>
      </c>
      <c r="C10681" t="s">
        <v>3304</v>
      </c>
      <c r="D10681" t="s">
        <v>4337</v>
      </c>
      <c r="E10681" t="s">
        <v>2713</v>
      </c>
      <c r="F10681" t="s">
        <v>3299</v>
      </c>
      <c r="G10681">
        <v>1.9950000000000001</v>
      </c>
      <c r="H10681">
        <v>1</v>
      </c>
      <c r="I10681">
        <v>2</v>
      </c>
      <c r="J10681" s="82" t="str">
        <f>IF(A10681="","",IF(COUNTIF('4. IncomeStatement_12Mo_BDI'!$8:$8,$A10681)&gt;0,"Y","N"))</f>
        <v>Y</v>
      </c>
      <c r="K10681" s="82" t="str">
        <f t="shared" si="181"/>
        <v>Y</v>
      </c>
      <c r="L10681" s="82" t="str">
        <f>IF($K10681="Y",VLOOKUP($C10681,'3. Lookup Tables'!$AJ:$AM,2,0),"--")</f>
        <v>RES_96GAL_ADDTL_CART</v>
      </c>
      <c r="M10681" s="82">
        <f>IFERROR(IF($K10681="Y",VALUE(VLOOKUP($C10681,'3. Lookup Tables'!$AJ:$AM,3,0)),"--")*H10681,0)</f>
        <v>1</v>
      </c>
      <c r="N10681" s="82">
        <f>IFERROR(IF(D10681="CHARGE - RECURRING",M10681*IF($K10681="Y",VALUE(VLOOKUP($C10681,'3. Lookup Tables'!$AJ:$AM,4,0)),"--"),0),0)</f>
        <v>0</v>
      </c>
    </row>
    <row r="10682" spans="1:14" x14ac:dyDescent="0.25">
      <c r="A10682" t="s">
        <v>2602</v>
      </c>
      <c r="B10682" t="s">
        <v>2</v>
      </c>
      <c r="C10682" t="s">
        <v>3304</v>
      </c>
      <c r="D10682" t="s">
        <v>4337</v>
      </c>
      <c r="E10682" t="s">
        <v>2713</v>
      </c>
      <c r="F10682" t="s">
        <v>3299</v>
      </c>
      <c r="G10682">
        <v>2.66</v>
      </c>
      <c r="H10682">
        <v>6</v>
      </c>
      <c r="I10682">
        <v>15.96</v>
      </c>
      <c r="J10682" s="82" t="str">
        <f>IF(A10682="","",IF(COUNTIF('4. IncomeStatement_12Mo_BDI'!$8:$8,$A10682)&gt;0,"Y","N"))</f>
        <v>Y</v>
      </c>
      <c r="K10682" s="82" t="str">
        <f t="shared" si="181"/>
        <v>Y</v>
      </c>
      <c r="L10682" s="82" t="str">
        <f>IF($K10682="Y",VLOOKUP($C10682,'3. Lookup Tables'!$AJ:$AM,2,0),"--")</f>
        <v>RES_96GAL_ADDTL_CART</v>
      </c>
      <c r="M10682" s="82">
        <f>IFERROR(IF($K10682="Y",VALUE(VLOOKUP($C10682,'3. Lookup Tables'!$AJ:$AM,3,0)),"--")*H10682,0)</f>
        <v>6</v>
      </c>
      <c r="N10682" s="82">
        <f>IFERROR(IF(D10682="CHARGE - RECURRING",M10682*IF($K10682="Y",VALUE(VLOOKUP($C10682,'3. Lookup Tables'!$AJ:$AM,4,0)),"--"),0),0)</f>
        <v>0</v>
      </c>
    </row>
    <row r="10683" spans="1:14" x14ac:dyDescent="0.25">
      <c r="A10683" t="s">
        <v>2602</v>
      </c>
      <c r="B10683" t="s">
        <v>2</v>
      </c>
      <c r="C10683" t="s">
        <v>3304</v>
      </c>
      <c r="D10683" t="s">
        <v>4337</v>
      </c>
      <c r="E10683" t="s">
        <v>2718</v>
      </c>
      <c r="F10683" t="s">
        <v>3299</v>
      </c>
      <c r="G10683">
        <v>0.6</v>
      </c>
      <c r="H10683">
        <v>4</v>
      </c>
      <c r="I10683">
        <v>2.4</v>
      </c>
      <c r="J10683" s="82" t="str">
        <f>IF(A10683="","",IF(COUNTIF('4. IncomeStatement_12Mo_BDI'!$8:$8,$A10683)&gt;0,"Y","N"))</f>
        <v>Y</v>
      </c>
      <c r="K10683" s="82" t="str">
        <f t="shared" si="181"/>
        <v>Y</v>
      </c>
      <c r="L10683" s="82" t="str">
        <f>IF($K10683="Y",VLOOKUP($C10683,'3. Lookup Tables'!$AJ:$AM,2,0),"--")</f>
        <v>RES_96GAL_ADDTL_CART</v>
      </c>
      <c r="M10683" s="82">
        <f>IFERROR(IF($K10683="Y",VALUE(VLOOKUP($C10683,'3. Lookup Tables'!$AJ:$AM,3,0)),"--")*H10683,0)</f>
        <v>4</v>
      </c>
      <c r="N10683" s="82">
        <f>IFERROR(IF(D10683="CHARGE - RECURRING",M10683*IF($K10683="Y",VALUE(VLOOKUP($C10683,'3. Lookup Tables'!$AJ:$AM,4,0)),"--"),0),0)</f>
        <v>0</v>
      </c>
    </row>
    <row r="10684" spans="1:14" x14ac:dyDescent="0.25">
      <c r="A10684" t="s">
        <v>2602</v>
      </c>
      <c r="B10684" t="s">
        <v>2</v>
      </c>
      <c r="C10684" t="s">
        <v>3304</v>
      </c>
      <c r="D10684" t="s">
        <v>4337</v>
      </c>
      <c r="E10684" t="s">
        <v>2718</v>
      </c>
      <c r="F10684" t="s">
        <v>3299</v>
      </c>
      <c r="G10684">
        <v>1.2</v>
      </c>
      <c r="H10684">
        <v>2</v>
      </c>
      <c r="I10684">
        <v>2.4</v>
      </c>
      <c r="J10684" s="82" t="str">
        <f>IF(A10684="","",IF(COUNTIF('4. IncomeStatement_12Mo_BDI'!$8:$8,$A10684)&gt;0,"Y","N"))</f>
        <v>Y</v>
      </c>
      <c r="K10684" s="82" t="str">
        <f t="shared" si="181"/>
        <v>Y</v>
      </c>
      <c r="L10684" s="82" t="str">
        <f>IF($K10684="Y",VLOOKUP($C10684,'3. Lookup Tables'!$AJ:$AM,2,0),"--")</f>
        <v>RES_96GAL_ADDTL_CART</v>
      </c>
      <c r="M10684" s="82">
        <f>IFERROR(IF($K10684="Y",VALUE(VLOOKUP($C10684,'3. Lookup Tables'!$AJ:$AM,3,0)),"--")*H10684,0)</f>
        <v>2</v>
      </c>
      <c r="N10684" s="82">
        <f>IFERROR(IF(D10684="CHARGE - RECURRING",M10684*IF($K10684="Y",VALUE(VLOOKUP($C10684,'3. Lookup Tables'!$AJ:$AM,4,0)),"--"),0),0)</f>
        <v>0</v>
      </c>
    </row>
    <row r="10685" spans="1:14" x14ac:dyDescent="0.25">
      <c r="A10685" t="s">
        <v>2602</v>
      </c>
      <c r="B10685" t="s">
        <v>2</v>
      </c>
      <c r="C10685" t="s">
        <v>3304</v>
      </c>
      <c r="D10685" t="s">
        <v>4337</v>
      </c>
      <c r="E10685" t="s">
        <v>2718</v>
      </c>
      <c r="F10685" t="s">
        <v>3299</v>
      </c>
      <c r="G10685">
        <v>2.59</v>
      </c>
      <c r="H10685">
        <v>4</v>
      </c>
      <c r="I10685">
        <v>10.36</v>
      </c>
      <c r="J10685" s="82" t="str">
        <f>IF(A10685="","",IF(COUNTIF('4. IncomeStatement_12Mo_BDI'!$8:$8,$A10685)&gt;0,"Y","N"))</f>
        <v>Y</v>
      </c>
      <c r="K10685" s="82" t="str">
        <f t="shared" si="181"/>
        <v>Y</v>
      </c>
      <c r="L10685" s="82" t="str">
        <f>IF($K10685="Y",VLOOKUP($C10685,'3. Lookup Tables'!$AJ:$AM,2,0),"--")</f>
        <v>RES_96GAL_ADDTL_CART</v>
      </c>
      <c r="M10685" s="82">
        <f>IFERROR(IF($K10685="Y",VALUE(VLOOKUP($C10685,'3. Lookup Tables'!$AJ:$AM,3,0)),"--")*H10685,0)</f>
        <v>4</v>
      </c>
      <c r="N10685" s="82">
        <f>IFERROR(IF(D10685="CHARGE - RECURRING",M10685*IF($K10685="Y",VALUE(VLOOKUP($C10685,'3. Lookup Tables'!$AJ:$AM,4,0)),"--"),0),0)</f>
        <v>0</v>
      </c>
    </row>
    <row r="10686" spans="1:14" x14ac:dyDescent="0.25">
      <c r="A10686" t="s">
        <v>2602</v>
      </c>
      <c r="B10686" t="s">
        <v>2</v>
      </c>
      <c r="C10686" t="s">
        <v>3304</v>
      </c>
      <c r="D10686" t="s">
        <v>4336</v>
      </c>
      <c r="E10686" t="s">
        <v>2695</v>
      </c>
      <c r="F10686" t="s">
        <v>3299</v>
      </c>
      <c r="G10686">
        <v>0</v>
      </c>
      <c r="H10686">
        <v>4</v>
      </c>
      <c r="I10686">
        <v>0</v>
      </c>
      <c r="J10686" s="82" t="str">
        <f>IF(A10686="","",IF(COUNTIF('4. IncomeStatement_12Mo_BDI'!$8:$8,$A10686)&gt;0,"Y","N"))</f>
        <v>Y</v>
      </c>
      <c r="K10686" s="82" t="str">
        <f t="shared" si="181"/>
        <v>Y</v>
      </c>
      <c r="L10686" s="82" t="str">
        <f>IF($K10686="Y",VLOOKUP($C10686,'3. Lookup Tables'!$AJ:$AM,2,0),"--")</f>
        <v>RES_96GAL_ADDTL_CART</v>
      </c>
      <c r="M10686" s="82">
        <f>IFERROR(IF($K10686="Y",VALUE(VLOOKUP($C10686,'3. Lookup Tables'!$AJ:$AM,3,0)),"--")*H10686,0)</f>
        <v>4</v>
      </c>
      <c r="N10686" s="82">
        <f>IFERROR(IF(D10686="CHARGE - RECURRING",M10686*IF($K10686="Y",VALUE(VLOOKUP($C10686,'3. Lookup Tables'!$AJ:$AM,4,0)),"--"),0),0)</f>
        <v>0</v>
      </c>
    </row>
    <row r="10687" spans="1:14" x14ac:dyDescent="0.25">
      <c r="A10687" t="s">
        <v>2602</v>
      </c>
      <c r="B10687" t="s">
        <v>2</v>
      </c>
      <c r="C10687" t="s">
        <v>3304</v>
      </c>
      <c r="D10687" t="s">
        <v>4336</v>
      </c>
      <c r="E10687" t="s">
        <v>2695</v>
      </c>
      <c r="F10687" t="s">
        <v>3299</v>
      </c>
      <c r="G10687">
        <v>1.9</v>
      </c>
      <c r="H10687">
        <v>7548</v>
      </c>
      <c r="I10687">
        <v>14341.2</v>
      </c>
      <c r="J10687" s="82" t="str">
        <f>IF(A10687="","",IF(COUNTIF('4. IncomeStatement_12Mo_BDI'!$8:$8,$A10687)&gt;0,"Y","N"))</f>
        <v>Y</v>
      </c>
      <c r="K10687" s="82" t="str">
        <f t="shared" si="181"/>
        <v>Y</v>
      </c>
      <c r="L10687" s="82" t="str">
        <f>IF($K10687="Y",VLOOKUP($C10687,'3. Lookup Tables'!$AJ:$AM,2,0),"--")</f>
        <v>RES_96GAL_ADDTL_CART</v>
      </c>
      <c r="M10687" s="82">
        <f>IFERROR(IF($K10687="Y",VALUE(VLOOKUP($C10687,'3. Lookup Tables'!$AJ:$AM,3,0)),"--")*H10687,0)</f>
        <v>7548</v>
      </c>
      <c r="N10687" s="82">
        <f>IFERROR(IF(D10687="CHARGE - RECURRING",M10687*IF($K10687="Y",VALUE(VLOOKUP($C10687,'3. Lookup Tables'!$AJ:$AM,4,0)),"--"),0),0)</f>
        <v>0</v>
      </c>
    </row>
    <row r="10688" spans="1:14" x14ac:dyDescent="0.25">
      <c r="A10688" t="s">
        <v>2602</v>
      </c>
      <c r="B10688" t="s">
        <v>2</v>
      </c>
      <c r="C10688" t="s">
        <v>3304</v>
      </c>
      <c r="D10688" t="s">
        <v>4336</v>
      </c>
      <c r="E10688" t="s">
        <v>2696</v>
      </c>
      <c r="F10688" t="s">
        <v>3299</v>
      </c>
      <c r="G10688">
        <v>1.9</v>
      </c>
      <c r="H10688">
        <v>12</v>
      </c>
      <c r="I10688">
        <v>22.8</v>
      </c>
      <c r="J10688" s="82" t="str">
        <f>IF(A10688="","",IF(COUNTIF('4. IncomeStatement_12Mo_BDI'!$8:$8,$A10688)&gt;0,"Y","N"))</f>
        <v>Y</v>
      </c>
      <c r="K10688" s="82" t="str">
        <f t="shared" si="181"/>
        <v>Y</v>
      </c>
      <c r="L10688" s="82" t="str">
        <f>IF($K10688="Y",VLOOKUP($C10688,'3. Lookup Tables'!$AJ:$AM,2,0),"--")</f>
        <v>RES_96GAL_ADDTL_CART</v>
      </c>
      <c r="M10688" s="82">
        <f>IFERROR(IF($K10688="Y",VALUE(VLOOKUP($C10688,'3. Lookup Tables'!$AJ:$AM,3,0)),"--")*H10688,0)</f>
        <v>12</v>
      </c>
      <c r="N10688" s="82">
        <f>IFERROR(IF(D10688="CHARGE - RECURRING",M10688*IF($K10688="Y",VALUE(VLOOKUP($C10688,'3. Lookup Tables'!$AJ:$AM,4,0)),"--"),0),0)</f>
        <v>0</v>
      </c>
    </row>
    <row r="10689" spans="1:14" x14ac:dyDescent="0.25">
      <c r="A10689" t="s">
        <v>2602</v>
      </c>
      <c r="B10689" t="s">
        <v>2</v>
      </c>
      <c r="C10689" t="s">
        <v>3304</v>
      </c>
      <c r="D10689" t="s">
        <v>4336</v>
      </c>
      <c r="E10689" t="s">
        <v>2698</v>
      </c>
      <c r="F10689" t="s">
        <v>3299</v>
      </c>
      <c r="G10689">
        <v>1.9</v>
      </c>
      <c r="H10689">
        <v>2</v>
      </c>
      <c r="I10689">
        <v>3.8</v>
      </c>
      <c r="J10689" s="82" t="str">
        <f>IF(A10689="","",IF(COUNTIF('4. IncomeStatement_12Mo_BDI'!$8:$8,$A10689)&gt;0,"Y","N"))</f>
        <v>Y</v>
      </c>
      <c r="K10689" s="82" t="str">
        <f t="shared" si="181"/>
        <v>Y</v>
      </c>
      <c r="L10689" s="82" t="str">
        <f>IF($K10689="Y",VLOOKUP($C10689,'3. Lookup Tables'!$AJ:$AM,2,0),"--")</f>
        <v>RES_96GAL_ADDTL_CART</v>
      </c>
      <c r="M10689" s="82">
        <f>IFERROR(IF($K10689="Y",VALUE(VLOOKUP($C10689,'3. Lookup Tables'!$AJ:$AM,3,0)),"--")*H10689,0)</f>
        <v>2</v>
      </c>
      <c r="N10689" s="82">
        <f>IFERROR(IF(D10689="CHARGE - RECURRING",M10689*IF($K10689="Y",VALUE(VLOOKUP($C10689,'3. Lookup Tables'!$AJ:$AM,4,0)),"--"),0),0)</f>
        <v>0</v>
      </c>
    </row>
    <row r="10690" spans="1:14" x14ac:dyDescent="0.25">
      <c r="A10690" t="s">
        <v>2602</v>
      </c>
      <c r="B10690" t="s">
        <v>2</v>
      </c>
      <c r="C10690" t="s">
        <v>3304</v>
      </c>
      <c r="D10690" t="s">
        <v>4336</v>
      </c>
      <c r="E10690" t="s">
        <v>2698</v>
      </c>
      <c r="F10690" t="s">
        <v>3299</v>
      </c>
      <c r="G10690">
        <v>21.25</v>
      </c>
      <c r="H10690">
        <v>2</v>
      </c>
      <c r="I10690">
        <v>42.5</v>
      </c>
      <c r="J10690" s="82" t="str">
        <f>IF(A10690="","",IF(COUNTIF('4. IncomeStatement_12Mo_BDI'!$8:$8,$A10690)&gt;0,"Y","N"))</f>
        <v>Y</v>
      </c>
      <c r="K10690" s="82" t="str">
        <f t="shared" si="181"/>
        <v>Y</v>
      </c>
      <c r="L10690" s="82" t="str">
        <f>IF($K10690="Y",VLOOKUP($C10690,'3. Lookup Tables'!$AJ:$AM,2,0),"--")</f>
        <v>RES_96GAL_ADDTL_CART</v>
      </c>
      <c r="M10690" s="82">
        <f>IFERROR(IF($K10690="Y",VALUE(VLOOKUP($C10690,'3. Lookup Tables'!$AJ:$AM,3,0)),"--")*H10690,0)</f>
        <v>2</v>
      </c>
      <c r="N10690" s="82">
        <f>IFERROR(IF(D10690="CHARGE - RECURRING",M10690*IF($K10690="Y",VALUE(VLOOKUP($C10690,'3. Lookup Tables'!$AJ:$AM,4,0)),"--"),0),0)</f>
        <v>0</v>
      </c>
    </row>
    <row r="10691" spans="1:14" x14ac:dyDescent="0.25">
      <c r="A10691" t="s">
        <v>2602</v>
      </c>
      <c r="B10691" t="s">
        <v>2</v>
      </c>
      <c r="C10691" t="s">
        <v>3304</v>
      </c>
      <c r="D10691" t="s">
        <v>4336</v>
      </c>
      <c r="E10691" t="s">
        <v>2701</v>
      </c>
      <c r="F10691" t="s">
        <v>3299</v>
      </c>
      <c r="G10691">
        <v>2.48</v>
      </c>
      <c r="H10691">
        <v>112</v>
      </c>
      <c r="I10691">
        <v>277.76</v>
      </c>
      <c r="J10691" s="82" t="str">
        <f>IF(A10691="","",IF(COUNTIF('4. IncomeStatement_12Mo_BDI'!$8:$8,$A10691)&gt;0,"Y","N"))</f>
        <v>Y</v>
      </c>
      <c r="K10691" s="82" t="str">
        <f t="shared" si="181"/>
        <v>Y</v>
      </c>
      <c r="L10691" s="82" t="str">
        <f>IF($K10691="Y",VLOOKUP($C10691,'3. Lookup Tables'!$AJ:$AM,2,0),"--")</f>
        <v>RES_96GAL_ADDTL_CART</v>
      </c>
      <c r="M10691" s="82">
        <f>IFERROR(IF($K10691="Y",VALUE(VLOOKUP($C10691,'3. Lookup Tables'!$AJ:$AM,3,0)),"--")*H10691,0)</f>
        <v>112</v>
      </c>
      <c r="N10691" s="82">
        <f>IFERROR(IF(D10691="CHARGE - RECURRING",M10691*IF($K10691="Y",VALUE(VLOOKUP($C10691,'3. Lookup Tables'!$AJ:$AM,4,0)),"--"),0),0)</f>
        <v>0</v>
      </c>
    </row>
    <row r="10692" spans="1:14" x14ac:dyDescent="0.25">
      <c r="A10692" t="s">
        <v>2602</v>
      </c>
      <c r="B10692" t="s">
        <v>2</v>
      </c>
      <c r="C10692" t="s">
        <v>3304</v>
      </c>
      <c r="D10692" t="s">
        <v>4336</v>
      </c>
      <c r="E10692" t="s">
        <v>2703</v>
      </c>
      <c r="F10692" t="s">
        <v>3299</v>
      </c>
      <c r="G10692">
        <v>0.91</v>
      </c>
      <c r="H10692">
        <v>22</v>
      </c>
      <c r="I10692">
        <v>20.02</v>
      </c>
      <c r="J10692" s="82" t="str">
        <f>IF(A10692="","",IF(COUNTIF('4. IncomeStatement_12Mo_BDI'!$8:$8,$A10692)&gt;0,"Y","N"))</f>
        <v>Y</v>
      </c>
      <c r="K10692" s="82" t="str">
        <f t="shared" si="181"/>
        <v>Y</v>
      </c>
      <c r="L10692" s="82" t="str">
        <f>IF($K10692="Y",VLOOKUP($C10692,'3. Lookup Tables'!$AJ:$AM,2,0),"--")</f>
        <v>RES_96GAL_ADDTL_CART</v>
      </c>
      <c r="M10692" s="82">
        <f>IFERROR(IF($K10692="Y",VALUE(VLOOKUP($C10692,'3. Lookup Tables'!$AJ:$AM,3,0)),"--")*H10692,0)</f>
        <v>22</v>
      </c>
      <c r="N10692" s="82">
        <f>IFERROR(IF(D10692="CHARGE - RECURRING",M10692*IF($K10692="Y",VALUE(VLOOKUP($C10692,'3. Lookup Tables'!$AJ:$AM,4,0)),"--"),0),0)</f>
        <v>0</v>
      </c>
    </row>
    <row r="10693" spans="1:14" x14ac:dyDescent="0.25">
      <c r="A10693" t="s">
        <v>2602</v>
      </c>
      <c r="B10693" t="s">
        <v>2</v>
      </c>
      <c r="C10693" t="s">
        <v>3304</v>
      </c>
      <c r="D10693" t="s">
        <v>4336</v>
      </c>
      <c r="E10693" t="s">
        <v>2713</v>
      </c>
      <c r="F10693" t="s">
        <v>3299</v>
      </c>
      <c r="G10693">
        <v>2.66</v>
      </c>
      <c r="H10693">
        <v>64</v>
      </c>
      <c r="I10693">
        <v>170.24</v>
      </c>
      <c r="J10693" s="82" t="str">
        <f>IF(A10693="","",IF(COUNTIF('4. IncomeStatement_12Mo_BDI'!$8:$8,$A10693)&gt;0,"Y","N"))</f>
        <v>Y</v>
      </c>
      <c r="K10693" s="82" t="str">
        <f t="shared" si="181"/>
        <v>Y</v>
      </c>
      <c r="L10693" s="82" t="str">
        <f>IF($K10693="Y",VLOOKUP($C10693,'3. Lookup Tables'!$AJ:$AM,2,0),"--")</f>
        <v>RES_96GAL_ADDTL_CART</v>
      </c>
      <c r="M10693" s="82">
        <f>IFERROR(IF($K10693="Y",VALUE(VLOOKUP($C10693,'3. Lookup Tables'!$AJ:$AM,3,0)),"--")*H10693,0)</f>
        <v>64</v>
      </c>
      <c r="N10693" s="82">
        <f>IFERROR(IF(D10693="CHARGE - RECURRING",M10693*IF($K10693="Y",VALUE(VLOOKUP($C10693,'3. Lookup Tables'!$AJ:$AM,4,0)),"--"),0),0)</f>
        <v>0</v>
      </c>
    </row>
    <row r="10694" spans="1:14" x14ac:dyDescent="0.25">
      <c r="A10694" t="s">
        <v>2602</v>
      </c>
      <c r="B10694" t="s">
        <v>2</v>
      </c>
      <c r="C10694" t="s">
        <v>3304</v>
      </c>
      <c r="D10694" t="s">
        <v>4336</v>
      </c>
      <c r="E10694" t="s">
        <v>2716</v>
      </c>
      <c r="F10694" t="s">
        <v>3299</v>
      </c>
      <c r="G10694">
        <v>2.57</v>
      </c>
      <c r="H10694">
        <v>5</v>
      </c>
      <c r="I10694">
        <v>12.85</v>
      </c>
      <c r="J10694" s="82" t="str">
        <f>IF(A10694="","",IF(COUNTIF('4. IncomeStatement_12Mo_BDI'!$8:$8,$A10694)&gt;0,"Y","N"))</f>
        <v>Y</v>
      </c>
      <c r="K10694" s="82" t="str">
        <f t="shared" si="181"/>
        <v>Y</v>
      </c>
      <c r="L10694" s="82" t="str">
        <f>IF($K10694="Y",VLOOKUP($C10694,'3. Lookup Tables'!$AJ:$AM,2,0),"--")</f>
        <v>RES_96GAL_ADDTL_CART</v>
      </c>
      <c r="M10694" s="82">
        <f>IFERROR(IF($K10694="Y",VALUE(VLOOKUP($C10694,'3. Lookup Tables'!$AJ:$AM,3,0)),"--")*H10694,0)</f>
        <v>5</v>
      </c>
      <c r="N10694" s="82">
        <f>IFERROR(IF(D10694="CHARGE - RECURRING",M10694*IF($K10694="Y",VALUE(VLOOKUP($C10694,'3. Lookup Tables'!$AJ:$AM,4,0)),"--"),0),0)</f>
        <v>0</v>
      </c>
    </row>
    <row r="10695" spans="1:14" x14ac:dyDescent="0.25">
      <c r="A10695" t="s">
        <v>2602</v>
      </c>
      <c r="B10695" t="s">
        <v>2</v>
      </c>
      <c r="C10695" t="s">
        <v>3304</v>
      </c>
      <c r="D10695" t="s">
        <v>4336</v>
      </c>
      <c r="E10695" t="s">
        <v>2718</v>
      </c>
      <c r="F10695" t="s">
        <v>3299</v>
      </c>
      <c r="G10695">
        <v>2.59</v>
      </c>
      <c r="H10695">
        <v>266</v>
      </c>
      <c r="I10695">
        <v>688.94</v>
      </c>
      <c r="J10695" s="82" t="str">
        <f>IF(A10695="","",IF(COUNTIF('4. IncomeStatement_12Mo_BDI'!$8:$8,$A10695)&gt;0,"Y","N"))</f>
        <v>Y</v>
      </c>
      <c r="K10695" s="82" t="str">
        <f t="shared" si="181"/>
        <v>Y</v>
      </c>
      <c r="L10695" s="82" t="str">
        <f>IF($K10695="Y",VLOOKUP($C10695,'3. Lookup Tables'!$AJ:$AM,2,0),"--")</f>
        <v>RES_96GAL_ADDTL_CART</v>
      </c>
      <c r="M10695" s="82">
        <f>IFERROR(IF($K10695="Y",VALUE(VLOOKUP($C10695,'3. Lookup Tables'!$AJ:$AM,3,0)),"--")*H10695,0)</f>
        <v>266</v>
      </c>
      <c r="N10695" s="82">
        <f>IFERROR(IF(D10695="CHARGE - RECURRING",M10695*IF($K10695="Y",VALUE(VLOOKUP($C10695,'3. Lookup Tables'!$AJ:$AM,4,0)),"--"),0),0)</f>
        <v>0</v>
      </c>
    </row>
    <row r="10696" spans="1:14" x14ac:dyDescent="0.25">
      <c r="A10696" t="s">
        <v>2602</v>
      </c>
      <c r="B10696" t="s">
        <v>2</v>
      </c>
      <c r="C10696" t="s">
        <v>3304</v>
      </c>
      <c r="D10696" t="s">
        <v>4336</v>
      </c>
      <c r="E10696" t="s">
        <v>2720</v>
      </c>
      <c r="F10696" t="s">
        <v>3299</v>
      </c>
      <c r="G10696">
        <v>4.13</v>
      </c>
      <c r="H10696">
        <v>212</v>
      </c>
      <c r="I10696">
        <v>875.56</v>
      </c>
      <c r="J10696" s="82" t="str">
        <f>IF(A10696="","",IF(COUNTIF('4. IncomeStatement_12Mo_BDI'!$8:$8,$A10696)&gt;0,"Y","N"))</f>
        <v>Y</v>
      </c>
      <c r="K10696" s="82" t="str">
        <f t="shared" si="181"/>
        <v>Y</v>
      </c>
      <c r="L10696" s="82" t="str">
        <f>IF($K10696="Y",VLOOKUP($C10696,'3. Lookup Tables'!$AJ:$AM,2,0),"--")</f>
        <v>RES_96GAL_ADDTL_CART</v>
      </c>
      <c r="M10696" s="82">
        <f>IFERROR(IF($K10696="Y",VALUE(VLOOKUP($C10696,'3. Lookup Tables'!$AJ:$AM,3,0)),"--")*H10696,0)</f>
        <v>212</v>
      </c>
      <c r="N10696" s="82">
        <f>IFERROR(IF(D10696="CHARGE - RECURRING",M10696*IF($K10696="Y",VALUE(VLOOKUP($C10696,'3. Lookup Tables'!$AJ:$AM,4,0)),"--"),0),0)</f>
        <v>0</v>
      </c>
    </row>
    <row r="10697" spans="1:14" x14ac:dyDescent="0.25">
      <c r="A10697" t="s">
        <v>2602</v>
      </c>
      <c r="B10697" t="s">
        <v>2</v>
      </c>
      <c r="C10697" t="s">
        <v>4505</v>
      </c>
      <c r="D10697" t="s">
        <v>4337</v>
      </c>
      <c r="E10697" t="s">
        <v>2695</v>
      </c>
      <c r="F10697" t="s">
        <v>3299</v>
      </c>
      <c r="G10697">
        <v>4.7</v>
      </c>
      <c r="H10697">
        <v>1</v>
      </c>
      <c r="I10697">
        <v>4.7</v>
      </c>
      <c r="J10697" s="82" t="str">
        <f>IF(A10697="","",IF(COUNTIF('4. IncomeStatement_12Mo_BDI'!$8:$8,$A10697)&gt;0,"Y","N"))</f>
        <v>Y</v>
      </c>
      <c r="K10697" s="82" t="str">
        <f t="shared" si="181"/>
        <v>Y</v>
      </c>
      <c r="L10697" s="82" t="str">
        <f>IF($K10697="Y",VLOOKUP($C10697,'3. Lookup Tables'!$AJ:$AM,2,0),"--")</f>
        <v>RES_96GAL_SPEC_PICK_UP</v>
      </c>
      <c r="M10697" s="82">
        <f>IFERROR(IF($K10697="Y",VALUE(VLOOKUP($C10697,'3. Lookup Tables'!$AJ:$AM,3,0)),"--")*H10697,0)</f>
        <v>1</v>
      </c>
      <c r="N10697" s="82">
        <f>IFERROR(IF(D10697="CHARGE - RECURRING",M10697*IF($K10697="Y",VALUE(VLOOKUP($C10697,'3. Lookup Tables'!$AJ:$AM,4,0)),"--"),0),0)</f>
        <v>0</v>
      </c>
    </row>
    <row r="10698" spans="1:14" x14ac:dyDescent="0.25">
      <c r="A10698" t="s">
        <v>2602</v>
      </c>
      <c r="B10698" t="s">
        <v>2</v>
      </c>
      <c r="C10698" t="s">
        <v>4394</v>
      </c>
      <c r="D10698" t="s">
        <v>4337</v>
      </c>
      <c r="E10698" t="s">
        <v>2695</v>
      </c>
      <c r="F10698" t="s">
        <v>3299</v>
      </c>
      <c r="G10698">
        <v>0</v>
      </c>
      <c r="H10698">
        <v>6</v>
      </c>
      <c r="I10698">
        <v>0</v>
      </c>
      <c r="J10698" s="82" t="str">
        <f>IF(A10698="","",IF(COUNTIF('4. IncomeStatement_12Mo_BDI'!$8:$8,$A10698)&gt;0,"Y","N"))</f>
        <v>Y</v>
      </c>
      <c r="K10698" s="82" t="str">
        <f t="shared" si="181"/>
        <v>Y</v>
      </c>
      <c r="L10698" s="82" t="str">
        <f>IF($K10698="Y",VLOOKUP($C10698,'3. Lookup Tables'!$AJ:$AM,2,0),"--")</f>
        <v>RES_APPLIANCE</v>
      </c>
      <c r="M10698" s="82">
        <f>IFERROR(IF($K10698="Y",VALUE(VLOOKUP($C10698,'3. Lookup Tables'!$AJ:$AM,3,0)),"--")*H10698,0)</f>
        <v>6</v>
      </c>
      <c r="N10698" s="82">
        <f>IFERROR(IF(D10698="CHARGE - RECURRING",M10698*IF($K10698="Y",VALUE(VLOOKUP($C10698,'3. Lookup Tables'!$AJ:$AM,4,0)),"--"),0),0)</f>
        <v>0</v>
      </c>
    </row>
    <row r="10699" spans="1:14" x14ac:dyDescent="0.25">
      <c r="A10699" t="s">
        <v>2602</v>
      </c>
      <c r="B10699" t="s">
        <v>2</v>
      </c>
      <c r="C10699" t="s">
        <v>4394</v>
      </c>
      <c r="D10699" t="s">
        <v>4337</v>
      </c>
      <c r="E10699" t="s">
        <v>2713</v>
      </c>
      <c r="F10699" t="s">
        <v>3299</v>
      </c>
      <c r="G10699">
        <v>0</v>
      </c>
      <c r="H10699">
        <v>3</v>
      </c>
      <c r="I10699">
        <v>0</v>
      </c>
      <c r="J10699" s="82" t="str">
        <f>IF(A10699="","",IF(COUNTIF('4. IncomeStatement_12Mo_BDI'!$8:$8,$A10699)&gt;0,"Y","N"))</f>
        <v>Y</v>
      </c>
      <c r="K10699" s="82" t="str">
        <f t="shared" si="181"/>
        <v>Y</v>
      </c>
      <c r="L10699" s="82" t="str">
        <f>IF($K10699="Y",VLOOKUP($C10699,'3. Lookup Tables'!$AJ:$AM,2,0),"--")</f>
        <v>RES_APPLIANCE</v>
      </c>
      <c r="M10699" s="82">
        <f>IFERROR(IF($K10699="Y",VALUE(VLOOKUP($C10699,'3. Lookup Tables'!$AJ:$AM,3,0)),"--")*H10699,0)</f>
        <v>3</v>
      </c>
      <c r="N10699" s="82">
        <f>IFERROR(IF(D10699="CHARGE - RECURRING",M10699*IF($K10699="Y",VALUE(VLOOKUP($C10699,'3. Lookup Tables'!$AJ:$AM,4,0)),"--"),0),0)</f>
        <v>0</v>
      </c>
    </row>
    <row r="10700" spans="1:14" x14ac:dyDescent="0.25">
      <c r="A10700" t="s">
        <v>2602</v>
      </c>
      <c r="B10700" t="s">
        <v>2</v>
      </c>
      <c r="C10700" t="s">
        <v>4394</v>
      </c>
      <c r="D10700" t="s">
        <v>4337</v>
      </c>
      <c r="E10700" t="s">
        <v>2718</v>
      </c>
      <c r="F10700" t="s">
        <v>3299</v>
      </c>
      <c r="G10700">
        <v>0</v>
      </c>
      <c r="H10700">
        <v>3</v>
      </c>
      <c r="I10700">
        <v>0</v>
      </c>
      <c r="J10700" s="82" t="str">
        <f>IF(A10700="","",IF(COUNTIF('4. IncomeStatement_12Mo_BDI'!$8:$8,$A10700)&gt;0,"Y","N"))</f>
        <v>Y</v>
      </c>
      <c r="K10700" s="82" t="str">
        <f t="shared" si="181"/>
        <v>Y</v>
      </c>
      <c r="L10700" s="82" t="str">
        <f>IF($K10700="Y",VLOOKUP($C10700,'3. Lookup Tables'!$AJ:$AM,2,0),"--")</f>
        <v>RES_APPLIANCE</v>
      </c>
      <c r="M10700" s="82">
        <f>IFERROR(IF($K10700="Y",VALUE(VLOOKUP($C10700,'3. Lookup Tables'!$AJ:$AM,3,0)),"--")*H10700,0)</f>
        <v>3</v>
      </c>
      <c r="N10700" s="82">
        <f>IFERROR(IF(D10700="CHARGE - RECURRING",M10700*IF($K10700="Y",VALUE(VLOOKUP($C10700,'3. Lookup Tables'!$AJ:$AM,4,0)),"--"),0),0)</f>
        <v>0</v>
      </c>
    </row>
    <row r="10701" spans="1:14" x14ac:dyDescent="0.25">
      <c r="A10701" t="s">
        <v>2602</v>
      </c>
      <c r="B10701" t="s">
        <v>2</v>
      </c>
      <c r="C10701" t="s">
        <v>4395</v>
      </c>
      <c r="D10701" t="s">
        <v>4337</v>
      </c>
      <c r="E10701" t="s">
        <v>2695</v>
      </c>
      <c r="F10701" t="s">
        <v>3299</v>
      </c>
      <c r="G10701">
        <v>0</v>
      </c>
      <c r="H10701">
        <v>208</v>
      </c>
      <c r="I10701">
        <v>0</v>
      </c>
      <c r="J10701" s="82" t="str">
        <f>IF(A10701="","",IF(COUNTIF('4. IncomeStatement_12Mo_BDI'!$8:$8,$A10701)&gt;0,"Y","N"))</f>
        <v>Y</v>
      </c>
      <c r="K10701" s="82" t="str">
        <f t="shared" si="181"/>
        <v>Y</v>
      </c>
      <c r="L10701" s="82" t="str">
        <f>IF($K10701="Y",VLOOKUP($C10701,'3. Lookup Tables'!$AJ:$AM,2,0),"--")</f>
        <v>RES_BRINGIN_CART</v>
      </c>
      <c r="M10701" s="82">
        <f>IFERROR(IF($K10701="Y",VALUE(VLOOKUP($C10701,'3. Lookup Tables'!$AJ:$AM,3,0)),"--")*H10701,0)</f>
        <v>208</v>
      </c>
      <c r="N10701" s="82">
        <f>IFERROR(IF(D10701="CHARGE - RECURRING",M10701*IF($K10701="Y",VALUE(VLOOKUP($C10701,'3. Lookup Tables'!$AJ:$AM,4,0)),"--"),0),0)</f>
        <v>0</v>
      </c>
    </row>
    <row r="10702" spans="1:14" x14ac:dyDescent="0.25">
      <c r="A10702" t="s">
        <v>2602</v>
      </c>
      <c r="B10702" t="s">
        <v>2</v>
      </c>
      <c r="C10702" t="s">
        <v>4395</v>
      </c>
      <c r="D10702" t="s">
        <v>4337</v>
      </c>
      <c r="E10702" t="s">
        <v>2696</v>
      </c>
      <c r="F10702" t="s">
        <v>3299</v>
      </c>
      <c r="G10702">
        <v>0</v>
      </c>
      <c r="H10702">
        <v>27</v>
      </c>
      <c r="I10702">
        <v>0</v>
      </c>
      <c r="J10702" s="82" t="str">
        <f>IF(A10702="","",IF(COUNTIF('4. IncomeStatement_12Mo_BDI'!$8:$8,$A10702)&gt;0,"Y","N"))</f>
        <v>Y</v>
      </c>
      <c r="K10702" s="82" t="str">
        <f t="shared" ref="K10702:K10765" si="182">IF(OR(F10702="COMMERCIAL",F10702="INDUSTRIAL",F10702="RESIDENTIAL",F10702="FEE"),"Y","N")</f>
        <v>Y</v>
      </c>
      <c r="L10702" s="82" t="str">
        <f>IF($K10702="Y",VLOOKUP($C10702,'3. Lookup Tables'!$AJ:$AM,2,0),"--")</f>
        <v>RES_BRINGIN_CART</v>
      </c>
      <c r="M10702" s="82">
        <f>IFERROR(IF($K10702="Y",VALUE(VLOOKUP($C10702,'3. Lookup Tables'!$AJ:$AM,3,0)),"--")*H10702,0)</f>
        <v>27</v>
      </c>
      <c r="N10702" s="82">
        <f>IFERROR(IF(D10702="CHARGE - RECURRING",M10702*IF($K10702="Y",VALUE(VLOOKUP($C10702,'3. Lookup Tables'!$AJ:$AM,4,0)),"--"),0),0)</f>
        <v>0</v>
      </c>
    </row>
    <row r="10703" spans="1:14" x14ac:dyDescent="0.25">
      <c r="A10703" t="s">
        <v>2602</v>
      </c>
      <c r="B10703" t="s">
        <v>2</v>
      </c>
      <c r="C10703" t="s">
        <v>4395</v>
      </c>
      <c r="D10703" t="s">
        <v>4337</v>
      </c>
      <c r="E10703" t="s">
        <v>2697</v>
      </c>
      <c r="F10703" t="s">
        <v>3299</v>
      </c>
      <c r="G10703">
        <v>0</v>
      </c>
      <c r="H10703">
        <v>11</v>
      </c>
      <c r="I10703">
        <v>0</v>
      </c>
      <c r="J10703" s="82" t="str">
        <f>IF(A10703="","",IF(COUNTIF('4. IncomeStatement_12Mo_BDI'!$8:$8,$A10703)&gt;0,"Y","N"))</f>
        <v>Y</v>
      </c>
      <c r="K10703" s="82" t="str">
        <f t="shared" si="182"/>
        <v>Y</v>
      </c>
      <c r="L10703" s="82" t="str">
        <f>IF($K10703="Y",VLOOKUP($C10703,'3. Lookup Tables'!$AJ:$AM,2,0),"--")</f>
        <v>RES_BRINGIN_CART</v>
      </c>
      <c r="M10703" s="82">
        <f>IFERROR(IF($K10703="Y",VALUE(VLOOKUP($C10703,'3. Lookup Tables'!$AJ:$AM,3,0)),"--")*H10703,0)</f>
        <v>11</v>
      </c>
      <c r="N10703" s="82">
        <f>IFERROR(IF(D10703="CHARGE - RECURRING",M10703*IF($K10703="Y",VALUE(VLOOKUP($C10703,'3. Lookup Tables'!$AJ:$AM,4,0)),"--"),0),0)</f>
        <v>0</v>
      </c>
    </row>
    <row r="10704" spans="1:14" x14ac:dyDescent="0.25">
      <c r="A10704" t="s">
        <v>2602</v>
      </c>
      <c r="B10704" t="s">
        <v>2</v>
      </c>
      <c r="C10704" t="s">
        <v>4395</v>
      </c>
      <c r="D10704" t="s">
        <v>4337</v>
      </c>
      <c r="E10704" t="s">
        <v>2698</v>
      </c>
      <c r="F10704" t="s">
        <v>3299</v>
      </c>
      <c r="G10704">
        <v>0</v>
      </c>
      <c r="H10704">
        <v>15</v>
      </c>
      <c r="I10704">
        <v>0</v>
      </c>
      <c r="J10704" s="82" t="str">
        <f>IF(A10704="","",IF(COUNTIF('4. IncomeStatement_12Mo_BDI'!$8:$8,$A10704)&gt;0,"Y","N"))</f>
        <v>Y</v>
      </c>
      <c r="K10704" s="82" t="str">
        <f t="shared" si="182"/>
        <v>Y</v>
      </c>
      <c r="L10704" s="82" t="str">
        <f>IF($K10704="Y",VLOOKUP($C10704,'3. Lookup Tables'!$AJ:$AM,2,0),"--")</f>
        <v>RES_BRINGIN_CART</v>
      </c>
      <c r="M10704" s="82">
        <f>IFERROR(IF($K10704="Y",VALUE(VLOOKUP($C10704,'3. Lookup Tables'!$AJ:$AM,3,0)),"--")*H10704,0)</f>
        <v>15</v>
      </c>
      <c r="N10704" s="82">
        <f>IFERROR(IF(D10704="CHARGE - RECURRING",M10704*IF($K10704="Y",VALUE(VLOOKUP($C10704,'3. Lookup Tables'!$AJ:$AM,4,0)),"--"),0),0)</f>
        <v>0</v>
      </c>
    </row>
    <row r="10705" spans="1:14" x14ac:dyDescent="0.25">
      <c r="A10705" t="s">
        <v>2602</v>
      </c>
      <c r="B10705" t="s">
        <v>2</v>
      </c>
      <c r="C10705" t="s">
        <v>4395</v>
      </c>
      <c r="D10705" t="s">
        <v>4337</v>
      </c>
      <c r="E10705" t="s">
        <v>2701</v>
      </c>
      <c r="F10705" t="s">
        <v>3299</v>
      </c>
      <c r="G10705">
        <v>0</v>
      </c>
      <c r="H10705">
        <v>3</v>
      </c>
      <c r="I10705">
        <v>0</v>
      </c>
      <c r="J10705" s="82" t="str">
        <f>IF(A10705="","",IF(COUNTIF('4. IncomeStatement_12Mo_BDI'!$8:$8,$A10705)&gt;0,"Y","N"))</f>
        <v>Y</v>
      </c>
      <c r="K10705" s="82" t="str">
        <f t="shared" si="182"/>
        <v>Y</v>
      </c>
      <c r="L10705" s="82" t="str">
        <f>IF($K10705="Y",VLOOKUP($C10705,'3. Lookup Tables'!$AJ:$AM,2,0),"--")</f>
        <v>RES_BRINGIN_CART</v>
      </c>
      <c r="M10705" s="82">
        <f>IFERROR(IF($K10705="Y",VALUE(VLOOKUP($C10705,'3. Lookup Tables'!$AJ:$AM,3,0)),"--")*H10705,0)</f>
        <v>3</v>
      </c>
      <c r="N10705" s="82">
        <f>IFERROR(IF(D10705="CHARGE - RECURRING",M10705*IF($K10705="Y",VALUE(VLOOKUP($C10705,'3. Lookup Tables'!$AJ:$AM,4,0)),"--"),0),0)</f>
        <v>0</v>
      </c>
    </row>
    <row r="10706" spans="1:14" x14ac:dyDescent="0.25">
      <c r="A10706" t="s">
        <v>2602</v>
      </c>
      <c r="B10706" t="s">
        <v>2</v>
      </c>
      <c r="C10706" t="s">
        <v>4395</v>
      </c>
      <c r="D10706" t="s">
        <v>4337</v>
      </c>
      <c r="E10706" t="s">
        <v>2703</v>
      </c>
      <c r="F10706" t="s">
        <v>3299</v>
      </c>
      <c r="G10706">
        <v>0</v>
      </c>
      <c r="H10706">
        <v>1</v>
      </c>
      <c r="I10706">
        <v>0</v>
      </c>
      <c r="J10706" s="82" t="str">
        <f>IF(A10706="","",IF(COUNTIF('4. IncomeStatement_12Mo_BDI'!$8:$8,$A10706)&gt;0,"Y","N"))</f>
        <v>Y</v>
      </c>
      <c r="K10706" s="82" t="str">
        <f t="shared" si="182"/>
        <v>Y</v>
      </c>
      <c r="L10706" s="82" t="str">
        <f>IF($K10706="Y",VLOOKUP($C10706,'3. Lookup Tables'!$AJ:$AM,2,0),"--")</f>
        <v>RES_BRINGIN_CART</v>
      </c>
      <c r="M10706" s="82">
        <f>IFERROR(IF($K10706="Y",VALUE(VLOOKUP($C10706,'3. Lookup Tables'!$AJ:$AM,3,0)),"--")*H10706,0)</f>
        <v>1</v>
      </c>
      <c r="N10706" s="82">
        <f>IFERROR(IF(D10706="CHARGE - RECURRING",M10706*IF($K10706="Y",VALUE(VLOOKUP($C10706,'3. Lookup Tables'!$AJ:$AM,4,0)),"--"),0),0)</f>
        <v>0</v>
      </c>
    </row>
    <row r="10707" spans="1:14" x14ac:dyDescent="0.25">
      <c r="A10707" t="s">
        <v>2602</v>
      </c>
      <c r="B10707" t="s">
        <v>2</v>
      </c>
      <c r="C10707" t="s">
        <v>4395</v>
      </c>
      <c r="D10707" t="s">
        <v>4337</v>
      </c>
      <c r="E10707" t="s">
        <v>2713</v>
      </c>
      <c r="F10707" t="s">
        <v>3299</v>
      </c>
      <c r="G10707">
        <v>0</v>
      </c>
      <c r="H10707">
        <v>8</v>
      </c>
      <c r="I10707">
        <v>0</v>
      </c>
      <c r="J10707" s="82" t="str">
        <f>IF(A10707="","",IF(COUNTIF('4. IncomeStatement_12Mo_BDI'!$8:$8,$A10707)&gt;0,"Y","N"))</f>
        <v>Y</v>
      </c>
      <c r="K10707" s="82" t="str">
        <f t="shared" si="182"/>
        <v>Y</v>
      </c>
      <c r="L10707" s="82" t="str">
        <f>IF($K10707="Y",VLOOKUP($C10707,'3. Lookup Tables'!$AJ:$AM,2,0),"--")</f>
        <v>RES_BRINGIN_CART</v>
      </c>
      <c r="M10707" s="82">
        <f>IFERROR(IF($K10707="Y",VALUE(VLOOKUP($C10707,'3. Lookup Tables'!$AJ:$AM,3,0)),"--")*H10707,0)</f>
        <v>8</v>
      </c>
      <c r="N10707" s="82">
        <f>IFERROR(IF(D10707="CHARGE - RECURRING",M10707*IF($K10707="Y",VALUE(VLOOKUP($C10707,'3. Lookup Tables'!$AJ:$AM,4,0)),"--"),0),0)</f>
        <v>0</v>
      </c>
    </row>
    <row r="10708" spans="1:14" x14ac:dyDescent="0.25">
      <c r="A10708" t="s">
        <v>2602</v>
      </c>
      <c r="B10708" t="s">
        <v>2</v>
      </c>
      <c r="C10708" t="s">
        <v>4395</v>
      </c>
      <c r="D10708" t="s">
        <v>4337</v>
      </c>
      <c r="E10708" t="s">
        <v>2718</v>
      </c>
      <c r="F10708" t="s">
        <v>3299</v>
      </c>
      <c r="G10708">
        <v>0</v>
      </c>
      <c r="H10708">
        <v>12</v>
      </c>
      <c r="I10708">
        <v>0</v>
      </c>
      <c r="J10708" s="82" t="str">
        <f>IF(A10708="","",IF(COUNTIF('4. IncomeStatement_12Mo_BDI'!$8:$8,$A10708)&gt;0,"Y","N"))</f>
        <v>Y</v>
      </c>
      <c r="K10708" s="82" t="str">
        <f t="shared" si="182"/>
        <v>Y</v>
      </c>
      <c r="L10708" s="82" t="str">
        <f>IF($K10708="Y",VLOOKUP($C10708,'3. Lookup Tables'!$AJ:$AM,2,0),"--")</f>
        <v>RES_BRINGIN_CART</v>
      </c>
      <c r="M10708" s="82">
        <f>IFERROR(IF($K10708="Y",VALUE(VLOOKUP($C10708,'3. Lookup Tables'!$AJ:$AM,3,0)),"--")*H10708,0)</f>
        <v>12</v>
      </c>
      <c r="N10708" s="82">
        <f>IFERROR(IF(D10708="CHARGE - RECURRING",M10708*IF($K10708="Y",VALUE(VLOOKUP($C10708,'3. Lookup Tables'!$AJ:$AM,4,0)),"--"),0),0)</f>
        <v>0</v>
      </c>
    </row>
    <row r="10709" spans="1:14" x14ac:dyDescent="0.25">
      <c r="A10709" t="s">
        <v>2602</v>
      </c>
      <c r="B10709" t="s">
        <v>2</v>
      </c>
      <c r="C10709" t="s">
        <v>4395</v>
      </c>
      <c r="D10709" t="s">
        <v>4337</v>
      </c>
      <c r="E10709" t="s">
        <v>2720</v>
      </c>
      <c r="F10709" t="s">
        <v>3299</v>
      </c>
      <c r="G10709">
        <v>18.07</v>
      </c>
      <c r="H10709">
        <v>6</v>
      </c>
      <c r="I10709">
        <v>108.42</v>
      </c>
      <c r="J10709" s="82" t="str">
        <f>IF(A10709="","",IF(COUNTIF('4. IncomeStatement_12Mo_BDI'!$8:$8,$A10709)&gt;0,"Y","N"))</f>
        <v>Y</v>
      </c>
      <c r="K10709" s="82" t="str">
        <f t="shared" si="182"/>
        <v>Y</v>
      </c>
      <c r="L10709" s="82" t="str">
        <f>IF($K10709="Y",VLOOKUP($C10709,'3. Lookup Tables'!$AJ:$AM,2,0),"--")</f>
        <v>RES_BRINGIN_CART</v>
      </c>
      <c r="M10709" s="82">
        <f>IFERROR(IF($K10709="Y",VALUE(VLOOKUP($C10709,'3. Lookup Tables'!$AJ:$AM,3,0)),"--")*H10709,0)</f>
        <v>6</v>
      </c>
      <c r="N10709" s="82">
        <f>IFERROR(IF(D10709="CHARGE - RECURRING",M10709*IF($K10709="Y",VALUE(VLOOKUP($C10709,'3. Lookup Tables'!$AJ:$AM,4,0)),"--"),0),0)</f>
        <v>0</v>
      </c>
    </row>
    <row r="10710" spans="1:14" x14ac:dyDescent="0.25">
      <c r="A10710" t="s">
        <v>2602</v>
      </c>
      <c r="B10710" t="s">
        <v>2</v>
      </c>
      <c r="C10710" t="s">
        <v>3329</v>
      </c>
      <c r="D10710" t="s">
        <v>4337</v>
      </c>
      <c r="E10710" t="s">
        <v>2695</v>
      </c>
      <c r="F10710" t="s">
        <v>3299</v>
      </c>
      <c r="G10710">
        <v>0</v>
      </c>
      <c r="H10710">
        <v>267</v>
      </c>
      <c r="I10710">
        <v>0</v>
      </c>
      <c r="J10710" s="82" t="str">
        <f>IF(A10710="","",IF(COUNTIF('4. IncomeStatement_12Mo_BDI'!$8:$8,$A10710)&gt;0,"Y","N"))</f>
        <v>Y</v>
      </c>
      <c r="K10710" s="82" t="str">
        <f t="shared" si="182"/>
        <v>Y</v>
      </c>
      <c r="L10710" s="82" t="str">
        <f>IF($K10710="Y",VLOOKUP($C10710,'3. Lookup Tables'!$AJ:$AM,2,0),"--")</f>
        <v>RES_DEL_CART</v>
      </c>
      <c r="M10710" s="82">
        <f>IFERROR(IF($K10710="Y",VALUE(VLOOKUP($C10710,'3. Lookup Tables'!$AJ:$AM,3,0)),"--")*H10710,0)</f>
        <v>267</v>
      </c>
      <c r="N10710" s="82">
        <f>IFERROR(IF(D10710="CHARGE - RECURRING",M10710*IF($K10710="Y",VALUE(VLOOKUP($C10710,'3. Lookup Tables'!$AJ:$AM,4,0)),"--"),0),0)</f>
        <v>0</v>
      </c>
    </row>
    <row r="10711" spans="1:14" x14ac:dyDescent="0.25">
      <c r="A10711" t="s">
        <v>2602</v>
      </c>
      <c r="B10711" t="s">
        <v>2</v>
      </c>
      <c r="C10711" t="s">
        <v>3329</v>
      </c>
      <c r="D10711" t="s">
        <v>4337</v>
      </c>
      <c r="E10711" t="s">
        <v>2696</v>
      </c>
      <c r="F10711" t="s">
        <v>3299</v>
      </c>
      <c r="G10711">
        <v>0</v>
      </c>
      <c r="H10711">
        <v>25</v>
      </c>
      <c r="I10711">
        <v>0</v>
      </c>
      <c r="J10711" s="82" t="str">
        <f>IF(A10711="","",IF(COUNTIF('4. IncomeStatement_12Mo_BDI'!$8:$8,$A10711)&gt;0,"Y","N"))</f>
        <v>Y</v>
      </c>
      <c r="K10711" s="82" t="str">
        <f t="shared" si="182"/>
        <v>Y</v>
      </c>
      <c r="L10711" s="82" t="str">
        <f>IF($K10711="Y",VLOOKUP($C10711,'3. Lookup Tables'!$AJ:$AM,2,0),"--")</f>
        <v>RES_DEL_CART</v>
      </c>
      <c r="M10711" s="82">
        <f>IFERROR(IF($K10711="Y",VALUE(VLOOKUP($C10711,'3. Lookup Tables'!$AJ:$AM,3,0)),"--")*H10711,0)</f>
        <v>25</v>
      </c>
      <c r="N10711" s="82">
        <f>IFERROR(IF(D10711="CHARGE - RECURRING",M10711*IF($K10711="Y",VALUE(VLOOKUP($C10711,'3. Lookup Tables'!$AJ:$AM,4,0)),"--"),0),0)</f>
        <v>0</v>
      </c>
    </row>
    <row r="10712" spans="1:14" x14ac:dyDescent="0.25">
      <c r="A10712" t="s">
        <v>2602</v>
      </c>
      <c r="B10712" t="s">
        <v>2</v>
      </c>
      <c r="C10712" t="s">
        <v>3329</v>
      </c>
      <c r="D10712" t="s">
        <v>4337</v>
      </c>
      <c r="E10712" t="s">
        <v>2697</v>
      </c>
      <c r="F10712" t="s">
        <v>3299</v>
      </c>
      <c r="G10712">
        <v>0</v>
      </c>
      <c r="H10712">
        <v>15</v>
      </c>
      <c r="I10712">
        <v>0</v>
      </c>
      <c r="J10712" s="82" t="str">
        <f>IF(A10712="","",IF(COUNTIF('4. IncomeStatement_12Mo_BDI'!$8:$8,$A10712)&gt;0,"Y","N"))</f>
        <v>Y</v>
      </c>
      <c r="K10712" s="82" t="str">
        <f t="shared" si="182"/>
        <v>Y</v>
      </c>
      <c r="L10712" s="82" t="str">
        <f>IF($K10712="Y",VLOOKUP($C10712,'3. Lookup Tables'!$AJ:$AM,2,0),"--")</f>
        <v>RES_DEL_CART</v>
      </c>
      <c r="M10712" s="82">
        <f>IFERROR(IF($K10712="Y",VALUE(VLOOKUP($C10712,'3. Lookup Tables'!$AJ:$AM,3,0)),"--")*H10712,0)</f>
        <v>15</v>
      </c>
      <c r="N10712" s="82">
        <f>IFERROR(IF(D10712="CHARGE - RECURRING",M10712*IF($K10712="Y",VALUE(VLOOKUP($C10712,'3. Lookup Tables'!$AJ:$AM,4,0)),"--"),0),0)</f>
        <v>0</v>
      </c>
    </row>
    <row r="10713" spans="1:14" x14ac:dyDescent="0.25">
      <c r="A10713" t="s">
        <v>2602</v>
      </c>
      <c r="B10713" t="s">
        <v>2</v>
      </c>
      <c r="C10713" t="s">
        <v>3329</v>
      </c>
      <c r="D10713" t="s">
        <v>4337</v>
      </c>
      <c r="E10713" t="s">
        <v>2698</v>
      </c>
      <c r="F10713" t="s">
        <v>3299</v>
      </c>
      <c r="G10713">
        <v>0</v>
      </c>
      <c r="H10713">
        <v>18</v>
      </c>
      <c r="I10713">
        <v>0</v>
      </c>
      <c r="J10713" s="82" t="str">
        <f>IF(A10713="","",IF(COUNTIF('4. IncomeStatement_12Mo_BDI'!$8:$8,$A10713)&gt;0,"Y","N"))</f>
        <v>Y</v>
      </c>
      <c r="K10713" s="82" t="str">
        <f t="shared" si="182"/>
        <v>Y</v>
      </c>
      <c r="L10713" s="82" t="str">
        <f>IF($K10713="Y",VLOOKUP($C10713,'3. Lookup Tables'!$AJ:$AM,2,0),"--")</f>
        <v>RES_DEL_CART</v>
      </c>
      <c r="M10713" s="82">
        <f>IFERROR(IF($K10713="Y",VALUE(VLOOKUP($C10713,'3. Lookup Tables'!$AJ:$AM,3,0)),"--")*H10713,0)</f>
        <v>18</v>
      </c>
      <c r="N10713" s="82">
        <f>IFERROR(IF(D10713="CHARGE - RECURRING",M10713*IF($K10713="Y",VALUE(VLOOKUP($C10713,'3. Lookup Tables'!$AJ:$AM,4,0)),"--"),0),0)</f>
        <v>0</v>
      </c>
    </row>
    <row r="10714" spans="1:14" x14ac:dyDescent="0.25">
      <c r="A10714" t="s">
        <v>2602</v>
      </c>
      <c r="B10714" t="s">
        <v>2</v>
      </c>
      <c r="C10714" t="s">
        <v>3329</v>
      </c>
      <c r="D10714" t="s">
        <v>4337</v>
      </c>
      <c r="E10714" t="s">
        <v>2701</v>
      </c>
      <c r="F10714" t="s">
        <v>3299</v>
      </c>
      <c r="G10714">
        <v>0</v>
      </c>
      <c r="H10714">
        <v>9</v>
      </c>
      <c r="I10714">
        <v>0</v>
      </c>
      <c r="J10714" s="82" t="str">
        <f>IF(A10714="","",IF(COUNTIF('4. IncomeStatement_12Mo_BDI'!$8:$8,$A10714)&gt;0,"Y","N"))</f>
        <v>Y</v>
      </c>
      <c r="K10714" s="82" t="str">
        <f t="shared" si="182"/>
        <v>Y</v>
      </c>
      <c r="L10714" s="82" t="str">
        <f>IF($K10714="Y",VLOOKUP($C10714,'3. Lookup Tables'!$AJ:$AM,2,0),"--")</f>
        <v>RES_DEL_CART</v>
      </c>
      <c r="M10714" s="82">
        <f>IFERROR(IF($K10714="Y",VALUE(VLOOKUP($C10714,'3. Lookup Tables'!$AJ:$AM,3,0)),"--")*H10714,0)</f>
        <v>9</v>
      </c>
      <c r="N10714" s="82">
        <f>IFERROR(IF(D10714="CHARGE - RECURRING",M10714*IF($K10714="Y",VALUE(VLOOKUP($C10714,'3. Lookup Tables'!$AJ:$AM,4,0)),"--"),0),0)</f>
        <v>0</v>
      </c>
    </row>
    <row r="10715" spans="1:14" x14ac:dyDescent="0.25">
      <c r="A10715" t="s">
        <v>2602</v>
      </c>
      <c r="B10715" t="s">
        <v>2</v>
      </c>
      <c r="C10715" t="s">
        <v>3329</v>
      </c>
      <c r="D10715" t="s">
        <v>4337</v>
      </c>
      <c r="E10715" t="s">
        <v>2713</v>
      </c>
      <c r="F10715" t="s">
        <v>3299</v>
      </c>
      <c r="G10715">
        <v>0</v>
      </c>
      <c r="H10715">
        <v>20</v>
      </c>
      <c r="I10715">
        <v>0</v>
      </c>
      <c r="J10715" s="82" t="str">
        <f>IF(A10715="","",IF(COUNTIF('4. IncomeStatement_12Mo_BDI'!$8:$8,$A10715)&gt;0,"Y","N"))</f>
        <v>Y</v>
      </c>
      <c r="K10715" s="82" t="str">
        <f t="shared" si="182"/>
        <v>Y</v>
      </c>
      <c r="L10715" s="82" t="str">
        <f>IF($K10715="Y",VLOOKUP($C10715,'3. Lookup Tables'!$AJ:$AM,2,0),"--")</f>
        <v>RES_DEL_CART</v>
      </c>
      <c r="M10715" s="82">
        <f>IFERROR(IF($K10715="Y",VALUE(VLOOKUP($C10715,'3. Lookup Tables'!$AJ:$AM,3,0)),"--")*H10715,0)</f>
        <v>20</v>
      </c>
      <c r="N10715" s="82">
        <f>IFERROR(IF(D10715="CHARGE - RECURRING",M10715*IF($K10715="Y",VALUE(VLOOKUP($C10715,'3. Lookup Tables'!$AJ:$AM,4,0)),"--"),0),0)</f>
        <v>0</v>
      </c>
    </row>
    <row r="10716" spans="1:14" x14ac:dyDescent="0.25">
      <c r="A10716" t="s">
        <v>2602</v>
      </c>
      <c r="B10716" t="s">
        <v>2</v>
      </c>
      <c r="C10716" t="s">
        <v>3305</v>
      </c>
      <c r="D10716" t="s">
        <v>4337</v>
      </c>
      <c r="E10716" t="s">
        <v>2696</v>
      </c>
      <c r="F10716" t="s">
        <v>3299</v>
      </c>
      <c r="G10716">
        <v>2.165</v>
      </c>
      <c r="H10716">
        <v>1</v>
      </c>
      <c r="I10716">
        <v>2.17</v>
      </c>
      <c r="J10716" s="82" t="str">
        <f>IF(A10716="","",IF(COUNTIF('4. IncomeStatement_12Mo_BDI'!$8:$8,$A10716)&gt;0,"Y","N"))</f>
        <v>Y</v>
      </c>
      <c r="K10716" s="82" t="str">
        <f t="shared" si="182"/>
        <v>Y</v>
      </c>
      <c r="L10716" s="82" t="str">
        <f>IF($K10716="Y",VLOOKUP($C10716,'3. Lookup Tables'!$AJ:$AM,2,0),"--")</f>
        <v>RES_DRIVE_IN</v>
      </c>
      <c r="M10716" s="82">
        <f>IFERROR(IF($K10716="Y",VALUE(VLOOKUP($C10716,'3. Lookup Tables'!$AJ:$AM,3,0)),"--")*H10716,0)</f>
        <v>1</v>
      </c>
      <c r="N10716" s="82">
        <f>IFERROR(IF(D10716="CHARGE - RECURRING",M10716*IF($K10716="Y",VALUE(VLOOKUP($C10716,'3. Lookup Tables'!$AJ:$AM,4,0)),"--"),0),0)</f>
        <v>0</v>
      </c>
    </row>
    <row r="10717" spans="1:14" x14ac:dyDescent="0.25">
      <c r="A10717" t="s">
        <v>2602</v>
      </c>
      <c r="B10717" t="s">
        <v>2</v>
      </c>
      <c r="C10717" t="s">
        <v>3305</v>
      </c>
      <c r="D10717" t="s">
        <v>4337</v>
      </c>
      <c r="E10717" t="s">
        <v>2696</v>
      </c>
      <c r="F10717" t="s">
        <v>3299</v>
      </c>
      <c r="G10717">
        <v>8.66</v>
      </c>
      <c r="H10717">
        <v>1</v>
      </c>
      <c r="I10717">
        <v>8.66</v>
      </c>
      <c r="J10717" s="82" t="str">
        <f>IF(A10717="","",IF(COUNTIF('4. IncomeStatement_12Mo_BDI'!$8:$8,$A10717)&gt;0,"Y","N"))</f>
        <v>Y</v>
      </c>
      <c r="K10717" s="82" t="str">
        <f t="shared" si="182"/>
        <v>Y</v>
      </c>
      <c r="L10717" s="82" t="str">
        <f>IF($K10717="Y",VLOOKUP($C10717,'3. Lookup Tables'!$AJ:$AM,2,0),"--")</f>
        <v>RES_DRIVE_IN</v>
      </c>
      <c r="M10717" s="82">
        <f>IFERROR(IF($K10717="Y",VALUE(VLOOKUP($C10717,'3. Lookup Tables'!$AJ:$AM,3,0)),"--")*H10717,0)</f>
        <v>1</v>
      </c>
      <c r="N10717" s="82">
        <f>IFERROR(IF(D10717="CHARGE - RECURRING",M10717*IF($K10717="Y",VALUE(VLOOKUP($C10717,'3. Lookup Tables'!$AJ:$AM,4,0)),"--"),0),0)</f>
        <v>0</v>
      </c>
    </row>
    <row r="10718" spans="1:14" x14ac:dyDescent="0.25">
      <c r="A10718" t="s">
        <v>2602</v>
      </c>
      <c r="B10718" t="s">
        <v>2</v>
      </c>
      <c r="C10718" t="s">
        <v>3305</v>
      </c>
      <c r="D10718" t="s">
        <v>4337</v>
      </c>
      <c r="E10718" t="s">
        <v>2698</v>
      </c>
      <c r="F10718" t="s">
        <v>3299</v>
      </c>
      <c r="G10718">
        <v>6.9279999999999999</v>
      </c>
      <c r="H10718">
        <v>1</v>
      </c>
      <c r="I10718">
        <v>6.93</v>
      </c>
      <c r="J10718" s="82" t="str">
        <f>IF(A10718="","",IF(COUNTIF('4. IncomeStatement_12Mo_BDI'!$8:$8,$A10718)&gt;0,"Y","N"))</f>
        <v>Y</v>
      </c>
      <c r="K10718" s="82" t="str">
        <f t="shared" si="182"/>
        <v>Y</v>
      </c>
      <c r="L10718" s="82" t="str">
        <f>IF($K10718="Y",VLOOKUP($C10718,'3. Lookup Tables'!$AJ:$AM,2,0),"--")</f>
        <v>RES_DRIVE_IN</v>
      </c>
      <c r="M10718" s="82">
        <f>IFERROR(IF($K10718="Y",VALUE(VLOOKUP($C10718,'3. Lookup Tables'!$AJ:$AM,3,0)),"--")*H10718,0)</f>
        <v>1</v>
      </c>
      <c r="N10718" s="82">
        <f>IFERROR(IF(D10718="CHARGE - RECURRING",M10718*IF($K10718="Y",VALUE(VLOOKUP($C10718,'3. Lookup Tables'!$AJ:$AM,4,0)),"--"),0),0)</f>
        <v>0</v>
      </c>
    </row>
    <row r="10719" spans="1:14" x14ac:dyDescent="0.25">
      <c r="A10719" t="s">
        <v>2602</v>
      </c>
      <c r="B10719" t="s">
        <v>2</v>
      </c>
      <c r="C10719" t="s">
        <v>3305</v>
      </c>
      <c r="D10719" t="s">
        <v>4336</v>
      </c>
      <c r="E10719" t="s">
        <v>2695</v>
      </c>
      <c r="F10719" t="s">
        <v>3299</v>
      </c>
      <c r="G10719">
        <v>0</v>
      </c>
      <c r="H10719">
        <v>4</v>
      </c>
      <c r="I10719">
        <v>0</v>
      </c>
      <c r="J10719" s="82" t="str">
        <f>IF(A10719="","",IF(COUNTIF('4. IncomeStatement_12Mo_BDI'!$8:$8,$A10719)&gt;0,"Y","N"))</f>
        <v>Y</v>
      </c>
      <c r="K10719" s="82" t="str">
        <f t="shared" si="182"/>
        <v>Y</v>
      </c>
      <c r="L10719" s="82" t="str">
        <f>IF($K10719="Y",VLOOKUP($C10719,'3. Lookup Tables'!$AJ:$AM,2,0),"--")</f>
        <v>RES_DRIVE_IN</v>
      </c>
      <c r="M10719" s="82">
        <f>IFERROR(IF($K10719="Y",VALUE(VLOOKUP($C10719,'3. Lookup Tables'!$AJ:$AM,3,0)),"--")*H10719,0)</f>
        <v>4</v>
      </c>
      <c r="N10719" s="82">
        <f>IFERROR(IF(D10719="CHARGE - RECURRING",M10719*IF($K10719="Y",VALUE(VLOOKUP($C10719,'3. Lookup Tables'!$AJ:$AM,4,0)),"--"),0),0)</f>
        <v>0</v>
      </c>
    </row>
    <row r="10720" spans="1:14" x14ac:dyDescent="0.25">
      <c r="A10720" t="s">
        <v>2602</v>
      </c>
      <c r="B10720" t="s">
        <v>2</v>
      </c>
      <c r="C10720" t="s">
        <v>3305</v>
      </c>
      <c r="D10720" t="s">
        <v>4336</v>
      </c>
      <c r="E10720" t="s">
        <v>2695</v>
      </c>
      <c r="F10720" t="s">
        <v>3299</v>
      </c>
      <c r="G10720">
        <v>8.66</v>
      </c>
      <c r="H10720">
        <v>4</v>
      </c>
      <c r="I10720">
        <v>34.64</v>
      </c>
      <c r="J10720" s="82" t="str">
        <f>IF(A10720="","",IF(COUNTIF('4. IncomeStatement_12Mo_BDI'!$8:$8,$A10720)&gt;0,"Y","N"))</f>
        <v>Y</v>
      </c>
      <c r="K10720" s="82" t="str">
        <f t="shared" si="182"/>
        <v>Y</v>
      </c>
      <c r="L10720" s="82" t="str">
        <f>IF($K10720="Y",VLOOKUP($C10720,'3. Lookup Tables'!$AJ:$AM,2,0),"--")</f>
        <v>RES_DRIVE_IN</v>
      </c>
      <c r="M10720" s="82">
        <f>IFERROR(IF($K10720="Y",VALUE(VLOOKUP($C10720,'3. Lookup Tables'!$AJ:$AM,3,0)),"--")*H10720,0)</f>
        <v>4</v>
      </c>
      <c r="N10720" s="82">
        <f>IFERROR(IF(D10720="CHARGE - RECURRING",M10720*IF($K10720="Y",VALUE(VLOOKUP($C10720,'3. Lookup Tables'!$AJ:$AM,4,0)),"--"),0),0)</f>
        <v>0</v>
      </c>
    </row>
    <row r="10721" spans="1:14" x14ac:dyDescent="0.25">
      <c r="A10721" t="s">
        <v>2602</v>
      </c>
      <c r="B10721" t="s">
        <v>2</v>
      </c>
      <c r="C10721" t="s">
        <v>3305</v>
      </c>
      <c r="D10721" t="s">
        <v>4336</v>
      </c>
      <c r="E10721" t="s">
        <v>2696</v>
      </c>
      <c r="F10721" t="s">
        <v>3299</v>
      </c>
      <c r="G10721">
        <v>8.66</v>
      </c>
      <c r="H10721">
        <v>171</v>
      </c>
      <c r="I10721">
        <v>1480.86</v>
      </c>
      <c r="J10721" s="82" t="str">
        <f>IF(A10721="","",IF(COUNTIF('4. IncomeStatement_12Mo_BDI'!$8:$8,$A10721)&gt;0,"Y","N"))</f>
        <v>Y</v>
      </c>
      <c r="K10721" s="82" t="str">
        <f t="shared" si="182"/>
        <v>Y</v>
      </c>
      <c r="L10721" s="82" t="str">
        <f>IF($K10721="Y",VLOOKUP($C10721,'3. Lookup Tables'!$AJ:$AM,2,0),"--")</f>
        <v>RES_DRIVE_IN</v>
      </c>
      <c r="M10721" s="82">
        <f>IFERROR(IF($K10721="Y",VALUE(VLOOKUP($C10721,'3. Lookup Tables'!$AJ:$AM,3,0)),"--")*H10721,0)</f>
        <v>171</v>
      </c>
      <c r="N10721" s="82">
        <f>IFERROR(IF(D10721="CHARGE - RECURRING",M10721*IF($K10721="Y",VALUE(VLOOKUP($C10721,'3. Lookup Tables'!$AJ:$AM,4,0)),"--"),0),0)</f>
        <v>0</v>
      </c>
    </row>
    <row r="10722" spans="1:14" x14ac:dyDescent="0.25">
      <c r="A10722" t="s">
        <v>2602</v>
      </c>
      <c r="B10722" t="s">
        <v>2</v>
      </c>
      <c r="C10722" t="s">
        <v>3305</v>
      </c>
      <c r="D10722" t="s">
        <v>4336</v>
      </c>
      <c r="E10722" t="s">
        <v>2697</v>
      </c>
      <c r="F10722" t="s">
        <v>3299</v>
      </c>
      <c r="G10722">
        <v>8.66</v>
      </c>
      <c r="H10722">
        <v>32</v>
      </c>
      <c r="I10722">
        <v>277.12</v>
      </c>
      <c r="J10722" s="82" t="str">
        <f>IF(A10722="","",IF(COUNTIF('4. IncomeStatement_12Mo_BDI'!$8:$8,$A10722)&gt;0,"Y","N"))</f>
        <v>Y</v>
      </c>
      <c r="K10722" s="82" t="str">
        <f t="shared" si="182"/>
        <v>Y</v>
      </c>
      <c r="L10722" s="82" t="str">
        <f>IF($K10722="Y",VLOOKUP($C10722,'3. Lookup Tables'!$AJ:$AM,2,0),"--")</f>
        <v>RES_DRIVE_IN</v>
      </c>
      <c r="M10722" s="82">
        <f>IFERROR(IF($K10722="Y",VALUE(VLOOKUP($C10722,'3. Lookup Tables'!$AJ:$AM,3,0)),"--")*H10722,0)</f>
        <v>32</v>
      </c>
      <c r="N10722" s="82">
        <f>IFERROR(IF(D10722="CHARGE - RECURRING",M10722*IF($K10722="Y",VALUE(VLOOKUP($C10722,'3. Lookup Tables'!$AJ:$AM,4,0)),"--"),0),0)</f>
        <v>0</v>
      </c>
    </row>
    <row r="10723" spans="1:14" x14ac:dyDescent="0.25">
      <c r="A10723" t="s">
        <v>2602</v>
      </c>
      <c r="B10723" t="s">
        <v>2</v>
      </c>
      <c r="C10723" t="s">
        <v>3305</v>
      </c>
      <c r="D10723" t="s">
        <v>4336</v>
      </c>
      <c r="E10723" t="s">
        <v>2698</v>
      </c>
      <c r="F10723" t="s">
        <v>3299</v>
      </c>
      <c r="G10723">
        <v>8.66</v>
      </c>
      <c r="H10723">
        <v>19</v>
      </c>
      <c r="I10723">
        <v>164.54</v>
      </c>
      <c r="J10723" s="82" t="str">
        <f>IF(A10723="","",IF(COUNTIF('4. IncomeStatement_12Mo_BDI'!$8:$8,$A10723)&gt;0,"Y","N"))</f>
        <v>Y</v>
      </c>
      <c r="K10723" s="82" t="str">
        <f t="shared" si="182"/>
        <v>Y</v>
      </c>
      <c r="L10723" s="82" t="str">
        <f>IF($K10723="Y",VLOOKUP($C10723,'3. Lookup Tables'!$AJ:$AM,2,0),"--")</f>
        <v>RES_DRIVE_IN</v>
      </c>
      <c r="M10723" s="82">
        <f>IFERROR(IF($K10723="Y",VALUE(VLOOKUP($C10723,'3. Lookup Tables'!$AJ:$AM,3,0)),"--")*H10723,0)</f>
        <v>19</v>
      </c>
      <c r="N10723" s="82">
        <f>IFERROR(IF(D10723="CHARGE - RECURRING",M10723*IF($K10723="Y",VALUE(VLOOKUP($C10723,'3. Lookup Tables'!$AJ:$AM,4,0)),"--"),0),0)</f>
        <v>0</v>
      </c>
    </row>
    <row r="10724" spans="1:14" x14ac:dyDescent="0.25">
      <c r="A10724" t="s">
        <v>2602</v>
      </c>
      <c r="B10724" t="s">
        <v>2</v>
      </c>
      <c r="C10724" t="s">
        <v>3306</v>
      </c>
      <c r="D10724" t="s">
        <v>4337</v>
      </c>
      <c r="E10724" t="s">
        <v>2695</v>
      </c>
      <c r="F10724" t="s">
        <v>3299</v>
      </c>
      <c r="G10724">
        <v>3.69</v>
      </c>
      <c r="H10724">
        <v>10</v>
      </c>
      <c r="I10724">
        <v>36.9</v>
      </c>
      <c r="J10724" s="82" t="str">
        <f>IF(A10724="","",IF(COUNTIF('4. IncomeStatement_12Mo_BDI'!$8:$8,$A10724)&gt;0,"Y","N"))</f>
        <v>Y</v>
      </c>
      <c r="K10724" s="82" t="str">
        <f t="shared" si="182"/>
        <v>Y</v>
      </c>
      <c r="L10724" s="82" t="str">
        <f>IF($K10724="Y",VLOOKUP($C10724,'3. Lookup Tables'!$AJ:$AM,2,0),"--")</f>
        <v>RES_96GAL</v>
      </c>
      <c r="M10724" s="82">
        <f>IFERROR(IF($K10724="Y",VALUE(VLOOKUP($C10724,'3. Lookup Tables'!$AJ:$AM,3,0)),"--")*H10724,0)</f>
        <v>10</v>
      </c>
      <c r="N10724" s="82">
        <f>IFERROR(IF(D10724="CHARGE - RECURRING",M10724*IF($K10724="Y",VALUE(VLOOKUP($C10724,'3. Lookup Tables'!$AJ:$AM,4,0)),"--"),0),0)</f>
        <v>0</v>
      </c>
    </row>
    <row r="10725" spans="1:14" x14ac:dyDescent="0.25">
      <c r="A10725" t="s">
        <v>2602</v>
      </c>
      <c r="B10725" t="s">
        <v>2</v>
      </c>
      <c r="C10725" t="s">
        <v>3306</v>
      </c>
      <c r="D10725" t="s">
        <v>4337</v>
      </c>
      <c r="E10725" t="s">
        <v>2695</v>
      </c>
      <c r="F10725" t="s">
        <v>3299</v>
      </c>
      <c r="G10725">
        <v>11.07</v>
      </c>
      <c r="H10725">
        <v>2</v>
      </c>
      <c r="I10725">
        <v>22.14</v>
      </c>
      <c r="J10725" s="82" t="str">
        <f>IF(A10725="","",IF(COUNTIF('4. IncomeStatement_12Mo_BDI'!$8:$8,$A10725)&gt;0,"Y","N"))</f>
        <v>Y</v>
      </c>
      <c r="K10725" s="82" t="str">
        <f t="shared" si="182"/>
        <v>Y</v>
      </c>
      <c r="L10725" s="82" t="str">
        <f>IF($K10725="Y",VLOOKUP($C10725,'3. Lookup Tables'!$AJ:$AM,2,0),"--")</f>
        <v>RES_96GAL</v>
      </c>
      <c r="M10725" s="82">
        <f>IFERROR(IF($K10725="Y",VALUE(VLOOKUP($C10725,'3. Lookup Tables'!$AJ:$AM,3,0)),"--")*H10725,0)</f>
        <v>2</v>
      </c>
      <c r="N10725" s="82">
        <f>IFERROR(IF(D10725="CHARGE - RECURRING",M10725*IF($K10725="Y",VALUE(VLOOKUP($C10725,'3. Lookup Tables'!$AJ:$AM,4,0)),"--"),0),0)</f>
        <v>0</v>
      </c>
    </row>
    <row r="10726" spans="1:14" x14ac:dyDescent="0.25">
      <c r="A10726" t="s">
        <v>2602</v>
      </c>
      <c r="B10726" t="s">
        <v>2</v>
      </c>
      <c r="C10726" t="s">
        <v>3306</v>
      </c>
      <c r="D10726" t="s">
        <v>4337</v>
      </c>
      <c r="E10726" t="s">
        <v>2695</v>
      </c>
      <c r="F10726" t="s">
        <v>3299</v>
      </c>
      <c r="G10726">
        <v>18.45</v>
      </c>
      <c r="H10726">
        <v>2</v>
      </c>
      <c r="I10726">
        <v>36.9</v>
      </c>
      <c r="J10726" s="82" t="str">
        <f>IF(A10726="","",IF(COUNTIF('4. IncomeStatement_12Mo_BDI'!$8:$8,$A10726)&gt;0,"Y","N"))</f>
        <v>Y</v>
      </c>
      <c r="K10726" s="82" t="str">
        <f t="shared" si="182"/>
        <v>Y</v>
      </c>
      <c r="L10726" s="82" t="str">
        <f>IF($K10726="Y",VLOOKUP($C10726,'3. Lookup Tables'!$AJ:$AM,2,0),"--")</f>
        <v>RES_96GAL</v>
      </c>
      <c r="M10726" s="82">
        <f>IFERROR(IF($K10726="Y",VALUE(VLOOKUP($C10726,'3. Lookup Tables'!$AJ:$AM,3,0)),"--")*H10726,0)</f>
        <v>2</v>
      </c>
      <c r="N10726" s="82">
        <f>IFERROR(IF(D10726="CHARGE - RECURRING",M10726*IF($K10726="Y",VALUE(VLOOKUP($C10726,'3. Lookup Tables'!$AJ:$AM,4,0)),"--"),0),0)</f>
        <v>0</v>
      </c>
    </row>
    <row r="10727" spans="1:14" x14ac:dyDescent="0.25">
      <c r="A10727" t="s">
        <v>2602</v>
      </c>
      <c r="B10727" t="s">
        <v>2</v>
      </c>
      <c r="C10727" t="s">
        <v>3306</v>
      </c>
      <c r="D10727" t="s">
        <v>4336</v>
      </c>
      <c r="E10727" t="s">
        <v>2695</v>
      </c>
      <c r="F10727" t="s">
        <v>3299</v>
      </c>
      <c r="G10727">
        <v>18.45</v>
      </c>
      <c r="H10727">
        <v>136</v>
      </c>
      <c r="I10727">
        <v>2509.1999999999998</v>
      </c>
      <c r="J10727" s="82" t="str">
        <f>IF(A10727="","",IF(COUNTIF('4. IncomeStatement_12Mo_BDI'!$8:$8,$A10727)&gt;0,"Y","N"))</f>
        <v>Y</v>
      </c>
      <c r="K10727" s="82" t="str">
        <f t="shared" si="182"/>
        <v>Y</v>
      </c>
      <c r="L10727" s="82" t="str">
        <f>IF($K10727="Y",VLOOKUP($C10727,'3. Lookup Tables'!$AJ:$AM,2,0),"--")</f>
        <v>RES_96GAL</v>
      </c>
      <c r="M10727" s="82">
        <f>IFERROR(IF($K10727="Y",VALUE(VLOOKUP($C10727,'3. Lookup Tables'!$AJ:$AM,3,0)),"--")*H10727,0)</f>
        <v>136</v>
      </c>
      <c r="N10727" s="82">
        <f>IFERROR(IF(D10727="CHARGE - RECURRING",M10727*IF($K10727="Y",VALUE(VLOOKUP($C10727,'3. Lookup Tables'!$AJ:$AM,4,0)),"--"),0),0)</f>
        <v>0</v>
      </c>
    </row>
    <row r="10728" spans="1:14" x14ac:dyDescent="0.25">
      <c r="A10728" t="s">
        <v>2602</v>
      </c>
      <c r="B10728" t="s">
        <v>2</v>
      </c>
      <c r="C10728" t="s">
        <v>3306</v>
      </c>
      <c r="D10728" t="s">
        <v>4336</v>
      </c>
      <c r="E10728" t="s">
        <v>2696</v>
      </c>
      <c r="F10728" t="s">
        <v>3299</v>
      </c>
      <c r="G10728">
        <v>21.25</v>
      </c>
      <c r="H10728">
        <v>2</v>
      </c>
      <c r="I10728">
        <v>42.5</v>
      </c>
      <c r="J10728" s="82" t="str">
        <f>IF(A10728="","",IF(COUNTIF('4. IncomeStatement_12Mo_BDI'!$8:$8,$A10728)&gt;0,"Y","N"))</f>
        <v>Y</v>
      </c>
      <c r="K10728" s="82" t="str">
        <f t="shared" si="182"/>
        <v>Y</v>
      </c>
      <c r="L10728" s="82" t="str">
        <f>IF($K10728="Y",VLOOKUP($C10728,'3. Lookup Tables'!$AJ:$AM,2,0),"--")</f>
        <v>RES_96GAL</v>
      </c>
      <c r="M10728" s="82">
        <f>IFERROR(IF($K10728="Y",VALUE(VLOOKUP($C10728,'3. Lookup Tables'!$AJ:$AM,3,0)),"--")*H10728,0)</f>
        <v>2</v>
      </c>
      <c r="N10728" s="82">
        <f>IFERROR(IF(D10728="CHARGE - RECURRING",M10728*IF($K10728="Y",VALUE(VLOOKUP($C10728,'3. Lookup Tables'!$AJ:$AM,4,0)),"--"),0),0)</f>
        <v>0</v>
      </c>
    </row>
    <row r="10729" spans="1:14" x14ac:dyDescent="0.25">
      <c r="A10729" t="s">
        <v>2602</v>
      </c>
      <c r="B10729" t="s">
        <v>2</v>
      </c>
      <c r="C10729" t="s">
        <v>3306</v>
      </c>
      <c r="D10729" t="s">
        <v>4336</v>
      </c>
      <c r="E10729" t="s">
        <v>2701</v>
      </c>
      <c r="F10729" t="s">
        <v>3299</v>
      </c>
      <c r="G10729">
        <v>17.89</v>
      </c>
      <c r="H10729">
        <v>2</v>
      </c>
      <c r="I10729">
        <v>35.78</v>
      </c>
      <c r="J10729" s="82" t="str">
        <f>IF(A10729="","",IF(COUNTIF('4. IncomeStatement_12Mo_BDI'!$8:$8,$A10729)&gt;0,"Y","N"))</f>
        <v>Y</v>
      </c>
      <c r="K10729" s="82" t="str">
        <f t="shared" si="182"/>
        <v>Y</v>
      </c>
      <c r="L10729" s="82" t="str">
        <f>IF($K10729="Y",VLOOKUP($C10729,'3. Lookup Tables'!$AJ:$AM,2,0),"--")</f>
        <v>RES_96GAL</v>
      </c>
      <c r="M10729" s="82">
        <f>IFERROR(IF($K10729="Y",VALUE(VLOOKUP($C10729,'3. Lookup Tables'!$AJ:$AM,3,0)),"--")*H10729,0)</f>
        <v>2</v>
      </c>
      <c r="N10729" s="82">
        <f>IFERROR(IF(D10729="CHARGE - RECURRING",M10729*IF($K10729="Y",VALUE(VLOOKUP($C10729,'3. Lookup Tables'!$AJ:$AM,4,0)),"--"),0),0)</f>
        <v>0</v>
      </c>
    </row>
    <row r="10730" spans="1:14" x14ac:dyDescent="0.25">
      <c r="A10730" t="s">
        <v>2602</v>
      </c>
      <c r="B10730" t="s">
        <v>2</v>
      </c>
      <c r="C10730" t="s">
        <v>3306</v>
      </c>
      <c r="D10730" t="s">
        <v>4336</v>
      </c>
      <c r="E10730" t="s">
        <v>2713</v>
      </c>
      <c r="F10730" t="s">
        <v>3299</v>
      </c>
      <c r="G10730">
        <v>14.33</v>
      </c>
      <c r="H10730">
        <v>8</v>
      </c>
      <c r="I10730">
        <v>114.64</v>
      </c>
      <c r="J10730" s="82" t="str">
        <f>IF(A10730="","",IF(COUNTIF('4. IncomeStatement_12Mo_BDI'!$8:$8,$A10730)&gt;0,"Y","N"))</f>
        <v>Y</v>
      </c>
      <c r="K10730" s="82" t="str">
        <f t="shared" si="182"/>
        <v>Y</v>
      </c>
      <c r="L10730" s="82" t="str">
        <f>IF($K10730="Y",VLOOKUP($C10730,'3. Lookup Tables'!$AJ:$AM,2,0),"--")</f>
        <v>RES_96GAL</v>
      </c>
      <c r="M10730" s="82">
        <f>IFERROR(IF($K10730="Y",VALUE(VLOOKUP($C10730,'3. Lookup Tables'!$AJ:$AM,3,0)),"--")*H10730,0)</f>
        <v>8</v>
      </c>
      <c r="N10730" s="82">
        <f>IFERROR(IF(D10730="CHARGE - RECURRING",M10730*IF($K10730="Y",VALUE(VLOOKUP($C10730,'3. Lookup Tables'!$AJ:$AM,4,0)),"--"),0),0)</f>
        <v>0</v>
      </c>
    </row>
    <row r="10731" spans="1:14" x14ac:dyDescent="0.25">
      <c r="A10731" t="s">
        <v>2602</v>
      </c>
      <c r="B10731" t="s">
        <v>2</v>
      </c>
      <c r="C10731" t="s">
        <v>3306</v>
      </c>
      <c r="D10731" t="s">
        <v>4336</v>
      </c>
      <c r="E10731" t="s">
        <v>2718</v>
      </c>
      <c r="F10731" t="s">
        <v>3299</v>
      </c>
      <c r="G10731">
        <v>11.41</v>
      </c>
      <c r="H10731">
        <v>42</v>
      </c>
      <c r="I10731">
        <v>479.22</v>
      </c>
      <c r="J10731" s="82" t="str">
        <f>IF(A10731="","",IF(COUNTIF('4. IncomeStatement_12Mo_BDI'!$8:$8,$A10731)&gt;0,"Y","N"))</f>
        <v>Y</v>
      </c>
      <c r="K10731" s="82" t="str">
        <f t="shared" si="182"/>
        <v>Y</v>
      </c>
      <c r="L10731" s="82" t="str">
        <f>IF($K10731="Y",VLOOKUP($C10731,'3. Lookup Tables'!$AJ:$AM,2,0),"--")</f>
        <v>RES_96GAL</v>
      </c>
      <c r="M10731" s="82">
        <f>IFERROR(IF($K10731="Y",VALUE(VLOOKUP($C10731,'3. Lookup Tables'!$AJ:$AM,3,0)),"--")*H10731,0)</f>
        <v>42</v>
      </c>
      <c r="N10731" s="82">
        <f>IFERROR(IF(D10731="CHARGE - RECURRING",M10731*IF($K10731="Y",VALUE(VLOOKUP($C10731,'3. Lookup Tables'!$AJ:$AM,4,0)),"--"),0),0)</f>
        <v>0</v>
      </c>
    </row>
    <row r="10732" spans="1:14" x14ac:dyDescent="0.25">
      <c r="A10732" t="s">
        <v>2602</v>
      </c>
      <c r="B10732" t="s">
        <v>2</v>
      </c>
      <c r="C10732" t="s">
        <v>4396</v>
      </c>
      <c r="D10732" t="s">
        <v>4337</v>
      </c>
      <c r="E10732" t="s">
        <v>2696</v>
      </c>
      <c r="F10732" t="s">
        <v>3299</v>
      </c>
      <c r="G10732">
        <v>2.75</v>
      </c>
      <c r="H10732">
        <v>52</v>
      </c>
      <c r="I10732">
        <v>143</v>
      </c>
      <c r="J10732" s="82" t="str">
        <f>IF(A10732="","",IF(COUNTIF('4. IncomeStatement_12Mo_BDI'!$8:$8,$A10732)&gt;0,"Y","N"))</f>
        <v>Y</v>
      </c>
      <c r="K10732" s="82" t="str">
        <f t="shared" si="182"/>
        <v>Y</v>
      </c>
      <c r="L10732" s="82" t="str">
        <f>IF($K10732="Y",VLOOKUP($C10732,'3. Lookup Tables'!$AJ:$AM,2,0),"--")</f>
        <v>RES_EXTRA</v>
      </c>
      <c r="M10732" s="82">
        <f>IFERROR(IF($K10732="Y",VALUE(VLOOKUP($C10732,'3. Lookup Tables'!$AJ:$AM,3,0)),"--")*H10732,0)</f>
        <v>52</v>
      </c>
      <c r="N10732" s="82">
        <f>IFERROR(IF(D10732="CHARGE - RECURRING",M10732*IF($K10732="Y",VALUE(VLOOKUP($C10732,'3. Lookup Tables'!$AJ:$AM,4,0)),"--"),0),0)</f>
        <v>0</v>
      </c>
    </row>
    <row r="10733" spans="1:14" x14ac:dyDescent="0.25">
      <c r="A10733" t="s">
        <v>2602</v>
      </c>
      <c r="B10733" t="s">
        <v>2</v>
      </c>
      <c r="C10733" t="s">
        <v>4396</v>
      </c>
      <c r="D10733" t="s">
        <v>4337</v>
      </c>
      <c r="E10733" t="s">
        <v>2697</v>
      </c>
      <c r="F10733" t="s">
        <v>3299</v>
      </c>
      <c r="G10733">
        <v>2.75</v>
      </c>
      <c r="H10733">
        <v>11</v>
      </c>
      <c r="I10733">
        <v>30.25</v>
      </c>
      <c r="J10733" s="82" t="str">
        <f>IF(A10733="","",IF(COUNTIF('4. IncomeStatement_12Mo_BDI'!$8:$8,$A10733)&gt;0,"Y","N"))</f>
        <v>Y</v>
      </c>
      <c r="K10733" s="82" t="str">
        <f t="shared" si="182"/>
        <v>Y</v>
      </c>
      <c r="L10733" s="82" t="str">
        <f>IF($K10733="Y",VLOOKUP($C10733,'3. Lookup Tables'!$AJ:$AM,2,0),"--")</f>
        <v>RES_EXTRA</v>
      </c>
      <c r="M10733" s="82">
        <f>IFERROR(IF($K10733="Y",VALUE(VLOOKUP($C10733,'3. Lookup Tables'!$AJ:$AM,3,0)),"--")*H10733,0)</f>
        <v>11</v>
      </c>
      <c r="N10733" s="82">
        <f>IFERROR(IF(D10733="CHARGE - RECURRING",M10733*IF($K10733="Y",VALUE(VLOOKUP($C10733,'3. Lookup Tables'!$AJ:$AM,4,0)),"--"),0),0)</f>
        <v>0</v>
      </c>
    </row>
    <row r="10734" spans="1:14" x14ac:dyDescent="0.25">
      <c r="A10734" t="s">
        <v>2602</v>
      </c>
      <c r="B10734" t="s">
        <v>2</v>
      </c>
      <c r="C10734" t="s">
        <v>4396</v>
      </c>
      <c r="D10734" t="s">
        <v>4337</v>
      </c>
      <c r="E10734" t="s">
        <v>2698</v>
      </c>
      <c r="F10734" t="s">
        <v>3299</v>
      </c>
      <c r="G10734">
        <v>2.75</v>
      </c>
      <c r="H10734">
        <v>32</v>
      </c>
      <c r="I10734">
        <v>88</v>
      </c>
      <c r="J10734" s="82" t="str">
        <f>IF(A10734="","",IF(COUNTIF('4. IncomeStatement_12Mo_BDI'!$8:$8,$A10734)&gt;0,"Y","N"))</f>
        <v>Y</v>
      </c>
      <c r="K10734" s="82" t="str">
        <f t="shared" si="182"/>
        <v>Y</v>
      </c>
      <c r="L10734" s="82" t="str">
        <f>IF($K10734="Y",VLOOKUP($C10734,'3. Lookup Tables'!$AJ:$AM,2,0),"--")</f>
        <v>RES_EXTRA</v>
      </c>
      <c r="M10734" s="82">
        <f>IFERROR(IF($K10734="Y",VALUE(VLOOKUP($C10734,'3. Lookup Tables'!$AJ:$AM,3,0)),"--")*H10734,0)</f>
        <v>32</v>
      </c>
      <c r="N10734" s="82">
        <f>IFERROR(IF(D10734="CHARGE - RECURRING",M10734*IF($K10734="Y",VALUE(VLOOKUP($C10734,'3. Lookup Tables'!$AJ:$AM,4,0)),"--"),0),0)</f>
        <v>0</v>
      </c>
    </row>
    <row r="10735" spans="1:14" x14ac:dyDescent="0.25">
      <c r="A10735" t="s">
        <v>2602</v>
      </c>
      <c r="B10735" t="s">
        <v>2</v>
      </c>
      <c r="C10735" t="s">
        <v>4397</v>
      </c>
      <c r="D10735" t="s">
        <v>4337</v>
      </c>
      <c r="E10735" t="s">
        <v>2696</v>
      </c>
      <c r="F10735" t="s">
        <v>3299</v>
      </c>
      <c r="G10735">
        <v>2.75</v>
      </c>
      <c r="H10735">
        <v>13</v>
      </c>
      <c r="I10735">
        <v>35.75</v>
      </c>
      <c r="J10735" s="82" t="str">
        <f>IF(A10735="","",IF(COUNTIF('4. IncomeStatement_12Mo_BDI'!$8:$8,$A10735)&gt;0,"Y","N"))</f>
        <v>Y</v>
      </c>
      <c r="K10735" s="82" t="str">
        <f t="shared" si="182"/>
        <v>Y</v>
      </c>
      <c r="L10735" s="82" t="str">
        <f>IF($K10735="Y",VLOOKUP($C10735,'3. Lookup Tables'!$AJ:$AM,2,0),"--")</f>
        <v>RES_EXTRA</v>
      </c>
      <c r="M10735" s="82">
        <f>IFERROR(IF($K10735="Y",VALUE(VLOOKUP($C10735,'3. Lookup Tables'!$AJ:$AM,3,0)),"--")*H10735,0)</f>
        <v>13</v>
      </c>
      <c r="N10735" s="82">
        <f>IFERROR(IF(D10735="CHARGE - RECURRING",M10735*IF($K10735="Y",VALUE(VLOOKUP($C10735,'3. Lookup Tables'!$AJ:$AM,4,0)),"--"),0),0)</f>
        <v>0</v>
      </c>
    </row>
    <row r="10736" spans="1:14" x14ac:dyDescent="0.25">
      <c r="A10736" t="s">
        <v>2602</v>
      </c>
      <c r="B10736" t="s">
        <v>2</v>
      </c>
      <c r="C10736" t="s">
        <v>4397</v>
      </c>
      <c r="D10736" t="s">
        <v>4337</v>
      </c>
      <c r="E10736" t="s">
        <v>2697</v>
      </c>
      <c r="F10736" t="s">
        <v>3299</v>
      </c>
      <c r="G10736">
        <v>2.75</v>
      </c>
      <c r="H10736">
        <v>1</v>
      </c>
      <c r="I10736">
        <v>2.75</v>
      </c>
      <c r="J10736" s="82" t="str">
        <f>IF(A10736="","",IF(COUNTIF('4. IncomeStatement_12Mo_BDI'!$8:$8,$A10736)&gt;0,"Y","N"))</f>
        <v>Y</v>
      </c>
      <c r="K10736" s="82" t="str">
        <f t="shared" si="182"/>
        <v>Y</v>
      </c>
      <c r="L10736" s="82" t="str">
        <f>IF($K10736="Y",VLOOKUP($C10736,'3. Lookup Tables'!$AJ:$AM,2,0),"--")</f>
        <v>RES_EXTRA</v>
      </c>
      <c r="M10736" s="82">
        <f>IFERROR(IF($K10736="Y",VALUE(VLOOKUP($C10736,'3. Lookup Tables'!$AJ:$AM,3,0)),"--")*H10736,0)</f>
        <v>1</v>
      </c>
      <c r="N10736" s="82">
        <f>IFERROR(IF(D10736="CHARGE - RECURRING",M10736*IF($K10736="Y",VALUE(VLOOKUP($C10736,'3. Lookup Tables'!$AJ:$AM,4,0)),"--"),0),0)</f>
        <v>0</v>
      </c>
    </row>
    <row r="10737" spans="1:14" x14ac:dyDescent="0.25">
      <c r="A10737" t="s">
        <v>2602</v>
      </c>
      <c r="B10737" t="s">
        <v>2</v>
      </c>
      <c r="C10737" t="s">
        <v>4397</v>
      </c>
      <c r="D10737" t="s">
        <v>4337</v>
      </c>
      <c r="E10737" t="s">
        <v>2697</v>
      </c>
      <c r="F10737" t="s">
        <v>3299</v>
      </c>
      <c r="G10737">
        <v>3.9</v>
      </c>
      <c r="H10737">
        <v>1</v>
      </c>
      <c r="I10737">
        <v>3.9</v>
      </c>
      <c r="J10737" s="82" t="str">
        <f>IF(A10737="","",IF(COUNTIF('4. IncomeStatement_12Mo_BDI'!$8:$8,$A10737)&gt;0,"Y","N"))</f>
        <v>Y</v>
      </c>
      <c r="K10737" s="82" t="str">
        <f t="shared" si="182"/>
        <v>Y</v>
      </c>
      <c r="L10737" s="82" t="str">
        <f>IF($K10737="Y",VLOOKUP($C10737,'3. Lookup Tables'!$AJ:$AM,2,0),"--")</f>
        <v>RES_EXTRA</v>
      </c>
      <c r="M10737" s="82">
        <f>IFERROR(IF($K10737="Y",VALUE(VLOOKUP($C10737,'3. Lookup Tables'!$AJ:$AM,3,0)),"--")*H10737,0)</f>
        <v>1</v>
      </c>
      <c r="N10737" s="82">
        <f>IFERROR(IF(D10737="CHARGE - RECURRING",M10737*IF($K10737="Y",VALUE(VLOOKUP($C10737,'3. Lookup Tables'!$AJ:$AM,4,0)),"--"),0),0)</f>
        <v>0</v>
      </c>
    </row>
    <row r="10738" spans="1:14" x14ac:dyDescent="0.25">
      <c r="A10738" t="s">
        <v>2602</v>
      </c>
      <c r="B10738" t="s">
        <v>2</v>
      </c>
      <c r="C10738" t="s">
        <v>4397</v>
      </c>
      <c r="D10738" t="s">
        <v>4337</v>
      </c>
      <c r="E10738" t="s">
        <v>2698</v>
      </c>
      <c r="F10738" t="s">
        <v>3299</v>
      </c>
      <c r="G10738">
        <v>2.75</v>
      </c>
      <c r="H10738">
        <v>5</v>
      </c>
      <c r="I10738">
        <v>13.75</v>
      </c>
      <c r="J10738" s="82" t="str">
        <f>IF(A10738="","",IF(COUNTIF('4. IncomeStatement_12Mo_BDI'!$8:$8,$A10738)&gt;0,"Y","N"))</f>
        <v>Y</v>
      </c>
      <c r="K10738" s="82" t="str">
        <f t="shared" si="182"/>
        <v>Y</v>
      </c>
      <c r="L10738" s="82" t="str">
        <f>IF($K10738="Y",VLOOKUP($C10738,'3. Lookup Tables'!$AJ:$AM,2,0),"--")</f>
        <v>RES_EXTRA</v>
      </c>
      <c r="M10738" s="82">
        <f>IFERROR(IF($K10738="Y",VALUE(VLOOKUP($C10738,'3. Lookup Tables'!$AJ:$AM,3,0)),"--")*H10738,0)</f>
        <v>5</v>
      </c>
      <c r="N10738" s="82">
        <f>IFERROR(IF(D10738="CHARGE - RECURRING",M10738*IF($K10738="Y",VALUE(VLOOKUP($C10738,'3. Lookup Tables'!$AJ:$AM,4,0)),"--"),0),0)</f>
        <v>0</v>
      </c>
    </row>
    <row r="10739" spans="1:14" x14ac:dyDescent="0.25">
      <c r="A10739" t="s">
        <v>2602</v>
      </c>
      <c r="B10739" t="s">
        <v>2</v>
      </c>
      <c r="C10739" t="s">
        <v>4398</v>
      </c>
      <c r="D10739" t="s">
        <v>4337</v>
      </c>
      <c r="E10739" t="s">
        <v>2695</v>
      </c>
      <c r="F10739" t="s">
        <v>3299</v>
      </c>
      <c r="G10739">
        <v>4.6100000000000003</v>
      </c>
      <c r="H10739">
        <v>1</v>
      </c>
      <c r="I10739">
        <v>4.6100000000000003</v>
      </c>
      <c r="J10739" s="82" t="str">
        <f>IF(A10739="","",IF(COUNTIF('4. IncomeStatement_12Mo_BDI'!$8:$8,$A10739)&gt;0,"Y","N"))</f>
        <v>Y</v>
      </c>
      <c r="K10739" s="82" t="str">
        <f t="shared" si="182"/>
        <v>Y</v>
      </c>
      <c r="L10739" s="82" t="str">
        <f>IF($K10739="Y",VLOOKUP($C10739,'3. Lookup Tables'!$AJ:$AM,2,0),"--")</f>
        <v>RES_EXTRA</v>
      </c>
      <c r="M10739" s="82">
        <f>IFERROR(IF($K10739="Y",VALUE(VLOOKUP($C10739,'3. Lookup Tables'!$AJ:$AM,3,0)),"--")*H10739,0)</f>
        <v>1</v>
      </c>
      <c r="N10739" s="82">
        <f>IFERROR(IF(D10739="CHARGE - RECURRING",M10739*IF($K10739="Y",VALUE(VLOOKUP($C10739,'3. Lookup Tables'!$AJ:$AM,4,0)),"--"),0),0)</f>
        <v>0</v>
      </c>
    </row>
    <row r="10740" spans="1:14" x14ac:dyDescent="0.25">
      <c r="A10740" t="s">
        <v>2602</v>
      </c>
      <c r="B10740" t="s">
        <v>2</v>
      </c>
      <c r="C10740" t="s">
        <v>4398</v>
      </c>
      <c r="D10740" t="s">
        <v>4337</v>
      </c>
      <c r="E10740" t="s">
        <v>2696</v>
      </c>
      <c r="F10740" t="s">
        <v>3299</v>
      </c>
      <c r="G10740">
        <v>5</v>
      </c>
      <c r="H10740">
        <v>1</v>
      </c>
      <c r="I10740">
        <v>5</v>
      </c>
      <c r="J10740" s="82" t="str">
        <f>IF(A10740="","",IF(COUNTIF('4. IncomeStatement_12Mo_BDI'!$8:$8,$A10740)&gt;0,"Y","N"))</f>
        <v>Y</v>
      </c>
      <c r="K10740" s="82" t="str">
        <f t="shared" si="182"/>
        <v>Y</v>
      </c>
      <c r="L10740" s="82" t="str">
        <f>IF($K10740="Y",VLOOKUP($C10740,'3. Lookup Tables'!$AJ:$AM,2,0),"--")</f>
        <v>RES_EXTRA</v>
      </c>
      <c r="M10740" s="82">
        <f>IFERROR(IF($K10740="Y",VALUE(VLOOKUP($C10740,'3. Lookup Tables'!$AJ:$AM,3,0)),"--")*H10740,0)</f>
        <v>1</v>
      </c>
      <c r="N10740" s="82">
        <f>IFERROR(IF(D10740="CHARGE - RECURRING",M10740*IF($K10740="Y",VALUE(VLOOKUP($C10740,'3. Lookup Tables'!$AJ:$AM,4,0)),"--"),0),0)</f>
        <v>0</v>
      </c>
    </row>
    <row r="10741" spans="1:14" x14ac:dyDescent="0.25">
      <c r="A10741" t="s">
        <v>2602</v>
      </c>
      <c r="B10741" t="s">
        <v>2</v>
      </c>
      <c r="C10741" t="s">
        <v>4398</v>
      </c>
      <c r="D10741" t="s">
        <v>4337</v>
      </c>
      <c r="E10741" t="s">
        <v>2697</v>
      </c>
      <c r="F10741" t="s">
        <v>3299</v>
      </c>
      <c r="G10741">
        <v>5</v>
      </c>
      <c r="H10741">
        <v>5</v>
      </c>
      <c r="I10741">
        <v>25</v>
      </c>
      <c r="J10741" s="82" t="str">
        <f>IF(A10741="","",IF(COUNTIF('4. IncomeStatement_12Mo_BDI'!$8:$8,$A10741)&gt;0,"Y","N"))</f>
        <v>Y</v>
      </c>
      <c r="K10741" s="82" t="str">
        <f t="shared" si="182"/>
        <v>Y</v>
      </c>
      <c r="L10741" s="82" t="str">
        <f>IF($K10741="Y",VLOOKUP($C10741,'3. Lookup Tables'!$AJ:$AM,2,0),"--")</f>
        <v>RES_EXTRA</v>
      </c>
      <c r="M10741" s="82">
        <f>IFERROR(IF($K10741="Y",VALUE(VLOOKUP($C10741,'3. Lookup Tables'!$AJ:$AM,3,0)),"--")*H10741,0)</f>
        <v>5</v>
      </c>
      <c r="N10741" s="82">
        <f>IFERROR(IF(D10741="CHARGE - RECURRING",M10741*IF($K10741="Y",VALUE(VLOOKUP($C10741,'3. Lookup Tables'!$AJ:$AM,4,0)),"--"),0),0)</f>
        <v>0</v>
      </c>
    </row>
    <row r="10742" spans="1:14" x14ac:dyDescent="0.25">
      <c r="A10742" t="s">
        <v>2602</v>
      </c>
      <c r="B10742" t="s">
        <v>2</v>
      </c>
      <c r="C10742" t="s">
        <v>4398</v>
      </c>
      <c r="D10742" t="s">
        <v>4337</v>
      </c>
      <c r="E10742" t="s">
        <v>2697</v>
      </c>
      <c r="F10742" t="s">
        <v>3299</v>
      </c>
      <c r="G10742">
        <v>8.25</v>
      </c>
      <c r="H10742">
        <v>2</v>
      </c>
      <c r="I10742">
        <v>16.5</v>
      </c>
      <c r="J10742" s="82" t="str">
        <f>IF(A10742="","",IF(COUNTIF('4. IncomeStatement_12Mo_BDI'!$8:$8,$A10742)&gt;0,"Y","N"))</f>
        <v>Y</v>
      </c>
      <c r="K10742" s="82" t="str">
        <f t="shared" si="182"/>
        <v>Y</v>
      </c>
      <c r="L10742" s="82" t="str">
        <f>IF($K10742="Y",VLOOKUP($C10742,'3. Lookup Tables'!$AJ:$AM,2,0),"--")</f>
        <v>RES_EXTRA</v>
      </c>
      <c r="M10742" s="82">
        <f>IFERROR(IF($K10742="Y",VALUE(VLOOKUP($C10742,'3. Lookup Tables'!$AJ:$AM,3,0)),"--")*H10742,0)</f>
        <v>2</v>
      </c>
      <c r="N10742" s="82">
        <f>IFERROR(IF(D10742="CHARGE - RECURRING",M10742*IF($K10742="Y",VALUE(VLOOKUP($C10742,'3. Lookup Tables'!$AJ:$AM,4,0)),"--"),0),0)</f>
        <v>0</v>
      </c>
    </row>
    <row r="10743" spans="1:14" x14ac:dyDescent="0.25">
      <c r="A10743" t="s">
        <v>2602</v>
      </c>
      <c r="B10743" t="s">
        <v>2</v>
      </c>
      <c r="C10743" t="s">
        <v>4398</v>
      </c>
      <c r="D10743" t="s">
        <v>4337</v>
      </c>
      <c r="E10743" t="s">
        <v>2698</v>
      </c>
      <c r="F10743" t="s">
        <v>3299</v>
      </c>
      <c r="G10743">
        <v>5</v>
      </c>
      <c r="H10743">
        <v>2</v>
      </c>
      <c r="I10743">
        <v>10</v>
      </c>
      <c r="J10743" s="82" t="str">
        <f>IF(A10743="","",IF(COUNTIF('4. IncomeStatement_12Mo_BDI'!$8:$8,$A10743)&gt;0,"Y","N"))</f>
        <v>Y</v>
      </c>
      <c r="K10743" s="82" t="str">
        <f t="shared" si="182"/>
        <v>Y</v>
      </c>
      <c r="L10743" s="82" t="str">
        <f>IF($K10743="Y",VLOOKUP($C10743,'3. Lookup Tables'!$AJ:$AM,2,0),"--")</f>
        <v>RES_EXTRA</v>
      </c>
      <c r="M10743" s="82">
        <f>IFERROR(IF($K10743="Y",VALUE(VLOOKUP($C10743,'3. Lookup Tables'!$AJ:$AM,3,0)),"--")*H10743,0)</f>
        <v>2</v>
      </c>
      <c r="N10743" s="82">
        <f>IFERROR(IF(D10743="CHARGE - RECURRING",M10743*IF($K10743="Y",VALUE(VLOOKUP($C10743,'3. Lookup Tables'!$AJ:$AM,4,0)),"--"),0),0)</f>
        <v>0</v>
      </c>
    </row>
    <row r="10744" spans="1:14" x14ac:dyDescent="0.25">
      <c r="A10744" t="s">
        <v>2602</v>
      </c>
      <c r="B10744" t="s">
        <v>2</v>
      </c>
      <c r="C10744" t="s">
        <v>4497</v>
      </c>
      <c r="D10744" t="s">
        <v>4337</v>
      </c>
      <c r="E10744" t="s">
        <v>2697</v>
      </c>
      <c r="F10744" t="s">
        <v>3299</v>
      </c>
      <c r="G10744">
        <v>3</v>
      </c>
      <c r="H10744">
        <v>1</v>
      </c>
      <c r="I10744">
        <v>3</v>
      </c>
      <c r="J10744" s="82" t="str">
        <f>IF(A10744="","",IF(COUNTIF('4. IncomeStatement_12Mo_BDI'!$8:$8,$A10744)&gt;0,"Y","N"))</f>
        <v>Y</v>
      </c>
      <c r="K10744" s="82" t="str">
        <f t="shared" si="182"/>
        <v>Y</v>
      </c>
      <c r="L10744" s="82" t="str">
        <f>IF($K10744="Y",VLOOKUP($C10744,'3. Lookup Tables'!$AJ:$AM,2,0),"--")</f>
        <v>RES_EXTRA</v>
      </c>
      <c r="M10744" s="82">
        <f>IFERROR(IF($K10744="Y",VALUE(VLOOKUP($C10744,'3. Lookup Tables'!$AJ:$AM,3,0)),"--")*H10744,0)</f>
        <v>1</v>
      </c>
      <c r="N10744" s="82">
        <f>IFERROR(IF(D10744="CHARGE - RECURRING",M10744*IF($K10744="Y",VALUE(VLOOKUP($C10744,'3. Lookup Tables'!$AJ:$AM,4,0)),"--"),0),0)</f>
        <v>0</v>
      </c>
    </row>
    <row r="10745" spans="1:14" x14ac:dyDescent="0.25">
      <c r="A10745" t="s">
        <v>2602</v>
      </c>
      <c r="B10745" t="s">
        <v>2</v>
      </c>
      <c r="C10745" t="s">
        <v>3307</v>
      </c>
      <c r="D10745" t="s">
        <v>4337</v>
      </c>
      <c r="E10745" t="s">
        <v>2695</v>
      </c>
      <c r="F10745" t="s">
        <v>3299</v>
      </c>
      <c r="G10745">
        <v>3.69</v>
      </c>
      <c r="H10745">
        <v>10</v>
      </c>
      <c r="I10745">
        <v>36.9</v>
      </c>
      <c r="J10745" s="82" t="str">
        <f>IF(A10745="","",IF(COUNTIF('4. IncomeStatement_12Mo_BDI'!$8:$8,$A10745)&gt;0,"Y","N"))</f>
        <v>Y</v>
      </c>
      <c r="K10745" s="82" t="str">
        <f t="shared" si="182"/>
        <v>Y</v>
      </c>
      <c r="L10745" s="82" t="str">
        <f>IF($K10745="Y",VLOOKUP($C10745,'3. Lookup Tables'!$AJ:$AM,2,0),"--")</f>
        <v>RES_MULTI_FAMILY</v>
      </c>
      <c r="M10745" s="82">
        <f>IFERROR(IF($K10745="Y",VALUE(VLOOKUP($C10745,'3. Lookup Tables'!$AJ:$AM,3,0)),"--")*H10745,0)</f>
        <v>10</v>
      </c>
      <c r="N10745" s="82">
        <f>IFERROR(IF(D10745="CHARGE - RECURRING",M10745*IF($K10745="Y",VALUE(VLOOKUP($C10745,'3. Lookup Tables'!$AJ:$AM,4,0)),"--"),0),0)</f>
        <v>0</v>
      </c>
    </row>
    <row r="10746" spans="1:14" x14ac:dyDescent="0.25">
      <c r="A10746" t="s">
        <v>2602</v>
      </c>
      <c r="B10746" t="s">
        <v>2</v>
      </c>
      <c r="C10746" t="s">
        <v>3307</v>
      </c>
      <c r="D10746" t="s">
        <v>4337</v>
      </c>
      <c r="E10746" t="s">
        <v>2695</v>
      </c>
      <c r="F10746" t="s">
        <v>3299</v>
      </c>
      <c r="G10746">
        <v>4.6124999999999998</v>
      </c>
      <c r="H10746">
        <v>2</v>
      </c>
      <c r="I10746">
        <v>9.23</v>
      </c>
      <c r="J10746" s="82" t="str">
        <f>IF(A10746="","",IF(COUNTIF('4. IncomeStatement_12Mo_BDI'!$8:$8,$A10746)&gt;0,"Y","N"))</f>
        <v>Y</v>
      </c>
      <c r="K10746" s="82" t="str">
        <f t="shared" si="182"/>
        <v>Y</v>
      </c>
      <c r="L10746" s="82" t="str">
        <f>IF($K10746="Y",VLOOKUP($C10746,'3. Lookup Tables'!$AJ:$AM,2,0),"--")</f>
        <v>RES_MULTI_FAMILY</v>
      </c>
      <c r="M10746" s="82">
        <f>IFERROR(IF($K10746="Y",VALUE(VLOOKUP($C10746,'3. Lookup Tables'!$AJ:$AM,3,0)),"--")*H10746,0)</f>
        <v>2</v>
      </c>
      <c r="N10746" s="82">
        <f>IFERROR(IF(D10746="CHARGE - RECURRING",M10746*IF($K10746="Y",VALUE(VLOOKUP($C10746,'3. Lookup Tables'!$AJ:$AM,4,0)),"--"),0),0)</f>
        <v>0</v>
      </c>
    </row>
    <row r="10747" spans="1:14" x14ac:dyDescent="0.25">
      <c r="A10747" t="s">
        <v>2602</v>
      </c>
      <c r="B10747" t="s">
        <v>2</v>
      </c>
      <c r="C10747" t="s">
        <v>3307</v>
      </c>
      <c r="D10747" t="s">
        <v>4337</v>
      </c>
      <c r="E10747" t="s">
        <v>2695</v>
      </c>
      <c r="F10747" t="s">
        <v>3299</v>
      </c>
      <c r="G10747">
        <v>14.76</v>
      </c>
      <c r="H10747">
        <v>8</v>
      </c>
      <c r="I10747">
        <v>118.08</v>
      </c>
      <c r="J10747" s="82" t="str">
        <f>IF(A10747="","",IF(COUNTIF('4. IncomeStatement_12Mo_BDI'!$8:$8,$A10747)&gt;0,"Y","N"))</f>
        <v>Y</v>
      </c>
      <c r="K10747" s="82" t="str">
        <f t="shared" si="182"/>
        <v>Y</v>
      </c>
      <c r="L10747" s="82" t="str">
        <f>IF($K10747="Y",VLOOKUP($C10747,'3. Lookup Tables'!$AJ:$AM,2,0),"--")</f>
        <v>RES_MULTI_FAMILY</v>
      </c>
      <c r="M10747" s="82">
        <f>IFERROR(IF($K10747="Y",VALUE(VLOOKUP($C10747,'3. Lookup Tables'!$AJ:$AM,3,0)),"--")*H10747,0)</f>
        <v>8</v>
      </c>
      <c r="N10747" s="82">
        <f>IFERROR(IF(D10747="CHARGE - RECURRING",M10747*IF($K10747="Y",VALUE(VLOOKUP($C10747,'3. Lookup Tables'!$AJ:$AM,4,0)),"--"),0),0)</f>
        <v>0</v>
      </c>
    </row>
    <row r="10748" spans="1:14" x14ac:dyDescent="0.25">
      <c r="A10748" t="s">
        <v>2602</v>
      </c>
      <c r="B10748" t="s">
        <v>2</v>
      </c>
      <c r="C10748" t="s">
        <v>3307</v>
      </c>
      <c r="D10748" t="s">
        <v>4336</v>
      </c>
      <c r="E10748" t="s">
        <v>2695</v>
      </c>
      <c r="F10748" t="s">
        <v>3299</v>
      </c>
      <c r="G10748">
        <v>18.45</v>
      </c>
      <c r="H10748">
        <v>1675</v>
      </c>
      <c r="I10748">
        <v>30903.75</v>
      </c>
      <c r="J10748" s="82" t="str">
        <f>IF(A10748="","",IF(COUNTIF('4. IncomeStatement_12Mo_BDI'!$8:$8,$A10748)&gt;0,"Y","N"))</f>
        <v>Y</v>
      </c>
      <c r="K10748" s="82" t="str">
        <f t="shared" si="182"/>
        <v>Y</v>
      </c>
      <c r="L10748" s="82" t="str">
        <f>IF($K10748="Y",VLOOKUP($C10748,'3. Lookup Tables'!$AJ:$AM,2,0),"--")</f>
        <v>RES_MULTI_FAMILY</v>
      </c>
      <c r="M10748" s="82">
        <f>IFERROR(IF($K10748="Y",VALUE(VLOOKUP($C10748,'3. Lookup Tables'!$AJ:$AM,3,0)),"--")*H10748,0)</f>
        <v>1675</v>
      </c>
      <c r="N10748" s="82">
        <f>IFERROR(IF(D10748="CHARGE - RECURRING",M10748*IF($K10748="Y",VALUE(VLOOKUP($C10748,'3. Lookup Tables'!$AJ:$AM,4,0)),"--"),0),0)</f>
        <v>0</v>
      </c>
    </row>
    <row r="10749" spans="1:14" x14ac:dyDescent="0.25">
      <c r="A10749" t="s">
        <v>2602</v>
      </c>
      <c r="B10749" t="s">
        <v>2</v>
      </c>
      <c r="C10749" t="s">
        <v>3307</v>
      </c>
      <c r="D10749" t="s">
        <v>4336</v>
      </c>
      <c r="E10749" t="s">
        <v>2701</v>
      </c>
      <c r="F10749" t="s">
        <v>3299</v>
      </c>
      <c r="G10749">
        <v>17.89</v>
      </c>
      <c r="H10749">
        <v>121</v>
      </c>
      <c r="I10749">
        <v>2164.69</v>
      </c>
      <c r="J10749" s="82" t="str">
        <f>IF(A10749="","",IF(COUNTIF('4. IncomeStatement_12Mo_BDI'!$8:$8,$A10749)&gt;0,"Y","N"))</f>
        <v>Y</v>
      </c>
      <c r="K10749" s="82" t="str">
        <f t="shared" si="182"/>
        <v>Y</v>
      </c>
      <c r="L10749" s="82" t="str">
        <f>IF($K10749="Y",VLOOKUP($C10749,'3. Lookup Tables'!$AJ:$AM,2,0),"--")</f>
        <v>RES_MULTI_FAMILY</v>
      </c>
      <c r="M10749" s="82">
        <f>IFERROR(IF($K10749="Y",VALUE(VLOOKUP($C10749,'3. Lookup Tables'!$AJ:$AM,3,0)),"--")*H10749,0)</f>
        <v>121</v>
      </c>
      <c r="N10749" s="82">
        <f>IFERROR(IF(D10749="CHARGE - RECURRING",M10749*IF($K10749="Y",VALUE(VLOOKUP($C10749,'3. Lookup Tables'!$AJ:$AM,4,0)),"--"),0),0)</f>
        <v>0</v>
      </c>
    </row>
    <row r="10750" spans="1:14" x14ac:dyDescent="0.25">
      <c r="A10750" t="s">
        <v>2602</v>
      </c>
      <c r="B10750" t="s">
        <v>2</v>
      </c>
      <c r="C10750" t="s">
        <v>3307</v>
      </c>
      <c r="D10750" t="s">
        <v>4336</v>
      </c>
      <c r="E10750" t="s">
        <v>2713</v>
      </c>
      <c r="F10750" t="s">
        <v>3299</v>
      </c>
      <c r="G10750">
        <v>14.33</v>
      </c>
      <c r="H10750">
        <v>14</v>
      </c>
      <c r="I10750">
        <v>200.62</v>
      </c>
      <c r="J10750" s="82" t="str">
        <f>IF(A10750="","",IF(COUNTIF('4. IncomeStatement_12Mo_BDI'!$8:$8,$A10750)&gt;0,"Y","N"))</f>
        <v>Y</v>
      </c>
      <c r="K10750" s="82" t="str">
        <f t="shared" si="182"/>
        <v>Y</v>
      </c>
      <c r="L10750" s="82" t="str">
        <f>IF($K10750="Y",VLOOKUP($C10750,'3. Lookup Tables'!$AJ:$AM,2,0),"--")</f>
        <v>RES_MULTI_FAMILY</v>
      </c>
      <c r="M10750" s="82">
        <f>IFERROR(IF($K10750="Y",VALUE(VLOOKUP($C10750,'3. Lookup Tables'!$AJ:$AM,3,0)),"--")*H10750,0)</f>
        <v>14</v>
      </c>
      <c r="N10750" s="82">
        <f>IFERROR(IF(D10750="CHARGE - RECURRING",M10750*IF($K10750="Y",VALUE(VLOOKUP($C10750,'3. Lookup Tables'!$AJ:$AM,4,0)),"--"),0),0)</f>
        <v>0</v>
      </c>
    </row>
    <row r="10751" spans="1:14" x14ac:dyDescent="0.25">
      <c r="A10751" t="s">
        <v>2602</v>
      </c>
      <c r="B10751" t="s">
        <v>2</v>
      </c>
      <c r="C10751" t="s">
        <v>3307</v>
      </c>
      <c r="D10751" t="s">
        <v>4336</v>
      </c>
      <c r="E10751" t="s">
        <v>2716</v>
      </c>
      <c r="F10751" t="s">
        <v>3299</v>
      </c>
      <c r="G10751">
        <v>16.09</v>
      </c>
      <c r="H10751">
        <v>9</v>
      </c>
      <c r="I10751">
        <v>144.81</v>
      </c>
      <c r="J10751" s="82" t="str">
        <f>IF(A10751="","",IF(COUNTIF('4. IncomeStatement_12Mo_BDI'!$8:$8,$A10751)&gt;0,"Y","N"))</f>
        <v>Y</v>
      </c>
      <c r="K10751" s="82" t="str">
        <f t="shared" si="182"/>
        <v>Y</v>
      </c>
      <c r="L10751" s="82" t="str">
        <f>IF($K10751="Y",VLOOKUP($C10751,'3. Lookup Tables'!$AJ:$AM,2,0),"--")</f>
        <v>RES_MULTI_FAMILY</v>
      </c>
      <c r="M10751" s="82">
        <f>IFERROR(IF($K10751="Y",VALUE(VLOOKUP($C10751,'3. Lookup Tables'!$AJ:$AM,3,0)),"--")*H10751,0)</f>
        <v>9</v>
      </c>
      <c r="N10751" s="82">
        <f>IFERROR(IF(D10751="CHARGE - RECURRING",M10751*IF($K10751="Y",VALUE(VLOOKUP($C10751,'3. Lookup Tables'!$AJ:$AM,4,0)),"--"),0),0)</f>
        <v>0</v>
      </c>
    </row>
    <row r="10752" spans="1:14" x14ac:dyDescent="0.25">
      <c r="A10752" t="s">
        <v>2602</v>
      </c>
      <c r="B10752" t="s">
        <v>2</v>
      </c>
      <c r="C10752" t="s">
        <v>3307</v>
      </c>
      <c r="D10752" t="s">
        <v>4336</v>
      </c>
      <c r="E10752" t="s">
        <v>2718</v>
      </c>
      <c r="F10752" t="s">
        <v>3299</v>
      </c>
      <c r="G10752">
        <v>11.41</v>
      </c>
      <c r="H10752">
        <v>229</v>
      </c>
      <c r="I10752">
        <v>2612.89</v>
      </c>
      <c r="J10752" s="82" t="str">
        <f>IF(A10752="","",IF(COUNTIF('4. IncomeStatement_12Mo_BDI'!$8:$8,$A10752)&gt;0,"Y","N"))</f>
        <v>Y</v>
      </c>
      <c r="K10752" s="82" t="str">
        <f t="shared" si="182"/>
        <v>Y</v>
      </c>
      <c r="L10752" s="82" t="str">
        <f>IF($K10752="Y",VLOOKUP($C10752,'3. Lookup Tables'!$AJ:$AM,2,0),"--")</f>
        <v>RES_MULTI_FAMILY</v>
      </c>
      <c r="M10752" s="82">
        <f>IFERROR(IF($K10752="Y",VALUE(VLOOKUP($C10752,'3. Lookup Tables'!$AJ:$AM,3,0)),"--")*H10752,0)</f>
        <v>229</v>
      </c>
      <c r="N10752" s="82">
        <f>IFERROR(IF(D10752="CHARGE - RECURRING",M10752*IF($K10752="Y",VALUE(VLOOKUP($C10752,'3. Lookup Tables'!$AJ:$AM,4,0)),"--"),0),0)</f>
        <v>0</v>
      </c>
    </row>
    <row r="10753" spans="1:14" x14ac:dyDescent="0.25">
      <c r="A10753" t="s">
        <v>2602</v>
      </c>
      <c r="B10753" t="s">
        <v>2</v>
      </c>
      <c r="C10753" t="s">
        <v>3307</v>
      </c>
      <c r="D10753" t="s">
        <v>4336</v>
      </c>
      <c r="E10753" t="s">
        <v>2720</v>
      </c>
      <c r="F10753" t="s">
        <v>3299</v>
      </c>
      <c r="G10753">
        <v>17.190000000000001</v>
      </c>
      <c r="H10753">
        <v>45</v>
      </c>
      <c r="I10753">
        <v>773.55</v>
      </c>
      <c r="J10753" s="82" t="str">
        <f>IF(A10753="","",IF(COUNTIF('4. IncomeStatement_12Mo_BDI'!$8:$8,$A10753)&gt;0,"Y","N"))</f>
        <v>Y</v>
      </c>
      <c r="K10753" s="82" t="str">
        <f t="shared" si="182"/>
        <v>Y</v>
      </c>
      <c r="L10753" s="82" t="str">
        <f>IF($K10753="Y",VLOOKUP($C10753,'3. Lookup Tables'!$AJ:$AM,2,0),"--")</f>
        <v>RES_MULTI_FAMILY</v>
      </c>
      <c r="M10753" s="82">
        <f>IFERROR(IF($K10753="Y",VALUE(VLOOKUP($C10753,'3. Lookup Tables'!$AJ:$AM,3,0)),"--")*H10753,0)</f>
        <v>45</v>
      </c>
      <c r="N10753" s="82">
        <f>IFERROR(IF(D10753="CHARGE - RECURRING",M10753*IF($K10753="Y",VALUE(VLOOKUP($C10753,'3. Lookup Tables'!$AJ:$AM,4,0)),"--"),0),0)</f>
        <v>0</v>
      </c>
    </row>
    <row r="10754" spans="1:14" x14ac:dyDescent="0.25">
      <c r="A10754" t="s">
        <v>2602</v>
      </c>
      <c r="B10754" t="s">
        <v>2</v>
      </c>
      <c r="C10754" t="s">
        <v>4399</v>
      </c>
      <c r="D10754" t="s">
        <v>4337</v>
      </c>
      <c r="E10754" t="s">
        <v>2696</v>
      </c>
      <c r="F10754" t="s">
        <v>3299</v>
      </c>
      <c r="G10754">
        <v>5</v>
      </c>
      <c r="H10754">
        <v>1</v>
      </c>
      <c r="I10754">
        <v>5</v>
      </c>
      <c r="J10754" s="82" t="str">
        <f>IF(A10754="","",IF(COUNTIF('4. IncomeStatement_12Mo_BDI'!$8:$8,$A10754)&gt;0,"Y","N"))</f>
        <v>Y</v>
      </c>
      <c r="K10754" s="82" t="str">
        <f t="shared" si="182"/>
        <v>Y</v>
      </c>
      <c r="L10754" s="82" t="str">
        <f>IF($K10754="Y",VLOOKUP($C10754,'3. Lookup Tables'!$AJ:$AM,2,0),"--")</f>
        <v>RES_OVERFULL</v>
      </c>
      <c r="M10754" s="82">
        <f>IFERROR(IF($K10754="Y",VALUE(VLOOKUP($C10754,'3. Lookup Tables'!$AJ:$AM,3,0)),"--")*H10754,0)</f>
        <v>1</v>
      </c>
      <c r="N10754" s="82">
        <f>IFERROR(IF(D10754="CHARGE - RECURRING",M10754*IF($K10754="Y",VALUE(VLOOKUP($C10754,'3. Lookup Tables'!$AJ:$AM,4,0)),"--"),0),0)</f>
        <v>0</v>
      </c>
    </row>
    <row r="10755" spans="1:14" x14ac:dyDescent="0.25">
      <c r="A10755" t="s">
        <v>2602</v>
      </c>
      <c r="B10755" t="s">
        <v>2</v>
      </c>
      <c r="C10755" t="s">
        <v>4399</v>
      </c>
      <c r="D10755" t="s">
        <v>4337</v>
      </c>
      <c r="E10755" t="s">
        <v>2697</v>
      </c>
      <c r="F10755" t="s">
        <v>3299</v>
      </c>
      <c r="G10755">
        <v>2.75</v>
      </c>
      <c r="H10755">
        <v>22</v>
      </c>
      <c r="I10755">
        <v>60.5</v>
      </c>
      <c r="J10755" s="82" t="str">
        <f>IF(A10755="","",IF(COUNTIF('4. IncomeStatement_12Mo_BDI'!$8:$8,$A10755)&gt;0,"Y","N"))</f>
        <v>Y</v>
      </c>
      <c r="K10755" s="82" t="str">
        <f t="shared" si="182"/>
        <v>Y</v>
      </c>
      <c r="L10755" s="82" t="str">
        <f>IF($K10755="Y",VLOOKUP($C10755,'3. Lookup Tables'!$AJ:$AM,2,0),"--")</f>
        <v>RES_OVERFULL</v>
      </c>
      <c r="M10755" s="82">
        <f>IFERROR(IF($K10755="Y",VALUE(VLOOKUP($C10755,'3. Lookup Tables'!$AJ:$AM,3,0)),"--")*H10755,0)</f>
        <v>22</v>
      </c>
      <c r="N10755" s="82">
        <f>IFERROR(IF(D10755="CHARGE - RECURRING",M10755*IF($K10755="Y",VALUE(VLOOKUP($C10755,'3. Lookup Tables'!$AJ:$AM,4,0)),"--"),0),0)</f>
        <v>0</v>
      </c>
    </row>
    <row r="10756" spans="1:14" x14ac:dyDescent="0.25">
      <c r="A10756" t="s">
        <v>2602</v>
      </c>
      <c r="B10756" t="s">
        <v>2</v>
      </c>
      <c r="C10756" t="s">
        <v>4399</v>
      </c>
      <c r="D10756" t="s">
        <v>4337</v>
      </c>
      <c r="E10756" t="s">
        <v>2697</v>
      </c>
      <c r="F10756" t="s">
        <v>3299</v>
      </c>
      <c r="G10756">
        <v>5</v>
      </c>
      <c r="H10756">
        <v>4</v>
      </c>
      <c r="I10756">
        <v>20</v>
      </c>
      <c r="J10756" s="82" t="str">
        <f>IF(A10756="","",IF(COUNTIF('4. IncomeStatement_12Mo_BDI'!$8:$8,$A10756)&gt;0,"Y","N"))</f>
        <v>Y</v>
      </c>
      <c r="K10756" s="82" t="str">
        <f t="shared" si="182"/>
        <v>Y</v>
      </c>
      <c r="L10756" s="82" t="str">
        <f>IF($K10756="Y",VLOOKUP($C10756,'3. Lookup Tables'!$AJ:$AM,2,0),"--")</f>
        <v>RES_OVERFULL</v>
      </c>
      <c r="M10756" s="82">
        <f>IFERROR(IF($K10756="Y",VALUE(VLOOKUP($C10756,'3. Lookup Tables'!$AJ:$AM,3,0)),"--")*H10756,0)</f>
        <v>4</v>
      </c>
      <c r="N10756" s="82">
        <f>IFERROR(IF(D10756="CHARGE - RECURRING",M10756*IF($K10756="Y",VALUE(VLOOKUP($C10756,'3. Lookup Tables'!$AJ:$AM,4,0)),"--"),0),0)</f>
        <v>0</v>
      </c>
    </row>
    <row r="10757" spans="1:14" x14ac:dyDescent="0.25">
      <c r="A10757" t="s">
        <v>2602</v>
      </c>
      <c r="B10757" t="s">
        <v>2</v>
      </c>
      <c r="C10757" t="s">
        <v>4400</v>
      </c>
      <c r="D10757" t="s">
        <v>4337</v>
      </c>
      <c r="E10757" t="s">
        <v>2696</v>
      </c>
      <c r="F10757" t="s">
        <v>3299</v>
      </c>
      <c r="G10757">
        <v>8.75</v>
      </c>
      <c r="H10757">
        <v>2</v>
      </c>
      <c r="I10757">
        <v>17.5</v>
      </c>
      <c r="J10757" s="82" t="str">
        <f>IF(A10757="","",IF(COUNTIF('4. IncomeStatement_12Mo_BDI'!$8:$8,$A10757)&gt;0,"Y","N"))</f>
        <v>Y</v>
      </c>
      <c r="K10757" s="82" t="str">
        <f t="shared" si="182"/>
        <v>Y</v>
      </c>
      <c r="L10757" s="82" t="str">
        <f>IF($K10757="Y",VLOOKUP($C10757,'3. Lookup Tables'!$AJ:$AM,2,0),"--")</f>
        <v>RES_REDELIVER_CART</v>
      </c>
      <c r="M10757" s="82">
        <f>IFERROR(IF($K10757="Y",VALUE(VLOOKUP($C10757,'3. Lookup Tables'!$AJ:$AM,3,0)),"--")*H10757,0)</f>
        <v>2</v>
      </c>
      <c r="N10757" s="82">
        <f>IFERROR(IF(D10757="CHARGE - RECURRING",M10757*IF($K10757="Y",VALUE(VLOOKUP($C10757,'3. Lookup Tables'!$AJ:$AM,4,0)),"--"),0),0)</f>
        <v>0</v>
      </c>
    </row>
    <row r="10758" spans="1:14" x14ac:dyDescent="0.25">
      <c r="A10758" t="s">
        <v>2602</v>
      </c>
      <c r="B10758" t="s">
        <v>2</v>
      </c>
      <c r="C10758" t="s">
        <v>4401</v>
      </c>
      <c r="D10758" t="s">
        <v>4337</v>
      </c>
      <c r="E10758" t="s">
        <v>2695</v>
      </c>
      <c r="F10758" t="s">
        <v>3299</v>
      </c>
      <c r="G10758">
        <v>43.4</v>
      </c>
      <c r="H10758">
        <v>138</v>
      </c>
      <c r="I10758">
        <v>5989.2</v>
      </c>
      <c r="J10758" s="82" t="str">
        <f>IF(A10758="","",IF(COUNTIF('4. IncomeStatement_12Mo_BDI'!$8:$8,$A10758)&gt;0,"Y","N"))</f>
        <v>Y</v>
      </c>
      <c r="K10758" s="82" t="str">
        <f t="shared" si="182"/>
        <v>Y</v>
      </c>
      <c r="L10758" s="82" t="str">
        <f>IF($K10758="Y",VLOOKUP($C10758,'3. Lookup Tables'!$AJ:$AM,2,0),"--")</f>
        <v>RES_RESTART_SVC_RES</v>
      </c>
      <c r="M10758" s="82">
        <f>IFERROR(IF($K10758="Y",VALUE(VLOOKUP($C10758,'3. Lookup Tables'!$AJ:$AM,3,0)),"--")*H10758,0)</f>
        <v>138</v>
      </c>
      <c r="N10758" s="82">
        <f>IFERROR(IF(D10758="CHARGE - RECURRING",M10758*IF($K10758="Y",VALUE(VLOOKUP($C10758,'3. Lookup Tables'!$AJ:$AM,4,0)),"--"),0),0)</f>
        <v>0</v>
      </c>
    </row>
    <row r="10759" spans="1:14" x14ac:dyDescent="0.25">
      <c r="A10759" t="s">
        <v>2602</v>
      </c>
      <c r="B10759" t="s">
        <v>2</v>
      </c>
      <c r="C10759" t="s">
        <v>4401</v>
      </c>
      <c r="D10759" t="s">
        <v>4337</v>
      </c>
      <c r="E10759" t="s">
        <v>2696</v>
      </c>
      <c r="F10759" t="s">
        <v>3299</v>
      </c>
      <c r="G10759">
        <v>20</v>
      </c>
      <c r="H10759">
        <v>12</v>
      </c>
      <c r="I10759">
        <v>240</v>
      </c>
      <c r="J10759" s="82" t="str">
        <f>IF(A10759="","",IF(COUNTIF('4. IncomeStatement_12Mo_BDI'!$8:$8,$A10759)&gt;0,"Y","N"))</f>
        <v>Y</v>
      </c>
      <c r="K10759" s="82" t="str">
        <f t="shared" si="182"/>
        <v>Y</v>
      </c>
      <c r="L10759" s="82" t="str">
        <f>IF($K10759="Y",VLOOKUP($C10759,'3. Lookup Tables'!$AJ:$AM,2,0),"--")</f>
        <v>RES_RESTART_SVC_RES</v>
      </c>
      <c r="M10759" s="82">
        <f>IFERROR(IF($K10759="Y",VALUE(VLOOKUP($C10759,'3. Lookup Tables'!$AJ:$AM,3,0)),"--")*H10759,0)</f>
        <v>12</v>
      </c>
      <c r="N10759" s="82">
        <f>IFERROR(IF(D10759="CHARGE - RECURRING",M10759*IF($K10759="Y",VALUE(VLOOKUP($C10759,'3. Lookup Tables'!$AJ:$AM,4,0)),"--"),0),0)</f>
        <v>0</v>
      </c>
    </row>
    <row r="10760" spans="1:14" x14ac:dyDescent="0.25">
      <c r="A10760" t="s">
        <v>2602</v>
      </c>
      <c r="B10760" t="s">
        <v>2</v>
      </c>
      <c r="C10760" t="s">
        <v>4401</v>
      </c>
      <c r="D10760" t="s">
        <v>4337</v>
      </c>
      <c r="E10760" t="s">
        <v>2697</v>
      </c>
      <c r="F10760" t="s">
        <v>3299</v>
      </c>
      <c r="G10760">
        <v>20</v>
      </c>
      <c r="H10760">
        <v>5</v>
      </c>
      <c r="I10760">
        <v>100</v>
      </c>
      <c r="J10760" s="82" t="str">
        <f>IF(A10760="","",IF(COUNTIF('4. IncomeStatement_12Mo_BDI'!$8:$8,$A10760)&gt;0,"Y","N"))</f>
        <v>Y</v>
      </c>
      <c r="K10760" s="82" t="str">
        <f t="shared" si="182"/>
        <v>Y</v>
      </c>
      <c r="L10760" s="82" t="str">
        <f>IF($K10760="Y",VLOOKUP($C10760,'3. Lookup Tables'!$AJ:$AM,2,0),"--")</f>
        <v>RES_RESTART_SVC_RES</v>
      </c>
      <c r="M10760" s="82">
        <f>IFERROR(IF($K10760="Y",VALUE(VLOOKUP($C10760,'3. Lookup Tables'!$AJ:$AM,3,0)),"--")*H10760,0)</f>
        <v>5</v>
      </c>
      <c r="N10760" s="82">
        <f>IFERROR(IF(D10760="CHARGE - RECURRING",M10760*IF($K10760="Y",VALUE(VLOOKUP($C10760,'3. Lookup Tables'!$AJ:$AM,4,0)),"--"),0),0)</f>
        <v>0</v>
      </c>
    </row>
    <row r="10761" spans="1:14" x14ac:dyDescent="0.25">
      <c r="A10761" t="s">
        <v>2602</v>
      </c>
      <c r="B10761" t="s">
        <v>2</v>
      </c>
      <c r="C10761" t="s">
        <v>4401</v>
      </c>
      <c r="D10761" t="s">
        <v>4337</v>
      </c>
      <c r="E10761" t="s">
        <v>2698</v>
      </c>
      <c r="F10761" t="s">
        <v>3299</v>
      </c>
      <c r="G10761">
        <v>20</v>
      </c>
      <c r="H10761">
        <v>3</v>
      </c>
      <c r="I10761">
        <v>60</v>
      </c>
      <c r="J10761" s="82" t="str">
        <f>IF(A10761="","",IF(COUNTIF('4. IncomeStatement_12Mo_BDI'!$8:$8,$A10761)&gt;0,"Y","N"))</f>
        <v>Y</v>
      </c>
      <c r="K10761" s="82" t="str">
        <f t="shared" si="182"/>
        <v>Y</v>
      </c>
      <c r="L10761" s="82" t="str">
        <f>IF($K10761="Y",VLOOKUP($C10761,'3. Lookup Tables'!$AJ:$AM,2,0),"--")</f>
        <v>RES_RESTART_SVC_RES</v>
      </c>
      <c r="M10761" s="82">
        <f>IFERROR(IF($K10761="Y",VALUE(VLOOKUP($C10761,'3. Lookup Tables'!$AJ:$AM,3,0)),"--")*H10761,0)</f>
        <v>3</v>
      </c>
      <c r="N10761" s="82">
        <f>IFERROR(IF(D10761="CHARGE - RECURRING",M10761*IF($K10761="Y",VALUE(VLOOKUP($C10761,'3. Lookup Tables'!$AJ:$AM,4,0)),"--"),0),0)</f>
        <v>0</v>
      </c>
    </row>
    <row r="10762" spans="1:14" x14ac:dyDescent="0.25">
      <c r="A10762" t="s">
        <v>2602</v>
      </c>
      <c r="B10762" t="s">
        <v>2</v>
      </c>
      <c r="C10762" t="s">
        <v>4401</v>
      </c>
      <c r="D10762" t="s">
        <v>4337</v>
      </c>
      <c r="E10762" t="s">
        <v>2701</v>
      </c>
      <c r="F10762" t="s">
        <v>3299</v>
      </c>
      <c r="G10762">
        <v>25</v>
      </c>
      <c r="H10762">
        <v>1</v>
      </c>
      <c r="I10762">
        <v>25</v>
      </c>
      <c r="J10762" s="82" t="str">
        <f>IF(A10762="","",IF(COUNTIF('4. IncomeStatement_12Mo_BDI'!$8:$8,$A10762)&gt;0,"Y","N"))</f>
        <v>Y</v>
      </c>
      <c r="K10762" s="82" t="str">
        <f t="shared" si="182"/>
        <v>Y</v>
      </c>
      <c r="L10762" s="82" t="str">
        <f>IF($K10762="Y",VLOOKUP($C10762,'3. Lookup Tables'!$AJ:$AM,2,0),"--")</f>
        <v>RES_RESTART_SVC_RES</v>
      </c>
      <c r="M10762" s="82">
        <f>IFERROR(IF($K10762="Y",VALUE(VLOOKUP($C10762,'3. Lookup Tables'!$AJ:$AM,3,0)),"--")*H10762,0)</f>
        <v>1</v>
      </c>
      <c r="N10762" s="82">
        <f>IFERROR(IF(D10762="CHARGE - RECURRING",M10762*IF($K10762="Y",VALUE(VLOOKUP($C10762,'3. Lookup Tables'!$AJ:$AM,4,0)),"--"),0),0)</f>
        <v>0</v>
      </c>
    </row>
    <row r="10763" spans="1:14" x14ac:dyDescent="0.25">
      <c r="A10763" t="s">
        <v>2602</v>
      </c>
      <c r="B10763" t="s">
        <v>2</v>
      </c>
      <c r="C10763" t="s">
        <v>4402</v>
      </c>
      <c r="D10763" t="s">
        <v>4337</v>
      </c>
      <c r="E10763" t="s">
        <v>2695</v>
      </c>
      <c r="F10763" t="s">
        <v>3299</v>
      </c>
      <c r="G10763">
        <v>11</v>
      </c>
      <c r="H10763">
        <v>12</v>
      </c>
      <c r="I10763">
        <v>132</v>
      </c>
      <c r="J10763" s="82" t="str">
        <f>IF(A10763="","",IF(COUNTIF('4. IncomeStatement_12Mo_BDI'!$8:$8,$A10763)&gt;0,"Y","N"))</f>
        <v>Y</v>
      </c>
      <c r="K10763" s="82" t="str">
        <f t="shared" si="182"/>
        <v>Y</v>
      </c>
      <c r="L10763" s="82" t="str">
        <f>IF($K10763="Y",VLOOKUP($C10763,'3. Lookup Tables'!$AJ:$AM,2,0),"--")</f>
        <v>RES_RETURN_TRIP</v>
      </c>
      <c r="M10763" s="82">
        <f>IFERROR(IF($K10763="Y",VALUE(VLOOKUP($C10763,'3. Lookup Tables'!$AJ:$AM,3,0)),"--")*H10763,0)</f>
        <v>12</v>
      </c>
      <c r="N10763" s="82">
        <f>IFERROR(IF(D10763="CHARGE - RECURRING",M10763*IF($K10763="Y",VALUE(VLOOKUP($C10763,'3. Lookup Tables'!$AJ:$AM,4,0)),"--"),0),0)</f>
        <v>0</v>
      </c>
    </row>
    <row r="10764" spans="1:14" x14ac:dyDescent="0.25">
      <c r="A10764" t="s">
        <v>2602</v>
      </c>
      <c r="B10764" t="s">
        <v>2</v>
      </c>
      <c r="C10764" t="s">
        <v>4402</v>
      </c>
      <c r="D10764" t="s">
        <v>4337</v>
      </c>
      <c r="E10764" t="s">
        <v>2696</v>
      </c>
      <c r="F10764" t="s">
        <v>3299</v>
      </c>
      <c r="G10764">
        <v>8.75</v>
      </c>
      <c r="H10764">
        <v>3</v>
      </c>
      <c r="I10764">
        <v>26.25</v>
      </c>
      <c r="J10764" s="82" t="str">
        <f>IF(A10764="","",IF(COUNTIF('4. IncomeStatement_12Mo_BDI'!$8:$8,$A10764)&gt;0,"Y","N"))</f>
        <v>Y</v>
      </c>
      <c r="K10764" s="82" t="str">
        <f t="shared" si="182"/>
        <v>Y</v>
      </c>
      <c r="L10764" s="82" t="str">
        <f>IF($K10764="Y",VLOOKUP($C10764,'3. Lookup Tables'!$AJ:$AM,2,0),"--")</f>
        <v>RES_RETURN_TRIP</v>
      </c>
      <c r="M10764" s="82">
        <f>IFERROR(IF($K10764="Y",VALUE(VLOOKUP($C10764,'3. Lookup Tables'!$AJ:$AM,3,0)),"--")*H10764,0)</f>
        <v>3</v>
      </c>
      <c r="N10764" s="82">
        <f>IFERROR(IF(D10764="CHARGE - RECURRING",M10764*IF($K10764="Y",VALUE(VLOOKUP($C10764,'3. Lookup Tables'!$AJ:$AM,4,0)),"--"),0),0)</f>
        <v>0</v>
      </c>
    </row>
    <row r="10765" spans="1:14" x14ac:dyDescent="0.25">
      <c r="A10765" t="s">
        <v>2602</v>
      </c>
      <c r="B10765" t="s">
        <v>2</v>
      </c>
      <c r="C10765" t="s">
        <v>4402</v>
      </c>
      <c r="D10765" t="s">
        <v>4337</v>
      </c>
      <c r="E10765" t="s">
        <v>2697</v>
      </c>
      <c r="F10765" t="s">
        <v>3299</v>
      </c>
      <c r="G10765">
        <v>8.75</v>
      </c>
      <c r="H10765">
        <v>1</v>
      </c>
      <c r="I10765">
        <v>8.75</v>
      </c>
      <c r="J10765" s="82" t="str">
        <f>IF(A10765="","",IF(COUNTIF('4. IncomeStatement_12Mo_BDI'!$8:$8,$A10765)&gt;0,"Y","N"))</f>
        <v>Y</v>
      </c>
      <c r="K10765" s="82" t="str">
        <f t="shared" si="182"/>
        <v>Y</v>
      </c>
      <c r="L10765" s="82" t="str">
        <f>IF($K10765="Y",VLOOKUP($C10765,'3. Lookup Tables'!$AJ:$AM,2,0),"--")</f>
        <v>RES_RETURN_TRIP</v>
      </c>
      <c r="M10765" s="82">
        <f>IFERROR(IF($K10765="Y",VALUE(VLOOKUP($C10765,'3. Lookup Tables'!$AJ:$AM,3,0)),"--")*H10765,0)</f>
        <v>1</v>
      </c>
      <c r="N10765" s="82">
        <f>IFERROR(IF(D10765="CHARGE - RECURRING",M10765*IF($K10765="Y",VALUE(VLOOKUP($C10765,'3. Lookup Tables'!$AJ:$AM,4,0)),"--"),0),0)</f>
        <v>0</v>
      </c>
    </row>
    <row r="10766" spans="1:14" x14ac:dyDescent="0.25">
      <c r="A10766" t="s">
        <v>2602</v>
      </c>
      <c r="B10766" t="s">
        <v>2</v>
      </c>
      <c r="C10766" t="s">
        <v>4402</v>
      </c>
      <c r="D10766" t="s">
        <v>4337</v>
      </c>
      <c r="E10766" t="s">
        <v>2718</v>
      </c>
      <c r="F10766" t="s">
        <v>3299</v>
      </c>
      <c r="G10766">
        <v>7.76</v>
      </c>
      <c r="H10766">
        <v>3</v>
      </c>
      <c r="I10766">
        <v>23.28</v>
      </c>
      <c r="J10766" s="82" t="str">
        <f>IF(A10766="","",IF(COUNTIF('4. IncomeStatement_12Mo_BDI'!$8:$8,$A10766)&gt;0,"Y","N"))</f>
        <v>Y</v>
      </c>
      <c r="K10766" s="82" t="str">
        <f t="shared" ref="K10766:K10829" si="183">IF(OR(F10766="COMMERCIAL",F10766="INDUSTRIAL",F10766="RESIDENTIAL",F10766="FEE"),"Y","N")</f>
        <v>Y</v>
      </c>
      <c r="L10766" s="82" t="str">
        <f>IF($K10766="Y",VLOOKUP($C10766,'3. Lookup Tables'!$AJ:$AM,2,0),"--")</f>
        <v>RES_RETURN_TRIP</v>
      </c>
      <c r="M10766" s="82">
        <f>IFERROR(IF($K10766="Y",VALUE(VLOOKUP($C10766,'3. Lookup Tables'!$AJ:$AM,3,0)),"--")*H10766,0)</f>
        <v>3</v>
      </c>
      <c r="N10766" s="82">
        <f>IFERROR(IF(D10766="CHARGE - RECURRING",M10766*IF($K10766="Y",VALUE(VLOOKUP($C10766,'3. Lookup Tables'!$AJ:$AM,4,0)),"--"),0),0)</f>
        <v>0</v>
      </c>
    </row>
    <row r="10767" spans="1:14" x14ac:dyDescent="0.25">
      <c r="A10767" t="s">
        <v>2602</v>
      </c>
      <c r="B10767" t="s">
        <v>2</v>
      </c>
      <c r="C10767" t="s">
        <v>4506</v>
      </c>
      <c r="D10767" t="s">
        <v>4337</v>
      </c>
      <c r="E10767" t="s">
        <v>2718</v>
      </c>
      <c r="F10767" t="s">
        <v>4342</v>
      </c>
      <c r="G10767">
        <v>96.25</v>
      </c>
      <c r="H10767">
        <v>1</v>
      </c>
      <c r="I10767">
        <v>96.25</v>
      </c>
      <c r="J10767" s="82" t="str">
        <f>IF(A10767="","",IF(COUNTIF('4. IncomeStatement_12Mo_BDI'!$8:$8,$A10767)&gt;0,"Y","N"))</f>
        <v>Y</v>
      </c>
      <c r="K10767" s="82" t="str">
        <f t="shared" si="183"/>
        <v>Y</v>
      </c>
      <c r="L10767" s="82" t="str">
        <f>IF($K10767="Y",VLOOKUP($C10767,'3. Lookup Tables'!$AJ:$AM,2,0),"--")</f>
        <v>ROL_DELIVERY</v>
      </c>
      <c r="M10767" s="82">
        <f>IFERROR(IF($K10767="Y",VALUE(VLOOKUP($C10767,'3. Lookup Tables'!$AJ:$AM,3,0)),"--")*H10767,0)</f>
        <v>1</v>
      </c>
      <c r="N10767" s="82">
        <f>IFERROR(IF(D10767="CHARGE - RECURRING",M10767*IF($K10767="Y",VALUE(VLOOKUP($C10767,'3. Lookup Tables'!$AJ:$AM,4,0)),"--"),0),0)</f>
        <v>0</v>
      </c>
    </row>
    <row r="10768" spans="1:14" x14ac:dyDescent="0.25">
      <c r="A10768" t="s">
        <v>2602</v>
      </c>
      <c r="B10768" t="s">
        <v>2</v>
      </c>
      <c r="C10768" t="s">
        <v>4403</v>
      </c>
      <c r="D10768" t="s">
        <v>4337</v>
      </c>
      <c r="E10768" t="s">
        <v>2710</v>
      </c>
      <c r="F10768" t="s">
        <v>4342</v>
      </c>
      <c r="G10768">
        <v>0</v>
      </c>
      <c r="H10768">
        <v>40</v>
      </c>
      <c r="I10768">
        <v>0</v>
      </c>
      <c r="J10768" s="82" t="str">
        <f>IF(A10768="","",IF(COUNTIF('4. IncomeStatement_12Mo_BDI'!$8:$8,$A10768)&gt;0,"Y","N"))</f>
        <v>Y</v>
      </c>
      <c r="K10768" s="82" t="str">
        <f t="shared" si="183"/>
        <v>Y</v>
      </c>
      <c r="L10768" s="82" t="str">
        <f>IF($K10768="Y",VLOOKUP($C10768,'3. Lookup Tables'!$AJ:$AM,2,0),"--")</f>
        <v>ROL_11YD_FARM</v>
      </c>
      <c r="M10768" s="82">
        <f>IFERROR(IF($K10768="Y",VALUE(VLOOKUP($C10768,'3. Lookup Tables'!$AJ:$AM,3,0)),"--")*H10768,0)</f>
        <v>40</v>
      </c>
      <c r="N10768" s="82">
        <f>IFERROR(IF(D10768="CHARGE - RECURRING",M10768*IF($K10768="Y",VALUE(VLOOKUP($C10768,'3. Lookup Tables'!$AJ:$AM,4,0)),"--"),0),0)</f>
        <v>0</v>
      </c>
    </row>
    <row r="10769" spans="1:14" x14ac:dyDescent="0.25">
      <c r="A10769" t="s">
        <v>2602</v>
      </c>
      <c r="B10769" t="s">
        <v>2</v>
      </c>
      <c r="C10769" t="s">
        <v>4403</v>
      </c>
      <c r="D10769" t="s">
        <v>4337</v>
      </c>
      <c r="E10769" t="s">
        <v>2714</v>
      </c>
      <c r="F10769" t="s">
        <v>4342</v>
      </c>
      <c r="G10769">
        <v>0</v>
      </c>
      <c r="H10769">
        <v>5</v>
      </c>
      <c r="I10769">
        <v>0</v>
      </c>
      <c r="J10769" s="82" t="str">
        <f>IF(A10769="","",IF(COUNTIF('4. IncomeStatement_12Mo_BDI'!$8:$8,$A10769)&gt;0,"Y","N"))</f>
        <v>Y</v>
      </c>
      <c r="K10769" s="82" t="str">
        <f t="shared" si="183"/>
        <v>Y</v>
      </c>
      <c r="L10769" s="82" t="str">
        <f>IF($K10769="Y",VLOOKUP($C10769,'3. Lookup Tables'!$AJ:$AM,2,0),"--")</f>
        <v>ROL_11YD_FARM</v>
      </c>
      <c r="M10769" s="82">
        <f>IFERROR(IF($K10769="Y",VALUE(VLOOKUP($C10769,'3. Lookup Tables'!$AJ:$AM,3,0)),"--")*H10769,0)</f>
        <v>5</v>
      </c>
      <c r="N10769" s="82">
        <f>IFERROR(IF(D10769="CHARGE - RECURRING",M10769*IF($K10769="Y",VALUE(VLOOKUP($C10769,'3. Lookup Tables'!$AJ:$AM,4,0)),"--"),0),0)</f>
        <v>0</v>
      </c>
    </row>
    <row r="10770" spans="1:14" x14ac:dyDescent="0.25">
      <c r="A10770" t="s">
        <v>2602</v>
      </c>
      <c r="B10770" t="s">
        <v>2</v>
      </c>
      <c r="C10770" t="s">
        <v>4403</v>
      </c>
      <c r="D10770" t="s">
        <v>4336</v>
      </c>
      <c r="E10770" t="s">
        <v>2714</v>
      </c>
      <c r="F10770" t="s">
        <v>4342</v>
      </c>
      <c r="G10770">
        <v>0</v>
      </c>
      <c r="H10770">
        <v>1</v>
      </c>
      <c r="I10770">
        <v>0</v>
      </c>
      <c r="J10770" s="82" t="str">
        <f>IF(A10770="","",IF(COUNTIF('4. IncomeStatement_12Mo_BDI'!$8:$8,$A10770)&gt;0,"Y","N"))</f>
        <v>Y</v>
      </c>
      <c r="K10770" s="82" t="str">
        <f t="shared" si="183"/>
        <v>Y</v>
      </c>
      <c r="L10770" s="82" t="str">
        <f>IF($K10770="Y",VLOOKUP($C10770,'3. Lookup Tables'!$AJ:$AM,2,0),"--")</f>
        <v>ROL_11YD_FARM</v>
      </c>
      <c r="M10770" s="82">
        <f>IFERROR(IF($K10770="Y",VALUE(VLOOKUP($C10770,'3. Lookup Tables'!$AJ:$AM,3,0)),"--")*H10770,0)</f>
        <v>1</v>
      </c>
      <c r="N10770" s="82">
        <f>IFERROR(IF(D10770="CHARGE - RECURRING",M10770*IF($K10770="Y",VALUE(VLOOKUP($C10770,'3. Lookup Tables'!$AJ:$AM,4,0)),"--"),0),0)</f>
        <v>0</v>
      </c>
    </row>
    <row r="10771" spans="1:14" x14ac:dyDescent="0.25">
      <c r="A10771" t="s">
        <v>2602</v>
      </c>
      <c r="B10771" t="s">
        <v>2</v>
      </c>
      <c r="C10771" t="s">
        <v>4404</v>
      </c>
      <c r="D10771" t="s">
        <v>4337</v>
      </c>
      <c r="E10771" t="s">
        <v>2694</v>
      </c>
      <c r="F10771" t="s">
        <v>4342</v>
      </c>
      <c r="G10771">
        <v>0</v>
      </c>
      <c r="H10771">
        <v>1</v>
      </c>
      <c r="I10771">
        <v>0</v>
      </c>
      <c r="J10771" s="82" t="str">
        <f>IF(A10771="","",IF(COUNTIF('4. IncomeStatement_12Mo_BDI'!$8:$8,$A10771)&gt;0,"Y","N"))</f>
        <v>Y</v>
      </c>
      <c r="K10771" s="82" t="str">
        <f t="shared" si="183"/>
        <v>Y</v>
      </c>
      <c r="L10771" s="82" t="str">
        <f>IF($K10771="Y",VLOOKUP($C10771,'3. Lookup Tables'!$AJ:$AM,2,0),"--")</f>
        <v>ROL_HAUL_11/15YD</v>
      </c>
      <c r="M10771" s="82">
        <f>IFERROR(IF($K10771="Y",VALUE(VLOOKUP($C10771,'3. Lookup Tables'!$AJ:$AM,3,0)),"--")*H10771,0)</f>
        <v>1</v>
      </c>
      <c r="N10771" s="82">
        <f>IFERROR(IF(D10771="CHARGE - RECURRING",M10771*IF($K10771="Y",VALUE(VLOOKUP($C10771,'3. Lookup Tables'!$AJ:$AM,4,0)),"--"),0),0)</f>
        <v>0</v>
      </c>
    </row>
    <row r="10772" spans="1:14" x14ac:dyDescent="0.25">
      <c r="A10772" t="s">
        <v>2602</v>
      </c>
      <c r="B10772" t="s">
        <v>2</v>
      </c>
      <c r="C10772" t="s">
        <v>4404</v>
      </c>
      <c r="D10772" t="s">
        <v>4337</v>
      </c>
      <c r="E10772" t="s">
        <v>2695</v>
      </c>
      <c r="F10772" t="s">
        <v>4342</v>
      </c>
      <c r="G10772">
        <v>140</v>
      </c>
      <c r="H10772">
        <v>45</v>
      </c>
      <c r="I10772">
        <v>6300</v>
      </c>
      <c r="J10772" s="82" t="str">
        <f>IF(A10772="","",IF(COUNTIF('4. IncomeStatement_12Mo_BDI'!$8:$8,$A10772)&gt;0,"Y","N"))</f>
        <v>Y</v>
      </c>
      <c r="K10772" s="82" t="str">
        <f t="shared" si="183"/>
        <v>Y</v>
      </c>
      <c r="L10772" s="82" t="str">
        <f>IF($K10772="Y",VLOOKUP($C10772,'3. Lookup Tables'!$AJ:$AM,2,0),"--")</f>
        <v>ROL_HAUL_11/15YD</v>
      </c>
      <c r="M10772" s="82">
        <f>IFERROR(IF($K10772="Y",VALUE(VLOOKUP($C10772,'3. Lookup Tables'!$AJ:$AM,3,0)),"--")*H10772,0)</f>
        <v>45</v>
      </c>
      <c r="N10772" s="82">
        <f>IFERROR(IF(D10772="CHARGE - RECURRING",M10772*IF($K10772="Y",VALUE(VLOOKUP($C10772,'3. Lookup Tables'!$AJ:$AM,4,0)),"--"),0),0)</f>
        <v>0</v>
      </c>
    </row>
    <row r="10773" spans="1:14" x14ac:dyDescent="0.25">
      <c r="A10773" t="s">
        <v>2602</v>
      </c>
      <c r="B10773" t="s">
        <v>2</v>
      </c>
      <c r="C10773" t="s">
        <v>4404</v>
      </c>
      <c r="D10773" t="s">
        <v>4337</v>
      </c>
      <c r="E10773" t="s">
        <v>2696</v>
      </c>
      <c r="F10773" t="s">
        <v>4342</v>
      </c>
      <c r="G10773">
        <v>90</v>
      </c>
      <c r="H10773">
        <v>5</v>
      </c>
      <c r="I10773">
        <v>450</v>
      </c>
      <c r="J10773" s="82" t="str">
        <f>IF(A10773="","",IF(COUNTIF('4. IncomeStatement_12Mo_BDI'!$8:$8,$A10773)&gt;0,"Y","N"))</f>
        <v>Y</v>
      </c>
      <c r="K10773" s="82" t="str">
        <f t="shared" si="183"/>
        <v>Y</v>
      </c>
      <c r="L10773" s="82" t="str">
        <f>IF($K10773="Y",VLOOKUP($C10773,'3. Lookup Tables'!$AJ:$AM,2,0),"--")</f>
        <v>ROL_HAUL_11/15YD</v>
      </c>
      <c r="M10773" s="82">
        <f>IFERROR(IF($K10773="Y",VALUE(VLOOKUP($C10773,'3. Lookup Tables'!$AJ:$AM,3,0)),"--")*H10773,0)</f>
        <v>5</v>
      </c>
      <c r="N10773" s="82">
        <f>IFERROR(IF(D10773="CHARGE - RECURRING",M10773*IF($K10773="Y",VALUE(VLOOKUP($C10773,'3. Lookup Tables'!$AJ:$AM,4,0)),"--"),0),0)</f>
        <v>0</v>
      </c>
    </row>
    <row r="10774" spans="1:14" x14ac:dyDescent="0.25">
      <c r="A10774" t="s">
        <v>2602</v>
      </c>
      <c r="B10774" t="s">
        <v>2</v>
      </c>
      <c r="C10774" t="s">
        <v>4404</v>
      </c>
      <c r="D10774" t="s">
        <v>4337</v>
      </c>
      <c r="E10774" t="s">
        <v>2696</v>
      </c>
      <c r="F10774" t="s">
        <v>4342</v>
      </c>
      <c r="G10774">
        <v>107.25</v>
      </c>
      <c r="H10774">
        <v>1</v>
      </c>
      <c r="I10774">
        <v>107.25</v>
      </c>
      <c r="J10774" s="82" t="str">
        <f>IF(A10774="","",IF(COUNTIF('4. IncomeStatement_12Mo_BDI'!$8:$8,$A10774)&gt;0,"Y","N"))</f>
        <v>Y</v>
      </c>
      <c r="K10774" s="82" t="str">
        <f t="shared" si="183"/>
        <v>Y</v>
      </c>
      <c r="L10774" s="82" t="str">
        <f>IF($K10774="Y",VLOOKUP($C10774,'3. Lookup Tables'!$AJ:$AM,2,0),"--")</f>
        <v>ROL_HAUL_11/15YD</v>
      </c>
      <c r="M10774" s="82">
        <f>IFERROR(IF($K10774="Y",VALUE(VLOOKUP($C10774,'3. Lookup Tables'!$AJ:$AM,3,0)),"--")*H10774,0)</f>
        <v>1</v>
      </c>
      <c r="N10774" s="82">
        <f>IFERROR(IF(D10774="CHARGE - RECURRING",M10774*IF($K10774="Y",VALUE(VLOOKUP($C10774,'3. Lookup Tables'!$AJ:$AM,4,0)),"--"),0),0)</f>
        <v>0</v>
      </c>
    </row>
    <row r="10775" spans="1:14" x14ac:dyDescent="0.25">
      <c r="A10775" t="s">
        <v>2602</v>
      </c>
      <c r="B10775" t="s">
        <v>2</v>
      </c>
      <c r="C10775" t="s">
        <v>4404</v>
      </c>
      <c r="D10775" t="s">
        <v>4337</v>
      </c>
      <c r="E10775" t="s">
        <v>2698</v>
      </c>
      <c r="F10775" t="s">
        <v>4342</v>
      </c>
      <c r="G10775">
        <v>90</v>
      </c>
      <c r="H10775">
        <v>1</v>
      </c>
      <c r="I10775">
        <v>90</v>
      </c>
      <c r="J10775" s="82" t="str">
        <f>IF(A10775="","",IF(COUNTIF('4. IncomeStatement_12Mo_BDI'!$8:$8,$A10775)&gt;0,"Y","N"))</f>
        <v>Y</v>
      </c>
      <c r="K10775" s="82" t="str">
        <f t="shared" si="183"/>
        <v>Y</v>
      </c>
      <c r="L10775" s="82" t="str">
        <f>IF($K10775="Y",VLOOKUP($C10775,'3. Lookup Tables'!$AJ:$AM,2,0),"--")</f>
        <v>ROL_HAUL_11/15YD</v>
      </c>
      <c r="M10775" s="82">
        <f>IFERROR(IF($K10775="Y",VALUE(VLOOKUP($C10775,'3. Lookup Tables'!$AJ:$AM,3,0)),"--")*H10775,0)</f>
        <v>1</v>
      </c>
      <c r="N10775" s="82">
        <f>IFERROR(IF(D10775="CHARGE - RECURRING",M10775*IF($K10775="Y",VALUE(VLOOKUP($C10775,'3. Lookup Tables'!$AJ:$AM,4,0)),"--"),0),0)</f>
        <v>0</v>
      </c>
    </row>
    <row r="10776" spans="1:14" x14ac:dyDescent="0.25">
      <c r="A10776" t="s">
        <v>2602</v>
      </c>
      <c r="B10776" t="s">
        <v>2</v>
      </c>
      <c r="C10776" t="s">
        <v>4404</v>
      </c>
      <c r="D10776" t="s">
        <v>4337</v>
      </c>
      <c r="E10776" t="s">
        <v>2718</v>
      </c>
      <c r="F10776" t="s">
        <v>4342</v>
      </c>
      <c r="G10776">
        <v>192.44</v>
      </c>
      <c r="H10776">
        <v>1</v>
      </c>
      <c r="I10776">
        <v>192.44</v>
      </c>
      <c r="J10776" s="82" t="str">
        <f>IF(A10776="","",IF(COUNTIF('4. IncomeStatement_12Mo_BDI'!$8:$8,$A10776)&gt;0,"Y","N"))</f>
        <v>Y</v>
      </c>
      <c r="K10776" s="82" t="str">
        <f t="shared" si="183"/>
        <v>Y</v>
      </c>
      <c r="L10776" s="82" t="str">
        <f>IF($K10776="Y",VLOOKUP($C10776,'3. Lookup Tables'!$AJ:$AM,2,0),"--")</f>
        <v>ROL_HAUL_11/15YD</v>
      </c>
      <c r="M10776" s="82">
        <f>IFERROR(IF($K10776="Y",VALUE(VLOOKUP($C10776,'3. Lookup Tables'!$AJ:$AM,3,0)),"--")*H10776,0)</f>
        <v>1</v>
      </c>
      <c r="N10776" s="82">
        <f>IFERROR(IF(D10776="CHARGE - RECURRING",M10776*IF($K10776="Y",VALUE(VLOOKUP($C10776,'3. Lookup Tables'!$AJ:$AM,4,0)),"--"),0),0)</f>
        <v>0</v>
      </c>
    </row>
    <row r="10777" spans="1:14" x14ac:dyDescent="0.25">
      <c r="A10777" t="s">
        <v>2602</v>
      </c>
      <c r="B10777" t="s">
        <v>2</v>
      </c>
      <c r="C10777" t="s">
        <v>4404</v>
      </c>
      <c r="D10777" t="s">
        <v>4336</v>
      </c>
      <c r="E10777" t="s">
        <v>2696</v>
      </c>
      <c r="F10777" t="s">
        <v>4342</v>
      </c>
      <c r="G10777">
        <v>90</v>
      </c>
      <c r="H10777">
        <v>1</v>
      </c>
      <c r="I10777">
        <v>90</v>
      </c>
      <c r="J10777" s="82" t="str">
        <f>IF(A10777="","",IF(COUNTIF('4. IncomeStatement_12Mo_BDI'!$8:$8,$A10777)&gt;0,"Y","N"))</f>
        <v>Y</v>
      </c>
      <c r="K10777" s="82" t="str">
        <f t="shared" si="183"/>
        <v>Y</v>
      </c>
      <c r="L10777" s="82" t="str">
        <f>IF($K10777="Y",VLOOKUP($C10777,'3. Lookup Tables'!$AJ:$AM,2,0),"--")</f>
        <v>ROL_HAUL_11/15YD</v>
      </c>
      <c r="M10777" s="82">
        <f>IFERROR(IF($K10777="Y",VALUE(VLOOKUP($C10777,'3. Lookup Tables'!$AJ:$AM,3,0)),"--")*H10777,0)</f>
        <v>1</v>
      </c>
      <c r="N10777" s="82">
        <f>IFERROR(IF(D10777="CHARGE - RECURRING",M10777*IF($K10777="Y",VALUE(VLOOKUP($C10777,'3. Lookup Tables'!$AJ:$AM,4,0)),"--"),0),0)</f>
        <v>0</v>
      </c>
    </row>
    <row r="10778" spans="1:14" x14ac:dyDescent="0.25">
      <c r="A10778" t="s">
        <v>2602</v>
      </c>
      <c r="B10778" t="s">
        <v>2</v>
      </c>
      <c r="C10778" t="s">
        <v>4405</v>
      </c>
      <c r="D10778" t="s">
        <v>4337</v>
      </c>
      <c r="E10778" t="s">
        <v>2695</v>
      </c>
      <c r="F10778" t="s">
        <v>4342</v>
      </c>
      <c r="G10778">
        <v>140</v>
      </c>
      <c r="H10778">
        <v>4</v>
      </c>
      <c r="I10778">
        <v>560</v>
      </c>
      <c r="J10778" s="82" t="str">
        <f>IF(A10778="","",IF(COUNTIF('4. IncomeStatement_12Mo_BDI'!$8:$8,$A10778)&gt;0,"Y","N"))</f>
        <v>Y</v>
      </c>
      <c r="K10778" s="82" t="str">
        <f t="shared" si="183"/>
        <v>Y</v>
      </c>
      <c r="L10778" s="82" t="str">
        <f>IF($K10778="Y",VLOOKUP($C10778,'3. Lookup Tables'!$AJ:$AM,2,0),"--")</f>
        <v>ROL_HAUL_11/15YD</v>
      </c>
      <c r="M10778" s="82">
        <f>IFERROR(IF($K10778="Y",VALUE(VLOOKUP($C10778,'3. Lookup Tables'!$AJ:$AM,3,0)),"--")*H10778,0)</f>
        <v>4</v>
      </c>
      <c r="N10778" s="82">
        <f>IFERROR(IF(D10778="CHARGE - RECURRING",M10778*IF($K10778="Y",VALUE(VLOOKUP($C10778,'3. Lookup Tables'!$AJ:$AM,4,0)),"--"),0),0)</f>
        <v>0</v>
      </c>
    </row>
    <row r="10779" spans="1:14" x14ac:dyDescent="0.25">
      <c r="A10779" t="s">
        <v>2602</v>
      </c>
      <c r="B10779" t="s">
        <v>2</v>
      </c>
      <c r="C10779" t="s">
        <v>4405</v>
      </c>
      <c r="D10779" t="s">
        <v>4337</v>
      </c>
      <c r="E10779" t="s">
        <v>2697</v>
      </c>
      <c r="F10779" t="s">
        <v>4342</v>
      </c>
      <c r="G10779">
        <v>90</v>
      </c>
      <c r="H10779">
        <v>19</v>
      </c>
      <c r="I10779">
        <v>1710</v>
      </c>
      <c r="J10779" s="82" t="str">
        <f>IF(A10779="","",IF(COUNTIF('4. IncomeStatement_12Mo_BDI'!$8:$8,$A10779)&gt;0,"Y","N"))</f>
        <v>Y</v>
      </c>
      <c r="K10779" s="82" t="str">
        <f t="shared" si="183"/>
        <v>Y</v>
      </c>
      <c r="L10779" s="82" t="str">
        <f>IF($K10779="Y",VLOOKUP($C10779,'3. Lookup Tables'!$AJ:$AM,2,0),"--")</f>
        <v>ROL_HAUL_11/15YD</v>
      </c>
      <c r="M10779" s="82">
        <f>IFERROR(IF($K10779="Y",VALUE(VLOOKUP($C10779,'3. Lookup Tables'!$AJ:$AM,3,0)),"--")*H10779,0)</f>
        <v>19</v>
      </c>
      <c r="N10779" s="82">
        <f>IFERROR(IF(D10779="CHARGE - RECURRING",M10779*IF($K10779="Y",VALUE(VLOOKUP($C10779,'3. Lookup Tables'!$AJ:$AM,4,0)),"--"),0),0)</f>
        <v>0</v>
      </c>
    </row>
    <row r="10780" spans="1:14" x14ac:dyDescent="0.25">
      <c r="A10780" t="s">
        <v>2602</v>
      </c>
      <c r="B10780" t="s">
        <v>2</v>
      </c>
      <c r="C10780" t="s">
        <v>4405</v>
      </c>
      <c r="D10780" t="s">
        <v>4337</v>
      </c>
      <c r="E10780" t="s">
        <v>2698</v>
      </c>
      <c r="F10780" t="s">
        <v>4342</v>
      </c>
      <c r="G10780">
        <v>90</v>
      </c>
      <c r="H10780">
        <v>8</v>
      </c>
      <c r="I10780">
        <v>720</v>
      </c>
      <c r="J10780" s="82" t="str">
        <f>IF(A10780="","",IF(COUNTIF('4. IncomeStatement_12Mo_BDI'!$8:$8,$A10780)&gt;0,"Y","N"))</f>
        <v>Y</v>
      </c>
      <c r="K10780" s="82" t="str">
        <f t="shared" si="183"/>
        <v>Y</v>
      </c>
      <c r="L10780" s="82" t="str">
        <f>IF($K10780="Y",VLOOKUP($C10780,'3. Lookup Tables'!$AJ:$AM,2,0),"--")</f>
        <v>ROL_HAUL_11/15YD</v>
      </c>
      <c r="M10780" s="82">
        <f>IFERROR(IF($K10780="Y",VALUE(VLOOKUP($C10780,'3. Lookup Tables'!$AJ:$AM,3,0)),"--")*H10780,0)</f>
        <v>8</v>
      </c>
      <c r="N10780" s="82">
        <f>IFERROR(IF(D10780="CHARGE - RECURRING",M10780*IF($K10780="Y",VALUE(VLOOKUP($C10780,'3. Lookup Tables'!$AJ:$AM,4,0)),"--"),0),0)</f>
        <v>0</v>
      </c>
    </row>
    <row r="10781" spans="1:14" x14ac:dyDescent="0.25">
      <c r="A10781" t="s">
        <v>2602</v>
      </c>
      <c r="B10781" t="s">
        <v>2</v>
      </c>
      <c r="C10781" t="s">
        <v>4405</v>
      </c>
      <c r="D10781" t="s">
        <v>4337</v>
      </c>
      <c r="E10781" t="s">
        <v>2718</v>
      </c>
      <c r="F10781" t="s">
        <v>4342</v>
      </c>
      <c r="G10781">
        <v>192.44</v>
      </c>
      <c r="H10781">
        <v>2</v>
      </c>
      <c r="I10781">
        <v>384.88</v>
      </c>
      <c r="J10781" s="82" t="str">
        <f>IF(A10781="","",IF(COUNTIF('4. IncomeStatement_12Mo_BDI'!$8:$8,$A10781)&gt;0,"Y","N"))</f>
        <v>Y</v>
      </c>
      <c r="K10781" s="82" t="str">
        <f t="shared" si="183"/>
        <v>Y</v>
      </c>
      <c r="L10781" s="82" t="str">
        <f>IF($K10781="Y",VLOOKUP($C10781,'3. Lookup Tables'!$AJ:$AM,2,0),"--")</f>
        <v>ROL_HAUL_11/15YD</v>
      </c>
      <c r="M10781" s="82">
        <f>IFERROR(IF($K10781="Y",VALUE(VLOOKUP($C10781,'3. Lookup Tables'!$AJ:$AM,3,0)),"--")*H10781,0)</f>
        <v>2</v>
      </c>
      <c r="N10781" s="82">
        <f>IFERROR(IF(D10781="CHARGE - RECURRING",M10781*IF($K10781="Y",VALUE(VLOOKUP($C10781,'3. Lookup Tables'!$AJ:$AM,4,0)),"--"),0),0)</f>
        <v>0</v>
      </c>
    </row>
    <row r="10782" spans="1:14" x14ac:dyDescent="0.25">
      <c r="A10782" t="s">
        <v>2602</v>
      </c>
      <c r="B10782" t="s">
        <v>2</v>
      </c>
      <c r="C10782" t="s">
        <v>4405</v>
      </c>
      <c r="D10782" t="s">
        <v>4336</v>
      </c>
      <c r="E10782" t="s">
        <v>2701</v>
      </c>
      <c r="F10782" t="s">
        <v>4342</v>
      </c>
      <c r="G10782">
        <v>0</v>
      </c>
      <c r="H10782">
        <v>1</v>
      </c>
      <c r="I10782">
        <v>0</v>
      </c>
      <c r="J10782" s="82" t="str">
        <f>IF(A10782="","",IF(COUNTIF('4. IncomeStatement_12Mo_BDI'!$8:$8,$A10782)&gt;0,"Y","N"))</f>
        <v>Y</v>
      </c>
      <c r="K10782" s="82" t="str">
        <f t="shared" si="183"/>
        <v>Y</v>
      </c>
      <c r="L10782" s="82" t="str">
        <f>IF($K10782="Y",VLOOKUP($C10782,'3. Lookup Tables'!$AJ:$AM,2,0),"--")</f>
        <v>ROL_HAUL_11/15YD</v>
      </c>
      <c r="M10782" s="82">
        <f>IFERROR(IF($K10782="Y",VALUE(VLOOKUP($C10782,'3. Lookup Tables'!$AJ:$AM,3,0)),"--")*H10782,0)</f>
        <v>1</v>
      </c>
      <c r="N10782" s="82">
        <f>IFERROR(IF(D10782="CHARGE - RECURRING",M10782*IF($K10782="Y",VALUE(VLOOKUP($C10782,'3. Lookup Tables'!$AJ:$AM,4,0)),"--"),0),0)</f>
        <v>0</v>
      </c>
    </row>
    <row r="10783" spans="1:14" x14ac:dyDescent="0.25">
      <c r="A10783" t="s">
        <v>2602</v>
      </c>
      <c r="B10783" t="s">
        <v>2</v>
      </c>
      <c r="C10783" t="s">
        <v>4406</v>
      </c>
      <c r="D10783" t="s">
        <v>4337</v>
      </c>
      <c r="E10783" t="s">
        <v>2698</v>
      </c>
      <c r="F10783" t="s">
        <v>4342</v>
      </c>
      <c r="G10783">
        <v>100</v>
      </c>
      <c r="H10783">
        <v>1</v>
      </c>
      <c r="I10783">
        <v>100</v>
      </c>
      <c r="J10783" s="82" t="str">
        <f>IF(A10783="","",IF(COUNTIF('4. IncomeStatement_12Mo_BDI'!$8:$8,$A10783)&gt;0,"Y","N"))</f>
        <v>Y</v>
      </c>
      <c r="K10783" s="82" t="str">
        <f t="shared" si="183"/>
        <v>Y</v>
      </c>
      <c r="L10783" s="82" t="str">
        <f>IF($K10783="Y",VLOOKUP($C10783,'3. Lookup Tables'!$AJ:$AM,2,0),"--")</f>
        <v>ROL_HAUL_20YD</v>
      </c>
      <c r="M10783" s="82">
        <f>IFERROR(IF($K10783="Y",VALUE(VLOOKUP($C10783,'3. Lookup Tables'!$AJ:$AM,3,0)),"--")*H10783,0)</f>
        <v>1</v>
      </c>
      <c r="N10783" s="82">
        <f>IFERROR(IF(D10783="CHARGE - RECURRING",M10783*IF($K10783="Y",VALUE(VLOOKUP($C10783,'3. Lookup Tables'!$AJ:$AM,4,0)),"--"),0),0)</f>
        <v>0</v>
      </c>
    </row>
    <row r="10784" spans="1:14" x14ac:dyDescent="0.25">
      <c r="A10784" t="s">
        <v>2602</v>
      </c>
      <c r="B10784" t="s">
        <v>2</v>
      </c>
      <c r="C10784" t="s">
        <v>4407</v>
      </c>
      <c r="D10784" t="s">
        <v>4337</v>
      </c>
      <c r="E10784" t="s">
        <v>2698</v>
      </c>
      <c r="F10784" t="s">
        <v>4342</v>
      </c>
      <c r="G10784">
        <v>50</v>
      </c>
      <c r="H10784">
        <v>4</v>
      </c>
      <c r="I10784">
        <v>200</v>
      </c>
      <c r="J10784" s="82" t="str">
        <f>IF(A10784="","",IF(COUNTIF('4. IncomeStatement_12Mo_BDI'!$8:$8,$A10784)&gt;0,"Y","N"))</f>
        <v>Y</v>
      </c>
      <c r="K10784" s="82" t="str">
        <f t="shared" si="183"/>
        <v>Y</v>
      </c>
      <c r="L10784" s="82" t="str">
        <f>IF($K10784="Y",VLOOKUP($C10784,'3. Lookup Tables'!$AJ:$AM,2,0),"--")</f>
        <v>ROL_DELIVERY</v>
      </c>
      <c r="M10784" s="82">
        <f>IFERROR(IF($K10784="Y",VALUE(VLOOKUP($C10784,'3. Lookup Tables'!$AJ:$AM,3,0)),"--")*H10784,0)</f>
        <v>4</v>
      </c>
      <c r="N10784" s="82">
        <f>IFERROR(IF(D10784="CHARGE - RECURRING",M10784*IF($K10784="Y",VALUE(VLOOKUP($C10784,'3. Lookup Tables'!$AJ:$AM,4,0)),"--"),0),0)</f>
        <v>0</v>
      </c>
    </row>
    <row r="10785" spans="1:14" x14ac:dyDescent="0.25">
      <c r="A10785" t="s">
        <v>2602</v>
      </c>
      <c r="B10785" t="s">
        <v>2</v>
      </c>
      <c r="C10785" t="s">
        <v>4408</v>
      </c>
      <c r="D10785" t="s">
        <v>4337</v>
      </c>
      <c r="E10785" t="s">
        <v>2714</v>
      </c>
      <c r="F10785" t="s">
        <v>4342</v>
      </c>
      <c r="G10785">
        <v>0</v>
      </c>
      <c r="H10785">
        <v>6</v>
      </c>
      <c r="I10785">
        <v>0</v>
      </c>
      <c r="J10785" s="82" t="str">
        <f>IF(A10785="","",IF(COUNTIF('4. IncomeStatement_12Mo_BDI'!$8:$8,$A10785)&gt;0,"Y","N"))</f>
        <v>Y</v>
      </c>
      <c r="K10785" s="82" t="str">
        <f t="shared" si="183"/>
        <v>Y</v>
      </c>
      <c r="L10785" s="82" t="str">
        <f>IF($K10785="Y",VLOOKUP($C10785,'3. Lookup Tables'!$AJ:$AM,2,0),"--")</f>
        <v>ROL_20YD_FARM</v>
      </c>
      <c r="M10785" s="82">
        <f>IFERROR(IF($K10785="Y",VALUE(VLOOKUP($C10785,'3. Lookup Tables'!$AJ:$AM,3,0)),"--")*H10785,0)</f>
        <v>6</v>
      </c>
      <c r="N10785" s="82">
        <f>IFERROR(IF(D10785="CHARGE - RECURRING",M10785*IF($K10785="Y",VALUE(VLOOKUP($C10785,'3. Lookup Tables'!$AJ:$AM,4,0)),"--"),0),0)</f>
        <v>0</v>
      </c>
    </row>
    <row r="10786" spans="1:14" x14ac:dyDescent="0.25">
      <c r="A10786" t="s">
        <v>2602</v>
      </c>
      <c r="B10786" t="s">
        <v>2</v>
      </c>
      <c r="C10786" t="s">
        <v>4408</v>
      </c>
      <c r="D10786" t="s">
        <v>4336</v>
      </c>
      <c r="E10786" t="s">
        <v>2714</v>
      </c>
      <c r="F10786" t="s">
        <v>4342</v>
      </c>
      <c r="G10786">
        <v>0</v>
      </c>
      <c r="H10786">
        <v>4</v>
      </c>
      <c r="I10786">
        <v>0</v>
      </c>
      <c r="J10786" s="82" t="str">
        <f>IF(A10786="","",IF(COUNTIF('4. IncomeStatement_12Mo_BDI'!$8:$8,$A10786)&gt;0,"Y","N"))</f>
        <v>Y</v>
      </c>
      <c r="K10786" s="82" t="str">
        <f t="shared" si="183"/>
        <v>Y</v>
      </c>
      <c r="L10786" s="82" t="str">
        <f>IF($K10786="Y",VLOOKUP($C10786,'3. Lookup Tables'!$AJ:$AM,2,0),"--")</f>
        <v>ROL_20YD_FARM</v>
      </c>
      <c r="M10786" s="82">
        <f>IFERROR(IF($K10786="Y",VALUE(VLOOKUP($C10786,'3. Lookup Tables'!$AJ:$AM,3,0)),"--")*H10786,0)</f>
        <v>4</v>
      </c>
      <c r="N10786" s="82">
        <f>IFERROR(IF(D10786="CHARGE - RECURRING",M10786*IF($K10786="Y",VALUE(VLOOKUP($C10786,'3. Lookup Tables'!$AJ:$AM,4,0)),"--"),0),0)</f>
        <v>0</v>
      </c>
    </row>
    <row r="10787" spans="1:14" x14ac:dyDescent="0.25">
      <c r="A10787" t="s">
        <v>2602</v>
      </c>
      <c r="B10787" t="s">
        <v>2</v>
      </c>
      <c r="C10787" t="s">
        <v>4409</v>
      </c>
      <c r="D10787" t="s">
        <v>4337</v>
      </c>
      <c r="E10787" t="s">
        <v>2694</v>
      </c>
      <c r="F10787" t="s">
        <v>4342</v>
      </c>
      <c r="G10787">
        <v>0</v>
      </c>
      <c r="H10787">
        <v>1</v>
      </c>
      <c r="I10787">
        <v>0</v>
      </c>
      <c r="J10787" s="82" t="str">
        <f>IF(A10787="","",IF(COUNTIF('4. IncomeStatement_12Mo_BDI'!$8:$8,$A10787)&gt;0,"Y","N"))</f>
        <v>Y</v>
      </c>
      <c r="K10787" s="82" t="str">
        <f t="shared" si="183"/>
        <v>Y</v>
      </c>
      <c r="L10787" s="82" t="str">
        <f>IF($K10787="Y",VLOOKUP($C10787,'3. Lookup Tables'!$AJ:$AM,2,0),"--")</f>
        <v>ROL_HAUL_20YD</v>
      </c>
      <c r="M10787" s="82">
        <f>IFERROR(IF($K10787="Y",VALUE(VLOOKUP($C10787,'3. Lookup Tables'!$AJ:$AM,3,0)),"--")*H10787,0)</f>
        <v>1</v>
      </c>
      <c r="N10787" s="82">
        <f>IFERROR(IF(D10787="CHARGE - RECURRING",M10787*IF($K10787="Y",VALUE(VLOOKUP($C10787,'3. Lookup Tables'!$AJ:$AM,4,0)),"--"),0),0)</f>
        <v>0</v>
      </c>
    </row>
    <row r="10788" spans="1:14" x14ac:dyDescent="0.25">
      <c r="A10788" t="s">
        <v>2602</v>
      </c>
      <c r="B10788" t="s">
        <v>2</v>
      </c>
      <c r="C10788" t="s">
        <v>4409</v>
      </c>
      <c r="D10788" t="s">
        <v>4337</v>
      </c>
      <c r="E10788" t="s">
        <v>2695</v>
      </c>
      <c r="F10788" t="s">
        <v>4342</v>
      </c>
      <c r="G10788">
        <v>145</v>
      </c>
      <c r="H10788">
        <v>56</v>
      </c>
      <c r="I10788">
        <v>8120</v>
      </c>
      <c r="J10788" s="82" t="str">
        <f>IF(A10788="","",IF(COUNTIF('4. IncomeStatement_12Mo_BDI'!$8:$8,$A10788)&gt;0,"Y","N"))</f>
        <v>Y</v>
      </c>
      <c r="K10788" s="82" t="str">
        <f t="shared" si="183"/>
        <v>Y</v>
      </c>
      <c r="L10788" s="82" t="str">
        <f>IF($K10788="Y",VLOOKUP($C10788,'3. Lookup Tables'!$AJ:$AM,2,0),"--")</f>
        <v>ROL_HAUL_20YD</v>
      </c>
      <c r="M10788" s="82">
        <f>IFERROR(IF($K10788="Y",VALUE(VLOOKUP($C10788,'3. Lookup Tables'!$AJ:$AM,3,0)),"--")*H10788,0)</f>
        <v>56</v>
      </c>
      <c r="N10788" s="82">
        <f>IFERROR(IF(D10788="CHARGE - RECURRING",M10788*IF($K10788="Y",VALUE(VLOOKUP($C10788,'3. Lookup Tables'!$AJ:$AM,4,0)),"--"),0),0)</f>
        <v>0</v>
      </c>
    </row>
    <row r="10789" spans="1:14" x14ac:dyDescent="0.25">
      <c r="A10789" t="s">
        <v>2602</v>
      </c>
      <c r="B10789" t="s">
        <v>2</v>
      </c>
      <c r="C10789" t="s">
        <v>4409</v>
      </c>
      <c r="D10789" t="s">
        <v>4337</v>
      </c>
      <c r="E10789" t="s">
        <v>2696</v>
      </c>
      <c r="F10789" t="s">
        <v>4342</v>
      </c>
      <c r="G10789">
        <v>100</v>
      </c>
      <c r="H10789">
        <v>18</v>
      </c>
      <c r="I10789">
        <v>1800</v>
      </c>
      <c r="J10789" s="82" t="str">
        <f>IF(A10789="","",IF(COUNTIF('4. IncomeStatement_12Mo_BDI'!$8:$8,$A10789)&gt;0,"Y","N"))</f>
        <v>Y</v>
      </c>
      <c r="K10789" s="82" t="str">
        <f t="shared" si="183"/>
        <v>Y</v>
      </c>
      <c r="L10789" s="82" t="str">
        <f>IF($K10789="Y",VLOOKUP($C10789,'3. Lookup Tables'!$AJ:$AM,2,0),"--")</f>
        <v>ROL_HAUL_20YD</v>
      </c>
      <c r="M10789" s="82">
        <f>IFERROR(IF($K10789="Y",VALUE(VLOOKUP($C10789,'3. Lookup Tables'!$AJ:$AM,3,0)),"--")*H10789,0)</f>
        <v>18</v>
      </c>
      <c r="N10789" s="82">
        <f>IFERROR(IF(D10789="CHARGE - RECURRING",M10789*IF($K10789="Y",VALUE(VLOOKUP($C10789,'3. Lookup Tables'!$AJ:$AM,4,0)),"--"),0),0)</f>
        <v>0</v>
      </c>
    </row>
    <row r="10790" spans="1:14" x14ac:dyDescent="0.25">
      <c r="A10790" t="s">
        <v>2602</v>
      </c>
      <c r="B10790" t="s">
        <v>2</v>
      </c>
      <c r="C10790" t="s">
        <v>4409</v>
      </c>
      <c r="D10790" t="s">
        <v>4337</v>
      </c>
      <c r="E10790" t="s">
        <v>2696</v>
      </c>
      <c r="F10790" t="s">
        <v>4342</v>
      </c>
      <c r="G10790">
        <v>117.25</v>
      </c>
      <c r="H10790">
        <v>10</v>
      </c>
      <c r="I10790">
        <v>1172.5</v>
      </c>
      <c r="J10790" s="82" t="str">
        <f>IF(A10790="","",IF(COUNTIF('4. IncomeStatement_12Mo_BDI'!$8:$8,$A10790)&gt;0,"Y","N"))</f>
        <v>Y</v>
      </c>
      <c r="K10790" s="82" t="str">
        <f t="shared" si="183"/>
        <v>Y</v>
      </c>
      <c r="L10790" s="82" t="str">
        <f>IF($K10790="Y",VLOOKUP($C10790,'3. Lookup Tables'!$AJ:$AM,2,0),"--")</f>
        <v>ROL_HAUL_20YD</v>
      </c>
      <c r="M10790" s="82">
        <f>IFERROR(IF($K10790="Y",VALUE(VLOOKUP($C10790,'3. Lookup Tables'!$AJ:$AM,3,0)),"--")*H10790,0)</f>
        <v>10</v>
      </c>
      <c r="N10790" s="82">
        <f>IFERROR(IF(D10790="CHARGE - RECURRING",M10790*IF($K10790="Y",VALUE(VLOOKUP($C10790,'3. Lookup Tables'!$AJ:$AM,4,0)),"--"),0),0)</f>
        <v>0</v>
      </c>
    </row>
    <row r="10791" spans="1:14" x14ac:dyDescent="0.25">
      <c r="A10791" t="s">
        <v>2602</v>
      </c>
      <c r="B10791" t="s">
        <v>2</v>
      </c>
      <c r="C10791" t="s">
        <v>4409</v>
      </c>
      <c r="D10791" t="s">
        <v>4337</v>
      </c>
      <c r="E10791" t="s">
        <v>2697</v>
      </c>
      <c r="F10791" t="s">
        <v>4342</v>
      </c>
      <c r="G10791">
        <v>100</v>
      </c>
      <c r="H10791">
        <v>5</v>
      </c>
      <c r="I10791">
        <v>500</v>
      </c>
      <c r="J10791" s="82" t="str">
        <f>IF(A10791="","",IF(COUNTIF('4. IncomeStatement_12Mo_BDI'!$8:$8,$A10791)&gt;0,"Y","N"))</f>
        <v>Y</v>
      </c>
      <c r="K10791" s="82" t="str">
        <f t="shared" si="183"/>
        <v>Y</v>
      </c>
      <c r="L10791" s="82" t="str">
        <f>IF($K10791="Y",VLOOKUP($C10791,'3. Lookup Tables'!$AJ:$AM,2,0),"--")</f>
        <v>ROL_HAUL_20YD</v>
      </c>
      <c r="M10791" s="82">
        <f>IFERROR(IF($K10791="Y",VALUE(VLOOKUP($C10791,'3. Lookup Tables'!$AJ:$AM,3,0)),"--")*H10791,0)</f>
        <v>5</v>
      </c>
      <c r="N10791" s="82">
        <f>IFERROR(IF(D10791="CHARGE - RECURRING",M10791*IF($K10791="Y",VALUE(VLOOKUP($C10791,'3. Lookup Tables'!$AJ:$AM,4,0)),"--"),0),0)</f>
        <v>0</v>
      </c>
    </row>
    <row r="10792" spans="1:14" x14ac:dyDescent="0.25">
      <c r="A10792" t="s">
        <v>2602</v>
      </c>
      <c r="B10792" t="s">
        <v>2</v>
      </c>
      <c r="C10792" t="s">
        <v>4409</v>
      </c>
      <c r="D10792" t="s">
        <v>4337</v>
      </c>
      <c r="E10792" t="s">
        <v>2698</v>
      </c>
      <c r="F10792" t="s">
        <v>4342</v>
      </c>
      <c r="G10792">
        <v>100</v>
      </c>
      <c r="H10792">
        <v>101</v>
      </c>
      <c r="I10792">
        <v>10100</v>
      </c>
      <c r="J10792" s="82" t="str">
        <f>IF(A10792="","",IF(COUNTIF('4. IncomeStatement_12Mo_BDI'!$8:$8,$A10792)&gt;0,"Y","N"))</f>
        <v>Y</v>
      </c>
      <c r="K10792" s="82" t="str">
        <f t="shared" si="183"/>
        <v>Y</v>
      </c>
      <c r="L10792" s="82" t="str">
        <f>IF($K10792="Y",VLOOKUP($C10792,'3. Lookup Tables'!$AJ:$AM,2,0),"--")</f>
        <v>ROL_HAUL_20YD</v>
      </c>
      <c r="M10792" s="82">
        <f>IFERROR(IF($K10792="Y",VALUE(VLOOKUP($C10792,'3. Lookup Tables'!$AJ:$AM,3,0)),"--")*H10792,0)</f>
        <v>101</v>
      </c>
      <c r="N10792" s="82">
        <f>IFERROR(IF(D10792="CHARGE - RECURRING",M10792*IF($K10792="Y",VALUE(VLOOKUP($C10792,'3. Lookup Tables'!$AJ:$AM,4,0)),"--"),0),0)</f>
        <v>0</v>
      </c>
    </row>
    <row r="10793" spans="1:14" x14ac:dyDescent="0.25">
      <c r="A10793" t="s">
        <v>2602</v>
      </c>
      <c r="B10793" t="s">
        <v>2</v>
      </c>
      <c r="C10793" t="s">
        <v>4409</v>
      </c>
      <c r="D10793" t="s">
        <v>4337</v>
      </c>
      <c r="E10793" t="s">
        <v>2698</v>
      </c>
      <c r="F10793" t="s">
        <v>4342</v>
      </c>
      <c r="G10793">
        <v>117.25</v>
      </c>
      <c r="H10793">
        <v>3</v>
      </c>
      <c r="I10793">
        <v>351.75</v>
      </c>
      <c r="J10793" s="82" t="str">
        <f>IF(A10793="","",IF(COUNTIF('4. IncomeStatement_12Mo_BDI'!$8:$8,$A10793)&gt;0,"Y","N"))</f>
        <v>Y</v>
      </c>
      <c r="K10793" s="82" t="str">
        <f t="shared" si="183"/>
        <v>Y</v>
      </c>
      <c r="L10793" s="82" t="str">
        <f>IF($K10793="Y",VLOOKUP($C10793,'3. Lookup Tables'!$AJ:$AM,2,0),"--")</f>
        <v>ROL_HAUL_20YD</v>
      </c>
      <c r="M10793" s="82">
        <f>IFERROR(IF($K10793="Y",VALUE(VLOOKUP($C10793,'3. Lookup Tables'!$AJ:$AM,3,0)),"--")*H10793,0)</f>
        <v>3</v>
      </c>
      <c r="N10793" s="82">
        <f>IFERROR(IF(D10793="CHARGE - RECURRING",M10793*IF($K10793="Y",VALUE(VLOOKUP($C10793,'3. Lookup Tables'!$AJ:$AM,4,0)),"--"),0),0)</f>
        <v>0</v>
      </c>
    </row>
    <row r="10794" spans="1:14" x14ac:dyDescent="0.25">
      <c r="A10794" t="s">
        <v>2602</v>
      </c>
      <c r="B10794" t="s">
        <v>2</v>
      </c>
      <c r="C10794" t="s">
        <v>4409</v>
      </c>
      <c r="D10794" t="s">
        <v>4337</v>
      </c>
      <c r="E10794" t="s">
        <v>2701</v>
      </c>
      <c r="F10794" t="s">
        <v>4342</v>
      </c>
      <c r="G10794">
        <v>208.41</v>
      </c>
      <c r="H10794">
        <v>5</v>
      </c>
      <c r="I10794">
        <v>1042.05</v>
      </c>
      <c r="J10794" s="82" t="str">
        <f>IF(A10794="","",IF(COUNTIF('4. IncomeStatement_12Mo_BDI'!$8:$8,$A10794)&gt;0,"Y","N"))</f>
        <v>Y</v>
      </c>
      <c r="K10794" s="82" t="str">
        <f t="shared" si="183"/>
        <v>Y</v>
      </c>
      <c r="L10794" s="82" t="str">
        <f>IF($K10794="Y",VLOOKUP($C10794,'3. Lookup Tables'!$AJ:$AM,2,0),"--")</f>
        <v>ROL_HAUL_20YD</v>
      </c>
      <c r="M10794" s="82">
        <f>IFERROR(IF($K10794="Y",VALUE(VLOOKUP($C10794,'3. Lookup Tables'!$AJ:$AM,3,0)),"--")*H10794,0)</f>
        <v>5</v>
      </c>
      <c r="N10794" s="82">
        <f>IFERROR(IF(D10794="CHARGE - RECURRING",M10794*IF($K10794="Y",VALUE(VLOOKUP($C10794,'3. Lookup Tables'!$AJ:$AM,4,0)),"--"),0),0)</f>
        <v>0</v>
      </c>
    </row>
    <row r="10795" spans="1:14" x14ac:dyDescent="0.25">
      <c r="A10795" t="s">
        <v>2602</v>
      </c>
      <c r="B10795" t="s">
        <v>2</v>
      </c>
      <c r="C10795" t="s">
        <v>4409</v>
      </c>
      <c r="D10795" t="s">
        <v>4337</v>
      </c>
      <c r="E10795" t="s">
        <v>2707</v>
      </c>
      <c r="F10795" t="s">
        <v>4342</v>
      </c>
      <c r="G10795">
        <v>252.12</v>
      </c>
      <c r="H10795">
        <v>2</v>
      </c>
      <c r="I10795">
        <v>504.24</v>
      </c>
      <c r="J10795" s="82" t="str">
        <f>IF(A10795="","",IF(COUNTIF('4. IncomeStatement_12Mo_BDI'!$8:$8,$A10795)&gt;0,"Y","N"))</f>
        <v>Y</v>
      </c>
      <c r="K10795" s="82" t="str">
        <f t="shared" si="183"/>
        <v>Y</v>
      </c>
      <c r="L10795" s="82" t="str">
        <f>IF($K10795="Y",VLOOKUP($C10795,'3. Lookup Tables'!$AJ:$AM,2,0),"--")</f>
        <v>ROL_HAUL_20YD</v>
      </c>
      <c r="M10795" s="82">
        <f>IFERROR(IF($K10795="Y",VALUE(VLOOKUP($C10795,'3. Lookup Tables'!$AJ:$AM,3,0)),"--")*H10795,0)</f>
        <v>2</v>
      </c>
      <c r="N10795" s="82">
        <f>IFERROR(IF(D10795="CHARGE - RECURRING",M10795*IF($K10795="Y",VALUE(VLOOKUP($C10795,'3. Lookup Tables'!$AJ:$AM,4,0)),"--"),0),0)</f>
        <v>0</v>
      </c>
    </row>
    <row r="10796" spans="1:14" x14ac:dyDescent="0.25">
      <c r="A10796" t="s">
        <v>2602</v>
      </c>
      <c r="B10796" t="s">
        <v>2</v>
      </c>
      <c r="C10796" t="s">
        <v>4409</v>
      </c>
      <c r="D10796" t="s">
        <v>4337</v>
      </c>
      <c r="E10796" t="s">
        <v>2709</v>
      </c>
      <c r="F10796" t="s">
        <v>4342</v>
      </c>
      <c r="G10796">
        <v>147.5</v>
      </c>
      <c r="H10796">
        <v>10</v>
      </c>
      <c r="I10796">
        <v>1475</v>
      </c>
      <c r="J10796" s="82" t="str">
        <f>IF(A10796="","",IF(COUNTIF('4. IncomeStatement_12Mo_BDI'!$8:$8,$A10796)&gt;0,"Y","N"))</f>
        <v>Y</v>
      </c>
      <c r="K10796" s="82" t="str">
        <f t="shared" si="183"/>
        <v>Y</v>
      </c>
      <c r="L10796" s="82" t="str">
        <f>IF($K10796="Y",VLOOKUP($C10796,'3. Lookup Tables'!$AJ:$AM,2,0),"--")</f>
        <v>ROL_HAUL_20YD</v>
      </c>
      <c r="M10796" s="82">
        <f>IFERROR(IF($K10796="Y",VALUE(VLOOKUP($C10796,'3. Lookup Tables'!$AJ:$AM,3,0)),"--")*H10796,0)</f>
        <v>10</v>
      </c>
      <c r="N10796" s="82">
        <f>IFERROR(IF(D10796="CHARGE - RECURRING",M10796*IF($K10796="Y",VALUE(VLOOKUP($C10796,'3. Lookup Tables'!$AJ:$AM,4,0)),"--"),0),0)</f>
        <v>0</v>
      </c>
    </row>
    <row r="10797" spans="1:14" x14ac:dyDescent="0.25">
      <c r="A10797" t="s">
        <v>2602</v>
      </c>
      <c r="B10797" t="s">
        <v>2</v>
      </c>
      <c r="C10797" t="s">
        <v>4409</v>
      </c>
      <c r="D10797" t="s">
        <v>4337</v>
      </c>
      <c r="E10797" t="s">
        <v>2713</v>
      </c>
      <c r="F10797" t="s">
        <v>4342</v>
      </c>
      <c r="G10797">
        <v>292.02999999999997</v>
      </c>
      <c r="H10797">
        <v>3</v>
      </c>
      <c r="I10797">
        <v>876.09</v>
      </c>
      <c r="J10797" s="82" t="str">
        <f>IF(A10797="","",IF(COUNTIF('4. IncomeStatement_12Mo_BDI'!$8:$8,$A10797)&gt;0,"Y","N"))</f>
        <v>Y</v>
      </c>
      <c r="K10797" s="82" t="str">
        <f t="shared" si="183"/>
        <v>Y</v>
      </c>
      <c r="L10797" s="82" t="str">
        <f>IF($K10797="Y",VLOOKUP($C10797,'3. Lookup Tables'!$AJ:$AM,2,0),"--")</f>
        <v>ROL_HAUL_20YD</v>
      </c>
      <c r="M10797" s="82">
        <f>IFERROR(IF($K10797="Y",VALUE(VLOOKUP($C10797,'3. Lookup Tables'!$AJ:$AM,3,0)),"--")*H10797,0)</f>
        <v>3</v>
      </c>
      <c r="N10797" s="82">
        <f>IFERROR(IF(D10797="CHARGE - RECURRING",M10797*IF($K10797="Y",VALUE(VLOOKUP($C10797,'3. Lookup Tables'!$AJ:$AM,4,0)),"--"),0),0)</f>
        <v>0</v>
      </c>
    </row>
    <row r="10798" spans="1:14" x14ac:dyDescent="0.25">
      <c r="A10798" t="s">
        <v>2602</v>
      </c>
      <c r="B10798" t="s">
        <v>2</v>
      </c>
      <c r="C10798" t="s">
        <v>4409</v>
      </c>
      <c r="D10798" t="s">
        <v>4337</v>
      </c>
      <c r="E10798" t="s">
        <v>2717</v>
      </c>
      <c r="F10798" t="s">
        <v>4342</v>
      </c>
      <c r="G10798">
        <v>179.76</v>
      </c>
      <c r="H10798">
        <v>2</v>
      </c>
      <c r="I10798">
        <v>359.52</v>
      </c>
      <c r="J10798" s="82" t="str">
        <f>IF(A10798="","",IF(COUNTIF('4. IncomeStatement_12Mo_BDI'!$8:$8,$A10798)&gt;0,"Y","N"))</f>
        <v>Y</v>
      </c>
      <c r="K10798" s="82" t="str">
        <f t="shared" si="183"/>
        <v>Y</v>
      </c>
      <c r="L10798" s="82" t="str">
        <f>IF($K10798="Y",VLOOKUP($C10798,'3. Lookup Tables'!$AJ:$AM,2,0),"--")</f>
        <v>ROL_HAUL_20YD</v>
      </c>
      <c r="M10798" s="82">
        <f>IFERROR(IF($K10798="Y",VALUE(VLOOKUP($C10798,'3. Lookup Tables'!$AJ:$AM,3,0)),"--")*H10798,0)</f>
        <v>2</v>
      </c>
      <c r="N10798" s="82">
        <f>IFERROR(IF(D10798="CHARGE - RECURRING",M10798*IF($K10798="Y",VALUE(VLOOKUP($C10798,'3. Lookup Tables'!$AJ:$AM,4,0)),"--"),0),0)</f>
        <v>0</v>
      </c>
    </row>
    <row r="10799" spans="1:14" x14ac:dyDescent="0.25">
      <c r="A10799" t="s">
        <v>2602</v>
      </c>
      <c r="B10799" t="s">
        <v>2</v>
      </c>
      <c r="C10799" t="s">
        <v>4409</v>
      </c>
      <c r="D10799" t="s">
        <v>4337</v>
      </c>
      <c r="E10799" t="s">
        <v>2718</v>
      </c>
      <c r="F10799" t="s">
        <v>4342</v>
      </c>
      <c r="G10799">
        <v>192.44</v>
      </c>
      <c r="H10799">
        <v>1</v>
      </c>
      <c r="I10799">
        <v>192.44</v>
      </c>
      <c r="J10799" s="82" t="str">
        <f>IF(A10799="","",IF(COUNTIF('4. IncomeStatement_12Mo_BDI'!$8:$8,$A10799)&gt;0,"Y","N"))</f>
        <v>Y</v>
      </c>
      <c r="K10799" s="82" t="str">
        <f t="shared" si="183"/>
        <v>Y</v>
      </c>
      <c r="L10799" s="82" t="str">
        <f>IF($K10799="Y",VLOOKUP($C10799,'3. Lookup Tables'!$AJ:$AM,2,0),"--")</f>
        <v>ROL_HAUL_20YD</v>
      </c>
      <c r="M10799" s="82">
        <f>IFERROR(IF($K10799="Y",VALUE(VLOOKUP($C10799,'3. Lookup Tables'!$AJ:$AM,3,0)),"--")*H10799,0)</f>
        <v>1</v>
      </c>
      <c r="N10799" s="82">
        <f>IFERROR(IF(D10799="CHARGE - RECURRING",M10799*IF($K10799="Y",VALUE(VLOOKUP($C10799,'3. Lookup Tables'!$AJ:$AM,4,0)),"--"),0),0)</f>
        <v>0</v>
      </c>
    </row>
    <row r="10800" spans="1:14" x14ac:dyDescent="0.25">
      <c r="A10800" t="s">
        <v>2602</v>
      </c>
      <c r="B10800" t="s">
        <v>2</v>
      </c>
      <c r="C10800" t="s">
        <v>4409</v>
      </c>
      <c r="D10800" t="s">
        <v>4336</v>
      </c>
      <c r="E10800" t="s">
        <v>2695</v>
      </c>
      <c r="F10800" t="s">
        <v>4342</v>
      </c>
      <c r="G10800">
        <v>145</v>
      </c>
      <c r="H10800">
        <v>2</v>
      </c>
      <c r="I10800">
        <v>290</v>
      </c>
      <c r="J10800" s="82" t="str">
        <f>IF(A10800="","",IF(COUNTIF('4. IncomeStatement_12Mo_BDI'!$8:$8,$A10800)&gt;0,"Y","N"))</f>
        <v>Y</v>
      </c>
      <c r="K10800" s="82" t="str">
        <f t="shared" si="183"/>
        <v>Y</v>
      </c>
      <c r="L10800" s="82" t="str">
        <f>IF($K10800="Y",VLOOKUP($C10800,'3. Lookup Tables'!$AJ:$AM,2,0),"--")</f>
        <v>ROL_HAUL_20YD</v>
      </c>
      <c r="M10800" s="82">
        <f>IFERROR(IF($K10800="Y",VALUE(VLOOKUP($C10800,'3. Lookup Tables'!$AJ:$AM,3,0)),"--")*H10800,0)</f>
        <v>2</v>
      </c>
      <c r="N10800" s="82">
        <f>IFERROR(IF(D10800="CHARGE - RECURRING",M10800*IF($K10800="Y",VALUE(VLOOKUP($C10800,'3. Lookup Tables'!$AJ:$AM,4,0)),"--"),0),0)</f>
        <v>0</v>
      </c>
    </row>
    <row r="10801" spans="1:14" x14ac:dyDescent="0.25">
      <c r="A10801" t="s">
        <v>2602</v>
      </c>
      <c r="B10801" t="s">
        <v>2</v>
      </c>
      <c r="C10801" t="s">
        <v>4409</v>
      </c>
      <c r="D10801" t="s">
        <v>4336</v>
      </c>
      <c r="E10801" t="s">
        <v>2698</v>
      </c>
      <c r="F10801" t="s">
        <v>4342</v>
      </c>
      <c r="G10801">
        <v>100</v>
      </c>
      <c r="H10801">
        <v>1</v>
      </c>
      <c r="I10801">
        <v>100</v>
      </c>
      <c r="J10801" s="82" t="str">
        <f>IF(A10801="","",IF(COUNTIF('4. IncomeStatement_12Mo_BDI'!$8:$8,$A10801)&gt;0,"Y","N"))</f>
        <v>Y</v>
      </c>
      <c r="K10801" s="82" t="str">
        <f t="shared" si="183"/>
        <v>Y</v>
      </c>
      <c r="L10801" s="82" t="str">
        <f>IF($K10801="Y",VLOOKUP($C10801,'3. Lookup Tables'!$AJ:$AM,2,0),"--")</f>
        <v>ROL_HAUL_20YD</v>
      </c>
      <c r="M10801" s="82">
        <f>IFERROR(IF($K10801="Y",VALUE(VLOOKUP($C10801,'3. Lookup Tables'!$AJ:$AM,3,0)),"--")*H10801,0)</f>
        <v>1</v>
      </c>
      <c r="N10801" s="82">
        <f>IFERROR(IF(D10801="CHARGE - RECURRING",M10801*IF($K10801="Y",VALUE(VLOOKUP($C10801,'3. Lookup Tables'!$AJ:$AM,4,0)),"--"),0),0)</f>
        <v>0</v>
      </c>
    </row>
    <row r="10802" spans="1:14" x14ac:dyDescent="0.25">
      <c r="A10802" t="s">
        <v>2602</v>
      </c>
      <c r="B10802" t="s">
        <v>2</v>
      </c>
      <c r="C10802" t="s">
        <v>4412</v>
      </c>
      <c r="D10802" t="s">
        <v>4337</v>
      </c>
      <c r="E10802" t="s">
        <v>2695</v>
      </c>
      <c r="F10802" t="s">
        <v>4342</v>
      </c>
      <c r="G10802">
        <v>150</v>
      </c>
      <c r="H10802">
        <v>140</v>
      </c>
      <c r="I10802">
        <v>21000</v>
      </c>
      <c r="J10802" s="82" t="str">
        <f>IF(A10802="","",IF(COUNTIF('4. IncomeStatement_12Mo_BDI'!$8:$8,$A10802)&gt;0,"Y","N"))</f>
        <v>Y</v>
      </c>
      <c r="K10802" s="82" t="str">
        <f t="shared" si="183"/>
        <v>Y</v>
      </c>
      <c r="L10802" s="82" t="str">
        <f>IF($K10802="Y",VLOOKUP($C10802,'3. Lookup Tables'!$AJ:$AM,2,0),"--")</f>
        <v>ROL_HAUL_30YD</v>
      </c>
      <c r="M10802" s="82">
        <f>IFERROR(IF($K10802="Y",VALUE(VLOOKUP($C10802,'3. Lookup Tables'!$AJ:$AM,3,0)),"--")*H10802,0)</f>
        <v>140</v>
      </c>
      <c r="N10802" s="82">
        <f>IFERROR(IF(D10802="CHARGE - RECURRING",M10802*IF($K10802="Y",VALUE(VLOOKUP($C10802,'3. Lookup Tables'!$AJ:$AM,4,0)),"--"),0),0)</f>
        <v>0</v>
      </c>
    </row>
    <row r="10803" spans="1:14" x14ac:dyDescent="0.25">
      <c r="A10803" t="s">
        <v>2602</v>
      </c>
      <c r="B10803" t="s">
        <v>2</v>
      </c>
      <c r="C10803" t="s">
        <v>4412</v>
      </c>
      <c r="D10803" t="s">
        <v>4337</v>
      </c>
      <c r="E10803" t="s">
        <v>2696</v>
      </c>
      <c r="F10803" t="s">
        <v>4342</v>
      </c>
      <c r="G10803">
        <v>110</v>
      </c>
      <c r="H10803">
        <v>17</v>
      </c>
      <c r="I10803">
        <v>1870</v>
      </c>
      <c r="J10803" s="82" t="str">
        <f>IF(A10803="","",IF(COUNTIF('4. IncomeStatement_12Mo_BDI'!$8:$8,$A10803)&gt;0,"Y","N"))</f>
        <v>Y</v>
      </c>
      <c r="K10803" s="82" t="str">
        <f t="shared" si="183"/>
        <v>Y</v>
      </c>
      <c r="L10803" s="82" t="str">
        <f>IF($K10803="Y",VLOOKUP($C10803,'3. Lookup Tables'!$AJ:$AM,2,0),"--")</f>
        <v>ROL_HAUL_30YD</v>
      </c>
      <c r="M10803" s="82">
        <f>IFERROR(IF($K10803="Y",VALUE(VLOOKUP($C10803,'3. Lookup Tables'!$AJ:$AM,3,0)),"--")*H10803,0)</f>
        <v>17</v>
      </c>
      <c r="N10803" s="82">
        <f>IFERROR(IF(D10803="CHARGE - RECURRING",M10803*IF($K10803="Y",VALUE(VLOOKUP($C10803,'3. Lookup Tables'!$AJ:$AM,4,0)),"--"),0),0)</f>
        <v>0</v>
      </c>
    </row>
    <row r="10804" spans="1:14" x14ac:dyDescent="0.25">
      <c r="A10804" t="s">
        <v>2602</v>
      </c>
      <c r="B10804" t="s">
        <v>2</v>
      </c>
      <c r="C10804" t="s">
        <v>4412</v>
      </c>
      <c r="D10804" t="s">
        <v>4337</v>
      </c>
      <c r="E10804" t="s">
        <v>2696</v>
      </c>
      <c r="F10804" t="s">
        <v>4342</v>
      </c>
      <c r="G10804">
        <v>127.25</v>
      </c>
      <c r="H10804">
        <v>3</v>
      </c>
      <c r="I10804">
        <v>381.75</v>
      </c>
      <c r="J10804" s="82" t="str">
        <f>IF(A10804="","",IF(COUNTIF('4. IncomeStatement_12Mo_BDI'!$8:$8,$A10804)&gt;0,"Y","N"))</f>
        <v>Y</v>
      </c>
      <c r="K10804" s="82" t="str">
        <f t="shared" si="183"/>
        <v>Y</v>
      </c>
      <c r="L10804" s="82" t="str">
        <f>IF($K10804="Y",VLOOKUP($C10804,'3. Lookup Tables'!$AJ:$AM,2,0),"--")</f>
        <v>ROL_HAUL_30YD</v>
      </c>
      <c r="M10804" s="82">
        <f>IFERROR(IF($K10804="Y",VALUE(VLOOKUP($C10804,'3. Lookup Tables'!$AJ:$AM,3,0)),"--")*H10804,0)</f>
        <v>3</v>
      </c>
      <c r="N10804" s="82">
        <f>IFERROR(IF(D10804="CHARGE - RECURRING",M10804*IF($K10804="Y",VALUE(VLOOKUP($C10804,'3. Lookup Tables'!$AJ:$AM,4,0)),"--"),0),0)</f>
        <v>0</v>
      </c>
    </row>
    <row r="10805" spans="1:14" x14ac:dyDescent="0.25">
      <c r="A10805" t="s">
        <v>2602</v>
      </c>
      <c r="B10805" t="s">
        <v>2</v>
      </c>
      <c r="C10805" t="s">
        <v>4412</v>
      </c>
      <c r="D10805" t="s">
        <v>4337</v>
      </c>
      <c r="E10805" t="s">
        <v>2697</v>
      </c>
      <c r="F10805" t="s">
        <v>4342</v>
      </c>
      <c r="G10805">
        <v>110</v>
      </c>
      <c r="H10805">
        <v>9</v>
      </c>
      <c r="I10805">
        <v>990</v>
      </c>
      <c r="J10805" s="82" t="str">
        <f>IF(A10805="","",IF(COUNTIF('4. IncomeStatement_12Mo_BDI'!$8:$8,$A10805)&gt;0,"Y","N"))</f>
        <v>Y</v>
      </c>
      <c r="K10805" s="82" t="str">
        <f t="shared" si="183"/>
        <v>Y</v>
      </c>
      <c r="L10805" s="82" t="str">
        <f>IF($K10805="Y",VLOOKUP($C10805,'3. Lookup Tables'!$AJ:$AM,2,0),"--")</f>
        <v>ROL_HAUL_30YD</v>
      </c>
      <c r="M10805" s="82">
        <f>IFERROR(IF($K10805="Y",VALUE(VLOOKUP($C10805,'3. Lookup Tables'!$AJ:$AM,3,0)),"--")*H10805,0)</f>
        <v>9</v>
      </c>
      <c r="N10805" s="82">
        <f>IFERROR(IF(D10805="CHARGE - RECURRING",M10805*IF($K10805="Y",VALUE(VLOOKUP($C10805,'3. Lookup Tables'!$AJ:$AM,4,0)),"--"),0),0)</f>
        <v>0</v>
      </c>
    </row>
    <row r="10806" spans="1:14" x14ac:dyDescent="0.25">
      <c r="A10806" t="s">
        <v>2602</v>
      </c>
      <c r="B10806" t="s">
        <v>2</v>
      </c>
      <c r="C10806" t="s">
        <v>4412</v>
      </c>
      <c r="D10806" t="s">
        <v>4337</v>
      </c>
      <c r="E10806" t="s">
        <v>2698</v>
      </c>
      <c r="F10806" t="s">
        <v>4342</v>
      </c>
      <c r="G10806">
        <v>110</v>
      </c>
      <c r="H10806">
        <v>48</v>
      </c>
      <c r="I10806">
        <v>5280</v>
      </c>
      <c r="J10806" s="82" t="str">
        <f>IF(A10806="","",IF(COUNTIF('4. IncomeStatement_12Mo_BDI'!$8:$8,$A10806)&gt;0,"Y","N"))</f>
        <v>Y</v>
      </c>
      <c r="K10806" s="82" t="str">
        <f t="shared" si="183"/>
        <v>Y</v>
      </c>
      <c r="L10806" s="82" t="str">
        <f>IF($K10806="Y",VLOOKUP($C10806,'3. Lookup Tables'!$AJ:$AM,2,0),"--")</f>
        <v>ROL_HAUL_30YD</v>
      </c>
      <c r="M10806" s="82">
        <f>IFERROR(IF($K10806="Y",VALUE(VLOOKUP($C10806,'3. Lookup Tables'!$AJ:$AM,3,0)),"--")*H10806,0)</f>
        <v>48</v>
      </c>
      <c r="N10806" s="82">
        <f>IFERROR(IF(D10806="CHARGE - RECURRING",M10806*IF($K10806="Y",VALUE(VLOOKUP($C10806,'3. Lookup Tables'!$AJ:$AM,4,0)),"--"),0),0)</f>
        <v>0</v>
      </c>
    </row>
    <row r="10807" spans="1:14" x14ac:dyDescent="0.25">
      <c r="A10807" t="s">
        <v>2602</v>
      </c>
      <c r="B10807" t="s">
        <v>2</v>
      </c>
      <c r="C10807" t="s">
        <v>4412</v>
      </c>
      <c r="D10807" t="s">
        <v>4337</v>
      </c>
      <c r="E10807" t="s">
        <v>2698</v>
      </c>
      <c r="F10807" t="s">
        <v>4342</v>
      </c>
      <c r="G10807">
        <v>127.25</v>
      </c>
      <c r="H10807">
        <v>20</v>
      </c>
      <c r="I10807">
        <v>2545</v>
      </c>
      <c r="J10807" s="82" t="str">
        <f>IF(A10807="","",IF(COUNTIF('4. IncomeStatement_12Mo_BDI'!$8:$8,$A10807)&gt;0,"Y","N"))</f>
        <v>Y</v>
      </c>
      <c r="K10807" s="82" t="str">
        <f t="shared" si="183"/>
        <v>Y</v>
      </c>
      <c r="L10807" s="82" t="str">
        <f>IF($K10807="Y",VLOOKUP($C10807,'3. Lookup Tables'!$AJ:$AM,2,0),"--")</f>
        <v>ROL_HAUL_30YD</v>
      </c>
      <c r="M10807" s="82">
        <f>IFERROR(IF($K10807="Y",VALUE(VLOOKUP($C10807,'3. Lookup Tables'!$AJ:$AM,3,0)),"--")*H10807,0)</f>
        <v>20</v>
      </c>
      <c r="N10807" s="82">
        <f>IFERROR(IF(D10807="CHARGE - RECURRING",M10807*IF($K10807="Y",VALUE(VLOOKUP($C10807,'3. Lookup Tables'!$AJ:$AM,4,0)),"--"),0),0)</f>
        <v>0</v>
      </c>
    </row>
    <row r="10808" spans="1:14" x14ac:dyDescent="0.25">
      <c r="A10808" t="s">
        <v>2602</v>
      </c>
      <c r="B10808" t="s">
        <v>2</v>
      </c>
      <c r="C10808" t="s">
        <v>4412</v>
      </c>
      <c r="D10808" t="s">
        <v>4337</v>
      </c>
      <c r="E10808" t="s">
        <v>2701</v>
      </c>
      <c r="F10808" t="s">
        <v>4342</v>
      </c>
      <c r="G10808">
        <v>208.41</v>
      </c>
      <c r="H10808">
        <v>8</v>
      </c>
      <c r="I10808">
        <v>1667.28</v>
      </c>
      <c r="J10808" s="82" t="str">
        <f>IF(A10808="","",IF(COUNTIF('4. IncomeStatement_12Mo_BDI'!$8:$8,$A10808)&gt;0,"Y","N"))</f>
        <v>Y</v>
      </c>
      <c r="K10808" s="82" t="str">
        <f t="shared" si="183"/>
        <v>Y</v>
      </c>
      <c r="L10808" s="82" t="str">
        <f>IF($K10808="Y",VLOOKUP($C10808,'3. Lookup Tables'!$AJ:$AM,2,0),"--")</f>
        <v>ROL_HAUL_30YD</v>
      </c>
      <c r="M10808" s="82">
        <f>IFERROR(IF($K10808="Y",VALUE(VLOOKUP($C10808,'3. Lookup Tables'!$AJ:$AM,3,0)),"--")*H10808,0)</f>
        <v>8</v>
      </c>
      <c r="N10808" s="82">
        <f>IFERROR(IF(D10808="CHARGE - RECURRING",M10808*IF($K10808="Y",VALUE(VLOOKUP($C10808,'3. Lookup Tables'!$AJ:$AM,4,0)),"--"),0),0)</f>
        <v>0</v>
      </c>
    </row>
    <row r="10809" spans="1:14" x14ac:dyDescent="0.25">
      <c r="A10809" t="s">
        <v>2602</v>
      </c>
      <c r="B10809" t="s">
        <v>2</v>
      </c>
      <c r="C10809" t="s">
        <v>4412</v>
      </c>
      <c r="D10809" t="s">
        <v>4337</v>
      </c>
      <c r="E10809" t="s">
        <v>2703</v>
      </c>
      <c r="F10809" t="s">
        <v>4342</v>
      </c>
      <c r="G10809">
        <v>153</v>
      </c>
      <c r="H10809">
        <v>2</v>
      </c>
      <c r="I10809">
        <v>306</v>
      </c>
      <c r="J10809" s="82" t="str">
        <f>IF(A10809="","",IF(COUNTIF('4. IncomeStatement_12Mo_BDI'!$8:$8,$A10809)&gt;0,"Y","N"))</f>
        <v>Y</v>
      </c>
      <c r="K10809" s="82" t="str">
        <f t="shared" si="183"/>
        <v>Y</v>
      </c>
      <c r="L10809" s="82" t="str">
        <f>IF($K10809="Y",VLOOKUP($C10809,'3. Lookup Tables'!$AJ:$AM,2,0),"--")</f>
        <v>ROL_HAUL_30YD</v>
      </c>
      <c r="M10809" s="82">
        <f>IFERROR(IF($K10809="Y",VALUE(VLOOKUP($C10809,'3. Lookup Tables'!$AJ:$AM,3,0)),"--")*H10809,0)</f>
        <v>2</v>
      </c>
      <c r="N10809" s="82">
        <f>IFERROR(IF(D10809="CHARGE - RECURRING",M10809*IF($K10809="Y",VALUE(VLOOKUP($C10809,'3. Lookup Tables'!$AJ:$AM,4,0)),"--"),0),0)</f>
        <v>0</v>
      </c>
    </row>
    <row r="10810" spans="1:14" x14ac:dyDescent="0.25">
      <c r="A10810" t="s">
        <v>2602</v>
      </c>
      <c r="B10810" t="s">
        <v>2</v>
      </c>
      <c r="C10810" t="s">
        <v>4412</v>
      </c>
      <c r="D10810" t="s">
        <v>4337</v>
      </c>
      <c r="E10810" t="s">
        <v>2713</v>
      </c>
      <c r="F10810" t="s">
        <v>4342</v>
      </c>
      <c r="G10810">
        <v>292.02999999999997</v>
      </c>
      <c r="H10810">
        <v>4</v>
      </c>
      <c r="I10810">
        <v>1168.1199999999999</v>
      </c>
      <c r="J10810" s="82" t="str">
        <f>IF(A10810="","",IF(COUNTIF('4. IncomeStatement_12Mo_BDI'!$8:$8,$A10810)&gt;0,"Y","N"))</f>
        <v>Y</v>
      </c>
      <c r="K10810" s="82" t="str">
        <f t="shared" si="183"/>
        <v>Y</v>
      </c>
      <c r="L10810" s="82" t="str">
        <f>IF($K10810="Y",VLOOKUP($C10810,'3. Lookup Tables'!$AJ:$AM,2,0),"--")</f>
        <v>ROL_HAUL_30YD</v>
      </c>
      <c r="M10810" s="82">
        <f>IFERROR(IF($K10810="Y",VALUE(VLOOKUP($C10810,'3. Lookup Tables'!$AJ:$AM,3,0)),"--")*H10810,0)</f>
        <v>4</v>
      </c>
      <c r="N10810" s="82">
        <f>IFERROR(IF(D10810="CHARGE - RECURRING",M10810*IF($K10810="Y",VALUE(VLOOKUP($C10810,'3. Lookup Tables'!$AJ:$AM,4,0)),"--"),0),0)</f>
        <v>0</v>
      </c>
    </row>
    <row r="10811" spans="1:14" x14ac:dyDescent="0.25">
      <c r="A10811" t="s">
        <v>2602</v>
      </c>
      <c r="B10811" t="s">
        <v>2</v>
      </c>
      <c r="C10811" t="s">
        <v>4412</v>
      </c>
      <c r="D10811" t="s">
        <v>4337</v>
      </c>
      <c r="E10811" t="s">
        <v>2717</v>
      </c>
      <c r="F10811" t="s">
        <v>4342</v>
      </c>
      <c r="G10811">
        <v>179.76</v>
      </c>
      <c r="H10811">
        <v>2</v>
      </c>
      <c r="I10811">
        <v>359.52</v>
      </c>
      <c r="J10811" s="82" t="str">
        <f>IF(A10811="","",IF(COUNTIF('4. IncomeStatement_12Mo_BDI'!$8:$8,$A10811)&gt;0,"Y","N"))</f>
        <v>Y</v>
      </c>
      <c r="K10811" s="82" t="str">
        <f t="shared" si="183"/>
        <v>Y</v>
      </c>
      <c r="L10811" s="82" t="str">
        <f>IF($K10811="Y",VLOOKUP($C10811,'3. Lookup Tables'!$AJ:$AM,2,0),"--")</f>
        <v>ROL_HAUL_30YD</v>
      </c>
      <c r="M10811" s="82">
        <f>IFERROR(IF($K10811="Y",VALUE(VLOOKUP($C10811,'3. Lookup Tables'!$AJ:$AM,3,0)),"--")*H10811,0)</f>
        <v>2</v>
      </c>
      <c r="N10811" s="82">
        <f>IFERROR(IF(D10811="CHARGE - RECURRING",M10811*IF($K10811="Y",VALUE(VLOOKUP($C10811,'3. Lookup Tables'!$AJ:$AM,4,0)),"--"),0),0)</f>
        <v>0</v>
      </c>
    </row>
    <row r="10812" spans="1:14" x14ac:dyDescent="0.25">
      <c r="A10812" t="s">
        <v>2602</v>
      </c>
      <c r="B10812" t="s">
        <v>2</v>
      </c>
      <c r="C10812" t="s">
        <v>4412</v>
      </c>
      <c r="D10812" t="s">
        <v>4337</v>
      </c>
      <c r="E10812" t="s">
        <v>2718</v>
      </c>
      <c r="F10812" t="s">
        <v>4342</v>
      </c>
      <c r="G10812">
        <v>192.44</v>
      </c>
      <c r="H10812">
        <v>44</v>
      </c>
      <c r="I10812">
        <v>8467.36</v>
      </c>
      <c r="J10812" s="82" t="str">
        <f>IF(A10812="","",IF(COUNTIF('4. IncomeStatement_12Mo_BDI'!$8:$8,$A10812)&gt;0,"Y","N"))</f>
        <v>Y</v>
      </c>
      <c r="K10812" s="82" t="str">
        <f t="shared" si="183"/>
        <v>Y</v>
      </c>
      <c r="L10812" s="82" t="str">
        <f>IF($K10812="Y",VLOOKUP($C10812,'3. Lookup Tables'!$AJ:$AM,2,0),"--")</f>
        <v>ROL_HAUL_30YD</v>
      </c>
      <c r="M10812" s="82">
        <f>IFERROR(IF($K10812="Y",VALUE(VLOOKUP($C10812,'3. Lookup Tables'!$AJ:$AM,3,0)),"--")*H10812,0)</f>
        <v>44</v>
      </c>
      <c r="N10812" s="82">
        <f>IFERROR(IF(D10812="CHARGE - RECURRING",M10812*IF($K10812="Y",VALUE(VLOOKUP($C10812,'3. Lookup Tables'!$AJ:$AM,4,0)),"--"),0),0)</f>
        <v>0</v>
      </c>
    </row>
    <row r="10813" spans="1:14" x14ac:dyDescent="0.25">
      <c r="A10813" t="s">
        <v>2602</v>
      </c>
      <c r="B10813" t="s">
        <v>2</v>
      </c>
      <c r="C10813" t="s">
        <v>4412</v>
      </c>
      <c r="D10813" t="s">
        <v>4336</v>
      </c>
      <c r="E10813" t="s">
        <v>2695</v>
      </c>
      <c r="F10813" t="s">
        <v>4342</v>
      </c>
      <c r="G10813">
        <v>150</v>
      </c>
      <c r="H10813">
        <v>6</v>
      </c>
      <c r="I10813">
        <v>900</v>
      </c>
      <c r="J10813" s="82" t="str">
        <f>IF(A10813="","",IF(COUNTIF('4. IncomeStatement_12Mo_BDI'!$8:$8,$A10813)&gt;0,"Y","N"))</f>
        <v>Y</v>
      </c>
      <c r="K10813" s="82" t="str">
        <f t="shared" si="183"/>
        <v>Y</v>
      </c>
      <c r="L10813" s="82" t="str">
        <f>IF($K10813="Y",VLOOKUP($C10813,'3. Lookup Tables'!$AJ:$AM,2,0),"--")</f>
        <v>ROL_HAUL_30YD</v>
      </c>
      <c r="M10813" s="82">
        <f>IFERROR(IF($K10813="Y",VALUE(VLOOKUP($C10813,'3. Lookup Tables'!$AJ:$AM,3,0)),"--")*H10813,0)</f>
        <v>6</v>
      </c>
      <c r="N10813" s="82">
        <f>IFERROR(IF(D10813="CHARGE - RECURRING",M10813*IF($K10813="Y",VALUE(VLOOKUP($C10813,'3. Lookup Tables'!$AJ:$AM,4,0)),"--"),0),0)</f>
        <v>0</v>
      </c>
    </row>
    <row r="10814" spans="1:14" x14ac:dyDescent="0.25">
      <c r="A10814" t="s">
        <v>2602</v>
      </c>
      <c r="B10814" t="s">
        <v>2</v>
      </c>
      <c r="C10814" t="s">
        <v>4412</v>
      </c>
      <c r="D10814" t="s">
        <v>4336</v>
      </c>
      <c r="E10814" t="s">
        <v>2696</v>
      </c>
      <c r="F10814" t="s">
        <v>4342</v>
      </c>
      <c r="G10814">
        <v>110</v>
      </c>
      <c r="H10814">
        <v>1</v>
      </c>
      <c r="I10814">
        <v>110</v>
      </c>
      <c r="J10814" s="82" t="str">
        <f>IF(A10814="","",IF(COUNTIF('4. IncomeStatement_12Mo_BDI'!$8:$8,$A10814)&gt;0,"Y","N"))</f>
        <v>Y</v>
      </c>
      <c r="K10814" s="82" t="str">
        <f t="shared" si="183"/>
        <v>Y</v>
      </c>
      <c r="L10814" s="82" t="str">
        <f>IF($K10814="Y",VLOOKUP($C10814,'3. Lookup Tables'!$AJ:$AM,2,0),"--")</f>
        <v>ROL_HAUL_30YD</v>
      </c>
      <c r="M10814" s="82">
        <f>IFERROR(IF($K10814="Y",VALUE(VLOOKUP($C10814,'3. Lookup Tables'!$AJ:$AM,3,0)),"--")*H10814,0)</f>
        <v>1</v>
      </c>
      <c r="N10814" s="82">
        <f>IFERROR(IF(D10814="CHARGE - RECURRING",M10814*IF($K10814="Y",VALUE(VLOOKUP($C10814,'3. Lookup Tables'!$AJ:$AM,4,0)),"--"),0),0)</f>
        <v>0</v>
      </c>
    </row>
    <row r="10815" spans="1:14" x14ac:dyDescent="0.25">
      <c r="A10815" t="s">
        <v>2602</v>
      </c>
      <c r="B10815" t="s">
        <v>2</v>
      </c>
      <c r="C10815" t="s">
        <v>4412</v>
      </c>
      <c r="D10815" t="s">
        <v>4336</v>
      </c>
      <c r="E10815" t="s">
        <v>2698</v>
      </c>
      <c r="F10815" t="s">
        <v>4342</v>
      </c>
      <c r="G10815">
        <v>110</v>
      </c>
      <c r="H10815">
        <v>3</v>
      </c>
      <c r="I10815">
        <v>330</v>
      </c>
      <c r="J10815" s="82" t="str">
        <f>IF(A10815="","",IF(COUNTIF('4. IncomeStatement_12Mo_BDI'!$8:$8,$A10815)&gt;0,"Y","N"))</f>
        <v>Y</v>
      </c>
      <c r="K10815" s="82" t="str">
        <f t="shared" si="183"/>
        <v>Y</v>
      </c>
      <c r="L10815" s="82" t="str">
        <f>IF($K10815="Y",VLOOKUP($C10815,'3. Lookup Tables'!$AJ:$AM,2,0),"--")</f>
        <v>ROL_HAUL_30YD</v>
      </c>
      <c r="M10815" s="82">
        <f>IFERROR(IF($K10815="Y",VALUE(VLOOKUP($C10815,'3. Lookup Tables'!$AJ:$AM,3,0)),"--")*H10815,0)</f>
        <v>3</v>
      </c>
      <c r="N10815" s="82">
        <f>IFERROR(IF(D10815="CHARGE - RECURRING",M10815*IF($K10815="Y",VALUE(VLOOKUP($C10815,'3. Lookup Tables'!$AJ:$AM,4,0)),"--"),0),0)</f>
        <v>0</v>
      </c>
    </row>
    <row r="10816" spans="1:14" x14ac:dyDescent="0.25">
      <c r="A10816" t="s">
        <v>2602</v>
      </c>
      <c r="B10816" t="s">
        <v>2</v>
      </c>
      <c r="C10816" t="s">
        <v>4498</v>
      </c>
      <c r="D10816" t="s">
        <v>4337</v>
      </c>
      <c r="E10816" t="s">
        <v>2695</v>
      </c>
      <c r="F10816" t="s">
        <v>4342</v>
      </c>
      <c r="G10816">
        <v>160</v>
      </c>
      <c r="H10816">
        <v>1</v>
      </c>
      <c r="I10816">
        <v>160</v>
      </c>
      <c r="J10816" s="82" t="str">
        <f>IF(A10816="","",IF(COUNTIF('4. IncomeStatement_12Mo_BDI'!$8:$8,$A10816)&gt;0,"Y","N"))</f>
        <v>Y</v>
      </c>
      <c r="K10816" s="82" t="str">
        <f t="shared" si="183"/>
        <v>Y</v>
      </c>
      <c r="L10816" s="82" t="str">
        <f>IF($K10816="Y",VLOOKUP($C10816,'3. Lookup Tables'!$AJ:$AM,2,0),"--")</f>
        <v>ROL_HAUL_40YD</v>
      </c>
      <c r="M10816" s="82">
        <f>IFERROR(IF($K10816="Y",VALUE(VLOOKUP($C10816,'3. Lookup Tables'!$AJ:$AM,3,0)),"--")*H10816,0)</f>
        <v>1</v>
      </c>
      <c r="N10816" s="82">
        <f>IFERROR(IF(D10816="CHARGE - RECURRING",M10816*IF($K10816="Y",VALUE(VLOOKUP($C10816,'3. Lookup Tables'!$AJ:$AM,4,0)),"--"),0),0)</f>
        <v>0</v>
      </c>
    </row>
    <row r="10817" spans="1:14" x14ac:dyDescent="0.25">
      <c r="A10817" t="s">
        <v>2602</v>
      </c>
      <c r="B10817" t="s">
        <v>2</v>
      </c>
      <c r="C10817" t="s">
        <v>4413</v>
      </c>
      <c r="D10817" t="s">
        <v>4337</v>
      </c>
      <c r="E10817" t="s">
        <v>2695</v>
      </c>
      <c r="F10817" t="s">
        <v>4342</v>
      </c>
      <c r="G10817">
        <v>160</v>
      </c>
      <c r="H10817">
        <v>17</v>
      </c>
      <c r="I10817">
        <v>2720</v>
      </c>
      <c r="J10817" s="82" t="str">
        <f>IF(A10817="","",IF(COUNTIF('4. IncomeStatement_12Mo_BDI'!$8:$8,$A10817)&gt;0,"Y","N"))</f>
        <v>Y</v>
      </c>
      <c r="K10817" s="82" t="str">
        <f t="shared" si="183"/>
        <v>Y</v>
      </c>
      <c r="L10817" s="82" t="str">
        <f>IF($K10817="Y",VLOOKUP($C10817,'3. Lookup Tables'!$AJ:$AM,2,0),"--")</f>
        <v>ROL_HAUL_40YD</v>
      </c>
      <c r="M10817" s="82">
        <f>IFERROR(IF($K10817="Y",VALUE(VLOOKUP($C10817,'3. Lookup Tables'!$AJ:$AM,3,0)),"--")*H10817,0)</f>
        <v>17</v>
      </c>
      <c r="N10817" s="82">
        <f>IFERROR(IF(D10817="CHARGE - RECURRING",M10817*IF($K10817="Y",VALUE(VLOOKUP($C10817,'3. Lookup Tables'!$AJ:$AM,4,0)),"--"),0),0)</f>
        <v>0</v>
      </c>
    </row>
    <row r="10818" spans="1:14" x14ac:dyDescent="0.25">
      <c r="A10818" t="s">
        <v>2602</v>
      </c>
      <c r="B10818" t="s">
        <v>2</v>
      </c>
      <c r="C10818" t="s">
        <v>4413</v>
      </c>
      <c r="D10818" t="s">
        <v>4337</v>
      </c>
      <c r="E10818" t="s">
        <v>2696</v>
      </c>
      <c r="F10818" t="s">
        <v>4342</v>
      </c>
      <c r="G10818">
        <v>130</v>
      </c>
      <c r="H10818">
        <v>5</v>
      </c>
      <c r="I10818">
        <v>650</v>
      </c>
      <c r="J10818" s="82" t="str">
        <f>IF(A10818="","",IF(COUNTIF('4. IncomeStatement_12Mo_BDI'!$8:$8,$A10818)&gt;0,"Y","N"))</f>
        <v>Y</v>
      </c>
      <c r="K10818" s="82" t="str">
        <f t="shared" si="183"/>
        <v>Y</v>
      </c>
      <c r="L10818" s="82" t="str">
        <f>IF($K10818="Y",VLOOKUP($C10818,'3. Lookup Tables'!$AJ:$AM,2,0),"--")</f>
        <v>ROL_HAUL_40YD</v>
      </c>
      <c r="M10818" s="82">
        <f>IFERROR(IF($K10818="Y",VALUE(VLOOKUP($C10818,'3. Lookup Tables'!$AJ:$AM,3,0)),"--")*H10818,0)</f>
        <v>5</v>
      </c>
      <c r="N10818" s="82">
        <f>IFERROR(IF(D10818="CHARGE - RECURRING",M10818*IF($K10818="Y",VALUE(VLOOKUP($C10818,'3. Lookup Tables'!$AJ:$AM,4,0)),"--"),0),0)</f>
        <v>0</v>
      </c>
    </row>
    <row r="10819" spans="1:14" x14ac:dyDescent="0.25">
      <c r="A10819" t="s">
        <v>2602</v>
      </c>
      <c r="B10819" t="s">
        <v>2</v>
      </c>
      <c r="C10819" t="s">
        <v>4413</v>
      </c>
      <c r="D10819" t="s">
        <v>4337</v>
      </c>
      <c r="E10819" t="s">
        <v>2697</v>
      </c>
      <c r="F10819" t="s">
        <v>4342</v>
      </c>
      <c r="G10819">
        <v>130</v>
      </c>
      <c r="H10819">
        <v>6</v>
      </c>
      <c r="I10819">
        <v>780</v>
      </c>
      <c r="J10819" s="82" t="str">
        <f>IF(A10819="","",IF(COUNTIF('4. IncomeStatement_12Mo_BDI'!$8:$8,$A10819)&gt;0,"Y","N"))</f>
        <v>Y</v>
      </c>
      <c r="K10819" s="82" t="str">
        <f t="shared" si="183"/>
        <v>Y</v>
      </c>
      <c r="L10819" s="82" t="str">
        <f>IF($K10819="Y",VLOOKUP($C10819,'3. Lookup Tables'!$AJ:$AM,2,0),"--")</f>
        <v>ROL_HAUL_40YD</v>
      </c>
      <c r="M10819" s="82">
        <f>IFERROR(IF($K10819="Y",VALUE(VLOOKUP($C10819,'3. Lookup Tables'!$AJ:$AM,3,0)),"--")*H10819,0)</f>
        <v>6</v>
      </c>
      <c r="N10819" s="82">
        <f>IFERROR(IF(D10819="CHARGE - RECURRING",M10819*IF($K10819="Y",VALUE(VLOOKUP($C10819,'3. Lookup Tables'!$AJ:$AM,4,0)),"--"),0),0)</f>
        <v>0</v>
      </c>
    </row>
    <row r="10820" spans="1:14" x14ac:dyDescent="0.25">
      <c r="A10820" t="s">
        <v>2602</v>
      </c>
      <c r="B10820" t="s">
        <v>2</v>
      </c>
      <c r="C10820" t="s">
        <v>4413</v>
      </c>
      <c r="D10820" t="s">
        <v>4337</v>
      </c>
      <c r="E10820" t="s">
        <v>2698</v>
      </c>
      <c r="F10820" t="s">
        <v>4342</v>
      </c>
      <c r="G10820">
        <v>130</v>
      </c>
      <c r="H10820">
        <v>4</v>
      </c>
      <c r="I10820">
        <v>520</v>
      </c>
      <c r="J10820" s="82" t="str">
        <f>IF(A10820="","",IF(COUNTIF('4. IncomeStatement_12Mo_BDI'!$8:$8,$A10820)&gt;0,"Y","N"))</f>
        <v>Y</v>
      </c>
      <c r="K10820" s="82" t="str">
        <f t="shared" si="183"/>
        <v>Y</v>
      </c>
      <c r="L10820" s="82" t="str">
        <f>IF($K10820="Y",VLOOKUP($C10820,'3. Lookup Tables'!$AJ:$AM,2,0),"--")</f>
        <v>ROL_HAUL_40YD</v>
      </c>
      <c r="M10820" s="82">
        <f>IFERROR(IF($K10820="Y",VALUE(VLOOKUP($C10820,'3. Lookup Tables'!$AJ:$AM,3,0)),"--")*H10820,0)</f>
        <v>4</v>
      </c>
      <c r="N10820" s="82">
        <f>IFERROR(IF(D10820="CHARGE - RECURRING",M10820*IF($K10820="Y",VALUE(VLOOKUP($C10820,'3. Lookup Tables'!$AJ:$AM,4,0)),"--"),0),0)</f>
        <v>0</v>
      </c>
    </row>
    <row r="10821" spans="1:14" x14ac:dyDescent="0.25">
      <c r="A10821" t="s">
        <v>2602</v>
      </c>
      <c r="B10821" t="s">
        <v>2</v>
      </c>
      <c r="C10821" t="s">
        <v>4413</v>
      </c>
      <c r="D10821" t="s">
        <v>4337</v>
      </c>
      <c r="E10821" t="s">
        <v>2701</v>
      </c>
      <c r="F10821" t="s">
        <v>4342</v>
      </c>
      <c r="G10821">
        <v>207.29</v>
      </c>
      <c r="H10821">
        <v>1</v>
      </c>
      <c r="I10821">
        <v>207.29</v>
      </c>
      <c r="J10821" s="82" t="str">
        <f>IF(A10821="","",IF(COUNTIF('4. IncomeStatement_12Mo_BDI'!$8:$8,$A10821)&gt;0,"Y","N"))</f>
        <v>Y</v>
      </c>
      <c r="K10821" s="82" t="str">
        <f t="shared" si="183"/>
        <v>Y</v>
      </c>
      <c r="L10821" s="82" t="str">
        <f>IF($K10821="Y",VLOOKUP($C10821,'3. Lookup Tables'!$AJ:$AM,2,0),"--")</f>
        <v>ROL_HAUL_40YD</v>
      </c>
      <c r="M10821" s="82">
        <f>IFERROR(IF($K10821="Y",VALUE(VLOOKUP($C10821,'3. Lookup Tables'!$AJ:$AM,3,0)),"--")*H10821,0)</f>
        <v>1</v>
      </c>
      <c r="N10821" s="82">
        <f>IFERROR(IF(D10821="CHARGE - RECURRING",M10821*IF($K10821="Y",VALUE(VLOOKUP($C10821,'3. Lookup Tables'!$AJ:$AM,4,0)),"--"),0),0)</f>
        <v>0</v>
      </c>
    </row>
    <row r="10822" spans="1:14" x14ac:dyDescent="0.25">
      <c r="A10822" t="s">
        <v>2602</v>
      </c>
      <c r="B10822" t="s">
        <v>2</v>
      </c>
      <c r="C10822" t="s">
        <v>4413</v>
      </c>
      <c r="D10822" t="s">
        <v>4337</v>
      </c>
      <c r="E10822" t="s">
        <v>2701</v>
      </c>
      <c r="F10822" t="s">
        <v>4342</v>
      </c>
      <c r="G10822">
        <v>208.41</v>
      </c>
      <c r="H10822">
        <v>2</v>
      </c>
      <c r="I10822">
        <v>416.82</v>
      </c>
      <c r="J10822" s="82" t="str">
        <f>IF(A10822="","",IF(COUNTIF('4. IncomeStatement_12Mo_BDI'!$8:$8,$A10822)&gt;0,"Y","N"))</f>
        <v>Y</v>
      </c>
      <c r="K10822" s="82" t="str">
        <f t="shared" si="183"/>
        <v>Y</v>
      </c>
      <c r="L10822" s="82" t="str">
        <f>IF($K10822="Y",VLOOKUP($C10822,'3. Lookup Tables'!$AJ:$AM,2,0),"--")</f>
        <v>ROL_HAUL_40YD</v>
      </c>
      <c r="M10822" s="82">
        <f>IFERROR(IF($K10822="Y",VALUE(VLOOKUP($C10822,'3. Lookup Tables'!$AJ:$AM,3,0)),"--")*H10822,0)</f>
        <v>2</v>
      </c>
      <c r="N10822" s="82">
        <f>IFERROR(IF(D10822="CHARGE - RECURRING",M10822*IF($K10822="Y",VALUE(VLOOKUP($C10822,'3. Lookup Tables'!$AJ:$AM,4,0)),"--"),0),0)</f>
        <v>0</v>
      </c>
    </row>
    <row r="10823" spans="1:14" x14ac:dyDescent="0.25">
      <c r="A10823" t="s">
        <v>2602</v>
      </c>
      <c r="B10823" t="s">
        <v>2</v>
      </c>
      <c r="C10823" t="s">
        <v>4413</v>
      </c>
      <c r="D10823" t="s">
        <v>4337</v>
      </c>
      <c r="E10823" t="s">
        <v>2709</v>
      </c>
      <c r="F10823" t="s">
        <v>4342</v>
      </c>
      <c r="G10823">
        <v>177.5</v>
      </c>
      <c r="H10823">
        <v>24</v>
      </c>
      <c r="I10823">
        <v>4260</v>
      </c>
      <c r="J10823" s="82" t="str">
        <f>IF(A10823="","",IF(COUNTIF('4. IncomeStatement_12Mo_BDI'!$8:$8,$A10823)&gt;0,"Y","N"))</f>
        <v>Y</v>
      </c>
      <c r="K10823" s="82" t="str">
        <f t="shared" si="183"/>
        <v>Y</v>
      </c>
      <c r="L10823" s="82" t="str">
        <f>IF($K10823="Y",VLOOKUP($C10823,'3. Lookup Tables'!$AJ:$AM,2,0),"--")</f>
        <v>ROL_HAUL_40YD</v>
      </c>
      <c r="M10823" s="82">
        <f>IFERROR(IF($K10823="Y",VALUE(VLOOKUP($C10823,'3. Lookup Tables'!$AJ:$AM,3,0)),"--")*H10823,0)</f>
        <v>24</v>
      </c>
      <c r="N10823" s="82">
        <f>IFERROR(IF(D10823="CHARGE - RECURRING",M10823*IF($K10823="Y",VALUE(VLOOKUP($C10823,'3. Lookup Tables'!$AJ:$AM,4,0)),"--"),0),0)</f>
        <v>0</v>
      </c>
    </row>
    <row r="10824" spans="1:14" x14ac:dyDescent="0.25">
      <c r="A10824" t="s">
        <v>2602</v>
      </c>
      <c r="B10824" t="s">
        <v>2</v>
      </c>
      <c r="C10824" t="s">
        <v>4413</v>
      </c>
      <c r="D10824" t="s">
        <v>4337</v>
      </c>
      <c r="E10824" t="s">
        <v>2718</v>
      </c>
      <c r="F10824" t="s">
        <v>4342</v>
      </c>
      <c r="G10824">
        <v>192.44</v>
      </c>
      <c r="H10824">
        <v>2</v>
      </c>
      <c r="I10824">
        <v>384.88</v>
      </c>
      <c r="J10824" s="82" t="str">
        <f>IF(A10824="","",IF(COUNTIF('4. IncomeStatement_12Mo_BDI'!$8:$8,$A10824)&gt;0,"Y","N"))</f>
        <v>Y</v>
      </c>
      <c r="K10824" s="82" t="str">
        <f t="shared" si="183"/>
        <v>Y</v>
      </c>
      <c r="L10824" s="82" t="str">
        <f>IF($K10824="Y",VLOOKUP($C10824,'3. Lookup Tables'!$AJ:$AM,2,0),"--")</f>
        <v>ROL_HAUL_40YD</v>
      </c>
      <c r="M10824" s="82">
        <f>IFERROR(IF($K10824="Y",VALUE(VLOOKUP($C10824,'3. Lookup Tables'!$AJ:$AM,3,0)),"--")*H10824,0)</f>
        <v>2</v>
      </c>
      <c r="N10824" s="82">
        <f>IFERROR(IF(D10824="CHARGE - RECURRING",M10824*IF($K10824="Y",VALUE(VLOOKUP($C10824,'3. Lookup Tables'!$AJ:$AM,4,0)),"--"),0),0)</f>
        <v>0</v>
      </c>
    </row>
    <row r="10825" spans="1:14" x14ac:dyDescent="0.25">
      <c r="A10825" t="s">
        <v>2602</v>
      </c>
      <c r="B10825" t="s">
        <v>2</v>
      </c>
      <c r="C10825" t="s">
        <v>4413</v>
      </c>
      <c r="D10825" t="s">
        <v>4336</v>
      </c>
      <c r="E10825" t="s">
        <v>2695</v>
      </c>
      <c r="F10825" t="s">
        <v>4342</v>
      </c>
      <c r="G10825">
        <v>160</v>
      </c>
      <c r="H10825">
        <v>1</v>
      </c>
      <c r="I10825">
        <v>160</v>
      </c>
      <c r="J10825" s="82" t="str">
        <f>IF(A10825="","",IF(COUNTIF('4. IncomeStatement_12Mo_BDI'!$8:$8,$A10825)&gt;0,"Y","N"))</f>
        <v>Y</v>
      </c>
      <c r="K10825" s="82" t="str">
        <f t="shared" si="183"/>
        <v>Y</v>
      </c>
      <c r="L10825" s="82" t="str">
        <f>IF($K10825="Y",VLOOKUP($C10825,'3. Lookup Tables'!$AJ:$AM,2,0),"--")</f>
        <v>ROL_HAUL_40YD</v>
      </c>
      <c r="M10825" s="82">
        <f>IFERROR(IF($K10825="Y",VALUE(VLOOKUP($C10825,'3. Lookup Tables'!$AJ:$AM,3,0)),"--")*H10825,0)</f>
        <v>1</v>
      </c>
      <c r="N10825" s="82">
        <f>IFERROR(IF(D10825="CHARGE - RECURRING",M10825*IF($K10825="Y",VALUE(VLOOKUP($C10825,'3. Lookup Tables'!$AJ:$AM,4,0)),"--"),0),0)</f>
        <v>0</v>
      </c>
    </row>
    <row r="10826" spans="1:14" x14ac:dyDescent="0.25">
      <c r="A10826" t="s">
        <v>2602</v>
      </c>
      <c r="B10826" t="s">
        <v>2</v>
      </c>
      <c r="C10826" t="s">
        <v>4413</v>
      </c>
      <c r="D10826" t="s">
        <v>4336</v>
      </c>
      <c r="E10826" t="s">
        <v>2698</v>
      </c>
      <c r="F10826" t="s">
        <v>4342</v>
      </c>
      <c r="G10826">
        <v>130</v>
      </c>
      <c r="H10826">
        <v>1</v>
      </c>
      <c r="I10826">
        <v>130</v>
      </c>
      <c r="J10826" s="82" t="str">
        <f>IF(A10826="","",IF(COUNTIF('4. IncomeStatement_12Mo_BDI'!$8:$8,$A10826)&gt;0,"Y","N"))</f>
        <v>Y</v>
      </c>
      <c r="K10826" s="82" t="str">
        <f t="shared" si="183"/>
        <v>Y</v>
      </c>
      <c r="L10826" s="82" t="str">
        <f>IF($K10826="Y",VLOOKUP($C10826,'3. Lookup Tables'!$AJ:$AM,2,0),"--")</f>
        <v>ROL_HAUL_40YD</v>
      </c>
      <c r="M10826" s="82">
        <f>IFERROR(IF($K10826="Y",VALUE(VLOOKUP($C10826,'3. Lookup Tables'!$AJ:$AM,3,0)),"--")*H10826,0)</f>
        <v>1</v>
      </c>
      <c r="N10826" s="82">
        <f>IFERROR(IF(D10826="CHARGE - RECURRING",M10826*IF($K10826="Y",VALUE(VLOOKUP($C10826,'3. Lookup Tables'!$AJ:$AM,4,0)),"--"),0),0)</f>
        <v>0</v>
      </c>
    </row>
    <row r="10827" spans="1:14" x14ac:dyDescent="0.25">
      <c r="A10827" t="s">
        <v>2602</v>
      </c>
      <c r="B10827" t="s">
        <v>2</v>
      </c>
      <c r="C10827" t="s">
        <v>4414</v>
      </c>
      <c r="D10827" t="s">
        <v>4337</v>
      </c>
      <c r="E10827" t="s">
        <v>2695</v>
      </c>
      <c r="F10827" t="s">
        <v>4342</v>
      </c>
      <c r="G10827">
        <v>0</v>
      </c>
      <c r="H10827">
        <v>12</v>
      </c>
      <c r="I10827">
        <v>0</v>
      </c>
      <c r="J10827" s="82" t="str">
        <f>IF(A10827="","",IF(COUNTIF('4. IncomeStatement_12Mo_BDI'!$8:$8,$A10827)&gt;0,"Y","N"))</f>
        <v>Y</v>
      </c>
      <c r="K10827" s="82" t="str">
        <f t="shared" si="183"/>
        <v>Y</v>
      </c>
      <c r="L10827" s="82" t="str">
        <f>IF($K10827="Y",VLOOKUP($C10827,'3. Lookup Tables'!$AJ:$AM,2,0),"--")</f>
        <v>ROL_HAUL_50YD</v>
      </c>
      <c r="M10827" s="82">
        <f>IFERROR(IF($K10827="Y",VALUE(VLOOKUP($C10827,'3. Lookup Tables'!$AJ:$AM,3,0)),"--")*H10827,0)</f>
        <v>12</v>
      </c>
      <c r="N10827" s="82">
        <f>IFERROR(IF(D10827="CHARGE - RECURRING",M10827*IF($K10827="Y",VALUE(VLOOKUP($C10827,'3. Lookup Tables'!$AJ:$AM,4,0)),"--"),0),0)</f>
        <v>0</v>
      </c>
    </row>
    <row r="10828" spans="1:14" x14ac:dyDescent="0.25">
      <c r="A10828" t="s">
        <v>2602</v>
      </c>
      <c r="B10828" t="s">
        <v>2</v>
      </c>
      <c r="C10828" t="s">
        <v>4414</v>
      </c>
      <c r="D10828" t="s">
        <v>4337</v>
      </c>
      <c r="E10828" t="s">
        <v>2695</v>
      </c>
      <c r="F10828" t="s">
        <v>4342</v>
      </c>
      <c r="G10828">
        <v>170</v>
      </c>
      <c r="H10828">
        <v>11</v>
      </c>
      <c r="I10828">
        <v>1870</v>
      </c>
      <c r="J10828" s="82" t="str">
        <f>IF(A10828="","",IF(COUNTIF('4. IncomeStatement_12Mo_BDI'!$8:$8,$A10828)&gt;0,"Y","N"))</f>
        <v>Y</v>
      </c>
      <c r="K10828" s="82" t="str">
        <f t="shared" si="183"/>
        <v>Y</v>
      </c>
      <c r="L10828" s="82" t="str">
        <f>IF($K10828="Y",VLOOKUP($C10828,'3. Lookup Tables'!$AJ:$AM,2,0),"--")</f>
        <v>ROL_HAUL_50YD</v>
      </c>
      <c r="M10828" s="82">
        <f>IFERROR(IF($K10828="Y",VALUE(VLOOKUP($C10828,'3. Lookup Tables'!$AJ:$AM,3,0)),"--")*H10828,0)</f>
        <v>11</v>
      </c>
      <c r="N10828" s="82">
        <f>IFERROR(IF(D10828="CHARGE - RECURRING",M10828*IF($K10828="Y",VALUE(VLOOKUP($C10828,'3. Lookup Tables'!$AJ:$AM,4,0)),"--"),0),0)</f>
        <v>0</v>
      </c>
    </row>
    <row r="10829" spans="1:14" x14ac:dyDescent="0.25">
      <c r="A10829" t="s">
        <v>2602</v>
      </c>
      <c r="B10829" t="s">
        <v>2</v>
      </c>
      <c r="C10829" t="s">
        <v>4414</v>
      </c>
      <c r="D10829" t="s">
        <v>4337</v>
      </c>
      <c r="E10829" t="s">
        <v>2696</v>
      </c>
      <c r="F10829" t="s">
        <v>4342</v>
      </c>
      <c r="G10829">
        <v>150</v>
      </c>
      <c r="H10829">
        <v>5</v>
      </c>
      <c r="I10829">
        <v>750</v>
      </c>
      <c r="J10829" s="82" t="str">
        <f>IF(A10829="","",IF(COUNTIF('4. IncomeStatement_12Mo_BDI'!$8:$8,$A10829)&gt;0,"Y","N"))</f>
        <v>Y</v>
      </c>
      <c r="K10829" s="82" t="str">
        <f t="shared" si="183"/>
        <v>Y</v>
      </c>
      <c r="L10829" s="82" t="str">
        <f>IF($K10829="Y",VLOOKUP($C10829,'3. Lookup Tables'!$AJ:$AM,2,0),"--")</f>
        <v>ROL_HAUL_50YD</v>
      </c>
      <c r="M10829" s="82">
        <f>IFERROR(IF($K10829="Y",VALUE(VLOOKUP($C10829,'3. Lookup Tables'!$AJ:$AM,3,0)),"--")*H10829,0)</f>
        <v>5</v>
      </c>
      <c r="N10829" s="82">
        <f>IFERROR(IF(D10829="CHARGE - RECURRING",M10829*IF($K10829="Y",VALUE(VLOOKUP($C10829,'3. Lookup Tables'!$AJ:$AM,4,0)),"--"),0),0)</f>
        <v>0</v>
      </c>
    </row>
    <row r="10830" spans="1:14" x14ac:dyDescent="0.25">
      <c r="A10830" t="s">
        <v>2602</v>
      </c>
      <c r="B10830" t="s">
        <v>2</v>
      </c>
      <c r="C10830" t="s">
        <v>4414</v>
      </c>
      <c r="D10830" t="s">
        <v>4337</v>
      </c>
      <c r="E10830" t="s">
        <v>2696</v>
      </c>
      <c r="F10830" t="s">
        <v>4342</v>
      </c>
      <c r="G10830">
        <v>170</v>
      </c>
      <c r="H10830">
        <v>2</v>
      </c>
      <c r="I10830">
        <v>340</v>
      </c>
      <c r="J10830" s="82" t="str">
        <f>IF(A10830="","",IF(COUNTIF('4. IncomeStatement_12Mo_BDI'!$8:$8,$A10830)&gt;0,"Y","N"))</f>
        <v>Y</v>
      </c>
      <c r="K10830" s="82" t="str">
        <f t="shared" ref="K10830:K10893" si="184">IF(OR(F10830="COMMERCIAL",F10830="INDUSTRIAL",F10830="RESIDENTIAL",F10830="FEE"),"Y","N")</f>
        <v>Y</v>
      </c>
      <c r="L10830" s="82" t="str">
        <f>IF($K10830="Y",VLOOKUP($C10830,'3. Lookup Tables'!$AJ:$AM,2,0),"--")</f>
        <v>ROL_HAUL_50YD</v>
      </c>
      <c r="M10830" s="82">
        <f>IFERROR(IF($K10830="Y",VALUE(VLOOKUP($C10830,'3. Lookup Tables'!$AJ:$AM,3,0)),"--")*H10830,0)</f>
        <v>2</v>
      </c>
      <c r="N10830" s="82">
        <f>IFERROR(IF(D10830="CHARGE - RECURRING",M10830*IF($K10830="Y",VALUE(VLOOKUP($C10830,'3. Lookup Tables'!$AJ:$AM,4,0)),"--"),0),0)</f>
        <v>0</v>
      </c>
    </row>
    <row r="10831" spans="1:14" x14ac:dyDescent="0.25">
      <c r="A10831" t="s">
        <v>2602</v>
      </c>
      <c r="B10831" t="s">
        <v>2</v>
      </c>
      <c r="C10831" t="s">
        <v>4414</v>
      </c>
      <c r="D10831" t="s">
        <v>4337</v>
      </c>
      <c r="E10831" t="s">
        <v>2698</v>
      </c>
      <c r="F10831" t="s">
        <v>4342</v>
      </c>
      <c r="G10831">
        <v>150</v>
      </c>
      <c r="H10831">
        <v>22</v>
      </c>
      <c r="I10831">
        <v>3300</v>
      </c>
      <c r="J10831" s="82" t="str">
        <f>IF(A10831="","",IF(COUNTIF('4. IncomeStatement_12Mo_BDI'!$8:$8,$A10831)&gt;0,"Y","N"))</f>
        <v>Y</v>
      </c>
      <c r="K10831" s="82" t="str">
        <f t="shared" si="184"/>
        <v>Y</v>
      </c>
      <c r="L10831" s="82" t="str">
        <f>IF($K10831="Y",VLOOKUP($C10831,'3. Lookup Tables'!$AJ:$AM,2,0),"--")</f>
        <v>ROL_HAUL_50YD</v>
      </c>
      <c r="M10831" s="82">
        <f>IFERROR(IF($K10831="Y",VALUE(VLOOKUP($C10831,'3. Lookup Tables'!$AJ:$AM,3,0)),"--")*H10831,0)</f>
        <v>22</v>
      </c>
      <c r="N10831" s="82">
        <f>IFERROR(IF(D10831="CHARGE - RECURRING",M10831*IF($K10831="Y",VALUE(VLOOKUP($C10831,'3. Lookup Tables'!$AJ:$AM,4,0)),"--"),0),0)</f>
        <v>0</v>
      </c>
    </row>
    <row r="10832" spans="1:14" x14ac:dyDescent="0.25">
      <c r="A10832" t="s">
        <v>2602</v>
      </c>
      <c r="B10832" t="s">
        <v>2</v>
      </c>
      <c r="C10832" t="s">
        <v>4414</v>
      </c>
      <c r="D10832" t="s">
        <v>4337</v>
      </c>
      <c r="E10832" t="s">
        <v>2718</v>
      </c>
      <c r="F10832" t="s">
        <v>4342</v>
      </c>
      <c r="G10832">
        <v>192.44</v>
      </c>
      <c r="H10832">
        <v>5</v>
      </c>
      <c r="I10832">
        <v>962.2</v>
      </c>
      <c r="J10832" s="82" t="str">
        <f>IF(A10832="","",IF(COUNTIF('4. IncomeStatement_12Mo_BDI'!$8:$8,$A10832)&gt;0,"Y","N"))</f>
        <v>Y</v>
      </c>
      <c r="K10832" s="82" t="str">
        <f t="shared" si="184"/>
        <v>Y</v>
      </c>
      <c r="L10832" s="82" t="str">
        <f>IF($K10832="Y",VLOOKUP($C10832,'3. Lookup Tables'!$AJ:$AM,2,0),"--")</f>
        <v>ROL_HAUL_50YD</v>
      </c>
      <c r="M10832" s="82">
        <f>IFERROR(IF($K10832="Y",VALUE(VLOOKUP($C10832,'3. Lookup Tables'!$AJ:$AM,3,0)),"--")*H10832,0)</f>
        <v>5</v>
      </c>
      <c r="N10832" s="82">
        <f>IFERROR(IF(D10832="CHARGE - RECURRING",M10832*IF($K10832="Y",VALUE(VLOOKUP($C10832,'3. Lookup Tables'!$AJ:$AM,4,0)),"--"),0),0)</f>
        <v>0</v>
      </c>
    </row>
    <row r="10833" spans="1:14" x14ac:dyDescent="0.25">
      <c r="A10833" t="s">
        <v>2602</v>
      </c>
      <c r="B10833" t="s">
        <v>2</v>
      </c>
      <c r="C10833" t="s">
        <v>4414</v>
      </c>
      <c r="D10833" t="s">
        <v>4336</v>
      </c>
      <c r="E10833" t="s">
        <v>2695</v>
      </c>
      <c r="F10833" t="s">
        <v>4342</v>
      </c>
      <c r="G10833">
        <v>170</v>
      </c>
      <c r="H10833">
        <v>1</v>
      </c>
      <c r="I10833">
        <v>170</v>
      </c>
      <c r="J10833" s="82" t="str">
        <f>IF(A10833="","",IF(COUNTIF('4. IncomeStatement_12Mo_BDI'!$8:$8,$A10833)&gt;0,"Y","N"))</f>
        <v>Y</v>
      </c>
      <c r="K10833" s="82" t="str">
        <f t="shared" si="184"/>
        <v>Y</v>
      </c>
      <c r="L10833" s="82" t="str">
        <f>IF($K10833="Y",VLOOKUP($C10833,'3. Lookup Tables'!$AJ:$AM,2,0),"--")</f>
        <v>ROL_HAUL_50YD</v>
      </c>
      <c r="M10833" s="82">
        <f>IFERROR(IF($K10833="Y",VALUE(VLOOKUP($C10833,'3. Lookup Tables'!$AJ:$AM,3,0)),"--")*H10833,0)</f>
        <v>1</v>
      </c>
      <c r="N10833" s="82">
        <f>IFERROR(IF(D10833="CHARGE - RECURRING",M10833*IF($K10833="Y",VALUE(VLOOKUP($C10833,'3. Lookup Tables'!$AJ:$AM,4,0)),"--"),0),0)</f>
        <v>0</v>
      </c>
    </row>
    <row r="10834" spans="1:14" x14ac:dyDescent="0.25">
      <c r="A10834" t="s">
        <v>2602</v>
      </c>
      <c r="B10834" t="s">
        <v>2</v>
      </c>
      <c r="C10834" t="s">
        <v>4415</v>
      </c>
      <c r="D10834" t="s">
        <v>4337</v>
      </c>
      <c r="E10834" t="s">
        <v>2695</v>
      </c>
      <c r="F10834" t="s">
        <v>4342</v>
      </c>
      <c r="G10834">
        <v>165</v>
      </c>
      <c r="H10834">
        <v>1</v>
      </c>
      <c r="I10834">
        <v>165</v>
      </c>
      <c r="J10834" s="82" t="str">
        <f>IF(A10834="","",IF(COUNTIF('4. IncomeStatement_12Mo_BDI'!$8:$8,$A10834)&gt;0,"Y","N"))</f>
        <v>Y</v>
      </c>
      <c r="K10834" s="82" t="str">
        <f t="shared" si="184"/>
        <v>Y</v>
      </c>
      <c r="L10834" s="82" t="str">
        <f>IF($K10834="Y",VLOOKUP($C10834,'3. Lookup Tables'!$AJ:$AM,2,0),"--")</f>
        <v>ROL_COMP15YD_HAUL</v>
      </c>
      <c r="M10834" s="82">
        <f>IFERROR(IF($K10834="Y",VALUE(VLOOKUP($C10834,'3. Lookup Tables'!$AJ:$AM,3,0)),"--")*H10834,0)</f>
        <v>1</v>
      </c>
      <c r="N10834" s="82">
        <f>IFERROR(IF(D10834="CHARGE - RECURRING",M10834*IF($K10834="Y",VALUE(VLOOKUP($C10834,'3. Lookup Tables'!$AJ:$AM,4,0)),"--"),0),0)</f>
        <v>0</v>
      </c>
    </row>
    <row r="10835" spans="1:14" x14ac:dyDescent="0.25">
      <c r="A10835" t="s">
        <v>2602</v>
      </c>
      <c r="B10835" t="s">
        <v>2</v>
      </c>
      <c r="C10835" t="s">
        <v>4416</v>
      </c>
      <c r="D10835" t="s">
        <v>4337</v>
      </c>
      <c r="E10835" t="s">
        <v>2695</v>
      </c>
      <c r="F10835" t="s">
        <v>4342</v>
      </c>
      <c r="G10835">
        <v>165</v>
      </c>
      <c r="H10835">
        <v>10</v>
      </c>
      <c r="I10835">
        <v>1650</v>
      </c>
      <c r="J10835" s="82" t="str">
        <f>IF(A10835="","",IF(COUNTIF('4. IncomeStatement_12Mo_BDI'!$8:$8,$A10835)&gt;0,"Y","N"))</f>
        <v>Y</v>
      </c>
      <c r="K10835" s="82" t="str">
        <f t="shared" si="184"/>
        <v>Y</v>
      </c>
      <c r="L10835" s="82" t="str">
        <f>IF($K10835="Y",VLOOKUP($C10835,'3. Lookup Tables'!$AJ:$AM,2,0),"--")</f>
        <v>ROL_COMP20YD_HAUL</v>
      </c>
      <c r="M10835" s="82">
        <f>IFERROR(IF($K10835="Y",VALUE(VLOOKUP($C10835,'3. Lookup Tables'!$AJ:$AM,3,0)),"--")*H10835,0)</f>
        <v>10</v>
      </c>
      <c r="N10835" s="82">
        <f>IFERROR(IF(D10835="CHARGE - RECURRING",M10835*IF($K10835="Y",VALUE(VLOOKUP($C10835,'3. Lookup Tables'!$AJ:$AM,4,0)),"--"),0),0)</f>
        <v>0</v>
      </c>
    </row>
    <row r="10836" spans="1:14" x14ac:dyDescent="0.25">
      <c r="A10836" t="s">
        <v>2602</v>
      </c>
      <c r="B10836" t="s">
        <v>2</v>
      </c>
      <c r="C10836" t="s">
        <v>4417</v>
      </c>
      <c r="D10836" t="s">
        <v>4337</v>
      </c>
      <c r="E10836" t="s">
        <v>2695</v>
      </c>
      <c r="F10836" t="s">
        <v>4342</v>
      </c>
      <c r="G10836">
        <v>165</v>
      </c>
      <c r="H10836">
        <v>18</v>
      </c>
      <c r="I10836">
        <v>2970</v>
      </c>
      <c r="J10836" s="82" t="str">
        <f>IF(A10836="","",IF(COUNTIF('4. IncomeStatement_12Mo_BDI'!$8:$8,$A10836)&gt;0,"Y","N"))</f>
        <v>Y</v>
      </c>
      <c r="K10836" s="82" t="str">
        <f t="shared" si="184"/>
        <v>Y</v>
      </c>
      <c r="L10836" s="82" t="str">
        <f>IF($K10836="Y",VLOOKUP($C10836,'3. Lookup Tables'!$AJ:$AM,2,0),"--")</f>
        <v>ROL_COMP25YD_HAUL</v>
      </c>
      <c r="M10836" s="82">
        <f>IFERROR(IF($K10836="Y",VALUE(VLOOKUP($C10836,'3. Lookup Tables'!$AJ:$AM,3,0)),"--")*H10836,0)</f>
        <v>18</v>
      </c>
      <c r="N10836" s="82">
        <f>IFERROR(IF(D10836="CHARGE - RECURRING",M10836*IF($K10836="Y",VALUE(VLOOKUP($C10836,'3. Lookup Tables'!$AJ:$AM,4,0)),"--"),0),0)</f>
        <v>0</v>
      </c>
    </row>
    <row r="10837" spans="1:14" x14ac:dyDescent="0.25">
      <c r="A10837" t="s">
        <v>2602</v>
      </c>
      <c r="B10837" t="s">
        <v>2</v>
      </c>
      <c r="C10837" t="s">
        <v>4417</v>
      </c>
      <c r="D10837" t="s">
        <v>4337</v>
      </c>
      <c r="E10837" t="s">
        <v>2701</v>
      </c>
      <c r="F10837" t="s">
        <v>4342</v>
      </c>
      <c r="G10837">
        <v>208.41</v>
      </c>
      <c r="H10837">
        <v>2</v>
      </c>
      <c r="I10837">
        <v>416.82</v>
      </c>
      <c r="J10837" s="82" t="str">
        <f>IF(A10837="","",IF(COUNTIF('4. IncomeStatement_12Mo_BDI'!$8:$8,$A10837)&gt;0,"Y","N"))</f>
        <v>Y</v>
      </c>
      <c r="K10837" s="82" t="str">
        <f t="shared" si="184"/>
        <v>Y</v>
      </c>
      <c r="L10837" s="82" t="str">
        <f>IF($K10837="Y",VLOOKUP($C10837,'3. Lookup Tables'!$AJ:$AM,2,0),"--")</f>
        <v>ROL_COMP25YD_HAUL</v>
      </c>
      <c r="M10837" s="82">
        <f>IFERROR(IF($K10837="Y",VALUE(VLOOKUP($C10837,'3. Lookup Tables'!$AJ:$AM,3,0)),"--")*H10837,0)</f>
        <v>2</v>
      </c>
      <c r="N10837" s="82">
        <f>IFERROR(IF(D10837="CHARGE - RECURRING",M10837*IF($K10837="Y",VALUE(VLOOKUP($C10837,'3. Lookup Tables'!$AJ:$AM,4,0)),"--"),0),0)</f>
        <v>0</v>
      </c>
    </row>
    <row r="10838" spans="1:14" x14ac:dyDescent="0.25">
      <c r="A10838" t="s">
        <v>2602</v>
      </c>
      <c r="B10838" t="s">
        <v>2</v>
      </c>
      <c r="C10838" t="s">
        <v>4417</v>
      </c>
      <c r="D10838" t="s">
        <v>4337</v>
      </c>
      <c r="E10838" t="s">
        <v>2718</v>
      </c>
      <c r="F10838" t="s">
        <v>4342</v>
      </c>
      <c r="G10838">
        <v>212.64</v>
      </c>
      <c r="H10838">
        <v>1</v>
      </c>
      <c r="I10838">
        <v>212.64</v>
      </c>
      <c r="J10838" s="82" t="str">
        <f>IF(A10838="","",IF(COUNTIF('4. IncomeStatement_12Mo_BDI'!$8:$8,$A10838)&gt;0,"Y","N"))</f>
        <v>Y</v>
      </c>
      <c r="K10838" s="82" t="str">
        <f t="shared" si="184"/>
        <v>Y</v>
      </c>
      <c r="L10838" s="82" t="str">
        <f>IF($K10838="Y",VLOOKUP($C10838,'3. Lookup Tables'!$AJ:$AM,2,0),"--")</f>
        <v>ROL_COMP25YD_HAUL</v>
      </c>
      <c r="M10838" s="82">
        <f>IFERROR(IF($K10838="Y",VALUE(VLOOKUP($C10838,'3. Lookup Tables'!$AJ:$AM,3,0)),"--")*H10838,0)</f>
        <v>1</v>
      </c>
      <c r="N10838" s="82">
        <f>IFERROR(IF(D10838="CHARGE - RECURRING",M10838*IF($K10838="Y",VALUE(VLOOKUP($C10838,'3. Lookup Tables'!$AJ:$AM,4,0)),"--"),0),0)</f>
        <v>0</v>
      </c>
    </row>
    <row r="10839" spans="1:14" x14ac:dyDescent="0.25">
      <c r="A10839" t="s">
        <v>2602</v>
      </c>
      <c r="B10839" t="s">
        <v>2</v>
      </c>
      <c r="C10839" t="s">
        <v>4418</v>
      </c>
      <c r="D10839" t="s">
        <v>4337</v>
      </c>
      <c r="E10839" t="s">
        <v>2694</v>
      </c>
      <c r="F10839" t="s">
        <v>4342</v>
      </c>
      <c r="G10839">
        <v>0</v>
      </c>
      <c r="H10839">
        <v>5</v>
      </c>
      <c r="I10839">
        <v>0</v>
      </c>
      <c r="J10839" s="82" t="str">
        <f>IF(A10839="","",IF(COUNTIF('4. IncomeStatement_12Mo_BDI'!$8:$8,$A10839)&gt;0,"Y","N"))</f>
        <v>Y</v>
      </c>
      <c r="K10839" s="82" t="str">
        <f t="shared" si="184"/>
        <v>Y</v>
      </c>
      <c r="L10839" s="82" t="str">
        <f>IF($K10839="Y",VLOOKUP($C10839,'3. Lookup Tables'!$AJ:$AM,2,0),"--")</f>
        <v>ROL_COMP30YD_HAUL</v>
      </c>
      <c r="M10839" s="82">
        <f>IFERROR(IF($K10839="Y",VALUE(VLOOKUP($C10839,'3. Lookup Tables'!$AJ:$AM,3,0)),"--")*H10839,0)</f>
        <v>5</v>
      </c>
      <c r="N10839" s="82">
        <f>IFERROR(IF(D10839="CHARGE - RECURRING",M10839*IF($K10839="Y",VALUE(VLOOKUP($C10839,'3. Lookup Tables'!$AJ:$AM,4,0)),"--"),0),0)</f>
        <v>0</v>
      </c>
    </row>
    <row r="10840" spans="1:14" x14ac:dyDescent="0.25">
      <c r="A10840" t="s">
        <v>2602</v>
      </c>
      <c r="B10840" t="s">
        <v>2</v>
      </c>
      <c r="C10840" t="s">
        <v>4418</v>
      </c>
      <c r="D10840" t="s">
        <v>4337</v>
      </c>
      <c r="E10840" t="s">
        <v>2695</v>
      </c>
      <c r="F10840" t="s">
        <v>4342</v>
      </c>
      <c r="G10840">
        <v>165</v>
      </c>
      <c r="H10840">
        <v>47</v>
      </c>
      <c r="I10840">
        <v>7755</v>
      </c>
      <c r="J10840" s="82" t="str">
        <f>IF(A10840="","",IF(COUNTIF('4. IncomeStatement_12Mo_BDI'!$8:$8,$A10840)&gt;0,"Y","N"))</f>
        <v>Y</v>
      </c>
      <c r="K10840" s="82" t="str">
        <f t="shared" si="184"/>
        <v>Y</v>
      </c>
      <c r="L10840" s="82" t="str">
        <f>IF($K10840="Y",VLOOKUP($C10840,'3. Lookup Tables'!$AJ:$AM,2,0),"--")</f>
        <v>ROL_COMP30YD_HAUL</v>
      </c>
      <c r="M10840" s="82">
        <f>IFERROR(IF($K10840="Y",VALUE(VLOOKUP($C10840,'3. Lookup Tables'!$AJ:$AM,3,0)),"--")*H10840,0)</f>
        <v>47</v>
      </c>
      <c r="N10840" s="82">
        <f>IFERROR(IF(D10840="CHARGE - RECURRING",M10840*IF($K10840="Y",VALUE(VLOOKUP($C10840,'3. Lookup Tables'!$AJ:$AM,4,0)),"--"),0),0)</f>
        <v>0</v>
      </c>
    </row>
    <row r="10841" spans="1:14" x14ac:dyDescent="0.25">
      <c r="A10841" t="s">
        <v>2602</v>
      </c>
      <c r="B10841" t="s">
        <v>2</v>
      </c>
      <c r="C10841" t="s">
        <v>4418</v>
      </c>
      <c r="D10841" t="s">
        <v>4337</v>
      </c>
      <c r="E10841" t="s">
        <v>2701</v>
      </c>
      <c r="F10841" t="s">
        <v>4342</v>
      </c>
      <c r="G10841">
        <v>208.41</v>
      </c>
      <c r="H10841">
        <v>4</v>
      </c>
      <c r="I10841">
        <v>833.64</v>
      </c>
      <c r="J10841" s="82" t="str">
        <f>IF(A10841="","",IF(COUNTIF('4. IncomeStatement_12Mo_BDI'!$8:$8,$A10841)&gt;0,"Y","N"))</f>
        <v>Y</v>
      </c>
      <c r="K10841" s="82" t="str">
        <f t="shared" si="184"/>
        <v>Y</v>
      </c>
      <c r="L10841" s="82" t="str">
        <f>IF($K10841="Y",VLOOKUP($C10841,'3. Lookup Tables'!$AJ:$AM,2,0),"--")</f>
        <v>ROL_COMP30YD_HAUL</v>
      </c>
      <c r="M10841" s="82">
        <f>IFERROR(IF($K10841="Y",VALUE(VLOOKUP($C10841,'3. Lookup Tables'!$AJ:$AM,3,0)),"--")*H10841,0)</f>
        <v>4</v>
      </c>
      <c r="N10841" s="82">
        <f>IFERROR(IF(D10841="CHARGE - RECURRING",M10841*IF($K10841="Y",VALUE(VLOOKUP($C10841,'3. Lookup Tables'!$AJ:$AM,4,0)),"--"),0),0)</f>
        <v>0</v>
      </c>
    </row>
    <row r="10842" spans="1:14" x14ac:dyDescent="0.25">
      <c r="A10842" t="s">
        <v>2602</v>
      </c>
      <c r="B10842" t="s">
        <v>2</v>
      </c>
      <c r="C10842" t="s">
        <v>4418</v>
      </c>
      <c r="D10842" t="s">
        <v>4337</v>
      </c>
      <c r="E10842" t="s">
        <v>2713</v>
      </c>
      <c r="F10842" t="s">
        <v>4342</v>
      </c>
      <c r="G10842">
        <v>175</v>
      </c>
      <c r="H10842">
        <v>1</v>
      </c>
      <c r="I10842">
        <v>175</v>
      </c>
      <c r="J10842" s="82" t="str">
        <f>IF(A10842="","",IF(COUNTIF('4. IncomeStatement_12Mo_BDI'!$8:$8,$A10842)&gt;0,"Y","N"))</f>
        <v>Y</v>
      </c>
      <c r="K10842" s="82" t="str">
        <f t="shared" si="184"/>
        <v>Y</v>
      </c>
      <c r="L10842" s="82" t="str">
        <f>IF($K10842="Y",VLOOKUP($C10842,'3. Lookup Tables'!$AJ:$AM,2,0),"--")</f>
        <v>ROL_COMP30YD_HAUL</v>
      </c>
      <c r="M10842" s="82">
        <f>IFERROR(IF($K10842="Y",VALUE(VLOOKUP($C10842,'3. Lookup Tables'!$AJ:$AM,3,0)),"--")*H10842,0)</f>
        <v>1</v>
      </c>
      <c r="N10842" s="82">
        <f>IFERROR(IF(D10842="CHARGE - RECURRING",M10842*IF($K10842="Y",VALUE(VLOOKUP($C10842,'3. Lookup Tables'!$AJ:$AM,4,0)),"--"),0),0)</f>
        <v>0</v>
      </c>
    </row>
    <row r="10843" spans="1:14" x14ac:dyDescent="0.25">
      <c r="A10843" t="s">
        <v>2602</v>
      </c>
      <c r="B10843" t="s">
        <v>2</v>
      </c>
      <c r="C10843" t="s">
        <v>4418</v>
      </c>
      <c r="D10843" t="s">
        <v>4336</v>
      </c>
      <c r="E10843" t="s">
        <v>2695</v>
      </c>
      <c r="F10843" t="s">
        <v>4342</v>
      </c>
      <c r="G10843">
        <v>165</v>
      </c>
      <c r="H10843">
        <v>1</v>
      </c>
      <c r="I10843">
        <v>165</v>
      </c>
      <c r="J10843" s="82" t="str">
        <f>IF(A10843="","",IF(COUNTIF('4. IncomeStatement_12Mo_BDI'!$8:$8,$A10843)&gt;0,"Y","N"))</f>
        <v>Y</v>
      </c>
      <c r="K10843" s="82" t="str">
        <f t="shared" si="184"/>
        <v>Y</v>
      </c>
      <c r="L10843" s="82" t="str">
        <f>IF($K10843="Y",VLOOKUP($C10843,'3. Lookup Tables'!$AJ:$AM,2,0),"--")</f>
        <v>ROL_COMP30YD_HAUL</v>
      </c>
      <c r="M10843" s="82">
        <f>IFERROR(IF($K10843="Y",VALUE(VLOOKUP($C10843,'3. Lookup Tables'!$AJ:$AM,3,0)),"--")*H10843,0)</f>
        <v>1</v>
      </c>
      <c r="N10843" s="82">
        <f>IFERROR(IF(D10843="CHARGE - RECURRING",M10843*IF($K10843="Y",VALUE(VLOOKUP($C10843,'3. Lookup Tables'!$AJ:$AM,4,0)),"--"),0),0)</f>
        <v>0</v>
      </c>
    </row>
    <row r="10844" spans="1:14" x14ac:dyDescent="0.25">
      <c r="A10844" t="s">
        <v>2602</v>
      </c>
      <c r="B10844" t="s">
        <v>2</v>
      </c>
      <c r="C10844" t="s">
        <v>4419</v>
      </c>
      <c r="D10844" t="s">
        <v>4337</v>
      </c>
      <c r="E10844" t="s">
        <v>2696</v>
      </c>
      <c r="F10844" t="s">
        <v>4342</v>
      </c>
      <c r="G10844">
        <v>135.5</v>
      </c>
      <c r="H10844">
        <v>12</v>
      </c>
      <c r="I10844">
        <v>1626</v>
      </c>
      <c r="J10844" s="82" t="str">
        <f>IF(A10844="","",IF(COUNTIF('4. IncomeStatement_12Mo_BDI'!$8:$8,$A10844)&gt;0,"Y","N"))</f>
        <v>Y</v>
      </c>
      <c r="K10844" s="82" t="str">
        <f t="shared" si="184"/>
        <v>Y</v>
      </c>
      <c r="L10844" s="82" t="str">
        <f>IF($K10844="Y",VLOOKUP($C10844,'3. Lookup Tables'!$AJ:$AM,2,0),"--")</f>
        <v>ROL_COMP35YD_HAUL</v>
      </c>
      <c r="M10844" s="82">
        <f>IFERROR(IF($K10844="Y",VALUE(VLOOKUP($C10844,'3. Lookup Tables'!$AJ:$AM,3,0)),"--")*H10844,0)</f>
        <v>12</v>
      </c>
      <c r="N10844" s="82">
        <f>IFERROR(IF(D10844="CHARGE - RECURRING",M10844*IF($K10844="Y",VALUE(VLOOKUP($C10844,'3. Lookup Tables'!$AJ:$AM,4,0)),"--"),0),0)</f>
        <v>0</v>
      </c>
    </row>
    <row r="10845" spans="1:14" x14ac:dyDescent="0.25">
      <c r="A10845" t="s">
        <v>2602</v>
      </c>
      <c r="B10845" t="s">
        <v>2</v>
      </c>
      <c r="C10845" t="s">
        <v>4419</v>
      </c>
      <c r="D10845" t="s">
        <v>4337</v>
      </c>
      <c r="E10845" t="s">
        <v>2698</v>
      </c>
      <c r="F10845" t="s">
        <v>4342</v>
      </c>
      <c r="G10845">
        <v>135.5</v>
      </c>
      <c r="H10845">
        <v>27</v>
      </c>
      <c r="I10845">
        <v>3658.5</v>
      </c>
      <c r="J10845" s="82" t="str">
        <f>IF(A10845="","",IF(COUNTIF('4. IncomeStatement_12Mo_BDI'!$8:$8,$A10845)&gt;0,"Y","N"))</f>
        <v>Y</v>
      </c>
      <c r="K10845" s="82" t="str">
        <f t="shared" si="184"/>
        <v>Y</v>
      </c>
      <c r="L10845" s="82" t="str">
        <f>IF($K10845="Y",VLOOKUP($C10845,'3. Lookup Tables'!$AJ:$AM,2,0),"--")</f>
        <v>ROL_COMP35YD_HAUL</v>
      </c>
      <c r="M10845" s="82">
        <f>IFERROR(IF($K10845="Y",VALUE(VLOOKUP($C10845,'3. Lookup Tables'!$AJ:$AM,3,0)),"--")*H10845,0)</f>
        <v>27</v>
      </c>
      <c r="N10845" s="82">
        <f>IFERROR(IF(D10845="CHARGE - RECURRING",M10845*IF($K10845="Y",VALUE(VLOOKUP($C10845,'3. Lookup Tables'!$AJ:$AM,4,0)),"--"),0),0)</f>
        <v>0</v>
      </c>
    </row>
    <row r="10846" spans="1:14" x14ac:dyDescent="0.25">
      <c r="A10846" t="s">
        <v>2602</v>
      </c>
      <c r="B10846" t="s">
        <v>2</v>
      </c>
      <c r="C10846" t="s">
        <v>4419</v>
      </c>
      <c r="D10846" t="s">
        <v>4337</v>
      </c>
      <c r="E10846" t="s">
        <v>2701</v>
      </c>
      <c r="F10846" t="s">
        <v>4342</v>
      </c>
      <c r="G10846">
        <v>208.41</v>
      </c>
      <c r="H10846">
        <v>4</v>
      </c>
      <c r="I10846">
        <v>833.64</v>
      </c>
      <c r="J10846" s="82" t="str">
        <f>IF(A10846="","",IF(COUNTIF('4. IncomeStatement_12Mo_BDI'!$8:$8,$A10846)&gt;0,"Y","N"))</f>
        <v>Y</v>
      </c>
      <c r="K10846" s="82" t="str">
        <f t="shared" si="184"/>
        <v>Y</v>
      </c>
      <c r="L10846" s="82" t="str">
        <f>IF($K10846="Y",VLOOKUP($C10846,'3. Lookup Tables'!$AJ:$AM,2,0),"--")</f>
        <v>ROL_COMP35YD_HAUL</v>
      </c>
      <c r="M10846" s="82">
        <f>IFERROR(IF($K10846="Y",VALUE(VLOOKUP($C10846,'3. Lookup Tables'!$AJ:$AM,3,0)),"--")*H10846,0)</f>
        <v>4</v>
      </c>
      <c r="N10846" s="82">
        <f>IFERROR(IF(D10846="CHARGE - RECURRING",M10846*IF($K10846="Y",VALUE(VLOOKUP($C10846,'3. Lookup Tables'!$AJ:$AM,4,0)),"--"),0),0)</f>
        <v>0</v>
      </c>
    </row>
    <row r="10847" spans="1:14" x14ac:dyDescent="0.25">
      <c r="A10847" t="s">
        <v>2602</v>
      </c>
      <c r="B10847" t="s">
        <v>2</v>
      </c>
      <c r="C10847" t="s">
        <v>4420</v>
      </c>
      <c r="D10847" t="s">
        <v>4337</v>
      </c>
      <c r="E10847" t="s">
        <v>2695</v>
      </c>
      <c r="F10847" t="s">
        <v>4342</v>
      </c>
      <c r="G10847">
        <v>165</v>
      </c>
      <c r="H10847">
        <v>20</v>
      </c>
      <c r="I10847">
        <v>3300</v>
      </c>
      <c r="J10847" s="82" t="str">
        <f>IF(A10847="","",IF(COUNTIF('4. IncomeStatement_12Mo_BDI'!$8:$8,$A10847)&gt;0,"Y","N"))</f>
        <v>Y</v>
      </c>
      <c r="K10847" s="82" t="str">
        <f t="shared" si="184"/>
        <v>Y</v>
      </c>
      <c r="L10847" s="82" t="str">
        <f>IF($K10847="Y",VLOOKUP($C10847,'3. Lookup Tables'!$AJ:$AM,2,0),"--")</f>
        <v>ROL_COMP40YD_HAUL</v>
      </c>
      <c r="M10847" s="82">
        <f>IFERROR(IF($K10847="Y",VALUE(VLOOKUP($C10847,'3. Lookup Tables'!$AJ:$AM,3,0)),"--")*H10847,0)</f>
        <v>20</v>
      </c>
      <c r="N10847" s="82">
        <f>IFERROR(IF(D10847="CHARGE - RECURRING",M10847*IF($K10847="Y",VALUE(VLOOKUP($C10847,'3. Lookup Tables'!$AJ:$AM,4,0)),"--"),0),0)</f>
        <v>0</v>
      </c>
    </row>
    <row r="10848" spans="1:14" x14ac:dyDescent="0.25">
      <c r="A10848" t="s">
        <v>2602</v>
      </c>
      <c r="B10848" t="s">
        <v>2</v>
      </c>
      <c r="C10848" t="s">
        <v>4421</v>
      </c>
      <c r="D10848" t="s">
        <v>4337</v>
      </c>
      <c r="E10848" t="s">
        <v>2709</v>
      </c>
      <c r="F10848" t="s">
        <v>4342</v>
      </c>
      <c r="G10848">
        <v>95</v>
      </c>
      <c r="H10848">
        <v>5</v>
      </c>
      <c r="I10848">
        <v>475</v>
      </c>
      <c r="J10848" s="82" t="str">
        <f>IF(A10848="","",IF(COUNTIF('4. IncomeStatement_12Mo_BDI'!$8:$8,$A10848)&gt;0,"Y","N"))</f>
        <v>Y</v>
      </c>
      <c r="K10848" s="82" t="str">
        <f t="shared" si="184"/>
        <v>Y</v>
      </c>
      <c r="L10848" s="82" t="str">
        <f>IF($K10848="Y",VLOOKUP($C10848,'3. Lookup Tables'!$AJ:$AM,2,0),"--")</f>
        <v>ROL_MOVE_CHG</v>
      </c>
      <c r="M10848" s="82">
        <f>IFERROR(IF($K10848="Y",VALUE(VLOOKUP($C10848,'3. Lookup Tables'!$AJ:$AM,3,0)),"--")*H10848,0)</f>
        <v>5</v>
      </c>
      <c r="N10848" s="82">
        <f>IFERROR(IF(D10848="CHARGE - RECURRING",M10848*IF($K10848="Y",VALUE(VLOOKUP($C10848,'3. Lookup Tables'!$AJ:$AM,4,0)),"--"),0),0)</f>
        <v>0</v>
      </c>
    </row>
    <row r="10849" spans="1:14" x14ac:dyDescent="0.25">
      <c r="A10849" t="s">
        <v>2602</v>
      </c>
      <c r="B10849" t="s">
        <v>2</v>
      </c>
      <c r="C10849" t="s">
        <v>4422</v>
      </c>
      <c r="D10849" t="s">
        <v>4337</v>
      </c>
      <c r="E10849" t="s">
        <v>2695</v>
      </c>
      <c r="F10849" t="s">
        <v>4342</v>
      </c>
      <c r="G10849">
        <v>0</v>
      </c>
      <c r="H10849">
        <v>8</v>
      </c>
      <c r="I10849">
        <v>0</v>
      </c>
      <c r="J10849" s="82" t="str">
        <f>IF(A10849="","",IF(COUNTIF('4. IncomeStatement_12Mo_BDI'!$8:$8,$A10849)&gt;0,"Y","N"))</f>
        <v>Y</v>
      </c>
      <c r="K10849" s="82" t="str">
        <f t="shared" si="184"/>
        <v>Y</v>
      </c>
      <c r="L10849" s="82" t="str">
        <f>IF($K10849="Y",VLOOKUP($C10849,'3. Lookup Tables'!$AJ:$AM,2,0),"--")</f>
        <v>ROL_MULTI_RECYCLE_30YD_HAUL</v>
      </c>
      <c r="M10849" s="82">
        <f>IFERROR(IF($K10849="Y",VALUE(VLOOKUP($C10849,'3. Lookup Tables'!$AJ:$AM,3,0)),"--")*H10849,0)</f>
        <v>8</v>
      </c>
      <c r="N10849" s="82">
        <f>IFERROR(IF(D10849="CHARGE - RECURRING",M10849*IF($K10849="Y",VALUE(VLOOKUP($C10849,'3. Lookup Tables'!$AJ:$AM,4,0)),"--"),0),0)</f>
        <v>0</v>
      </c>
    </row>
    <row r="10850" spans="1:14" x14ac:dyDescent="0.25">
      <c r="A10850" t="s">
        <v>2602</v>
      </c>
      <c r="B10850" t="s">
        <v>2</v>
      </c>
      <c r="C10850" t="s">
        <v>4422</v>
      </c>
      <c r="D10850" t="s">
        <v>4337</v>
      </c>
      <c r="E10850" t="s">
        <v>2701</v>
      </c>
      <c r="F10850" t="s">
        <v>4342</v>
      </c>
      <c r="G10850">
        <v>0</v>
      </c>
      <c r="H10850">
        <v>1</v>
      </c>
      <c r="I10850">
        <v>0</v>
      </c>
      <c r="J10850" s="82" t="str">
        <f>IF(A10850="","",IF(COUNTIF('4. IncomeStatement_12Mo_BDI'!$8:$8,$A10850)&gt;0,"Y","N"))</f>
        <v>Y</v>
      </c>
      <c r="K10850" s="82" t="str">
        <f t="shared" si="184"/>
        <v>Y</v>
      </c>
      <c r="L10850" s="82" t="str">
        <f>IF($K10850="Y",VLOOKUP($C10850,'3. Lookup Tables'!$AJ:$AM,2,0),"--")</f>
        <v>ROL_MULTI_RECYCLE_30YD_HAUL</v>
      </c>
      <c r="M10850" s="82">
        <f>IFERROR(IF($K10850="Y",VALUE(VLOOKUP($C10850,'3. Lookup Tables'!$AJ:$AM,3,0)),"--")*H10850,0)</f>
        <v>1</v>
      </c>
      <c r="N10850" s="82">
        <f>IFERROR(IF(D10850="CHARGE - RECURRING",M10850*IF($K10850="Y",VALUE(VLOOKUP($C10850,'3. Lookup Tables'!$AJ:$AM,4,0)),"--"),0),0)</f>
        <v>0</v>
      </c>
    </row>
    <row r="10851" spans="1:14" x14ac:dyDescent="0.25">
      <c r="A10851" t="s">
        <v>2602</v>
      </c>
      <c r="B10851" t="s">
        <v>2</v>
      </c>
      <c r="C10851" t="s">
        <v>4422</v>
      </c>
      <c r="D10851" t="s">
        <v>4337</v>
      </c>
      <c r="E10851" t="s">
        <v>2713</v>
      </c>
      <c r="F10851" t="s">
        <v>4342</v>
      </c>
      <c r="G10851">
        <v>0</v>
      </c>
      <c r="H10851">
        <v>2</v>
      </c>
      <c r="I10851">
        <v>0</v>
      </c>
      <c r="J10851" s="82" t="str">
        <f>IF(A10851="","",IF(COUNTIF('4. IncomeStatement_12Mo_BDI'!$8:$8,$A10851)&gt;0,"Y","N"))</f>
        <v>Y</v>
      </c>
      <c r="K10851" s="82" t="str">
        <f t="shared" si="184"/>
        <v>Y</v>
      </c>
      <c r="L10851" s="82" t="str">
        <f>IF($K10851="Y",VLOOKUP($C10851,'3. Lookup Tables'!$AJ:$AM,2,0),"--")</f>
        <v>ROL_MULTI_RECYCLE_30YD_HAUL</v>
      </c>
      <c r="M10851" s="82">
        <f>IFERROR(IF($K10851="Y",VALUE(VLOOKUP($C10851,'3. Lookup Tables'!$AJ:$AM,3,0)),"--")*H10851,0)</f>
        <v>2</v>
      </c>
      <c r="N10851" s="82">
        <f>IFERROR(IF(D10851="CHARGE - RECURRING",M10851*IF($K10851="Y",VALUE(VLOOKUP($C10851,'3. Lookup Tables'!$AJ:$AM,4,0)),"--"),0),0)</f>
        <v>0</v>
      </c>
    </row>
    <row r="10852" spans="1:14" x14ac:dyDescent="0.25">
      <c r="A10852" t="s">
        <v>2602</v>
      </c>
      <c r="B10852" t="s">
        <v>2</v>
      </c>
      <c r="C10852" t="s">
        <v>4422</v>
      </c>
      <c r="D10852" t="s">
        <v>4337</v>
      </c>
      <c r="E10852" t="s">
        <v>2713</v>
      </c>
      <c r="F10852" t="s">
        <v>4342</v>
      </c>
      <c r="G10852">
        <v>255</v>
      </c>
      <c r="H10852">
        <v>2</v>
      </c>
      <c r="I10852">
        <v>510</v>
      </c>
      <c r="J10852" s="82" t="str">
        <f>IF(A10852="","",IF(COUNTIF('4. IncomeStatement_12Mo_BDI'!$8:$8,$A10852)&gt;0,"Y","N"))</f>
        <v>Y</v>
      </c>
      <c r="K10852" s="82" t="str">
        <f t="shared" si="184"/>
        <v>Y</v>
      </c>
      <c r="L10852" s="82" t="str">
        <f>IF($K10852="Y",VLOOKUP($C10852,'3. Lookup Tables'!$AJ:$AM,2,0),"--")</f>
        <v>ROL_MULTI_RECYCLE_30YD_HAUL</v>
      </c>
      <c r="M10852" s="82">
        <f>IFERROR(IF($K10852="Y",VALUE(VLOOKUP($C10852,'3. Lookup Tables'!$AJ:$AM,3,0)),"--")*H10852,0)</f>
        <v>2</v>
      </c>
      <c r="N10852" s="82">
        <f>IFERROR(IF(D10852="CHARGE - RECURRING",M10852*IF($K10852="Y",VALUE(VLOOKUP($C10852,'3. Lookup Tables'!$AJ:$AM,4,0)),"--"),0),0)</f>
        <v>0</v>
      </c>
    </row>
    <row r="10853" spans="1:14" x14ac:dyDescent="0.25">
      <c r="A10853" t="s">
        <v>2602</v>
      </c>
      <c r="B10853" t="s">
        <v>2</v>
      </c>
      <c r="C10853" t="s">
        <v>4422</v>
      </c>
      <c r="D10853" t="s">
        <v>4337</v>
      </c>
      <c r="E10853" t="s">
        <v>2714</v>
      </c>
      <c r="F10853" t="s">
        <v>4342</v>
      </c>
      <c r="G10853">
        <v>0</v>
      </c>
      <c r="H10853">
        <v>5</v>
      </c>
      <c r="I10853">
        <v>0</v>
      </c>
      <c r="J10853" s="82" t="str">
        <f>IF(A10853="","",IF(COUNTIF('4. IncomeStatement_12Mo_BDI'!$8:$8,$A10853)&gt;0,"Y","N"))</f>
        <v>Y</v>
      </c>
      <c r="K10853" s="82" t="str">
        <f t="shared" si="184"/>
        <v>Y</v>
      </c>
      <c r="L10853" s="82" t="str">
        <f>IF($K10853="Y",VLOOKUP($C10853,'3. Lookup Tables'!$AJ:$AM,2,0),"--")</f>
        <v>ROL_MULTI_RECYCLE_30YD_HAUL</v>
      </c>
      <c r="M10853" s="82">
        <f>IFERROR(IF($K10853="Y",VALUE(VLOOKUP($C10853,'3. Lookup Tables'!$AJ:$AM,3,0)),"--")*H10853,0)</f>
        <v>5</v>
      </c>
      <c r="N10853" s="82">
        <f>IFERROR(IF(D10853="CHARGE - RECURRING",M10853*IF($K10853="Y",VALUE(VLOOKUP($C10853,'3. Lookup Tables'!$AJ:$AM,4,0)),"--"),0),0)</f>
        <v>0</v>
      </c>
    </row>
    <row r="10854" spans="1:14" x14ac:dyDescent="0.25">
      <c r="A10854" t="s">
        <v>2602</v>
      </c>
      <c r="B10854" t="s">
        <v>2</v>
      </c>
      <c r="C10854" t="s">
        <v>4422</v>
      </c>
      <c r="D10854" t="s">
        <v>4337</v>
      </c>
      <c r="E10854" t="s">
        <v>2718</v>
      </c>
      <c r="F10854" t="s">
        <v>4342</v>
      </c>
      <c r="G10854">
        <v>0</v>
      </c>
      <c r="H10854">
        <v>5</v>
      </c>
      <c r="I10854">
        <v>0</v>
      </c>
      <c r="J10854" s="82" t="str">
        <f>IF(A10854="","",IF(COUNTIF('4. IncomeStatement_12Mo_BDI'!$8:$8,$A10854)&gt;0,"Y","N"))</f>
        <v>Y</v>
      </c>
      <c r="K10854" s="82" t="str">
        <f t="shared" si="184"/>
        <v>Y</v>
      </c>
      <c r="L10854" s="82" t="str">
        <f>IF($K10854="Y",VLOOKUP($C10854,'3. Lookup Tables'!$AJ:$AM,2,0),"--")</f>
        <v>ROL_MULTI_RECYCLE_30YD_HAUL</v>
      </c>
      <c r="M10854" s="82">
        <f>IFERROR(IF($K10854="Y",VALUE(VLOOKUP($C10854,'3. Lookup Tables'!$AJ:$AM,3,0)),"--")*H10854,0)</f>
        <v>5</v>
      </c>
      <c r="N10854" s="82">
        <f>IFERROR(IF(D10854="CHARGE - RECURRING",M10854*IF($K10854="Y",VALUE(VLOOKUP($C10854,'3. Lookup Tables'!$AJ:$AM,4,0)),"--"),0),0)</f>
        <v>0</v>
      </c>
    </row>
    <row r="10855" spans="1:14" x14ac:dyDescent="0.25">
      <c r="A10855" t="s">
        <v>2602</v>
      </c>
      <c r="B10855" t="s">
        <v>2</v>
      </c>
      <c r="C10855" t="s">
        <v>4422</v>
      </c>
      <c r="D10855" t="s">
        <v>4336</v>
      </c>
      <c r="E10855" t="s">
        <v>2695</v>
      </c>
      <c r="F10855" t="s">
        <v>4342</v>
      </c>
      <c r="G10855">
        <v>0</v>
      </c>
      <c r="H10855">
        <v>1</v>
      </c>
      <c r="I10855">
        <v>0</v>
      </c>
      <c r="J10855" s="82" t="str">
        <f>IF(A10855="","",IF(COUNTIF('4. IncomeStatement_12Mo_BDI'!$8:$8,$A10855)&gt;0,"Y","N"))</f>
        <v>Y</v>
      </c>
      <c r="K10855" s="82" t="str">
        <f t="shared" si="184"/>
        <v>Y</v>
      </c>
      <c r="L10855" s="82" t="str">
        <f>IF($K10855="Y",VLOOKUP($C10855,'3. Lookup Tables'!$AJ:$AM,2,0),"--")</f>
        <v>ROL_MULTI_RECYCLE_30YD_HAUL</v>
      </c>
      <c r="M10855" s="82">
        <f>IFERROR(IF($K10855="Y",VALUE(VLOOKUP($C10855,'3. Lookup Tables'!$AJ:$AM,3,0)),"--")*H10855,0)</f>
        <v>1</v>
      </c>
      <c r="N10855" s="82">
        <f>IFERROR(IF(D10855="CHARGE - RECURRING",M10855*IF($K10855="Y",VALUE(VLOOKUP($C10855,'3. Lookup Tables'!$AJ:$AM,4,0)),"--"),0),0)</f>
        <v>0</v>
      </c>
    </row>
    <row r="10856" spans="1:14" x14ac:dyDescent="0.25">
      <c r="A10856" t="s">
        <v>2602</v>
      </c>
      <c r="B10856" t="s">
        <v>2</v>
      </c>
      <c r="C10856" t="s">
        <v>4422</v>
      </c>
      <c r="D10856" t="s">
        <v>4336</v>
      </c>
      <c r="E10856" t="s">
        <v>2701</v>
      </c>
      <c r="F10856" t="s">
        <v>4342</v>
      </c>
      <c r="G10856">
        <v>0</v>
      </c>
      <c r="H10856">
        <v>2</v>
      </c>
      <c r="I10856">
        <v>0</v>
      </c>
      <c r="J10856" s="82" t="str">
        <f>IF(A10856="","",IF(COUNTIF('4. IncomeStatement_12Mo_BDI'!$8:$8,$A10856)&gt;0,"Y","N"))</f>
        <v>Y</v>
      </c>
      <c r="K10856" s="82" t="str">
        <f t="shared" si="184"/>
        <v>Y</v>
      </c>
      <c r="L10856" s="82" t="str">
        <f>IF($K10856="Y",VLOOKUP($C10856,'3. Lookup Tables'!$AJ:$AM,2,0),"--")</f>
        <v>ROL_MULTI_RECYCLE_30YD_HAUL</v>
      </c>
      <c r="M10856" s="82">
        <f>IFERROR(IF($K10856="Y",VALUE(VLOOKUP($C10856,'3. Lookup Tables'!$AJ:$AM,3,0)),"--")*H10856,0)</f>
        <v>2</v>
      </c>
      <c r="N10856" s="82">
        <f>IFERROR(IF(D10856="CHARGE - RECURRING",M10856*IF($K10856="Y",VALUE(VLOOKUP($C10856,'3. Lookup Tables'!$AJ:$AM,4,0)),"--"),0),0)</f>
        <v>0</v>
      </c>
    </row>
    <row r="10857" spans="1:14" x14ac:dyDescent="0.25">
      <c r="A10857" t="s">
        <v>2602</v>
      </c>
      <c r="B10857" t="s">
        <v>2</v>
      </c>
      <c r="C10857" t="s">
        <v>4422</v>
      </c>
      <c r="D10857" t="s">
        <v>4336</v>
      </c>
      <c r="E10857" t="s">
        <v>2702</v>
      </c>
      <c r="F10857" t="s">
        <v>4342</v>
      </c>
      <c r="G10857">
        <v>0</v>
      </c>
      <c r="H10857">
        <v>1</v>
      </c>
      <c r="I10857">
        <v>0</v>
      </c>
      <c r="J10857" s="82" t="str">
        <f>IF(A10857="","",IF(COUNTIF('4. IncomeStatement_12Mo_BDI'!$8:$8,$A10857)&gt;0,"Y","N"))</f>
        <v>Y</v>
      </c>
      <c r="K10857" s="82" t="str">
        <f t="shared" si="184"/>
        <v>Y</v>
      </c>
      <c r="L10857" s="82" t="str">
        <f>IF($K10857="Y",VLOOKUP($C10857,'3. Lookup Tables'!$AJ:$AM,2,0),"--")</f>
        <v>ROL_MULTI_RECYCLE_30YD_HAUL</v>
      </c>
      <c r="M10857" s="82">
        <f>IFERROR(IF($K10857="Y",VALUE(VLOOKUP($C10857,'3. Lookup Tables'!$AJ:$AM,3,0)),"--")*H10857,0)</f>
        <v>1</v>
      </c>
      <c r="N10857" s="82">
        <f>IFERROR(IF(D10857="CHARGE - RECURRING",M10857*IF($K10857="Y",VALUE(VLOOKUP($C10857,'3. Lookup Tables'!$AJ:$AM,4,0)),"--"),0),0)</f>
        <v>0</v>
      </c>
    </row>
    <row r="10858" spans="1:14" x14ac:dyDescent="0.25">
      <c r="A10858" t="s">
        <v>2602</v>
      </c>
      <c r="B10858" t="s">
        <v>2</v>
      </c>
      <c r="C10858" t="s">
        <v>4422</v>
      </c>
      <c r="D10858" t="s">
        <v>4336</v>
      </c>
      <c r="E10858" t="s">
        <v>2714</v>
      </c>
      <c r="F10858" t="s">
        <v>4342</v>
      </c>
      <c r="G10858">
        <v>0</v>
      </c>
      <c r="H10858">
        <v>3</v>
      </c>
      <c r="I10858">
        <v>0</v>
      </c>
      <c r="J10858" s="82" t="str">
        <f>IF(A10858="","",IF(COUNTIF('4. IncomeStatement_12Mo_BDI'!$8:$8,$A10858)&gt;0,"Y","N"))</f>
        <v>Y</v>
      </c>
      <c r="K10858" s="82" t="str">
        <f t="shared" si="184"/>
        <v>Y</v>
      </c>
      <c r="L10858" s="82" t="str">
        <f>IF($K10858="Y",VLOOKUP($C10858,'3. Lookup Tables'!$AJ:$AM,2,0),"--")</f>
        <v>ROL_MULTI_RECYCLE_30YD_HAUL</v>
      </c>
      <c r="M10858" s="82">
        <f>IFERROR(IF($K10858="Y",VALUE(VLOOKUP($C10858,'3. Lookup Tables'!$AJ:$AM,3,0)),"--")*H10858,0)</f>
        <v>3</v>
      </c>
      <c r="N10858" s="82">
        <f>IFERROR(IF(D10858="CHARGE - RECURRING",M10858*IF($K10858="Y",VALUE(VLOOKUP($C10858,'3. Lookup Tables'!$AJ:$AM,4,0)),"--"),0),0)</f>
        <v>0</v>
      </c>
    </row>
    <row r="10859" spans="1:14" x14ac:dyDescent="0.25">
      <c r="A10859" t="s">
        <v>2602</v>
      </c>
      <c r="B10859" t="s">
        <v>2</v>
      </c>
      <c r="C10859" t="s">
        <v>4422</v>
      </c>
      <c r="D10859" t="s">
        <v>4336</v>
      </c>
      <c r="E10859" t="s">
        <v>2718</v>
      </c>
      <c r="F10859" t="s">
        <v>4342</v>
      </c>
      <c r="G10859">
        <v>0</v>
      </c>
      <c r="H10859">
        <v>1</v>
      </c>
      <c r="I10859">
        <v>0</v>
      </c>
      <c r="J10859" s="82" t="str">
        <f>IF(A10859="","",IF(COUNTIF('4. IncomeStatement_12Mo_BDI'!$8:$8,$A10859)&gt;0,"Y","N"))</f>
        <v>Y</v>
      </c>
      <c r="K10859" s="82" t="str">
        <f t="shared" si="184"/>
        <v>Y</v>
      </c>
      <c r="L10859" s="82" t="str">
        <f>IF($K10859="Y",VLOOKUP($C10859,'3. Lookup Tables'!$AJ:$AM,2,0),"--")</f>
        <v>ROL_MULTI_RECYCLE_30YD_HAUL</v>
      </c>
      <c r="M10859" s="82">
        <f>IFERROR(IF($K10859="Y",VALUE(VLOOKUP($C10859,'3. Lookup Tables'!$AJ:$AM,3,0)),"--")*H10859,0)</f>
        <v>1</v>
      </c>
      <c r="N10859" s="82">
        <f>IFERROR(IF(D10859="CHARGE - RECURRING",M10859*IF($K10859="Y",VALUE(VLOOKUP($C10859,'3. Lookup Tables'!$AJ:$AM,4,0)),"--"),0),0)</f>
        <v>0</v>
      </c>
    </row>
    <row r="10860" spans="1:14" x14ac:dyDescent="0.25">
      <c r="A10860" t="s">
        <v>2602</v>
      </c>
      <c r="B10860" t="s">
        <v>2</v>
      </c>
      <c r="C10860" t="s">
        <v>4423</v>
      </c>
      <c r="D10860" t="s">
        <v>4337</v>
      </c>
      <c r="E10860" t="s">
        <v>2695</v>
      </c>
      <c r="F10860" t="s">
        <v>4342</v>
      </c>
      <c r="G10860">
        <v>0</v>
      </c>
      <c r="H10860">
        <v>1</v>
      </c>
      <c r="I10860">
        <v>0</v>
      </c>
      <c r="J10860" s="82" t="str">
        <f>IF(A10860="","",IF(COUNTIF('4. IncomeStatement_12Mo_BDI'!$8:$8,$A10860)&gt;0,"Y","N"))</f>
        <v>Y</v>
      </c>
      <c r="K10860" s="82" t="str">
        <f t="shared" si="184"/>
        <v>Y</v>
      </c>
      <c r="L10860" s="82" t="str">
        <f>IF($K10860="Y",VLOOKUP($C10860,'3. Lookup Tables'!$AJ:$AM,2,0),"--")</f>
        <v>ROL_RECY_HAUL_11/15YD</v>
      </c>
      <c r="M10860" s="82">
        <f>IFERROR(IF($K10860="Y",VALUE(VLOOKUP($C10860,'3. Lookup Tables'!$AJ:$AM,3,0)),"--")*H10860,0)</f>
        <v>1</v>
      </c>
      <c r="N10860" s="82">
        <f>IFERROR(IF(D10860="CHARGE - RECURRING",M10860*IF($K10860="Y",VALUE(VLOOKUP($C10860,'3. Lookup Tables'!$AJ:$AM,4,0)),"--"),0),0)</f>
        <v>0</v>
      </c>
    </row>
    <row r="10861" spans="1:14" x14ac:dyDescent="0.25">
      <c r="A10861" t="s">
        <v>2602</v>
      </c>
      <c r="B10861" t="s">
        <v>2</v>
      </c>
      <c r="C10861" t="s">
        <v>4423</v>
      </c>
      <c r="D10861" t="s">
        <v>4336</v>
      </c>
      <c r="E10861" t="s">
        <v>2694</v>
      </c>
      <c r="F10861" t="s">
        <v>4342</v>
      </c>
      <c r="G10861">
        <v>0</v>
      </c>
      <c r="H10861">
        <v>1</v>
      </c>
      <c r="I10861">
        <v>0</v>
      </c>
      <c r="J10861" s="82" t="str">
        <f>IF(A10861="","",IF(COUNTIF('4. IncomeStatement_12Mo_BDI'!$8:$8,$A10861)&gt;0,"Y","N"))</f>
        <v>Y</v>
      </c>
      <c r="K10861" s="82" t="str">
        <f t="shared" si="184"/>
        <v>Y</v>
      </c>
      <c r="L10861" s="82" t="str">
        <f>IF($K10861="Y",VLOOKUP($C10861,'3. Lookup Tables'!$AJ:$AM,2,0),"--")</f>
        <v>ROL_RECY_HAUL_11/15YD</v>
      </c>
      <c r="M10861" s="82">
        <f>IFERROR(IF($K10861="Y",VALUE(VLOOKUP($C10861,'3. Lookup Tables'!$AJ:$AM,3,0)),"--")*H10861,0)</f>
        <v>1</v>
      </c>
      <c r="N10861" s="82">
        <f>IFERROR(IF(D10861="CHARGE - RECURRING",M10861*IF($K10861="Y",VALUE(VLOOKUP($C10861,'3. Lookup Tables'!$AJ:$AM,4,0)),"--"),0),0)</f>
        <v>0</v>
      </c>
    </row>
    <row r="10862" spans="1:14" x14ac:dyDescent="0.25">
      <c r="A10862" t="s">
        <v>2602</v>
      </c>
      <c r="B10862" t="s">
        <v>2</v>
      </c>
      <c r="C10862" t="s">
        <v>4423</v>
      </c>
      <c r="D10862" t="s">
        <v>4336</v>
      </c>
      <c r="E10862" t="s">
        <v>2695</v>
      </c>
      <c r="F10862" t="s">
        <v>4342</v>
      </c>
      <c r="G10862">
        <v>0</v>
      </c>
      <c r="H10862">
        <v>1</v>
      </c>
      <c r="I10862">
        <v>0</v>
      </c>
      <c r="J10862" s="82" t="str">
        <f>IF(A10862="","",IF(COUNTIF('4. IncomeStatement_12Mo_BDI'!$8:$8,$A10862)&gt;0,"Y","N"))</f>
        <v>Y</v>
      </c>
      <c r="K10862" s="82" t="str">
        <f t="shared" si="184"/>
        <v>Y</v>
      </c>
      <c r="L10862" s="82" t="str">
        <f>IF($K10862="Y",VLOOKUP($C10862,'3. Lookup Tables'!$AJ:$AM,2,0),"--")</f>
        <v>ROL_RECY_HAUL_11/15YD</v>
      </c>
      <c r="M10862" s="82">
        <f>IFERROR(IF($K10862="Y",VALUE(VLOOKUP($C10862,'3. Lookup Tables'!$AJ:$AM,3,0)),"--")*H10862,0)</f>
        <v>1</v>
      </c>
      <c r="N10862" s="82">
        <f>IFERROR(IF(D10862="CHARGE - RECURRING",M10862*IF($K10862="Y",VALUE(VLOOKUP($C10862,'3. Lookup Tables'!$AJ:$AM,4,0)),"--"),0),0)</f>
        <v>0</v>
      </c>
    </row>
    <row r="10863" spans="1:14" x14ac:dyDescent="0.25">
      <c r="A10863" t="s">
        <v>2602</v>
      </c>
      <c r="B10863" t="s">
        <v>2</v>
      </c>
      <c r="C10863" t="s">
        <v>4423</v>
      </c>
      <c r="D10863" t="s">
        <v>4336</v>
      </c>
      <c r="E10863" t="s">
        <v>2718</v>
      </c>
      <c r="F10863" t="s">
        <v>4342</v>
      </c>
      <c r="G10863">
        <v>0</v>
      </c>
      <c r="H10863">
        <v>1</v>
      </c>
      <c r="I10863">
        <v>0</v>
      </c>
      <c r="J10863" s="82" t="str">
        <f>IF(A10863="","",IF(COUNTIF('4. IncomeStatement_12Mo_BDI'!$8:$8,$A10863)&gt;0,"Y","N"))</f>
        <v>Y</v>
      </c>
      <c r="K10863" s="82" t="str">
        <f t="shared" si="184"/>
        <v>Y</v>
      </c>
      <c r="L10863" s="82" t="str">
        <f>IF($K10863="Y",VLOOKUP($C10863,'3. Lookup Tables'!$AJ:$AM,2,0),"--")</f>
        <v>ROL_RECY_HAUL_11/15YD</v>
      </c>
      <c r="M10863" s="82">
        <f>IFERROR(IF($K10863="Y",VALUE(VLOOKUP($C10863,'3. Lookup Tables'!$AJ:$AM,3,0)),"--")*H10863,0)</f>
        <v>1</v>
      </c>
      <c r="N10863" s="82">
        <f>IFERROR(IF(D10863="CHARGE - RECURRING",M10863*IF($K10863="Y",VALUE(VLOOKUP($C10863,'3. Lookup Tables'!$AJ:$AM,4,0)),"--"),0),0)</f>
        <v>0</v>
      </c>
    </row>
    <row r="10864" spans="1:14" x14ac:dyDescent="0.25">
      <c r="A10864" t="s">
        <v>2602</v>
      </c>
      <c r="B10864" t="s">
        <v>2</v>
      </c>
      <c r="C10864" t="s">
        <v>4424</v>
      </c>
      <c r="D10864" t="s">
        <v>4337</v>
      </c>
      <c r="E10864" t="s">
        <v>2701</v>
      </c>
      <c r="F10864" t="s">
        <v>4342</v>
      </c>
      <c r="G10864">
        <v>0</v>
      </c>
      <c r="H10864">
        <v>2</v>
      </c>
      <c r="I10864">
        <v>0</v>
      </c>
      <c r="J10864" s="82" t="str">
        <f>IF(A10864="","",IF(COUNTIF('4. IncomeStatement_12Mo_BDI'!$8:$8,$A10864)&gt;0,"Y","N"))</f>
        <v>Y</v>
      </c>
      <c r="K10864" s="82" t="str">
        <f t="shared" si="184"/>
        <v>Y</v>
      </c>
      <c r="L10864" s="82" t="str">
        <f>IF($K10864="Y",VLOOKUP($C10864,'3. Lookup Tables'!$AJ:$AM,2,0),"--")</f>
        <v>ROL_RECY_HAUL_11/15YD</v>
      </c>
      <c r="M10864" s="82">
        <f>IFERROR(IF($K10864="Y",VALUE(VLOOKUP($C10864,'3. Lookup Tables'!$AJ:$AM,3,0)),"--")*H10864,0)</f>
        <v>2</v>
      </c>
      <c r="N10864" s="82">
        <f>IFERROR(IF(D10864="CHARGE - RECURRING",M10864*IF($K10864="Y",VALUE(VLOOKUP($C10864,'3. Lookup Tables'!$AJ:$AM,4,0)),"--"),0),0)</f>
        <v>0</v>
      </c>
    </row>
    <row r="10865" spans="1:14" x14ac:dyDescent="0.25">
      <c r="A10865" t="s">
        <v>2602</v>
      </c>
      <c r="B10865" t="s">
        <v>2</v>
      </c>
      <c r="C10865" t="s">
        <v>4424</v>
      </c>
      <c r="D10865" t="s">
        <v>4336</v>
      </c>
      <c r="E10865" t="s">
        <v>2701</v>
      </c>
      <c r="F10865" t="s">
        <v>4342</v>
      </c>
      <c r="G10865">
        <v>0</v>
      </c>
      <c r="H10865">
        <v>1</v>
      </c>
      <c r="I10865">
        <v>0</v>
      </c>
      <c r="J10865" s="82" t="str">
        <f>IF(A10865="","",IF(COUNTIF('4. IncomeStatement_12Mo_BDI'!$8:$8,$A10865)&gt;0,"Y","N"))</f>
        <v>Y</v>
      </c>
      <c r="K10865" s="82" t="str">
        <f t="shared" si="184"/>
        <v>Y</v>
      </c>
      <c r="L10865" s="82" t="str">
        <f>IF($K10865="Y",VLOOKUP($C10865,'3. Lookup Tables'!$AJ:$AM,2,0),"--")</f>
        <v>ROL_RECY_HAUL_11/15YD</v>
      </c>
      <c r="M10865" s="82">
        <f>IFERROR(IF($K10865="Y",VALUE(VLOOKUP($C10865,'3. Lookup Tables'!$AJ:$AM,3,0)),"--")*H10865,0)</f>
        <v>1</v>
      </c>
      <c r="N10865" s="82">
        <f>IFERROR(IF(D10865="CHARGE - RECURRING",M10865*IF($K10865="Y",VALUE(VLOOKUP($C10865,'3. Lookup Tables'!$AJ:$AM,4,0)),"--"),0),0)</f>
        <v>0</v>
      </c>
    </row>
    <row r="10866" spans="1:14" x14ac:dyDescent="0.25">
      <c r="A10866" t="s">
        <v>2602</v>
      </c>
      <c r="B10866" t="s">
        <v>2</v>
      </c>
      <c r="C10866" t="s">
        <v>4425</v>
      </c>
      <c r="D10866" t="s">
        <v>4337</v>
      </c>
      <c r="E10866" t="s">
        <v>2695</v>
      </c>
      <c r="F10866" t="s">
        <v>4342</v>
      </c>
      <c r="G10866">
        <v>0</v>
      </c>
      <c r="H10866">
        <v>1</v>
      </c>
      <c r="I10866">
        <v>0</v>
      </c>
      <c r="J10866" s="82" t="str">
        <f>IF(A10866="","",IF(COUNTIF('4. IncomeStatement_12Mo_BDI'!$8:$8,$A10866)&gt;0,"Y","N"))</f>
        <v>Y</v>
      </c>
      <c r="K10866" s="82" t="str">
        <f t="shared" si="184"/>
        <v>Y</v>
      </c>
      <c r="L10866" s="82" t="str">
        <f>IF($K10866="Y",VLOOKUP($C10866,'3. Lookup Tables'!$AJ:$AM,2,0),"--")</f>
        <v>ROL_RECY_HAUL_20YD</v>
      </c>
      <c r="M10866" s="82">
        <f>IFERROR(IF($K10866="Y",VALUE(VLOOKUP($C10866,'3. Lookup Tables'!$AJ:$AM,3,0)),"--")*H10866,0)</f>
        <v>1</v>
      </c>
      <c r="N10866" s="82">
        <f>IFERROR(IF(D10866="CHARGE - RECURRING",M10866*IF($K10866="Y",VALUE(VLOOKUP($C10866,'3. Lookup Tables'!$AJ:$AM,4,0)),"--"),0),0)</f>
        <v>0</v>
      </c>
    </row>
    <row r="10867" spans="1:14" x14ac:dyDescent="0.25">
      <c r="A10867" t="s">
        <v>2602</v>
      </c>
      <c r="B10867" t="s">
        <v>2</v>
      </c>
      <c r="C10867" t="s">
        <v>4425</v>
      </c>
      <c r="D10867" t="s">
        <v>4337</v>
      </c>
      <c r="E10867" t="s">
        <v>2695</v>
      </c>
      <c r="F10867" t="s">
        <v>4342</v>
      </c>
      <c r="G10867">
        <v>145</v>
      </c>
      <c r="H10867">
        <v>2</v>
      </c>
      <c r="I10867">
        <v>290</v>
      </c>
      <c r="J10867" s="82" t="str">
        <f>IF(A10867="","",IF(COUNTIF('4. IncomeStatement_12Mo_BDI'!$8:$8,$A10867)&gt;0,"Y","N"))</f>
        <v>Y</v>
      </c>
      <c r="K10867" s="82" t="str">
        <f t="shared" si="184"/>
        <v>Y</v>
      </c>
      <c r="L10867" s="82" t="str">
        <f>IF($K10867="Y",VLOOKUP($C10867,'3. Lookup Tables'!$AJ:$AM,2,0),"--")</f>
        <v>ROL_RECY_HAUL_20YD</v>
      </c>
      <c r="M10867" s="82">
        <f>IFERROR(IF($K10867="Y",VALUE(VLOOKUP($C10867,'3. Lookup Tables'!$AJ:$AM,3,0)),"--")*H10867,0)</f>
        <v>2</v>
      </c>
      <c r="N10867" s="82">
        <f>IFERROR(IF(D10867="CHARGE - RECURRING",M10867*IF($K10867="Y",VALUE(VLOOKUP($C10867,'3. Lookup Tables'!$AJ:$AM,4,0)),"--"),0),0)</f>
        <v>0</v>
      </c>
    </row>
    <row r="10868" spans="1:14" x14ac:dyDescent="0.25">
      <c r="A10868" t="s">
        <v>2602</v>
      </c>
      <c r="B10868" t="s">
        <v>2</v>
      </c>
      <c r="C10868" t="s">
        <v>4425</v>
      </c>
      <c r="D10868" t="s">
        <v>4337</v>
      </c>
      <c r="E10868" t="s">
        <v>2701</v>
      </c>
      <c r="F10868" t="s">
        <v>4342</v>
      </c>
      <c r="G10868">
        <v>0</v>
      </c>
      <c r="H10868">
        <v>2</v>
      </c>
      <c r="I10868">
        <v>0</v>
      </c>
      <c r="J10868" s="82" t="str">
        <f>IF(A10868="","",IF(COUNTIF('4. IncomeStatement_12Mo_BDI'!$8:$8,$A10868)&gt;0,"Y","N"))</f>
        <v>Y</v>
      </c>
      <c r="K10868" s="82" t="str">
        <f t="shared" si="184"/>
        <v>Y</v>
      </c>
      <c r="L10868" s="82" t="str">
        <f>IF($K10868="Y",VLOOKUP($C10868,'3. Lookup Tables'!$AJ:$AM,2,0),"--")</f>
        <v>ROL_RECY_HAUL_20YD</v>
      </c>
      <c r="M10868" s="82">
        <f>IFERROR(IF($K10868="Y",VALUE(VLOOKUP($C10868,'3. Lookup Tables'!$AJ:$AM,3,0)),"--")*H10868,0)</f>
        <v>2</v>
      </c>
      <c r="N10868" s="82">
        <f>IFERROR(IF(D10868="CHARGE - RECURRING",M10868*IF($K10868="Y",VALUE(VLOOKUP($C10868,'3. Lookup Tables'!$AJ:$AM,4,0)),"--"),0),0)</f>
        <v>0</v>
      </c>
    </row>
    <row r="10869" spans="1:14" x14ac:dyDescent="0.25">
      <c r="A10869" t="s">
        <v>2602</v>
      </c>
      <c r="B10869" t="s">
        <v>2</v>
      </c>
      <c r="C10869" t="s">
        <v>4425</v>
      </c>
      <c r="D10869" t="s">
        <v>4337</v>
      </c>
      <c r="E10869" t="s">
        <v>2704</v>
      </c>
      <c r="F10869" t="s">
        <v>4342</v>
      </c>
      <c r="G10869">
        <v>200</v>
      </c>
      <c r="H10869">
        <v>4</v>
      </c>
      <c r="I10869">
        <v>800</v>
      </c>
      <c r="J10869" s="82" t="str">
        <f>IF(A10869="","",IF(COUNTIF('4. IncomeStatement_12Mo_BDI'!$8:$8,$A10869)&gt;0,"Y","N"))</f>
        <v>Y</v>
      </c>
      <c r="K10869" s="82" t="str">
        <f t="shared" si="184"/>
        <v>Y</v>
      </c>
      <c r="L10869" s="82" t="str">
        <f>IF($K10869="Y",VLOOKUP($C10869,'3. Lookup Tables'!$AJ:$AM,2,0),"--")</f>
        <v>ROL_RECY_HAUL_20YD</v>
      </c>
      <c r="M10869" s="82">
        <f>IFERROR(IF($K10869="Y",VALUE(VLOOKUP($C10869,'3. Lookup Tables'!$AJ:$AM,3,0)),"--")*H10869,0)</f>
        <v>4</v>
      </c>
      <c r="N10869" s="82">
        <f>IFERROR(IF(D10869="CHARGE - RECURRING",M10869*IF($K10869="Y",VALUE(VLOOKUP($C10869,'3. Lookup Tables'!$AJ:$AM,4,0)),"--"),0),0)</f>
        <v>0</v>
      </c>
    </row>
    <row r="10870" spans="1:14" x14ac:dyDescent="0.25">
      <c r="A10870" t="s">
        <v>2602</v>
      </c>
      <c r="B10870" t="s">
        <v>2</v>
      </c>
      <c r="C10870" t="s">
        <v>4425</v>
      </c>
      <c r="D10870" t="s">
        <v>4337</v>
      </c>
      <c r="E10870" t="s">
        <v>2718</v>
      </c>
      <c r="F10870" t="s">
        <v>4342</v>
      </c>
      <c r="G10870">
        <v>192.44</v>
      </c>
      <c r="H10870">
        <v>1</v>
      </c>
      <c r="I10870">
        <v>192.44</v>
      </c>
      <c r="J10870" s="82" t="str">
        <f>IF(A10870="","",IF(COUNTIF('4. IncomeStatement_12Mo_BDI'!$8:$8,$A10870)&gt;0,"Y","N"))</f>
        <v>Y</v>
      </c>
      <c r="K10870" s="82" t="str">
        <f t="shared" si="184"/>
        <v>Y</v>
      </c>
      <c r="L10870" s="82" t="str">
        <f>IF($K10870="Y",VLOOKUP($C10870,'3. Lookup Tables'!$AJ:$AM,2,0),"--")</f>
        <v>ROL_RECY_HAUL_20YD</v>
      </c>
      <c r="M10870" s="82">
        <f>IFERROR(IF($K10870="Y",VALUE(VLOOKUP($C10870,'3. Lookup Tables'!$AJ:$AM,3,0)),"--")*H10870,0)</f>
        <v>1</v>
      </c>
      <c r="N10870" s="82">
        <f>IFERROR(IF(D10870="CHARGE - RECURRING",M10870*IF($K10870="Y",VALUE(VLOOKUP($C10870,'3. Lookup Tables'!$AJ:$AM,4,0)),"--"),0),0)</f>
        <v>0</v>
      </c>
    </row>
    <row r="10871" spans="1:14" x14ac:dyDescent="0.25">
      <c r="A10871" t="s">
        <v>2602</v>
      </c>
      <c r="B10871" t="s">
        <v>2</v>
      </c>
      <c r="C10871" t="s">
        <v>4425</v>
      </c>
      <c r="D10871" t="s">
        <v>4337</v>
      </c>
      <c r="E10871" t="s">
        <v>2721</v>
      </c>
      <c r="F10871" t="s">
        <v>4342</v>
      </c>
      <c r="G10871">
        <v>100</v>
      </c>
      <c r="H10871">
        <v>3</v>
      </c>
      <c r="I10871">
        <v>300</v>
      </c>
      <c r="J10871" s="82" t="str">
        <f>IF(A10871="","",IF(COUNTIF('4. IncomeStatement_12Mo_BDI'!$8:$8,$A10871)&gt;0,"Y","N"))</f>
        <v>Y</v>
      </c>
      <c r="K10871" s="82" t="str">
        <f t="shared" si="184"/>
        <v>Y</v>
      </c>
      <c r="L10871" s="82" t="str">
        <f>IF($K10871="Y",VLOOKUP($C10871,'3. Lookup Tables'!$AJ:$AM,2,0),"--")</f>
        <v>ROL_RECY_HAUL_20YD</v>
      </c>
      <c r="M10871" s="82">
        <f>IFERROR(IF($K10871="Y",VALUE(VLOOKUP($C10871,'3. Lookup Tables'!$AJ:$AM,3,0)),"--")*H10871,0)</f>
        <v>3</v>
      </c>
      <c r="N10871" s="82">
        <f>IFERROR(IF(D10871="CHARGE - RECURRING",M10871*IF($K10871="Y",VALUE(VLOOKUP($C10871,'3. Lookup Tables'!$AJ:$AM,4,0)),"--"),0),0)</f>
        <v>0</v>
      </c>
    </row>
    <row r="10872" spans="1:14" x14ac:dyDescent="0.25">
      <c r="A10872" t="s">
        <v>2602</v>
      </c>
      <c r="B10872" t="s">
        <v>2</v>
      </c>
      <c r="C10872" t="s">
        <v>4425</v>
      </c>
      <c r="D10872" t="s">
        <v>4336</v>
      </c>
      <c r="E10872" t="s">
        <v>2695</v>
      </c>
      <c r="F10872" t="s">
        <v>4342</v>
      </c>
      <c r="G10872">
        <v>0</v>
      </c>
      <c r="H10872">
        <v>1</v>
      </c>
      <c r="I10872">
        <v>0</v>
      </c>
      <c r="J10872" s="82" t="str">
        <f>IF(A10872="","",IF(COUNTIF('4. IncomeStatement_12Mo_BDI'!$8:$8,$A10872)&gt;0,"Y","N"))</f>
        <v>Y</v>
      </c>
      <c r="K10872" s="82" t="str">
        <f t="shared" si="184"/>
        <v>Y</v>
      </c>
      <c r="L10872" s="82" t="str">
        <f>IF($K10872="Y",VLOOKUP($C10872,'3. Lookup Tables'!$AJ:$AM,2,0),"--")</f>
        <v>ROL_RECY_HAUL_20YD</v>
      </c>
      <c r="M10872" s="82">
        <f>IFERROR(IF($K10872="Y",VALUE(VLOOKUP($C10872,'3. Lookup Tables'!$AJ:$AM,3,0)),"--")*H10872,0)</f>
        <v>1</v>
      </c>
      <c r="N10872" s="82">
        <f>IFERROR(IF(D10872="CHARGE - RECURRING",M10872*IF($K10872="Y",VALUE(VLOOKUP($C10872,'3. Lookup Tables'!$AJ:$AM,4,0)),"--"),0),0)</f>
        <v>0</v>
      </c>
    </row>
    <row r="10873" spans="1:14" x14ac:dyDescent="0.25">
      <c r="A10873" t="s">
        <v>2602</v>
      </c>
      <c r="B10873" t="s">
        <v>2</v>
      </c>
      <c r="C10873" t="s">
        <v>4425</v>
      </c>
      <c r="D10873" t="s">
        <v>4336</v>
      </c>
      <c r="E10873" t="s">
        <v>2695</v>
      </c>
      <c r="F10873" t="s">
        <v>4342</v>
      </c>
      <c r="G10873">
        <v>145</v>
      </c>
      <c r="H10873">
        <v>1</v>
      </c>
      <c r="I10873">
        <v>145</v>
      </c>
      <c r="J10873" s="82" t="str">
        <f>IF(A10873="","",IF(COUNTIF('4. IncomeStatement_12Mo_BDI'!$8:$8,$A10873)&gt;0,"Y","N"))</f>
        <v>Y</v>
      </c>
      <c r="K10873" s="82" t="str">
        <f t="shared" si="184"/>
        <v>Y</v>
      </c>
      <c r="L10873" s="82" t="str">
        <f>IF($K10873="Y",VLOOKUP($C10873,'3. Lookup Tables'!$AJ:$AM,2,0),"--")</f>
        <v>ROL_RECY_HAUL_20YD</v>
      </c>
      <c r="M10873" s="82">
        <f>IFERROR(IF($K10873="Y",VALUE(VLOOKUP($C10873,'3. Lookup Tables'!$AJ:$AM,3,0)),"--")*H10873,0)</f>
        <v>1</v>
      </c>
      <c r="N10873" s="82">
        <f>IFERROR(IF(D10873="CHARGE - RECURRING",M10873*IF($K10873="Y",VALUE(VLOOKUP($C10873,'3. Lookup Tables'!$AJ:$AM,4,0)),"--"),0),0)</f>
        <v>0</v>
      </c>
    </row>
    <row r="10874" spans="1:14" x14ac:dyDescent="0.25">
      <c r="A10874" t="s">
        <v>2602</v>
      </c>
      <c r="B10874" t="s">
        <v>2</v>
      </c>
      <c r="C10874" t="s">
        <v>4425</v>
      </c>
      <c r="D10874" t="s">
        <v>4336</v>
      </c>
      <c r="E10874" t="s">
        <v>2696</v>
      </c>
      <c r="F10874" t="s">
        <v>4342</v>
      </c>
      <c r="G10874">
        <v>0</v>
      </c>
      <c r="H10874">
        <v>1</v>
      </c>
      <c r="I10874">
        <v>0</v>
      </c>
      <c r="J10874" s="82" t="str">
        <f>IF(A10874="","",IF(COUNTIF('4. IncomeStatement_12Mo_BDI'!$8:$8,$A10874)&gt;0,"Y","N"))</f>
        <v>Y</v>
      </c>
      <c r="K10874" s="82" t="str">
        <f t="shared" si="184"/>
        <v>Y</v>
      </c>
      <c r="L10874" s="82" t="str">
        <f>IF($K10874="Y",VLOOKUP($C10874,'3. Lookup Tables'!$AJ:$AM,2,0),"--")</f>
        <v>ROL_RECY_HAUL_20YD</v>
      </c>
      <c r="M10874" s="82">
        <f>IFERROR(IF($K10874="Y",VALUE(VLOOKUP($C10874,'3. Lookup Tables'!$AJ:$AM,3,0)),"--")*H10874,0)</f>
        <v>1</v>
      </c>
      <c r="N10874" s="82">
        <f>IFERROR(IF(D10874="CHARGE - RECURRING",M10874*IF($K10874="Y",VALUE(VLOOKUP($C10874,'3. Lookup Tables'!$AJ:$AM,4,0)),"--"),0),0)</f>
        <v>0</v>
      </c>
    </row>
    <row r="10875" spans="1:14" x14ac:dyDescent="0.25">
      <c r="A10875" t="s">
        <v>2602</v>
      </c>
      <c r="B10875" t="s">
        <v>2</v>
      </c>
      <c r="C10875" t="s">
        <v>4425</v>
      </c>
      <c r="D10875" t="s">
        <v>4336</v>
      </c>
      <c r="E10875" t="s">
        <v>2701</v>
      </c>
      <c r="F10875" t="s">
        <v>4342</v>
      </c>
      <c r="G10875">
        <v>0</v>
      </c>
      <c r="H10875">
        <v>2</v>
      </c>
      <c r="I10875">
        <v>0</v>
      </c>
      <c r="J10875" s="82" t="str">
        <f>IF(A10875="","",IF(COUNTIF('4. IncomeStatement_12Mo_BDI'!$8:$8,$A10875)&gt;0,"Y","N"))</f>
        <v>Y</v>
      </c>
      <c r="K10875" s="82" t="str">
        <f t="shared" si="184"/>
        <v>Y</v>
      </c>
      <c r="L10875" s="82" t="str">
        <f>IF($K10875="Y",VLOOKUP($C10875,'3. Lookup Tables'!$AJ:$AM,2,0),"--")</f>
        <v>ROL_RECY_HAUL_20YD</v>
      </c>
      <c r="M10875" s="82">
        <f>IFERROR(IF($K10875="Y",VALUE(VLOOKUP($C10875,'3. Lookup Tables'!$AJ:$AM,3,0)),"--")*H10875,0)</f>
        <v>2</v>
      </c>
      <c r="N10875" s="82">
        <f>IFERROR(IF(D10875="CHARGE - RECURRING",M10875*IF($K10875="Y",VALUE(VLOOKUP($C10875,'3. Lookup Tables'!$AJ:$AM,4,0)),"--"),0),0)</f>
        <v>0</v>
      </c>
    </row>
    <row r="10876" spans="1:14" x14ac:dyDescent="0.25">
      <c r="A10876" t="s">
        <v>2602</v>
      </c>
      <c r="B10876" t="s">
        <v>2</v>
      </c>
      <c r="C10876" t="s">
        <v>4426</v>
      </c>
      <c r="D10876" t="s">
        <v>4337</v>
      </c>
      <c r="E10876" t="s">
        <v>2695</v>
      </c>
      <c r="F10876" t="s">
        <v>4342</v>
      </c>
      <c r="G10876">
        <v>0</v>
      </c>
      <c r="H10876">
        <v>6</v>
      </c>
      <c r="I10876">
        <v>0</v>
      </c>
      <c r="J10876" s="82" t="str">
        <f>IF(A10876="","",IF(COUNTIF('4. IncomeStatement_12Mo_BDI'!$8:$8,$A10876)&gt;0,"Y","N"))</f>
        <v>Y</v>
      </c>
      <c r="K10876" s="82" t="str">
        <f t="shared" si="184"/>
        <v>Y</v>
      </c>
      <c r="L10876" s="82" t="str">
        <f>IF($K10876="Y",VLOOKUP($C10876,'3. Lookup Tables'!$AJ:$AM,2,0),"--")</f>
        <v>ROL_RECY_HAUL_30YD</v>
      </c>
      <c r="M10876" s="82">
        <f>IFERROR(IF($K10876="Y",VALUE(VLOOKUP($C10876,'3. Lookup Tables'!$AJ:$AM,3,0)),"--")*H10876,0)</f>
        <v>6</v>
      </c>
      <c r="N10876" s="82">
        <f>IFERROR(IF(D10876="CHARGE - RECURRING",M10876*IF($K10876="Y",VALUE(VLOOKUP($C10876,'3. Lookup Tables'!$AJ:$AM,4,0)),"--"),0),0)</f>
        <v>0</v>
      </c>
    </row>
    <row r="10877" spans="1:14" x14ac:dyDescent="0.25">
      <c r="A10877" t="s">
        <v>2602</v>
      </c>
      <c r="B10877" t="s">
        <v>2</v>
      </c>
      <c r="C10877" t="s">
        <v>4426</v>
      </c>
      <c r="D10877" t="s">
        <v>4337</v>
      </c>
      <c r="E10877" t="s">
        <v>2695</v>
      </c>
      <c r="F10877" t="s">
        <v>4342</v>
      </c>
      <c r="G10877">
        <v>80</v>
      </c>
      <c r="H10877">
        <v>3</v>
      </c>
      <c r="I10877">
        <v>240</v>
      </c>
      <c r="J10877" s="82" t="str">
        <f>IF(A10877="","",IF(COUNTIF('4. IncomeStatement_12Mo_BDI'!$8:$8,$A10877)&gt;0,"Y","N"))</f>
        <v>Y</v>
      </c>
      <c r="K10877" s="82" t="str">
        <f t="shared" si="184"/>
        <v>Y</v>
      </c>
      <c r="L10877" s="82" t="str">
        <f>IF($K10877="Y",VLOOKUP($C10877,'3. Lookup Tables'!$AJ:$AM,2,0),"--")</f>
        <v>ROL_RECY_HAUL_30YD</v>
      </c>
      <c r="M10877" s="82">
        <f>IFERROR(IF($K10877="Y",VALUE(VLOOKUP($C10877,'3. Lookup Tables'!$AJ:$AM,3,0)),"--")*H10877,0)</f>
        <v>3</v>
      </c>
      <c r="N10877" s="82">
        <f>IFERROR(IF(D10877="CHARGE - RECURRING",M10877*IF($K10877="Y",VALUE(VLOOKUP($C10877,'3. Lookup Tables'!$AJ:$AM,4,0)),"--"),0),0)</f>
        <v>0</v>
      </c>
    </row>
    <row r="10878" spans="1:14" x14ac:dyDescent="0.25">
      <c r="A10878" t="s">
        <v>2602</v>
      </c>
      <c r="B10878" t="s">
        <v>2</v>
      </c>
      <c r="C10878" t="s">
        <v>4426</v>
      </c>
      <c r="D10878" t="s">
        <v>4337</v>
      </c>
      <c r="E10878" t="s">
        <v>2695</v>
      </c>
      <c r="F10878" t="s">
        <v>4342</v>
      </c>
      <c r="G10878">
        <v>150</v>
      </c>
      <c r="H10878">
        <v>13</v>
      </c>
      <c r="I10878">
        <v>1950</v>
      </c>
      <c r="J10878" s="82" t="str">
        <f>IF(A10878="","",IF(COUNTIF('4. IncomeStatement_12Mo_BDI'!$8:$8,$A10878)&gt;0,"Y","N"))</f>
        <v>Y</v>
      </c>
      <c r="K10878" s="82" t="str">
        <f t="shared" si="184"/>
        <v>Y</v>
      </c>
      <c r="L10878" s="82" t="str">
        <f>IF($K10878="Y",VLOOKUP($C10878,'3. Lookup Tables'!$AJ:$AM,2,0),"--")</f>
        <v>ROL_RECY_HAUL_30YD</v>
      </c>
      <c r="M10878" s="82">
        <f>IFERROR(IF($K10878="Y",VALUE(VLOOKUP($C10878,'3. Lookup Tables'!$AJ:$AM,3,0)),"--")*H10878,0)</f>
        <v>13</v>
      </c>
      <c r="N10878" s="82">
        <f>IFERROR(IF(D10878="CHARGE - RECURRING",M10878*IF($K10878="Y",VALUE(VLOOKUP($C10878,'3. Lookup Tables'!$AJ:$AM,4,0)),"--"),0),0)</f>
        <v>0</v>
      </c>
    </row>
    <row r="10879" spans="1:14" x14ac:dyDescent="0.25">
      <c r="A10879" t="s">
        <v>2602</v>
      </c>
      <c r="B10879" t="s">
        <v>2</v>
      </c>
      <c r="C10879" t="s">
        <v>4426</v>
      </c>
      <c r="D10879" t="s">
        <v>4337</v>
      </c>
      <c r="E10879" t="s">
        <v>2701</v>
      </c>
      <c r="F10879" t="s">
        <v>4342</v>
      </c>
      <c r="G10879">
        <v>0</v>
      </c>
      <c r="H10879">
        <v>1</v>
      </c>
      <c r="I10879">
        <v>0</v>
      </c>
      <c r="J10879" s="82" t="str">
        <f>IF(A10879="","",IF(COUNTIF('4. IncomeStatement_12Mo_BDI'!$8:$8,$A10879)&gt;0,"Y","N"))</f>
        <v>Y</v>
      </c>
      <c r="K10879" s="82" t="str">
        <f t="shared" si="184"/>
        <v>Y</v>
      </c>
      <c r="L10879" s="82" t="str">
        <f>IF($K10879="Y",VLOOKUP($C10879,'3. Lookup Tables'!$AJ:$AM,2,0),"--")</f>
        <v>ROL_RECY_HAUL_30YD</v>
      </c>
      <c r="M10879" s="82">
        <f>IFERROR(IF($K10879="Y",VALUE(VLOOKUP($C10879,'3. Lookup Tables'!$AJ:$AM,3,0)),"--")*H10879,0)</f>
        <v>1</v>
      </c>
      <c r="N10879" s="82">
        <f>IFERROR(IF(D10879="CHARGE - RECURRING",M10879*IF($K10879="Y",VALUE(VLOOKUP($C10879,'3. Lookup Tables'!$AJ:$AM,4,0)),"--"),0),0)</f>
        <v>0</v>
      </c>
    </row>
    <row r="10880" spans="1:14" x14ac:dyDescent="0.25">
      <c r="A10880" t="s">
        <v>2602</v>
      </c>
      <c r="B10880" t="s">
        <v>2</v>
      </c>
      <c r="C10880" t="s">
        <v>4426</v>
      </c>
      <c r="D10880" t="s">
        <v>4337</v>
      </c>
      <c r="E10880" t="s">
        <v>2714</v>
      </c>
      <c r="F10880" t="s">
        <v>4342</v>
      </c>
      <c r="G10880">
        <v>0</v>
      </c>
      <c r="H10880">
        <v>2</v>
      </c>
      <c r="I10880">
        <v>0</v>
      </c>
      <c r="J10880" s="82" t="str">
        <f>IF(A10880="","",IF(COUNTIF('4. IncomeStatement_12Mo_BDI'!$8:$8,$A10880)&gt;0,"Y","N"))</f>
        <v>Y</v>
      </c>
      <c r="K10880" s="82" t="str">
        <f t="shared" si="184"/>
        <v>Y</v>
      </c>
      <c r="L10880" s="82" t="str">
        <f>IF($K10880="Y",VLOOKUP($C10880,'3. Lookup Tables'!$AJ:$AM,2,0),"--")</f>
        <v>ROL_RECY_HAUL_30YD</v>
      </c>
      <c r="M10880" s="82">
        <f>IFERROR(IF($K10880="Y",VALUE(VLOOKUP($C10880,'3. Lookup Tables'!$AJ:$AM,3,0)),"--")*H10880,0)</f>
        <v>2</v>
      </c>
      <c r="N10880" s="82">
        <f>IFERROR(IF(D10880="CHARGE - RECURRING",M10880*IF($K10880="Y",VALUE(VLOOKUP($C10880,'3. Lookup Tables'!$AJ:$AM,4,0)),"--"),0),0)</f>
        <v>0</v>
      </c>
    </row>
    <row r="10881" spans="1:14" x14ac:dyDescent="0.25">
      <c r="A10881" t="s">
        <v>2602</v>
      </c>
      <c r="B10881" t="s">
        <v>2</v>
      </c>
      <c r="C10881" t="s">
        <v>4426</v>
      </c>
      <c r="D10881" t="s">
        <v>4337</v>
      </c>
      <c r="E10881" t="s">
        <v>2718</v>
      </c>
      <c r="F10881" t="s">
        <v>4342</v>
      </c>
      <c r="G10881">
        <v>0</v>
      </c>
      <c r="H10881">
        <v>13</v>
      </c>
      <c r="I10881">
        <v>0</v>
      </c>
      <c r="J10881" s="82" t="str">
        <f>IF(A10881="","",IF(COUNTIF('4. IncomeStatement_12Mo_BDI'!$8:$8,$A10881)&gt;0,"Y","N"))</f>
        <v>Y</v>
      </c>
      <c r="K10881" s="82" t="str">
        <f t="shared" si="184"/>
        <v>Y</v>
      </c>
      <c r="L10881" s="82" t="str">
        <f>IF($K10881="Y",VLOOKUP($C10881,'3. Lookup Tables'!$AJ:$AM,2,0),"--")</f>
        <v>ROL_RECY_HAUL_30YD</v>
      </c>
      <c r="M10881" s="82">
        <f>IFERROR(IF($K10881="Y",VALUE(VLOOKUP($C10881,'3. Lookup Tables'!$AJ:$AM,3,0)),"--")*H10881,0)</f>
        <v>13</v>
      </c>
      <c r="N10881" s="82">
        <f>IFERROR(IF(D10881="CHARGE - RECURRING",M10881*IF($K10881="Y",VALUE(VLOOKUP($C10881,'3. Lookup Tables'!$AJ:$AM,4,0)),"--"),0),0)</f>
        <v>0</v>
      </c>
    </row>
    <row r="10882" spans="1:14" x14ac:dyDescent="0.25">
      <c r="A10882" t="s">
        <v>2602</v>
      </c>
      <c r="B10882" t="s">
        <v>2</v>
      </c>
      <c r="C10882" t="s">
        <v>4426</v>
      </c>
      <c r="D10882" t="s">
        <v>4337</v>
      </c>
      <c r="E10882" t="s">
        <v>2721</v>
      </c>
      <c r="F10882" t="s">
        <v>4342</v>
      </c>
      <c r="G10882">
        <v>110</v>
      </c>
      <c r="H10882">
        <v>1</v>
      </c>
      <c r="I10882">
        <v>110</v>
      </c>
      <c r="J10882" s="82" t="str">
        <f>IF(A10882="","",IF(COUNTIF('4. IncomeStatement_12Mo_BDI'!$8:$8,$A10882)&gt;0,"Y","N"))</f>
        <v>Y</v>
      </c>
      <c r="K10882" s="82" t="str">
        <f t="shared" si="184"/>
        <v>Y</v>
      </c>
      <c r="L10882" s="82" t="str">
        <f>IF($K10882="Y",VLOOKUP($C10882,'3. Lookup Tables'!$AJ:$AM,2,0),"--")</f>
        <v>ROL_RECY_HAUL_30YD</v>
      </c>
      <c r="M10882" s="82">
        <f>IFERROR(IF($K10882="Y",VALUE(VLOOKUP($C10882,'3. Lookup Tables'!$AJ:$AM,3,0)),"--")*H10882,0)</f>
        <v>1</v>
      </c>
      <c r="N10882" s="82">
        <f>IFERROR(IF(D10882="CHARGE - RECURRING",M10882*IF($K10882="Y",VALUE(VLOOKUP($C10882,'3. Lookup Tables'!$AJ:$AM,4,0)),"--"),0),0)</f>
        <v>0</v>
      </c>
    </row>
    <row r="10883" spans="1:14" x14ac:dyDescent="0.25">
      <c r="A10883" t="s">
        <v>2602</v>
      </c>
      <c r="B10883" t="s">
        <v>2</v>
      </c>
      <c r="C10883" t="s">
        <v>4426</v>
      </c>
      <c r="D10883" t="s">
        <v>4336</v>
      </c>
      <c r="E10883" t="s">
        <v>2695</v>
      </c>
      <c r="F10883" t="s">
        <v>4342</v>
      </c>
      <c r="G10883">
        <v>0</v>
      </c>
      <c r="H10883">
        <v>3</v>
      </c>
      <c r="I10883">
        <v>0</v>
      </c>
      <c r="J10883" s="82" t="str">
        <f>IF(A10883="","",IF(COUNTIF('4. IncomeStatement_12Mo_BDI'!$8:$8,$A10883)&gt;0,"Y","N"))</f>
        <v>Y</v>
      </c>
      <c r="K10883" s="82" t="str">
        <f t="shared" si="184"/>
        <v>Y</v>
      </c>
      <c r="L10883" s="82" t="str">
        <f>IF($K10883="Y",VLOOKUP($C10883,'3. Lookup Tables'!$AJ:$AM,2,0),"--")</f>
        <v>ROL_RECY_HAUL_30YD</v>
      </c>
      <c r="M10883" s="82">
        <f>IFERROR(IF($K10883="Y",VALUE(VLOOKUP($C10883,'3. Lookup Tables'!$AJ:$AM,3,0)),"--")*H10883,0)</f>
        <v>3</v>
      </c>
      <c r="N10883" s="82">
        <f>IFERROR(IF(D10883="CHARGE - RECURRING",M10883*IF($K10883="Y",VALUE(VLOOKUP($C10883,'3. Lookup Tables'!$AJ:$AM,4,0)),"--"),0),0)</f>
        <v>0</v>
      </c>
    </row>
    <row r="10884" spans="1:14" x14ac:dyDescent="0.25">
      <c r="A10884" t="s">
        <v>2602</v>
      </c>
      <c r="B10884" t="s">
        <v>2</v>
      </c>
      <c r="C10884" t="s">
        <v>4426</v>
      </c>
      <c r="D10884" t="s">
        <v>4336</v>
      </c>
      <c r="E10884" t="s">
        <v>2695</v>
      </c>
      <c r="F10884" t="s">
        <v>4342</v>
      </c>
      <c r="G10884">
        <v>150</v>
      </c>
      <c r="H10884">
        <v>1</v>
      </c>
      <c r="I10884">
        <v>150</v>
      </c>
      <c r="J10884" s="82" t="str">
        <f>IF(A10884="","",IF(COUNTIF('4. IncomeStatement_12Mo_BDI'!$8:$8,$A10884)&gt;0,"Y","N"))</f>
        <v>Y</v>
      </c>
      <c r="K10884" s="82" t="str">
        <f t="shared" si="184"/>
        <v>Y</v>
      </c>
      <c r="L10884" s="82" t="str">
        <f>IF($K10884="Y",VLOOKUP($C10884,'3. Lookup Tables'!$AJ:$AM,2,0),"--")</f>
        <v>ROL_RECY_HAUL_30YD</v>
      </c>
      <c r="M10884" s="82">
        <f>IFERROR(IF($K10884="Y",VALUE(VLOOKUP($C10884,'3. Lookup Tables'!$AJ:$AM,3,0)),"--")*H10884,0)</f>
        <v>1</v>
      </c>
      <c r="N10884" s="82">
        <f>IFERROR(IF(D10884="CHARGE - RECURRING",M10884*IF($K10884="Y",VALUE(VLOOKUP($C10884,'3. Lookup Tables'!$AJ:$AM,4,0)),"--"),0),0)</f>
        <v>0</v>
      </c>
    </row>
    <row r="10885" spans="1:14" x14ac:dyDescent="0.25">
      <c r="A10885" t="s">
        <v>2602</v>
      </c>
      <c r="B10885" t="s">
        <v>2</v>
      </c>
      <c r="C10885" t="s">
        <v>4426</v>
      </c>
      <c r="D10885" t="s">
        <v>4336</v>
      </c>
      <c r="E10885" t="s">
        <v>2701</v>
      </c>
      <c r="F10885" t="s">
        <v>4342</v>
      </c>
      <c r="G10885">
        <v>0</v>
      </c>
      <c r="H10885">
        <v>3</v>
      </c>
      <c r="I10885">
        <v>0</v>
      </c>
      <c r="J10885" s="82" t="str">
        <f>IF(A10885="","",IF(COUNTIF('4. IncomeStatement_12Mo_BDI'!$8:$8,$A10885)&gt;0,"Y","N"))</f>
        <v>Y</v>
      </c>
      <c r="K10885" s="82" t="str">
        <f t="shared" si="184"/>
        <v>Y</v>
      </c>
      <c r="L10885" s="82" t="str">
        <f>IF($K10885="Y",VLOOKUP($C10885,'3. Lookup Tables'!$AJ:$AM,2,0),"--")</f>
        <v>ROL_RECY_HAUL_30YD</v>
      </c>
      <c r="M10885" s="82">
        <f>IFERROR(IF($K10885="Y",VALUE(VLOOKUP($C10885,'3. Lookup Tables'!$AJ:$AM,3,0)),"--")*H10885,0)</f>
        <v>3</v>
      </c>
      <c r="N10885" s="82">
        <f>IFERROR(IF(D10885="CHARGE - RECURRING",M10885*IF($K10885="Y",VALUE(VLOOKUP($C10885,'3. Lookup Tables'!$AJ:$AM,4,0)),"--"),0),0)</f>
        <v>0</v>
      </c>
    </row>
    <row r="10886" spans="1:14" x14ac:dyDescent="0.25">
      <c r="A10886" t="s">
        <v>2602</v>
      </c>
      <c r="B10886" t="s">
        <v>2</v>
      </c>
      <c r="C10886" t="s">
        <v>4426</v>
      </c>
      <c r="D10886" t="s">
        <v>4336</v>
      </c>
      <c r="E10886" t="s">
        <v>2702</v>
      </c>
      <c r="F10886" t="s">
        <v>4342</v>
      </c>
      <c r="G10886">
        <v>0</v>
      </c>
      <c r="H10886">
        <v>1</v>
      </c>
      <c r="I10886">
        <v>0</v>
      </c>
      <c r="J10886" s="82" t="str">
        <f>IF(A10886="","",IF(COUNTIF('4. IncomeStatement_12Mo_BDI'!$8:$8,$A10886)&gt;0,"Y","N"))</f>
        <v>Y</v>
      </c>
      <c r="K10886" s="82" t="str">
        <f t="shared" si="184"/>
        <v>Y</v>
      </c>
      <c r="L10886" s="82" t="str">
        <f>IF($K10886="Y",VLOOKUP($C10886,'3. Lookup Tables'!$AJ:$AM,2,0),"--")</f>
        <v>ROL_RECY_HAUL_30YD</v>
      </c>
      <c r="M10886" s="82">
        <f>IFERROR(IF($K10886="Y",VALUE(VLOOKUP($C10886,'3. Lookup Tables'!$AJ:$AM,3,0)),"--")*H10886,0)</f>
        <v>1</v>
      </c>
      <c r="N10886" s="82">
        <f>IFERROR(IF(D10886="CHARGE - RECURRING",M10886*IF($K10886="Y",VALUE(VLOOKUP($C10886,'3. Lookup Tables'!$AJ:$AM,4,0)),"--"),0),0)</f>
        <v>0</v>
      </c>
    </row>
    <row r="10887" spans="1:14" x14ac:dyDescent="0.25">
      <c r="A10887" t="s">
        <v>2602</v>
      </c>
      <c r="B10887" t="s">
        <v>2</v>
      </c>
      <c r="C10887" t="s">
        <v>4426</v>
      </c>
      <c r="D10887" t="s">
        <v>4336</v>
      </c>
      <c r="E10887" t="s">
        <v>2703</v>
      </c>
      <c r="F10887" t="s">
        <v>4342</v>
      </c>
      <c r="G10887">
        <v>80</v>
      </c>
      <c r="H10887">
        <v>1</v>
      </c>
      <c r="I10887">
        <v>80</v>
      </c>
      <c r="J10887" s="82" t="str">
        <f>IF(A10887="","",IF(COUNTIF('4. IncomeStatement_12Mo_BDI'!$8:$8,$A10887)&gt;0,"Y","N"))</f>
        <v>Y</v>
      </c>
      <c r="K10887" s="82" t="str">
        <f t="shared" si="184"/>
        <v>Y</v>
      </c>
      <c r="L10887" s="82" t="str">
        <f>IF($K10887="Y",VLOOKUP($C10887,'3. Lookup Tables'!$AJ:$AM,2,0),"--")</f>
        <v>ROL_RECY_HAUL_30YD</v>
      </c>
      <c r="M10887" s="82">
        <f>IFERROR(IF($K10887="Y",VALUE(VLOOKUP($C10887,'3. Lookup Tables'!$AJ:$AM,3,0)),"--")*H10887,0)</f>
        <v>1</v>
      </c>
      <c r="N10887" s="82">
        <f>IFERROR(IF(D10887="CHARGE - RECURRING",M10887*IF($K10887="Y",VALUE(VLOOKUP($C10887,'3. Lookup Tables'!$AJ:$AM,4,0)),"--"),0),0)</f>
        <v>0</v>
      </c>
    </row>
    <row r="10888" spans="1:14" x14ac:dyDescent="0.25">
      <c r="A10888" t="s">
        <v>2602</v>
      </c>
      <c r="B10888" t="s">
        <v>2</v>
      </c>
      <c r="C10888" t="s">
        <v>4426</v>
      </c>
      <c r="D10888" t="s">
        <v>4336</v>
      </c>
      <c r="E10888" t="s">
        <v>2704</v>
      </c>
      <c r="F10888" t="s">
        <v>4342</v>
      </c>
      <c r="G10888">
        <v>80</v>
      </c>
      <c r="H10888">
        <v>2</v>
      </c>
      <c r="I10888">
        <v>160</v>
      </c>
      <c r="J10888" s="82" t="str">
        <f>IF(A10888="","",IF(COUNTIF('4. IncomeStatement_12Mo_BDI'!$8:$8,$A10888)&gt;0,"Y","N"))</f>
        <v>Y</v>
      </c>
      <c r="K10888" s="82" t="str">
        <f t="shared" si="184"/>
        <v>Y</v>
      </c>
      <c r="L10888" s="82" t="str">
        <f>IF($K10888="Y",VLOOKUP($C10888,'3. Lookup Tables'!$AJ:$AM,2,0),"--")</f>
        <v>ROL_RECY_HAUL_30YD</v>
      </c>
      <c r="M10888" s="82">
        <f>IFERROR(IF($K10888="Y",VALUE(VLOOKUP($C10888,'3. Lookup Tables'!$AJ:$AM,3,0)),"--")*H10888,0)</f>
        <v>2</v>
      </c>
      <c r="N10888" s="82">
        <f>IFERROR(IF(D10888="CHARGE - RECURRING",M10888*IF($K10888="Y",VALUE(VLOOKUP($C10888,'3. Lookup Tables'!$AJ:$AM,4,0)),"--"),0),0)</f>
        <v>0</v>
      </c>
    </row>
    <row r="10889" spans="1:14" x14ac:dyDescent="0.25">
      <c r="A10889" t="s">
        <v>2602</v>
      </c>
      <c r="B10889" t="s">
        <v>2</v>
      </c>
      <c r="C10889" t="s">
        <v>4426</v>
      </c>
      <c r="D10889" t="s">
        <v>4336</v>
      </c>
      <c r="E10889" t="s">
        <v>2713</v>
      </c>
      <c r="F10889" t="s">
        <v>4342</v>
      </c>
      <c r="G10889">
        <v>0</v>
      </c>
      <c r="H10889">
        <v>3</v>
      </c>
      <c r="I10889">
        <v>0</v>
      </c>
      <c r="J10889" s="82" t="str">
        <f>IF(A10889="","",IF(COUNTIF('4. IncomeStatement_12Mo_BDI'!$8:$8,$A10889)&gt;0,"Y","N"))</f>
        <v>Y</v>
      </c>
      <c r="K10889" s="82" t="str">
        <f t="shared" si="184"/>
        <v>Y</v>
      </c>
      <c r="L10889" s="82" t="str">
        <f>IF($K10889="Y",VLOOKUP($C10889,'3. Lookup Tables'!$AJ:$AM,2,0),"--")</f>
        <v>ROL_RECY_HAUL_30YD</v>
      </c>
      <c r="M10889" s="82">
        <f>IFERROR(IF($K10889="Y",VALUE(VLOOKUP($C10889,'3. Lookup Tables'!$AJ:$AM,3,0)),"--")*H10889,0)</f>
        <v>3</v>
      </c>
      <c r="N10889" s="82">
        <f>IFERROR(IF(D10889="CHARGE - RECURRING",M10889*IF($K10889="Y",VALUE(VLOOKUP($C10889,'3. Lookup Tables'!$AJ:$AM,4,0)),"--"),0),0)</f>
        <v>0</v>
      </c>
    </row>
    <row r="10890" spans="1:14" x14ac:dyDescent="0.25">
      <c r="A10890" t="s">
        <v>2602</v>
      </c>
      <c r="B10890" t="s">
        <v>2</v>
      </c>
      <c r="C10890" t="s">
        <v>4426</v>
      </c>
      <c r="D10890" t="s">
        <v>4336</v>
      </c>
      <c r="E10890" t="s">
        <v>2714</v>
      </c>
      <c r="F10890" t="s">
        <v>4342</v>
      </c>
      <c r="G10890">
        <v>0</v>
      </c>
      <c r="H10890">
        <v>1</v>
      </c>
      <c r="I10890">
        <v>0</v>
      </c>
      <c r="J10890" s="82" t="str">
        <f>IF(A10890="","",IF(COUNTIF('4. IncomeStatement_12Mo_BDI'!$8:$8,$A10890)&gt;0,"Y","N"))</f>
        <v>Y</v>
      </c>
      <c r="K10890" s="82" t="str">
        <f t="shared" si="184"/>
        <v>Y</v>
      </c>
      <c r="L10890" s="82" t="str">
        <f>IF($K10890="Y",VLOOKUP($C10890,'3. Lookup Tables'!$AJ:$AM,2,0),"--")</f>
        <v>ROL_RECY_HAUL_30YD</v>
      </c>
      <c r="M10890" s="82">
        <f>IFERROR(IF($K10890="Y",VALUE(VLOOKUP($C10890,'3. Lookup Tables'!$AJ:$AM,3,0)),"--")*H10890,0)</f>
        <v>1</v>
      </c>
      <c r="N10890" s="82">
        <f>IFERROR(IF(D10890="CHARGE - RECURRING",M10890*IF($K10890="Y",VALUE(VLOOKUP($C10890,'3. Lookup Tables'!$AJ:$AM,4,0)),"--"),0),0)</f>
        <v>0</v>
      </c>
    </row>
    <row r="10891" spans="1:14" x14ac:dyDescent="0.25">
      <c r="A10891" t="s">
        <v>2602</v>
      </c>
      <c r="B10891" t="s">
        <v>2</v>
      </c>
      <c r="C10891" t="s">
        <v>4426</v>
      </c>
      <c r="D10891" t="s">
        <v>4336</v>
      </c>
      <c r="E10891" t="s">
        <v>2718</v>
      </c>
      <c r="F10891" t="s">
        <v>4342</v>
      </c>
      <c r="G10891">
        <v>0</v>
      </c>
      <c r="H10891">
        <v>1</v>
      </c>
      <c r="I10891">
        <v>0</v>
      </c>
      <c r="J10891" s="82" t="str">
        <f>IF(A10891="","",IF(COUNTIF('4. IncomeStatement_12Mo_BDI'!$8:$8,$A10891)&gt;0,"Y","N"))</f>
        <v>Y</v>
      </c>
      <c r="K10891" s="82" t="str">
        <f t="shared" si="184"/>
        <v>Y</v>
      </c>
      <c r="L10891" s="82" t="str">
        <f>IF($K10891="Y",VLOOKUP($C10891,'3. Lookup Tables'!$AJ:$AM,2,0),"--")</f>
        <v>ROL_RECY_HAUL_30YD</v>
      </c>
      <c r="M10891" s="82">
        <f>IFERROR(IF($K10891="Y",VALUE(VLOOKUP($C10891,'3. Lookup Tables'!$AJ:$AM,3,0)),"--")*H10891,0)</f>
        <v>1</v>
      </c>
      <c r="N10891" s="82">
        <f>IFERROR(IF(D10891="CHARGE - RECURRING",M10891*IF($K10891="Y",VALUE(VLOOKUP($C10891,'3. Lookup Tables'!$AJ:$AM,4,0)),"--"),0),0)</f>
        <v>0</v>
      </c>
    </row>
    <row r="10892" spans="1:14" x14ac:dyDescent="0.25">
      <c r="A10892" t="s">
        <v>2602</v>
      </c>
      <c r="B10892" t="s">
        <v>2</v>
      </c>
      <c r="C10892" t="s">
        <v>4427</v>
      </c>
      <c r="D10892" t="s">
        <v>4337</v>
      </c>
      <c r="E10892" t="s">
        <v>2713</v>
      </c>
      <c r="F10892" t="s">
        <v>4342</v>
      </c>
      <c r="G10892">
        <v>0</v>
      </c>
      <c r="H10892">
        <v>1</v>
      </c>
      <c r="I10892">
        <v>0</v>
      </c>
      <c r="J10892" s="82" t="str">
        <f>IF(A10892="","",IF(COUNTIF('4. IncomeStatement_12Mo_BDI'!$8:$8,$A10892)&gt;0,"Y","N"))</f>
        <v>Y</v>
      </c>
      <c r="K10892" s="82" t="str">
        <f t="shared" si="184"/>
        <v>Y</v>
      </c>
      <c r="L10892" s="82" t="str">
        <f>IF($K10892="Y",VLOOKUP($C10892,'3. Lookup Tables'!$AJ:$AM,2,0),"--")</f>
        <v>ROL_RECY_HAUL_40YD</v>
      </c>
      <c r="M10892" s="82">
        <f>IFERROR(IF($K10892="Y",VALUE(VLOOKUP($C10892,'3. Lookup Tables'!$AJ:$AM,3,0)),"--")*H10892,0)</f>
        <v>1</v>
      </c>
      <c r="N10892" s="82">
        <f>IFERROR(IF(D10892="CHARGE - RECURRING",M10892*IF($K10892="Y",VALUE(VLOOKUP($C10892,'3. Lookup Tables'!$AJ:$AM,4,0)),"--"),0),0)</f>
        <v>0</v>
      </c>
    </row>
    <row r="10893" spans="1:14" x14ac:dyDescent="0.25">
      <c r="A10893" t="s">
        <v>2602</v>
      </c>
      <c r="B10893" t="s">
        <v>2</v>
      </c>
      <c r="C10893" t="s">
        <v>4427</v>
      </c>
      <c r="D10893" t="s">
        <v>4337</v>
      </c>
      <c r="E10893" t="s">
        <v>2713</v>
      </c>
      <c r="F10893" t="s">
        <v>4342</v>
      </c>
      <c r="G10893">
        <v>255</v>
      </c>
      <c r="H10893">
        <v>1</v>
      </c>
      <c r="I10893">
        <v>255</v>
      </c>
      <c r="J10893" s="82" t="str">
        <f>IF(A10893="","",IF(COUNTIF('4. IncomeStatement_12Mo_BDI'!$8:$8,$A10893)&gt;0,"Y","N"))</f>
        <v>Y</v>
      </c>
      <c r="K10893" s="82" t="str">
        <f t="shared" si="184"/>
        <v>Y</v>
      </c>
      <c r="L10893" s="82" t="str">
        <f>IF($K10893="Y",VLOOKUP($C10893,'3. Lookup Tables'!$AJ:$AM,2,0),"--")</f>
        <v>ROL_RECY_HAUL_40YD</v>
      </c>
      <c r="M10893" s="82">
        <f>IFERROR(IF($K10893="Y",VALUE(VLOOKUP($C10893,'3. Lookup Tables'!$AJ:$AM,3,0)),"--")*H10893,0)</f>
        <v>1</v>
      </c>
      <c r="N10893" s="82">
        <f>IFERROR(IF(D10893="CHARGE - RECURRING",M10893*IF($K10893="Y",VALUE(VLOOKUP($C10893,'3. Lookup Tables'!$AJ:$AM,4,0)),"--"),0),0)</f>
        <v>0</v>
      </c>
    </row>
    <row r="10894" spans="1:14" x14ac:dyDescent="0.25">
      <c r="A10894" t="s">
        <v>2602</v>
      </c>
      <c r="B10894" t="s">
        <v>2</v>
      </c>
      <c r="C10894" t="s">
        <v>4427</v>
      </c>
      <c r="D10894" t="s">
        <v>4337</v>
      </c>
      <c r="E10894" t="s">
        <v>2714</v>
      </c>
      <c r="F10894" t="s">
        <v>4342</v>
      </c>
      <c r="G10894">
        <v>0</v>
      </c>
      <c r="H10894">
        <v>5</v>
      </c>
      <c r="I10894">
        <v>0</v>
      </c>
      <c r="J10894" s="82" t="str">
        <f>IF(A10894="","",IF(COUNTIF('4. IncomeStatement_12Mo_BDI'!$8:$8,$A10894)&gt;0,"Y","N"))</f>
        <v>Y</v>
      </c>
      <c r="K10894" s="82" t="str">
        <f t="shared" ref="K10894:K10957" si="185">IF(OR(F10894="COMMERCIAL",F10894="INDUSTRIAL",F10894="RESIDENTIAL",F10894="FEE"),"Y","N")</f>
        <v>Y</v>
      </c>
      <c r="L10894" s="82" t="str">
        <f>IF($K10894="Y",VLOOKUP($C10894,'3. Lookup Tables'!$AJ:$AM,2,0),"--")</f>
        <v>ROL_RECY_HAUL_40YD</v>
      </c>
      <c r="M10894" s="82">
        <f>IFERROR(IF($K10894="Y",VALUE(VLOOKUP($C10894,'3. Lookup Tables'!$AJ:$AM,3,0)),"--")*H10894,0)</f>
        <v>5</v>
      </c>
      <c r="N10894" s="82">
        <f>IFERROR(IF(D10894="CHARGE - RECURRING",M10894*IF($K10894="Y",VALUE(VLOOKUP($C10894,'3. Lookup Tables'!$AJ:$AM,4,0)),"--"),0),0)</f>
        <v>0</v>
      </c>
    </row>
    <row r="10895" spans="1:14" x14ac:dyDescent="0.25">
      <c r="A10895" t="s">
        <v>2602</v>
      </c>
      <c r="B10895" t="s">
        <v>2</v>
      </c>
      <c r="C10895" t="s">
        <v>4427</v>
      </c>
      <c r="D10895" t="s">
        <v>4337</v>
      </c>
      <c r="E10895" t="s">
        <v>2714</v>
      </c>
      <c r="F10895" t="s">
        <v>4342</v>
      </c>
      <c r="G10895">
        <v>80</v>
      </c>
      <c r="H10895">
        <v>1</v>
      </c>
      <c r="I10895">
        <v>80</v>
      </c>
      <c r="J10895" s="82" t="str">
        <f>IF(A10895="","",IF(COUNTIF('4. IncomeStatement_12Mo_BDI'!$8:$8,$A10895)&gt;0,"Y","N"))</f>
        <v>Y</v>
      </c>
      <c r="K10895" s="82" t="str">
        <f t="shared" si="185"/>
        <v>Y</v>
      </c>
      <c r="L10895" s="82" t="str">
        <f>IF($K10895="Y",VLOOKUP($C10895,'3. Lookup Tables'!$AJ:$AM,2,0),"--")</f>
        <v>ROL_RECY_HAUL_40YD</v>
      </c>
      <c r="M10895" s="82">
        <f>IFERROR(IF($K10895="Y",VALUE(VLOOKUP($C10895,'3. Lookup Tables'!$AJ:$AM,3,0)),"--")*H10895,0)</f>
        <v>1</v>
      </c>
      <c r="N10895" s="82">
        <f>IFERROR(IF(D10895="CHARGE - RECURRING",M10895*IF($K10895="Y",VALUE(VLOOKUP($C10895,'3. Lookup Tables'!$AJ:$AM,4,0)),"--"),0),0)</f>
        <v>0</v>
      </c>
    </row>
    <row r="10896" spans="1:14" x14ac:dyDescent="0.25">
      <c r="A10896" t="s">
        <v>2602</v>
      </c>
      <c r="B10896" t="s">
        <v>2</v>
      </c>
      <c r="C10896" t="s">
        <v>4427</v>
      </c>
      <c r="D10896" t="s">
        <v>4336</v>
      </c>
      <c r="E10896" t="s">
        <v>2695</v>
      </c>
      <c r="F10896" t="s">
        <v>4342</v>
      </c>
      <c r="G10896">
        <v>160</v>
      </c>
      <c r="H10896">
        <v>1</v>
      </c>
      <c r="I10896">
        <v>160</v>
      </c>
      <c r="J10896" s="82" t="str">
        <f>IF(A10896="","",IF(COUNTIF('4. IncomeStatement_12Mo_BDI'!$8:$8,$A10896)&gt;0,"Y","N"))</f>
        <v>Y</v>
      </c>
      <c r="K10896" s="82" t="str">
        <f t="shared" si="185"/>
        <v>Y</v>
      </c>
      <c r="L10896" s="82" t="str">
        <f>IF($K10896="Y",VLOOKUP($C10896,'3. Lookup Tables'!$AJ:$AM,2,0),"--")</f>
        <v>ROL_RECY_HAUL_40YD</v>
      </c>
      <c r="M10896" s="82">
        <f>IFERROR(IF($K10896="Y",VALUE(VLOOKUP($C10896,'3. Lookup Tables'!$AJ:$AM,3,0)),"--")*H10896,0)</f>
        <v>1</v>
      </c>
      <c r="N10896" s="82">
        <f>IFERROR(IF(D10896="CHARGE - RECURRING",M10896*IF($K10896="Y",VALUE(VLOOKUP($C10896,'3. Lookup Tables'!$AJ:$AM,4,0)),"--"),0),0)</f>
        <v>0</v>
      </c>
    </row>
    <row r="10897" spans="1:14" x14ac:dyDescent="0.25">
      <c r="A10897" t="s">
        <v>2602</v>
      </c>
      <c r="B10897" t="s">
        <v>2</v>
      </c>
      <c r="C10897" t="s">
        <v>4427</v>
      </c>
      <c r="D10897" t="s">
        <v>4336</v>
      </c>
      <c r="E10897" t="s">
        <v>2713</v>
      </c>
      <c r="F10897" t="s">
        <v>4342</v>
      </c>
      <c r="G10897">
        <v>0</v>
      </c>
      <c r="H10897">
        <v>1</v>
      </c>
      <c r="I10897">
        <v>0</v>
      </c>
      <c r="J10897" s="82" t="str">
        <f>IF(A10897="","",IF(COUNTIF('4. IncomeStatement_12Mo_BDI'!$8:$8,$A10897)&gt;0,"Y","N"))</f>
        <v>Y</v>
      </c>
      <c r="K10897" s="82" t="str">
        <f t="shared" si="185"/>
        <v>Y</v>
      </c>
      <c r="L10897" s="82" t="str">
        <f>IF($K10897="Y",VLOOKUP($C10897,'3. Lookup Tables'!$AJ:$AM,2,0),"--")</f>
        <v>ROL_RECY_HAUL_40YD</v>
      </c>
      <c r="M10897" s="82">
        <f>IFERROR(IF($K10897="Y",VALUE(VLOOKUP($C10897,'3. Lookup Tables'!$AJ:$AM,3,0)),"--")*H10897,0)</f>
        <v>1</v>
      </c>
      <c r="N10897" s="82">
        <f>IFERROR(IF(D10897="CHARGE - RECURRING",M10897*IF($K10897="Y",VALUE(VLOOKUP($C10897,'3. Lookup Tables'!$AJ:$AM,4,0)),"--"),0),0)</f>
        <v>0</v>
      </c>
    </row>
    <row r="10898" spans="1:14" x14ac:dyDescent="0.25">
      <c r="A10898" t="s">
        <v>2602</v>
      </c>
      <c r="B10898" t="s">
        <v>2</v>
      </c>
      <c r="C10898" t="s">
        <v>4427</v>
      </c>
      <c r="D10898" t="s">
        <v>4336</v>
      </c>
      <c r="E10898" t="s">
        <v>2714</v>
      </c>
      <c r="F10898" t="s">
        <v>4342</v>
      </c>
      <c r="G10898">
        <v>0</v>
      </c>
      <c r="H10898">
        <v>1</v>
      </c>
      <c r="I10898">
        <v>0</v>
      </c>
      <c r="J10898" s="82" t="str">
        <f>IF(A10898="","",IF(COUNTIF('4. IncomeStatement_12Mo_BDI'!$8:$8,$A10898)&gt;0,"Y","N"))</f>
        <v>Y</v>
      </c>
      <c r="K10898" s="82" t="str">
        <f t="shared" si="185"/>
        <v>Y</v>
      </c>
      <c r="L10898" s="82" t="str">
        <f>IF($K10898="Y",VLOOKUP($C10898,'3. Lookup Tables'!$AJ:$AM,2,0),"--")</f>
        <v>ROL_RECY_HAUL_40YD</v>
      </c>
      <c r="M10898" s="82">
        <f>IFERROR(IF($K10898="Y",VALUE(VLOOKUP($C10898,'3. Lookup Tables'!$AJ:$AM,3,0)),"--")*H10898,0)</f>
        <v>1</v>
      </c>
      <c r="N10898" s="82">
        <f>IFERROR(IF(D10898="CHARGE - RECURRING",M10898*IF($K10898="Y",VALUE(VLOOKUP($C10898,'3. Lookup Tables'!$AJ:$AM,4,0)),"--"),0),0)</f>
        <v>0</v>
      </c>
    </row>
    <row r="10899" spans="1:14" x14ac:dyDescent="0.25">
      <c r="A10899" t="s">
        <v>2602</v>
      </c>
      <c r="B10899" t="s">
        <v>2</v>
      </c>
      <c r="C10899" t="s">
        <v>4428</v>
      </c>
      <c r="D10899" t="s">
        <v>4337</v>
      </c>
      <c r="E10899" t="s">
        <v>2698</v>
      </c>
      <c r="F10899" t="s">
        <v>4342</v>
      </c>
      <c r="G10899">
        <v>50</v>
      </c>
      <c r="H10899">
        <v>3</v>
      </c>
      <c r="I10899">
        <v>150</v>
      </c>
      <c r="J10899" s="82" t="str">
        <f>IF(A10899="","",IF(COUNTIF('4. IncomeStatement_12Mo_BDI'!$8:$8,$A10899)&gt;0,"Y","N"))</f>
        <v>Y</v>
      </c>
      <c r="K10899" s="82" t="str">
        <f t="shared" si="185"/>
        <v>Y</v>
      </c>
      <c r="L10899" s="82" t="str">
        <f>IF($K10899="Y",VLOOKUP($C10899,'3. Lookup Tables'!$AJ:$AM,2,0),"--")</f>
        <v>ROL_RENT_MONTH_11/15YD</v>
      </c>
      <c r="M10899" s="82">
        <f>IFERROR(IF($K10899="Y",VALUE(VLOOKUP($C10899,'3. Lookup Tables'!$AJ:$AM,3,0)),"--")*H10899,0)</f>
        <v>3</v>
      </c>
      <c r="N10899" s="82">
        <f>IFERROR(IF(D10899="CHARGE - RECURRING",M10899*IF($K10899="Y",VALUE(VLOOKUP($C10899,'3. Lookup Tables'!$AJ:$AM,4,0)),"--"),0),0)</f>
        <v>0</v>
      </c>
    </row>
    <row r="10900" spans="1:14" x14ac:dyDescent="0.25">
      <c r="A10900" t="s">
        <v>2602</v>
      </c>
      <c r="B10900" t="s">
        <v>2</v>
      </c>
      <c r="C10900" t="s">
        <v>4429</v>
      </c>
      <c r="D10900" t="s">
        <v>4337</v>
      </c>
      <c r="E10900" t="s">
        <v>2696</v>
      </c>
      <c r="F10900" t="s">
        <v>4342</v>
      </c>
      <c r="G10900">
        <v>50</v>
      </c>
      <c r="H10900">
        <v>2</v>
      </c>
      <c r="I10900">
        <v>100</v>
      </c>
      <c r="J10900" s="82" t="str">
        <f>IF(A10900="","",IF(COUNTIF('4. IncomeStatement_12Mo_BDI'!$8:$8,$A10900)&gt;0,"Y","N"))</f>
        <v>Y</v>
      </c>
      <c r="K10900" s="82" t="str">
        <f t="shared" si="185"/>
        <v>Y</v>
      </c>
      <c r="L10900" s="82" t="str">
        <f>IF($K10900="Y",VLOOKUP($C10900,'3. Lookup Tables'!$AJ:$AM,2,0),"--")</f>
        <v>ROL_RENT_20YD</v>
      </c>
      <c r="M10900" s="82">
        <f>IFERROR(IF($K10900="Y",VALUE(VLOOKUP($C10900,'3. Lookup Tables'!$AJ:$AM,3,0)),"--")*H10900,0)</f>
        <v>2</v>
      </c>
      <c r="N10900" s="82">
        <f>IFERROR(IF(D10900="CHARGE - RECURRING",M10900*IF($K10900="Y",VALUE(VLOOKUP($C10900,'3. Lookup Tables'!$AJ:$AM,4,0)),"--"),0),0)</f>
        <v>0</v>
      </c>
    </row>
    <row r="10901" spans="1:14" x14ac:dyDescent="0.25">
      <c r="A10901" t="s">
        <v>2602</v>
      </c>
      <c r="B10901" t="s">
        <v>2</v>
      </c>
      <c r="C10901" t="s">
        <v>4429</v>
      </c>
      <c r="D10901" t="s">
        <v>4337</v>
      </c>
      <c r="E10901" t="s">
        <v>2697</v>
      </c>
      <c r="F10901" t="s">
        <v>4342</v>
      </c>
      <c r="G10901">
        <v>50</v>
      </c>
      <c r="H10901">
        <v>5</v>
      </c>
      <c r="I10901">
        <v>250</v>
      </c>
      <c r="J10901" s="82" t="str">
        <f>IF(A10901="","",IF(COUNTIF('4. IncomeStatement_12Mo_BDI'!$8:$8,$A10901)&gt;0,"Y","N"))</f>
        <v>Y</v>
      </c>
      <c r="K10901" s="82" t="str">
        <f t="shared" si="185"/>
        <v>Y</v>
      </c>
      <c r="L10901" s="82" t="str">
        <f>IF($K10901="Y",VLOOKUP($C10901,'3. Lookup Tables'!$AJ:$AM,2,0),"--")</f>
        <v>ROL_RENT_20YD</v>
      </c>
      <c r="M10901" s="82">
        <f>IFERROR(IF($K10901="Y",VALUE(VLOOKUP($C10901,'3. Lookup Tables'!$AJ:$AM,3,0)),"--")*H10901,0)</f>
        <v>5</v>
      </c>
      <c r="N10901" s="82">
        <f>IFERROR(IF(D10901="CHARGE - RECURRING",M10901*IF($K10901="Y",VALUE(VLOOKUP($C10901,'3. Lookup Tables'!$AJ:$AM,4,0)),"--"),0),0)</f>
        <v>0</v>
      </c>
    </row>
    <row r="10902" spans="1:14" x14ac:dyDescent="0.25">
      <c r="A10902" t="s">
        <v>2602</v>
      </c>
      <c r="B10902" t="s">
        <v>2</v>
      </c>
      <c r="C10902" t="s">
        <v>4429</v>
      </c>
      <c r="D10902" t="s">
        <v>4337</v>
      </c>
      <c r="E10902" t="s">
        <v>2698</v>
      </c>
      <c r="F10902" t="s">
        <v>4342</v>
      </c>
      <c r="G10902">
        <v>50</v>
      </c>
      <c r="H10902">
        <v>3</v>
      </c>
      <c r="I10902">
        <v>150</v>
      </c>
      <c r="J10902" s="82" t="str">
        <f>IF(A10902="","",IF(COUNTIF('4. IncomeStatement_12Mo_BDI'!$8:$8,$A10902)&gt;0,"Y","N"))</f>
        <v>Y</v>
      </c>
      <c r="K10902" s="82" t="str">
        <f t="shared" si="185"/>
        <v>Y</v>
      </c>
      <c r="L10902" s="82" t="str">
        <f>IF($K10902="Y",VLOOKUP($C10902,'3. Lookup Tables'!$AJ:$AM,2,0),"--")</f>
        <v>ROL_RENT_20YD</v>
      </c>
      <c r="M10902" s="82">
        <f>IFERROR(IF($K10902="Y",VALUE(VLOOKUP($C10902,'3. Lookup Tables'!$AJ:$AM,3,0)),"--")*H10902,0)</f>
        <v>3</v>
      </c>
      <c r="N10902" s="82">
        <f>IFERROR(IF(D10902="CHARGE - RECURRING",M10902*IF($K10902="Y",VALUE(VLOOKUP($C10902,'3. Lookup Tables'!$AJ:$AM,4,0)),"--"),0),0)</f>
        <v>0</v>
      </c>
    </row>
    <row r="10903" spans="1:14" x14ac:dyDescent="0.25">
      <c r="A10903" t="s">
        <v>2602</v>
      </c>
      <c r="B10903" t="s">
        <v>2</v>
      </c>
      <c r="C10903" t="s">
        <v>4429</v>
      </c>
      <c r="D10903" t="s">
        <v>4337</v>
      </c>
      <c r="E10903" t="s">
        <v>2709</v>
      </c>
      <c r="F10903" t="s">
        <v>4342</v>
      </c>
      <c r="G10903">
        <v>50</v>
      </c>
      <c r="H10903">
        <v>19</v>
      </c>
      <c r="I10903">
        <v>950</v>
      </c>
      <c r="J10903" s="82" t="str">
        <f>IF(A10903="","",IF(COUNTIF('4. IncomeStatement_12Mo_BDI'!$8:$8,$A10903)&gt;0,"Y","N"))</f>
        <v>Y</v>
      </c>
      <c r="K10903" s="82" t="str">
        <f t="shared" si="185"/>
        <v>Y</v>
      </c>
      <c r="L10903" s="82" t="str">
        <f>IF($K10903="Y",VLOOKUP($C10903,'3. Lookup Tables'!$AJ:$AM,2,0),"--")</f>
        <v>ROL_RENT_20YD</v>
      </c>
      <c r="M10903" s="82">
        <f>IFERROR(IF($K10903="Y",VALUE(VLOOKUP($C10903,'3. Lookup Tables'!$AJ:$AM,3,0)),"--")*H10903,0)</f>
        <v>19</v>
      </c>
      <c r="N10903" s="82">
        <f>IFERROR(IF(D10903="CHARGE - RECURRING",M10903*IF($K10903="Y",VALUE(VLOOKUP($C10903,'3. Lookup Tables'!$AJ:$AM,4,0)),"--"),0),0)</f>
        <v>0</v>
      </c>
    </row>
    <row r="10904" spans="1:14" x14ac:dyDescent="0.25">
      <c r="A10904" t="s">
        <v>2602</v>
      </c>
      <c r="B10904" t="s">
        <v>2</v>
      </c>
      <c r="C10904" t="s">
        <v>4430</v>
      </c>
      <c r="D10904" t="s">
        <v>4337</v>
      </c>
      <c r="E10904" t="s">
        <v>2696</v>
      </c>
      <c r="F10904" t="s">
        <v>4342</v>
      </c>
      <c r="G10904">
        <v>60</v>
      </c>
      <c r="H10904">
        <v>2</v>
      </c>
      <c r="I10904">
        <v>120</v>
      </c>
      <c r="J10904" s="82" t="str">
        <f>IF(A10904="","",IF(COUNTIF('4. IncomeStatement_12Mo_BDI'!$8:$8,$A10904)&gt;0,"Y","N"))</f>
        <v>Y</v>
      </c>
      <c r="K10904" s="82" t="str">
        <f t="shared" si="185"/>
        <v>Y</v>
      </c>
      <c r="L10904" s="82" t="str">
        <f>IF($K10904="Y",VLOOKUP($C10904,'3. Lookup Tables'!$AJ:$AM,2,0),"--")</f>
        <v>ROL_RENT_30YD</v>
      </c>
      <c r="M10904" s="82">
        <f>IFERROR(IF($K10904="Y",VALUE(VLOOKUP($C10904,'3. Lookup Tables'!$AJ:$AM,3,0)),"--")*H10904,0)</f>
        <v>2</v>
      </c>
      <c r="N10904" s="82">
        <f>IFERROR(IF(D10904="CHARGE - RECURRING",M10904*IF($K10904="Y",VALUE(VLOOKUP($C10904,'3. Lookup Tables'!$AJ:$AM,4,0)),"--"),0),0)</f>
        <v>0</v>
      </c>
    </row>
    <row r="10905" spans="1:14" x14ac:dyDescent="0.25">
      <c r="A10905" t="s">
        <v>2602</v>
      </c>
      <c r="B10905" t="s">
        <v>2</v>
      </c>
      <c r="C10905" t="s">
        <v>4430</v>
      </c>
      <c r="D10905" t="s">
        <v>4337</v>
      </c>
      <c r="E10905" t="s">
        <v>2697</v>
      </c>
      <c r="F10905" t="s">
        <v>4342</v>
      </c>
      <c r="G10905">
        <v>60</v>
      </c>
      <c r="H10905">
        <v>10</v>
      </c>
      <c r="I10905">
        <v>600</v>
      </c>
      <c r="J10905" s="82" t="str">
        <f>IF(A10905="","",IF(COUNTIF('4. IncomeStatement_12Mo_BDI'!$8:$8,$A10905)&gt;0,"Y","N"))</f>
        <v>Y</v>
      </c>
      <c r="K10905" s="82" t="str">
        <f t="shared" si="185"/>
        <v>Y</v>
      </c>
      <c r="L10905" s="82" t="str">
        <f>IF($K10905="Y",VLOOKUP($C10905,'3. Lookup Tables'!$AJ:$AM,2,0),"--")</f>
        <v>ROL_RENT_30YD</v>
      </c>
      <c r="M10905" s="82">
        <f>IFERROR(IF($K10905="Y",VALUE(VLOOKUP($C10905,'3. Lookup Tables'!$AJ:$AM,3,0)),"--")*H10905,0)</f>
        <v>10</v>
      </c>
      <c r="N10905" s="82">
        <f>IFERROR(IF(D10905="CHARGE - RECURRING",M10905*IF($K10905="Y",VALUE(VLOOKUP($C10905,'3. Lookup Tables'!$AJ:$AM,4,0)),"--"),0),0)</f>
        <v>0</v>
      </c>
    </row>
    <row r="10906" spans="1:14" x14ac:dyDescent="0.25">
      <c r="A10906" t="s">
        <v>2602</v>
      </c>
      <c r="B10906" t="s">
        <v>2</v>
      </c>
      <c r="C10906" t="s">
        <v>4430</v>
      </c>
      <c r="D10906" t="s">
        <v>4337</v>
      </c>
      <c r="E10906" t="s">
        <v>2698</v>
      </c>
      <c r="F10906" t="s">
        <v>4342</v>
      </c>
      <c r="G10906">
        <v>60</v>
      </c>
      <c r="H10906">
        <v>4</v>
      </c>
      <c r="I10906">
        <v>240</v>
      </c>
      <c r="J10906" s="82" t="str">
        <f>IF(A10906="","",IF(COUNTIF('4. IncomeStatement_12Mo_BDI'!$8:$8,$A10906)&gt;0,"Y","N"))</f>
        <v>Y</v>
      </c>
      <c r="K10906" s="82" t="str">
        <f t="shared" si="185"/>
        <v>Y</v>
      </c>
      <c r="L10906" s="82" t="str">
        <f>IF($K10906="Y",VLOOKUP($C10906,'3. Lookup Tables'!$AJ:$AM,2,0),"--")</f>
        <v>ROL_RENT_30YD</v>
      </c>
      <c r="M10906" s="82">
        <f>IFERROR(IF($K10906="Y",VALUE(VLOOKUP($C10906,'3. Lookup Tables'!$AJ:$AM,3,0)),"--")*H10906,0)</f>
        <v>4</v>
      </c>
      <c r="N10906" s="82">
        <f>IFERROR(IF(D10906="CHARGE - RECURRING",M10906*IF($K10906="Y",VALUE(VLOOKUP($C10906,'3. Lookup Tables'!$AJ:$AM,4,0)),"--"),0),0)</f>
        <v>0</v>
      </c>
    </row>
    <row r="10907" spans="1:14" x14ac:dyDescent="0.25">
      <c r="A10907" t="s">
        <v>2602</v>
      </c>
      <c r="B10907" t="s">
        <v>2</v>
      </c>
      <c r="C10907" t="s">
        <v>4430</v>
      </c>
      <c r="D10907" t="s">
        <v>4337</v>
      </c>
      <c r="E10907" t="s">
        <v>2709</v>
      </c>
      <c r="F10907" t="s">
        <v>4342</v>
      </c>
      <c r="G10907">
        <v>60</v>
      </c>
      <c r="H10907">
        <v>3</v>
      </c>
      <c r="I10907">
        <v>180</v>
      </c>
      <c r="J10907" s="82" t="str">
        <f>IF(A10907="","",IF(COUNTIF('4. IncomeStatement_12Mo_BDI'!$8:$8,$A10907)&gt;0,"Y","N"))</f>
        <v>Y</v>
      </c>
      <c r="K10907" s="82" t="str">
        <f t="shared" si="185"/>
        <v>Y</v>
      </c>
      <c r="L10907" s="82" t="str">
        <f>IF($K10907="Y",VLOOKUP($C10907,'3. Lookup Tables'!$AJ:$AM,2,0),"--")</f>
        <v>ROL_RENT_30YD</v>
      </c>
      <c r="M10907" s="82">
        <f>IFERROR(IF($K10907="Y",VALUE(VLOOKUP($C10907,'3. Lookup Tables'!$AJ:$AM,3,0)),"--")*H10907,0)</f>
        <v>3</v>
      </c>
      <c r="N10907" s="82">
        <f>IFERROR(IF(D10907="CHARGE - RECURRING",M10907*IF($K10907="Y",VALUE(VLOOKUP($C10907,'3. Lookup Tables'!$AJ:$AM,4,0)),"--"),0),0)</f>
        <v>0</v>
      </c>
    </row>
    <row r="10908" spans="1:14" x14ac:dyDescent="0.25">
      <c r="A10908" t="s">
        <v>2602</v>
      </c>
      <c r="B10908" t="s">
        <v>2</v>
      </c>
      <c r="C10908" t="s">
        <v>4431</v>
      </c>
      <c r="D10908" t="s">
        <v>4337</v>
      </c>
      <c r="E10908" t="s">
        <v>2697</v>
      </c>
      <c r="F10908" t="s">
        <v>4342</v>
      </c>
      <c r="G10908">
        <v>80</v>
      </c>
      <c r="H10908">
        <v>7</v>
      </c>
      <c r="I10908">
        <v>560</v>
      </c>
      <c r="J10908" s="82" t="str">
        <f>IF(A10908="","",IF(COUNTIF('4. IncomeStatement_12Mo_BDI'!$8:$8,$A10908)&gt;0,"Y","N"))</f>
        <v>Y</v>
      </c>
      <c r="K10908" s="82" t="str">
        <f t="shared" si="185"/>
        <v>Y</v>
      </c>
      <c r="L10908" s="82" t="str">
        <f>IF($K10908="Y",VLOOKUP($C10908,'3. Lookup Tables'!$AJ:$AM,2,0),"--")</f>
        <v>ROL_RENT_40YD</v>
      </c>
      <c r="M10908" s="82">
        <f>IFERROR(IF($K10908="Y",VALUE(VLOOKUP($C10908,'3. Lookup Tables'!$AJ:$AM,3,0)),"--")*H10908,0)</f>
        <v>7</v>
      </c>
      <c r="N10908" s="82">
        <f>IFERROR(IF(D10908="CHARGE - RECURRING",M10908*IF($K10908="Y",VALUE(VLOOKUP($C10908,'3. Lookup Tables'!$AJ:$AM,4,0)),"--"),0),0)</f>
        <v>0</v>
      </c>
    </row>
    <row r="10909" spans="1:14" x14ac:dyDescent="0.25">
      <c r="A10909" t="s">
        <v>2602</v>
      </c>
      <c r="B10909" t="s">
        <v>2</v>
      </c>
      <c r="C10909" t="s">
        <v>4431</v>
      </c>
      <c r="D10909" t="s">
        <v>4337</v>
      </c>
      <c r="E10909" t="s">
        <v>2709</v>
      </c>
      <c r="F10909" t="s">
        <v>4342</v>
      </c>
      <c r="G10909">
        <v>80</v>
      </c>
      <c r="H10909">
        <v>7</v>
      </c>
      <c r="I10909">
        <v>560</v>
      </c>
      <c r="J10909" s="82" t="str">
        <f>IF(A10909="","",IF(COUNTIF('4. IncomeStatement_12Mo_BDI'!$8:$8,$A10909)&gt;0,"Y","N"))</f>
        <v>Y</v>
      </c>
      <c r="K10909" s="82" t="str">
        <f t="shared" si="185"/>
        <v>Y</v>
      </c>
      <c r="L10909" s="82" t="str">
        <f>IF($K10909="Y",VLOOKUP($C10909,'3. Lookup Tables'!$AJ:$AM,2,0),"--")</f>
        <v>ROL_RENT_40YD</v>
      </c>
      <c r="M10909" s="82">
        <f>IFERROR(IF($K10909="Y",VALUE(VLOOKUP($C10909,'3. Lookup Tables'!$AJ:$AM,3,0)),"--")*H10909,0)</f>
        <v>7</v>
      </c>
      <c r="N10909" s="82">
        <f>IFERROR(IF(D10909="CHARGE - RECURRING",M10909*IF($K10909="Y",VALUE(VLOOKUP($C10909,'3. Lookup Tables'!$AJ:$AM,4,0)),"--"),0),0)</f>
        <v>0</v>
      </c>
    </row>
    <row r="10910" spans="1:14" x14ac:dyDescent="0.25">
      <c r="A10910" t="s">
        <v>2602</v>
      </c>
      <c r="B10910" t="s">
        <v>2</v>
      </c>
      <c r="C10910" t="s">
        <v>4432</v>
      </c>
      <c r="D10910" t="s">
        <v>4337</v>
      </c>
      <c r="E10910" t="s">
        <v>2695</v>
      </c>
      <c r="F10910" t="s">
        <v>4342</v>
      </c>
      <c r="G10910">
        <v>55</v>
      </c>
      <c r="H10910">
        <v>20</v>
      </c>
      <c r="I10910">
        <v>1100</v>
      </c>
      <c r="J10910" s="82" t="str">
        <f>IF(A10910="","",IF(COUNTIF('4. IncomeStatement_12Mo_BDI'!$8:$8,$A10910)&gt;0,"Y","N"))</f>
        <v>Y</v>
      </c>
      <c r="K10910" s="82" t="str">
        <f t="shared" si="185"/>
        <v>Y</v>
      </c>
      <c r="L10910" s="82" t="str">
        <f>IF($K10910="Y",VLOOKUP($C10910,'3. Lookup Tables'!$AJ:$AM,2,0),"--")</f>
        <v>ROL_TRIP_CHARGE</v>
      </c>
      <c r="M10910" s="82">
        <f>IFERROR(IF($K10910="Y",VALUE(VLOOKUP($C10910,'3. Lookup Tables'!$AJ:$AM,3,0)),"--")*H10910,0)</f>
        <v>20</v>
      </c>
      <c r="N10910" s="82">
        <f>IFERROR(IF(D10910="CHARGE - RECURRING",M10910*IF($K10910="Y",VALUE(VLOOKUP($C10910,'3. Lookup Tables'!$AJ:$AM,4,0)),"--"),0),0)</f>
        <v>0</v>
      </c>
    </row>
    <row r="10911" spans="1:14" x14ac:dyDescent="0.25">
      <c r="A10911" t="s">
        <v>2602</v>
      </c>
      <c r="B10911" t="s">
        <v>2</v>
      </c>
      <c r="C10911" t="s">
        <v>4432</v>
      </c>
      <c r="D10911" t="s">
        <v>4337</v>
      </c>
      <c r="E10911" t="s">
        <v>2696</v>
      </c>
      <c r="F10911" t="s">
        <v>4342</v>
      </c>
      <c r="G10911">
        <v>50</v>
      </c>
      <c r="H10911">
        <v>2</v>
      </c>
      <c r="I10911">
        <v>100</v>
      </c>
      <c r="J10911" s="82" t="str">
        <f>IF(A10911="","",IF(COUNTIF('4. IncomeStatement_12Mo_BDI'!$8:$8,$A10911)&gt;0,"Y","N"))</f>
        <v>Y</v>
      </c>
      <c r="K10911" s="82" t="str">
        <f t="shared" si="185"/>
        <v>Y</v>
      </c>
      <c r="L10911" s="82" t="str">
        <f>IF($K10911="Y",VLOOKUP($C10911,'3. Lookup Tables'!$AJ:$AM,2,0),"--")</f>
        <v>ROL_TRIP_CHARGE</v>
      </c>
      <c r="M10911" s="82">
        <f>IFERROR(IF($K10911="Y",VALUE(VLOOKUP($C10911,'3. Lookup Tables'!$AJ:$AM,3,0)),"--")*H10911,0)</f>
        <v>2</v>
      </c>
      <c r="N10911" s="82">
        <f>IFERROR(IF(D10911="CHARGE - RECURRING",M10911*IF($K10911="Y",VALUE(VLOOKUP($C10911,'3. Lookup Tables'!$AJ:$AM,4,0)),"--"),0),0)</f>
        <v>0</v>
      </c>
    </row>
    <row r="10912" spans="1:14" x14ac:dyDescent="0.25">
      <c r="A10912" t="s">
        <v>2602</v>
      </c>
      <c r="B10912" t="s">
        <v>2</v>
      </c>
      <c r="C10912" t="s">
        <v>4432</v>
      </c>
      <c r="D10912" t="s">
        <v>4337</v>
      </c>
      <c r="E10912" t="s">
        <v>2697</v>
      </c>
      <c r="F10912" t="s">
        <v>4342</v>
      </c>
      <c r="G10912">
        <v>50</v>
      </c>
      <c r="H10912">
        <v>1</v>
      </c>
      <c r="I10912">
        <v>50</v>
      </c>
      <c r="J10912" s="82" t="str">
        <f>IF(A10912="","",IF(COUNTIF('4. IncomeStatement_12Mo_BDI'!$8:$8,$A10912)&gt;0,"Y","N"))</f>
        <v>Y</v>
      </c>
      <c r="K10912" s="82" t="str">
        <f t="shared" si="185"/>
        <v>Y</v>
      </c>
      <c r="L10912" s="82" t="str">
        <f>IF($K10912="Y",VLOOKUP($C10912,'3. Lookup Tables'!$AJ:$AM,2,0),"--")</f>
        <v>ROL_TRIP_CHARGE</v>
      </c>
      <c r="M10912" s="82">
        <f>IFERROR(IF($K10912="Y",VALUE(VLOOKUP($C10912,'3. Lookup Tables'!$AJ:$AM,3,0)),"--")*H10912,0)</f>
        <v>1</v>
      </c>
      <c r="N10912" s="82">
        <f>IFERROR(IF(D10912="CHARGE - RECURRING",M10912*IF($K10912="Y",VALUE(VLOOKUP($C10912,'3. Lookup Tables'!$AJ:$AM,4,0)),"--"),0),0)</f>
        <v>0</v>
      </c>
    </row>
    <row r="10913" spans="1:14" x14ac:dyDescent="0.25">
      <c r="A10913" t="s">
        <v>2602</v>
      </c>
      <c r="B10913" t="s">
        <v>2</v>
      </c>
      <c r="C10913" t="s">
        <v>4433</v>
      </c>
      <c r="D10913" t="s">
        <v>4337</v>
      </c>
      <c r="E10913" t="s">
        <v>2695</v>
      </c>
      <c r="F10913" t="s">
        <v>4342</v>
      </c>
      <c r="G10913">
        <v>30</v>
      </c>
      <c r="H10913">
        <v>2</v>
      </c>
      <c r="I10913">
        <v>60</v>
      </c>
      <c r="J10913" s="82" t="str">
        <f>IF(A10913="","",IF(COUNTIF('4. IncomeStatement_12Mo_BDI'!$8:$8,$A10913)&gt;0,"Y","N"))</f>
        <v>Y</v>
      </c>
      <c r="K10913" s="82" t="str">
        <f t="shared" si="185"/>
        <v>Y</v>
      </c>
      <c r="L10913" s="82" t="str">
        <f>IF($K10913="Y",VLOOKUP($C10913,'3. Lookup Tables'!$AJ:$AM,2,0),"--")</f>
        <v>ROL_TURN_AROUND_CHG</v>
      </c>
      <c r="M10913" s="82">
        <f>IFERROR(IF($K10913="Y",VALUE(VLOOKUP($C10913,'3. Lookup Tables'!$AJ:$AM,3,0)),"--")*H10913,0)</f>
        <v>2</v>
      </c>
      <c r="N10913" s="82">
        <f>IFERROR(IF(D10913="CHARGE - RECURRING",M10913*IF($K10913="Y",VALUE(VLOOKUP($C10913,'3. Lookup Tables'!$AJ:$AM,4,0)),"--"),0),0)</f>
        <v>0</v>
      </c>
    </row>
    <row r="10914" spans="1:14" x14ac:dyDescent="0.25">
      <c r="A10914" t="s">
        <v>2602</v>
      </c>
      <c r="B10914" t="s">
        <v>2</v>
      </c>
      <c r="C10914" t="s">
        <v>4467</v>
      </c>
      <c r="D10914" t="s">
        <v>4337</v>
      </c>
      <c r="E10914" t="s">
        <v>2696</v>
      </c>
      <c r="F10914" t="s">
        <v>4342</v>
      </c>
      <c r="G10914">
        <v>32.25</v>
      </c>
      <c r="H10914">
        <v>1</v>
      </c>
      <c r="I10914">
        <v>32.25</v>
      </c>
      <c r="J10914" s="82" t="str">
        <f>IF(A10914="","",IF(COUNTIF('4. IncomeStatement_12Mo_BDI'!$8:$8,$A10914)&gt;0,"Y","N"))</f>
        <v>Y</v>
      </c>
      <c r="K10914" s="82" t="str">
        <f t="shared" si="185"/>
        <v>Y</v>
      </c>
      <c r="L10914" s="82" t="str">
        <f>IF($K10914="Y",VLOOKUP($C10914,'3. Lookup Tables'!$AJ:$AM,2,0),"--")</f>
        <v>TEMP_2.0YD_FEL</v>
      </c>
      <c r="M10914" s="82">
        <f>IFERROR(IF($K10914="Y",VALUE(VLOOKUP($C10914,'3. Lookup Tables'!$AJ:$AM,3,0)),"--")*H10914,0)</f>
        <v>1</v>
      </c>
      <c r="N10914" s="82">
        <f>IFERROR(IF(D10914="CHARGE - RECURRING",M10914*IF($K10914="Y",VALUE(VLOOKUP($C10914,'3. Lookup Tables'!$AJ:$AM,4,0)),"--"),0),0)</f>
        <v>0</v>
      </c>
    </row>
    <row r="10915" spans="1:14" x14ac:dyDescent="0.25">
      <c r="A10915" t="s">
        <v>2602</v>
      </c>
      <c r="B10915" t="s">
        <v>2</v>
      </c>
      <c r="C10915" t="s">
        <v>4467</v>
      </c>
      <c r="D10915" t="s">
        <v>4337</v>
      </c>
      <c r="E10915" t="s">
        <v>2698</v>
      </c>
      <c r="F10915" t="s">
        <v>4342</v>
      </c>
      <c r="G10915">
        <v>32.25</v>
      </c>
      <c r="H10915">
        <v>2</v>
      </c>
      <c r="I10915">
        <v>64.5</v>
      </c>
      <c r="J10915" s="82" t="str">
        <f>IF(A10915="","",IF(COUNTIF('4. IncomeStatement_12Mo_BDI'!$8:$8,$A10915)&gt;0,"Y","N"))</f>
        <v>Y</v>
      </c>
      <c r="K10915" s="82" t="str">
        <f t="shared" si="185"/>
        <v>Y</v>
      </c>
      <c r="L10915" s="82" t="str">
        <f>IF($K10915="Y",VLOOKUP($C10915,'3. Lookup Tables'!$AJ:$AM,2,0),"--")</f>
        <v>TEMP_2.0YD_FEL</v>
      </c>
      <c r="M10915" s="82">
        <f>IFERROR(IF($K10915="Y",VALUE(VLOOKUP($C10915,'3. Lookup Tables'!$AJ:$AM,3,0)),"--")*H10915,0)</f>
        <v>2</v>
      </c>
      <c r="N10915" s="82">
        <f>IFERROR(IF(D10915="CHARGE - RECURRING",M10915*IF($K10915="Y",VALUE(VLOOKUP($C10915,'3. Lookup Tables'!$AJ:$AM,4,0)),"--"),0),0)</f>
        <v>0</v>
      </c>
    </row>
    <row r="10916" spans="1:14" x14ac:dyDescent="0.25">
      <c r="A10916" t="s">
        <v>2602</v>
      </c>
      <c r="B10916" t="s">
        <v>2</v>
      </c>
      <c r="C10916" t="s">
        <v>4435</v>
      </c>
      <c r="D10916" t="s">
        <v>4337</v>
      </c>
      <c r="E10916" t="s">
        <v>2696</v>
      </c>
      <c r="F10916" t="s">
        <v>4342</v>
      </c>
      <c r="G10916">
        <v>36.25</v>
      </c>
      <c r="H10916">
        <v>4</v>
      </c>
      <c r="I10916">
        <v>145</v>
      </c>
      <c r="J10916" s="82" t="str">
        <f>IF(A10916="","",IF(COUNTIF('4. IncomeStatement_12Mo_BDI'!$8:$8,$A10916)&gt;0,"Y","N"))</f>
        <v>Y</v>
      </c>
      <c r="K10916" s="82" t="str">
        <f t="shared" si="185"/>
        <v>Y</v>
      </c>
      <c r="L10916" s="82" t="str">
        <f>IF($K10916="Y",VLOOKUP($C10916,'3. Lookup Tables'!$AJ:$AM,2,0),"--")</f>
        <v>TEMP_3.0YD_FEL</v>
      </c>
      <c r="M10916" s="82">
        <f>IFERROR(IF($K10916="Y",VALUE(VLOOKUP($C10916,'3. Lookup Tables'!$AJ:$AM,3,0)),"--")*H10916,0)</f>
        <v>4</v>
      </c>
      <c r="N10916" s="82">
        <f>IFERROR(IF(D10916="CHARGE - RECURRING",M10916*IF($K10916="Y",VALUE(VLOOKUP($C10916,'3. Lookup Tables'!$AJ:$AM,4,0)),"--"),0),0)</f>
        <v>0</v>
      </c>
    </row>
    <row r="10917" spans="1:14" x14ac:dyDescent="0.25">
      <c r="A10917" t="s">
        <v>2602</v>
      </c>
      <c r="B10917" t="s">
        <v>2</v>
      </c>
      <c r="C10917" t="s">
        <v>4481</v>
      </c>
      <c r="D10917" t="s">
        <v>4337</v>
      </c>
      <c r="E10917" t="s">
        <v>2696</v>
      </c>
      <c r="F10917" t="s">
        <v>4342</v>
      </c>
      <c r="G10917">
        <v>29.25</v>
      </c>
      <c r="H10917">
        <v>2</v>
      </c>
      <c r="I10917">
        <v>58.5</v>
      </c>
      <c r="J10917" s="82" t="str">
        <f>IF(A10917="","",IF(COUNTIF('4. IncomeStatement_12Mo_BDI'!$8:$8,$A10917)&gt;0,"Y","N"))</f>
        <v>Y</v>
      </c>
      <c r="K10917" s="82" t="str">
        <f t="shared" si="185"/>
        <v>Y</v>
      </c>
      <c r="L10917" s="82" t="str">
        <f>IF($K10917="Y",VLOOKUP($C10917,'3. Lookup Tables'!$AJ:$AM,2,0),"--")</f>
        <v>TEMP_300_GAL</v>
      </c>
      <c r="M10917" s="82">
        <f>IFERROR(IF($K10917="Y",VALUE(VLOOKUP($C10917,'3. Lookup Tables'!$AJ:$AM,3,0)),"--")*H10917,0)</f>
        <v>2</v>
      </c>
      <c r="N10917" s="82">
        <f>IFERROR(IF(D10917="CHARGE - RECURRING",M10917*IF($K10917="Y",VALUE(VLOOKUP($C10917,'3. Lookup Tables'!$AJ:$AM,4,0)),"--"),0),0)</f>
        <v>0</v>
      </c>
    </row>
    <row r="10918" spans="1:14" x14ac:dyDescent="0.25">
      <c r="A10918" t="s">
        <v>2602</v>
      </c>
      <c r="B10918" t="s">
        <v>2</v>
      </c>
      <c r="C10918" t="s">
        <v>4436</v>
      </c>
      <c r="D10918" t="s">
        <v>4337</v>
      </c>
      <c r="E10918" t="s">
        <v>2695</v>
      </c>
      <c r="F10918" t="s">
        <v>4342</v>
      </c>
      <c r="G10918">
        <v>65.25</v>
      </c>
      <c r="H10918">
        <v>5</v>
      </c>
      <c r="I10918">
        <v>326.25</v>
      </c>
      <c r="J10918" s="82" t="str">
        <f>IF(A10918="","",IF(COUNTIF('4. IncomeStatement_12Mo_BDI'!$8:$8,$A10918)&gt;0,"Y","N"))</f>
        <v>Y</v>
      </c>
      <c r="K10918" s="82" t="str">
        <f t="shared" si="185"/>
        <v>Y</v>
      </c>
      <c r="L10918" s="82" t="str">
        <f>IF($K10918="Y",VLOOKUP($C10918,'3. Lookup Tables'!$AJ:$AM,2,0),"--")</f>
        <v>TEMP_4.0YD_FEL</v>
      </c>
      <c r="M10918" s="82">
        <f>IFERROR(IF($K10918="Y",VALUE(VLOOKUP($C10918,'3. Lookup Tables'!$AJ:$AM,3,0)),"--")*H10918,0)</f>
        <v>5</v>
      </c>
      <c r="N10918" s="82">
        <f>IFERROR(IF(D10918="CHARGE - RECURRING",M10918*IF($K10918="Y",VALUE(VLOOKUP($C10918,'3. Lookup Tables'!$AJ:$AM,4,0)),"--"),0),0)</f>
        <v>0</v>
      </c>
    </row>
    <row r="10919" spans="1:14" x14ac:dyDescent="0.25">
      <c r="A10919" t="s">
        <v>2602</v>
      </c>
      <c r="B10919" t="s">
        <v>2</v>
      </c>
      <c r="C10919" t="s">
        <v>4436</v>
      </c>
      <c r="D10919" t="s">
        <v>4337</v>
      </c>
      <c r="E10919" t="s">
        <v>2696</v>
      </c>
      <c r="F10919" t="s">
        <v>4342</v>
      </c>
      <c r="G10919">
        <v>40.25</v>
      </c>
      <c r="H10919">
        <v>5</v>
      </c>
      <c r="I10919">
        <v>201.25</v>
      </c>
      <c r="J10919" s="82" t="str">
        <f>IF(A10919="","",IF(COUNTIF('4. IncomeStatement_12Mo_BDI'!$8:$8,$A10919)&gt;0,"Y","N"))</f>
        <v>Y</v>
      </c>
      <c r="K10919" s="82" t="str">
        <f t="shared" si="185"/>
        <v>Y</v>
      </c>
      <c r="L10919" s="82" t="str">
        <f>IF($K10919="Y",VLOOKUP($C10919,'3. Lookup Tables'!$AJ:$AM,2,0),"--")</f>
        <v>TEMP_4.0YD_FEL</v>
      </c>
      <c r="M10919" s="82">
        <f>IFERROR(IF($K10919="Y",VALUE(VLOOKUP($C10919,'3. Lookup Tables'!$AJ:$AM,3,0)),"--")*H10919,0)</f>
        <v>5</v>
      </c>
      <c r="N10919" s="82">
        <f>IFERROR(IF(D10919="CHARGE - RECURRING",M10919*IF($K10919="Y",VALUE(VLOOKUP($C10919,'3. Lookup Tables'!$AJ:$AM,4,0)),"--"),0),0)</f>
        <v>0</v>
      </c>
    </row>
    <row r="10920" spans="1:14" x14ac:dyDescent="0.25">
      <c r="A10920" t="s">
        <v>2602</v>
      </c>
      <c r="B10920" t="s">
        <v>2</v>
      </c>
      <c r="C10920" t="s">
        <v>4436</v>
      </c>
      <c r="D10920" t="s">
        <v>4337</v>
      </c>
      <c r="E10920" t="s">
        <v>2698</v>
      </c>
      <c r="F10920" t="s">
        <v>4342</v>
      </c>
      <c r="G10920">
        <v>40.25</v>
      </c>
      <c r="H10920">
        <v>3</v>
      </c>
      <c r="I10920">
        <v>120.75</v>
      </c>
      <c r="J10920" s="82" t="str">
        <f>IF(A10920="","",IF(COUNTIF('4. IncomeStatement_12Mo_BDI'!$8:$8,$A10920)&gt;0,"Y","N"))</f>
        <v>Y</v>
      </c>
      <c r="K10920" s="82" t="str">
        <f t="shared" si="185"/>
        <v>Y</v>
      </c>
      <c r="L10920" s="82" t="str">
        <f>IF($K10920="Y",VLOOKUP($C10920,'3. Lookup Tables'!$AJ:$AM,2,0),"--")</f>
        <v>TEMP_4.0YD_FEL</v>
      </c>
      <c r="M10920" s="82">
        <f>IFERROR(IF($K10920="Y",VALUE(VLOOKUP($C10920,'3. Lookup Tables'!$AJ:$AM,3,0)),"--")*H10920,0)</f>
        <v>3</v>
      </c>
      <c r="N10920" s="82">
        <f>IFERROR(IF(D10920="CHARGE - RECURRING",M10920*IF($K10920="Y",VALUE(VLOOKUP($C10920,'3. Lookup Tables'!$AJ:$AM,4,0)),"--"),0),0)</f>
        <v>0</v>
      </c>
    </row>
    <row r="10921" spans="1:14" x14ac:dyDescent="0.25">
      <c r="A10921" t="s">
        <v>2602</v>
      </c>
      <c r="B10921" t="s">
        <v>2</v>
      </c>
      <c r="C10921" t="s">
        <v>4437</v>
      </c>
      <c r="D10921" t="s">
        <v>4337</v>
      </c>
      <c r="E10921" t="s">
        <v>2695</v>
      </c>
      <c r="F10921" t="s">
        <v>4342</v>
      </c>
      <c r="G10921">
        <v>80.25</v>
      </c>
      <c r="H10921">
        <v>2</v>
      </c>
      <c r="I10921">
        <v>160.5</v>
      </c>
      <c r="J10921" s="82" t="str">
        <f>IF(A10921="","",IF(COUNTIF('4. IncomeStatement_12Mo_BDI'!$8:$8,$A10921)&gt;0,"Y","N"))</f>
        <v>Y</v>
      </c>
      <c r="K10921" s="82" t="str">
        <f t="shared" si="185"/>
        <v>Y</v>
      </c>
      <c r="L10921" s="82" t="str">
        <f>IF($K10921="Y",VLOOKUP($C10921,'3. Lookup Tables'!$AJ:$AM,2,0),"--")</f>
        <v>TEMP_6.0YD_FEL</v>
      </c>
      <c r="M10921" s="82">
        <f>IFERROR(IF($K10921="Y",VALUE(VLOOKUP($C10921,'3. Lookup Tables'!$AJ:$AM,3,0)),"--")*H10921,0)</f>
        <v>2</v>
      </c>
      <c r="N10921" s="82">
        <f>IFERROR(IF(D10921="CHARGE - RECURRING",M10921*IF($K10921="Y",VALUE(VLOOKUP($C10921,'3. Lookup Tables'!$AJ:$AM,4,0)),"--"),0),0)</f>
        <v>0</v>
      </c>
    </row>
    <row r="10922" spans="1:14" x14ac:dyDescent="0.25">
      <c r="A10922" t="s">
        <v>2602</v>
      </c>
      <c r="B10922" t="s">
        <v>2</v>
      </c>
      <c r="C10922" t="s">
        <v>4437</v>
      </c>
      <c r="D10922" t="s">
        <v>4337</v>
      </c>
      <c r="E10922" t="s">
        <v>2696</v>
      </c>
      <c r="F10922" t="s">
        <v>4342</v>
      </c>
      <c r="G10922">
        <v>45.25</v>
      </c>
      <c r="H10922">
        <v>6</v>
      </c>
      <c r="I10922">
        <v>271.5</v>
      </c>
      <c r="J10922" s="82" t="str">
        <f>IF(A10922="","",IF(COUNTIF('4. IncomeStatement_12Mo_BDI'!$8:$8,$A10922)&gt;0,"Y","N"))</f>
        <v>Y</v>
      </c>
      <c r="K10922" s="82" t="str">
        <f t="shared" si="185"/>
        <v>Y</v>
      </c>
      <c r="L10922" s="82" t="str">
        <f>IF($K10922="Y",VLOOKUP($C10922,'3. Lookup Tables'!$AJ:$AM,2,0),"--")</f>
        <v>TEMP_6.0YD_FEL</v>
      </c>
      <c r="M10922" s="82">
        <f>IFERROR(IF($K10922="Y",VALUE(VLOOKUP($C10922,'3. Lookup Tables'!$AJ:$AM,3,0)),"--")*H10922,0)</f>
        <v>6</v>
      </c>
      <c r="N10922" s="82">
        <f>IFERROR(IF(D10922="CHARGE - RECURRING",M10922*IF($K10922="Y",VALUE(VLOOKUP($C10922,'3. Lookup Tables'!$AJ:$AM,4,0)),"--"),0),0)</f>
        <v>0</v>
      </c>
    </row>
    <row r="10923" spans="1:14" x14ac:dyDescent="0.25">
      <c r="A10923" t="s">
        <v>2602</v>
      </c>
      <c r="B10923" t="s">
        <v>2</v>
      </c>
      <c r="C10923" t="s">
        <v>4437</v>
      </c>
      <c r="D10923" t="s">
        <v>4337</v>
      </c>
      <c r="E10923" t="s">
        <v>2697</v>
      </c>
      <c r="F10923" t="s">
        <v>4342</v>
      </c>
      <c r="G10923">
        <v>45.25</v>
      </c>
      <c r="H10923">
        <v>2</v>
      </c>
      <c r="I10923">
        <v>90.5</v>
      </c>
      <c r="J10923" s="82" t="str">
        <f>IF(A10923="","",IF(COUNTIF('4. IncomeStatement_12Mo_BDI'!$8:$8,$A10923)&gt;0,"Y","N"))</f>
        <v>Y</v>
      </c>
      <c r="K10923" s="82" t="str">
        <f t="shared" si="185"/>
        <v>Y</v>
      </c>
      <c r="L10923" s="82" t="str">
        <f>IF($K10923="Y",VLOOKUP($C10923,'3. Lookup Tables'!$AJ:$AM,2,0),"--")</f>
        <v>TEMP_6.0YD_FEL</v>
      </c>
      <c r="M10923" s="82">
        <f>IFERROR(IF($K10923="Y",VALUE(VLOOKUP($C10923,'3. Lookup Tables'!$AJ:$AM,3,0)),"--")*H10923,0)</f>
        <v>2</v>
      </c>
      <c r="N10923" s="82">
        <f>IFERROR(IF(D10923="CHARGE - RECURRING",M10923*IF($K10923="Y",VALUE(VLOOKUP($C10923,'3. Lookup Tables'!$AJ:$AM,4,0)),"--"),0),0)</f>
        <v>0</v>
      </c>
    </row>
    <row r="10924" spans="1:14" x14ac:dyDescent="0.25">
      <c r="A10924" t="s">
        <v>2602</v>
      </c>
      <c r="B10924" t="s">
        <v>2</v>
      </c>
      <c r="C10924" t="s">
        <v>4437</v>
      </c>
      <c r="D10924" t="s">
        <v>4337</v>
      </c>
      <c r="E10924" t="s">
        <v>2698</v>
      </c>
      <c r="F10924" t="s">
        <v>4342</v>
      </c>
      <c r="G10924">
        <v>45.25</v>
      </c>
      <c r="H10924">
        <v>3</v>
      </c>
      <c r="I10924">
        <v>135.75</v>
      </c>
      <c r="J10924" s="82" t="str">
        <f>IF(A10924="","",IF(COUNTIF('4. IncomeStatement_12Mo_BDI'!$8:$8,$A10924)&gt;0,"Y","N"))</f>
        <v>Y</v>
      </c>
      <c r="K10924" s="82" t="str">
        <f t="shared" si="185"/>
        <v>Y</v>
      </c>
      <c r="L10924" s="82" t="str">
        <f>IF($K10924="Y",VLOOKUP($C10924,'3. Lookup Tables'!$AJ:$AM,2,0),"--")</f>
        <v>TEMP_6.0YD_FEL</v>
      </c>
      <c r="M10924" s="82">
        <f>IFERROR(IF($K10924="Y",VALUE(VLOOKUP($C10924,'3. Lookup Tables'!$AJ:$AM,3,0)),"--")*H10924,0)</f>
        <v>3</v>
      </c>
      <c r="N10924" s="82">
        <f>IFERROR(IF(D10924="CHARGE - RECURRING",M10924*IF($K10924="Y",VALUE(VLOOKUP($C10924,'3. Lookup Tables'!$AJ:$AM,4,0)),"--"),0),0)</f>
        <v>0</v>
      </c>
    </row>
    <row r="10925" spans="1:14" x14ac:dyDescent="0.25">
      <c r="A10925" t="s">
        <v>2602</v>
      </c>
      <c r="B10925" t="s">
        <v>2</v>
      </c>
      <c r="C10925" t="s">
        <v>4437</v>
      </c>
      <c r="D10925" t="s">
        <v>4337</v>
      </c>
      <c r="E10925" t="s">
        <v>2718</v>
      </c>
      <c r="F10925" t="s">
        <v>4342</v>
      </c>
      <c r="G10925">
        <v>68.28</v>
      </c>
      <c r="H10925">
        <v>4</v>
      </c>
      <c r="I10925">
        <v>273.12</v>
      </c>
      <c r="J10925" s="82" t="str">
        <f>IF(A10925="","",IF(COUNTIF('4. IncomeStatement_12Mo_BDI'!$8:$8,$A10925)&gt;0,"Y","N"))</f>
        <v>Y</v>
      </c>
      <c r="K10925" s="82" t="str">
        <f t="shared" si="185"/>
        <v>Y</v>
      </c>
      <c r="L10925" s="82" t="str">
        <f>IF($K10925="Y",VLOOKUP($C10925,'3. Lookup Tables'!$AJ:$AM,2,0),"--")</f>
        <v>TEMP_6.0YD_FEL</v>
      </c>
      <c r="M10925" s="82">
        <f>IFERROR(IF($K10925="Y",VALUE(VLOOKUP($C10925,'3. Lookup Tables'!$AJ:$AM,3,0)),"--")*H10925,0)</f>
        <v>4</v>
      </c>
      <c r="N10925" s="82">
        <f>IFERROR(IF(D10925="CHARGE - RECURRING",M10925*IF($K10925="Y",VALUE(VLOOKUP($C10925,'3. Lookup Tables'!$AJ:$AM,4,0)),"--"),0),0)</f>
        <v>0</v>
      </c>
    </row>
    <row r="10926" spans="1:14" x14ac:dyDescent="0.25">
      <c r="A10926" t="s">
        <v>2602</v>
      </c>
      <c r="B10926" t="s">
        <v>2</v>
      </c>
      <c r="C10926" t="s">
        <v>4437</v>
      </c>
      <c r="D10926" t="s">
        <v>4336</v>
      </c>
      <c r="E10926" t="s">
        <v>2695</v>
      </c>
      <c r="F10926" t="s">
        <v>4342</v>
      </c>
      <c r="G10926">
        <v>80.25</v>
      </c>
      <c r="H10926">
        <v>1</v>
      </c>
      <c r="I10926">
        <v>80.25</v>
      </c>
      <c r="J10926" s="82" t="str">
        <f>IF(A10926="","",IF(COUNTIF('4. IncomeStatement_12Mo_BDI'!$8:$8,$A10926)&gt;0,"Y","N"))</f>
        <v>Y</v>
      </c>
      <c r="K10926" s="82" t="str">
        <f t="shared" si="185"/>
        <v>Y</v>
      </c>
      <c r="L10926" s="82" t="str">
        <f>IF($K10926="Y",VLOOKUP($C10926,'3. Lookup Tables'!$AJ:$AM,2,0),"--")</f>
        <v>TEMP_6.0YD_FEL</v>
      </c>
      <c r="M10926" s="82">
        <f>IFERROR(IF($K10926="Y",VALUE(VLOOKUP($C10926,'3. Lookup Tables'!$AJ:$AM,3,0)),"--")*H10926,0)</f>
        <v>1</v>
      </c>
      <c r="N10926" s="82">
        <f>IFERROR(IF(D10926="CHARGE - RECURRING",M10926*IF($K10926="Y",VALUE(VLOOKUP($C10926,'3. Lookup Tables'!$AJ:$AM,4,0)),"--"),0),0)</f>
        <v>0</v>
      </c>
    </row>
    <row r="10927" spans="1:14" x14ac:dyDescent="0.25">
      <c r="A10927" t="s">
        <v>2602</v>
      </c>
      <c r="B10927" t="s">
        <v>2</v>
      </c>
      <c r="C10927" t="s">
        <v>4438</v>
      </c>
      <c r="D10927" t="s">
        <v>4337</v>
      </c>
      <c r="E10927" t="s">
        <v>2695</v>
      </c>
      <c r="F10927" t="s">
        <v>4342</v>
      </c>
      <c r="G10927">
        <v>100.25</v>
      </c>
      <c r="H10927">
        <v>1</v>
      </c>
      <c r="I10927">
        <v>100.25</v>
      </c>
      <c r="J10927" s="82" t="str">
        <f>IF(A10927="","",IF(COUNTIF('4. IncomeStatement_12Mo_BDI'!$8:$8,$A10927)&gt;0,"Y","N"))</f>
        <v>Y</v>
      </c>
      <c r="K10927" s="82" t="str">
        <f t="shared" si="185"/>
        <v>Y</v>
      </c>
      <c r="L10927" s="82" t="str">
        <f>IF($K10927="Y",VLOOKUP($C10927,'3. Lookup Tables'!$AJ:$AM,2,0),"--")</f>
        <v>TEMP_8.0YD_FEL</v>
      </c>
      <c r="M10927" s="82">
        <f>IFERROR(IF($K10927="Y",VALUE(VLOOKUP($C10927,'3. Lookup Tables'!$AJ:$AM,3,0)),"--")*H10927,0)</f>
        <v>1</v>
      </c>
      <c r="N10927" s="82">
        <f>IFERROR(IF(D10927="CHARGE - RECURRING",M10927*IF($K10927="Y",VALUE(VLOOKUP($C10927,'3. Lookup Tables'!$AJ:$AM,4,0)),"--"),0),0)</f>
        <v>0</v>
      </c>
    </row>
    <row r="10928" spans="1:14" x14ac:dyDescent="0.25">
      <c r="A10928" t="s">
        <v>2602</v>
      </c>
      <c r="B10928" t="s">
        <v>2</v>
      </c>
      <c r="C10928" t="s">
        <v>4438</v>
      </c>
      <c r="D10928" t="s">
        <v>4337</v>
      </c>
      <c r="E10928" t="s">
        <v>2696</v>
      </c>
      <c r="F10928" t="s">
        <v>4342</v>
      </c>
      <c r="G10928">
        <v>53.25</v>
      </c>
      <c r="H10928">
        <v>4</v>
      </c>
      <c r="I10928">
        <v>213</v>
      </c>
      <c r="J10928" s="82" t="str">
        <f>IF(A10928="","",IF(COUNTIF('4. IncomeStatement_12Mo_BDI'!$8:$8,$A10928)&gt;0,"Y","N"))</f>
        <v>Y</v>
      </c>
      <c r="K10928" s="82" t="str">
        <f t="shared" si="185"/>
        <v>Y</v>
      </c>
      <c r="L10928" s="82" t="str">
        <f>IF($K10928="Y",VLOOKUP($C10928,'3. Lookup Tables'!$AJ:$AM,2,0),"--")</f>
        <v>TEMP_8.0YD_FEL</v>
      </c>
      <c r="M10928" s="82">
        <f>IFERROR(IF($K10928="Y",VALUE(VLOOKUP($C10928,'3. Lookup Tables'!$AJ:$AM,3,0)),"--")*H10928,0)</f>
        <v>4</v>
      </c>
      <c r="N10928" s="82">
        <f>IFERROR(IF(D10928="CHARGE - RECURRING",M10928*IF($K10928="Y",VALUE(VLOOKUP($C10928,'3. Lookup Tables'!$AJ:$AM,4,0)),"--"),0),0)</f>
        <v>0</v>
      </c>
    </row>
    <row r="10929" spans="1:14" x14ac:dyDescent="0.25">
      <c r="A10929" t="s">
        <v>2602</v>
      </c>
      <c r="B10929" t="s">
        <v>2</v>
      </c>
      <c r="C10929" t="s">
        <v>4438</v>
      </c>
      <c r="D10929" t="s">
        <v>4337</v>
      </c>
      <c r="E10929" t="s">
        <v>2718</v>
      </c>
      <c r="F10929" t="s">
        <v>4342</v>
      </c>
      <c r="G10929">
        <v>82.75</v>
      </c>
      <c r="H10929">
        <v>1</v>
      </c>
      <c r="I10929">
        <v>82.75</v>
      </c>
      <c r="J10929" s="82" t="str">
        <f>IF(A10929="","",IF(COUNTIF('4. IncomeStatement_12Mo_BDI'!$8:$8,$A10929)&gt;0,"Y","N"))</f>
        <v>Y</v>
      </c>
      <c r="K10929" s="82" t="str">
        <f t="shared" si="185"/>
        <v>Y</v>
      </c>
      <c r="L10929" s="82" t="str">
        <f>IF($K10929="Y",VLOOKUP($C10929,'3. Lookup Tables'!$AJ:$AM,2,0),"--")</f>
        <v>TEMP_8.0YD_FEL</v>
      </c>
      <c r="M10929" s="82">
        <f>IFERROR(IF($K10929="Y",VALUE(VLOOKUP($C10929,'3. Lookup Tables'!$AJ:$AM,3,0)),"--")*H10929,0)</f>
        <v>1</v>
      </c>
      <c r="N10929" s="82">
        <f>IFERROR(IF(D10929="CHARGE - RECURRING",M10929*IF($K10929="Y",VALUE(VLOOKUP($C10929,'3. Lookup Tables'!$AJ:$AM,4,0)),"--"),0),0)</f>
        <v>0</v>
      </c>
    </row>
    <row r="10930" spans="1:14" x14ac:dyDescent="0.25">
      <c r="A10930" t="s">
        <v>2602</v>
      </c>
      <c r="B10930" t="s">
        <v>2</v>
      </c>
      <c r="C10930" t="s">
        <v>4439</v>
      </c>
      <c r="D10930" t="s">
        <v>4337</v>
      </c>
      <c r="E10930" t="s">
        <v>2695</v>
      </c>
      <c r="F10930" t="s">
        <v>4342</v>
      </c>
      <c r="G10930">
        <v>140.25</v>
      </c>
      <c r="H10930">
        <v>1</v>
      </c>
      <c r="I10930">
        <v>140.25</v>
      </c>
      <c r="J10930" s="82" t="str">
        <f>IF(A10930="","",IF(COUNTIF('4. IncomeStatement_12Mo_BDI'!$8:$8,$A10930)&gt;0,"Y","N"))</f>
        <v>Y</v>
      </c>
      <c r="K10930" s="82" t="str">
        <f t="shared" si="185"/>
        <v>Y</v>
      </c>
      <c r="L10930" s="82" t="str">
        <f>IF($K10930="Y",VLOOKUP($C10930,'3. Lookup Tables'!$AJ:$AM,2,0),"--")</f>
        <v>ROL_TEMP_HAUL_11/15YD</v>
      </c>
      <c r="M10930" s="82">
        <f>IFERROR(IF($K10930="Y",VALUE(VLOOKUP($C10930,'3. Lookup Tables'!$AJ:$AM,3,0)),"--")*H10930,0)</f>
        <v>1</v>
      </c>
      <c r="N10930" s="82">
        <f>IFERROR(IF(D10930="CHARGE - RECURRING",M10930*IF($K10930="Y",VALUE(VLOOKUP($C10930,'3. Lookup Tables'!$AJ:$AM,4,0)),"--"),0),0)</f>
        <v>0</v>
      </c>
    </row>
    <row r="10931" spans="1:14" x14ac:dyDescent="0.25">
      <c r="A10931" t="s">
        <v>2602</v>
      </c>
      <c r="B10931" t="s">
        <v>2</v>
      </c>
      <c r="C10931" t="s">
        <v>4439</v>
      </c>
      <c r="D10931" t="s">
        <v>4337</v>
      </c>
      <c r="E10931" t="s">
        <v>2698</v>
      </c>
      <c r="F10931" t="s">
        <v>4342</v>
      </c>
      <c r="G10931">
        <v>107.25</v>
      </c>
      <c r="H10931">
        <v>2</v>
      </c>
      <c r="I10931">
        <v>214.5</v>
      </c>
      <c r="J10931" s="82" t="str">
        <f>IF(A10931="","",IF(COUNTIF('4. IncomeStatement_12Mo_BDI'!$8:$8,$A10931)&gt;0,"Y","N"))</f>
        <v>Y</v>
      </c>
      <c r="K10931" s="82" t="str">
        <f t="shared" si="185"/>
        <v>Y</v>
      </c>
      <c r="L10931" s="82" t="str">
        <f>IF($K10931="Y",VLOOKUP($C10931,'3. Lookup Tables'!$AJ:$AM,2,0),"--")</f>
        <v>ROL_TEMP_HAUL_11/15YD</v>
      </c>
      <c r="M10931" s="82">
        <f>IFERROR(IF($K10931="Y",VALUE(VLOOKUP($C10931,'3. Lookup Tables'!$AJ:$AM,3,0)),"--")*H10931,0)</f>
        <v>2</v>
      </c>
      <c r="N10931" s="82">
        <f>IFERROR(IF(D10931="CHARGE - RECURRING",M10931*IF($K10931="Y",VALUE(VLOOKUP($C10931,'3. Lookup Tables'!$AJ:$AM,4,0)),"--"),0),0)</f>
        <v>0</v>
      </c>
    </row>
    <row r="10932" spans="1:14" x14ac:dyDescent="0.25">
      <c r="A10932" t="s">
        <v>2602</v>
      </c>
      <c r="B10932" t="s">
        <v>2</v>
      </c>
      <c r="C10932" t="s">
        <v>4440</v>
      </c>
      <c r="D10932" t="s">
        <v>4337</v>
      </c>
      <c r="E10932" t="s">
        <v>2695</v>
      </c>
      <c r="F10932" t="s">
        <v>4342</v>
      </c>
      <c r="G10932">
        <v>55</v>
      </c>
      <c r="H10932">
        <v>1</v>
      </c>
      <c r="I10932">
        <v>55</v>
      </c>
      <c r="J10932" s="82" t="str">
        <f>IF(A10932="","",IF(COUNTIF('4. IncomeStatement_12Mo_BDI'!$8:$8,$A10932)&gt;0,"Y","N"))</f>
        <v>Y</v>
      </c>
      <c r="K10932" s="82" t="str">
        <f t="shared" si="185"/>
        <v>Y</v>
      </c>
      <c r="L10932" s="82" t="str">
        <f>IF($K10932="Y",VLOOKUP($C10932,'3. Lookup Tables'!$AJ:$AM,2,0),"--")</f>
        <v>ROL_DELIVERY</v>
      </c>
      <c r="M10932" s="82">
        <f>IFERROR(IF($K10932="Y",VALUE(VLOOKUP($C10932,'3. Lookup Tables'!$AJ:$AM,3,0)),"--")*H10932,0)</f>
        <v>1</v>
      </c>
      <c r="N10932" s="82">
        <f>IFERROR(IF(D10932="CHARGE - RECURRING",M10932*IF($K10932="Y",VALUE(VLOOKUP($C10932,'3. Lookup Tables'!$AJ:$AM,4,0)),"--"),0),0)</f>
        <v>0</v>
      </c>
    </row>
    <row r="10933" spans="1:14" x14ac:dyDescent="0.25">
      <c r="A10933" t="s">
        <v>2602</v>
      </c>
      <c r="B10933" t="s">
        <v>2</v>
      </c>
      <c r="C10933" t="s">
        <v>4440</v>
      </c>
      <c r="D10933" t="s">
        <v>4337</v>
      </c>
      <c r="E10933" t="s">
        <v>2713</v>
      </c>
      <c r="F10933" t="s">
        <v>4342</v>
      </c>
      <c r="G10933">
        <v>219.01</v>
      </c>
      <c r="H10933">
        <v>1</v>
      </c>
      <c r="I10933">
        <v>219.01</v>
      </c>
      <c r="J10933" s="82" t="str">
        <f>IF(A10933="","",IF(COUNTIF('4. IncomeStatement_12Mo_BDI'!$8:$8,$A10933)&gt;0,"Y","N"))</f>
        <v>Y</v>
      </c>
      <c r="K10933" s="82" t="str">
        <f t="shared" si="185"/>
        <v>Y</v>
      </c>
      <c r="L10933" s="82" t="str">
        <f>IF($K10933="Y",VLOOKUP($C10933,'3. Lookup Tables'!$AJ:$AM,2,0),"--")</f>
        <v>ROL_DELIVERY</v>
      </c>
      <c r="M10933" s="82">
        <f>IFERROR(IF($K10933="Y",VALUE(VLOOKUP($C10933,'3. Lookup Tables'!$AJ:$AM,3,0)),"--")*H10933,0)</f>
        <v>1</v>
      </c>
      <c r="N10933" s="82">
        <f>IFERROR(IF(D10933="CHARGE - RECURRING",M10933*IF($K10933="Y",VALUE(VLOOKUP($C10933,'3. Lookup Tables'!$AJ:$AM,4,0)),"--"),0),0)</f>
        <v>0</v>
      </c>
    </row>
    <row r="10934" spans="1:14" x14ac:dyDescent="0.25">
      <c r="A10934" t="s">
        <v>2602</v>
      </c>
      <c r="B10934" t="s">
        <v>2</v>
      </c>
      <c r="C10934" t="s">
        <v>4440</v>
      </c>
      <c r="D10934" t="s">
        <v>4337</v>
      </c>
      <c r="E10934" t="s">
        <v>2718</v>
      </c>
      <c r="F10934" t="s">
        <v>4342</v>
      </c>
      <c r="G10934">
        <v>96.25</v>
      </c>
      <c r="H10934">
        <v>1</v>
      </c>
      <c r="I10934">
        <v>96.25</v>
      </c>
      <c r="J10934" s="82" t="str">
        <f>IF(A10934="","",IF(COUNTIF('4. IncomeStatement_12Mo_BDI'!$8:$8,$A10934)&gt;0,"Y","N"))</f>
        <v>Y</v>
      </c>
      <c r="K10934" s="82" t="str">
        <f t="shared" si="185"/>
        <v>Y</v>
      </c>
      <c r="L10934" s="82" t="str">
        <f>IF($K10934="Y",VLOOKUP($C10934,'3. Lookup Tables'!$AJ:$AM,2,0),"--")</f>
        <v>ROL_DELIVERY</v>
      </c>
      <c r="M10934" s="82">
        <f>IFERROR(IF($K10934="Y",VALUE(VLOOKUP($C10934,'3. Lookup Tables'!$AJ:$AM,3,0)),"--")*H10934,0)</f>
        <v>1</v>
      </c>
      <c r="N10934" s="82">
        <f>IFERROR(IF(D10934="CHARGE - RECURRING",M10934*IF($K10934="Y",VALUE(VLOOKUP($C10934,'3. Lookup Tables'!$AJ:$AM,4,0)),"--"),0),0)</f>
        <v>0</v>
      </c>
    </row>
    <row r="10935" spans="1:14" x14ac:dyDescent="0.25">
      <c r="A10935" t="s">
        <v>2602</v>
      </c>
      <c r="B10935" t="s">
        <v>2</v>
      </c>
      <c r="C10935" t="s">
        <v>4441</v>
      </c>
      <c r="D10935" t="s">
        <v>4337</v>
      </c>
      <c r="E10935" t="s">
        <v>2695</v>
      </c>
      <c r="F10935" t="s">
        <v>4342</v>
      </c>
      <c r="G10935">
        <v>140.25</v>
      </c>
      <c r="H10935">
        <v>1</v>
      </c>
      <c r="I10935">
        <v>140.25</v>
      </c>
      <c r="J10935" s="82" t="str">
        <f>IF(A10935="","",IF(COUNTIF('4. IncomeStatement_12Mo_BDI'!$8:$8,$A10935)&gt;0,"Y","N"))</f>
        <v>Y</v>
      </c>
      <c r="K10935" s="82" t="str">
        <f t="shared" si="185"/>
        <v>Y</v>
      </c>
      <c r="L10935" s="82" t="str">
        <f>IF($K10935="Y",VLOOKUP($C10935,'3. Lookup Tables'!$AJ:$AM,2,0),"--")</f>
        <v>ROL_TEMP_HAUL_11/15YD</v>
      </c>
      <c r="M10935" s="82">
        <f>IFERROR(IF($K10935="Y",VALUE(VLOOKUP($C10935,'3. Lookup Tables'!$AJ:$AM,3,0)),"--")*H10935,0)</f>
        <v>1</v>
      </c>
      <c r="N10935" s="82">
        <f>IFERROR(IF(D10935="CHARGE - RECURRING",M10935*IF($K10935="Y",VALUE(VLOOKUP($C10935,'3. Lookup Tables'!$AJ:$AM,4,0)),"--"),0),0)</f>
        <v>0</v>
      </c>
    </row>
    <row r="10936" spans="1:14" x14ac:dyDescent="0.25">
      <c r="A10936" t="s">
        <v>2602</v>
      </c>
      <c r="B10936" t="s">
        <v>2</v>
      </c>
      <c r="C10936" t="s">
        <v>4441</v>
      </c>
      <c r="D10936" t="s">
        <v>4337</v>
      </c>
      <c r="E10936" t="s">
        <v>2696</v>
      </c>
      <c r="F10936" t="s">
        <v>4342</v>
      </c>
      <c r="G10936">
        <v>107.25</v>
      </c>
      <c r="H10936">
        <v>1</v>
      </c>
      <c r="I10936">
        <v>107.25</v>
      </c>
      <c r="J10936" s="82" t="str">
        <f>IF(A10936="","",IF(COUNTIF('4. IncomeStatement_12Mo_BDI'!$8:$8,$A10936)&gt;0,"Y","N"))</f>
        <v>Y</v>
      </c>
      <c r="K10936" s="82" t="str">
        <f t="shared" si="185"/>
        <v>Y</v>
      </c>
      <c r="L10936" s="82" t="str">
        <f>IF($K10936="Y",VLOOKUP($C10936,'3. Lookup Tables'!$AJ:$AM,2,0),"--")</f>
        <v>ROL_TEMP_HAUL_11/15YD</v>
      </c>
      <c r="M10936" s="82">
        <f>IFERROR(IF($K10936="Y",VALUE(VLOOKUP($C10936,'3. Lookup Tables'!$AJ:$AM,3,0)),"--")*H10936,0)</f>
        <v>1</v>
      </c>
      <c r="N10936" s="82">
        <f>IFERROR(IF(D10936="CHARGE - RECURRING",M10936*IF($K10936="Y",VALUE(VLOOKUP($C10936,'3. Lookup Tables'!$AJ:$AM,4,0)),"--"),0),0)</f>
        <v>0</v>
      </c>
    </row>
    <row r="10937" spans="1:14" x14ac:dyDescent="0.25">
      <c r="A10937" t="s">
        <v>2602</v>
      </c>
      <c r="B10937" t="s">
        <v>2</v>
      </c>
      <c r="C10937" t="s">
        <v>4441</v>
      </c>
      <c r="D10937" t="s">
        <v>4337</v>
      </c>
      <c r="E10937" t="s">
        <v>2698</v>
      </c>
      <c r="F10937" t="s">
        <v>4342</v>
      </c>
      <c r="G10937">
        <v>107.25</v>
      </c>
      <c r="H10937">
        <v>3</v>
      </c>
      <c r="I10937">
        <v>321.75</v>
      </c>
      <c r="J10937" s="82" t="str">
        <f>IF(A10937="","",IF(COUNTIF('4. IncomeStatement_12Mo_BDI'!$8:$8,$A10937)&gt;0,"Y","N"))</f>
        <v>Y</v>
      </c>
      <c r="K10937" s="82" t="str">
        <f t="shared" si="185"/>
        <v>Y</v>
      </c>
      <c r="L10937" s="82" t="str">
        <f>IF($K10937="Y",VLOOKUP($C10937,'3. Lookup Tables'!$AJ:$AM,2,0),"--")</f>
        <v>ROL_TEMP_HAUL_11/15YD</v>
      </c>
      <c r="M10937" s="82">
        <f>IFERROR(IF($K10937="Y",VALUE(VLOOKUP($C10937,'3. Lookup Tables'!$AJ:$AM,3,0)),"--")*H10937,0)</f>
        <v>3</v>
      </c>
      <c r="N10937" s="82">
        <f>IFERROR(IF(D10937="CHARGE - RECURRING",M10937*IF($K10937="Y",VALUE(VLOOKUP($C10937,'3. Lookup Tables'!$AJ:$AM,4,0)),"--"),0),0)</f>
        <v>0</v>
      </c>
    </row>
    <row r="10938" spans="1:14" x14ac:dyDescent="0.25">
      <c r="A10938" t="s">
        <v>2602</v>
      </c>
      <c r="B10938" t="s">
        <v>2</v>
      </c>
      <c r="C10938" t="s">
        <v>4441</v>
      </c>
      <c r="D10938" t="s">
        <v>4337</v>
      </c>
      <c r="E10938" t="s">
        <v>2713</v>
      </c>
      <c r="F10938" t="s">
        <v>4342</v>
      </c>
      <c r="G10938">
        <v>292.02999999999997</v>
      </c>
      <c r="H10938">
        <v>2</v>
      </c>
      <c r="I10938">
        <v>584.05999999999995</v>
      </c>
      <c r="J10938" s="82" t="str">
        <f>IF(A10938="","",IF(COUNTIF('4. IncomeStatement_12Mo_BDI'!$8:$8,$A10938)&gt;0,"Y","N"))</f>
        <v>Y</v>
      </c>
      <c r="K10938" s="82" t="str">
        <f t="shared" si="185"/>
        <v>Y</v>
      </c>
      <c r="L10938" s="82" t="str">
        <f>IF($K10938="Y",VLOOKUP($C10938,'3. Lookup Tables'!$AJ:$AM,2,0),"--")</f>
        <v>ROL_TEMP_HAUL_11/15YD</v>
      </c>
      <c r="M10938" s="82">
        <f>IFERROR(IF($K10938="Y",VALUE(VLOOKUP($C10938,'3. Lookup Tables'!$AJ:$AM,3,0)),"--")*H10938,0)</f>
        <v>2</v>
      </c>
      <c r="N10938" s="82">
        <f>IFERROR(IF(D10938="CHARGE - RECURRING",M10938*IF($K10938="Y",VALUE(VLOOKUP($C10938,'3. Lookup Tables'!$AJ:$AM,4,0)),"--"),0),0)</f>
        <v>0</v>
      </c>
    </row>
    <row r="10939" spans="1:14" x14ac:dyDescent="0.25">
      <c r="A10939" t="s">
        <v>2602</v>
      </c>
      <c r="B10939" t="s">
        <v>2</v>
      </c>
      <c r="C10939" t="s">
        <v>4442</v>
      </c>
      <c r="D10939" t="s">
        <v>4337</v>
      </c>
      <c r="E10939" t="s">
        <v>2695</v>
      </c>
      <c r="F10939" t="s">
        <v>4342</v>
      </c>
      <c r="G10939">
        <v>145.25</v>
      </c>
      <c r="H10939">
        <v>5</v>
      </c>
      <c r="I10939">
        <v>726.25</v>
      </c>
      <c r="J10939" s="82" t="str">
        <f>IF(A10939="","",IF(COUNTIF('4. IncomeStatement_12Mo_BDI'!$8:$8,$A10939)&gt;0,"Y","N"))</f>
        <v>Y</v>
      </c>
      <c r="K10939" s="82" t="str">
        <f t="shared" si="185"/>
        <v>Y</v>
      </c>
      <c r="L10939" s="82" t="str">
        <f>IF($K10939="Y",VLOOKUP($C10939,'3. Lookup Tables'!$AJ:$AM,2,0),"--")</f>
        <v>ROL_TEMP_HAUL_20YD</v>
      </c>
      <c r="M10939" s="82">
        <f>IFERROR(IF($K10939="Y",VALUE(VLOOKUP($C10939,'3. Lookup Tables'!$AJ:$AM,3,0)),"--")*H10939,0)</f>
        <v>5</v>
      </c>
      <c r="N10939" s="82">
        <f>IFERROR(IF(D10939="CHARGE - RECURRING",M10939*IF($K10939="Y",VALUE(VLOOKUP($C10939,'3. Lookup Tables'!$AJ:$AM,4,0)),"--"),0),0)</f>
        <v>0</v>
      </c>
    </row>
    <row r="10940" spans="1:14" x14ac:dyDescent="0.25">
      <c r="A10940" t="s">
        <v>2602</v>
      </c>
      <c r="B10940" t="s">
        <v>2</v>
      </c>
      <c r="C10940" t="s">
        <v>4442</v>
      </c>
      <c r="D10940" t="s">
        <v>4337</v>
      </c>
      <c r="E10940" t="s">
        <v>2696</v>
      </c>
      <c r="F10940" t="s">
        <v>4342</v>
      </c>
      <c r="G10940">
        <v>117.25</v>
      </c>
      <c r="H10940">
        <v>1</v>
      </c>
      <c r="I10940">
        <v>117.25</v>
      </c>
      <c r="J10940" s="82" t="str">
        <f>IF(A10940="","",IF(COUNTIF('4. IncomeStatement_12Mo_BDI'!$8:$8,$A10940)&gt;0,"Y","N"))</f>
        <v>Y</v>
      </c>
      <c r="K10940" s="82" t="str">
        <f t="shared" si="185"/>
        <v>Y</v>
      </c>
      <c r="L10940" s="82" t="str">
        <f>IF($K10940="Y",VLOOKUP($C10940,'3. Lookup Tables'!$AJ:$AM,2,0),"--")</f>
        <v>ROL_TEMP_HAUL_20YD</v>
      </c>
      <c r="M10940" s="82">
        <f>IFERROR(IF($K10940="Y",VALUE(VLOOKUP($C10940,'3. Lookup Tables'!$AJ:$AM,3,0)),"--")*H10940,0)</f>
        <v>1</v>
      </c>
      <c r="N10940" s="82">
        <f>IFERROR(IF(D10940="CHARGE - RECURRING",M10940*IF($K10940="Y",VALUE(VLOOKUP($C10940,'3. Lookup Tables'!$AJ:$AM,4,0)),"--"),0),0)</f>
        <v>0</v>
      </c>
    </row>
    <row r="10941" spans="1:14" x14ac:dyDescent="0.25">
      <c r="A10941" t="s">
        <v>2602</v>
      </c>
      <c r="B10941" t="s">
        <v>2</v>
      </c>
      <c r="C10941" t="s">
        <v>4442</v>
      </c>
      <c r="D10941" t="s">
        <v>4337</v>
      </c>
      <c r="E10941" t="s">
        <v>2697</v>
      </c>
      <c r="F10941" t="s">
        <v>4342</v>
      </c>
      <c r="G10941">
        <v>117.25</v>
      </c>
      <c r="H10941">
        <v>1</v>
      </c>
      <c r="I10941">
        <v>117.25</v>
      </c>
      <c r="J10941" s="82" t="str">
        <f>IF(A10941="","",IF(COUNTIF('4. IncomeStatement_12Mo_BDI'!$8:$8,$A10941)&gt;0,"Y","N"))</f>
        <v>Y</v>
      </c>
      <c r="K10941" s="82" t="str">
        <f t="shared" si="185"/>
        <v>Y</v>
      </c>
      <c r="L10941" s="82" t="str">
        <f>IF($K10941="Y",VLOOKUP($C10941,'3. Lookup Tables'!$AJ:$AM,2,0),"--")</f>
        <v>ROL_TEMP_HAUL_20YD</v>
      </c>
      <c r="M10941" s="82">
        <f>IFERROR(IF($K10941="Y",VALUE(VLOOKUP($C10941,'3. Lookup Tables'!$AJ:$AM,3,0)),"--")*H10941,0)</f>
        <v>1</v>
      </c>
      <c r="N10941" s="82">
        <f>IFERROR(IF(D10941="CHARGE - RECURRING",M10941*IF($K10941="Y",VALUE(VLOOKUP($C10941,'3. Lookup Tables'!$AJ:$AM,4,0)),"--"),0),0)</f>
        <v>0</v>
      </c>
    </row>
    <row r="10942" spans="1:14" x14ac:dyDescent="0.25">
      <c r="A10942" t="s">
        <v>2602</v>
      </c>
      <c r="B10942" t="s">
        <v>2</v>
      </c>
      <c r="C10942" t="s">
        <v>4442</v>
      </c>
      <c r="D10942" t="s">
        <v>4337</v>
      </c>
      <c r="E10942" t="s">
        <v>2698</v>
      </c>
      <c r="F10942" t="s">
        <v>4342</v>
      </c>
      <c r="G10942">
        <v>117.25</v>
      </c>
      <c r="H10942">
        <v>2</v>
      </c>
      <c r="I10942">
        <v>234.5</v>
      </c>
      <c r="J10942" s="82" t="str">
        <f>IF(A10942="","",IF(COUNTIF('4. IncomeStatement_12Mo_BDI'!$8:$8,$A10942)&gt;0,"Y","N"))</f>
        <v>Y</v>
      </c>
      <c r="K10942" s="82" t="str">
        <f t="shared" si="185"/>
        <v>Y</v>
      </c>
      <c r="L10942" s="82" t="str">
        <f>IF($K10942="Y",VLOOKUP($C10942,'3. Lookup Tables'!$AJ:$AM,2,0),"--")</f>
        <v>ROL_TEMP_HAUL_20YD</v>
      </c>
      <c r="M10942" s="82">
        <f>IFERROR(IF($K10942="Y",VALUE(VLOOKUP($C10942,'3. Lookup Tables'!$AJ:$AM,3,0)),"--")*H10942,0)</f>
        <v>2</v>
      </c>
      <c r="N10942" s="82">
        <f>IFERROR(IF(D10942="CHARGE - RECURRING",M10942*IF($K10942="Y",VALUE(VLOOKUP($C10942,'3. Lookup Tables'!$AJ:$AM,4,0)),"--"),0),0)</f>
        <v>0</v>
      </c>
    </row>
    <row r="10943" spans="1:14" x14ac:dyDescent="0.25">
      <c r="A10943" t="s">
        <v>2602</v>
      </c>
      <c r="B10943" t="s">
        <v>2</v>
      </c>
      <c r="C10943" t="s">
        <v>4442</v>
      </c>
      <c r="D10943" t="s">
        <v>4337</v>
      </c>
      <c r="E10943" t="s">
        <v>2718</v>
      </c>
      <c r="F10943" t="s">
        <v>4342</v>
      </c>
      <c r="G10943">
        <v>212.64</v>
      </c>
      <c r="H10943">
        <v>1</v>
      </c>
      <c r="I10943">
        <v>212.64</v>
      </c>
      <c r="J10943" s="82" t="str">
        <f>IF(A10943="","",IF(COUNTIF('4. IncomeStatement_12Mo_BDI'!$8:$8,$A10943)&gt;0,"Y","N"))</f>
        <v>Y</v>
      </c>
      <c r="K10943" s="82" t="str">
        <f t="shared" si="185"/>
        <v>Y</v>
      </c>
      <c r="L10943" s="82" t="str">
        <f>IF($K10943="Y",VLOOKUP($C10943,'3. Lookup Tables'!$AJ:$AM,2,0),"--")</f>
        <v>ROL_TEMP_HAUL_20YD</v>
      </c>
      <c r="M10943" s="82">
        <f>IFERROR(IF($K10943="Y",VALUE(VLOOKUP($C10943,'3. Lookup Tables'!$AJ:$AM,3,0)),"--")*H10943,0)</f>
        <v>1</v>
      </c>
      <c r="N10943" s="82">
        <f>IFERROR(IF(D10943="CHARGE - RECURRING",M10943*IF($K10943="Y",VALUE(VLOOKUP($C10943,'3. Lookup Tables'!$AJ:$AM,4,0)),"--"),0),0)</f>
        <v>0</v>
      </c>
    </row>
    <row r="10944" spans="1:14" x14ac:dyDescent="0.25">
      <c r="A10944" t="s">
        <v>2602</v>
      </c>
      <c r="B10944" t="s">
        <v>2</v>
      </c>
      <c r="C10944" t="s">
        <v>4443</v>
      </c>
      <c r="D10944" t="s">
        <v>4337</v>
      </c>
      <c r="E10944" t="s">
        <v>2695</v>
      </c>
      <c r="F10944" t="s">
        <v>4342</v>
      </c>
      <c r="G10944">
        <v>55</v>
      </c>
      <c r="H10944">
        <v>6</v>
      </c>
      <c r="I10944">
        <v>330</v>
      </c>
      <c r="J10944" s="82" t="str">
        <f>IF(A10944="","",IF(COUNTIF('4. IncomeStatement_12Mo_BDI'!$8:$8,$A10944)&gt;0,"Y","N"))</f>
        <v>Y</v>
      </c>
      <c r="K10944" s="82" t="str">
        <f t="shared" si="185"/>
        <v>Y</v>
      </c>
      <c r="L10944" s="82" t="str">
        <f>IF($K10944="Y",VLOOKUP($C10944,'3. Lookup Tables'!$AJ:$AM,2,0),"--")</f>
        <v>ROL_DELIVERY</v>
      </c>
      <c r="M10944" s="82">
        <f>IFERROR(IF($K10944="Y",VALUE(VLOOKUP($C10944,'3. Lookup Tables'!$AJ:$AM,3,0)),"--")*H10944,0)</f>
        <v>6</v>
      </c>
      <c r="N10944" s="82">
        <f>IFERROR(IF(D10944="CHARGE - RECURRING",M10944*IF($K10944="Y",VALUE(VLOOKUP($C10944,'3. Lookup Tables'!$AJ:$AM,4,0)),"--"),0),0)</f>
        <v>0</v>
      </c>
    </row>
    <row r="10945" spans="1:14" x14ac:dyDescent="0.25">
      <c r="A10945" t="s">
        <v>2602</v>
      </c>
      <c r="B10945" t="s">
        <v>2</v>
      </c>
      <c r="C10945" t="s">
        <v>4443</v>
      </c>
      <c r="D10945" t="s">
        <v>4337</v>
      </c>
      <c r="E10945" t="s">
        <v>2696</v>
      </c>
      <c r="F10945" t="s">
        <v>4342</v>
      </c>
      <c r="G10945">
        <v>50</v>
      </c>
      <c r="H10945">
        <v>2</v>
      </c>
      <c r="I10945">
        <v>100</v>
      </c>
      <c r="J10945" s="82" t="str">
        <f>IF(A10945="","",IF(COUNTIF('4. IncomeStatement_12Mo_BDI'!$8:$8,$A10945)&gt;0,"Y","N"))</f>
        <v>Y</v>
      </c>
      <c r="K10945" s="82" t="str">
        <f t="shared" si="185"/>
        <v>Y</v>
      </c>
      <c r="L10945" s="82" t="str">
        <f>IF($K10945="Y",VLOOKUP($C10945,'3. Lookup Tables'!$AJ:$AM,2,0),"--")</f>
        <v>ROL_DELIVERY</v>
      </c>
      <c r="M10945" s="82">
        <f>IFERROR(IF($K10945="Y",VALUE(VLOOKUP($C10945,'3. Lookup Tables'!$AJ:$AM,3,0)),"--")*H10945,0)</f>
        <v>2</v>
      </c>
      <c r="N10945" s="82">
        <f>IFERROR(IF(D10945="CHARGE - RECURRING",M10945*IF($K10945="Y",VALUE(VLOOKUP($C10945,'3. Lookup Tables'!$AJ:$AM,4,0)),"--"),0),0)</f>
        <v>0</v>
      </c>
    </row>
    <row r="10946" spans="1:14" x14ac:dyDescent="0.25">
      <c r="A10946" t="s">
        <v>2602</v>
      </c>
      <c r="B10946" t="s">
        <v>2</v>
      </c>
      <c r="C10946" t="s">
        <v>4443</v>
      </c>
      <c r="D10946" t="s">
        <v>4337</v>
      </c>
      <c r="E10946" t="s">
        <v>2697</v>
      </c>
      <c r="F10946" t="s">
        <v>4342</v>
      </c>
      <c r="G10946">
        <v>50</v>
      </c>
      <c r="H10946">
        <v>1</v>
      </c>
      <c r="I10946">
        <v>50</v>
      </c>
      <c r="J10946" s="82" t="str">
        <f>IF(A10946="","",IF(COUNTIF('4. IncomeStatement_12Mo_BDI'!$8:$8,$A10946)&gt;0,"Y","N"))</f>
        <v>Y</v>
      </c>
      <c r="K10946" s="82" t="str">
        <f t="shared" si="185"/>
        <v>Y</v>
      </c>
      <c r="L10946" s="82" t="str">
        <f>IF($K10946="Y",VLOOKUP($C10946,'3. Lookup Tables'!$AJ:$AM,2,0),"--")</f>
        <v>ROL_DELIVERY</v>
      </c>
      <c r="M10946" s="82">
        <f>IFERROR(IF($K10946="Y",VALUE(VLOOKUP($C10946,'3. Lookup Tables'!$AJ:$AM,3,0)),"--")*H10946,0)</f>
        <v>1</v>
      </c>
      <c r="N10946" s="82">
        <f>IFERROR(IF(D10946="CHARGE - RECURRING",M10946*IF($K10946="Y",VALUE(VLOOKUP($C10946,'3. Lookup Tables'!$AJ:$AM,4,0)),"--"),0),0)</f>
        <v>0</v>
      </c>
    </row>
    <row r="10947" spans="1:14" x14ac:dyDescent="0.25">
      <c r="A10947" t="s">
        <v>2602</v>
      </c>
      <c r="B10947" t="s">
        <v>2</v>
      </c>
      <c r="C10947" t="s">
        <v>4443</v>
      </c>
      <c r="D10947" t="s">
        <v>4337</v>
      </c>
      <c r="E10947" t="s">
        <v>2698</v>
      </c>
      <c r="F10947" t="s">
        <v>4342</v>
      </c>
      <c r="G10947">
        <v>50</v>
      </c>
      <c r="H10947">
        <v>4</v>
      </c>
      <c r="I10947">
        <v>200</v>
      </c>
      <c r="J10947" s="82" t="str">
        <f>IF(A10947="","",IF(COUNTIF('4. IncomeStatement_12Mo_BDI'!$8:$8,$A10947)&gt;0,"Y","N"))</f>
        <v>Y</v>
      </c>
      <c r="K10947" s="82" t="str">
        <f t="shared" si="185"/>
        <v>Y</v>
      </c>
      <c r="L10947" s="82" t="str">
        <f>IF($K10947="Y",VLOOKUP($C10947,'3. Lookup Tables'!$AJ:$AM,2,0),"--")</f>
        <v>ROL_DELIVERY</v>
      </c>
      <c r="M10947" s="82">
        <f>IFERROR(IF($K10947="Y",VALUE(VLOOKUP($C10947,'3. Lookup Tables'!$AJ:$AM,3,0)),"--")*H10947,0)</f>
        <v>4</v>
      </c>
      <c r="N10947" s="82">
        <f>IFERROR(IF(D10947="CHARGE - RECURRING",M10947*IF($K10947="Y",VALUE(VLOOKUP($C10947,'3. Lookup Tables'!$AJ:$AM,4,0)),"--"),0),0)</f>
        <v>0</v>
      </c>
    </row>
    <row r="10948" spans="1:14" x14ac:dyDescent="0.25">
      <c r="A10948" t="s">
        <v>2602</v>
      </c>
      <c r="B10948" t="s">
        <v>2</v>
      </c>
      <c r="C10948" t="s">
        <v>4443</v>
      </c>
      <c r="D10948" t="s">
        <v>4337</v>
      </c>
      <c r="E10948" t="s">
        <v>2718</v>
      </c>
      <c r="F10948" t="s">
        <v>4342</v>
      </c>
      <c r="G10948">
        <v>96.25</v>
      </c>
      <c r="H10948">
        <v>1</v>
      </c>
      <c r="I10948">
        <v>96.25</v>
      </c>
      <c r="J10948" s="82" t="str">
        <f>IF(A10948="","",IF(COUNTIF('4. IncomeStatement_12Mo_BDI'!$8:$8,$A10948)&gt;0,"Y","N"))</f>
        <v>Y</v>
      </c>
      <c r="K10948" s="82" t="str">
        <f t="shared" si="185"/>
        <v>Y</v>
      </c>
      <c r="L10948" s="82" t="str">
        <f>IF($K10948="Y",VLOOKUP($C10948,'3. Lookup Tables'!$AJ:$AM,2,0),"--")</f>
        <v>ROL_DELIVERY</v>
      </c>
      <c r="M10948" s="82">
        <f>IFERROR(IF($K10948="Y",VALUE(VLOOKUP($C10948,'3. Lookup Tables'!$AJ:$AM,3,0)),"--")*H10948,0)</f>
        <v>1</v>
      </c>
      <c r="N10948" s="82">
        <f>IFERROR(IF(D10948="CHARGE - RECURRING",M10948*IF($K10948="Y",VALUE(VLOOKUP($C10948,'3. Lookup Tables'!$AJ:$AM,4,0)),"--"),0),0)</f>
        <v>0</v>
      </c>
    </row>
    <row r="10949" spans="1:14" x14ac:dyDescent="0.25">
      <c r="A10949" t="s">
        <v>2602</v>
      </c>
      <c r="B10949" t="s">
        <v>2</v>
      </c>
      <c r="C10949" t="s">
        <v>4444</v>
      </c>
      <c r="D10949" t="s">
        <v>4337</v>
      </c>
      <c r="E10949" t="s">
        <v>2695</v>
      </c>
      <c r="F10949" t="s">
        <v>4342</v>
      </c>
      <c r="G10949">
        <v>145.25</v>
      </c>
      <c r="H10949">
        <v>7</v>
      </c>
      <c r="I10949">
        <v>1016.75</v>
      </c>
      <c r="J10949" s="82" t="str">
        <f>IF(A10949="","",IF(COUNTIF('4. IncomeStatement_12Mo_BDI'!$8:$8,$A10949)&gt;0,"Y","N"))</f>
        <v>Y</v>
      </c>
      <c r="K10949" s="82" t="str">
        <f t="shared" si="185"/>
        <v>Y</v>
      </c>
      <c r="L10949" s="82" t="str">
        <f>IF($K10949="Y",VLOOKUP($C10949,'3. Lookup Tables'!$AJ:$AM,2,0),"--")</f>
        <v>ROL_TEMP_HAUL_20YD</v>
      </c>
      <c r="M10949" s="82">
        <f>IFERROR(IF($K10949="Y",VALUE(VLOOKUP($C10949,'3. Lookup Tables'!$AJ:$AM,3,0)),"--")*H10949,0)</f>
        <v>7</v>
      </c>
      <c r="N10949" s="82">
        <f>IFERROR(IF(D10949="CHARGE - RECURRING",M10949*IF($K10949="Y",VALUE(VLOOKUP($C10949,'3. Lookup Tables'!$AJ:$AM,4,0)),"--"),0),0)</f>
        <v>0</v>
      </c>
    </row>
    <row r="10950" spans="1:14" x14ac:dyDescent="0.25">
      <c r="A10950" t="s">
        <v>2602</v>
      </c>
      <c r="B10950" t="s">
        <v>2</v>
      </c>
      <c r="C10950" t="s">
        <v>4444</v>
      </c>
      <c r="D10950" t="s">
        <v>4337</v>
      </c>
      <c r="E10950" t="s">
        <v>2696</v>
      </c>
      <c r="F10950" t="s">
        <v>4342</v>
      </c>
      <c r="G10950">
        <v>117.25</v>
      </c>
      <c r="H10950">
        <v>6</v>
      </c>
      <c r="I10950">
        <v>703.5</v>
      </c>
      <c r="J10950" s="82" t="str">
        <f>IF(A10950="","",IF(COUNTIF('4. IncomeStatement_12Mo_BDI'!$8:$8,$A10950)&gt;0,"Y","N"))</f>
        <v>Y</v>
      </c>
      <c r="K10950" s="82" t="str">
        <f t="shared" si="185"/>
        <v>Y</v>
      </c>
      <c r="L10950" s="82" t="str">
        <f>IF($K10950="Y",VLOOKUP($C10950,'3. Lookup Tables'!$AJ:$AM,2,0),"--")</f>
        <v>ROL_TEMP_HAUL_20YD</v>
      </c>
      <c r="M10950" s="82">
        <f>IFERROR(IF($K10950="Y",VALUE(VLOOKUP($C10950,'3. Lookup Tables'!$AJ:$AM,3,0)),"--")*H10950,0)</f>
        <v>6</v>
      </c>
      <c r="N10950" s="82">
        <f>IFERROR(IF(D10950="CHARGE - RECURRING",M10950*IF($K10950="Y",VALUE(VLOOKUP($C10950,'3. Lookup Tables'!$AJ:$AM,4,0)),"--"),0),0)</f>
        <v>0</v>
      </c>
    </row>
    <row r="10951" spans="1:14" x14ac:dyDescent="0.25">
      <c r="A10951" t="s">
        <v>2602</v>
      </c>
      <c r="B10951" t="s">
        <v>2</v>
      </c>
      <c r="C10951" t="s">
        <v>4444</v>
      </c>
      <c r="D10951" t="s">
        <v>4337</v>
      </c>
      <c r="E10951" t="s">
        <v>2698</v>
      </c>
      <c r="F10951" t="s">
        <v>4342</v>
      </c>
      <c r="G10951">
        <v>117.25</v>
      </c>
      <c r="H10951">
        <v>3</v>
      </c>
      <c r="I10951">
        <v>351.75</v>
      </c>
      <c r="J10951" s="82" t="str">
        <f>IF(A10951="","",IF(COUNTIF('4. IncomeStatement_12Mo_BDI'!$8:$8,$A10951)&gt;0,"Y","N"))</f>
        <v>Y</v>
      </c>
      <c r="K10951" s="82" t="str">
        <f t="shared" si="185"/>
        <v>Y</v>
      </c>
      <c r="L10951" s="82" t="str">
        <f>IF($K10951="Y",VLOOKUP($C10951,'3. Lookup Tables'!$AJ:$AM,2,0),"--")</f>
        <v>ROL_TEMP_HAUL_20YD</v>
      </c>
      <c r="M10951" s="82">
        <f>IFERROR(IF($K10951="Y",VALUE(VLOOKUP($C10951,'3. Lookup Tables'!$AJ:$AM,3,0)),"--")*H10951,0)</f>
        <v>3</v>
      </c>
      <c r="N10951" s="82">
        <f>IFERROR(IF(D10951="CHARGE - RECURRING",M10951*IF($K10951="Y",VALUE(VLOOKUP($C10951,'3. Lookup Tables'!$AJ:$AM,4,0)),"--"),0),0)</f>
        <v>0</v>
      </c>
    </row>
    <row r="10952" spans="1:14" x14ac:dyDescent="0.25">
      <c r="A10952" t="s">
        <v>2602</v>
      </c>
      <c r="B10952" t="s">
        <v>2</v>
      </c>
      <c r="C10952" t="s">
        <v>4444</v>
      </c>
      <c r="D10952" t="s">
        <v>4337</v>
      </c>
      <c r="E10952" t="s">
        <v>2713</v>
      </c>
      <c r="F10952" t="s">
        <v>4342</v>
      </c>
      <c r="G10952">
        <v>292.02999999999997</v>
      </c>
      <c r="H10952">
        <v>1</v>
      </c>
      <c r="I10952">
        <v>292.02999999999997</v>
      </c>
      <c r="J10952" s="82" t="str">
        <f>IF(A10952="","",IF(COUNTIF('4. IncomeStatement_12Mo_BDI'!$8:$8,$A10952)&gt;0,"Y","N"))</f>
        <v>Y</v>
      </c>
      <c r="K10952" s="82" t="str">
        <f t="shared" si="185"/>
        <v>Y</v>
      </c>
      <c r="L10952" s="82" t="str">
        <f>IF($K10952="Y",VLOOKUP($C10952,'3. Lookup Tables'!$AJ:$AM,2,0),"--")</f>
        <v>ROL_TEMP_HAUL_20YD</v>
      </c>
      <c r="M10952" s="82">
        <f>IFERROR(IF($K10952="Y",VALUE(VLOOKUP($C10952,'3. Lookup Tables'!$AJ:$AM,3,0)),"--")*H10952,0)</f>
        <v>1</v>
      </c>
      <c r="N10952" s="82">
        <f>IFERROR(IF(D10952="CHARGE - RECURRING",M10952*IF($K10952="Y",VALUE(VLOOKUP($C10952,'3. Lookup Tables'!$AJ:$AM,4,0)),"--"),0),0)</f>
        <v>0</v>
      </c>
    </row>
    <row r="10953" spans="1:14" x14ac:dyDescent="0.25">
      <c r="A10953" t="s">
        <v>2602</v>
      </c>
      <c r="B10953" t="s">
        <v>2</v>
      </c>
      <c r="C10953" t="s">
        <v>4444</v>
      </c>
      <c r="D10953" t="s">
        <v>4337</v>
      </c>
      <c r="E10953" t="s">
        <v>2718</v>
      </c>
      <c r="F10953" t="s">
        <v>4342</v>
      </c>
      <c r="G10953">
        <v>212.64</v>
      </c>
      <c r="H10953">
        <v>1</v>
      </c>
      <c r="I10953">
        <v>212.64</v>
      </c>
      <c r="J10953" s="82" t="str">
        <f>IF(A10953="","",IF(COUNTIF('4. IncomeStatement_12Mo_BDI'!$8:$8,$A10953)&gt;0,"Y","N"))</f>
        <v>Y</v>
      </c>
      <c r="K10953" s="82" t="str">
        <f t="shared" si="185"/>
        <v>Y</v>
      </c>
      <c r="L10953" s="82" t="str">
        <f>IF($K10953="Y",VLOOKUP($C10953,'3. Lookup Tables'!$AJ:$AM,2,0),"--")</f>
        <v>ROL_TEMP_HAUL_20YD</v>
      </c>
      <c r="M10953" s="82">
        <f>IFERROR(IF($K10953="Y",VALUE(VLOOKUP($C10953,'3. Lookup Tables'!$AJ:$AM,3,0)),"--")*H10953,0)</f>
        <v>1</v>
      </c>
      <c r="N10953" s="82">
        <f>IFERROR(IF(D10953="CHARGE - RECURRING",M10953*IF($K10953="Y",VALUE(VLOOKUP($C10953,'3. Lookup Tables'!$AJ:$AM,4,0)),"--"),0),0)</f>
        <v>0</v>
      </c>
    </row>
    <row r="10954" spans="1:14" x14ac:dyDescent="0.25">
      <c r="A10954" t="s">
        <v>2602</v>
      </c>
      <c r="B10954" t="s">
        <v>2</v>
      </c>
      <c r="C10954" t="s">
        <v>4444</v>
      </c>
      <c r="D10954" t="s">
        <v>4336</v>
      </c>
      <c r="E10954" t="s">
        <v>2696</v>
      </c>
      <c r="F10954" t="s">
        <v>4342</v>
      </c>
      <c r="G10954">
        <v>117.25</v>
      </c>
      <c r="H10954">
        <v>1</v>
      </c>
      <c r="I10954">
        <v>117.25</v>
      </c>
      <c r="J10954" s="82" t="str">
        <f>IF(A10954="","",IF(COUNTIF('4. IncomeStatement_12Mo_BDI'!$8:$8,$A10954)&gt;0,"Y","N"))</f>
        <v>Y</v>
      </c>
      <c r="K10954" s="82" t="str">
        <f t="shared" si="185"/>
        <v>Y</v>
      </c>
      <c r="L10954" s="82" t="str">
        <f>IF($K10954="Y",VLOOKUP($C10954,'3. Lookup Tables'!$AJ:$AM,2,0),"--")</f>
        <v>ROL_TEMP_HAUL_20YD</v>
      </c>
      <c r="M10954" s="82">
        <f>IFERROR(IF($K10954="Y",VALUE(VLOOKUP($C10954,'3. Lookup Tables'!$AJ:$AM,3,0)),"--")*H10954,0)</f>
        <v>1</v>
      </c>
      <c r="N10954" s="82">
        <f>IFERROR(IF(D10954="CHARGE - RECURRING",M10954*IF($K10954="Y",VALUE(VLOOKUP($C10954,'3. Lookup Tables'!$AJ:$AM,4,0)),"--"),0),0)</f>
        <v>0</v>
      </c>
    </row>
    <row r="10955" spans="1:14" x14ac:dyDescent="0.25">
      <c r="A10955" t="s">
        <v>2602</v>
      </c>
      <c r="B10955" t="s">
        <v>2</v>
      </c>
      <c r="C10955" t="s">
        <v>4445</v>
      </c>
      <c r="D10955" t="s">
        <v>4337</v>
      </c>
      <c r="E10955" t="s">
        <v>2695</v>
      </c>
      <c r="F10955" t="s">
        <v>4342</v>
      </c>
      <c r="G10955">
        <v>150.25</v>
      </c>
      <c r="H10955">
        <v>5</v>
      </c>
      <c r="I10955">
        <v>751.25</v>
      </c>
      <c r="J10955" s="82" t="str">
        <f>IF(A10955="","",IF(COUNTIF('4. IncomeStatement_12Mo_BDI'!$8:$8,$A10955)&gt;0,"Y","N"))</f>
        <v>Y</v>
      </c>
      <c r="K10955" s="82" t="str">
        <f t="shared" si="185"/>
        <v>Y</v>
      </c>
      <c r="L10955" s="82" t="str">
        <f>IF($K10955="Y",VLOOKUP($C10955,'3. Lookup Tables'!$AJ:$AM,2,0),"--")</f>
        <v>ROL_TEMP_HAUL_30YD</v>
      </c>
      <c r="M10955" s="82">
        <f>IFERROR(IF($K10955="Y",VALUE(VLOOKUP($C10955,'3. Lookup Tables'!$AJ:$AM,3,0)),"--")*H10955,0)</f>
        <v>5</v>
      </c>
      <c r="N10955" s="82">
        <f>IFERROR(IF(D10955="CHARGE - RECURRING",M10955*IF($K10955="Y",VALUE(VLOOKUP($C10955,'3. Lookup Tables'!$AJ:$AM,4,0)),"--"),0),0)</f>
        <v>0</v>
      </c>
    </row>
    <row r="10956" spans="1:14" x14ac:dyDescent="0.25">
      <c r="A10956" t="s">
        <v>2602</v>
      </c>
      <c r="B10956" t="s">
        <v>2</v>
      </c>
      <c r="C10956" t="s">
        <v>4445</v>
      </c>
      <c r="D10956" t="s">
        <v>4337</v>
      </c>
      <c r="E10956" t="s">
        <v>2696</v>
      </c>
      <c r="F10956" t="s">
        <v>4342</v>
      </c>
      <c r="G10956">
        <v>127.25</v>
      </c>
      <c r="H10956">
        <v>8</v>
      </c>
      <c r="I10956">
        <v>1018</v>
      </c>
      <c r="J10956" s="82" t="str">
        <f>IF(A10956="","",IF(COUNTIF('4. IncomeStatement_12Mo_BDI'!$8:$8,$A10956)&gt;0,"Y","N"))</f>
        <v>Y</v>
      </c>
      <c r="K10956" s="82" t="str">
        <f t="shared" si="185"/>
        <v>Y</v>
      </c>
      <c r="L10956" s="82" t="str">
        <f>IF($K10956="Y",VLOOKUP($C10956,'3. Lookup Tables'!$AJ:$AM,2,0),"--")</f>
        <v>ROL_TEMP_HAUL_30YD</v>
      </c>
      <c r="M10956" s="82">
        <f>IFERROR(IF($K10956="Y",VALUE(VLOOKUP($C10956,'3. Lookup Tables'!$AJ:$AM,3,0)),"--")*H10956,0)</f>
        <v>8</v>
      </c>
      <c r="N10956" s="82">
        <f>IFERROR(IF(D10956="CHARGE - RECURRING",M10956*IF($K10956="Y",VALUE(VLOOKUP($C10956,'3. Lookup Tables'!$AJ:$AM,4,0)),"--"),0),0)</f>
        <v>0</v>
      </c>
    </row>
    <row r="10957" spans="1:14" x14ac:dyDescent="0.25">
      <c r="A10957" t="s">
        <v>2602</v>
      </c>
      <c r="B10957" t="s">
        <v>2</v>
      </c>
      <c r="C10957" t="s">
        <v>4445</v>
      </c>
      <c r="D10957" t="s">
        <v>4337</v>
      </c>
      <c r="E10957" t="s">
        <v>2698</v>
      </c>
      <c r="F10957" t="s">
        <v>4342</v>
      </c>
      <c r="G10957">
        <v>127.25</v>
      </c>
      <c r="H10957">
        <v>3</v>
      </c>
      <c r="I10957">
        <v>381.75</v>
      </c>
      <c r="J10957" s="82" t="str">
        <f>IF(A10957="","",IF(COUNTIF('4. IncomeStatement_12Mo_BDI'!$8:$8,$A10957)&gt;0,"Y","N"))</f>
        <v>Y</v>
      </c>
      <c r="K10957" s="82" t="str">
        <f t="shared" si="185"/>
        <v>Y</v>
      </c>
      <c r="L10957" s="82" t="str">
        <f>IF($K10957="Y",VLOOKUP($C10957,'3. Lookup Tables'!$AJ:$AM,2,0),"--")</f>
        <v>ROL_TEMP_HAUL_30YD</v>
      </c>
      <c r="M10957" s="82">
        <f>IFERROR(IF($K10957="Y",VALUE(VLOOKUP($C10957,'3. Lookup Tables'!$AJ:$AM,3,0)),"--")*H10957,0)</f>
        <v>3</v>
      </c>
      <c r="N10957" s="82">
        <f>IFERROR(IF(D10957="CHARGE - RECURRING",M10957*IF($K10957="Y",VALUE(VLOOKUP($C10957,'3. Lookup Tables'!$AJ:$AM,4,0)),"--"),0),0)</f>
        <v>0</v>
      </c>
    </row>
    <row r="10958" spans="1:14" x14ac:dyDescent="0.25">
      <c r="A10958" t="s">
        <v>2602</v>
      </c>
      <c r="B10958" t="s">
        <v>2</v>
      </c>
      <c r="C10958" t="s">
        <v>4445</v>
      </c>
      <c r="D10958" t="s">
        <v>4337</v>
      </c>
      <c r="E10958" t="s">
        <v>2718</v>
      </c>
      <c r="F10958" t="s">
        <v>4342</v>
      </c>
      <c r="G10958">
        <v>212.64</v>
      </c>
      <c r="H10958">
        <v>1</v>
      </c>
      <c r="I10958">
        <v>212.64</v>
      </c>
      <c r="J10958" s="82" t="str">
        <f>IF(A10958="","",IF(COUNTIF('4. IncomeStatement_12Mo_BDI'!$8:$8,$A10958)&gt;0,"Y","N"))</f>
        <v>Y</v>
      </c>
      <c r="K10958" s="82" t="str">
        <f t="shared" ref="K10958:K11005" si="186">IF(OR(F10958="COMMERCIAL",F10958="INDUSTRIAL",F10958="RESIDENTIAL",F10958="FEE"),"Y","N")</f>
        <v>Y</v>
      </c>
      <c r="L10958" s="82" t="str">
        <f>IF($K10958="Y",VLOOKUP($C10958,'3. Lookup Tables'!$AJ:$AM,2,0),"--")</f>
        <v>ROL_TEMP_HAUL_30YD</v>
      </c>
      <c r="M10958" s="82">
        <f>IFERROR(IF($K10958="Y",VALUE(VLOOKUP($C10958,'3. Lookup Tables'!$AJ:$AM,3,0)),"--")*H10958,0)</f>
        <v>1</v>
      </c>
      <c r="N10958" s="82">
        <f>IFERROR(IF(D10958="CHARGE - RECURRING",M10958*IF($K10958="Y",VALUE(VLOOKUP($C10958,'3. Lookup Tables'!$AJ:$AM,4,0)),"--"),0),0)</f>
        <v>0</v>
      </c>
    </row>
    <row r="10959" spans="1:14" x14ac:dyDescent="0.25">
      <c r="A10959" t="s">
        <v>2602</v>
      </c>
      <c r="B10959" t="s">
        <v>2</v>
      </c>
      <c r="C10959" t="s">
        <v>4446</v>
      </c>
      <c r="D10959" t="s">
        <v>4337</v>
      </c>
      <c r="E10959" t="s">
        <v>2695</v>
      </c>
      <c r="F10959" t="s">
        <v>4342</v>
      </c>
      <c r="G10959">
        <v>55</v>
      </c>
      <c r="H10959">
        <v>6</v>
      </c>
      <c r="I10959">
        <v>330</v>
      </c>
      <c r="J10959" s="82" t="str">
        <f>IF(A10959="","",IF(COUNTIF('4. IncomeStatement_12Mo_BDI'!$8:$8,$A10959)&gt;0,"Y","N"))</f>
        <v>Y</v>
      </c>
      <c r="K10959" s="82" t="str">
        <f t="shared" si="186"/>
        <v>Y</v>
      </c>
      <c r="L10959" s="82" t="str">
        <f>IF($K10959="Y",VLOOKUP($C10959,'3. Lookup Tables'!$AJ:$AM,2,0),"--")</f>
        <v>ROL_DELIVERY</v>
      </c>
      <c r="M10959" s="82">
        <f>IFERROR(IF($K10959="Y",VALUE(VLOOKUP($C10959,'3. Lookup Tables'!$AJ:$AM,3,0)),"--")*H10959,0)</f>
        <v>6</v>
      </c>
      <c r="N10959" s="82">
        <f>IFERROR(IF(D10959="CHARGE - RECURRING",M10959*IF($K10959="Y",VALUE(VLOOKUP($C10959,'3. Lookup Tables'!$AJ:$AM,4,0)),"--"),0),0)</f>
        <v>0</v>
      </c>
    </row>
    <row r="10960" spans="1:14" x14ac:dyDescent="0.25">
      <c r="A10960" t="s">
        <v>2602</v>
      </c>
      <c r="B10960" t="s">
        <v>2</v>
      </c>
      <c r="C10960" t="s">
        <v>4446</v>
      </c>
      <c r="D10960" t="s">
        <v>4337</v>
      </c>
      <c r="E10960" t="s">
        <v>2696</v>
      </c>
      <c r="F10960" t="s">
        <v>4342</v>
      </c>
      <c r="G10960">
        <v>50</v>
      </c>
      <c r="H10960">
        <v>10</v>
      </c>
      <c r="I10960">
        <v>500</v>
      </c>
      <c r="J10960" s="82" t="str">
        <f>IF(A10960="","",IF(COUNTIF('4. IncomeStatement_12Mo_BDI'!$8:$8,$A10960)&gt;0,"Y","N"))</f>
        <v>Y</v>
      </c>
      <c r="K10960" s="82" t="str">
        <f t="shared" si="186"/>
        <v>Y</v>
      </c>
      <c r="L10960" s="82" t="str">
        <f>IF($K10960="Y",VLOOKUP($C10960,'3. Lookup Tables'!$AJ:$AM,2,0),"--")</f>
        <v>ROL_DELIVERY</v>
      </c>
      <c r="M10960" s="82">
        <f>IFERROR(IF($K10960="Y",VALUE(VLOOKUP($C10960,'3. Lookup Tables'!$AJ:$AM,3,0)),"--")*H10960,0)</f>
        <v>10</v>
      </c>
      <c r="N10960" s="82">
        <f>IFERROR(IF(D10960="CHARGE - RECURRING",M10960*IF($K10960="Y",VALUE(VLOOKUP($C10960,'3. Lookup Tables'!$AJ:$AM,4,0)),"--"),0),0)</f>
        <v>0</v>
      </c>
    </row>
    <row r="10961" spans="1:14" x14ac:dyDescent="0.25">
      <c r="A10961" t="s">
        <v>2602</v>
      </c>
      <c r="B10961" t="s">
        <v>2</v>
      </c>
      <c r="C10961" t="s">
        <v>4446</v>
      </c>
      <c r="D10961" t="s">
        <v>4337</v>
      </c>
      <c r="E10961" t="s">
        <v>2697</v>
      </c>
      <c r="F10961" t="s">
        <v>4342</v>
      </c>
      <c r="G10961">
        <v>50</v>
      </c>
      <c r="H10961">
        <v>6</v>
      </c>
      <c r="I10961">
        <v>300</v>
      </c>
      <c r="J10961" s="82" t="str">
        <f>IF(A10961="","",IF(COUNTIF('4. IncomeStatement_12Mo_BDI'!$8:$8,$A10961)&gt;0,"Y","N"))</f>
        <v>Y</v>
      </c>
      <c r="K10961" s="82" t="str">
        <f t="shared" si="186"/>
        <v>Y</v>
      </c>
      <c r="L10961" s="82" t="str">
        <f>IF($K10961="Y",VLOOKUP($C10961,'3. Lookup Tables'!$AJ:$AM,2,0),"--")</f>
        <v>ROL_DELIVERY</v>
      </c>
      <c r="M10961" s="82">
        <f>IFERROR(IF($K10961="Y",VALUE(VLOOKUP($C10961,'3. Lookup Tables'!$AJ:$AM,3,0)),"--")*H10961,0)</f>
        <v>6</v>
      </c>
      <c r="N10961" s="82">
        <f>IFERROR(IF(D10961="CHARGE - RECURRING",M10961*IF($K10961="Y",VALUE(VLOOKUP($C10961,'3. Lookup Tables'!$AJ:$AM,4,0)),"--"),0),0)</f>
        <v>0</v>
      </c>
    </row>
    <row r="10962" spans="1:14" x14ac:dyDescent="0.25">
      <c r="A10962" t="s">
        <v>2602</v>
      </c>
      <c r="B10962" t="s">
        <v>2</v>
      </c>
      <c r="C10962" t="s">
        <v>4446</v>
      </c>
      <c r="D10962" t="s">
        <v>4337</v>
      </c>
      <c r="E10962" t="s">
        <v>2698</v>
      </c>
      <c r="F10962" t="s">
        <v>4342</v>
      </c>
      <c r="G10962">
        <v>50</v>
      </c>
      <c r="H10962">
        <v>6</v>
      </c>
      <c r="I10962">
        <v>300</v>
      </c>
      <c r="J10962" s="82" t="str">
        <f>IF(A10962="","",IF(COUNTIF('4. IncomeStatement_12Mo_BDI'!$8:$8,$A10962)&gt;0,"Y","N"))</f>
        <v>Y</v>
      </c>
      <c r="K10962" s="82" t="str">
        <f t="shared" si="186"/>
        <v>Y</v>
      </c>
      <c r="L10962" s="82" t="str">
        <f>IF($K10962="Y",VLOOKUP($C10962,'3. Lookup Tables'!$AJ:$AM,2,0),"--")</f>
        <v>ROL_DELIVERY</v>
      </c>
      <c r="M10962" s="82">
        <f>IFERROR(IF($K10962="Y",VALUE(VLOOKUP($C10962,'3. Lookup Tables'!$AJ:$AM,3,0)),"--")*H10962,0)</f>
        <v>6</v>
      </c>
      <c r="N10962" s="82">
        <f>IFERROR(IF(D10962="CHARGE - RECURRING",M10962*IF($K10962="Y",VALUE(VLOOKUP($C10962,'3. Lookup Tables'!$AJ:$AM,4,0)),"--"),0),0)</f>
        <v>0</v>
      </c>
    </row>
    <row r="10963" spans="1:14" x14ac:dyDescent="0.25">
      <c r="A10963" t="s">
        <v>2602</v>
      </c>
      <c r="B10963" t="s">
        <v>2</v>
      </c>
      <c r="C10963" t="s">
        <v>4446</v>
      </c>
      <c r="D10963" t="s">
        <v>4337</v>
      </c>
      <c r="E10963" t="s">
        <v>2701</v>
      </c>
      <c r="F10963" t="s">
        <v>4342</v>
      </c>
      <c r="G10963">
        <v>36.72</v>
      </c>
      <c r="H10963">
        <v>1</v>
      </c>
      <c r="I10963">
        <v>36.72</v>
      </c>
      <c r="J10963" s="82" t="str">
        <f>IF(A10963="","",IF(COUNTIF('4. IncomeStatement_12Mo_BDI'!$8:$8,$A10963)&gt;0,"Y","N"))</f>
        <v>Y</v>
      </c>
      <c r="K10963" s="82" t="str">
        <f t="shared" si="186"/>
        <v>Y</v>
      </c>
      <c r="L10963" s="82" t="str">
        <f>IF($K10963="Y",VLOOKUP($C10963,'3. Lookup Tables'!$AJ:$AM,2,0),"--")</f>
        <v>ROL_DELIVERY</v>
      </c>
      <c r="M10963" s="82">
        <f>IFERROR(IF($K10963="Y",VALUE(VLOOKUP($C10963,'3. Lookup Tables'!$AJ:$AM,3,0)),"--")*H10963,0)</f>
        <v>1</v>
      </c>
      <c r="N10963" s="82">
        <f>IFERROR(IF(D10963="CHARGE - RECURRING",M10963*IF($K10963="Y",VALUE(VLOOKUP($C10963,'3. Lookup Tables'!$AJ:$AM,4,0)),"--"),0),0)</f>
        <v>0</v>
      </c>
    </row>
    <row r="10964" spans="1:14" x14ac:dyDescent="0.25">
      <c r="A10964" t="s">
        <v>2602</v>
      </c>
      <c r="B10964" t="s">
        <v>2</v>
      </c>
      <c r="C10964" t="s">
        <v>4447</v>
      </c>
      <c r="D10964" t="s">
        <v>4337</v>
      </c>
      <c r="E10964" t="s">
        <v>2695</v>
      </c>
      <c r="F10964" t="s">
        <v>4342</v>
      </c>
      <c r="G10964">
        <v>150.25</v>
      </c>
      <c r="H10964">
        <v>19</v>
      </c>
      <c r="I10964">
        <v>2854.75</v>
      </c>
      <c r="J10964" s="82" t="str">
        <f>IF(A10964="","",IF(COUNTIF('4. IncomeStatement_12Mo_BDI'!$8:$8,$A10964)&gt;0,"Y","N"))</f>
        <v>Y</v>
      </c>
      <c r="K10964" s="82" t="str">
        <f t="shared" si="186"/>
        <v>Y</v>
      </c>
      <c r="L10964" s="82" t="str">
        <f>IF($K10964="Y",VLOOKUP($C10964,'3. Lookup Tables'!$AJ:$AM,2,0),"--")</f>
        <v>ROL_TEMP_HAUL_30YD</v>
      </c>
      <c r="M10964" s="82">
        <f>IFERROR(IF($K10964="Y",VALUE(VLOOKUP($C10964,'3. Lookup Tables'!$AJ:$AM,3,0)),"--")*H10964,0)</f>
        <v>19</v>
      </c>
      <c r="N10964" s="82">
        <f>IFERROR(IF(D10964="CHARGE - RECURRING",M10964*IF($K10964="Y",VALUE(VLOOKUP($C10964,'3. Lookup Tables'!$AJ:$AM,4,0)),"--"),0),0)</f>
        <v>0</v>
      </c>
    </row>
    <row r="10965" spans="1:14" x14ac:dyDescent="0.25">
      <c r="A10965" t="s">
        <v>2602</v>
      </c>
      <c r="B10965" t="s">
        <v>2</v>
      </c>
      <c r="C10965" t="s">
        <v>4447</v>
      </c>
      <c r="D10965" t="s">
        <v>4337</v>
      </c>
      <c r="E10965" t="s">
        <v>2696</v>
      </c>
      <c r="F10965" t="s">
        <v>4342</v>
      </c>
      <c r="G10965">
        <v>127.25</v>
      </c>
      <c r="H10965">
        <v>13</v>
      </c>
      <c r="I10965">
        <v>1654.25</v>
      </c>
      <c r="J10965" s="82" t="str">
        <f>IF(A10965="","",IF(COUNTIF('4. IncomeStatement_12Mo_BDI'!$8:$8,$A10965)&gt;0,"Y","N"))</f>
        <v>Y</v>
      </c>
      <c r="K10965" s="82" t="str">
        <f t="shared" si="186"/>
        <v>Y</v>
      </c>
      <c r="L10965" s="82" t="str">
        <f>IF($K10965="Y",VLOOKUP($C10965,'3. Lookup Tables'!$AJ:$AM,2,0),"--")</f>
        <v>ROL_TEMP_HAUL_30YD</v>
      </c>
      <c r="M10965" s="82">
        <f>IFERROR(IF($K10965="Y",VALUE(VLOOKUP($C10965,'3. Lookup Tables'!$AJ:$AM,3,0)),"--")*H10965,0)</f>
        <v>13</v>
      </c>
      <c r="N10965" s="82">
        <f>IFERROR(IF(D10965="CHARGE - RECURRING",M10965*IF($K10965="Y",VALUE(VLOOKUP($C10965,'3. Lookup Tables'!$AJ:$AM,4,0)),"--"),0),0)</f>
        <v>0</v>
      </c>
    </row>
    <row r="10966" spans="1:14" x14ac:dyDescent="0.25">
      <c r="A10966" t="s">
        <v>2602</v>
      </c>
      <c r="B10966" t="s">
        <v>2</v>
      </c>
      <c r="C10966" t="s">
        <v>4447</v>
      </c>
      <c r="D10966" t="s">
        <v>4337</v>
      </c>
      <c r="E10966" t="s">
        <v>2697</v>
      </c>
      <c r="F10966" t="s">
        <v>4342</v>
      </c>
      <c r="G10966">
        <v>127.25</v>
      </c>
      <c r="H10966">
        <v>3</v>
      </c>
      <c r="I10966">
        <v>381.75</v>
      </c>
      <c r="J10966" s="82" t="str">
        <f>IF(A10966="","",IF(COUNTIF('4. IncomeStatement_12Mo_BDI'!$8:$8,$A10966)&gt;0,"Y","N"))</f>
        <v>Y</v>
      </c>
      <c r="K10966" s="82" t="str">
        <f t="shared" si="186"/>
        <v>Y</v>
      </c>
      <c r="L10966" s="82" t="str">
        <f>IF($K10966="Y",VLOOKUP($C10966,'3. Lookup Tables'!$AJ:$AM,2,0),"--")</f>
        <v>ROL_TEMP_HAUL_30YD</v>
      </c>
      <c r="M10966" s="82">
        <f>IFERROR(IF($K10966="Y",VALUE(VLOOKUP($C10966,'3. Lookup Tables'!$AJ:$AM,3,0)),"--")*H10966,0)</f>
        <v>3</v>
      </c>
      <c r="N10966" s="82">
        <f>IFERROR(IF(D10966="CHARGE - RECURRING",M10966*IF($K10966="Y",VALUE(VLOOKUP($C10966,'3. Lookup Tables'!$AJ:$AM,4,0)),"--"),0),0)</f>
        <v>0</v>
      </c>
    </row>
    <row r="10967" spans="1:14" x14ac:dyDescent="0.25">
      <c r="A10967" t="s">
        <v>2602</v>
      </c>
      <c r="B10967" t="s">
        <v>2</v>
      </c>
      <c r="C10967" t="s">
        <v>4447</v>
      </c>
      <c r="D10967" t="s">
        <v>4337</v>
      </c>
      <c r="E10967" t="s">
        <v>2698</v>
      </c>
      <c r="F10967" t="s">
        <v>4342</v>
      </c>
      <c r="G10967">
        <v>127.25</v>
      </c>
      <c r="H10967">
        <v>3</v>
      </c>
      <c r="I10967">
        <v>381.75</v>
      </c>
      <c r="J10967" s="82" t="str">
        <f>IF(A10967="","",IF(COUNTIF('4. IncomeStatement_12Mo_BDI'!$8:$8,$A10967)&gt;0,"Y","N"))</f>
        <v>Y</v>
      </c>
      <c r="K10967" s="82" t="str">
        <f t="shared" si="186"/>
        <v>Y</v>
      </c>
      <c r="L10967" s="82" t="str">
        <f>IF($K10967="Y",VLOOKUP($C10967,'3. Lookup Tables'!$AJ:$AM,2,0),"--")</f>
        <v>ROL_TEMP_HAUL_30YD</v>
      </c>
      <c r="M10967" s="82">
        <f>IFERROR(IF($K10967="Y",VALUE(VLOOKUP($C10967,'3. Lookup Tables'!$AJ:$AM,3,0)),"--")*H10967,0)</f>
        <v>3</v>
      </c>
      <c r="N10967" s="82">
        <f>IFERROR(IF(D10967="CHARGE - RECURRING",M10967*IF($K10967="Y",VALUE(VLOOKUP($C10967,'3. Lookup Tables'!$AJ:$AM,4,0)),"--"),0),0)</f>
        <v>0</v>
      </c>
    </row>
    <row r="10968" spans="1:14" x14ac:dyDescent="0.25">
      <c r="A10968" t="s">
        <v>2602</v>
      </c>
      <c r="B10968" t="s">
        <v>2</v>
      </c>
      <c r="C10968" t="s">
        <v>4447</v>
      </c>
      <c r="D10968" t="s">
        <v>4337</v>
      </c>
      <c r="E10968" t="s">
        <v>2701</v>
      </c>
      <c r="F10968" t="s">
        <v>4342</v>
      </c>
      <c r="G10968">
        <v>208.41</v>
      </c>
      <c r="H10968">
        <v>1</v>
      </c>
      <c r="I10968">
        <v>208.41</v>
      </c>
      <c r="J10968" s="82" t="str">
        <f>IF(A10968="","",IF(COUNTIF('4. IncomeStatement_12Mo_BDI'!$8:$8,$A10968)&gt;0,"Y","N"))</f>
        <v>Y</v>
      </c>
      <c r="K10968" s="82" t="str">
        <f t="shared" si="186"/>
        <v>Y</v>
      </c>
      <c r="L10968" s="82" t="str">
        <f>IF($K10968="Y",VLOOKUP($C10968,'3. Lookup Tables'!$AJ:$AM,2,0),"--")</f>
        <v>ROL_TEMP_HAUL_30YD</v>
      </c>
      <c r="M10968" s="82">
        <f>IFERROR(IF($K10968="Y",VALUE(VLOOKUP($C10968,'3. Lookup Tables'!$AJ:$AM,3,0)),"--")*H10968,0)</f>
        <v>1</v>
      </c>
      <c r="N10968" s="82">
        <f>IFERROR(IF(D10968="CHARGE - RECURRING",M10968*IF($K10968="Y",VALUE(VLOOKUP($C10968,'3. Lookup Tables'!$AJ:$AM,4,0)),"--"),0),0)</f>
        <v>0</v>
      </c>
    </row>
    <row r="10969" spans="1:14" x14ac:dyDescent="0.25">
      <c r="A10969" t="s">
        <v>2602</v>
      </c>
      <c r="B10969" t="s">
        <v>2</v>
      </c>
      <c r="C10969" t="s">
        <v>4447</v>
      </c>
      <c r="D10969" t="s">
        <v>4337</v>
      </c>
      <c r="E10969" t="s">
        <v>2713</v>
      </c>
      <c r="F10969" t="s">
        <v>4342</v>
      </c>
      <c r="G10969">
        <v>292.02999999999997</v>
      </c>
      <c r="H10969">
        <v>1</v>
      </c>
      <c r="I10969">
        <v>292.02999999999997</v>
      </c>
      <c r="J10969" s="82" t="str">
        <f>IF(A10969="","",IF(COUNTIF('4. IncomeStatement_12Mo_BDI'!$8:$8,$A10969)&gt;0,"Y","N"))</f>
        <v>Y</v>
      </c>
      <c r="K10969" s="82" t="str">
        <f t="shared" si="186"/>
        <v>Y</v>
      </c>
      <c r="L10969" s="82" t="str">
        <f>IF($K10969="Y",VLOOKUP($C10969,'3. Lookup Tables'!$AJ:$AM,2,0),"--")</f>
        <v>ROL_TEMP_HAUL_30YD</v>
      </c>
      <c r="M10969" s="82">
        <f>IFERROR(IF($K10969="Y",VALUE(VLOOKUP($C10969,'3. Lookup Tables'!$AJ:$AM,3,0)),"--")*H10969,0)</f>
        <v>1</v>
      </c>
      <c r="N10969" s="82">
        <f>IFERROR(IF(D10969="CHARGE - RECURRING",M10969*IF($K10969="Y",VALUE(VLOOKUP($C10969,'3. Lookup Tables'!$AJ:$AM,4,0)),"--"),0),0)</f>
        <v>0</v>
      </c>
    </row>
    <row r="10970" spans="1:14" x14ac:dyDescent="0.25">
      <c r="A10970" t="s">
        <v>2602</v>
      </c>
      <c r="B10970" t="s">
        <v>2</v>
      </c>
      <c r="C10970" t="s">
        <v>4447</v>
      </c>
      <c r="D10970" t="s">
        <v>4337</v>
      </c>
      <c r="E10970" t="s">
        <v>2718</v>
      </c>
      <c r="F10970" t="s">
        <v>4342</v>
      </c>
      <c r="G10970">
        <v>212.64</v>
      </c>
      <c r="H10970">
        <v>2</v>
      </c>
      <c r="I10970">
        <v>425.28</v>
      </c>
      <c r="J10970" s="82" t="str">
        <f>IF(A10970="","",IF(COUNTIF('4. IncomeStatement_12Mo_BDI'!$8:$8,$A10970)&gt;0,"Y","N"))</f>
        <v>Y</v>
      </c>
      <c r="K10970" s="82" t="str">
        <f t="shared" si="186"/>
        <v>Y</v>
      </c>
      <c r="L10970" s="82" t="str">
        <f>IF($K10970="Y",VLOOKUP($C10970,'3. Lookup Tables'!$AJ:$AM,2,0),"--")</f>
        <v>ROL_TEMP_HAUL_30YD</v>
      </c>
      <c r="M10970" s="82">
        <f>IFERROR(IF($K10970="Y",VALUE(VLOOKUP($C10970,'3. Lookup Tables'!$AJ:$AM,3,0)),"--")*H10970,0)</f>
        <v>2</v>
      </c>
      <c r="N10970" s="82">
        <f>IFERROR(IF(D10970="CHARGE - RECURRING",M10970*IF($K10970="Y",VALUE(VLOOKUP($C10970,'3. Lookup Tables'!$AJ:$AM,4,0)),"--"),0),0)</f>
        <v>0</v>
      </c>
    </row>
    <row r="10971" spans="1:14" x14ac:dyDescent="0.25">
      <c r="A10971" t="s">
        <v>2602</v>
      </c>
      <c r="B10971" t="s">
        <v>2</v>
      </c>
      <c r="C10971" t="s">
        <v>4468</v>
      </c>
      <c r="D10971" t="s">
        <v>4337</v>
      </c>
      <c r="E10971" t="s">
        <v>2694</v>
      </c>
      <c r="F10971" t="s">
        <v>4342</v>
      </c>
      <c r="G10971">
        <v>0</v>
      </c>
      <c r="H10971">
        <v>1</v>
      </c>
      <c r="I10971">
        <v>0</v>
      </c>
      <c r="J10971" s="82" t="str">
        <f>IF(A10971="","",IF(COUNTIF('4. IncomeStatement_12Mo_BDI'!$8:$8,$A10971)&gt;0,"Y","N"))</f>
        <v>Y</v>
      </c>
      <c r="K10971" s="82" t="str">
        <f t="shared" si="186"/>
        <v>Y</v>
      </c>
      <c r="L10971" s="82" t="str">
        <f>IF($K10971="Y",VLOOKUP($C10971,'3. Lookup Tables'!$AJ:$AM,2,0),"--")</f>
        <v>ROL_TEMP_HAUL_40YD</v>
      </c>
      <c r="M10971" s="82">
        <f>IFERROR(IF($K10971="Y",VALUE(VLOOKUP($C10971,'3. Lookup Tables'!$AJ:$AM,3,0)),"--")*H10971,0)</f>
        <v>1</v>
      </c>
      <c r="N10971" s="82">
        <f>IFERROR(IF(D10971="CHARGE - RECURRING",M10971*IF($K10971="Y",VALUE(VLOOKUP($C10971,'3. Lookup Tables'!$AJ:$AM,4,0)),"--"),0),0)</f>
        <v>0</v>
      </c>
    </row>
    <row r="10972" spans="1:14" x14ac:dyDescent="0.25">
      <c r="A10972" t="s">
        <v>2602</v>
      </c>
      <c r="B10972" t="s">
        <v>2</v>
      </c>
      <c r="C10972" t="s">
        <v>4448</v>
      </c>
      <c r="D10972" t="s">
        <v>4337</v>
      </c>
      <c r="E10972" t="s">
        <v>2696</v>
      </c>
      <c r="F10972" t="s">
        <v>4342</v>
      </c>
      <c r="G10972">
        <v>50</v>
      </c>
      <c r="H10972">
        <v>1</v>
      </c>
      <c r="I10972">
        <v>50</v>
      </c>
      <c r="J10972" s="82" t="str">
        <f>IF(A10972="","",IF(COUNTIF('4. IncomeStatement_12Mo_BDI'!$8:$8,$A10972)&gt;0,"Y","N"))</f>
        <v>Y</v>
      </c>
      <c r="K10972" s="82" t="str">
        <f t="shared" si="186"/>
        <v>Y</v>
      </c>
      <c r="L10972" s="82" t="str">
        <f>IF($K10972="Y",VLOOKUP($C10972,'3. Lookup Tables'!$AJ:$AM,2,0),"--")</f>
        <v>ROL_DELIVERY</v>
      </c>
      <c r="M10972" s="82">
        <f>IFERROR(IF($K10972="Y",VALUE(VLOOKUP($C10972,'3. Lookup Tables'!$AJ:$AM,3,0)),"--")*H10972,0)</f>
        <v>1</v>
      </c>
      <c r="N10972" s="82">
        <f>IFERROR(IF(D10972="CHARGE - RECURRING",M10972*IF($K10972="Y",VALUE(VLOOKUP($C10972,'3. Lookup Tables'!$AJ:$AM,4,0)),"--"),0),0)</f>
        <v>0</v>
      </c>
    </row>
    <row r="10973" spans="1:14" x14ac:dyDescent="0.25">
      <c r="A10973" t="s">
        <v>2602</v>
      </c>
      <c r="B10973" t="s">
        <v>2</v>
      </c>
      <c r="C10973" t="s">
        <v>4448</v>
      </c>
      <c r="D10973" t="s">
        <v>4337</v>
      </c>
      <c r="E10973" t="s">
        <v>2701</v>
      </c>
      <c r="F10973" t="s">
        <v>4342</v>
      </c>
      <c r="G10973">
        <v>36.520000000000003</v>
      </c>
      <c r="H10973">
        <v>1</v>
      </c>
      <c r="I10973">
        <v>36.520000000000003</v>
      </c>
      <c r="J10973" s="82" t="str">
        <f>IF(A10973="","",IF(COUNTIF('4. IncomeStatement_12Mo_BDI'!$8:$8,$A10973)&gt;0,"Y","N"))</f>
        <v>Y</v>
      </c>
      <c r="K10973" s="82" t="str">
        <f t="shared" si="186"/>
        <v>Y</v>
      </c>
      <c r="L10973" s="82" t="str">
        <f>IF($K10973="Y",VLOOKUP($C10973,'3. Lookup Tables'!$AJ:$AM,2,0),"--")</f>
        <v>ROL_DELIVERY</v>
      </c>
      <c r="M10973" s="82">
        <f>IFERROR(IF($K10973="Y",VALUE(VLOOKUP($C10973,'3. Lookup Tables'!$AJ:$AM,3,0)),"--")*H10973,0)</f>
        <v>1</v>
      </c>
      <c r="N10973" s="82">
        <f>IFERROR(IF(D10973="CHARGE - RECURRING",M10973*IF($K10973="Y",VALUE(VLOOKUP($C10973,'3. Lookup Tables'!$AJ:$AM,4,0)),"--"),0),0)</f>
        <v>0</v>
      </c>
    </row>
    <row r="10974" spans="1:14" x14ac:dyDescent="0.25">
      <c r="A10974" t="s">
        <v>2602</v>
      </c>
      <c r="B10974" t="s">
        <v>2</v>
      </c>
      <c r="C10974" t="s">
        <v>4449</v>
      </c>
      <c r="D10974" t="s">
        <v>4337</v>
      </c>
      <c r="E10974" t="s">
        <v>2695</v>
      </c>
      <c r="F10974" t="s">
        <v>4342</v>
      </c>
      <c r="G10974">
        <v>160.25</v>
      </c>
      <c r="H10974">
        <v>4</v>
      </c>
      <c r="I10974">
        <v>641</v>
      </c>
      <c r="J10974" s="82" t="str">
        <f>IF(A10974="","",IF(COUNTIF('4. IncomeStatement_12Mo_BDI'!$8:$8,$A10974)&gt;0,"Y","N"))</f>
        <v>Y</v>
      </c>
      <c r="K10974" s="82" t="str">
        <f t="shared" si="186"/>
        <v>Y</v>
      </c>
      <c r="L10974" s="82" t="str">
        <f>IF($K10974="Y",VLOOKUP($C10974,'3. Lookup Tables'!$AJ:$AM,2,0),"--")</f>
        <v>ROL_TEMP_HAUL_40YD</v>
      </c>
      <c r="M10974" s="82">
        <f>IFERROR(IF($K10974="Y",VALUE(VLOOKUP($C10974,'3. Lookup Tables'!$AJ:$AM,3,0)),"--")*H10974,0)</f>
        <v>4</v>
      </c>
      <c r="N10974" s="82">
        <f>IFERROR(IF(D10974="CHARGE - RECURRING",M10974*IF($K10974="Y",VALUE(VLOOKUP($C10974,'3. Lookup Tables'!$AJ:$AM,4,0)),"--"),0),0)</f>
        <v>0</v>
      </c>
    </row>
    <row r="10975" spans="1:14" x14ac:dyDescent="0.25">
      <c r="A10975" t="s">
        <v>2602</v>
      </c>
      <c r="B10975" t="s">
        <v>2</v>
      </c>
      <c r="C10975" t="s">
        <v>4449</v>
      </c>
      <c r="D10975" t="s">
        <v>4337</v>
      </c>
      <c r="E10975" t="s">
        <v>2696</v>
      </c>
      <c r="F10975" t="s">
        <v>4342</v>
      </c>
      <c r="G10975">
        <v>147.25</v>
      </c>
      <c r="H10975">
        <v>2</v>
      </c>
      <c r="I10975">
        <v>294.5</v>
      </c>
      <c r="J10975" s="82" t="str">
        <f>IF(A10975="","",IF(COUNTIF('4. IncomeStatement_12Mo_BDI'!$8:$8,$A10975)&gt;0,"Y","N"))</f>
        <v>Y</v>
      </c>
      <c r="K10975" s="82" t="str">
        <f t="shared" si="186"/>
        <v>Y</v>
      </c>
      <c r="L10975" s="82" t="str">
        <f>IF($K10975="Y",VLOOKUP($C10975,'3. Lookup Tables'!$AJ:$AM,2,0),"--")</f>
        <v>ROL_TEMP_HAUL_40YD</v>
      </c>
      <c r="M10975" s="82">
        <f>IFERROR(IF($K10975="Y",VALUE(VLOOKUP($C10975,'3. Lookup Tables'!$AJ:$AM,3,0)),"--")*H10975,0)</f>
        <v>2</v>
      </c>
      <c r="N10975" s="82">
        <f>IFERROR(IF(D10975="CHARGE - RECURRING",M10975*IF($K10975="Y",VALUE(VLOOKUP($C10975,'3. Lookup Tables'!$AJ:$AM,4,0)),"--"),0),0)</f>
        <v>0</v>
      </c>
    </row>
    <row r="10976" spans="1:14" x14ac:dyDescent="0.25">
      <c r="A10976" t="s">
        <v>2602</v>
      </c>
      <c r="B10976" t="s">
        <v>2</v>
      </c>
      <c r="C10976" t="s">
        <v>4449</v>
      </c>
      <c r="D10976" t="s">
        <v>4337</v>
      </c>
      <c r="E10976" t="s">
        <v>2701</v>
      </c>
      <c r="F10976" t="s">
        <v>4342</v>
      </c>
      <c r="G10976">
        <v>207.29</v>
      </c>
      <c r="H10976">
        <v>1</v>
      </c>
      <c r="I10976">
        <v>207.29</v>
      </c>
      <c r="J10976" s="82" t="str">
        <f>IF(A10976="","",IF(COUNTIF('4. IncomeStatement_12Mo_BDI'!$8:$8,$A10976)&gt;0,"Y","N"))</f>
        <v>Y</v>
      </c>
      <c r="K10976" s="82" t="str">
        <f t="shared" si="186"/>
        <v>Y</v>
      </c>
      <c r="L10976" s="82" t="str">
        <f>IF($K10976="Y",VLOOKUP($C10976,'3. Lookup Tables'!$AJ:$AM,2,0),"--")</f>
        <v>ROL_TEMP_HAUL_40YD</v>
      </c>
      <c r="M10976" s="82">
        <f>IFERROR(IF($K10976="Y",VALUE(VLOOKUP($C10976,'3. Lookup Tables'!$AJ:$AM,3,0)),"--")*H10976,0)</f>
        <v>1</v>
      </c>
      <c r="N10976" s="82">
        <f>IFERROR(IF(D10976="CHARGE - RECURRING",M10976*IF($K10976="Y",VALUE(VLOOKUP($C10976,'3. Lookup Tables'!$AJ:$AM,4,0)),"--"),0),0)</f>
        <v>0</v>
      </c>
    </row>
    <row r="10977" spans="1:14" x14ac:dyDescent="0.25">
      <c r="A10977" t="s">
        <v>2602</v>
      </c>
      <c r="B10977" t="s">
        <v>2</v>
      </c>
      <c r="C10977" t="s">
        <v>4449</v>
      </c>
      <c r="D10977" t="s">
        <v>4337</v>
      </c>
      <c r="E10977" t="s">
        <v>2701</v>
      </c>
      <c r="F10977" t="s">
        <v>4342</v>
      </c>
      <c r="G10977">
        <v>208.41</v>
      </c>
      <c r="H10977">
        <v>1</v>
      </c>
      <c r="I10977">
        <v>208.41</v>
      </c>
      <c r="J10977" s="82" t="str">
        <f>IF(A10977="","",IF(COUNTIF('4. IncomeStatement_12Mo_BDI'!$8:$8,$A10977)&gt;0,"Y","N"))</f>
        <v>Y</v>
      </c>
      <c r="K10977" s="82" t="str">
        <f t="shared" si="186"/>
        <v>Y</v>
      </c>
      <c r="L10977" s="82" t="str">
        <f>IF($K10977="Y",VLOOKUP($C10977,'3. Lookup Tables'!$AJ:$AM,2,0),"--")</f>
        <v>ROL_TEMP_HAUL_40YD</v>
      </c>
      <c r="M10977" s="82">
        <f>IFERROR(IF($K10977="Y",VALUE(VLOOKUP($C10977,'3. Lookup Tables'!$AJ:$AM,3,0)),"--")*H10977,0)</f>
        <v>1</v>
      </c>
      <c r="N10977" s="82">
        <f>IFERROR(IF(D10977="CHARGE - RECURRING",M10977*IF($K10977="Y",VALUE(VLOOKUP($C10977,'3. Lookup Tables'!$AJ:$AM,4,0)),"--"),0),0)</f>
        <v>0</v>
      </c>
    </row>
    <row r="10978" spans="1:14" x14ac:dyDescent="0.25">
      <c r="A10978" t="s">
        <v>2602</v>
      </c>
      <c r="B10978" t="s">
        <v>2</v>
      </c>
      <c r="C10978" t="s">
        <v>4449</v>
      </c>
      <c r="D10978" t="s">
        <v>4337</v>
      </c>
      <c r="E10978" t="s">
        <v>2718</v>
      </c>
      <c r="F10978" t="s">
        <v>4342</v>
      </c>
      <c r="G10978">
        <v>212.64</v>
      </c>
      <c r="H10978">
        <v>3</v>
      </c>
      <c r="I10978">
        <v>637.91999999999996</v>
      </c>
      <c r="J10978" s="82" t="str">
        <f>IF(A10978="","",IF(COUNTIF('4. IncomeStatement_12Mo_BDI'!$8:$8,$A10978)&gt;0,"Y","N"))</f>
        <v>Y</v>
      </c>
      <c r="K10978" s="82" t="str">
        <f t="shared" si="186"/>
        <v>Y</v>
      </c>
      <c r="L10978" s="82" t="str">
        <f>IF($K10978="Y",VLOOKUP($C10978,'3. Lookup Tables'!$AJ:$AM,2,0),"--")</f>
        <v>ROL_TEMP_HAUL_40YD</v>
      </c>
      <c r="M10978" s="82">
        <f>IFERROR(IF($K10978="Y",VALUE(VLOOKUP($C10978,'3. Lookup Tables'!$AJ:$AM,3,0)),"--")*H10978,0)</f>
        <v>3</v>
      </c>
      <c r="N10978" s="82">
        <f>IFERROR(IF(D10978="CHARGE - RECURRING",M10978*IF($K10978="Y",VALUE(VLOOKUP($C10978,'3. Lookup Tables'!$AJ:$AM,4,0)),"--"),0),0)</f>
        <v>0</v>
      </c>
    </row>
    <row r="10979" spans="1:14" x14ac:dyDescent="0.25">
      <c r="A10979" t="s">
        <v>2602</v>
      </c>
      <c r="B10979" t="s">
        <v>2</v>
      </c>
      <c r="C10979" t="s">
        <v>4450</v>
      </c>
      <c r="D10979" t="s">
        <v>4337</v>
      </c>
      <c r="E10979" t="s">
        <v>2695</v>
      </c>
      <c r="F10979" t="s">
        <v>4342</v>
      </c>
      <c r="G10979">
        <v>21.85</v>
      </c>
      <c r="H10979">
        <v>4</v>
      </c>
      <c r="I10979">
        <v>87.4</v>
      </c>
      <c r="J10979" s="82" t="str">
        <f>IF(A10979="","",IF(COUNTIF('4. IncomeStatement_12Mo_BDI'!$8:$8,$A10979)&gt;0,"Y","N"))</f>
        <v>Y</v>
      </c>
      <c r="K10979" s="82" t="str">
        <f t="shared" si="186"/>
        <v>Y</v>
      </c>
      <c r="L10979" s="82" t="str">
        <f>IF($K10979="Y",VLOOKUP($C10979,'3. Lookup Tables'!$AJ:$AM,2,0),"--")</f>
        <v>TEMP_SM_CON_DEL</v>
      </c>
      <c r="M10979" s="82">
        <f>IFERROR(IF($K10979="Y",VALUE(VLOOKUP($C10979,'3. Lookup Tables'!$AJ:$AM,3,0)),"--")*H10979,0)</f>
        <v>4</v>
      </c>
      <c r="N10979" s="82">
        <f>IFERROR(IF(D10979="CHARGE - RECURRING",M10979*IF($K10979="Y",VALUE(VLOOKUP($C10979,'3. Lookup Tables'!$AJ:$AM,4,0)),"--"),0),0)</f>
        <v>0</v>
      </c>
    </row>
    <row r="10980" spans="1:14" x14ac:dyDescent="0.25">
      <c r="A10980" t="s">
        <v>2602</v>
      </c>
      <c r="B10980" t="s">
        <v>2</v>
      </c>
      <c r="C10980" t="s">
        <v>4450</v>
      </c>
      <c r="D10980" t="s">
        <v>4337</v>
      </c>
      <c r="E10980" t="s">
        <v>2696</v>
      </c>
      <c r="F10980" t="s">
        <v>4342</v>
      </c>
      <c r="G10980">
        <v>20</v>
      </c>
      <c r="H10980">
        <v>7</v>
      </c>
      <c r="I10980">
        <v>140</v>
      </c>
      <c r="J10980" s="82" t="str">
        <f>IF(A10980="","",IF(COUNTIF('4. IncomeStatement_12Mo_BDI'!$8:$8,$A10980)&gt;0,"Y","N"))</f>
        <v>Y</v>
      </c>
      <c r="K10980" s="82" t="str">
        <f t="shared" si="186"/>
        <v>Y</v>
      </c>
      <c r="L10980" s="82" t="str">
        <f>IF($K10980="Y",VLOOKUP($C10980,'3. Lookup Tables'!$AJ:$AM,2,0),"--")</f>
        <v>TEMP_SM_CON_DEL</v>
      </c>
      <c r="M10980" s="82">
        <f>IFERROR(IF($K10980="Y",VALUE(VLOOKUP($C10980,'3. Lookup Tables'!$AJ:$AM,3,0)),"--")*H10980,0)</f>
        <v>7</v>
      </c>
      <c r="N10980" s="82">
        <f>IFERROR(IF(D10980="CHARGE - RECURRING",M10980*IF($K10980="Y",VALUE(VLOOKUP($C10980,'3. Lookup Tables'!$AJ:$AM,4,0)),"--"),0),0)</f>
        <v>0</v>
      </c>
    </row>
    <row r="10981" spans="1:14" x14ac:dyDescent="0.25">
      <c r="A10981" t="s">
        <v>2602</v>
      </c>
      <c r="B10981" t="s">
        <v>2</v>
      </c>
      <c r="C10981" t="s">
        <v>4450</v>
      </c>
      <c r="D10981" t="s">
        <v>4337</v>
      </c>
      <c r="E10981" t="s">
        <v>2697</v>
      </c>
      <c r="F10981" t="s">
        <v>4342</v>
      </c>
      <c r="G10981">
        <v>20</v>
      </c>
      <c r="H10981">
        <v>1</v>
      </c>
      <c r="I10981">
        <v>20</v>
      </c>
      <c r="J10981" s="82" t="str">
        <f>IF(A10981="","",IF(COUNTIF('4. IncomeStatement_12Mo_BDI'!$8:$8,$A10981)&gt;0,"Y","N"))</f>
        <v>Y</v>
      </c>
      <c r="K10981" s="82" t="str">
        <f t="shared" si="186"/>
        <v>Y</v>
      </c>
      <c r="L10981" s="82" t="str">
        <f>IF($K10981="Y",VLOOKUP($C10981,'3. Lookup Tables'!$AJ:$AM,2,0),"--")</f>
        <v>TEMP_SM_CON_DEL</v>
      </c>
      <c r="M10981" s="82">
        <f>IFERROR(IF($K10981="Y",VALUE(VLOOKUP($C10981,'3. Lookup Tables'!$AJ:$AM,3,0)),"--")*H10981,0)</f>
        <v>1</v>
      </c>
      <c r="N10981" s="82">
        <f>IFERROR(IF(D10981="CHARGE - RECURRING",M10981*IF($K10981="Y",VALUE(VLOOKUP($C10981,'3. Lookup Tables'!$AJ:$AM,4,0)),"--"),0),0)</f>
        <v>0</v>
      </c>
    </row>
    <row r="10982" spans="1:14" x14ac:dyDescent="0.25">
      <c r="A10982" t="s">
        <v>2602</v>
      </c>
      <c r="B10982" t="s">
        <v>2</v>
      </c>
      <c r="C10982" t="s">
        <v>4450</v>
      </c>
      <c r="D10982" t="s">
        <v>4337</v>
      </c>
      <c r="E10982" t="s">
        <v>2698</v>
      </c>
      <c r="F10982" t="s">
        <v>4342</v>
      </c>
      <c r="G10982">
        <v>20</v>
      </c>
      <c r="H10982">
        <v>2</v>
      </c>
      <c r="I10982">
        <v>40</v>
      </c>
      <c r="J10982" s="82" t="str">
        <f>IF(A10982="","",IF(COUNTIF('4. IncomeStatement_12Mo_BDI'!$8:$8,$A10982)&gt;0,"Y","N"))</f>
        <v>Y</v>
      </c>
      <c r="K10982" s="82" t="str">
        <f t="shared" si="186"/>
        <v>Y</v>
      </c>
      <c r="L10982" s="82" t="str">
        <f>IF($K10982="Y",VLOOKUP($C10982,'3. Lookup Tables'!$AJ:$AM,2,0),"--")</f>
        <v>TEMP_SM_CON_DEL</v>
      </c>
      <c r="M10982" s="82">
        <f>IFERROR(IF($K10982="Y",VALUE(VLOOKUP($C10982,'3. Lookup Tables'!$AJ:$AM,3,0)),"--")*H10982,0)</f>
        <v>2</v>
      </c>
      <c r="N10982" s="82">
        <f>IFERROR(IF(D10982="CHARGE - RECURRING",M10982*IF($K10982="Y",VALUE(VLOOKUP($C10982,'3. Lookup Tables'!$AJ:$AM,4,0)),"--"),0),0)</f>
        <v>0</v>
      </c>
    </row>
    <row r="10983" spans="1:14" x14ac:dyDescent="0.25">
      <c r="A10983" t="s">
        <v>2602</v>
      </c>
      <c r="B10983" t="s">
        <v>2</v>
      </c>
      <c r="C10983" t="s">
        <v>4450</v>
      </c>
      <c r="D10983" t="s">
        <v>4337</v>
      </c>
      <c r="E10983" t="s">
        <v>2717</v>
      </c>
      <c r="F10983" t="s">
        <v>4342</v>
      </c>
      <c r="G10983">
        <v>23.42</v>
      </c>
      <c r="H10983">
        <v>1</v>
      </c>
      <c r="I10983">
        <v>23.42</v>
      </c>
      <c r="J10983" s="82" t="str">
        <f>IF(A10983="","",IF(COUNTIF('4. IncomeStatement_12Mo_BDI'!$8:$8,$A10983)&gt;0,"Y","N"))</f>
        <v>Y</v>
      </c>
      <c r="K10983" s="82" t="str">
        <f t="shared" si="186"/>
        <v>Y</v>
      </c>
      <c r="L10983" s="82" t="str">
        <f>IF($K10983="Y",VLOOKUP($C10983,'3. Lookup Tables'!$AJ:$AM,2,0),"--")</f>
        <v>TEMP_SM_CON_DEL</v>
      </c>
      <c r="M10983" s="82">
        <f>IFERROR(IF($K10983="Y",VALUE(VLOOKUP($C10983,'3. Lookup Tables'!$AJ:$AM,3,0)),"--")*H10983,0)</f>
        <v>1</v>
      </c>
      <c r="N10983" s="82">
        <f>IFERROR(IF(D10983="CHARGE - RECURRING",M10983*IF($K10983="Y",VALUE(VLOOKUP($C10983,'3. Lookup Tables'!$AJ:$AM,4,0)),"--"),0),0)</f>
        <v>0</v>
      </c>
    </row>
    <row r="10984" spans="1:14" x14ac:dyDescent="0.25">
      <c r="A10984" t="s">
        <v>2602</v>
      </c>
      <c r="B10984" t="s">
        <v>2</v>
      </c>
      <c r="C10984" t="s">
        <v>4450</v>
      </c>
      <c r="D10984" t="s">
        <v>4337</v>
      </c>
      <c r="E10984" t="s">
        <v>2718</v>
      </c>
      <c r="F10984" t="s">
        <v>4342</v>
      </c>
      <c r="G10984">
        <v>32.08</v>
      </c>
      <c r="H10984">
        <v>2</v>
      </c>
      <c r="I10984">
        <v>64.16</v>
      </c>
      <c r="J10984" s="82" t="str">
        <f>IF(A10984="","",IF(COUNTIF('4. IncomeStatement_12Mo_BDI'!$8:$8,$A10984)&gt;0,"Y","N"))</f>
        <v>Y</v>
      </c>
      <c r="K10984" s="82" t="str">
        <f t="shared" si="186"/>
        <v>Y</v>
      </c>
      <c r="L10984" s="82" t="str">
        <f>IF($K10984="Y",VLOOKUP($C10984,'3. Lookup Tables'!$AJ:$AM,2,0),"--")</f>
        <v>TEMP_SM_CON_DEL</v>
      </c>
      <c r="M10984" s="82">
        <f>IFERROR(IF($K10984="Y",VALUE(VLOOKUP($C10984,'3. Lookup Tables'!$AJ:$AM,3,0)),"--")*H10984,0)</f>
        <v>2</v>
      </c>
      <c r="N10984" s="82">
        <f>IFERROR(IF(D10984="CHARGE - RECURRING",M10984*IF($K10984="Y",VALUE(VLOOKUP($C10984,'3. Lookup Tables'!$AJ:$AM,4,0)),"--"),0),0)</f>
        <v>0</v>
      </c>
    </row>
    <row r="10985" spans="1:14" x14ac:dyDescent="0.25">
      <c r="A10985" t="s">
        <v>2602</v>
      </c>
      <c r="B10985" t="s">
        <v>2</v>
      </c>
      <c r="C10985" t="s">
        <v>4454</v>
      </c>
      <c r="D10985" t="s">
        <v>4337</v>
      </c>
      <c r="E10985" t="s">
        <v>2710</v>
      </c>
      <c r="F10985" t="s">
        <v>4455</v>
      </c>
      <c r="G10985">
        <v>16.350000000000001</v>
      </c>
      <c r="H10985">
        <v>379.93</v>
      </c>
      <c r="I10985">
        <v>6211.85</v>
      </c>
      <c r="J10985" s="82" t="str">
        <f>IF(A10985="","",IF(COUNTIF('4. IncomeStatement_12Mo_BDI'!$8:$8,$A10985)&gt;0,"Y","N"))</f>
        <v>Y</v>
      </c>
      <c r="K10985" s="82" t="str">
        <f t="shared" si="186"/>
        <v>N</v>
      </c>
      <c r="L10985" s="82" t="str">
        <f>IF($K10985="Y",VLOOKUP($C10985,'3. Lookup Tables'!$AJ:$AM,2,0),"--")</f>
        <v>--</v>
      </c>
      <c r="M10985" s="82">
        <f>IFERROR(IF($K10985="Y",VALUE(VLOOKUP($C10985,'3. Lookup Tables'!$AJ:$AM,3,0)),"--")*H10985,0)</f>
        <v>0</v>
      </c>
      <c r="N10985" s="82">
        <f>IFERROR(IF(D10985="CHARGE - RECURRING",M10985*IF($K10985="Y",VALUE(VLOOKUP($C10985,'3. Lookup Tables'!$AJ:$AM,4,0)),"--"),0),0)</f>
        <v>0</v>
      </c>
    </row>
    <row r="10986" spans="1:14" x14ac:dyDescent="0.25">
      <c r="A10986" t="s">
        <v>2602</v>
      </c>
      <c r="B10986" t="s">
        <v>2</v>
      </c>
      <c r="C10986" t="s">
        <v>4454</v>
      </c>
      <c r="D10986" t="s">
        <v>4337</v>
      </c>
      <c r="E10986" t="s">
        <v>2714</v>
      </c>
      <c r="F10986" t="s">
        <v>4455</v>
      </c>
      <c r="G10986">
        <v>15.2</v>
      </c>
      <c r="H10986">
        <v>120.19</v>
      </c>
      <c r="I10986">
        <v>1826.89</v>
      </c>
      <c r="J10986" s="82" t="str">
        <f>IF(A10986="","",IF(COUNTIF('4. IncomeStatement_12Mo_BDI'!$8:$8,$A10986)&gt;0,"Y","N"))</f>
        <v>Y</v>
      </c>
      <c r="K10986" s="82" t="str">
        <f t="shared" si="186"/>
        <v>N</v>
      </c>
      <c r="L10986" s="82" t="str">
        <f>IF($K10986="Y",VLOOKUP($C10986,'3. Lookup Tables'!$AJ:$AM,2,0),"--")</f>
        <v>--</v>
      </c>
      <c r="M10986" s="82">
        <f>IFERROR(IF($K10986="Y",VALUE(VLOOKUP($C10986,'3. Lookup Tables'!$AJ:$AM,3,0)),"--")*H10986,0)</f>
        <v>0</v>
      </c>
      <c r="N10986" s="82">
        <f>IFERROR(IF(D10986="CHARGE - RECURRING",M10986*IF($K10986="Y",VALUE(VLOOKUP($C10986,'3. Lookup Tables'!$AJ:$AM,4,0)),"--"),0),0)</f>
        <v>0</v>
      </c>
    </row>
    <row r="10987" spans="1:14" x14ac:dyDescent="0.25">
      <c r="A10987" t="s">
        <v>2602</v>
      </c>
      <c r="B10987" t="s">
        <v>2</v>
      </c>
      <c r="C10987" t="s">
        <v>4456</v>
      </c>
      <c r="D10987" t="s">
        <v>4337</v>
      </c>
      <c r="E10987" t="s">
        <v>2695</v>
      </c>
      <c r="F10987" t="s">
        <v>4452</v>
      </c>
      <c r="G10987">
        <v>44.31</v>
      </c>
      <c r="H10987">
        <v>1525.4</v>
      </c>
      <c r="I10987">
        <v>67590.559999999998</v>
      </c>
      <c r="J10987" s="82" t="str">
        <f>IF(A10987="","",IF(COUNTIF('4. IncomeStatement_12Mo_BDI'!$8:$8,$A10987)&gt;0,"Y","N"))</f>
        <v>Y</v>
      </c>
      <c r="K10987" s="82" t="str">
        <f t="shared" si="186"/>
        <v>N</v>
      </c>
      <c r="L10987" s="82" t="str">
        <f>IF($K10987="Y",VLOOKUP($C10987,'3. Lookup Tables'!$AJ:$AM,2,0),"--")</f>
        <v>--</v>
      </c>
      <c r="M10987" s="82">
        <f>IFERROR(IF($K10987="Y",VALUE(VLOOKUP($C10987,'3. Lookup Tables'!$AJ:$AM,3,0)),"--")*H10987,0)</f>
        <v>0</v>
      </c>
      <c r="N10987" s="82">
        <f>IFERROR(IF(D10987="CHARGE - RECURRING",M10987*IF($K10987="Y",VALUE(VLOOKUP($C10987,'3. Lookup Tables'!$AJ:$AM,4,0)),"--"),0),0)</f>
        <v>0</v>
      </c>
    </row>
    <row r="10988" spans="1:14" x14ac:dyDescent="0.25">
      <c r="A10988" t="s">
        <v>2602</v>
      </c>
      <c r="B10988" t="s">
        <v>2</v>
      </c>
      <c r="C10988" t="s">
        <v>4456</v>
      </c>
      <c r="D10988" t="s">
        <v>4337</v>
      </c>
      <c r="E10988" t="s">
        <v>2696</v>
      </c>
      <c r="F10988" t="s">
        <v>4452</v>
      </c>
      <c r="G10988">
        <v>47</v>
      </c>
      <c r="H10988">
        <v>2.5</v>
      </c>
      <c r="I10988">
        <v>117.5</v>
      </c>
      <c r="J10988" s="82" t="str">
        <f>IF(A10988="","",IF(COUNTIF('4. IncomeStatement_12Mo_BDI'!$8:$8,$A10988)&gt;0,"Y","N"))</f>
        <v>Y</v>
      </c>
      <c r="K10988" s="82" t="str">
        <f t="shared" si="186"/>
        <v>N</v>
      </c>
      <c r="L10988" s="82" t="str">
        <f>IF($K10988="Y",VLOOKUP($C10988,'3. Lookup Tables'!$AJ:$AM,2,0),"--")</f>
        <v>--</v>
      </c>
      <c r="M10988" s="82">
        <f>IFERROR(IF($K10988="Y",VALUE(VLOOKUP($C10988,'3. Lookup Tables'!$AJ:$AM,3,0)),"--")*H10988,0)</f>
        <v>0</v>
      </c>
      <c r="N10988" s="82">
        <f>IFERROR(IF(D10988="CHARGE - RECURRING",M10988*IF($K10988="Y",VALUE(VLOOKUP($C10988,'3. Lookup Tables'!$AJ:$AM,4,0)),"--"),0),0)</f>
        <v>0</v>
      </c>
    </row>
    <row r="10989" spans="1:14" x14ac:dyDescent="0.25">
      <c r="A10989" t="s">
        <v>2602</v>
      </c>
      <c r="B10989" t="s">
        <v>2</v>
      </c>
      <c r="C10989" t="s">
        <v>4457</v>
      </c>
      <c r="D10989" t="s">
        <v>4337</v>
      </c>
      <c r="E10989" t="s">
        <v>2694</v>
      </c>
      <c r="F10989" t="s">
        <v>4452</v>
      </c>
      <c r="G10989">
        <v>0</v>
      </c>
      <c r="H10989">
        <v>15.33</v>
      </c>
      <c r="I10989">
        <v>0</v>
      </c>
      <c r="J10989" s="82" t="str">
        <f>IF(A10989="","",IF(COUNTIF('4. IncomeStatement_12Mo_BDI'!$8:$8,$A10989)&gt;0,"Y","N"))</f>
        <v>Y</v>
      </c>
      <c r="K10989" s="82" t="str">
        <f t="shared" si="186"/>
        <v>N</v>
      </c>
      <c r="L10989" s="82" t="str">
        <f>IF($K10989="Y",VLOOKUP($C10989,'3. Lookup Tables'!$AJ:$AM,2,0),"--")</f>
        <v>--</v>
      </c>
      <c r="M10989" s="82">
        <f>IFERROR(IF($K10989="Y",VALUE(VLOOKUP($C10989,'3. Lookup Tables'!$AJ:$AM,3,0)),"--")*H10989,0)</f>
        <v>0</v>
      </c>
      <c r="N10989" s="82">
        <f>IFERROR(IF(D10989="CHARGE - RECURRING",M10989*IF($K10989="Y",VALUE(VLOOKUP($C10989,'3. Lookup Tables'!$AJ:$AM,4,0)),"--"),0),0)</f>
        <v>0</v>
      </c>
    </row>
    <row r="10990" spans="1:14" x14ac:dyDescent="0.25">
      <c r="A10990" t="s">
        <v>2602</v>
      </c>
      <c r="B10990" t="s">
        <v>2</v>
      </c>
      <c r="C10990" t="s">
        <v>4457</v>
      </c>
      <c r="D10990" t="s">
        <v>4337</v>
      </c>
      <c r="E10990" t="s">
        <v>2695</v>
      </c>
      <c r="F10990" t="s">
        <v>4452</v>
      </c>
      <c r="G10990">
        <v>44.31</v>
      </c>
      <c r="H10990">
        <v>4.2699999999999996</v>
      </c>
      <c r="I10990">
        <v>189.21</v>
      </c>
      <c r="J10990" s="82" t="str">
        <f>IF(A10990="","",IF(COUNTIF('4. IncomeStatement_12Mo_BDI'!$8:$8,$A10990)&gt;0,"Y","N"))</f>
        <v>Y</v>
      </c>
      <c r="K10990" s="82" t="str">
        <f t="shared" si="186"/>
        <v>N</v>
      </c>
      <c r="L10990" s="82" t="str">
        <f>IF($K10990="Y",VLOOKUP($C10990,'3. Lookup Tables'!$AJ:$AM,2,0),"--")</f>
        <v>--</v>
      </c>
      <c r="M10990" s="82">
        <f>IFERROR(IF($K10990="Y",VALUE(VLOOKUP($C10990,'3. Lookup Tables'!$AJ:$AM,3,0)),"--")*H10990,0)</f>
        <v>0</v>
      </c>
      <c r="N10990" s="82">
        <f>IFERROR(IF(D10990="CHARGE - RECURRING",M10990*IF($K10990="Y",VALUE(VLOOKUP($C10990,'3. Lookup Tables'!$AJ:$AM,4,0)),"--"),0),0)</f>
        <v>0</v>
      </c>
    </row>
    <row r="10991" spans="1:14" x14ac:dyDescent="0.25">
      <c r="A10991" t="s">
        <v>2602</v>
      </c>
      <c r="B10991" t="s">
        <v>2</v>
      </c>
      <c r="C10991" t="s">
        <v>4457</v>
      </c>
      <c r="D10991" t="s">
        <v>4337</v>
      </c>
      <c r="E10991" t="s">
        <v>2696</v>
      </c>
      <c r="F10991" t="s">
        <v>4452</v>
      </c>
      <c r="G10991">
        <v>39.04</v>
      </c>
      <c r="H10991">
        <v>561.87</v>
      </c>
      <c r="I10991">
        <v>21935.439999999999</v>
      </c>
      <c r="J10991" s="82" t="str">
        <f>IF(A10991="","",IF(COUNTIF('4. IncomeStatement_12Mo_BDI'!$8:$8,$A10991)&gt;0,"Y","N"))</f>
        <v>Y</v>
      </c>
      <c r="K10991" s="82" t="str">
        <f t="shared" si="186"/>
        <v>N</v>
      </c>
      <c r="L10991" s="82" t="str">
        <f>IF($K10991="Y",VLOOKUP($C10991,'3. Lookup Tables'!$AJ:$AM,2,0),"--")</f>
        <v>--</v>
      </c>
      <c r="M10991" s="82">
        <f>IFERROR(IF($K10991="Y",VALUE(VLOOKUP($C10991,'3. Lookup Tables'!$AJ:$AM,3,0)),"--")*H10991,0)</f>
        <v>0</v>
      </c>
      <c r="N10991" s="82">
        <f>IFERROR(IF(D10991="CHARGE - RECURRING",M10991*IF($K10991="Y",VALUE(VLOOKUP($C10991,'3. Lookup Tables'!$AJ:$AM,4,0)),"--"),0),0)</f>
        <v>0</v>
      </c>
    </row>
    <row r="10992" spans="1:14" x14ac:dyDescent="0.25">
      <c r="A10992" t="s">
        <v>2602</v>
      </c>
      <c r="B10992" t="s">
        <v>2</v>
      </c>
      <c r="C10992" t="s">
        <v>4457</v>
      </c>
      <c r="D10992" t="s">
        <v>4337</v>
      </c>
      <c r="E10992" t="s">
        <v>2697</v>
      </c>
      <c r="F10992" t="s">
        <v>4452</v>
      </c>
      <c r="G10992">
        <v>39.04</v>
      </c>
      <c r="H10992">
        <v>238.99</v>
      </c>
      <c r="I10992">
        <v>9330.18</v>
      </c>
      <c r="J10992" s="82" t="str">
        <f>IF(A10992="","",IF(COUNTIF('4. IncomeStatement_12Mo_BDI'!$8:$8,$A10992)&gt;0,"Y","N"))</f>
        <v>Y</v>
      </c>
      <c r="K10992" s="82" t="str">
        <f t="shared" si="186"/>
        <v>N</v>
      </c>
      <c r="L10992" s="82" t="str">
        <f>IF($K10992="Y",VLOOKUP($C10992,'3. Lookup Tables'!$AJ:$AM,2,0),"--")</f>
        <v>--</v>
      </c>
      <c r="M10992" s="82">
        <f>IFERROR(IF($K10992="Y",VALUE(VLOOKUP($C10992,'3. Lookup Tables'!$AJ:$AM,3,0)),"--")*H10992,0)</f>
        <v>0</v>
      </c>
      <c r="N10992" s="82">
        <f>IFERROR(IF(D10992="CHARGE - RECURRING",M10992*IF($K10992="Y",VALUE(VLOOKUP($C10992,'3. Lookup Tables'!$AJ:$AM,4,0)),"--"),0),0)</f>
        <v>0</v>
      </c>
    </row>
    <row r="10993" spans="1:14" x14ac:dyDescent="0.25">
      <c r="A10993" t="s">
        <v>2602</v>
      </c>
      <c r="B10993" t="s">
        <v>2</v>
      </c>
      <c r="C10993" t="s">
        <v>4457</v>
      </c>
      <c r="D10993" t="s">
        <v>4337</v>
      </c>
      <c r="E10993" t="s">
        <v>2698</v>
      </c>
      <c r="F10993" t="s">
        <v>4452</v>
      </c>
      <c r="G10993">
        <v>39.04</v>
      </c>
      <c r="H10993">
        <v>1462.35</v>
      </c>
      <c r="I10993">
        <v>57090.15</v>
      </c>
      <c r="J10993" s="82" t="str">
        <f>IF(A10993="","",IF(COUNTIF('4. IncomeStatement_12Mo_BDI'!$8:$8,$A10993)&gt;0,"Y","N"))</f>
        <v>Y</v>
      </c>
      <c r="K10993" s="82" t="str">
        <f t="shared" si="186"/>
        <v>N</v>
      </c>
      <c r="L10993" s="82" t="str">
        <f>IF($K10993="Y",VLOOKUP($C10993,'3. Lookup Tables'!$AJ:$AM,2,0),"--")</f>
        <v>--</v>
      </c>
      <c r="M10993" s="82">
        <f>IFERROR(IF($K10993="Y",VALUE(VLOOKUP($C10993,'3. Lookup Tables'!$AJ:$AM,3,0)),"--")*H10993,0)</f>
        <v>0</v>
      </c>
      <c r="N10993" s="82">
        <f>IFERROR(IF(D10993="CHARGE - RECURRING",M10993*IF($K10993="Y",VALUE(VLOOKUP($C10993,'3. Lookup Tables'!$AJ:$AM,4,0)),"--"),0),0)</f>
        <v>0</v>
      </c>
    </row>
    <row r="10994" spans="1:14" x14ac:dyDescent="0.25">
      <c r="A10994" t="s">
        <v>2602</v>
      </c>
      <c r="B10994" t="s">
        <v>2</v>
      </c>
      <c r="C10994" t="s">
        <v>4457</v>
      </c>
      <c r="D10994" t="s">
        <v>4337</v>
      </c>
      <c r="E10994" t="s">
        <v>2701</v>
      </c>
      <c r="F10994" t="s">
        <v>4452</v>
      </c>
      <c r="G10994">
        <v>55.9</v>
      </c>
      <c r="H10994">
        <v>6.51</v>
      </c>
      <c r="I10994">
        <v>363.91</v>
      </c>
      <c r="J10994" s="82" t="str">
        <f>IF(A10994="","",IF(COUNTIF('4. IncomeStatement_12Mo_BDI'!$8:$8,$A10994)&gt;0,"Y","N"))</f>
        <v>Y</v>
      </c>
      <c r="K10994" s="82" t="str">
        <f t="shared" si="186"/>
        <v>N</v>
      </c>
      <c r="L10994" s="82" t="str">
        <f>IF($K10994="Y",VLOOKUP($C10994,'3. Lookup Tables'!$AJ:$AM,2,0),"--")</f>
        <v>--</v>
      </c>
      <c r="M10994" s="82">
        <f>IFERROR(IF($K10994="Y",VALUE(VLOOKUP($C10994,'3. Lookup Tables'!$AJ:$AM,3,0)),"--")*H10994,0)</f>
        <v>0</v>
      </c>
      <c r="N10994" s="82">
        <f>IFERROR(IF(D10994="CHARGE - RECURRING",M10994*IF($K10994="Y",VALUE(VLOOKUP($C10994,'3. Lookup Tables'!$AJ:$AM,4,0)),"--"),0),0)</f>
        <v>0</v>
      </c>
    </row>
    <row r="10995" spans="1:14" x14ac:dyDescent="0.25">
      <c r="A10995" t="s">
        <v>2602</v>
      </c>
      <c r="B10995" t="s">
        <v>2</v>
      </c>
      <c r="C10995" t="s">
        <v>4457</v>
      </c>
      <c r="D10995" t="s">
        <v>4337</v>
      </c>
      <c r="E10995" t="s">
        <v>2701</v>
      </c>
      <c r="F10995" t="s">
        <v>4452</v>
      </c>
      <c r="G10995">
        <v>56.2</v>
      </c>
      <c r="H10995">
        <v>115.6</v>
      </c>
      <c r="I10995">
        <v>6496.73</v>
      </c>
      <c r="J10995" s="82" t="str">
        <f>IF(A10995="","",IF(COUNTIF('4. IncomeStatement_12Mo_BDI'!$8:$8,$A10995)&gt;0,"Y","N"))</f>
        <v>Y</v>
      </c>
      <c r="K10995" s="82" t="str">
        <f t="shared" si="186"/>
        <v>N</v>
      </c>
      <c r="L10995" s="82" t="str">
        <f>IF($K10995="Y",VLOOKUP($C10995,'3. Lookup Tables'!$AJ:$AM,2,0),"--")</f>
        <v>--</v>
      </c>
      <c r="M10995" s="82">
        <f>IFERROR(IF($K10995="Y",VALUE(VLOOKUP($C10995,'3. Lookup Tables'!$AJ:$AM,3,0)),"--")*H10995,0)</f>
        <v>0</v>
      </c>
      <c r="N10995" s="82">
        <f>IFERROR(IF(D10995="CHARGE - RECURRING",M10995*IF($K10995="Y",VALUE(VLOOKUP($C10995,'3. Lookup Tables'!$AJ:$AM,4,0)),"--"),0),0)</f>
        <v>0</v>
      </c>
    </row>
    <row r="10996" spans="1:14" x14ac:dyDescent="0.25">
      <c r="A10996" t="s">
        <v>2602</v>
      </c>
      <c r="B10996" t="s">
        <v>2</v>
      </c>
      <c r="C10996" t="s">
        <v>4457</v>
      </c>
      <c r="D10996" t="s">
        <v>4337</v>
      </c>
      <c r="E10996" t="s">
        <v>2703</v>
      </c>
      <c r="F10996" t="s">
        <v>4452</v>
      </c>
      <c r="G10996">
        <v>47</v>
      </c>
      <c r="H10996">
        <v>1.28</v>
      </c>
      <c r="I10996">
        <v>60.16</v>
      </c>
      <c r="J10996" s="82" t="str">
        <f>IF(A10996="","",IF(COUNTIF('4. IncomeStatement_12Mo_BDI'!$8:$8,$A10996)&gt;0,"Y","N"))</f>
        <v>Y</v>
      </c>
      <c r="K10996" s="82" t="str">
        <f t="shared" si="186"/>
        <v>N</v>
      </c>
      <c r="L10996" s="82" t="str">
        <f>IF($K10996="Y",VLOOKUP($C10996,'3. Lookup Tables'!$AJ:$AM,2,0),"--")</f>
        <v>--</v>
      </c>
      <c r="M10996" s="82">
        <f>IFERROR(IF($K10996="Y",VALUE(VLOOKUP($C10996,'3. Lookup Tables'!$AJ:$AM,3,0)),"--")*H10996,0)</f>
        <v>0</v>
      </c>
      <c r="N10996" s="82">
        <f>IFERROR(IF(D10996="CHARGE - RECURRING",M10996*IF($K10996="Y",VALUE(VLOOKUP($C10996,'3. Lookup Tables'!$AJ:$AM,4,0)),"--"),0),0)</f>
        <v>0</v>
      </c>
    </row>
    <row r="10997" spans="1:14" x14ac:dyDescent="0.25">
      <c r="A10997" t="s">
        <v>2602</v>
      </c>
      <c r="B10997" t="s">
        <v>2</v>
      </c>
      <c r="C10997" t="s">
        <v>4457</v>
      </c>
      <c r="D10997" t="s">
        <v>4337</v>
      </c>
      <c r="E10997" t="s">
        <v>2704</v>
      </c>
      <c r="F10997" t="s">
        <v>4452</v>
      </c>
      <c r="G10997">
        <v>0</v>
      </c>
      <c r="H10997">
        <v>26.78</v>
      </c>
      <c r="I10997">
        <v>0</v>
      </c>
      <c r="J10997" s="82" t="str">
        <f>IF(A10997="","",IF(COUNTIF('4. IncomeStatement_12Mo_BDI'!$8:$8,$A10997)&gt;0,"Y","N"))</f>
        <v>Y</v>
      </c>
      <c r="K10997" s="82" t="str">
        <f t="shared" si="186"/>
        <v>N</v>
      </c>
      <c r="L10997" s="82" t="str">
        <f>IF($K10997="Y",VLOOKUP($C10997,'3. Lookup Tables'!$AJ:$AM,2,0),"--")</f>
        <v>--</v>
      </c>
      <c r="M10997" s="82">
        <f>IFERROR(IF($K10997="Y",VALUE(VLOOKUP($C10997,'3. Lookup Tables'!$AJ:$AM,3,0)),"--")*H10997,0)</f>
        <v>0</v>
      </c>
      <c r="N10997" s="82">
        <f>IFERROR(IF(D10997="CHARGE - RECURRING",M10997*IF($K10997="Y",VALUE(VLOOKUP($C10997,'3. Lookup Tables'!$AJ:$AM,4,0)),"--"),0),0)</f>
        <v>0</v>
      </c>
    </row>
    <row r="10998" spans="1:14" x14ac:dyDescent="0.25">
      <c r="A10998" t="s">
        <v>2602</v>
      </c>
      <c r="B10998" t="s">
        <v>2</v>
      </c>
      <c r="C10998" t="s">
        <v>4457</v>
      </c>
      <c r="D10998" t="s">
        <v>4337</v>
      </c>
      <c r="E10998" t="s">
        <v>2707</v>
      </c>
      <c r="F10998" t="s">
        <v>4452</v>
      </c>
      <c r="G10998">
        <v>42.79</v>
      </c>
      <c r="H10998">
        <v>2.2799999999999998</v>
      </c>
      <c r="I10998">
        <v>97.57</v>
      </c>
      <c r="J10998" s="82" t="str">
        <f>IF(A10998="","",IF(COUNTIF('4. IncomeStatement_12Mo_BDI'!$8:$8,$A10998)&gt;0,"Y","N"))</f>
        <v>Y</v>
      </c>
      <c r="K10998" s="82" t="str">
        <f t="shared" si="186"/>
        <v>N</v>
      </c>
      <c r="L10998" s="82" t="str">
        <f>IF($K10998="Y",VLOOKUP($C10998,'3. Lookup Tables'!$AJ:$AM,2,0),"--")</f>
        <v>--</v>
      </c>
      <c r="M10998" s="82">
        <f>IFERROR(IF($K10998="Y",VALUE(VLOOKUP($C10998,'3. Lookup Tables'!$AJ:$AM,3,0)),"--")*H10998,0)</f>
        <v>0</v>
      </c>
      <c r="N10998" s="82">
        <f>IFERROR(IF(D10998="CHARGE - RECURRING",M10998*IF($K10998="Y",VALUE(VLOOKUP($C10998,'3. Lookup Tables'!$AJ:$AM,4,0)),"--"),0),0)</f>
        <v>0</v>
      </c>
    </row>
    <row r="10999" spans="1:14" x14ac:dyDescent="0.25">
      <c r="A10999" t="s">
        <v>2602</v>
      </c>
      <c r="B10999" t="s">
        <v>2</v>
      </c>
      <c r="C10999" t="s">
        <v>4457</v>
      </c>
      <c r="D10999" t="s">
        <v>4337</v>
      </c>
      <c r="E10999" t="s">
        <v>2709</v>
      </c>
      <c r="F10999" t="s">
        <v>4452</v>
      </c>
      <c r="G10999">
        <v>39.04</v>
      </c>
      <c r="H10999">
        <v>83.49</v>
      </c>
      <c r="I10999">
        <v>3259.44</v>
      </c>
      <c r="J10999" s="82" t="str">
        <f>IF(A10999="","",IF(COUNTIF('4. IncomeStatement_12Mo_BDI'!$8:$8,$A10999)&gt;0,"Y","N"))</f>
        <v>Y</v>
      </c>
      <c r="K10999" s="82" t="str">
        <f t="shared" si="186"/>
        <v>N</v>
      </c>
      <c r="L10999" s="82" t="str">
        <f>IF($K10999="Y",VLOOKUP($C10999,'3. Lookup Tables'!$AJ:$AM,2,0),"--")</f>
        <v>--</v>
      </c>
      <c r="M10999" s="82">
        <f>IFERROR(IF($K10999="Y",VALUE(VLOOKUP($C10999,'3. Lookup Tables'!$AJ:$AM,3,0)),"--")*H10999,0)</f>
        <v>0</v>
      </c>
      <c r="N10999" s="82">
        <f>IFERROR(IF(D10999="CHARGE - RECURRING",M10999*IF($K10999="Y",VALUE(VLOOKUP($C10999,'3. Lookup Tables'!$AJ:$AM,4,0)),"--"),0),0)</f>
        <v>0</v>
      </c>
    </row>
    <row r="11000" spans="1:14" x14ac:dyDescent="0.25">
      <c r="A11000" t="s">
        <v>2602</v>
      </c>
      <c r="B11000" t="s">
        <v>2</v>
      </c>
      <c r="C11000" t="s">
        <v>4457</v>
      </c>
      <c r="D11000" t="s">
        <v>4337</v>
      </c>
      <c r="E11000" t="s">
        <v>2713</v>
      </c>
      <c r="F11000" t="s">
        <v>4452</v>
      </c>
      <c r="G11000">
        <v>42.99</v>
      </c>
      <c r="H11000">
        <v>29.08</v>
      </c>
      <c r="I11000">
        <v>1250.1500000000001</v>
      </c>
      <c r="J11000" s="82" t="str">
        <f>IF(A11000="","",IF(COUNTIF('4. IncomeStatement_12Mo_BDI'!$8:$8,$A11000)&gt;0,"Y","N"))</f>
        <v>Y</v>
      </c>
      <c r="K11000" s="82" t="str">
        <f t="shared" si="186"/>
        <v>N</v>
      </c>
      <c r="L11000" s="82" t="str">
        <f>IF($K11000="Y",VLOOKUP($C11000,'3. Lookup Tables'!$AJ:$AM,2,0),"--")</f>
        <v>--</v>
      </c>
      <c r="M11000" s="82">
        <f>IFERROR(IF($K11000="Y",VALUE(VLOOKUP($C11000,'3. Lookup Tables'!$AJ:$AM,3,0)),"--")*H11000,0)</f>
        <v>0</v>
      </c>
      <c r="N11000" s="82">
        <f>IFERROR(IF(D11000="CHARGE - RECURRING",M11000*IF($K11000="Y",VALUE(VLOOKUP($C11000,'3. Lookup Tables'!$AJ:$AM,4,0)),"--"),0),0)</f>
        <v>0</v>
      </c>
    </row>
    <row r="11001" spans="1:14" x14ac:dyDescent="0.25">
      <c r="A11001" t="s">
        <v>2602</v>
      </c>
      <c r="B11001" t="s">
        <v>2</v>
      </c>
      <c r="C11001" t="s">
        <v>4457</v>
      </c>
      <c r="D11001" t="s">
        <v>4337</v>
      </c>
      <c r="E11001" t="s">
        <v>2714</v>
      </c>
      <c r="F11001" t="s">
        <v>4452</v>
      </c>
      <c r="G11001">
        <v>57.22</v>
      </c>
      <c r="H11001">
        <v>0.77</v>
      </c>
      <c r="I11001">
        <v>44.06</v>
      </c>
      <c r="J11001" s="82" t="str">
        <f>IF(A11001="","",IF(COUNTIF('4. IncomeStatement_12Mo_BDI'!$8:$8,$A11001)&gt;0,"Y","N"))</f>
        <v>Y</v>
      </c>
      <c r="K11001" s="82" t="str">
        <f t="shared" si="186"/>
        <v>N</v>
      </c>
      <c r="L11001" s="82" t="str">
        <f>IF($K11001="Y",VLOOKUP($C11001,'3. Lookup Tables'!$AJ:$AM,2,0),"--")</f>
        <v>--</v>
      </c>
      <c r="M11001" s="82">
        <f>IFERROR(IF($K11001="Y",VALUE(VLOOKUP($C11001,'3. Lookup Tables'!$AJ:$AM,3,0)),"--")*H11001,0)</f>
        <v>0</v>
      </c>
      <c r="N11001" s="82">
        <f>IFERROR(IF(D11001="CHARGE - RECURRING",M11001*IF($K11001="Y",VALUE(VLOOKUP($C11001,'3. Lookup Tables'!$AJ:$AM,4,0)),"--"),0),0)</f>
        <v>0</v>
      </c>
    </row>
    <row r="11002" spans="1:14" x14ac:dyDescent="0.25">
      <c r="A11002" t="s">
        <v>2602</v>
      </c>
      <c r="B11002" t="s">
        <v>2</v>
      </c>
      <c r="C11002" t="s">
        <v>4457</v>
      </c>
      <c r="D11002" t="s">
        <v>4337</v>
      </c>
      <c r="E11002" t="s">
        <v>2717</v>
      </c>
      <c r="F11002" t="s">
        <v>4452</v>
      </c>
      <c r="G11002">
        <v>57.47</v>
      </c>
      <c r="H11002">
        <v>1.9</v>
      </c>
      <c r="I11002">
        <v>109.19</v>
      </c>
      <c r="J11002" s="82" t="str">
        <f>IF(A11002="","",IF(COUNTIF('4. IncomeStatement_12Mo_BDI'!$8:$8,$A11002)&gt;0,"Y","N"))</f>
        <v>Y</v>
      </c>
      <c r="K11002" s="82" t="str">
        <f t="shared" si="186"/>
        <v>N</v>
      </c>
      <c r="L11002" s="82" t="str">
        <f>IF($K11002="Y",VLOOKUP($C11002,'3. Lookup Tables'!$AJ:$AM,2,0),"--")</f>
        <v>--</v>
      </c>
      <c r="M11002" s="82">
        <f>IFERROR(IF($K11002="Y",VALUE(VLOOKUP($C11002,'3. Lookup Tables'!$AJ:$AM,3,0)),"--")*H11002,0)</f>
        <v>0</v>
      </c>
      <c r="N11002" s="82">
        <f>IFERROR(IF(D11002="CHARGE - RECURRING",M11002*IF($K11002="Y",VALUE(VLOOKUP($C11002,'3. Lookup Tables'!$AJ:$AM,4,0)),"--"),0),0)</f>
        <v>0</v>
      </c>
    </row>
    <row r="11003" spans="1:14" x14ac:dyDescent="0.25">
      <c r="A11003" t="s">
        <v>2602</v>
      </c>
      <c r="B11003" t="s">
        <v>2</v>
      </c>
      <c r="C11003" t="s">
        <v>4457</v>
      </c>
      <c r="D11003" t="s">
        <v>4337</v>
      </c>
      <c r="E11003" t="s">
        <v>2718</v>
      </c>
      <c r="F11003" t="s">
        <v>4452</v>
      </c>
      <c r="G11003">
        <v>52.45</v>
      </c>
      <c r="H11003">
        <v>275.05</v>
      </c>
      <c r="I11003">
        <v>14426.39</v>
      </c>
      <c r="J11003" s="82" t="str">
        <f>IF(A11003="","",IF(COUNTIF('4. IncomeStatement_12Mo_BDI'!$8:$8,$A11003)&gt;0,"Y","N"))</f>
        <v>Y</v>
      </c>
      <c r="K11003" s="82" t="str">
        <f t="shared" si="186"/>
        <v>N</v>
      </c>
      <c r="L11003" s="82" t="str">
        <f>IF($K11003="Y",VLOOKUP($C11003,'3. Lookup Tables'!$AJ:$AM,2,0),"--")</f>
        <v>--</v>
      </c>
      <c r="M11003" s="82">
        <f>IFERROR(IF($K11003="Y",VALUE(VLOOKUP($C11003,'3. Lookup Tables'!$AJ:$AM,3,0)),"--")*H11003,0)</f>
        <v>0</v>
      </c>
      <c r="N11003" s="82">
        <f>IFERROR(IF(D11003="CHARGE - RECURRING",M11003*IF($K11003="Y",VALUE(VLOOKUP($C11003,'3. Lookup Tables'!$AJ:$AM,4,0)),"--"),0),0)</f>
        <v>0</v>
      </c>
    </row>
    <row r="11004" spans="1:14" x14ac:dyDescent="0.25">
      <c r="A11004" t="s">
        <v>2602</v>
      </c>
      <c r="B11004" t="s">
        <v>2</v>
      </c>
      <c r="C11004" t="s">
        <v>4458</v>
      </c>
      <c r="D11004" t="s">
        <v>4337</v>
      </c>
      <c r="E11004" t="s">
        <v>2695</v>
      </c>
      <c r="F11004" t="s">
        <v>4459</v>
      </c>
      <c r="G11004">
        <v>0.74</v>
      </c>
      <c r="H11004">
        <v>1</v>
      </c>
      <c r="I11004">
        <v>0.74</v>
      </c>
      <c r="J11004" s="82" t="str">
        <f>IF(A11004="","",IF(COUNTIF('4. IncomeStatement_12Mo_BDI'!$8:$8,$A11004)&gt;0,"Y","N"))</f>
        <v>Y</v>
      </c>
      <c r="K11004" s="82" t="str">
        <f t="shared" si="186"/>
        <v>N</v>
      </c>
      <c r="L11004" s="82" t="str">
        <f>IF($K11004="Y",VLOOKUP($C11004,'3. Lookup Tables'!$AJ:$AM,2,0),"--")</f>
        <v>--</v>
      </c>
      <c r="M11004" s="82">
        <f>IFERROR(IF($K11004="Y",VALUE(VLOOKUP($C11004,'3. Lookup Tables'!$AJ:$AM,3,0)),"--")*H11004,0)</f>
        <v>0</v>
      </c>
      <c r="N11004" s="82">
        <f>IFERROR(IF(D11004="CHARGE - RECURRING",M11004*IF($K11004="Y",VALUE(VLOOKUP($C11004,'3. Lookup Tables'!$AJ:$AM,4,0)),"--"),0),0)</f>
        <v>0</v>
      </c>
    </row>
    <row r="11005" spans="1:14" x14ac:dyDescent="0.25">
      <c r="A11005" t="s">
        <v>2602</v>
      </c>
      <c r="B11005" t="s">
        <v>2</v>
      </c>
      <c r="C11005" t="s">
        <v>4458</v>
      </c>
      <c r="D11005" t="s">
        <v>4337</v>
      </c>
      <c r="E11005" t="s">
        <v>2695</v>
      </c>
      <c r="F11005" t="s">
        <v>4459</v>
      </c>
      <c r="G11005">
        <v>27.2</v>
      </c>
      <c r="H11005">
        <v>1</v>
      </c>
      <c r="I11005">
        <v>27.2</v>
      </c>
      <c r="J11005" s="82" t="str">
        <f>IF(A11005="","",IF(COUNTIF('4. IncomeStatement_12Mo_BDI'!$8:$8,$A11005)&gt;0,"Y","N"))</f>
        <v>Y</v>
      </c>
      <c r="K11005" s="82" t="str">
        <f t="shared" si="186"/>
        <v>N</v>
      </c>
      <c r="L11005" s="82" t="str">
        <f>IF($K11005="Y",VLOOKUP($C11005,'3. Lookup Tables'!$AJ:$AM,2,0),"--")</f>
        <v>--</v>
      </c>
      <c r="M11005" s="82">
        <f>IFERROR(IF($K11005="Y",VALUE(VLOOKUP($C11005,'3. Lookup Tables'!$AJ:$AM,3,0)),"--")*H11005,0)</f>
        <v>0</v>
      </c>
      <c r="N11005" s="82">
        <f>IFERROR(IF(D11005="CHARGE - RECURRING",M11005*IF($K11005="Y",VALUE(VLOOKUP($C11005,'3. Lookup Tables'!$AJ:$AM,4,0)),"--"),0),0)</f>
        <v>0</v>
      </c>
    </row>
    <row r="11006" spans="1:14" x14ac:dyDescent="0.25">
      <c r="A11006" t="s">
        <v>2602</v>
      </c>
      <c r="B11006" t="s">
        <v>3</v>
      </c>
      <c r="C11006" t="s">
        <v>4460</v>
      </c>
      <c r="D11006" t="s">
        <v>4337</v>
      </c>
      <c r="E11006" t="s">
        <v>2735</v>
      </c>
      <c r="F11006" t="s">
        <v>4459</v>
      </c>
      <c r="G11006">
        <v>71.8</v>
      </c>
      <c r="H11006">
        <v>1</v>
      </c>
      <c r="I11006">
        <v>71.8</v>
      </c>
      <c r="J11006" s="82" t="str">
        <f>IF(A11006="","",IF(COUNTIF('4. IncomeStatement_12Mo_BDI'!$8:$8,$A11006)&gt;0,"Y","N"))</f>
        <v>Y</v>
      </c>
      <c r="K11006" s="82" t="str">
        <f t="shared" ref="K11006:K11033" si="187">IF(OR(F11006="COMMERCIAL",F11006="INDUSTRIAL",F11006="RESIDENTIAL",F11006="FEE"),"Y","N")</f>
        <v>N</v>
      </c>
      <c r="L11006" s="82" t="str">
        <f>IF($K11006="Y",VLOOKUP($C11006,'3. Lookup Tables'!$AJ:$AM,2,0),"--")</f>
        <v>--</v>
      </c>
      <c r="M11006" s="82">
        <f>IFERROR(IF($K11006="Y",VALUE(VLOOKUP($C11006,'3. Lookup Tables'!$AJ:$AM,3,0)),"--")*H11006,0)</f>
        <v>0</v>
      </c>
      <c r="N11006" s="82">
        <f>IFERROR(IF(D11006="CHARGE - RECURRING",M11006*IF($K11006="Y",VALUE(VLOOKUP($C11006,'3. Lookup Tables'!$AJ:$AM,4,0)),"--"),0),0)</f>
        <v>0</v>
      </c>
    </row>
    <row r="11007" spans="1:14" x14ac:dyDescent="0.25">
      <c r="A11007" t="s">
        <v>2602</v>
      </c>
      <c r="B11007" t="s">
        <v>3</v>
      </c>
      <c r="C11007" t="s">
        <v>3215</v>
      </c>
      <c r="D11007" t="s">
        <v>4337</v>
      </c>
      <c r="E11007" t="s">
        <v>2735</v>
      </c>
      <c r="F11007" t="s">
        <v>3176</v>
      </c>
      <c r="G11007">
        <v>11.826000000000001</v>
      </c>
      <c r="H11007">
        <v>3</v>
      </c>
      <c r="I11007">
        <v>35.479999999999997</v>
      </c>
      <c r="J11007" s="82" t="str">
        <f>IF(A11007="","",IF(COUNTIF('4. IncomeStatement_12Mo_BDI'!$8:$8,$A11007)&gt;0,"Y","N"))</f>
        <v>Y</v>
      </c>
      <c r="K11007" s="82" t="str">
        <f t="shared" si="187"/>
        <v>Y</v>
      </c>
      <c r="L11007" s="82" t="str">
        <f>IF($K11007="Y",VLOOKUP($C11007,'3. Lookup Tables'!$AJ:$AM,2,0),"--")</f>
        <v>COM_300GAL</v>
      </c>
      <c r="M11007" s="82">
        <f>IFERROR(IF($K11007="Y",VALUE(VLOOKUP($C11007,'3. Lookup Tables'!$AJ:$AM,3,0)),"--")*H11007,0)</f>
        <v>3</v>
      </c>
      <c r="N11007" s="82">
        <f>IFERROR(IF(D11007="CHARGE - RECURRING",M11007*IF($K11007="Y",VALUE(VLOOKUP($C11007,'3. Lookup Tables'!$AJ:$AM,4,0)),"--"),0),0)</f>
        <v>0</v>
      </c>
    </row>
    <row r="11008" spans="1:14" x14ac:dyDescent="0.25">
      <c r="A11008" t="s">
        <v>2602</v>
      </c>
      <c r="B11008" t="s">
        <v>3</v>
      </c>
      <c r="C11008" t="s">
        <v>3215</v>
      </c>
      <c r="D11008" t="s">
        <v>4336</v>
      </c>
      <c r="E11008" t="s">
        <v>2735</v>
      </c>
      <c r="F11008" t="s">
        <v>3176</v>
      </c>
      <c r="G11008">
        <v>59.13</v>
      </c>
      <c r="H11008">
        <v>29</v>
      </c>
      <c r="I11008">
        <v>1714.77</v>
      </c>
      <c r="J11008" s="82" t="str">
        <f>IF(A11008="","",IF(COUNTIF('4. IncomeStatement_12Mo_BDI'!$8:$8,$A11008)&gt;0,"Y","N"))</f>
        <v>Y</v>
      </c>
      <c r="K11008" s="82" t="str">
        <f t="shared" si="187"/>
        <v>Y</v>
      </c>
      <c r="L11008" s="82" t="str">
        <f>IF($K11008="Y",VLOOKUP($C11008,'3. Lookup Tables'!$AJ:$AM,2,0),"--")</f>
        <v>COM_300GAL</v>
      </c>
      <c r="M11008" s="82">
        <f>IFERROR(IF($K11008="Y",VALUE(VLOOKUP($C11008,'3. Lookup Tables'!$AJ:$AM,3,0)),"--")*H11008,0)</f>
        <v>29</v>
      </c>
      <c r="N11008" s="82">
        <f>IFERROR(IF(D11008="CHARGE - RECURRING",M11008*IF($K11008="Y",VALUE(VLOOKUP($C11008,'3. Lookup Tables'!$AJ:$AM,4,0)),"--"),0),0)</f>
        <v>96.570000000000007</v>
      </c>
    </row>
    <row r="11009" spans="1:14" x14ac:dyDescent="0.25">
      <c r="A11009" t="s">
        <v>2602</v>
      </c>
      <c r="B11009" t="s">
        <v>3</v>
      </c>
      <c r="C11009" t="s">
        <v>3227</v>
      </c>
      <c r="D11009" t="s">
        <v>4336</v>
      </c>
      <c r="E11009" t="s">
        <v>2735</v>
      </c>
      <c r="F11009" t="s">
        <v>3176</v>
      </c>
      <c r="G11009">
        <v>13.55</v>
      </c>
      <c r="H11009">
        <v>4</v>
      </c>
      <c r="I11009">
        <v>54.2</v>
      </c>
      <c r="J11009" s="82" t="str">
        <f>IF(A11009="","",IF(COUNTIF('4. IncomeStatement_12Mo_BDI'!$8:$8,$A11009)&gt;0,"Y","N"))</f>
        <v>Y</v>
      </c>
      <c r="K11009" s="82" t="str">
        <f t="shared" si="187"/>
        <v>Y</v>
      </c>
      <c r="L11009" s="82" t="str">
        <f>IF($K11009="Y",VLOOKUP($C11009,'3. Lookup Tables'!$AJ:$AM,2,0),"--")</f>
        <v>COM_300GAL</v>
      </c>
      <c r="M11009" s="82">
        <f>IFERROR(IF($K11009="Y",VALUE(VLOOKUP($C11009,'3. Lookup Tables'!$AJ:$AM,3,0)),"--")*H11009,0)</f>
        <v>4</v>
      </c>
      <c r="N11009" s="82">
        <f>IFERROR(IF(D11009="CHARGE - RECURRING",M11009*IF($K11009="Y",VALUE(VLOOKUP($C11009,'3. Lookup Tables'!$AJ:$AM,4,0)),"--"),0),0)</f>
        <v>0</v>
      </c>
    </row>
    <row r="11010" spans="1:14" x14ac:dyDescent="0.25">
      <c r="A11010" t="s">
        <v>2602</v>
      </c>
      <c r="B11010" t="s">
        <v>3</v>
      </c>
      <c r="C11010" t="s">
        <v>3227</v>
      </c>
      <c r="D11010" t="s">
        <v>4336</v>
      </c>
      <c r="E11010" t="s">
        <v>2735</v>
      </c>
      <c r="F11010" t="s">
        <v>3176</v>
      </c>
      <c r="G11010">
        <v>27.1</v>
      </c>
      <c r="H11010">
        <v>1</v>
      </c>
      <c r="I11010">
        <v>27.1</v>
      </c>
      <c r="J11010" s="82" t="str">
        <f>IF(A11010="","",IF(COUNTIF('4. IncomeStatement_12Mo_BDI'!$8:$8,$A11010)&gt;0,"Y","N"))</f>
        <v>Y</v>
      </c>
      <c r="K11010" s="82" t="str">
        <f t="shared" si="187"/>
        <v>Y</v>
      </c>
      <c r="L11010" s="82" t="str">
        <f>IF($K11010="Y",VLOOKUP($C11010,'3. Lookup Tables'!$AJ:$AM,2,0),"--")</f>
        <v>COM_300GAL</v>
      </c>
      <c r="M11010" s="82">
        <f>IFERROR(IF($K11010="Y",VALUE(VLOOKUP($C11010,'3. Lookup Tables'!$AJ:$AM,3,0)),"--")*H11010,0)</f>
        <v>1</v>
      </c>
      <c r="N11010" s="82">
        <f>IFERROR(IF(D11010="CHARGE - RECURRING",M11010*IF($K11010="Y",VALUE(VLOOKUP($C11010,'3. Lookup Tables'!$AJ:$AM,4,0)),"--"),0),0)</f>
        <v>0</v>
      </c>
    </row>
    <row r="11011" spans="1:14" x14ac:dyDescent="0.25">
      <c r="A11011" t="s">
        <v>2602</v>
      </c>
      <c r="B11011" t="s">
        <v>3</v>
      </c>
      <c r="C11011" t="s">
        <v>3217</v>
      </c>
      <c r="D11011" t="s">
        <v>4336</v>
      </c>
      <c r="E11011" t="s">
        <v>2735</v>
      </c>
      <c r="F11011" t="s">
        <v>3176</v>
      </c>
      <c r="G11011">
        <v>36.06</v>
      </c>
      <c r="H11011">
        <v>1</v>
      </c>
      <c r="I11011">
        <v>36.06</v>
      </c>
      <c r="J11011" s="82" t="str">
        <f>IF(A11011="","",IF(COUNTIF('4. IncomeStatement_12Mo_BDI'!$8:$8,$A11011)&gt;0,"Y","N"))</f>
        <v>Y</v>
      </c>
      <c r="K11011" s="82" t="str">
        <f t="shared" si="187"/>
        <v>Y</v>
      </c>
      <c r="L11011" s="82" t="str">
        <f>IF($K11011="Y",VLOOKUP($C11011,'3. Lookup Tables'!$AJ:$AM,2,0),"--")</f>
        <v>COM_300GAL</v>
      </c>
      <c r="M11011" s="82">
        <f>IFERROR(IF($K11011="Y",VALUE(VLOOKUP($C11011,'3. Lookup Tables'!$AJ:$AM,3,0)),"--")*H11011,0)</f>
        <v>1</v>
      </c>
      <c r="N11011" s="82">
        <f>IFERROR(IF(D11011="CHARGE - RECURRING",M11011*IF($K11011="Y",VALUE(VLOOKUP($C11011,'3. Lookup Tables'!$AJ:$AM,4,0)),"--"),0),0)</f>
        <v>1.17</v>
      </c>
    </row>
    <row r="11012" spans="1:14" x14ac:dyDescent="0.25">
      <c r="A11012" t="s">
        <v>2602</v>
      </c>
      <c r="B11012" t="s">
        <v>3</v>
      </c>
      <c r="C11012" t="s">
        <v>3181</v>
      </c>
      <c r="D11012" t="s">
        <v>4336</v>
      </c>
      <c r="E11012" t="s">
        <v>2740</v>
      </c>
      <c r="F11012" t="s">
        <v>3176</v>
      </c>
      <c r="G11012">
        <v>12.24</v>
      </c>
      <c r="H11012">
        <v>5</v>
      </c>
      <c r="I11012">
        <v>61.2</v>
      </c>
      <c r="J11012" s="82" t="str">
        <f>IF(A11012="","",IF(COUNTIF('4. IncomeStatement_12Mo_BDI'!$8:$8,$A11012)&gt;0,"Y","N"))</f>
        <v>Y</v>
      </c>
      <c r="K11012" s="82" t="str">
        <f t="shared" si="187"/>
        <v>Y</v>
      </c>
      <c r="L11012" s="82" t="str">
        <f>IF($K11012="Y",VLOOKUP($C11012,'3. Lookup Tables'!$AJ:$AM,2,0),"--")</f>
        <v>COM_64GAL</v>
      </c>
      <c r="M11012" s="82">
        <f>IFERROR(IF($K11012="Y",VALUE(VLOOKUP($C11012,'3. Lookup Tables'!$AJ:$AM,3,0)),"--")*H11012,0)</f>
        <v>5</v>
      </c>
      <c r="N11012" s="82">
        <f>IFERROR(IF(D11012="CHARGE - RECURRING",M11012*IF($K11012="Y",VALUE(VLOOKUP($C11012,'3. Lookup Tables'!$AJ:$AM,4,0)),"--"),0),0)</f>
        <v>16.649999999999999</v>
      </c>
    </row>
    <row r="11013" spans="1:14" x14ac:dyDescent="0.25">
      <c r="A11013" t="s">
        <v>2602</v>
      </c>
      <c r="B11013" t="s">
        <v>3</v>
      </c>
      <c r="C11013" t="s">
        <v>3183</v>
      </c>
      <c r="D11013" t="s">
        <v>4337</v>
      </c>
      <c r="E11013" t="s">
        <v>2735</v>
      </c>
      <c r="F11013" t="s">
        <v>3176</v>
      </c>
      <c r="G11013">
        <v>15.4125</v>
      </c>
      <c r="H11013">
        <v>1</v>
      </c>
      <c r="I11013">
        <v>15.41</v>
      </c>
      <c r="J11013" s="82" t="str">
        <f>IF(A11013="","",IF(COUNTIF('4. IncomeStatement_12Mo_BDI'!$8:$8,$A11013)&gt;0,"Y","N"))</f>
        <v>Y</v>
      </c>
      <c r="K11013" s="82" t="str">
        <f t="shared" si="187"/>
        <v>Y</v>
      </c>
      <c r="L11013" s="82" t="str">
        <f>IF($K11013="Y",VLOOKUP($C11013,'3. Lookup Tables'!$AJ:$AM,2,0),"--")</f>
        <v>COM_96GAL</v>
      </c>
      <c r="M11013" s="82">
        <f>IFERROR(IF($K11013="Y",VALUE(VLOOKUP($C11013,'3. Lookup Tables'!$AJ:$AM,3,0)),"--")*H11013,0)</f>
        <v>1</v>
      </c>
      <c r="N11013" s="82">
        <f>IFERROR(IF(D11013="CHARGE - RECURRING",M11013*IF($K11013="Y",VALUE(VLOOKUP($C11013,'3. Lookup Tables'!$AJ:$AM,4,0)),"--"),0),0)</f>
        <v>0</v>
      </c>
    </row>
    <row r="11014" spans="1:14" x14ac:dyDescent="0.25">
      <c r="A11014" t="s">
        <v>2602</v>
      </c>
      <c r="B11014" t="s">
        <v>3</v>
      </c>
      <c r="C11014" t="s">
        <v>3183</v>
      </c>
      <c r="D11014" t="s">
        <v>4337</v>
      </c>
      <c r="E11014" t="s">
        <v>2735</v>
      </c>
      <c r="F11014" t="s">
        <v>3176</v>
      </c>
      <c r="G11014">
        <v>20.55</v>
      </c>
      <c r="H11014">
        <v>3</v>
      </c>
      <c r="I11014">
        <v>61.65</v>
      </c>
      <c r="J11014" s="82" t="str">
        <f>IF(A11014="","",IF(COUNTIF('4. IncomeStatement_12Mo_BDI'!$8:$8,$A11014)&gt;0,"Y","N"))</f>
        <v>Y</v>
      </c>
      <c r="K11014" s="82" t="str">
        <f t="shared" si="187"/>
        <v>Y</v>
      </c>
      <c r="L11014" s="82" t="str">
        <f>IF($K11014="Y",VLOOKUP($C11014,'3. Lookup Tables'!$AJ:$AM,2,0),"--")</f>
        <v>COM_96GAL</v>
      </c>
      <c r="M11014" s="82">
        <f>IFERROR(IF($K11014="Y",VALUE(VLOOKUP($C11014,'3. Lookup Tables'!$AJ:$AM,3,0)),"--")*H11014,0)</f>
        <v>3</v>
      </c>
      <c r="N11014" s="82">
        <f>IFERROR(IF(D11014="CHARGE - RECURRING",M11014*IF($K11014="Y",VALUE(VLOOKUP($C11014,'3. Lookup Tables'!$AJ:$AM,4,0)),"--"),0),0)</f>
        <v>0</v>
      </c>
    </row>
    <row r="11015" spans="1:14" x14ac:dyDescent="0.25">
      <c r="A11015" t="s">
        <v>2602</v>
      </c>
      <c r="B11015" t="s">
        <v>3</v>
      </c>
      <c r="C11015" t="s">
        <v>3183</v>
      </c>
      <c r="D11015" t="s">
        <v>4336</v>
      </c>
      <c r="E11015" t="s">
        <v>2735</v>
      </c>
      <c r="F11015" t="s">
        <v>3176</v>
      </c>
      <c r="G11015">
        <v>20.55</v>
      </c>
      <c r="H11015">
        <v>27</v>
      </c>
      <c r="I11015">
        <v>554.85</v>
      </c>
      <c r="J11015" s="82" t="str">
        <f>IF(A11015="","",IF(COUNTIF('4. IncomeStatement_12Mo_BDI'!$8:$8,$A11015)&gt;0,"Y","N"))</f>
        <v>Y</v>
      </c>
      <c r="K11015" s="82" t="str">
        <f t="shared" si="187"/>
        <v>Y</v>
      </c>
      <c r="L11015" s="82" t="str">
        <f>IF($K11015="Y",VLOOKUP($C11015,'3. Lookup Tables'!$AJ:$AM,2,0),"--")</f>
        <v>COM_96GAL</v>
      </c>
      <c r="M11015" s="82">
        <f>IFERROR(IF($K11015="Y",VALUE(VLOOKUP($C11015,'3. Lookup Tables'!$AJ:$AM,3,0)),"--")*H11015,0)</f>
        <v>27</v>
      </c>
      <c r="N11015" s="82">
        <f>IFERROR(IF(D11015="CHARGE - RECURRING",M11015*IF($K11015="Y",VALUE(VLOOKUP($C11015,'3. Lookup Tables'!$AJ:$AM,4,0)),"--"),0),0)</f>
        <v>89.91</v>
      </c>
    </row>
    <row r="11016" spans="1:14" x14ac:dyDescent="0.25">
      <c r="A11016" t="s">
        <v>2602</v>
      </c>
      <c r="B11016" t="s">
        <v>3</v>
      </c>
      <c r="C11016" t="s">
        <v>3183</v>
      </c>
      <c r="D11016" t="s">
        <v>4336</v>
      </c>
      <c r="E11016" t="s">
        <v>2736</v>
      </c>
      <c r="F11016" t="s">
        <v>3176</v>
      </c>
      <c r="G11016">
        <v>20.55</v>
      </c>
      <c r="H11016">
        <v>2</v>
      </c>
      <c r="I11016">
        <v>41.1</v>
      </c>
      <c r="J11016" s="82" t="str">
        <f>IF(A11016="","",IF(COUNTIF('4. IncomeStatement_12Mo_BDI'!$8:$8,$A11016)&gt;0,"Y","N"))</f>
        <v>Y</v>
      </c>
      <c r="K11016" s="82" t="str">
        <f t="shared" si="187"/>
        <v>Y</v>
      </c>
      <c r="L11016" s="82" t="str">
        <f>IF($K11016="Y",VLOOKUP($C11016,'3. Lookup Tables'!$AJ:$AM,2,0),"--")</f>
        <v>COM_96GAL</v>
      </c>
      <c r="M11016" s="82">
        <f>IFERROR(IF($K11016="Y",VALUE(VLOOKUP($C11016,'3. Lookup Tables'!$AJ:$AM,3,0)),"--")*H11016,0)</f>
        <v>2</v>
      </c>
      <c r="N11016" s="82">
        <f>IFERROR(IF(D11016="CHARGE - RECURRING",M11016*IF($K11016="Y",VALUE(VLOOKUP($C11016,'3. Lookup Tables'!$AJ:$AM,4,0)),"--"),0),0)</f>
        <v>6.66</v>
      </c>
    </row>
    <row r="11017" spans="1:14" x14ac:dyDescent="0.25">
      <c r="A11017" t="s">
        <v>2602</v>
      </c>
      <c r="B11017" t="s">
        <v>3</v>
      </c>
      <c r="C11017" t="s">
        <v>3183</v>
      </c>
      <c r="D11017" t="s">
        <v>4336</v>
      </c>
      <c r="E11017" t="s">
        <v>2738</v>
      </c>
      <c r="F11017" t="s">
        <v>3176</v>
      </c>
      <c r="G11017">
        <v>0</v>
      </c>
      <c r="H11017">
        <v>3</v>
      </c>
      <c r="I11017">
        <v>0</v>
      </c>
      <c r="J11017" s="82" t="str">
        <f>IF(A11017="","",IF(COUNTIF('4. IncomeStatement_12Mo_BDI'!$8:$8,$A11017)&gt;0,"Y","N"))</f>
        <v>Y</v>
      </c>
      <c r="K11017" s="82" t="str">
        <f t="shared" si="187"/>
        <v>Y</v>
      </c>
      <c r="L11017" s="82" t="str">
        <f>IF($K11017="Y",VLOOKUP($C11017,'3. Lookup Tables'!$AJ:$AM,2,0),"--")</f>
        <v>COM_96GAL</v>
      </c>
      <c r="M11017" s="82">
        <f>IFERROR(IF($K11017="Y",VALUE(VLOOKUP($C11017,'3. Lookup Tables'!$AJ:$AM,3,0)),"--")*H11017,0)</f>
        <v>3</v>
      </c>
      <c r="N11017" s="82">
        <f>IFERROR(IF(D11017="CHARGE - RECURRING",M11017*IF($K11017="Y",VALUE(VLOOKUP($C11017,'3. Lookup Tables'!$AJ:$AM,4,0)),"--"),0),0)</f>
        <v>9.99</v>
      </c>
    </row>
    <row r="11018" spans="1:14" x14ac:dyDescent="0.25">
      <c r="A11018" t="s">
        <v>2602</v>
      </c>
      <c r="B11018" t="s">
        <v>3</v>
      </c>
      <c r="C11018" t="s">
        <v>3183</v>
      </c>
      <c r="D11018" t="s">
        <v>4336</v>
      </c>
      <c r="E11018" t="s">
        <v>2738</v>
      </c>
      <c r="F11018" t="s">
        <v>3176</v>
      </c>
      <c r="G11018">
        <v>24.74</v>
      </c>
      <c r="H11018">
        <v>27</v>
      </c>
      <c r="I11018">
        <v>667.98</v>
      </c>
      <c r="J11018" s="82" t="str">
        <f>IF(A11018="","",IF(COUNTIF('4. IncomeStatement_12Mo_BDI'!$8:$8,$A11018)&gt;0,"Y","N"))</f>
        <v>Y</v>
      </c>
      <c r="K11018" s="82" t="str">
        <f t="shared" si="187"/>
        <v>Y</v>
      </c>
      <c r="L11018" s="82" t="str">
        <f>IF($K11018="Y",VLOOKUP($C11018,'3. Lookup Tables'!$AJ:$AM,2,0),"--")</f>
        <v>COM_96GAL</v>
      </c>
      <c r="M11018" s="82">
        <f>IFERROR(IF($K11018="Y",VALUE(VLOOKUP($C11018,'3. Lookup Tables'!$AJ:$AM,3,0)),"--")*H11018,0)</f>
        <v>27</v>
      </c>
      <c r="N11018" s="82">
        <f>IFERROR(IF(D11018="CHARGE - RECURRING",M11018*IF($K11018="Y",VALUE(VLOOKUP($C11018,'3. Lookup Tables'!$AJ:$AM,4,0)),"--"),0),0)</f>
        <v>89.91</v>
      </c>
    </row>
    <row r="11019" spans="1:14" x14ac:dyDescent="0.25">
      <c r="A11019" t="s">
        <v>2602</v>
      </c>
      <c r="B11019" t="s">
        <v>3</v>
      </c>
      <c r="C11019" t="s">
        <v>3183</v>
      </c>
      <c r="D11019" t="s">
        <v>4336</v>
      </c>
      <c r="E11019" t="s">
        <v>2740</v>
      </c>
      <c r="F11019" t="s">
        <v>3176</v>
      </c>
      <c r="G11019">
        <v>0</v>
      </c>
      <c r="H11019">
        <v>29</v>
      </c>
      <c r="I11019">
        <v>0</v>
      </c>
      <c r="J11019" s="82" t="str">
        <f>IF(A11019="","",IF(COUNTIF('4. IncomeStatement_12Mo_BDI'!$8:$8,$A11019)&gt;0,"Y","N"))</f>
        <v>Y</v>
      </c>
      <c r="K11019" s="82" t="str">
        <f t="shared" si="187"/>
        <v>Y</v>
      </c>
      <c r="L11019" s="82" t="str">
        <f>IF($K11019="Y",VLOOKUP($C11019,'3. Lookup Tables'!$AJ:$AM,2,0),"--")</f>
        <v>COM_96GAL</v>
      </c>
      <c r="M11019" s="82">
        <f>IFERROR(IF($K11019="Y",VALUE(VLOOKUP($C11019,'3. Lookup Tables'!$AJ:$AM,3,0)),"--")*H11019,0)</f>
        <v>29</v>
      </c>
      <c r="N11019" s="82">
        <f>IFERROR(IF(D11019="CHARGE - RECURRING",M11019*IF($K11019="Y",VALUE(VLOOKUP($C11019,'3. Lookup Tables'!$AJ:$AM,4,0)),"--"),0),0)</f>
        <v>96.570000000000007</v>
      </c>
    </row>
    <row r="11020" spans="1:14" x14ac:dyDescent="0.25">
      <c r="A11020" t="s">
        <v>2602</v>
      </c>
      <c r="B11020" t="s">
        <v>3</v>
      </c>
      <c r="C11020" t="s">
        <v>3183</v>
      </c>
      <c r="D11020" t="s">
        <v>4336</v>
      </c>
      <c r="E11020" t="s">
        <v>2740</v>
      </c>
      <c r="F11020" t="s">
        <v>3176</v>
      </c>
      <c r="G11020">
        <v>16.97</v>
      </c>
      <c r="H11020">
        <v>40</v>
      </c>
      <c r="I11020">
        <v>678.8</v>
      </c>
      <c r="J11020" s="82" t="str">
        <f>IF(A11020="","",IF(COUNTIF('4. IncomeStatement_12Mo_BDI'!$8:$8,$A11020)&gt;0,"Y","N"))</f>
        <v>Y</v>
      </c>
      <c r="K11020" s="82" t="str">
        <f t="shared" si="187"/>
        <v>Y</v>
      </c>
      <c r="L11020" s="82" t="str">
        <f>IF($K11020="Y",VLOOKUP($C11020,'3. Lookup Tables'!$AJ:$AM,2,0),"--")</f>
        <v>COM_96GAL</v>
      </c>
      <c r="M11020" s="82">
        <f>IFERROR(IF($K11020="Y",VALUE(VLOOKUP($C11020,'3. Lookup Tables'!$AJ:$AM,3,0)),"--")*H11020,0)</f>
        <v>40</v>
      </c>
      <c r="N11020" s="82">
        <f>IFERROR(IF(D11020="CHARGE - RECURRING",M11020*IF($K11020="Y",VALUE(VLOOKUP($C11020,'3. Lookup Tables'!$AJ:$AM,4,0)),"--"),0),0)</f>
        <v>133.19999999999999</v>
      </c>
    </row>
    <row r="11021" spans="1:14" x14ac:dyDescent="0.25">
      <c r="A11021" t="s">
        <v>2602</v>
      </c>
      <c r="B11021" t="s">
        <v>3</v>
      </c>
      <c r="C11021" t="s">
        <v>4339</v>
      </c>
      <c r="D11021" t="s">
        <v>4337</v>
      </c>
      <c r="E11021" t="s">
        <v>2735</v>
      </c>
      <c r="F11021" t="s">
        <v>3176</v>
      </c>
      <c r="G11021">
        <v>0</v>
      </c>
      <c r="H11021">
        <v>11</v>
      </c>
      <c r="I11021">
        <v>0</v>
      </c>
      <c r="J11021" s="82" t="str">
        <f>IF(A11021="","",IF(COUNTIF('4. IncomeStatement_12Mo_BDI'!$8:$8,$A11021)&gt;0,"Y","N"))</f>
        <v>Y</v>
      </c>
      <c r="K11021" s="82" t="str">
        <f t="shared" si="187"/>
        <v>Y</v>
      </c>
      <c r="L11021" s="82" t="str">
        <f>IF($K11021="Y",VLOOKUP($C11021,'3. Lookup Tables'!$AJ:$AM,2,0),"--")</f>
        <v>COM_BRINGIN_CONT</v>
      </c>
      <c r="M11021" s="82">
        <f>IFERROR(IF($K11021="Y",VALUE(VLOOKUP($C11021,'3. Lookup Tables'!$AJ:$AM,3,0)),"--")*H11021,0)</f>
        <v>11</v>
      </c>
      <c r="N11021" s="82">
        <f>IFERROR(IF(D11021="CHARGE - RECURRING",M11021*IF($K11021="Y",VALUE(VLOOKUP($C11021,'3. Lookup Tables'!$AJ:$AM,4,0)),"--"),0),0)</f>
        <v>0</v>
      </c>
    </row>
    <row r="11022" spans="1:14" x14ac:dyDescent="0.25">
      <c r="A11022" t="s">
        <v>2602</v>
      </c>
      <c r="B11022" t="s">
        <v>3</v>
      </c>
      <c r="C11022" t="s">
        <v>4339</v>
      </c>
      <c r="D11022" t="s">
        <v>4337</v>
      </c>
      <c r="E11022" t="s">
        <v>2738</v>
      </c>
      <c r="F11022" t="s">
        <v>3176</v>
      </c>
      <c r="G11022">
        <v>0</v>
      </c>
      <c r="H11022">
        <v>1</v>
      </c>
      <c r="I11022">
        <v>0</v>
      </c>
      <c r="J11022" s="82" t="str">
        <f>IF(A11022="","",IF(COUNTIF('4. IncomeStatement_12Mo_BDI'!$8:$8,$A11022)&gt;0,"Y","N"))</f>
        <v>Y</v>
      </c>
      <c r="K11022" s="82" t="str">
        <f t="shared" si="187"/>
        <v>Y</v>
      </c>
      <c r="L11022" s="82" t="str">
        <f>IF($K11022="Y",VLOOKUP($C11022,'3. Lookup Tables'!$AJ:$AM,2,0),"--")</f>
        <v>COM_BRINGIN_CONT</v>
      </c>
      <c r="M11022" s="82">
        <f>IFERROR(IF($K11022="Y",VALUE(VLOOKUP($C11022,'3. Lookup Tables'!$AJ:$AM,3,0)),"--")*H11022,0)</f>
        <v>1</v>
      </c>
      <c r="N11022" s="82">
        <f>IFERROR(IF(D11022="CHARGE - RECURRING",M11022*IF($K11022="Y",VALUE(VLOOKUP($C11022,'3. Lookup Tables'!$AJ:$AM,4,0)),"--"),0),0)</f>
        <v>0</v>
      </c>
    </row>
    <row r="11023" spans="1:14" x14ac:dyDescent="0.25">
      <c r="A11023" t="s">
        <v>2602</v>
      </c>
      <c r="B11023" t="s">
        <v>3</v>
      </c>
      <c r="C11023" t="s">
        <v>4340</v>
      </c>
      <c r="D11023" t="s">
        <v>4337</v>
      </c>
      <c r="E11023" t="s">
        <v>2740</v>
      </c>
      <c r="F11023" t="s">
        <v>3176</v>
      </c>
      <c r="G11023">
        <v>11.48</v>
      </c>
      <c r="H11023">
        <v>1</v>
      </c>
      <c r="I11023">
        <v>11.48</v>
      </c>
      <c r="J11023" s="82" t="str">
        <f>IF(A11023="","",IF(COUNTIF('4. IncomeStatement_12Mo_BDI'!$8:$8,$A11023)&gt;0,"Y","N"))</f>
        <v>Y</v>
      </c>
      <c r="K11023" s="82" t="str">
        <f t="shared" si="187"/>
        <v>Y</v>
      </c>
      <c r="L11023" s="82" t="str">
        <f>IF($K11023="Y",VLOOKUP($C11023,'3. Lookup Tables'!$AJ:$AM,2,0),"--")</f>
        <v>COM_DEL_CART</v>
      </c>
      <c r="M11023" s="82">
        <f>IFERROR(IF($K11023="Y",VALUE(VLOOKUP($C11023,'3. Lookup Tables'!$AJ:$AM,3,0)),"--")*H11023,0)</f>
        <v>1</v>
      </c>
      <c r="N11023" s="82">
        <f>IFERROR(IF(D11023="CHARGE - RECURRING",M11023*IF($K11023="Y",VALUE(VLOOKUP($C11023,'3. Lookup Tables'!$AJ:$AM,4,0)),"--"),0),0)</f>
        <v>0</v>
      </c>
    </row>
    <row r="11024" spans="1:14" x14ac:dyDescent="0.25">
      <c r="A11024" t="s">
        <v>2602</v>
      </c>
      <c r="B11024" t="s">
        <v>3</v>
      </c>
      <c r="C11024" t="s">
        <v>4341</v>
      </c>
      <c r="D11024" t="s">
        <v>4337</v>
      </c>
      <c r="E11024" t="s">
        <v>2735</v>
      </c>
      <c r="F11024" t="s">
        <v>4342</v>
      </c>
      <c r="G11024">
        <v>34.74</v>
      </c>
      <c r="H11024">
        <v>5</v>
      </c>
      <c r="I11024">
        <v>173.7</v>
      </c>
      <c r="J11024" s="82" t="str">
        <f>IF(A11024="","",IF(COUNTIF('4. IncomeStatement_12Mo_BDI'!$8:$8,$A11024)&gt;0,"Y","N"))</f>
        <v>Y</v>
      </c>
      <c r="K11024" s="82" t="str">
        <f t="shared" si="187"/>
        <v>Y</v>
      </c>
      <c r="L11024" s="82" t="str">
        <f>IF($K11024="Y",VLOOKUP($C11024,'3. Lookup Tables'!$AJ:$AM,2,0),"--")</f>
        <v>COM_DEL_CONT</v>
      </c>
      <c r="M11024" s="82">
        <f>IFERROR(IF($K11024="Y",VALUE(VLOOKUP($C11024,'3. Lookup Tables'!$AJ:$AM,3,0)),"--")*H11024,0)</f>
        <v>5</v>
      </c>
      <c r="N11024" s="82">
        <f>IFERROR(IF(D11024="CHARGE - RECURRING",M11024*IF($K11024="Y",VALUE(VLOOKUP($C11024,'3. Lookup Tables'!$AJ:$AM,4,0)),"--"),0),0)</f>
        <v>0</v>
      </c>
    </row>
    <row r="11025" spans="1:14" x14ac:dyDescent="0.25">
      <c r="A11025" t="s">
        <v>2602</v>
      </c>
      <c r="B11025" t="s">
        <v>3</v>
      </c>
      <c r="C11025" t="s">
        <v>4346</v>
      </c>
      <c r="D11025" t="s">
        <v>4337</v>
      </c>
      <c r="E11025" t="s">
        <v>2735</v>
      </c>
      <c r="F11025" t="s">
        <v>3176</v>
      </c>
      <c r="G11025">
        <v>17.86</v>
      </c>
      <c r="H11025">
        <v>7</v>
      </c>
      <c r="I11025">
        <v>125.02</v>
      </c>
      <c r="J11025" s="82" t="str">
        <f>IF(A11025="","",IF(COUNTIF('4. IncomeStatement_12Mo_BDI'!$8:$8,$A11025)&gt;0,"Y","N"))</f>
        <v>Y</v>
      </c>
      <c r="K11025" s="82" t="str">
        <f t="shared" si="187"/>
        <v>Y</v>
      </c>
      <c r="L11025" s="82" t="str">
        <f>IF($K11025="Y",VLOOKUP($C11025,'3. Lookup Tables'!$AJ:$AM,2,0),"--")</f>
        <v>COM_EXTRA_YARDS</v>
      </c>
      <c r="M11025" s="82">
        <f>IFERROR(IF($K11025="Y",VALUE(VLOOKUP($C11025,'3. Lookup Tables'!$AJ:$AM,3,0)),"--")*H11025,0)</f>
        <v>7</v>
      </c>
      <c r="N11025" s="82">
        <f>IFERROR(IF(D11025="CHARGE - RECURRING",M11025*IF($K11025="Y",VALUE(VLOOKUP($C11025,'3. Lookup Tables'!$AJ:$AM,4,0)),"--"),0),0)</f>
        <v>0</v>
      </c>
    </row>
    <row r="11026" spans="1:14" x14ac:dyDescent="0.25">
      <c r="A11026" t="s">
        <v>2602</v>
      </c>
      <c r="B11026" t="s">
        <v>3</v>
      </c>
      <c r="C11026" t="s">
        <v>4346</v>
      </c>
      <c r="D11026" t="s">
        <v>4337</v>
      </c>
      <c r="E11026" t="s">
        <v>2736</v>
      </c>
      <c r="F11026" t="s">
        <v>3176</v>
      </c>
      <c r="G11026">
        <v>6.01</v>
      </c>
      <c r="H11026">
        <v>1</v>
      </c>
      <c r="I11026">
        <v>6.01</v>
      </c>
      <c r="J11026" s="82" t="str">
        <f>IF(A11026="","",IF(COUNTIF('4. IncomeStatement_12Mo_BDI'!$8:$8,$A11026)&gt;0,"Y","N"))</f>
        <v>Y</v>
      </c>
      <c r="K11026" s="82" t="str">
        <f t="shared" si="187"/>
        <v>Y</v>
      </c>
      <c r="L11026" s="82" t="str">
        <f>IF($K11026="Y",VLOOKUP($C11026,'3. Lookup Tables'!$AJ:$AM,2,0),"--")</f>
        <v>COM_EXTRA_YARDS</v>
      </c>
      <c r="M11026" s="82">
        <f>IFERROR(IF($K11026="Y",VALUE(VLOOKUP($C11026,'3. Lookup Tables'!$AJ:$AM,3,0)),"--")*H11026,0)</f>
        <v>1</v>
      </c>
      <c r="N11026" s="82">
        <f>IFERROR(IF(D11026="CHARGE - RECURRING",M11026*IF($K11026="Y",VALUE(VLOOKUP($C11026,'3. Lookup Tables'!$AJ:$AM,4,0)),"--"),0),0)</f>
        <v>0</v>
      </c>
    </row>
    <row r="11027" spans="1:14" x14ac:dyDescent="0.25">
      <c r="A11027" t="s">
        <v>2602</v>
      </c>
      <c r="B11027" t="s">
        <v>3</v>
      </c>
      <c r="C11027" t="s">
        <v>4346</v>
      </c>
      <c r="D11027" t="s">
        <v>4337</v>
      </c>
      <c r="E11027" t="s">
        <v>2738</v>
      </c>
      <c r="F11027" t="s">
        <v>3176</v>
      </c>
      <c r="G11027">
        <v>9.09</v>
      </c>
      <c r="H11027">
        <v>19</v>
      </c>
      <c r="I11027">
        <v>172.71</v>
      </c>
      <c r="J11027" s="82" t="str">
        <f>IF(A11027="","",IF(COUNTIF('4. IncomeStatement_12Mo_BDI'!$8:$8,$A11027)&gt;0,"Y","N"))</f>
        <v>Y</v>
      </c>
      <c r="K11027" s="82" t="str">
        <f t="shared" si="187"/>
        <v>Y</v>
      </c>
      <c r="L11027" s="82" t="str">
        <f>IF($K11027="Y",VLOOKUP($C11027,'3. Lookup Tables'!$AJ:$AM,2,0),"--")</f>
        <v>COM_EXTRA_YARDS</v>
      </c>
      <c r="M11027" s="82">
        <f>IFERROR(IF($K11027="Y",VALUE(VLOOKUP($C11027,'3. Lookup Tables'!$AJ:$AM,3,0)),"--")*H11027,0)</f>
        <v>19</v>
      </c>
      <c r="N11027" s="82">
        <f>IFERROR(IF(D11027="CHARGE - RECURRING",M11027*IF($K11027="Y",VALUE(VLOOKUP($C11027,'3. Lookup Tables'!$AJ:$AM,4,0)),"--"),0),0)</f>
        <v>0</v>
      </c>
    </row>
    <row r="11028" spans="1:14" x14ac:dyDescent="0.25">
      <c r="A11028" t="s">
        <v>2602</v>
      </c>
      <c r="B11028" t="s">
        <v>3</v>
      </c>
      <c r="C11028" t="s">
        <v>4346</v>
      </c>
      <c r="D11028" t="s">
        <v>4337</v>
      </c>
      <c r="E11028" t="s">
        <v>2740</v>
      </c>
      <c r="F11028" t="s">
        <v>3176</v>
      </c>
      <c r="G11028">
        <v>6.11</v>
      </c>
      <c r="H11028">
        <v>8</v>
      </c>
      <c r="I11028">
        <v>48.88</v>
      </c>
      <c r="J11028" s="82" t="str">
        <f>IF(A11028="","",IF(COUNTIF('4. IncomeStatement_12Mo_BDI'!$8:$8,$A11028)&gt;0,"Y","N"))</f>
        <v>Y</v>
      </c>
      <c r="K11028" s="82" t="str">
        <f t="shared" si="187"/>
        <v>Y</v>
      </c>
      <c r="L11028" s="82" t="str">
        <f>IF($K11028="Y",VLOOKUP($C11028,'3. Lookup Tables'!$AJ:$AM,2,0),"--")</f>
        <v>COM_EXTRA_YARDS</v>
      </c>
      <c r="M11028" s="82">
        <f>IFERROR(IF($K11028="Y",VALUE(VLOOKUP($C11028,'3. Lookup Tables'!$AJ:$AM,3,0)),"--")*H11028,0)</f>
        <v>8</v>
      </c>
      <c r="N11028" s="82">
        <f>IFERROR(IF(D11028="CHARGE - RECURRING",M11028*IF($K11028="Y",VALUE(VLOOKUP($C11028,'3. Lookup Tables'!$AJ:$AM,4,0)),"--"),0),0)</f>
        <v>0</v>
      </c>
    </row>
    <row r="11029" spans="1:14" x14ac:dyDescent="0.25">
      <c r="A11029" t="s">
        <v>2602</v>
      </c>
      <c r="B11029" t="s">
        <v>3</v>
      </c>
      <c r="C11029" t="s">
        <v>4348</v>
      </c>
      <c r="D11029" t="s">
        <v>4337</v>
      </c>
      <c r="E11029" t="s">
        <v>2738</v>
      </c>
      <c r="F11029" t="s">
        <v>3176</v>
      </c>
      <c r="G11029">
        <v>23.01</v>
      </c>
      <c r="H11029">
        <v>3</v>
      </c>
      <c r="I11029">
        <v>69.03</v>
      </c>
      <c r="J11029" s="82" t="str">
        <f>IF(A11029="","",IF(COUNTIF('4. IncomeStatement_12Mo_BDI'!$8:$8,$A11029)&gt;0,"Y","N"))</f>
        <v>Y</v>
      </c>
      <c r="K11029" s="82" t="str">
        <f t="shared" si="187"/>
        <v>Y</v>
      </c>
      <c r="L11029" s="82" t="str">
        <f>IF($K11029="Y",VLOOKUP($C11029,'3. Lookup Tables'!$AJ:$AM,2,0),"--")</f>
        <v>COM_RETURN_TRIP</v>
      </c>
      <c r="M11029" s="82">
        <f>IFERROR(IF($K11029="Y",VALUE(VLOOKUP($C11029,'3. Lookup Tables'!$AJ:$AM,3,0)),"--")*H11029,0)</f>
        <v>3</v>
      </c>
      <c r="N11029" s="82">
        <f>IFERROR(IF(D11029="CHARGE - RECURRING",M11029*IF($K11029="Y",VALUE(VLOOKUP($C11029,'3. Lookup Tables'!$AJ:$AM,4,0)),"--"),0),0)</f>
        <v>0</v>
      </c>
    </row>
    <row r="11030" spans="1:14" x14ac:dyDescent="0.25">
      <c r="A11030" t="s">
        <v>2602</v>
      </c>
      <c r="B11030" t="s">
        <v>3</v>
      </c>
      <c r="C11030" t="s">
        <v>3238</v>
      </c>
      <c r="D11030" t="s">
        <v>4336</v>
      </c>
      <c r="E11030" t="s">
        <v>2740</v>
      </c>
      <c r="F11030" t="s">
        <v>3176</v>
      </c>
      <c r="G11030">
        <v>108.46</v>
      </c>
      <c r="H11030">
        <v>1</v>
      </c>
      <c r="I11030">
        <v>108.46</v>
      </c>
      <c r="J11030" s="82" t="str">
        <f>IF(A11030="","",IF(COUNTIF('4. IncomeStatement_12Mo_BDI'!$8:$8,$A11030)&gt;0,"Y","N"))</f>
        <v>Y</v>
      </c>
      <c r="K11030" s="82" t="str">
        <f t="shared" si="187"/>
        <v>Y</v>
      </c>
      <c r="L11030" s="82" t="str">
        <f>IF($K11030="Y",VLOOKUP($C11030,'3. Lookup Tables'!$AJ:$AM,2,0),"--")</f>
        <v>COMP_4.0YD</v>
      </c>
      <c r="M11030" s="82">
        <f>IFERROR(IF($K11030="Y",VALUE(VLOOKUP($C11030,'3. Lookup Tables'!$AJ:$AM,3,0)),"--")*H11030,0)</f>
        <v>1</v>
      </c>
      <c r="N11030" s="82">
        <f>IFERROR(IF(D11030="CHARGE - RECURRING",M11030*IF($K11030="Y",VALUE(VLOOKUP($C11030,'3. Lookup Tables'!$AJ:$AM,4,0)),"--"),0),0)</f>
        <v>1.17</v>
      </c>
    </row>
    <row r="11031" spans="1:14" x14ac:dyDescent="0.25">
      <c r="A11031" t="s">
        <v>2602</v>
      </c>
      <c r="B11031" t="s">
        <v>3</v>
      </c>
      <c r="C11031" t="s">
        <v>3218</v>
      </c>
      <c r="D11031" t="s">
        <v>4336</v>
      </c>
      <c r="E11031" t="s">
        <v>2735</v>
      </c>
      <c r="F11031" t="s">
        <v>3176</v>
      </c>
      <c r="G11031">
        <v>28.76</v>
      </c>
      <c r="H11031">
        <v>1</v>
      </c>
      <c r="I11031">
        <v>28.76</v>
      </c>
      <c r="J11031" s="82" t="str">
        <f>IF(A11031="","",IF(COUNTIF('4. IncomeStatement_12Mo_BDI'!$8:$8,$A11031)&gt;0,"Y","N"))</f>
        <v>Y</v>
      </c>
      <c r="K11031" s="82" t="str">
        <f t="shared" si="187"/>
        <v>Y</v>
      </c>
      <c r="L11031" s="82" t="str">
        <f>IF($K11031="Y",VLOOKUP($C11031,'3. Lookup Tables'!$AJ:$AM,2,0),"--")</f>
        <v>FEL_1.0YD</v>
      </c>
      <c r="M11031" s="82">
        <f>IFERROR(IF($K11031="Y",VALUE(VLOOKUP($C11031,'3. Lookup Tables'!$AJ:$AM,3,0)),"--")*H11031,0)</f>
        <v>1</v>
      </c>
      <c r="N11031" s="82">
        <f>IFERROR(IF(D11031="CHARGE - RECURRING",M11031*IF($K11031="Y",VALUE(VLOOKUP($C11031,'3. Lookup Tables'!$AJ:$AM,4,0)),"--"),0),0)</f>
        <v>3.33</v>
      </c>
    </row>
    <row r="11032" spans="1:14" x14ac:dyDescent="0.25">
      <c r="A11032" t="s">
        <v>2602</v>
      </c>
      <c r="B11032" t="s">
        <v>3</v>
      </c>
      <c r="C11032" t="s">
        <v>3191</v>
      </c>
      <c r="D11032" t="s">
        <v>4337</v>
      </c>
      <c r="E11032" t="s">
        <v>2735</v>
      </c>
      <c r="F11032" t="s">
        <v>3176</v>
      </c>
      <c r="G11032">
        <v>11.826000000000001</v>
      </c>
      <c r="H11032">
        <v>3</v>
      </c>
      <c r="I11032">
        <v>35.479999999999997</v>
      </c>
      <c r="J11032" s="82" t="str">
        <f>IF(A11032="","",IF(COUNTIF('4. IncomeStatement_12Mo_BDI'!$8:$8,$A11032)&gt;0,"Y","N"))</f>
        <v>Y</v>
      </c>
      <c r="K11032" s="82" t="str">
        <f t="shared" si="187"/>
        <v>Y</v>
      </c>
      <c r="L11032" s="82" t="str">
        <f>IF($K11032="Y",VLOOKUP($C11032,'3. Lookup Tables'!$AJ:$AM,2,0),"--")</f>
        <v>FEL_1.5YD</v>
      </c>
      <c r="M11032" s="82">
        <f>IFERROR(IF($K11032="Y",VALUE(VLOOKUP($C11032,'3. Lookup Tables'!$AJ:$AM,3,0)),"--")*H11032,0)</f>
        <v>3</v>
      </c>
      <c r="N11032" s="82">
        <f>IFERROR(IF(D11032="CHARGE - RECURRING",M11032*IF($K11032="Y",VALUE(VLOOKUP($C11032,'3. Lookup Tables'!$AJ:$AM,4,0)),"--"),0),0)</f>
        <v>0</v>
      </c>
    </row>
    <row r="11033" spans="1:14" x14ac:dyDescent="0.25">
      <c r="A11033" t="s">
        <v>2602</v>
      </c>
      <c r="B11033" t="s">
        <v>3</v>
      </c>
      <c r="C11033" t="s">
        <v>3191</v>
      </c>
      <c r="D11033" t="s">
        <v>4337</v>
      </c>
      <c r="E11033" t="s">
        <v>2735</v>
      </c>
      <c r="F11033" t="s">
        <v>3176</v>
      </c>
      <c r="G11033">
        <v>18.03</v>
      </c>
      <c r="H11033">
        <v>2</v>
      </c>
      <c r="I11033">
        <v>36.06</v>
      </c>
      <c r="J11033" s="82" t="str">
        <f>IF(A11033="","",IF(COUNTIF('4. IncomeStatement_12Mo_BDI'!$8:$8,$A11033)&gt;0,"Y","N"))</f>
        <v>Y</v>
      </c>
      <c r="K11033" s="82" t="str">
        <f t="shared" si="187"/>
        <v>Y</v>
      </c>
      <c r="L11033" s="82" t="str">
        <f>IF($K11033="Y",VLOOKUP($C11033,'3. Lookup Tables'!$AJ:$AM,2,0),"--")</f>
        <v>FEL_1.5YD</v>
      </c>
      <c r="M11033" s="82">
        <f>IFERROR(IF($K11033="Y",VALUE(VLOOKUP($C11033,'3. Lookup Tables'!$AJ:$AM,3,0)),"--")*H11033,0)</f>
        <v>2</v>
      </c>
      <c r="N11033" s="82">
        <f>IFERROR(IF(D11033="CHARGE - RECURRING",M11033*IF($K11033="Y",VALUE(VLOOKUP($C11033,'3. Lookup Tables'!$AJ:$AM,4,0)),"--"),0),0)</f>
        <v>0</v>
      </c>
    </row>
    <row r="11034" spans="1:14" x14ac:dyDescent="0.25">
      <c r="A11034" t="s">
        <v>2602</v>
      </c>
      <c r="B11034" t="s">
        <v>3</v>
      </c>
      <c r="C11034" t="s">
        <v>3191</v>
      </c>
      <c r="D11034" t="s">
        <v>4337</v>
      </c>
      <c r="E11034" t="s">
        <v>2735</v>
      </c>
      <c r="F11034" t="s">
        <v>3176</v>
      </c>
      <c r="G11034">
        <v>47.304000000000002</v>
      </c>
      <c r="H11034">
        <v>1</v>
      </c>
      <c r="I11034">
        <v>47.3</v>
      </c>
      <c r="J11034" s="82" t="str">
        <f>IF(A11034="","",IF(COUNTIF('4. IncomeStatement_12Mo_BDI'!$8:$8,$A11034)&gt;0,"Y","N"))</f>
        <v>Y</v>
      </c>
      <c r="K11034" s="82" t="str">
        <f t="shared" ref="K11034:K11097" si="188">IF(OR(F11034="COMMERCIAL",F11034="INDUSTRIAL",F11034="RESIDENTIAL",F11034="FEE"),"Y","N")</f>
        <v>Y</v>
      </c>
      <c r="L11034" s="82" t="str">
        <f>IF($K11034="Y",VLOOKUP($C11034,'3. Lookup Tables'!$AJ:$AM,2,0),"--")</f>
        <v>FEL_1.5YD</v>
      </c>
      <c r="M11034" s="82">
        <f>IFERROR(IF($K11034="Y",VALUE(VLOOKUP($C11034,'3. Lookup Tables'!$AJ:$AM,3,0)),"--")*H11034,0)</f>
        <v>1</v>
      </c>
      <c r="N11034" s="82">
        <f>IFERROR(IF(D11034="CHARGE - RECURRING",M11034*IF($K11034="Y",VALUE(VLOOKUP($C11034,'3. Lookup Tables'!$AJ:$AM,4,0)),"--"),0),0)</f>
        <v>0</v>
      </c>
    </row>
    <row r="11035" spans="1:14" x14ac:dyDescent="0.25">
      <c r="A11035" t="s">
        <v>2602</v>
      </c>
      <c r="B11035" t="s">
        <v>3</v>
      </c>
      <c r="C11035" t="s">
        <v>3191</v>
      </c>
      <c r="D11035" t="s">
        <v>4337</v>
      </c>
      <c r="E11035" t="s">
        <v>2735</v>
      </c>
      <c r="F11035" t="s">
        <v>3176</v>
      </c>
      <c r="G11035">
        <v>59.13</v>
      </c>
      <c r="H11035">
        <v>1</v>
      </c>
      <c r="I11035">
        <v>59.13</v>
      </c>
      <c r="J11035" s="82" t="str">
        <f>IF(A11035="","",IF(COUNTIF('4. IncomeStatement_12Mo_BDI'!$8:$8,$A11035)&gt;0,"Y","N"))</f>
        <v>Y</v>
      </c>
      <c r="K11035" s="82" t="str">
        <f t="shared" si="188"/>
        <v>Y</v>
      </c>
      <c r="L11035" s="82" t="str">
        <f>IF($K11035="Y",VLOOKUP($C11035,'3. Lookup Tables'!$AJ:$AM,2,0),"--")</f>
        <v>FEL_1.5YD</v>
      </c>
      <c r="M11035" s="82">
        <f>IFERROR(IF($K11035="Y",VALUE(VLOOKUP($C11035,'3. Lookup Tables'!$AJ:$AM,3,0)),"--")*H11035,0)</f>
        <v>1</v>
      </c>
      <c r="N11035" s="82">
        <f>IFERROR(IF(D11035="CHARGE - RECURRING",M11035*IF($K11035="Y",VALUE(VLOOKUP($C11035,'3. Lookup Tables'!$AJ:$AM,4,0)),"--"),0),0)</f>
        <v>0</v>
      </c>
    </row>
    <row r="11036" spans="1:14" x14ac:dyDescent="0.25">
      <c r="A11036" t="s">
        <v>2602</v>
      </c>
      <c r="B11036" t="s">
        <v>3</v>
      </c>
      <c r="C11036" t="s">
        <v>3191</v>
      </c>
      <c r="D11036" t="s">
        <v>4336</v>
      </c>
      <c r="E11036" t="s">
        <v>2735</v>
      </c>
      <c r="F11036" t="s">
        <v>3176</v>
      </c>
      <c r="G11036">
        <v>59.13</v>
      </c>
      <c r="H11036">
        <v>61</v>
      </c>
      <c r="I11036">
        <v>3606.93</v>
      </c>
      <c r="J11036" s="82" t="str">
        <f>IF(A11036="","",IF(COUNTIF('4. IncomeStatement_12Mo_BDI'!$8:$8,$A11036)&gt;0,"Y","N"))</f>
        <v>Y</v>
      </c>
      <c r="K11036" s="82" t="str">
        <f t="shared" si="188"/>
        <v>Y</v>
      </c>
      <c r="L11036" s="82" t="str">
        <f>IF($K11036="Y",VLOOKUP($C11036,'3. Lookup Tables'!$AJ:$AM,2,0),"--")</f>
        <v>FEL_1.5YD</v>
      </c>
      <c r="M11036" s="82">
        <f>IFERROR(IF($K11036="Y",VALUE(VLOOKUP($C11036,'3. Lookup Tables'!$AJ:$AM,3,0)),"--")*H11036,0)</f>
        <v>61</v>
      </c>
      <c r="N11036" s="82">
        <f>IFERROR(IF(D11036="CHARGE - RECURRING",M11036*IF($K11036="Y",VALUE(VLOOKUP($C11036,'3. Lookup Tables'!$AJ:$AM,4,0)),"--"),0),0)</f>
        <v>203.13</v>
      </c>
    </row>
    <row r="11037" spans="1:14" x14ac:dyDescent="0.25">
      <c r="A11037" t="s">
        <v>2602</v>
      </c>
      <c r="B11037" t="s">
        <v>3</v>
      </c>
      <c r="C11037" t="s">
        <v>3191</v>
      </c>
      <c r="D11037" t="s">
        <v>4336</v>
      </c>
      <c r="E11037" t="s">
        <v>2738</v>
      </c>
      <c r="F11037" t="s">
        <v>3176</v>
      </c>
      <c r="G11037">
        <v>0</v>
      </c>
      <c r="H11037">
        <v>4</v>
      </c>
      <c r="I11037">
        <v>0</v>
      </c>
      <c r="J11037" s="82" t="str">
        <f>IF(A11037="","",IF(COUNTIF('4. IncomeStatement_12Mo_BDI'!$8:$8,$A11037)&gt;0,"Y","N"))</f>
        <v>Y</v>
      </c>
      <c r="K11037" s="82" t="str">
        <f t="shared" si="188"/>
        <v>Y</v>
      </c>
      <c r="L11037" s="82" t="str">
        <f>IF($K11037="Y",VLOOKUP($C11037,'3. Lookup Tables'!$AJ:$AM,2,0),"--")</f>
        <v>FEL_1.5YD</v>
      </c>
      <c r="M11037" s="82">
        <f>IFERROR(IF($K11037="Y",VALUE(VLOOKUP($C11037,'3. Lookup Tables'!$AJ:$AM,3,0)),"--")*H11037,0)</f>
        <v>4</v>
      </c>
      <c r="N11037" s="82">
        <f>IFERROR(IF(D11037="CHARGE - RECURRING",M11037*IF($K11037="Y",VALUE(VLOOKUP($C11037,'3. Lookup Tables'!$AJ:$AM,4,0)),"--"),0),0)</f>
        <v>13.32</v>
      </c>
    </row>
    <row r="11038" spans="1:14" x14ac:dyDescent="0.25">
      <c r="A11038" t="s">
        <v>2602</v>
      </c>
      <c r="B11038" t="s">
        <v>3</v>
      </c>
      <c r="C11038" t="s">
        <v>3191</v>
      </c>
      <c r="D11038" t="s">
        <v>4336</v>
      </c>
      <c r="E11038" t="s">
        <v>2738</v>
      </c>
      <c r="F11038" t="s">
        <v>3176</v>
      </c>
      <c r="G11038">
        <v>63.71</v>
      </c>
      <c r="H11038">
        <v>14</v>
      </c>
      <c r="I11038">
        <v>891.94</v>
      </c>
      <c r="J11038" s="82" t="str">
        <f>IF(A11038="","",IF(COUNTIF('4. IncomeStatement_12Mo_BDI'!$8:$8,$A11038)&gt;0,"Y","N"))</f>
        <v>Y</v>
      </c>
      <c r="K11038" s="82" t="str">
        <f t="shared" si="188"/>
        <v>Y</v>
      </c>
      <c r="L11038" s="82" t="str">
        <f>IF($K11038="Y",VLOOKUP($C11038,'3. Lookup Tables'!$AJ:$AM,2,0),"--")</f>
        <v>FEL_1.5YD</v>
      </c>
      <c r="M11038" s="82">
        <f>IFERROR(IF($K11038="Y",VALUE(VLOOKUP($C11038,'3. Lookup Tables'!$AJ:$AM,3,0)),"--")*H11038,0)</f>
        <v>14</v>
      </c>
      <c r="N11038" s="82">
        <f>IFERROR(IF(D11038="CHARGE - RECURRING",M11038*IF($K11038="Y",VALUE(VLOOKUP($C11038,'3. Lookup Tables'!$AJ:$AM,4,0)),"--"),0),0)</f>
        <v>46.620000000000005</v>
      </c>
    </row>
    <row r="11039" spans="1:14" x14ac:dyDescent="0.25">
      <c r="A11039" t="s">
        <v>2602</v>
      </c>
      <c r="B11039" t="s">
        <v>3</v>
      </c>
      <c r="C11039" t="s">
        <v>3191</v>
      </c>
      <c r="D11039" t="s">
        <v>4336</v>
      </c>
      <c r="E11039" t="s">
        <v>2740</v>
      </c>
      <c r="F11039" t="s">
        <v>3176</v>
      </c>
      <c r="G11039">
        <v>0</v>
      </c>
      <c r="H11039">
        <v>2</v>
      </c>
      <c r="I11039">
        <v>0</v>
      </c>
      <c r="J11039" s="82" t="str">
        <f>IF(A11039="","",IF(COUNTIF('4. IncomeStatement_12Mo_BDI'!$8:$8,$A11039)&gt;0,"Y","N"))</f>
        <v>Y</v>
      </c>
      <c r="K11039" s="82" t="str">
        <f t="shared" si="188"/>
        <v>Y</v>
      </c>
      <c r="L11039" s="82" t="str">
        <f>IF($K11039="Y",VLOOKUP($C11039,'3. Lookup Tables'!$AJ:$AM,2,0),"--")</f>
        <v>FEL_1.5YD</v>
      </c>
      <c r="M11039" s="82">
        <f>IFERROR(IF($K11039="Y",VALUE(VLOOKUP($C11039,'3. Lookup Tables'!$AJ:$AM,3,0)),"--")*H11039,0)</f>
        <v>2</v>
      </c>
      <c r="N11039" s="82">
        <f>IFERROR(IF(D11039="CHARGE - RECURRING",M11039*IF($K11039="Y",VALUE(VLOOKUP($C11039,'3. Lookup Tables'!$AJ:$AM,4,0)),"--"),0),0)</f>
        <v>6.66</v>
      </c>
    </row>
    <row r="11040" spans="1:14" x14ac:dyDescent="0.25">
      <c r="A11040" t="s">
        <v>2602</v>
      </c>
      <c r="B11040" t="s">
        <v>3</v>
      </c>
      <c r="C11040" t="s">
        <v>3191</v>
      </c>
      <c r="D11040" t="s">
        <v>4336</v>
      </c>
      <c r="E11040" t="s">
        <v>2740</v>
      </c>
      <c r="F11040" t="s">
        <v>3176</v>
      </c>
      <c r="G11040">
        <v>58.86</v>
      </c>
      <c r="H11040">
        <v>10</v>
      </c>
      <c r="I11040">
        <v>588.6</v>
      </c>
      <c r="J11040" s="82" t="str">
        <f>IF(A11040="","",IF(COUNTIF('4. IncomeStatement_12Mo_BDI'!$8:$8,$A11040)&gt;0,"Y","N"))</f>
        <v>Y</v>
      </c>
      <c r="K11040" s="82" t="str">
        <f t="shared" si="188"/>
        <v>Y</v>
      </c>
      <c r="L11040" s="82" t="str">
        <f>IF($K11040="Y",VLOOKUP($C11040,'3. Lookup Tables'!$AJ:$AM,2,0),"--")</f>
        <v>FEL_1.5YD</v>
      </c>
      <c r="M11040" s="82">
        <f>IFERROR(IF($K11040="Y",VALUE(VLOOKUP($C11040,'3. Lookup Tables'!$AJ:$AM,3,0)),"--")*H11040,0)</f>
        <v>10</v>
      </c>
      <c r="N11040" s="82">
        <f>IFERROR(IF(D11040="CHARGE - RECURRING",M11040*IF($K11040="Y",VALUE(VLOOKUP($C11040,'3. Lookup Tables'!$AJ:$AM,4,0)),"--"),0),0)</f>
        <v>33.299999999999997</v>
      </c>
    </row>
    <row r="11041" spans="1:14" x14ac:dyDescent="0.25">
      <c r="A11041" t="s">
        <v>2602</v>
      </c>
      <c r="B11041" t="s">
        <v>3</v>
      </c>
      <c r="C11041" t="s">
        <v>3194</v>
      </c>
      <c r="D11041" t="s">
        <v>4337</v>
      </c>
      <c r="E11041" t="s">
        <v>2735</v>
      </c>
      <c r="F11041" t="s">
        <v>3176</v>
      </c>
      <c r="G11041">
        <v>14.606</v>
      </c>
      <c r="H11041">
        <v>5</v>
      </c>
      <c r="I11041">
        <v>73.03</v>
      </c>
      <c r="J11041" s="82" t="str">
        <f>IF(A11041="","",IF(COUNTIF('4. IncomeStatement_12Mo_BDI'!$8:$8,$A11041)&gt;0,"Y","N"))</f>
        <v>Y</v>
      </c>
      <c r="K11041" s="82" t="str">
        <f t="shared" si="188"/>
        <v>Y</v>
      </c>
      <c r="L11041" s="82" t="str">
        <f>IF($K11041="Y",VLOOKUP($C11041,'3. Lookup Tables'!$AJ:$AM,2,0),"--")</f>
        <v>FEL_2.0YD</v>
      </c>
      <c r="M11041" s="82">
        <f>IFERROR(IF($K11041="Y",VALUE(VLOOKUP($C11041,'3. Lookup Tables'!$AJ:$AM,3,0)),"--")*H11041,0)</f>
        <v>5</v>
      </c>
      <c r="N11041" s="82">
        <f>IFERROR(IF(D11041="CHARGE - RECURRING",M11041*IF($K11041="Y",VALUE(VLOOKUP($C11041,'3. Lookup Tables'!$AJ:$AM,4,0)),"--"),0),0)</f>
        <v>0</v>
      </c>
    </row>
    <row r="11042" spans="1:14" x14ac:dyDescent="0.25">
      <c r="A11042" t="s">
        <v>2602</v>
      </c>
      <c r="B11042" t="s">
        <v>3</v>
      </c>
      <c r="C11042" t="s">
        <v>3194</v>
      </c>
      <c r="D11042" t="s">
        <v>4337</v>
      </c>
      <c r="E11042" t="s">
        <v>2735</v>
      </c>
      <c r="F11042" t="s">
        <v>3176</v>
      </c>
      <c r="G11042">
        <v>30.84</v>
      </c>
      <c r="H11042">
        <v>1</v>
      </c>
      <c r="I11042">
        <v>30.84</v>
      </c>
      <c r="J11042" s="82" t="str">
        <f>IF(A11042="","",IF(COUNTIF('4. IncomeStatement_12Mo_BDI'!$8:$8,$A11042)&gt;0,"Y","N"))</f>
        <v>Y</v>
      </c>
      <c r="K11042" s="82" t="str">
        <f t="shared" si="188"/>
        <v>Y</v>
      </c>
      <c r="L11042" s="82" t="str">
        <f>IF($K11042="Y",VLOOKUP($C11042,'3. Lookup Tables'!$AJ:$AM,2,0),"--")</f>
        <v>FEL_2.0YD</v>
      </c>
      <c r="M11042" s="82">
        <f>IFERROR(IF($K11042="Y",VALUE(VLOOKUP($C11042,'3. Lookup Tables'!$AJ:$AM,3,0)),"--")*H11042,0)</f>
        <v>1</v>
      </c>
      <c r="N11042" s="82">
        <f>IFERROR(IF(D11042="CHARGE - RECURRING",M11042*IF($K11042="Y",VALUE(VLOOKUP($C11042,'3. Lookup Tables'!$AJ:$AM,4,0)),"--"),0),0)</f>
        <v>0</v>
      </c>
    </row>
    <row r="11043" spans="1:14" x14ac:dyDescent="0.25">
      <c r="A11043" t="s">
        <v>2602</v>
      </c>
      <c r="B11043" t="s">
        <v>3</v>
      </c>
      <c r="C11043" t="s">
        <v>3194</v>
      </c>
      <c r="D11043" t="s">
        <v>4336</v>
      </c>
      <c r="E11043" t="s">
        <v>2735</v>
      </c>
      <c r="F11043" t="s">
        <v>3176</v>
      </c>
      <c r="G11043">
        <v>73.03</v>
      </c>
      <c r="H11043">
        <v>16</v>
      </c>
      <c r="I11043">
        <v>1168.48</v>
      </c>
      <c r="J11043" s="82" t="str">
        <f>IF(A11043="","",IF(COUNTIF('4. IncomeStatement_12Mo_BDI'!$8:$8,$A11043)&gt;0,"Y","N"))</f>
        <v>Y</v>
      </c>
      <c r="K11043" s="82" t="str">
        <f t="shared" si="188"/>
        <v>Y</v>
      </c>
      <c r="L11043" s="82" t="str">
        <f>IF($K11043="Y",VLOOKUP($C11043,'3. Lookup Tables'!$AJ:$AM,2,0),"--")</f>
        <v>FEL_2.0YD</v>
      </c>
      <c r="M11043" s="82">
        <f>IFERROR(IF($K11043="Y",VALUE(VLOOKUP($C11043,'3. Lookup Tables'!$AJ:$AM,3,0)),"--")*H11043,0)</f>
        <v>16</v>
      </c>
      <c r="N11043" s="82">
        <f>IFERROR(IF(D11043="CHARGE - RECURRING",M11043*IF($K11043="Y",VALUE(VLOOKUP($C11043,'3. Lookup Tables'!$AJ:$AM,4,0)),"--"),0),0)</f>
        <v>53.28</v>
      </c>
    </row>
    <row r="11044" spans="1:14" x14ac:dyDescent="0.25">
      <c r="A11044" t="s">
        <v>2602</v>
      </c>
      <c r="B11044" t="s">
        <v>3</v>
      </c>
      <c r="C11044" t="s">
        <v>3194</v>
      </c>
      <c r="D11044" t="s">
        <v>4336</v>
      </c>
      <c r="E11044" t="s">
        <v>2738</v>
      </c>
      <c r="F11044" t="s">
        <v>3176</v>
      </c>
      <c r="G11044">
        <v>78.849999999999994</v>
      </c>
      <c r="H11044">
        <v>7</v>
      </c>
      <c r="I11044">
        <v>551.95000000000005</v>
      </c>
      <c r="J11044" s="82" t="str">
        <f>IF(A11044="","",IF(COUNTIF('4. IncomeStatement_12Mo_BDI'!$8:$8,$A11044)&gt;0,"Y","N"))</f>
        <v>Y</v>
      </c>
      <c r="K11044" s="82" t="str">
        <f t="shared" si="188"/>
        <v>Y</v>
      </c>
      <c r="L11044" s="82" t="str">
        <f>IF($K11044="Y",VLOOKUP($C11044,'3. Lookup Tables'!$AJ:$AM,2,0),"--")</f>
        <v>FEL_2.0YD</v>
      </c>
      <c r="M11044" s="82">
        <f>IFERROR(IF($K11044="Y",VALUE(VLOOKUP($C11044,'3. Lookup Tables'!$AJ:$AM,3,0)),"--")*H11044,0)</f>
        <v>7</v>
      </c>
      <c r="N11044" s="82">
        <f>IFERROR(IF(D11044="CHARGE - RECURRING",M11044*IF($K11044="Y",VALUE(VLOOKUP($C11044,'3. Lookup Tables'!$AJ:$AM,4,0)),"--"),0),0)</f>
        <v>23.310000000000002</v>
      </c>
    </row>
    <row r="11045" spans="1:14" x14ac:dyDescent="0.25">
      <c r="A11045" t="s">
        <v>2602</v>
      </c>
      <c r="B11045" t="s">
        <v>3</v>
      </c>
      <c r="C11045" t="s">
        <v>3194</v>
      </c>
      <c r="D11045" t="s">
        <v>4336</v>
      </c>
      <c r="E11045" t="s">
        <v>2740</v>
      </c>
      <c r="F11045" t="s">
        <v>3176</v>
      </c>
      <c r="G11045">
        <v>71.16</v>
      </c>
      <c r="H11045">
        <v>9</v>
      </c>
      <c r="I11045">
        <v>640.44000000000005</v>
      </c>
      <c r="J11045" s="82" t="str">
        <f>IF(A11045="","",IF(COUNTIF('4. IncomeStatement_12Mo_BDI'!$8:$8,$A11045)&gt;0,"Y","N"))</f>
        <v>Y</v>
      </c>
      <c r="K11045" s="82" t="str">
        <f t="shared" si="188"/>
        <v>Y</v>
      </c>
      <c r="L11045" s="82" t="str">
        <f>IF($K11045="Y",VLOOKUP($C11045,'3. Lookup Tables'!$AJ:$AM,2,0),"--")</f>
        <v>FEL_2.0YD</v>
      </c>
      <c r="M11045" s="82">
        <f>IFERROR(IF($K11045="Y",VALUE(VLOOKUP($C11045,'3. Lookup Tables'!$AJ:$AM,3,0)),"--")*H11045,0)</f>
        <v>9</v>
      </c>
      <c r="N11045" s="82">
        <f>IFERROR(IF(D11045="CHARGE - RECURRING",M11045*IF($K11045="Y",VALUE(VLOOKUP($C11045,'3. Lookup Tables'!$AJ:$AM,4,0)),"--"),0),0)</f>
        <v>29.97</v>
      </c>
    </row>
    <row r="11046" spans="1:14" x14ac:dyDescent="0.25">
      <c r="A11046" t="s">
        <v>2602</v>
      </c>
      <c r="B11046" t="s">
        <v>3</v>
      </c>
      <c r="C11046" t="s">
        <v>3195</v>
      </c>
      <c r="D11046" t="s">
        <v>4336</v>
      </c>
      <c r="E11046" t="s">
        <v>2740</v>
      </c>
      <c r="F11046" t="s">
        <v>3176</v>
      </c>
      <c r="G11046">
        <v>142.32</v>
      </c>
      <c r="H11046">
        <v>2</v>
      </c>
      <c r="I11046">
        <v>284.64</v>
      </c>
      <c r="J11046" s="82" t="str">
        <f>IF(A11046="","",IF(COUNTIF('4. IncomeStatement_12Mo_BDI'!$8:$8,$A11046)&gt;0,"Y","N"))</f>
        <v>Y</v>
      </c>
      <c r="K11046" s="82" t="str">
        <f t="shared" si="188"/>
        <v>Y</v>
      </c>
      <c r="L11046" s="82" t="str">
        <f>IF($K11046="Y",VLOOKUP($C11046,'3. Lookup Tables'!$AJ:$AM,2,0),"--")</f>
        <v>FEL_2.0YD</v>
      </c>
      <c r="M11046" s="82">
        <f>IFERROR(IF($K11046="Y",VALUE(VLOOKUP($C11046,'3. Lookup Tables'!$AJ:$AM,3,0)),"--")*H11046,0)</f>
        <v>2</v>
      </c>
      <c r="N11046" s="82">
        <f>IFERROR(IF(D11046="CHARGE - RECURRING",M11046*IF($K11046="Y",VALUE(VLOOKUP($C11046,'3. Lookup Tables'!$AJ:$AM,4,0)),"--"),0),0)</f>
        <v>15.32</v>
      </c>
    </row>
    <row r="11047" spans="1:14" x14ac:dyDescent="0.25">
      <c r="A11047" t="s">
        <v>2602</v>
      </c>
      <c r="B11047" t="s">
        <v>3</v>
      </c>
      <c r="C11047" t="s">
        <v>3221</v>
      </c>
      <c r="D11047" t="s">
        <v>4336</v>
      </c>
      <c r="E11047" t="s">
        <v>2735</v>
      </c>
      <c r="F11047" t="s">
        <v>3176</v>
      </c>
      <c r="G11047">
        <v>43.51</v>
      </c>
      <c r="H11047">
        <v>2</v>
      </c>
      <c r="I11047">
        <v>87.02</v>
      </c>
      <c r="J11047" s="82" t="str">
        <f>IF(A11047="","",IF(COUNTIF('4. IncomeStatement_12Mo_BDI'!$8:$8,$A11047)&gt;0,"Y","N"))</f>
        <v>Y</v>
      </c>
      <c r="K11047" s="82" t="str">
        <f t="shared" si="188"/>
        <v>Y</v>
      </c>
      <c r="L11047" s="82" t="str">
        <f>IF($K11047="Y",VLOOKUP($C11047,'3. Lookup Tables'!$AJ:$AM,2,0),"--")</f>
        <v>FEL_2.0YD</v>
      </c>
      <c r="M11047" s="82">
        <f>IFERROR(IF($K11047="Y",VALUE(VLOOKUP($C11047,'3. Lookup Tables'!$AJ:$AM,3,0)),"--")*H11047,0)</f>
        <v>2</v>
      </c>
      <c r="N11047" s="82">
        <f>IFERROR(IF(D11047="CHARGE - RECURRING",M11047*IF($K11047="Y",VALUE(VLOOKUP($C11047,'3. Lookup Tables'!$AJ:$AM,4,0)),"--"),0),0)</f>
        <v>2.34</v>
      </c>
    </row>
    <row r="11048" spans="1:14" x14ac:dyDescent="0.25">
      <c r="A11048" t="s">
        <v>2602</v>
      </c>
      <c r="B11048" t="s">
        <v>3</v>
      </c>
      <c r="C11048" t="s">
        <v>3196</v>
      </c>
      <c r="D11048" t="s">
        <v>4337</v>
      </c>
      <c r="E11048" t="s">
        <v>2735</v>
      </c>
      <c r="F11048" t="s">
        <v>3176</v>
      </c>
      <c r="G11048">
        <v>17.878</v>
      </c>
      <c r="H11048">
        <v>1</v>
      </c>
      <c r="I11048">
        <v>17.88</v>
      </c>
      <c r="J11048" s="82" t="str">
        <f>IF(A11048="","",IF(COUNTIF('4. IncomeStatement_12Mo_BDI'!$8:$8,$A11048)&gt;0,"Y","N"))</f>
        <v>Y</v>
      </c>
      <c r="K11048" s="82" t="str">
        <f t="shared" si="188"/>
        <v>Y</v>
      </c>
      <c r="L11048" s="82" t="str">
        <f>IF($K11048="Y",VLOOKUP($C11048,'3. Lookup Tables'!$AJ:$AM,2,0),"--")</f>
        <v>FEL_3.0YD</v>
      </c>
      <c r="M11048" s="82">
        <f>IFERROR(IF($K11048="Y",VALUE(VLOOKUP($C11048,'3. Lookup Tables'!$AJ:$AM,3,0)),"--")*H11048,0)</f>
        <v>1</v>
      </c>
      <c r="N11048" s="82">
        <f>IFERROR(IF(D11048="CHARGE - RECURRING",M11048*IF($K11048="Y",VALUE(VLOOKUP($C11048,'3. Lookup Tables'!$AJ:$AM,4,0)),"--"),0),0)</f>
        <v>0</v>
      </c>
    </row>
    <row r="11049" spans="1:14" x14ac:dyDescent="0.25">
      <c r="A11049" t="s">
        <v>2602</v>
      </c>
      <c r="B11049" t="s">
        <v>3</v>
      </c>
      <c r="C11049" t="s">
        <v>3196</v>
      </c>
      <c r="D11049" t="s">
        <v>4337</v>
      </c>
      <c r="E11049" t="s">
        <v>2735</v>
      </c>
      <c r="F11049" t="s">
        <v>3176</v>
      </c>
      <c r="G11049">
        <v>22.3475</v>
      </c>
      <c r="H11049">
        <v>3</v>
      </c>
      <c r="I11049">
        <v>67.040000000000006</v>
      </c>
      <c r="J11049" s="82" t="str">
        <f>IF(A11049="","",IF(COUNTIF('4. IncomeStatement_12Mo_BDI'!$8:$8,$A11049)&gt;0,"Y","N"))</f>
        <v>Y</v>
      </c>
      <c r="K11049" s="82" t="str">
        <f t="shared" si="188"/>
        <v>Y</v>
      </c>
      <c r="L11049" s="82" t="str">
        <f>IF($K11049="Y",VLOOKUP($C11049,'3. Lookup Tables'!$AJ:$AM,2,0),"--")</f>
        <v>FEL_3.0YD</v>
      </c>
      <c r="M11049" s="82">
        <f>IFERROR(IF($K11049="Y",VALUE(VLOOKUP($C11049,'3. Lookup Tables'!$AJ:$AM,3,0)),"--")*H11049,0)</f>
        <v>3</v>
      </c>
      <c r="N11049" s="82">
        <f>IFERROR(IF(D11049="CHARGE - RECURRING",M11049*IF($K11049="Y",VALUE(VLOOKUP($C11049,'3. Lookup Tables'!$AJ:$AM,4,0)),"--"),0),0)</f>
        <v>0</v>
      </c>
    </row>
    <row r="11050" spans="1:14" x14ac:dyDescent="0.25">
      <c r="A11050" t="s">
        <v>2602</v>
      </c>
      <c r="B11050" t="s">
        <v>3</v>
      </c>
      <c r="C11050" t="s">
        <v>3196</v>
      </c>
      <c r="D11050" t="s">
        <v>4337</v>
      </c>
      <c r="E11050" t="s">
        <v>2735</v>
      </c>
      <c r="F11050" t="s">
        <v>3176</v>
      </c>
      <c r="G11050">
        <v>67.042500000000004</v>
      </c>
      <c r="H11050">
        <v>1</v>
      </c>
      <c r="I11050">
        <v>67.040000000000006</v>
      </c>
      <c r="J11050" s="82" t="str">
        <f>IF(A11050="","",IF(COUNTIF('4. IncomeStatement_12Mo_BDI'!$8:$8,$A11050)&gt;0,"Y","N"))</f>
        <v>Y</v>
      </c>
      <c r="K11050" s="82" t="str">
        <f t="shared" si="188"/>
        <v>Y</v>
      </c>
      <c r="L11050" s="82" t="str">
        <f>IF($K11050="Y",VLOOKUP($C11050,'3. Lookup Tables'!$AJ:$AM,2,0),"--")</f>
        <v>FEL_3.0YD</v>
      </c>
      <c r="M11050" s="82">
        <f>IFERROR(IF($K11050="Y",VALUE(VLOOKUP($C11050,'3. Lookup Tables'!$AJ:$AM,3,0)),"--")*H11050,0)</f>
        <v>1</v>
      </c>
      <c r="N11050" s="82">
        <f>IFERROR(IF(D11050="CHARGE - RECURRING",M11050*IF($K11050="Y",VALUE(VLOOKUP($C11050,'3. Lookup Tables'!$AJ:$AM,4,0)),"--"),0),0)</f>
        <v>0</v>
      </c>
    </row>
    <row r="11051" spans="1:14" x14ac:dyDescent="0.25">
      <c r="A11051" t="s">
        <v>2602</v>
      </c>
      <c r="B11051" t="s">
        <v>3</v>
      </c>
      <c r="C11051" t="s">
        <v>3196</v>
      </c>
      <c r="D11051" t="s">
        <v>4337</v>
      </c>
      <c r="E11051" t="s">
        <v>2735</v>
      </c>
      <c r="F11051" t="s">
        <v>3176</v>
      </c>
      <c r="G11051">
        <v>89.389799999999994</v>
      </c>
      <c r="H11051">
        <v>1</v>
      </c>
      <c r="I11051">
        <v>89.39</v>
      </c>
      <c r="J11051" s="82" t="str">
        <f>IF(A11051="","",IF(COUNTIF('4. IncomeStatement_12Mo_BDI'!$8:$8,$A11051)&gt;0,"Y","N"))</f>
        <v>Y</v>
      </c>
      <c r="K11051" s="82" t="str">
        <f t="shared" si="188"/>
        <v>Y</v>
      </c>
      <c r="L11051" s="82" t="str">
        <f>IF($K11051="Y",VLOOKUP($C11051,'3. Lookup Tables'!$AJ:$AM,2,0),"--")</f>
        <v>FEL_3.0YD</v>
      </c>
      <c r="M11051" s="82">
        <f>IFERROR(IF($K11051="Y",VALUE(VLOOKUP($C11051,'3. Lookup Tables'!$AJ:$AM,3,0)),"--")*H11051,0)</f>
        <v>1</v>
      </c>
      <c r="N11051" s="82">
        <f>IFERROR(IF(D11051="CHARGE - RECURRING",M11051*IF($K11051="Y",VALUE(VLOOKUP($C11051,'3. Lookup Tables'!$AJ:$AM,4,0)),"--"),0),0)</f>
        <v>0</v>
      </c>
    </row>
    <row r="11052" spans="1:14" x14ac:dyDescent="0.25">
      <c r="A11052" t="s">
        <v>2602</v>
      </c>
      <c r="B11052" t="s">
        <v>3</v>
      </c>
      <c r="C11052" t="s">
        <v>3196</v>
      </c>
      <c r="D11052" t="s">
        <v>4336</v>
      </c>
      <c r="E11052" t="s">
        <v>2735</v>
      </c>
      <c r="F11052" t="s">
        <v>3176</v>
      </c>
      <c r="G11052">
        <v>89.39</v>
      </c>
      <c r="H11052">
        <v>31</v>
      </c>
      <c r="I11052">
        <v>2771.09</v>
      </c>
      <c r="J11052" s="82" t="str">
        <f>IF(A11052="","",IF(COUNTIF('4. IncomeStatement_12Mo_BDI'!$8:$8,$A11052)&gt;0,"Y","N"))</f>
        <v>Y</v>
      </c>
      <c r="K11052" s="82" t="str">
        <f t="shared" si="188"/>
        <v>Y</v>
      </c>
      <c r="L11052" s="82" t="str">
        <f>IF($K11052="Y",VLOOKUP($C11052,'3. Lookup Tables'!$AJ:$AM,2,0),"--")</f>
        <v>FEL_3.0YD</v>
      </c>
      <c r="M11052" s="82">
        <f>IFERROR(IF($K11052="Y",VALUE(VLOOKUP($C11052,'3. Lookup Tables'!$AJ:$AM,3,0)),"--")*H11052,0)</f>
        <v>31</v>
      </c>
      <c r="N11052" s="82">
        <f>IFERROR(IF(D11052="CHARGE - RECURRING",M11052*IF($K11052="Y",VALUE(VLOOKUP($C11052,'3. Lookup Tables'!$AJ:$AM,4,0)),"--"),0),0)</f>
        <v>103.23</v>
      </c>
    </row>
    <row r="11053" spans="1:14" x14ac:dyDescent="0.25">
      <c r="A11053" t="s">
        <v>2602</v>
      </c>
      <c r="B11053" t="s">
        <v>3</v>
      </c>
      <c r="C11053" t="s">
        <v>3196</v>
      </c>
      <c r="D11053" t="s">
        <v>4336</v>
      </c>
      <c r="E11053" t="s">
        <v>2736</v>
      </c>
      <c r="F11053" t="s">
        <v>3176</v>
      </c>
      <c r="G11053">
        <v>89.39</v>
      </c>
      <c r="H11053">
        <v>3</v>
      </c>
      <c r="I11053">
        <v>268.17</v>
      </c>
      <c r="J11053" s="82" t="str">
        <f>IF(A11053="","",IF(COUNTIF('4. IncomeStatement_12Mo_BDI'!$8:$8,$A11053)&gt;0,"Y","N"))</f>
        <v>Y</v>
      </c>
      <c r="K11053" s="82" t="str">
        <f t="shared" si="188"/>
        <v>Y</v>
      </c>
      <c r="L11053" s="82" t="str">
        <f>IF($K11053="Y",VLOOKUP($C11053,'3. Lookup Tables'!$AJ:$AM,2,0),"--")</f>
        <v>FEL_3.0YD</v>
      </c>
      <c r="M11053" s="82">
        <f>IFERROR(IF($K11053="Y",VALUE(VLOOKUP($C11053,'3. Lookup Tables'!$AJ:$AM,3,0)),"--")*H11053,0)</f>
        <v>3</v>
      </c>
      <c r="N11053" s="82">
        <f>IFERROR(IF(D11053="CHARGE - RECURRING",M11053*IF($K11053="Y",VALUE(VLOOKUP($C11053,'3. Lookup Tables'!$AJ:$AM,4,0)),"--"),0),0)</f>
        <v>9.99</v>
      </c>
    </row>
    <row r="11054" spans="1:14" x14ac:dyDescent="0.25">
      <c r="A11054" t="s">
        <v>2602</v>
      </c>
      <c r="B11054" t="s">
        <v>3</v>
      </c>
      <c r="C11054" t="s">
        <v>3196</v>
      </c>
      <c r="D11054" t="s">
        <v>4336</v>
      </c>
      <c r="E11054" t="s">
        <v>2738</v>
      </c>
      <c r="F11054" t="s">
        <v>3176</v>
      </c>
      <c r="G11054">
        <v>95.76</v>
      </c>
      <c r="H11054">
        <v>9</v>
      </c>
      <c r="I11054">
        <v>861.84</v>
      </c>
      <c r="J11054" s="82" t="str">
        <f>IF(A11054="","",IF(COUNTIF('4. IncomeStatement_12Mo_BDI'!$8:$8,$A11054)&gt;0,"Y","N"))</f>
        <v>Y</v>
      </c>
      <c r="K11054" s="82" t="str">
        <f t="shared" si="188"/>
        <v>Y</v>
      </c>
      <c r="L11054" s="82" t="str">
        <f>IF($K11054="Y",VLOOKUP($C11054,'3. Lookup Tables'!$AJ:$AM,2,0),"--")</f>
        <v>FEL_3.0YD</v>
      </c>
      <c r="M11054" s="82">
        <f>IFERROR(IF($K11054="Y",VALUE(VLOOKUP($C11054,'3. Lookup Tables'!$AJ:$AM,3,0)),"--")*H11054,0)</f>
        <v>9</v>
      </c>
      <c r="N11054" s="82">
        <f>IFERROR(IF(D11054="CHARGE - RECURRING",M11054*IF($K11054="Y",VALUE(VLOOKUP($C11054,'3. Lookup Tables'!$AJ:$AM,4,0)),"--"),0),0)</f>
        <v>29.97</v>
      </c>
    </row>
    <row r="11055" spans="1:14" x14ac:dyDescent="0.25">
      <c r="A11055" t="s">
        <v>2602</v>
      </c>
      <c r="B11055" t="s">
        <v>3</v>
      </c>
      <c r="C11055" t="s">
        <v>3196</v>
      </c>
      <c r="D11055" t="s">
        <v>4336</v>
      </c>
      <c r="E11055" t="s">
        <v>2740</v>
      </c>
      <c r="F11055" t="s">
        <v>3176</v>
      </c>
      <c r="G11055">
        <v>0</v>
      </c>
      <c r="H11055">
        <v>2</v>
      </c>
      <c r="I11055">
        <v>0</v>
      </c>
      <c r="J11055" s="82" t="str">
        <f>IF(A11055="","",IF(COUNTIF('4. IncomeStatement_12Mo_BDI'!$8:$8,$A11055)&gt;0,"Y","N"))</f>
        <v>Y</v>
      </c>
      <c r="K11055" s="82" t="str">
        <f t="shared" si="188"/>
        <v>Y</v>
      </c>
      <c r="L11055" s="82" t="str">
        <f>IF($K11055="Y",VLOOKUP($C11055,'3. Lookup Tables'!$AJ:$AM,2,0),"--")</f>
        <v>FEL_3.0YD</v>
      </c>
      <c r="M11055" s="82">
        <f>IFERROR(IF($K11055="Y",VALUE(VLOOKUP($C11055,'3. Lookup Tables'!$AJ:$AM,3,0)),"--")*H11055,0)</f>
        <v>2</v>
      </c>
      <c r="N11055" s="82">
        <f>IFERROR(IF(D11055="CHARGE - RECURRING",M11055*IF($K11055="Y",VALUE(VLOOKUP($C11055,'3. Lookup Tables'!$AJ:$AM,4,0)),"--"),0),0)</f>
        <v>6.66</v>
      </c>
    </row>
    <row r="11056" spans="1:14" x14ac:dyDescent="0.25">
      <c r="A11056" t="s">
        <v>2602</v>
      </c>
      <c r="B11056" t="s">
        <v>3</v>
      </c>
      <c r="C11056" t="s">
        <v>3196</v>
      </c>
      <c r="D11056" t="s">
        <v>4336</v>
      </c>
      <c r="E11056" t="s">
        <v>2740</v>
      </c>
      <c r="F11056" t="s">
        <v>3176</v>
      </c>
      <c r="G11056">
        <v>96.45</v>
      </c>
      <c r="H11056">
        <v>9</v>
      </c>
      <c r="I11056">
        <v>868.05</v>
      </c>
      <c r="J11056" s="82" t="str">
        <f>IF(A11056="","",IF(COUNTIF('4. IncomeStatement_12Mo_BDI'!$8:$8,$A11056)&gt;0,"Y","N"))</f>
        <v>Y</v>
      </c>
      <c r="K11056" s="82" t="str">
        <f t="shared" si="188"/>
        <v>Y</v>
      </c>
      <c r="L11056" s="82" t="str">
        <f>IF($K11056="Y",VLOOKUP($C11056,'3. Lookup Tables'!$AJ:$AM,2,0),"--")</f>
        <v>FEL_3.0YD</v>
      </c>
      <c r="M11056" s="82">
        <f>IFERROR(IF($K11056="Y",VALUE(VLOOKUP($C11056,'3. Lookup Tables'!$AJ:$AM,3,0)),"--")*H11056,0)</f>
        <v>9</v>
      </c>
      <c r="N11056" s="82">
        <f>IFERROR(IF(D11056="CHARGE - RECURRING",M11056*IF($K11056="Y",VALUE(VLOOKUP($C11056,'3. Lookup Tables'!$AJ:$AM,4,0)),"--"),0),0)</f>
        <v>29.97</v>
      </c>
    </row>
    <row r="11057" spans="1:14" x14ac:dyDescent="0.25">
      <c r="A11057" t="s">
        <v>2602</v>
      </c>
      <c r="B11057" t="s">
        <v>3</v>
      </c>
      <c r="C11057" t="s">
        <v>3198</v>
      </c>
      <c r="D11057" t="s">
        <v>4336</v>
      </c>
      <c r="E11057" t="s">
        <v>2740</v>
      </c>
      <c r="F11057" t="s">
        <v>3176</v>
      </c>
      <c r="G11057">
        <v>192.9</v>
      </c>
      <c r="H11057">
        <v>3</v>
      </c>
      <c r="I11057">
        <v>578.70000000000005</v>
      </c>
      <c r="J11057" s="82" t="str">
        <f>IF(A11057="","",IF(COUNTIF('4. IncomeStatement_12Mo_BDI'!$8:$8,$A11057)&gt;0,"Y","N"))</f>
        <v>Y</v>
      </c>
      <c r="K11057" s="82" t="str">
        <f t="shared" si="188"/>
        <v>Y</v>
      </c>
      <c r="L11057" s="82" t="str">
        <f>IF($K11057="Y",VLOOKUP($C11057,'3. Lookup Tables'!$AJ:$AM,2,0),"--")</f>
        <v>FEL_3.0YD</v>
      </c>
      <c r="M11057" s="82">
        <f>IFERROR(IF($K11057="Y",VALUE(VLOOKUP($C11057,'3. Lookup Tables'!$AJ:$AM,3,0)),"--")*H11057,0)</f>
        <v>3</v>
      </c>
      <c r="N11057" s="82">
        <f>IFERROR(IF(D11057="CHARGE - RECURRING",M11057*IF($K11057="Y",VALUE(VLOOKUP($C11057,'3. Lookup Tables'!$AJ:$AM,4,0)),"--"),0),0)</f>
        <v>22.98</v>
      </c>
    </row>
    <row r="11058" spans="1:14" x14ac:dyDescent="0.25">
      <c r="A11058" t="s">
        <v>2602</v>
      </c>
      <c r="B11058" t="s">
        <v>3</v>
      </c>
      <c r="C11058" t="s">
        <v>3200</v>
      </c>
      <c r="D11058" t="s">
        <v>4337</v>
      </c>
      <c r="E11058" t="s">
        <v>2735</v>
      </c>
      <c r="F11058" t="s">
        <v>3176</v>
      </c>
      <c r="G11058">
        <v>76.44</v>
      </c>
      <c r="H11058">
        <v>1</v>
      </c>
      <c r="I11058">
        <v>76.44</v>
      </c>
      <c r="J11058" s="82" t="str">
        <f>IF(A11058="","",IF(COUNTIF('4. IncomeStatement_12Mo_BDI'!$8:$8,$A11058)&gt;0,"Y","N"))</f>
        <v>Y</v>
      </c>
      <c r="K11058" s="82" t="str">
        <f t="shared" si="188"/>
        <v>Y</v>
      </c>
      <c r="L11058" s="82" t="str">
        <f>IF($K11058="Y",VLOOKUP($C11058,'3. Lookup Tables'!$AJ:$AM,2,0),"--")</f>
        <v>FEL_4.0YD</v>
      </c>
      <c r="M11058" s="82">
        <f>IFERROR(IF($K11058="Y",VALUE(VLOOKUP($C11058,'3. Lookup Tables'!$AJ:$AM,3,0)),"--")*H11058,0)</f>
        <v>1</v>
      </c>
      <c r="N11058" s="82">
        <f>IFERROR(IF(D11058="CHARGE - RECURRING",M11058*IF($K11058="Y",VALUE(VLOOKUP($C11058,'3. Lookup Tables'!$AJ:$AM,4,0)),"--"),0),0)</f>
        <v>0</v>
      </c>
    </row>
    <row r="11059" spans="1:14" x14ac:dyDescent="0.25">
      <c r="A11059" t="s">
        <v>2602</v>
      </c>
      <c r="B11059" t="s">
        <v>3</v>
      </c>
      <c r="C11059" t="s">
        <v>3200</v>
      </c>
      <c r="D11059" t="s">
        <v>4337</v>
      </c>
      <c r="E11059" t="s">
        <v>2735</v>
      </c>
      <c r="F11059" t="s">
        <v>3176</v>
      </c>
      <c r="G11059">
        <v>127.4</v>
      </c>
      <c r="H11059">
        <v>1</v>
      </c>
      <c r="I11059">
        <v>127.4</v>
      </c>
      <c r="J11059" s="82" t="str">
        <f>IF(A11059="","",IF(COUNTIF('4. IncomeStatement_12Mo_BDI'!$8:$8,$A11059)&gt;0,"Y","N"))</f>
        <v>Y</v>
      </c>
      <c r="K11059" s="82" t="str">
        <f t="shared" si="188"/>
        <v>Y</v>
      </c>
      <c r="L11059" s="82" t="str">
        <f>IF($K11059="Y",VLOOKUP($C11059,'3. Lookup Tables'!$AJ:$AM,2,0),"--")</f>
        <v>FEL_4.0YD</v>
      </c>
      <c r="M11059" s="82">
        <f>IFERROR(IF($K11059="Y",VALUE(VLOOKUP($C11059,'3. Lookup Tables'!$AJ:$AM,3,0)),"--")*H11059,0)</f>
        <v>1</v>
      </c>
      <c r="N11059" s="82">
        <f>IFERROR(IF(D11059="CHARGE - RECURRING",M11059*IF($K11059="Y",VALUE(VLOOKUP($C11059,'3. Lookup Tables'!$AJ:$AM,4,0)),"--"),0),0)</f>
        <v>0</v>
      </c>
    </row>
    <row r="11060" spans="1:14" x14ac:dyDescent="0.25">
      <c r="A11060" t="s">
        <v>2602</v>
      </c>
      <c r="B11060" t="s">
        <v>3</v>
      </c>
      <c r="C11060" t="s">
        <v>3200</v>
      </c>
      <c r="D11060" t="s">
        <v>4337</v>
      </c>
      <c r="E11060" t="s">
        <v>2738</v>
      </c>
      <c r="F11060" t="s">
        <v>3176</v>
      </c>
      <c r="G11060">
        <v>26.488</v>
      </c>
      <c r="H11060">
        <v>2</v>
      </c>
      <c r="I11060">
        <v>52.98</v>
      </c>
      <c r="J11060" s="82" t="str">
        <f>IF(A11060="","",IF(COUNTIF('4. IncomeStatement_12Mo_BDI'!$8:$8,$A11060)&gt;0,"Y","N"))</f>
        <v>Y</v>
      </c>
      <c r="K11060" s="82" t="str">
        <f t="shared" si="188"/>
        <v>Y</v>
      </c>
      <c r="L11060" s="82" t="str">
        <f>IF($K11060="Y",VLOOKUP($C11060,'3. Lookup Tables'!$AJ:$AM,2,0),"--")</f>
        <v>FEL_4.0YD</v>
      </c>
      <c r="M11060" s="82">
        <f>IFERROR(IF($K11060="Y",VALUE(VLOOKUP($C11060,'3. Lookup Tables'!$AJ:$AM,3,0)),"--")*H11060,0)</f>
        <v>2</v>
      </c>
      <c r="N11060" s="82">
        <f>IFERROR(IF(D11060="CHARGE - RECURRING",M11060*IF($K11060="Y",VALUE(VLOOKUP($C11060,'3. Lookup Tables'!$AJ:$AM,4,0)),"--"),0),0)</f>
        <v>0</v>
      </c>
    </row>
    <row r="11061" spans="1:14" x14ac:dyDescent="0.25">
      <c r="A11061" t="s">
        <v>2602</v>
      </c>
      <c r="B11061" t="s">
        <v>3</v>
      </c>
      <c r="C11061" t="s">
        <v>3200</v>
      </c>
      <c r="D11061" t="s">
        <v>4336</v>
      </c>
      <c r="E11061" t="s">
        <v>2735</v>
      </c>
      <c r="F11061" t="s">
        <v>3176</v>
      </c>
      <c r="G11061">
        <v>127.4</v>
      </c>
      <c r="H11061">
        <v>11</v>
      </c>
      <c r="I11061">
        <v>1401.4</v>
      </c>
      <c r="J11061" s="82" t="str">
        <f>IF(A11061="","",IF(COUNTIF('4. IncomeStatement_12Mo_BDI'!$8:$8,$A11061)&gt;0,"Y","N"))</f>
        <v>Y</v>
      </c>
      <c r="K11061" s="82" t="str">
        <f t="shared" si="188"/>
        <v>Y</v>
      </c>
      <c r="L11061" s="82" t="str">
        <f>IF($K11061="Y",VLOOKUP($C11061,'3. Lookup Tables'!$AJ:$AM,2,0),"--")</f>
        <v>FEL_4.0YD</v>
      </c>
      <c r="M11061" s="82">
        <f>IFERROR(IF($K11061="Y",VALUE(VLOOKUP($C11061,'3. Lookup Tables'!$AJ:$AM,3,0)),"--")*H11061,0)</f>
        <v>11</v>
      </c>
      <c r="N11061" s="82">
        <f>IFERROR(IF(D11061="CHARGE - RECURRING",M11061*IF($K11061="Y",VALUE(VLOOKUP($C11061,'3. Lookup Tables'!$AJ:$AM,4,0)),"--"),0),0)</f>
        <v>36.630000000000003</v>
      </c>
    </row>
    <row r="11062" spans="1:14" x14ac:dyDescent="0.25">
      <c r="A11062" t="s">
        <v>2602</v>
      </c>
      <c r="B11062" t="s">
        <v>3</v>
      </c>
      <c r="C11062" t="s">
        <v>3200</v>
      </c>
      <c r="D11062" t="s">
        <v>4336</v>
      </c>
      <c r="E11062" t="s">
        <v>2736</v>
      </c>
      <c r="F11062" t="s">
        <v>3176</v>
      </c>
      <c r="G11062">
        <v>127.4</v>
      </c>
      <c r="H11062">
        <v>1</v>
      </c>
      <c r="I11062">
        <v>127.4</v>
      </c>
      <c r="J11062" s="82" t="str">
        <f>IF(A11062="","",IF(COUNTIF('4. IncomeStatement_12Mo_BDI'!$8:$8,$A11062)&gt;0,"Y","N"))</f>
        <v>Y</v>
      </c>
      <c r="K11062" s="82" t="str">
        <f t="shared" si="188"/>
        <v>Y</v>
      </c>
      <c r="L11062" s="82" t="str">
        <f>IF($K11062="Y",VLOOKUP($C11062,'3. Lookup Tables'!$AJ:$AM,2,0),"--")</f>
        <v>FEL_4.0YD</v>
      </c>
      <c r="M11062" s="82">
        <f>IFERROR(IF($K11062="Y",VALUE(VLOOKUP($C11062,'3. Lookup Tables'!$AJ:$AM,3,0)),"--")*H11062,0)</f>
        <v>1</v>
      </c>
      <c r="N11062" s="82">
        <f>IFERROR(IF(D11062="CHARGE - RECURRING",M11062*IF($K11062="Y",VALUE(VLOOKUP($C11062,'3. Lookup Tables'!$AJ:$AM,4,0)),"--"),0),0)</f>
        <v>3.33</v>
      </c>
    </row>
    <row r="11063" spans="1:14" x14ac:dyDescent="0.25">
      <c r="A11063" t="s">
        <v>2602</v>
      </c>
      <c r="B11063" t="s">
        <v>3</v>
      </c>
      <c r="C11063" t="s">
        <v>3200</v>
      </c>
      <c r="D11063" t="s">
        <v>4336</v>
      </c>
      <c r="E11063" t="s">
        <v>2738</v>
      </c>
      <c r="F11063" t="s">
        <v>3176</v>
      </c>
      <c r="G11063">
        <v>132.44</v>
      </c>
      <c r="H11063">
        <v>6</v>
      </c>
      <c r="I11063">
        <v>794.64</v>
      </c>
      <c r="J11063" s="82" t="str">
        <f>IF(A11063="","",IF(COUNTIF('4. IncomeStatement_12Mo_BDI'!$8:$8,$A11063)&gt;0,"Y","N"))</f>
        <v>Y</v>
      </c>
      <c r="K11063" s="82" t="str">
        <f t="shared" si="188"/>
        <v>Y</v>
      </c>
      <c r="L11063" s="82" t="str">
        <f>IF($K11063="Y",VLOOKUP($C11063,'3. Lookup Tables'!$AJ:$AM,2,0),"--")</f>
        <v>FEL_4.0YD</v>
      </c>
      <c r="M11063" s="82">
        <f>IFERROR(IF($K11063="Y",VALUE(VLOOKUP($C11063,'3. Lookup Tables'!$AJ:$AM,3,0)),"--")*H11063,0)</f>
        <v>6</v>
      </c>
      <c r="N11063" s="82">
        <f>IFERROR(IF(D11063="CHARGE - RECURRING",M11063*IF($K11063="Y",VALUE(VLOOKUP($C11063,'3. Lookup Tables'!$AJ:$AM,4,0)),"--"),0),0)</f>
        <v>19.98</v>
      </c>
    </row>
    <row r="11064" spans="1:14" x14ac:dyDescent="0.25">
      <c r="A11064" t="s">
        <v>2602</v>
      </c>
      <c r="B11064" t="s">
        <v>3</v>
      </c>
      <c r="C11064" t="s">
        <v>3200</v>
      </c>
      <c r="D11064" t="s">
        <v>4336</v>
      </c>
      <c r="E11064" t="s">
        <v>2740</v>
      </c>
      <c r="F11064" t="s">
        <v>3176</v>
      </c>
      <c r="G11064">
        <v>0</v>
      </c>
      <c r="H11064">
        <v>1</v>
      </c>
      <c r="I11064">
        <v>0</v>
      </c>
      <c r="J11064" s="82" t="str">
        <f>IF(A11064="","",IF(COUNTIF('4. IncomeStatement_12Mo_BDI'!$8:$8,$A11064)&gt;0,"Y","N"))</f>
        <v>Y</v>
      </c>
      <c r="K11064" s="82" t="str">
        <f t="shared" si="188"/>
        <v>Y</v>
      </c>
      <c r="L11064" s="82" t="str">
        <f>IF($K11064="Y",VLOOKUP($C11064,'3. Lookup Tables'!$AJ:$AM,2,0),"--")</f>
        <v>FEL_4.0YD</v>
      </c>
      <c r="M11064" s="82">
        <f>IFERROR(IF($K11064="Y",VALUE(VLOOKUP($C11064,'3. Lookup Tables'!$AJ:$AM,3,0)),"--")*H11064,0)</f>
        <v>1</v>
      </c>
      <c r="N11064" s="82">
        <f>IFERROR(IF(D11064="CHARGE - RECURRING",M11064*IF($K11064="Y",VALUE(VLOOKUP($C11064,'3. Lookup Tables'!$AJ:$AM,4,0)),"--"),0),0)</f>
        <v>3.33</v>
      </c>
    </row>
    <row r="11065" spans="1:14" x14ac:dyDescent="0.25">
      <c r="A11065" t="s">
        <v>2602</v>
      </c>
      <c r="B11065" t="s">
        <v>3</v>
      </c>
      <c r="C11065" t="s">
        <v>3200</v>
      </c>
      <c r="D11065" t="s">
        <v>4336</v>
      </c>
      <c r="E11065" t="s">
        <v>2740</v>
      </c>
      <c r="F11065" t="s">
        <v>3176</v>
      </c>
      <c r="G11065">
        <v>118.38</v>
      </c>
      <c r="H11065">
        <v>8</v>
      </c>
      <c r="I11065">
        <v>947.04</v>
      </c>
      <c r="J11065" s="82" t="str">
        <f>IF(A11065="","",IF(COUNTIF('4. IncomeStatement_12Mo_BDI'!$8:$8,$A11065)&gt;0,"Y","N"))</f>
        <v>Y</v>
      </c>
      <c r="K11065" s="82" t="str">
        <f t="shared" si="188"/>
        <v>Y</v>
      </c>
      <c r="L11065" s="82" t="str">
        <f>IF($K11065="Y",VLOOKUP($C11065,'3. Lookup Tables'!$AJ:$AM,2,0),"--")</f>
        <v>FEL_4.0YD</v>
      </c>
      <c r="M11065" s="82">
        <f>IFERROR(IF($K11065="Y",VALUE(VLOOKUP($C11065,'3. Lookup Tables'!$AJ:$AM,3,0)),"--")*H11065,0)</f>
        <v>8</v>
      </c>
      <c r="N11065" s="82">
        <f>IFERROR(IF(D11065="CHARGE - RECURRING",M11065*IF($K11065="Y",VALUE(VLOOKUP($C11065,'3. Lookup Tables'!$AJ:$AM,4,0)),"--"),0),0)</f>
        <v>26.64</v>
      </c>
    </row>
    <row r="11066" spans="1:14" x14ac:dyDescent="0.25">
      <c r="A11066" t="s">
        <v>2602</v>
      </c>
      <c r="B11066" t="s">
        <v>3</v>
      </c>
      <c r="C11066" t="s">
        <v>3201</v>
      </c>
      <c r="D11066" t="s">
        <v>4336</v>
      </c>
      <c r="E11066" t="s">
        <v>2736</v>
      </c>
      <c r="F11066" t="s">
        <v>3176</v>
      </c>
      <c r="G11066">
        <v>207.89</v>
      </c>
      <c r="H11066">
        <v>1</v>
      </c>
      <c r="I11066">
        <v>207.89</v>
      </c>
      <c r="J11066" s="82" t="str">
        <f>IF(A11066="","",IF(COUNTIF('4. IncomeStatement_12Mo_BDI'!$8:$8,$A11066)&gt;0,"Y","N"))</f>
        <v>Y</v>
      </c>
      <c r="K11066" s="82" t="str">
        <f t="shared" si="188"/>
        <v>Y</v>
      </c>
      <c r="L11066" s="82" t="str">
        <f>IF($K11066="Y",VLOOKUP($C11066,'3. Lookup Tables'!$AJ:$AM,2,0),"--")</f>
        <v>FEL_4.0YD</v>
      </c>
      <c r="M11066" s="82">
        <f>IFERROR(IF($K11066="Y",VALUE(VLOOKUP($C11066,'3. Lookup Tables'!$AJ:$AM,3,0)),"--")*H11066,0)</f>
        <v>1</v>
      </c>
      <c r="N11066" s="82">
        <f>IFERROR(IF(D11066="CHARGE - RECURRING",M11066*IF($K11066="Y",VALUE(VLOOKUP($C11066,'3. Lookup Tables'!$AJ:$AM,4,0)),"--"),0),0)</f>
        <v>7.66</v>
      </c>
    </row>
    <row r="11067" spans="1:14" x14ac:dyDescent="0.25">
      <c r="A11067" t="s">
        <v>2602</v>
      </c>
      <c r="B11067" t="s">
        <v>3</v>
      </c>
      <c r="C11067" t="s">
        <v>3223</v>
      </c>
      <c r="D11067" t="s">
        <v>4336</v>
      </c>
      <c r="E11067" t="s">
        <v>2735</v>
      </c>
      <c r="F11067" t="s">
        <v>3176</v>
      </c>
      <c r="G11067">
        <v>71.08</v>
      </c>
      <c r="H11067">
        <v>1</v>
      </c>
      <c r="I11067">
        <v>71.08</v>
      </c>
      <c r="J11067" s="82" t="str">
        <f>IF(A11067="","",IF(COUNTIF('4. IncomeStatement_12Mo_BDI'!$8:$8,$A11067)&gt;0,"Y","N"))</f>
        <v>Y</v>
      </c>
      <c r="K11067" s="82" t="str">
        <f t="shared" si="188"/>
        <v>Y</v>
      </c>
      <c r="L11067" s="82" t="str">
        <f>IF($K11067="Y",VLOOKUP($C11067,'3. Lookup Tables'!$AJ:$AM,2,0),"--")</f>
        <v>FEL_4.0YD</v>
      </c>
      <c r="M11067" s="82">
        <f>IFERROR(IF($K11067="Y",VALUE(VLOOKUP($C11067,'3. Lookup Tables'!$AJ:$AM,3,0)),"--")*H11067,0)</f>
        <v>1</v>
      </c>
      <c r="N11067" s="82">
        <f>IFERROR(IF(D11067="CHARGE - RECURRING",M11067*IF($K11067="Y",VALUE(VLOOKUP($C11067,'3. Lookup Tables'!$AJ:$AM,4,0)),"--"),0),0)</f>
        <v>1.17</v>
      </c>
    </row>
    <row r="11068" spans="1:14" x14ac:dyDescent="0.25">
      <c r="A11068" t="s">
        <v>2602</v>
      </c>
      <c r="B11068" t="s">
        <v>3</v>
      </c>
      <c r="C11068" t="s">
        <v>3204</v>
      </c>
      <c r="D11068" t="s">
        <v>4337</v>
      </c>
      <c r="E11068" t="s">
        <v>2735</v>
      </c>
      <c r="F11068" t="s">
        <v>3176</v>
      </c>
      <c r="G11068">
        <v>191.98</v>
      </c>
      <c r="H11068">
        <v>1</v>
      </c>
      <c r="I11068">
        <v>191.98</v>
      </c>
      <c r="J11068" s="82" t="str">
        <f>IF(A11068="","",IF(COUNTIF('4. IncomeStatement_12Mo_BDI'!$8:$8,$A11068)&gt;0,"Y","N"))</f>
        <v>Y</v>
      </c>
      <c r="K11068" s="82" t="str">
        <f t="shared" si="188"/>
        <v>Y</v>
      </c>
      <c r="L11068" s="82" t="str">
        <f>IF($K11068="Y",VLOOKUP($C11068,'3. Lookup Tables'!$AJ:$AM,2,0),"--")</f>
        <v>FEL_6.0YD</v>
      </c>
      <c r="M11068" s="82">
        <f>IFERROR(IF($K11068="Y",VALUE(VLOOKUP($C11068,'3. Lookup Tables'!$AJ:$AM,3,0)),"--")*H11068,0)</f>
        <v>1</v>
      </c>
      <c r="N11068" s="82">
        <f>IFERROR(IF(D11068="CHARGE - RECURRING",M11068*IF($K11068="Y",VALUE(VLOOKUP($C11068,'3. Lookup Tables'!$AJ:$AM,4,0)),"--"),0),0)</f>
        <v>0</v>
      </c>
    </row>
    <row r="11069" spans="1:14" x14ac:dyDescent="0.25">
      <c r="A11069" t="s">
        <v>2602</v>
      </c>
      <c r="B11069" t="s">
        <v>3</v>
      </c>
      <c r="C11069" t="s">
        <v>3204</v>
      </c>
      <c r="D11069" t="s">
        <v>4336</v>
      </c>
      <c r="E11069" t="s">
        <v>2735</v>
      </c>
      <c r="F11069" t="s">
        <v>3176</v>
      </c>
      <c r="G11069">
        <v>191.98</v>
      </c>
      <c r="H11069">
        <v>8</v>
      </c>
      <c r="I11069">
        <v>1535.84</v>
      </c>
      <c r="J11069" s="82" t="str">
        <f>IF(A11069="","",IF(COUNTIF('4. IncomeStatement_12Mo_BDI'!$8:$8,$A11069)&gt;0,"Y","N"))</f>
        <v>Y</v>
      </c>
      <c r="K11069" s="82" t="str">
        <f t="shared" si="188"/>
        <v>Y</v>
      </c>
      <c r="L11069" s="82" t="str">
        <f>IF($K11069="Y",VLOOKUP($C11069,'3. Lookup Tables'!$AJ:$AM,2,0),"--")</f>
        <v>FEL_6.0YD</v>
      </c>
      <c r="M11069" s="82">
        <f>IFERROR(IF($K11069="Y",VALUE(VLOOKUP($C11069,'3. Lookup Tables'!$AJ:$AM,3,0)),"--")*H11069,0)</f>
        <v>8</v>
      </c>
      <c r="N11069" s="82">
        <f>IFERROR(IF(D11069="CHARGE - RECURRING",M11069*IF($K11069="Y",VALUE(VLOOKUP($C11069,'3. Lookup Tables'!$AJ:$AM,4,0)),"--"),0),0)</f>
        <v>26.64</v>
      </c>
    </row>
    <row r="11070" spans="1:14" x14ac:dyDescent="0.25">
      <c r="A11070" t="s">
        <v>2602</v>
      </c>
      <c r="B11070" t="s">
        <v>3</v>
      </c>
      <c r="C11070" t="s">
        <v>3204</v>
      </c>
      <c r="D11070" t="s">
        <v>4336</v>
      </c>
      <c r="E11070" t="s">
        <v>2736</v>
      </c>
      <c r="F11070" t="s">
        <v>3176</v>
      </c>
      <c r="G11070">
        <v>191.98</v>
      </c>
      <c r="H11070">
        <v>2</v>
      </c>
      <c r="I11070">
        <v>383.96</v>
      </c>
      <c r="J11070" s="82" t="str">
        <f>IF(A11070="","",IF(COUNTIF('4. IncomeStatement_12Mo_BDI'!$8:$8,$A11070)&gt;0,"Y","N"))</f>
        <v>Y</v>
      </c>
      <c r="K11070" s="82" t="str">
        <f t="shared" si="188"/>
        <v>Y</v>
      </c>
      <c r="L11070" s="82" t="str">
        <f>IF($K11070="Y",VLOOKUP($C11070,'3. Lookup Tables'!$AJ:$AM,2,0),"--")</f>
        <v>FEL_6.0YD</v>
      </c>
      <c r="M11070" s="82">
        <f>IFERROR(IF($K11070="Y",VALUE(VLOOKUP($C11070,'3. Lookup Tables'!$AJ:$AM,3,0)),"--")*H11070,0)</f>
        <v>2</v>
      </c>
      <c r="N11070" s="82">
        <f>IFERROR(IF(D11070="CHARGE - RECURRING",M11070*IF($K11070="Y",VALUE(VLOOKUP($C11070,'3. Lookup Tables'!$AJ:$AM,4,0)),"--"),0),0)</f>
        <v>6.66</v>
      </c>
    </row>
    <row r="11071" spans="1:14" x14ac:dyDescent="0.25">
      <c r="A11071" t="s">
        <v>2602</v>
      </c>
      <c r="B11071" t="s">
        <v>3</v>
      </c>
      <c r="C11071" t="s">
        <v>3204</v>
      </c>
      <c r="D11071" t="s">
        <v>4336</v>
      </c>
      <c r="E11071" t="s">
        <v>2738</v>
      </c>
      <c r="F11071" t="s">
        <v>3176</v>
      </c>
      <c r="G11071">
        <v>159.06</v>
      </c>
      <c r="H11071">
        <v>23</v>
      </c>
      <c r="I11071">
        <v>3658.38</v>
      </c>
      <c r="J11071" s="82" t="str">
        <f>IF(A11071="","",IF(COUNTIF('4. IncomeStatement_12Mo_BDI'!$8:$8,$A11071)&gt;0,"Y","N"))</f>
        <v>Y</v>
      </c>
      <c r="K11071" s="82" t="str">
        <f t="shared" si="188"/>
        <v>Y</v>
      </c>
      <c r="L11071" s="82" t="str">
        <f>IF($K11071="Y",VLOOKUP($C11071,'3. Lookup Tables'!$AJ:$AM,2,0),"--")</f>
        <v>FEL_6.0YD</v>
      </c>
      <c r="M11071" s="82">
        <f>IFERROR(IF($K11071="Y",VALUE(VLOOKUP($C11071,'3. Lookup Tables'!$AJ:$AM,3,0)),"--")*H11071,0)</f>
        <v>23</v>
      </c>
      <c r="N11071" s="82">
        <f>IFERROR(IF(D11071="CHARGE - RECURRING",M11071*IF($K11071="Y",VALUE(VLOOKUP($C11071,'3. Lookup Tables'!$AJ:$AM,4,0)),"--"),0),0)</f>
        <v>76.59</v>
      </c>
    </row>
    <row r="11072" spans="1:14" x14ac:dyDescent="0.25">
      <c r="A11072" t="s">
        <v>2602</v>
      </c>
      <c r="B11072" t="s">
        <v>3</v>
      </c>
      <c r="C11072" t="s">
        <v>3204</v>
      </c>
      <c r="D11072" t="s">
        <v>4336</v>
      </c>
      <c r="E11072" t="s">
        <v>2740</v>
      </c>
      <c r="F11072" t="s">
        <v>3176</v>
      </c>
      <c r="G11072">
        <v>0</v>
      </c>
      <c r="H11072">
        <v>2</v>
      </c>
      <c r="I11072">
        <v>0</v>
      </c>
      <c r="J11072" s="82" t="str">
        <f>IF(A11072="","",IF(COUNTIF('4. IncomeStatement_12Mo_BDI'!$8:$8,$A11072)&gt;0,"Y","N"))</f>
        <v>Y</v>
      </c>
      <c r="K11072" s="82" t="str">
        <f t="shared" si="188"/>
        <v>Y</v>
      </c>
      <c r="L11072" s="82" t="str">
        <f>IF($K11072="Y",VLOOKUP($C11072,'3. Lookup Tables'!$AJ:$AM,2,0),"--")</f>
        <v>FEL_6.0YD</v>
      </c>
      <c r="M11072" s="82">
        <f>IFERROR(IF($K11072="Y",VALUE(VLOOKUP($C11072,'3. Lookup Tables'!$AJ:$AM,3,0)),"--")*H11072,0)</f>
        <v>2</v>
      </c>
      <c r="N11072" s="82">
        <f>IFERROR(IF(D11072="CHARGE - RECURRING",M11072*IF($K11072="Y",VALUE(VLOOKUP($C11072,'3. Lookup Tables'!$AJ:$AM,4,0)),"--"),0),0)</f>
        <v>6.66</v>
      </c>
    </row>
    <row r="11073" spans="1:14" x14ac:dyDescent="0.25">
      <c r="A11073" t="s">
        <v>2602</v>
      </c>
      <c r="B11073" t="s">
        <v>3</v>
      </c>
      <c r="C11073" t="s">
        <v>3204</v>
      </c>
      <c r="D11073" t="s">
        <v>4336</v>
      </c>
      <c r="E11073" t="s">
        <v>2740</v>
      </c>
      <c r="F11073" t="s">
        <v>3176</v>
      </c>
      <c r="G11073">
        <v>164.16</v>
      </c>
      <c r="H11073">
        <v>18</v>
      </c>
      <c r="I11073">
        <v>2954.88</v>
      </c>
      <c r="J11073" s="82" t="str">
        <f>IF(A11073="","",IF(COUNTIF('4. IncomeStatement_12Mo_BDI'!$8:$8,$A11073)&gt;0,"Y","N"))</f>
        <v>Y</v>
      </c>
      <c r="K11073" s="82" t="str">
        <f t="shared" si="188"/>
        <v>Y</v>
      </c>
      <c r="L11073" s="82" t="str">
        <f>IF($K11073="Y",VLOOKUP($C11073,'3. Lookup Tables'!$AJ:$AM,2,0),"--")</f>
        <v>FEL_6.0YD</v>
      </c>
      <c r="M11073" s="82">
        <f>IFERROR(IF($K11073="Y",VALUE(VLOOKUP($C11073,'3. Lookup Tables'!$AJ:$AM,3,0)),"--")*H11073,0)</f>
        <v>18</v>
      </c>
      <c r="N11073" s="82">
        <f>IFERROR(IF(D11073="CHARGE - RECURRING",M11073*IF($K11073="Y",VALUE(VLOOKUP($C11073,'3. Lookup Tables'!$AJ:$AM,4,0)),"--"),0),0)</f>
        <v>59.94</v>
      </c>
    </row>
    <row r="11074" spans="1:14" x14ac:dyDescent="0.25">
      <c r="A11074" t="s">
        <v>2602</v>
      </c>
      <c r="B11074" t="s">
        <v>3</v>
      </c>
      <c r="C11074" t="s">
        <v>3206</v>
      </c>
      <c r="D11074" t="s">
        <v>4336</v>
      </c>
      <c r="E11074" t="s">
        <v>2740</v>
      </c>
      <c r="F11074" t="s">
        <v>3176</v>
      </c>
      <c r="G11074">
        <v>0</v>
      </c>
      <c r="H11074">
        <v>3</v>
      </c>
      <c r="I11074">
        <v>0</v>
      </c>
      <c r="J11074" s="82" t="str">
        <f>IF(A11074="","",IF(COUNTIF('4. IncomeStatement_12Mo_BDI'!$8:$8,$A11074)&gt;0,"Y","N"))</f>
        <v>Y</v>
      </c>
      <c r="K11074" s="82" t="str">
        <f t="shared" si="188"/>
        <v>Y</v>
      </c>
      <c r="L11074" s="82" t="str">
        <f>IF($K11074="Y",VLOOKUP($C11074,'3. Lookup Tables'!$AJ:$AM,2,0),"--")</f>
        <v>FEL_6.0YD</v>
      </c>
      <c r="M11074" s="82">
        <f>IFERROR(IF($K11074="Y",VALUE(VLOOKUP($C11074,'3. Lookup Tables'!$AJ:$AM,3,0)),"--")*H11074,0)</f>
        <v>3</v>
      </c>
      <c r="N11074" s="82">
        <f>IFERROR(IF(D11074="CHARGE - RECURRING",M11074*IF($K11074="Y",VALUE(VLOOKUP($C11074,'3. Lookup Tables'!$AJ:$AM,4,0)),"--"),0),0)</f>
        <v>22.98</v>
      </c>
    </row>
    <row r="11075" spans="1:14" x14ac:dyDescent="0.25">
      <c r="A11075" t="s">
        <v>2602</v>
      </c>
      <c r="B11075" t="s">
        <v>3</v>
      </c>
      <c r="C11075" t="s">
        <v>3206</v>
      </c>
      <c r="D11075" t="s">
        <v>4336</v>
      </c>
      <c r="E11075" t="s">
        <v>2740</v>
      </c>
      <c r="F11075" t="s">
        <v>3176</v>
      </c>
      <c r="G11075">
        <v>328.32</v>
      </c>
      <c r="H11075">
        <v>4</v>
      </c>
      <c r="I11075">
        <v>1313.28</v>
      </c>
      <c r="J11075" s="82" t="str">
        <f>IF(A11075="","",IF(COUNTIF('4. IncomeStatement_12Mo_BDI'!$8:$8,$A11075)&gt;0,"Y","N"))</f>
        <v>Y</v>
      </c>
      <c r="K11075" s="82" t="str">
        <f t="shared" si="188"/>
        <v>Y</v>
      </c>
      <c r="L11075" s="82" t="str">
        <f>IF($K11075="Y",VLOOKUP($C11075,'3. Lookup Tables'!$AJ:$AM,2,0),"--")</f>
        <v>FEL_6.0YD</v>
      </c>
      <c r="M11075" s="82">
        <f>IFERROR(IF($K11075="Y",VALUE(VLOOKUP($C11075,'3. Lookup Tables'!$AJ:$AM,3,0)),"--")*H11075,0)</f>
        <v>4</v>
      </c>
      <c r="N11075" s="82">
        <f>IFERROR(IF(D11075="CHARGE - RECURRING",M11075*IF($K11075="Y",VALUE(VLOOKUP($C11075,'3. Lookup Tables'!$AJ:$AM,4,0)),"--"),0),0)</f>
        <v>30.64</v>
      </c>
    </row>
    <row r="11076" spans="1:14" x14ac:dyDescent="0.25">
      <c r="A11076" t="s">
        <v>2602</v>
      </c>
      <c r="B11076" t="s">
        <v>3</v>
      </c>
      <c r="C11076" t="s">
        <v>3210</v>
      </c>
      <c r="D11076" t="s">
        <v>4336</v>
      </c>
      <c r="E11076" t="s">
        <v>2735</v>
      </c>
      <c r="F11076" t="s">
        <v>3176</v>
      </c>
      <c r="G11076">
        <v>208.31</v>
      </c>
      <c r="H11076">
        <v>5</v>
      </c>
      <c r="I11076">
        <v>1041.55</v>
      </c>
      <c r="J11076" s="82" t="str">
        <f>IF(A11076="","",IF(COUNTIF('4. IncomeStatement_12Mo_BDI'!$8:$8,$A11076)&gt;0,"Y","N"))</f>
        <v>Y</v>
      </c>
      <c r="K11076" s="82" t="str">
        <f t="shared" si="188"/>
        <v>Y</v>
      </c>
      <c r="L11076" s="82" t="str">
        <f>IF($K11076="Y",VLOOKUP($C11076,'3. Lookup Tables'!$AJ:$AM,2,0),"--")</f>
        <v>FEL_8.0YD</v>
      </c>
      <c r="M11076" s="82">
        <f>IFERROR(IF($K11076="Y",VALUE(VLOOKUP($C11076,'3. Lookup Tables'!$AJ:$AM,3,0)),"--")*H11076,0)</f>
        <v>5</v>
      </c>
      <c r="N11076" s="82">
        <f>IFERROR(IF(D11076="CHARGE - RECURRING",M11076*IF($K11076="Y",VALUE(VLOOKUP($C11076,'3. Lookup Tables'!$AJ:$AM,4,0)),"--"),0),0)</f>
        <v>16.649999999999999</v>
      </c>
    </row>
    <row r="11077" spans="1:14" x14ac:dyDescent="0.25">
      <c r="A11077" t="s">
        <v>2602</v>
      </c>
      <c r="B11077" t="s">
        <v>3</v>
      </c>
      <c r="C11077" t="s">
        <v>3210</v>
      </c>
      <c r="D11077" t="s">
        <v>4336</v>
      </c>
      <c r="E11077" t="s">
        <v>2736</v>
      </c>
      <c r="F11077" t="s">
        <v>3176</v>
      </c>
      <c r="G11077">
        <v>208.31</v>
      </c>
      <c r="H11077">
        <v>1</v>
      </c>
      <c r="I11077">
        <v>208.31</v>
      </c>
      <c r="J11077" s="82" t="str">
        <f>IF(A11077="","",IF(COUNTIF('4. IncomeStatement_12Mo_BDI'!$8:$8,$A11077)&gt;0,"Y","N"))</f>
        <v>Y</v>
      </c>
      <c r="K11077" s="82" t="str">
        <f t="shared" si="188"/>
        <v>Y</v>
      </c>
      <c r="L11077" s="82" t="str">
        <f>IF($K11077="Y",VLOOKUP($C11077,'3. Lookup Tables'!$AJ:$AM,2,0),"--")</f>
        <v>FEL_8.0YD</v>
      </c>
      <c r="M11077" s="82">
        <f>IFERROR(IF($K11077="Y",VALUE(VLOOKUP($C11077,'3. Lookup Tables'!$AJ:$AM,3,0)),"--")*H11077,0)</f>
        <v>1</v>
      </c>
      <c r="N11077" s="82">
        <f>IFERROR(IF(D11077="CHARGE - RECURRING",M11077*IF($K11077="Y",VALUE(VLOOKUP($C11077,'3. Lookup Tables'!$AJ:$AM,4,0)),"--"),0),0)</f>
        <v>3.33</v>
      </c>
    </row>
    <row r="11078" spans="1:14" x14ac:dyDescent="0.25">
      <c r="A11078" t="s">
        <v>2602</v>
      </c>
      <c r="B11078" t="s">
        <v>3</v>
      </c>
      <c r="C11078" t="s">
        <v>3210</v>
      </c>
      <c r="D11078" t="s">
        <v>4336</v>
      </c>
      <c r="E11078" t="s">
        <v>2738</v>
      </c>
      <c r="F11078" t="s">
        <v>3176</v>
      </c>
      <c r="G11078">
        <v>216.73</v>
      </c>
      <c r="H11078">
        <v>6</v>
      </c>
      <c r="I11078">
        <v>1300.3800000000001</v>
      </c>
      <c r="J11078" s="82" t="str">
        <f>IF(A11078="","",IF(COUNTIF('4. IncomeStatement_12Mo_BDI'!$8:$8,$A11078)&gt;0,"Y","N"))</f>
        <v>Y</v>
      </c>
      <c r="K11078" s="82" t="str">
        <f t="shared" si="188"/>
        <v>Y</v>
      </c>
      <c r="L11078" s="82" t="str">
        <f>IF($K11078="Y",VLOOKUP($C11078,'3. Lookup Tables'!$AJ:$AM,2,0),"--")</f>
        <v>FEL_8.0YD</v>
      </c>
      <c r="M11078" s="82">
        <f>IFERROR(IF($K11078="Y",VALUE(VLOOKUP($C11078,'3. Lookup Tables'!$AJ:$AM,3,0)),"--")*H11078,0)</f>
        <v>6</v>
      </c>
      <c r="N11078" s="82">
        <f>IFERROR(IF(D11078="CHARGE - RECURRING",M11078*IF($K11078="Y",VALUE(VLOOKUP($C11078,'3. Lookup Tables'!$AJ:$AM,4,0)),"--"),0),0)</f>
        <v>19.98</v>
      </c>
    </row>
    <row r="11079" spans="1:14" x14ac:dyDescent="0.25">
      <c r="A11079" t="s">
        <v>2602</v>
      </c>
      <c r="B11079" t="s">
        <v>3</v>
      </c>
      <c r="C11079" t="s">
        <v>3210</v>
      </c>
      <c r="D11079" t="s">
        <v>4336</v>
      </c>
      <c r="E11079" t="s">
        <v>2740</v>
      </c>
      <c r="F11079" t="s">
        <v>3176</v>
      </c>
      <c r="G11079">
        <v>200.51</v>
      </c>
      <c r="H11079">
        <v>5</v>
      </c>
      <c r="I11079">
        <v>1002.55</v>
      </c>
      <c r="J11079" s="82" t="str">
        <f>IF(A11079="","",IF(COUNTIF('4. IncomeStatement_12Mo_BDI'!$8:$8,$A11079)&gt;0,"Y","N"))</f>
        <v>Y</v>
      </c>
      <c r="K11079" s="82" t="str">
        <f t="shared" si="188"/>
        <v>Y</v>
      </c>
      <c r="L11079" s="82" t="str">
        <f>IF($K11079="Y",VLOOKUP($C11079,'3. Lookup Tables'!$AJ:$AM,2,0),"--")</f>
        <v>FEL_8.0YD</v>
      </c>
      <c r="M11079" s="82">
        <f>IFERROR(IF($K11079="Y",VALUE(VLOOKUP($C11079,'3. Lookup Tables'!$AJ:$AM,3,0)),"--")*H11079,0)</f>
        <v>5</v>
      </c>
      <c r="N11079" s="82">
        <f>IFERROR(IF(D11079="CHARGE - RECURRING",M11079*IF($K11079="Y",VALUE(VLOOKUP($C11079,'3. Lookup Tables'!$AJ:$AM,4,0)),"--"),0),0)</f>
        <v>16.649999999999999</v>
      </c>
    </row>
    <row r="11080" spans="1:14" x14ac:dyDescent="0.25">
      <c r="A11080" t="s">
        <v>2602</v>
      </c>
      <c r="B11080" t="s">
        <v>3</v>
      </c>
      <c r="C11080" t="s">
        <v>3212</v>
      </c>
      <c r="D11080" t="s">
        <v>4336</v>
      </c>
      <c r="E11080" t="s">
        <v>2736</v>
      </c>
      <c r="F11080" t="s">
        <v>3176</v>
      </c>
      <c r="G11080">
        <v>341.04</v>
      </c>
      <c r="H11080">
        <v>1</v>
      </c>
      <c r="I11080">
        <v>341.04</v>
      </c>
      <c r="J11080" s="82" t="str">
        <f>IF(A11080="","",IF(COUNTIF('4. IncomeStatement_12Mo_BDI'!$8:$8,$A11080)&gt;0,"Y","N"))</f>
        <v>Y</v>
      </c>
      <c r="K11080" s="82" t="str">
        <f t="shared" si="188"/>
        <v>Y</v>
      </c>
      <c r="L11080" s="82" t="str">
        <f>IF($K11080="Y",VLOOKUP($C11080,'3. Lookup Tables'!$AJ:$AM,2,0),"--")</f>
        <v>FEL_8.0YD</v>
      </c>
      <c r="M11080" s="82">
        <f>IFERROR(IF($K11080="Y",VALUE(VLOOKUP($C11080,'3. Lookup Tables'!$AJ:$AM,3,0)),"--")*H11080,0)</f>
        <v>1</v>
      </c>
      <c r="N11080" s="82">
        <f>IFERROR(IF(D11080="CHARGE - RECURRING",M11080*IF($K11080="Y",VALUE(VLOOKUP($C11080,'3. Lookup Tables'!$AJ:$AM,4,0)),"--"),0),0)</f>
        <v>7.66</v>
      </c>
    </row>
    <row r="11081" spans="1:14" x14ac:dyDescent="0.25">
      <c r="A11081" t="s">
        <v>2602</v>
      </c>
      <c r="B11081" t="s">
        <v>3</v>
      </c>
      <c r="C11081" t="s">
        <v>3212</v>
      </c>
      <c r="D11081" t="s">
        <v>4336</v>
      </c>
      <c r="E11081" t="s">
        <v>2738</v>
      </c>
      <c r="F11081" t="s">
        <v>3176</v>
      </c>
      <c r="G11081">
        <v>430.38</v>
      </c>
      <c r="H11081">
        <v>2</v>
      </c>
      <c r="I11081">
        <v>860.76</v>
      </c>
      <c r="J11081" s="82" t="str">
        <f>IF(A11081="","",IF(COUNTIF('4. IncomeStatement_12Mo_BDI'!$8:$8,$A11081)&gt;0,"Y","N"))</f>
        <v>Y</v>
      </c>
      <c r="K11081" s="82" t="str">
        <f t="shared" si="188"/>
        <v>Y</v>
      </c>
      <c r="L11081" s="82" t="str">
        <f>IF($K11081="Y",VLOOKUP($C11081,'3. Lookup Tables'!$AJ:$AM,2,0),"--")</f>
        <v>FEL_8.0YD</v>
      </c>
      <c r="M11081" s="82">
        <f>IFERROR(IF($K11081="Y",VALUE(VLOOKUP($C11081,'3. Lookup Tables'!$AJ:$AM,3,0)),"--")*H11081,0)</f>
        <v>2</v>
      </c>
      <c r="N11081" s="82">
        <f>IFERROR(IF(D11081="CHARGE - RECURRING",M11081*IF($K11081="Y",VALUE(VLOOKUP($C11081,'3. Lookup Tables'!$AJ:$AM,4,0)),"--"),0),0)</f>
        <v>15.32</v>
      </c>
    </row>
    <row r="11082" spans="1:14" x14ac:dyDescent="0.25">
      <c r="A11082" t="s">
        <v>2602</v>
      </c>
      <c r="B11082" t="s">
        <v>3</v>
      </c>
      <c r="C11082" t="s">
        <v>3212</v>
      </c>
      <c r="D11082" t="s">
        <v>4336</v>
      </c>
      <c r="E11082" t="s">
        <v>2740</v>
      </c>
      <c r="F11082" t="s">
        <v>3176</v>
      </c>
      <c r="G11082">
        <v>0</v>
      </c>
      <c r="H11082">
        <v>1</v>
      </c>
      <c r="I11082">
        <v>0</v>
      </c>
      <c r="J11082" s="82" t="str">
        <f>IF(A11082="","",IF(COUNTIF('4. IncomeStatement_12Mo_BDI'!$8:$8,$A11082)&gt;0,"Y","N"))</f>
        <v>Y</v>
      </c>
      <c r="K11082" s="82" t="str">
        <f t="shared" si="188"/>
        <v>Y</v>
      </c>
      <c r="L11082" s="82" t="str">
        <f>IF($K11082="Y",VLOOKUP($C11082,'3. Lookup Tables'!$AJ:$AM,2,0),"--")</f>
        <v>FEL_8.0YD</v>
      </c>
      <c r="M11082" s="82">
        <f>IFERROR(IF($K11082="Y",VALUE(VLOOKUP($C11082,'3. Lookup Tables'!$AJ:$AM,3,0)),"--")*H11082,0)</f>
        <v>1</v>
      </c>
      <c r="N11082" s="82">
        <f>IFERROR(IF(D11082="CHARGE - RECURRING",M11082*IF($K11082="Y",VALUE(VLOOKUP($C11082,'3. Lookup Tables'!$AJ:$AM,4,0)),"--"),0),0)</f>
        <v>7.66</v>
      </c>
    </row>
    <row r="11083" spans="1:14" x14ac:dyDescent="0.25">
      <c r="A11083" t="s">
        <v>2602</v>
      </c>
      <c r="B11083" t="s">
        <v>3</v>
      </c>
      <c r="C11083" t="s">
        <v>3212</v>
      </c>
      <c r="D11083" t="s">
        <v>4336</v>
      </c>
      <c r="E11083" t="s">
        <v>2740</v>
      </c>
      <c r="F11083" t="s">
        <v>3176</v>
      </c>
      <c r="G11083">
        <v>401.02</v>
      </c>
      <c r="H11083">
        <v>2</v>
      </c>
      <c r="I11083">
        <v>802.04</v>
      </c>
      <c r="J11083" s="82" t="str">
        <f>IF(A11083="","",IF(COUNTIF('4. IncomeStatement_12Mo_BDI'!$8:$8,$A11083)&gt;0,"Y","N"))</f>
        <v>Y</v>
      </c>
      <c r="K11083" s="82" t="str">
        <f t="shared" si="188"/>
        <v>Y</v>
      </c>
      <c r="L11083" s="82" t="str">
        <f>IF($K11083="Y",VLOOKUP($C11083,'3. Lookup Tables'!$AJ:$AM,2,0),"--")</f>
        <v>FEL_8.0YD</v>
      </c>
      <c r="M11083" s="82">
        <f>IFERROR(IF($K11083="Y",VALUE(VLOOKUP($C11083,'3. Lookup Tables'!$AJ:$AM,3,0)),"--")*H11083,0)</f>
        <v>2</v>
      </c>
      <c r="N11083" s="82">
        <f>IFERROR(IF(D11083="CHARGE - RECURRING",M11083*IF($K11083="Y",VALUE(VLOOKUP($C11083,'3. Lookup Tables'!$AJ:$AM,4,0)),"--"),0),0)</f>
        <v>15.32</v>
      </c>
    </row>
    <row r="11084" spans="1:14" x14ac:dyDescent="0.25">
      <c r="A11084" t="s">
        <v>2602</v>
      </c>
      <c r="B11084" t="s">
        <v>3</v>
      </c>
      <c r="C11084" t="s">
        <v>3225</v>
      </c>
      <c r="D11084" t="s">
        <v>4336</v>
      </c>
      <c r="E11084" t="s">
        <v>2735</v>
      </c>
      <c r="F11084" t="s">
        <v>3176</v>
      </c>
      <c r="G11084">
        <v>115.44</v>
      </c>
      <c r="H11084">
        <v>1</v>
      </c>
      <c r="I11084">
        <v>115.44</v>
      </c>
      <c r="J11084" s="82" t="str">
        <f>IF(A11084="","",IF(COUNTIF('4. IncomeStatement_12Mo_BDI'!$8:$8,$A11084)&gt;0,"Y","N"))</f>
        <v>Y</v>
      </c>
      <c r="K11084" s="82" t="str">
        <f t="shared" si="188"/>
        <v>Y</v>
      </c>
      <c r="L11084" s="82" t="str">
        <f>IF($K11084="Y",VLOOKUP($C11084,'3. Lookup Tables'!$AJ:$AM,2,0),"--")</f>
        <v>FEL_8.0YD</v>
      </c>
      <c r="M11084" s="82">
        <f>IFERROR(IF($K11084="Y",VALUE(VLOOKUP($C11084,'3. Lookup Tables'!$AJ:$AM,3,0)),"--")*H11084,0)</f>
        <v>1</v>
      </c>
      <c r="N11084" s="82">
        <f>IFERROR(IF(D11084="CHARGE - RECURRING",M11084*IF($K11084="Y",VALUE(VLOOKUP($C11084,'3. Lookup Tables'!$AJ:$AM,4,0)),"--"),0),0)</f>
        <v>1.17</v>
      </c>
    </row>
    <row r="11085" spans="1:14" x14ac:dyDescent="0.25">
      <c r="A11085" t="s">
        <v>2602</v>
      </c>
      <c r="B11085" t="s">
        <v>3</v>
      </c>
      <c r="C11085" t="s">
        <v>4356</v>
      </c>
      <c r="D11085" t="s">
        <v>4337</v>
      </c>
      <c r="E11085" t="s">
        <v>2735</v>
      </c>
      <c r="F11085" t="s">
        <v>4350</v>
      </c>
      <c r="G11085">
        <v>1</v>
      </c>
      <c r="H11085">
        <v>188</v>
      </c>
      <c r="I11085">
        <v>188</v>
      </c>
      <c r="J11085" s="82" t="str">
        <f>IF(A11085="","",IF(COUNTIF('4. IncomeStatement_12Mo_BDI'!$8:$8,$A11085)&gt;0,"Y","N"))</f>
        <v>Y</v>
      </c>
      <c r="K11085" s="82" t="str">
        <f t="shared" si="188"/>
        <v>Y</v>
      </c>
      <c r="L11085" s="82" t="e">
        <f>IF($K11085="Y",VLOOKUP($C11085,'3. Lookup Tables'!$AJ:$AM,2,0),"--")</f>
        <v>#N/A</v>
      </c>
      <c r="M11085" s="82">
        <f>IFERROR(IF($K11085="Y",VALUE(VLOOKUP($C11085,'3. Lookup Tables'!$AJ:$AM,3,0)),"--")*H11085,0)</f>
        <v>0</v>
      </c>
      <c r="N11085" s="82">
        <f>IFERROR(IF(D11085="CHARGE - RECURRING",M11085*IF($K11085="Y",VALUE(VLOOKUP($C11085,'3. Lookup Tables'!$AJ:$AM,4,0)),"--"),0),0)</f>
        <v>0</v>
      </c>
    </row>
    <row r="11086" spans="1:14" x14ac:dyDescent="0.25">
      <c r="A11086" t="s">
        <v>2602</v>
      </c>
      <c r="B11086" t="s">
        <v>3</v>
      </c>
      <c r="C11086" t="s">
        <v>4356</v>
      </c>
      <c r="D11086" t="s">
        <v>4337</v>
      </c>
      <c r="E11086" t="s">
        <v>2735</v>
      </c>
      <c r="F11086" t="s">
        <v>4350</v>
      </c>
      <c r="G11086">
        <v>1.03</v>
      </c>
      <c r="H11086">
        <v>1</v>
      </c>
      <c r="I11086">
        <v>1.03</v>
      </c>
      <c r="J11086" s="82" t="str">
        <f>IF(A11086="","",IF(COUNTIF('4. IncomeStatement_12Mo_BDI'!$8:$8,$A11086)&gt;0,"Y","N"))</f>
        <v>Y</v>
      </c>
      <c r="K11086" s="82" t="str">
        <f t="shared" si="188"/>
        <v>Y</v>
      </c>
      <c r="L11086" s="82" t="e">
        <f>IF($K11086="Y",VLOOKUP($C11086,'3. Lookup Tables'!$AJ:$AM,2,0),"--")</f>
        <v>#N/A</v>
      </c>
      <c r="M11086" s="82">
        <f>IFERROR(IF($K11086="Y",VALUE(VLOOKUP($C11086,'3. Lookup Tables'!$AJ:$AM,3,0)),"--")*H11086,0)</f>
        <v>0</v>
      </c>
      <c r="N11086" s="82">
        <f>IFERROR(IF(D11086="CHARGE - RECURRING",M11086*IF($K11086="Y",VALUE(VLOOKUP($C11086,'3. Lookup Tables'!$AJ:$AM,4,0)),"--"),0),0)</f>
        <v>0</v>
      </c>
    </row>
    <row r="11087" spans="1:14" x14ac:dyDescent="0.25">
      <c r="A11087" t="s">
        <v>2602</v>
      </c>
      <c r="B11087" t="s">
        <v>3</v>
      </c>
      <c r="C11087" t="s">
        <v>4356</v>
      </c>
      <c r="D11087" t="s">
        <v>4337</v>
      </c>
      <c r="E11087" t="s">
        <v>2735</v>
      </c>
      <c r="F11087" t="s">
        <v>4350</v>
      </c>
      <c r="G11087">
        <v>1.1499999999999999</v>
      </c>
      <c r="H11087">
        <v>1</v>
      </c>
      <c r="I11087">
        <v>1.1499999999999999</v>
      </c>
      <c r="J11087" s="82" t="str">
        <f>IF(A11087="","",IF(COUNTIF('4. IncomeStatement_12Mo_BDI'!$8:$8,$A11087)&gt;0,"Y","N"))</f>
        <v>Y</v>
      </c>
      <c r="K11087" s="82" t="str">
        <f t="shared" si="188"/>
        <v>Y</v>
      </c>
      <c r="L11087" s="82" t="e">
        <f>IF($K11087="Y",VLOOKUP($C11087,'3. Lookup Tables'!$AJ:$AM,2,0),"--")</f>
        <v>#N/A</v>
      </c>
      <c r="M11087" s="82">
        <f>IFERROR(IF($K11087="Y",VALUE(VLOOKUP($C11087,'3. Lookup Tables'!$AJ:$AM,3,0)),"--")*H11087,0)</f>
        <v>0</v>
      </c>
      <c r="N11087" s="82">
        <f>IFERROR(IF(D11087="CHARGE - RECURRING",M11087*IF($K11087="Y",VALUE(VLOOKUP($C11087,'3. Lookup Tables'!$AJ:$AM,4,0)),"--"),0),0)</f>
        <v>0</v>
      </c>
    </row>
    <row r="11088" spans="1:14" x14ac:dyDescent="0.25">
      <c r="A11088" t="s">
        <v>2602</v>
      </c>
      <c r="B11088" t="s">
        <v>3</v>
      </c>
      <c r="C11088" t="s">
        <v>4356</v>
      </c>
      <c r="D11088" t="s">
        <v>4337</v>
      </c>
      <c r="E11088" t="s">
        <v>2735</v>
      </c>
      <c r="F11088" t="s">
        <v>4350</v>
      </c>
      <c r="G11088">
        <v>1.2</v>
      </c>
      <c r="H11088">
        <v>1</v>
      </c>
      <c r="I11088">
        <v>1.2</v>
      </c>
      <c r="J11088" s="82" t="str">
        <f>IF(A11088="","",IF(COUNTIF('4. IncomeStatement_12Mo_BDI'!$8:$8,$A11088)&gt;0,"Y","N"))</f>
        <v>Y</v>
      </c>
      <c r="K11088" s="82" t="str">
        <f t="shared" si="188"/>
        <v>Y</v>
      </c>
      <c r="L11088" s="82" t="e">
        <f>IF($K11088="Y",VLOOKUP($C11088,'3. Lookup Tables'!$AJ:$AM,2,0),"--")</f>
        <v>#N/A</v>
      </c>
      <c r="M11088" s="82">
        <f>IFERROR(IF($K11088="Y",VALUE(VLOOKUP($C11088,'3. Lookup Tables'!$AJ:$AM,3,0)),"--")*H11088,0)</f>
        <v>0</v>
      </c>
      <c r="N11088" s="82">
        <f>IFERROR(IF(D11088="CHARGE - RECURRING",M11088*IF($K11088="Y",VALUE(VLOOKUP($C11088,'3. Lookup Tables'!$AJ:$AM,4,0)),"--"),0),0)</f>
        <v>0</v>
      </c>
    </row>
    <row r="11089" spans="1:14" x14ac:dyDescent="0.25">
      <c r="A11089" t="s">
        <v>2602</v>
      </c>
      <c r="B11089" t="s">
        <v>3</v>
      </c>
      <c r="C11089" t="s">
        <v>4356</v>
      </c>
      <c r="D11089" t="s">
        <v>4337</v>
      </c>
      <c r="E11089" t="s">
        <v>2735</v>
      </c>
      <c r="F11089" t="s">
        <v>4350</v>
      </c>
      <c r="G11089">
        <v>1.25</v>
      </c>
      <c r="H11089">
        <v>1</v>
      </c>
      <c r="I11089">
        <v>1.25</v>
      </c>
      <c r="J11089" s="82" t="str">
        <f>IF(A11089="","",IF(COUNTIF('4. IncomeStatement_12Mo_BDI'!$8:$8,$A11089)&gt;0,"Y","N"))</f>
        <v>Y</v>
      </c>
      <c r="K11089" s="82" t="str">
        <f t="shared" si="188"/>
        <v>Y</v>
      </c>
      <c r="L11089" s="82" t="e">
        <f>IF($K11089="Y",VLOOKUP($C11089,'3. Lookup Tables'!$AJ:$AM,2,0),"--")</f>
        <v>#N/A</v>
      </c>
      <c r="M11089" s="82">
        <f>IFERROR(IF($K11089="Y",VALUE(VLOOKUP($C11089,'3. Lookup Tables'!$AJ:$AM,3,0)),"--")*H11089,0)</f>
        <v>0</v>
      </c>
      <c r="N11089" s="82">
        <f>IFERROR(IF(D11089="CHARGE - RECURRING",M11089*IF($K11089="Y",VALUE(VLOOKUP($C11089,'3. Lookup Tables'!$AJ:$AM,4,0)),"--"),0),0)</f>
        <v>0</v>
      </c>
    </row>
    <row r="11090" spans="1:14" x14ac:dyDescent="0.25">
      <c r="A11090" t="s">
        <v>2602</v>
      </c>
      <c r="B11090" t="s">
        <v>3</v>
      </c>
      <c r="C11090" t="s">
        <v>4356</v>
      </c>
      <c r="D11090" t="s">
        <v>4337</v>
      </c>
      <c r="E11090" t="s">
        <v>2735</v>
      </c>
      <c r="F11090" t="s">
        <v>4350</v>
      </c>
      <c r="G11090">
        <v>1.28</v>
      </c>
      <c r="H11090">
        <v>1</v>
      </c>
      <c r="I11090">
        <v>1.28</v>
      </c>
      <c r="J11090" s="82" t="str">
        <f>IF(A11090="","",IF(COUNTIF('4. IncomeStatement_12Mo_BDI'!$8:$8,$A11090)&gt;0,"Y","N"))</f>
        <v>Y</v>
      </c>
      <c r="K11090" s="82" t="str">
        <f t="shared" si="188"/>
        <v>Y</v>
      </c>
      <c r="L11090" s="82" t="e">
        <f>IF($K11090="Y",VLOOKUP($C11090,'3. Lookup Tables'!$AJ:$AM,2,0),"--")</f>
        <v>#N/A</v>
      </c>
      <c r="M11090" s="82">
        <f>IFERROR(IF($K11090="Y",VALUE(VLOOKUP($C11090,'3. Lookup Tables'!$AJ:$AM,3,0)),"--")*H11090,0)</f>
        <v>0</v>
      </c>
      <c r="N11090" s="82">
        <f>IFERROR(IF(D11090="CHARGE - RECURRING",M11090*IF($K11090="Y",VALUE(VLOOKUP($C11090,'3. Lookup Tables'!$AJ:$AM,4,0)),"--"),0),0)</f>
        <v>0</v>
      </c>
    </row>
    <row r="11091" spans="1:14" x14ac:dyDescent="0.25">
      <c r="A11091" t="s">
        <v>2602</v>
      </c>
      <c r="B11091" t="s">
        <v>3</v>
      </c>
      <c r="C11091" t="s">
        <v>4356</v>
      </c>
      <c r="D11091" t="s">
        <v>4337</v>
      </c>
      <c r="E11091" t="s">
        <v>2735</v>
      </c>
      <c r="F11091" t="s">
        <v>4350</v>
      </c>
      <c r="G11091">
        <v>1.29</v>
      </c>
      <c r="H11091">
        <v>1</v>
      </c>
      <c r="I11091">
        <v>1.29</v>
      </c>
      <c r="J11091" s="82" t="str">
        <f>IF(A11091="","",IF(COUNTIF('4. IncomeStatement_12Mo_BDI'!$8:$8,$A11091)&gt;0,"Y","N"))</f>
        <v>Y</v>
      </c>
      <c r="K11091" s="82" t="str">
        <f t="shared" si="188"/>
        <v>Y</v>
      </c>
      <c r="L11091" s="82" t="e">
        <f>IF($K11091="Y",VLOOKUP($C11091,'3. Lookup Tables'!$AJ:$AM,2,0),"--")</f>
        <v>#N/A</v>
      </c>
      <c r="M11091" s="82">
        <f>IFERROR(IF($K11091="Y",VALUE(VLOOKUP($C11091,'3. Lookup Tables'!$AJ:$AM,3,0)),"--")*H11091,0)</f>
        <v>0</v>
      </c>
      <c r="N11091" s="82">
        <f>IFERROR(IF(D11091="CHARGE - RECURRING",M11091*IF($K11091="Y",VALUE(VLOOKUP($C11091,'3. Lookup Tables'!$AJ:$AM,4,0)),"--"),0),0)</f>
        <v>0</v>
      </c>
    </row>
    <row r="11092" spans="1:14" x14ac:dyDescent="0.25">
      <c r="A11092" t="s">
        <v>2602</v>
      </c>
      <c r="B11092" t="s">
        <v>3</v>
      </c>
      <c r="C11092" t="s">
        <v>4356</v>
      </c>
      <c r="D11092" t="s">
        <v>4337</v>
      </c>
      <c r="E11092" t="s">
        <v>2735</v>
      </c>
      <c r="F11092" t="s">
        <v>4350</v>
      </c>
      <c r="G11092">
        <v>1.36</v>
      </c>
      <c r="H11092">
        <v>1</v>
      </c>
      <c r="I11092">
        <v>1.36</v>
      </c>
      <c r="J11092" s="82" t="str">
        <f>IF(A11092="","",IF(COUNTIF('4. IncomeStatement_12Mo_BDI'!$8:$8,$A11092)&gt;0,"Y","N"))</f>
        <v>Y</v>
      </c>
      <c r="K11092" s="82" t="str">
        <f t="shared" si="188"/>
        <v>Y</v>
      </c>
      <c r="L11092" s="82" t="e">
        <f>IF($K11092="Y",VLOOKUP($C11092,'3. Lookup Tables'!$AJ:$AM,2,0),"--")</f>
        <v>#N/A</v>
      </c>
      <c r="M11092" s="82">
        <f>IFERROR(IF($K11092="Y",VALUE(VLOOKUP($C11092,'3. Lookup Tables'!$AJ:$AM,3,0)),"--")*H11092,0)</f>
        <v>0</v>
      </c>
      <c r="N11092" s="82">
        <f>IFERROR(IF(D11092="CHARGE - RECURRING",M11092*IF($K11092="Y",VALUE(VLOOKUP($C11092,'3. Lookup Tables'!$AJ:$AM,4,0)),"--"),0),0)</f>
        <v>0</v>
      </c>
    </row>
    <row r="11093" spans="1:14" x14ac:dyDescent="0.25">
      <c r="A11093" t="s">
        <v>2602</v>
      </c>
      <c r="B11093" t="s">
        <v>3</v>
      </c>
      <c r="C11093" t="s">
        <v>4356</v>
      </c>
      <c r="D11093" t="s">
        <v>4337</v>
      </c>
      <c r="E11093" t="s">
        <v>2735</v>
      </c>
      <c r="F11093" t="s">
        <v>4350</v>
      </c>
      <c r="G11093">
        <v>1.37</v>
      </c>
      <c r="H11093">
        <v>1</v>
      </c>
      <c r="I11093">
        <v>1.37</v>
      </c>
      <c r="J11093" s="82" t="str">
        <f>IF(A11093="","",IF(COUNTIF('4. IncomeStatement_12Mo_BDI'!$8:$8,$A11093)&gt;0,"Y","N"))</f>
        <v>Y</v>
      </c>
      <c r="K11093" s="82" t="str">
        <f t="shared" si="188"/>
        <v>Y</v>
      </c>
      <c r="L11093" s="82" t="e">
        <f>IF($K11093="Y",VLOOKUP($C11093,'3. Lookup Tables'!$AJ:$AM,2,0),"--")</f>
        <v>#N/A</v>
      </c>
      <c r="M11093" s="82">
        <f>IFERROR(IF($K11093="Y",VALUE(VLOOKUP($C11093,'3. Lookup Tables'!$AJ:$AM,3,0)),"--")*H11093,0)</f>
        <v>0</v>
      </c>
      <c r="N11093" s="82">
        <f>IFERROR(IF(D11093="CHARGE - RECURRING",M11093*IF($K11093="Y",VALUE(VLOOKUP($C11093,'3. Lookup Tables'!$AJ:$AM,4,0)),"--"),0),0)</f>
        <v>0</v>
      </c>
    </row>
    <row r="11094" spans="1:14" x14ac:dyDescent="0.25">
      <c r="A11094" t="s">
        <v>2602</v>
      </c>
      <c r="B11094" t="s">
        <v>3</v>
      </c>
      <c r="C11094" t="s">
        <v>4356</v>
      </c>
      <c r="D11094" t="s">
        <v>4337</v>
      </c>
      <c r="E11094" t="s">
        <v>2735</v>
      </c>
      <c r="F11094" t="s">
        <v>4350</v>
      </c>
      <c r="G11094">
        <v>1.42</v>
      </c>
      <c r="H11094">
        <v>1</v>
      </c>
      <c r="I11094">
        <v>1.42</v>
      </c>
      <c r="J11094" s="82" t="str">
        <f>IF(A11094="","",IF(COUNTIF('4. IncomeStatement_12Mo_BDI'!$8:$8,$A11094)&gt;0,"Y","N"))</f>
        <v>Y</v>
      </c>
      <c r="K11094" s="82" t="str">
        <f t="shared" si="188"/>
        <v>Y</v>
      </c>
      <c r="L11094" s="82" t="e">
        <f>IF($K11094="Y",VLOOKUP($C11094,'3. Lookup Tables'!$AJ:$AM,2,0),"--")</f>
        <v>#N/A</v>
      </c>
      <c r="M11094" s="82">
        <f>IFERROR(IF($K11094="Y",VALUE(VLOOKUP($C11094,'3. Lookup Tables'!$AJ:$AM,3,0)),"--")*H11094,0)</f>
        <v>0</v>
      </c>
      <c r="N11094" s="82">
        <f>IFERROR(IF(D11094="CHARGE - RECURRING",M11094*IF($K11094="Y",VALUE(VLOOKUP($C11094,'3. Lookup Tables'!$AJ:$AM,4,0)),"--"),0),0)</f>
        <v>0</v>
      </c>
    </row>
    <row r="11095" spans="1:14" x14ac:dyDescent="0.25">
      <c r="A11095" t="s">
        <v>2602</v>
      </c>
      <c r="B11095" t="s">
        <v>3</v>
      </c>
      <c r="C11095" t="s">
        <v>4356</v>
      </c>
      <c r="D11095" t="s">
        <v>4337</v>
      </c>
      <c r="E11095" t="s">
        <v>2735</v>
      </c>
      <c r="F11095" t="s">
        <v>4350</v>
      </c>
      <c r="G11095">
        <v>1.45</v>
      </c>
      <c r="H11095">
        <v>1</v>
      </c>
      <c r="I11095">
        <v>1.45</v>
      </c>
      <c r="J11095" s="82" t="str">
        <f>IF(A11095="","",IF(COUNTIF('4. IncomeStatement_12Mo_BDI'!$8:$8,$A11095)&gt;0,"Y","N"))</f>
        <v>Y</v>
      </c>
      <c r="K11095" s="82" t="str">
        <f t="shared" si="188"/>
        <v>Y</v>
      </c>
      <c r="L11095" s="82" t="e">
        <f>IF($K11095="Y",VLOOKUP($C11095,'3. Lookup Tables'!$AJ:$AM,2,0),"--")</f>
        <v>#N/A</v>
      </c>
      <c r="M11095" s="82">
        <f>IFERROR(IF($K11095="Y",VALUE(VLOOKUP($C11095,'3. Lookup Tables'!$AJ:$AM,3,0)),"--")*H11095,0)</f>
        <v>0</v>
      </c>
      <c r="N11095" s="82">
        <f>IFERROR(IF(D11095="CHARGE - RECURRING",M11095*IF($K11095="Y",VALUE(VLOOKUP($C11095,'3. Lookup Tables'!$AJ:$AM,4,0)),"--"),0),0)</f>
        <v>0</v>
      </c>
    </row>
    <row r="11096" spans="1:14" x14ac:dyDescent="0.25">
      <c r="A11096" t="s">
        <v>2602</v>
      </c>
      <c r="B11096" t="s">
        <v>3</v>
      </c>
      <c r="C11096" t="s">
        <v>4356</v>
      </c>
      <c r="D11096" t="s">
        <v>4337</v>
      </c>
      <c r="E11096" t="s">
        <v>2735</v>
      </c>
      <c r="F11096" t="s">
        <v>4350</v>
      </c>
      <c r="G11096">
        <v>1.48</v>
      </c>
      <c r="H11096">
        <v>1</v>
      </c>
      <c r="I11096">
        <v>1.48</v>
      </c>
      <c r="J11096" s="82" t="str">
        <f>IF(A11096="","",IF(COUNTIF('4. IncomeStatement_12Mo_BDI'!$8:$8,$A11096)&gt;0,"Y","N"))</f>
        <v>Y</v>
      </c>
      <c r="K11096" s="82" t="str">
        <f t="shared" si="188"/>
        <v>Y</v>
      </c>
      <c r="L11096" s="82" t="e">
        <f>IF($K11096="Y",VLOOKUP($C11096,'3. Lookup Tables'!$AJ:$AM,2,0),"--")</f>
        <v>#N/A</v>
      </c>
      <c r="M11096" s="82">
        <f>IFERROR(IF($K11096="Y",VALUE(VLOOKUP($C11096,'3. Lookup Tables'!$AJ:$AM,3,0)),"--")*H11096,0)</f>
        <v>0</v>
      </c>
      <c r="N11096" s="82">
        <f>IFERROR(IF(D11096="CHARGE - RECURRING",M11096*IF($K11096="Y",VALUE(VLOOKUP($C11096,'3. Lookup Tables'!$AJ:$AM,4,0)),"--"),0),0)</f>
        <v>0</v>
      </c>
    </row>
    <row r="11097" spans="1:14" x14ac:dyDescent="0.25">
      <c r="A11097" t="s">
        <v>2602</v>
      </c>
      <c r="B11097" t="s">
        <v>3</v>
      </c>
      <c r="C11097" t="s">
        <v>4356</v>
      </c>
      <c r="D11097" t="s">
        <v>4337</v>
      </c>
      <c r="E11097" t="s">
        <v>2735</v>
      </c>
      <c r="F11097" t="s">
        <v>4350</v>
      </c>
      <c r="G11097">
        <v>1.87</v>
      </c>
      <c r="H11097">
        <v>1</v>
      </c>
      <c r="I11097">
        <v>1.87</v>
      </c>
      <c r="J11097" s="82" t="str">
        <f>IF(A11097="","",IF(COUNTIF('4. IncomeStatement_12Mo_BDI'!$8:$8,$A11097)&gt;0,"Y","N"))</f>
        <v>Y</v>
      </c>
      <c r="K11097" s="82" t="str">
        <f t="shared" si="188"/>
        <v>Y</v>
      </c>
      <c r="L11097" s="82" t="e">
        <f>IF($K11097="Y",VLOOKUP($C11097,'3. Lookup Tables'!$AJ:$AM,2,0),"--")</f>
        <v>#N/A</v>
      </c>
      <c r="M11097" s="82">
        <f>IFERROR(IF($K11097="Y",VALUE(VLOOKUP($C11097,'3. Lookup Tables'!$AJ:$AM,3,0)),"--")*H11097,0)</f>
        <v>0</v>
      </c>
      <c r="N11097" s="82">
        <f>IFERROR(IF(D11097="CHARGE - RECURRING",M11097*IF($K11097="Y",VALUE(VLOOKUP($C11097,'3. Lookup Tables'!$AJ:$AM,4,0)),"--"),0),0)</f>
        <v>0</v>
      </c>
    </row>
    <row r="11098" spans="1:14" x14ac:dyDescent="0.25">
      <c r="A11098" t="s">
        <v>2602</v>
      </c>
      <c r="B11098" t="s">
        <v>3</v>
      </c>
      <c r="C11098" t="s">
        <v>4356</v>
      </c>
      <c r="D11098" t="s">
        <v>4337</v>
      </c>
      <c r="E11098" t="s">
        <v>2735</v>
      </c>
      <c r="F11098" t="s">
        <v>4350</v>
      </c>
      <c r="G11098">
        <v>1.96</v>
      </c>
      <c r="H11098">
        <v>1</v>
      </c>
      <c r="I11098">
        <v>1.96</v>
      </c>
      <c r="J11098" s="82" t="str">
        <f>IF(A11098="","",IF(COUNTIF('4. IncomeStatement_12Mo_BDI'!$8:$8,$A11098)&gt;0,"Y","N"))</f>
        <v>Y</v>
      </c>
      <c r="K11098" s="82" t="str">
        <f t="shared" ref="K11098:K11161" si="189">IF(OR(F11098="COMMERCIAL",F11098="INDUSTRIAL",F11098="RESIDENTIAL",F11098="FEE"),"Y","N")</f>
        <v>Y</v>
      </c>
      <c r="L11098" s="82" t="e">
        <f>IF($K11098="Y",VLOOKUP($C11098,'3. Lookup Tables'!$AJ:$AM,2,0),"--")</f>
        <v>#N/A</v>
      </c>
      <c r="M11098" s="82">
        <f>IFERROR(IF($K11098="Y",VALUE(VLOOKUP($C11098,'3. Lookup Tables'!$AJ:$AM,3,0)),"--")*H11098,0)</f>
        <v>0</v>
      </c>
      <c r="N11098" s="82">
        <f>IFERROR(IF(D11098="CHARGE - RECURRING",M11098*IF($K11098="Y",VALUE(VLOOKUP($C11098,'3. Lookup Tables'!$AJ:$AM,4,0)),"--"),0),0)</f>
        <v>0</v>
      </c>
    </row>
    <row r="11099" spans="1:14" x14ac:dyDescent="0.25">
      <c r="A11099" t="s">
        <v>2602</v>
      </c>
      <c r="B11099" t="s">
        <v>3</v>
      </c>
      <c r="C11099" t="s">
        <v>4356</v>
      </c>
      <c r="D11099" t="s">
        <v>4337</v>
      </c>
      <c r="E11099" t="s">
        <v>2735</v>
      </c>
      <c r="F11099" t="s">
        <v>4350</v>
      </c>
      <c r="G11099">
        <v>2.08</v>
      </c>
      <c r="H11099">
        <v>1</v>
      </c>
      <c r="I11099">
        <v>2.08</v>
      </c>
      <c r="J11099" s="82" t="str">
        <f>IF(A11099="","",IF(COUNTIF('4. IncomeStatement_12Mo_BDI'!$8:$8,$A11099)&gt;0,"Y","N"))</f>
        <v>Y</v>
      </c>
      <c r="K11099" s="82" t="str">
        <f t="shared" si="189"/>
        <v>Y</v>
      </c>
      <c r="L11099" s="82" t="e">
        <f>IF($K11099="Y",VLOOKUP($C11099,'3. Lookup Tables'!$AJ:$AM,2,0),"--")</f>
        <v>#N/A</v>
      </c>
      <c r="M11099" s="82">
        <f>IFERROR(IF($K11099="Y",VALUE(VLOOKUP($C11099,'3. Lookup Tables'!$AJ:$AM,3,0)),"--")*H11099,0)</f>
        <v>0</v>
      </c>
      <c r="N11099" s="82">
        <f>IFERROR(IF(D11099="CHARGE - RECURRING",M11099*IF($K11099="Y",VALUE(VLOOKUP($C11099,'3. Lookup Tables'!$AJ:$AM,4,0)),"--"),0),0)</f>
        <v>0</v>
      </c>
    </row>
    <row r="11100" spans="1:14" x14ac:dyDescent="0.25">
      <c r="A11100" t="s">
        <v>2602</v>
      </c>
      <c r="B11100" t="s">
        <v>3</v>
      </c>
      <c r="C11100" t="s">
        <v>4356</v>
      </c>
      <c r="D11100" t="s">
        <v>4337</v>
      </c>
      <c r="E11100" t="s">
        <v>2735</v>
      </c>
      <c r="F11100" t="s">
        <v>4350</v>
      </c>
      <c r="G11100">
        <v>2.1</v>
      </c>
      <c r="H11100">
        <v>1</v>
      </c>
      <c r="I11100">
        <v>2.1</v>
      </c>
      <c r="J11100" s="82" t="str">
        <f>IF(A11100="","",IF(COUNTIF('4. IncomeStatement_12Mo_BDI'!$8:$8,$A11100)&gt;0,"Y","N"))</f>
        <v>Y</v>
      </c>
      <c r="K11100" s="82" t="str">
        <f t="shared" si="189"/>
        <v>Y</v>
      </c>
      <c r="L11100" s="82" t="e">
        <f>IF($K11100="Y",VLOOKUP($C11100,'3. Lookup Tables'!$AJ:$AM,2,0),"--")</f>
        <v>#N/A</v>
      </c>
      <c r="M11100" s="82">
        <f>IFERROR(IF($K11100="Y",VALUE(VLOOKUP($C11100,'3. Lookup Tables'!$AJ:$AM,3,0)),"--")*H11100,0)</f>
        <v>0</v>
      </c>
      <c r="N11100" s="82">
        <f>IFERROR(IF(D11100="CHARGE - RECURRING",M11100*IF($K11100="Y",VALUE(VLOOKUP($C11100,'3. Lookup Tables'!$AJ:$AM,4,0)),"--"),0),0)</f>
        <v>0</v>
      </c>
    </row>
    <row r="11101" spans="1:14" x14ac:dyDescent="0.25">
      <c r="A11101" t="s">
        <v>2602</v>
      </c>
      <c r="B11101" t="s">
        <v>3</v>
      </c>
      <c r="C11101" t="s">
        <v>4356</v>
      </c>
      <c r="D11101" t="s">
        <v>4337</v>
      </c>
      <c r="E11101" t="s">
        <v>2735</v>
      </c>
      <c r="F11101" t="s">
        <v>4350</v>
      </c>
      <c r="G11101">
        <v>2.52</v>
      </c>
      <c r="H11101">
        <v>1</v>
      </c>
      <c r="I11101">
        <v>2.52</v>
      </c>
      <c r="J11101" s="82" t="str">
        <f>IF(A11101="","",IF(COUNTIF('4. IncomeStatement_12Mo_BDI'!$8:$8,$A11101)&gt;0,"Y","N"))</f>
        <v>Y</v>
      </c>
      <c r="K11101" s="82" t="str">
        <f t="shared" si="189"/>
        <v>Y</v>
      </c>
      <c r="L11101" s="82" t="e">
        <f>IF($K11101="Y",VLOOKUP($C11101,'3. Lookup Tables'!$AJ:$AM,2,0),"--")</f>
        <v>#N/A</v>
      </c>
      <c r="M11101" s="82">
        <f>IFERROR(IF($K11101="Y",VALUE(VLOOKUP($C11101,'3. Lookup Tables'!$AJ:$AM,3,0)),"--")*H11101,0)</f>
        <v>0</v>
      </c>
      <c r="N11101" s="82">
        <f>IFERROR(IF(D11101="CHARGE - RECURRING",M11101*IF($K11101="Y",VALUE(VLOOKUP($C11101,'3. Lookup Tables'!$AJ:$AM,4,0)),"--"),0),0)</f>
        <v>0</v>
      </c>
    </row>
    <row r="11102" spans="1:14" x14ac:dyDescent="0.25">
      <c r="A11102" t="s">
        <v>2602</v>
      </c>
      <c r="B11102" t="s">
        <v>3</v>
      </c>
      <c r="C11102" t="s">
        <v>4356</v>
      </c>
      <c r="D11102" t="s">
        <v>4337</v>
      </c>
      <c r="E11102" t="s">
        <v>2735</v>
      </c>
      <c r="F11102" t="s">
        <v>4350</v>
      </c>
      <c r="G11102">
        <v>2.5299999999999998</v>
      </c>
      <c r="H11102">
        <v>1</v>
      </c>
      <c r="I11102">
        <v>2.5299999999999998</v>
      </c>
      <c r="J11102" s="82" t="str">
        <f>IF(A11102="","",IF(COUNTIF('4. IncomeStatement_12Mo_BDI'!$8:$8,$A11102)&gt;0,"Y","N"))</f>
        <v>Y</v>
      </c>
      <c r="K11102" s="82" t="str">
        <f t="shared" si="189"/>
        <v>Y</v>
      </c>
      <c r="L11102" s="82" t="e">
        <f>IF($K11102="Y",VLOOKUP($C11102,'3. Lookup Tables'!$AJ:$AM,2,0),"--")</f>
        <v>#N/A</v>
      </c>
      <c r="M11102" s="82">
        <f>IFERROR(IF($K11102="Y",VALUE(VLOOKUP($C11102,'3. Lookup Tables'!$AJ:$AM,3,0)),"--")*H11102,0)</f>
        <v>0</v>
      </c>
      <c r="N11102" s="82">
        <f>IFERROR(IF(D11102="CHARGE - RECURRING",M11102*IF($K11102="Y",VALUE(VLOOKUP($C11102,'3. Lookup Tables'!$AJ:$AM,4,0)),"--"),0),0)</f>
        <v>0</v>
      </c>
    </row>
    <row r="11103" spans="1:14" x14ac:dyDescent="0.25">
      <c r="A11103" t="s">
        <v>2602</v>
      </c>
      <c r="B11103" t="s">
        <v>3</v>
      </c>
      <c r="C11103" t="s">
        <v>4356</v>
      </c>
      <c r="D11103" t="s">
        <v>4337</v>
      </c>
      <c r="E11103" t="s">
        <v>2735</v>
      </c>
      <c r="F11103" t="s">
        <v>4350</v>
      </c>
      <c r="G11103">
        <v>2.84</v>
      </c>
      <c r="H11103">
        <v>1</v>
      </c>
      <c r="I11103">
        <v>2.84</v>
      </c>
      <c r="J11103" s="82" t="str">
        <f>IF(A11103="","",IF(COUNTIF('4. IncomeStatement_12Mo_BDI'!$8:$8,$A11103)&gt;0,"Y","N"))</f>
        <v>Y</v>
      </c>
      <c r="K11103" s="82" t="str">
        <f t="shared" si="189"/>
        <v>Y</v>
      </c>
      <c r="L11103" s="82" t="e">
        <f>IF($K11103="Y",VLOOKUP($C11103,'3. Lookup Tables'!$AJ:$AM,2,0),"--")</f>
        <v>#N/A</v>
      </c>
      <c r="M11103" s="82">
        <f>IFERROR(IF($K11103="Y",VALUE(VLOOKUP($C11103,'3. Lookup Tables'!$AJ:$AM,3,0)),"--")*H11103,0)</f>
        <v>0</v>
      </c>
      <c r="N11103" s="82">
        <f>IFERROR(IF(D11103="CHARGE - RECURRING",M11103*IF($K11103="Y",VALUE(VLOOKUP($C11103,'3. Lookup Tables'!$AJ:$AM,4,0)),"--"),0),0)</f>
        <v>0</v>
      </c>
    </row>
    <row r="11104" spans="1:14" x14ac:dyDescent="0.25">
      <c r="A11104" t="s">
        <v>2602</v>
      </c>
      <c r="B11104" t="s">
        <v>3</v>
      </c>
      <c r="C11104" t="s">
        <v>4356</v>
      </c>
      <c r="D11104" t="s">
        <v>4337</v>
      </c>
      <c r="E11104" t="s">
        <v>2735</v>
      </c>
      <c r="F11104" t="s">
        <v>4350</v>
      </c>
      <c r="G11104">
        <v>2.85</v>
      </c>
      <c r="H11104">
        <v>1</v>
      </c>
      <c r="I11104">
        <v>2.85</v>
      </c>
      <c r="J11104" s="82" t="str">
        <f>IF(A11104="","",IF(COUNTIF('4. IncomeStatement_12Mo_BDI'!$8:$8,$A11104)&gt;0,"Y","N"))</f>
        <v>Y</v>
      </c>
      <c r="K11104" s="82" t="str">
        <f t="shared" si="189"/>
        <v>Y</v>
      </c>
      <c r="L11104" s="82" t="e">
        <f>IF($K11104="Y",VLOOKUP($C11104,'3. Lookup Tables'!$AJ:$AM,2,0),"--")</f>
        <v>#N/A</v>
      </c>
      <c r="M11104" s="82">
        <f>IFERROR(IF($K11104="Y",VALUE(VLOOKUP($C11104,'3. Lookup Tables'!$AJ:$AM,3,0)),"--")*H11104,0)</f>
        <v>0</v>
      </c>
      <c r="N11104" s="82">
        <f>IFERROR(IF(D11104="CHARGE - RECURRING",M11104*IF($K11104="Y",VALUE(VLOOKUP($C11104,'3. Lookup Tables'!$AJ:$AM,4,0)),"--"),0),0)</f>
        <v>0</v>
      </c>
    </row>
    <row r="11105" spans="1:14" x14ac:dyDescent="0.25">
      <c r="A11105" t="s">
        <v>2602</v>
      </c>
      <c r="B11105" t="s">
        <v>3</v>
      </c>
      <c r="C11105" t="s">
        <v>4356</v>
      </c>
      <c r="D11105" t="s">
        <v>4337</v>
      </c>
      <c r="E11105" t="s">
        <v>2735</v>
      </c>
      <c r="F11105" t="s">
        <v>4350</v>
      </c>
      <c r="G11105">
        <v>3.12</v>
      </c>
      <c r="H11105">
        <v>1</v>
      </c>
      <c r="I11105">
        <v>3.12</v>
      </c>
      <c r="J11105" s="82" t="str">
        <f>IF(A11105="","",IF(COUNTIF('4. IncomeStatement_12Mo_BDI'!$8:$8,$A11105)&gt;0,"Y","N"))</f>
        <v>Y</v>
      </c>
      <c r="K11105" s="82" t="str">
        <f t="shared" si="189"/>
        <v>Y</v>
      </c>
      <c r="L11105" s="82" t="e">
        <f>IF($K11105="Y",VLOOKUP($C11105,'3. Lookup Tables'!$AJ:$AM,2,0),"--")</f>
        <v>#N/A</v>
      </c>
      <c r="M11105" s="82">
        <f>IFERROR(IF($K11105="Y",VALUE(VLOOKUP($C11105,'3. Lookup Tables'!$AJ:$AM,3,0)),"--")*H11105,0)</f>
        <v>0</v>
      </c>
      <c r="N11105" s="82">
        <f>IFERROR(IF(D11105="CHARGE - RECURRING",M11105*IF($K11105="Y",VALUE(VLOOKUP($C11105,'3. Lookup Tables'!$AJ:$AM,4,0)),"--"),0),0)</f>
        <v>0</v>
      </c>
    </row>
    <row r="11106" spans="1:14" x14ac:dyDescent="0.25">
      <c r="A11106" t="s">
        <v>2602</v>
      </c>
      <c r="B11106" t="s">
        <v>3</v>
      </c>
      <c r="C11106" t="s">
        <v>4356</v>
      </c>
      <c r="D11106" t="s">
        <v>4337</v>
      </c>
      <c r="E11106" t="s">
        <v>2735</v>
      </c>
      <c r="F11106" t="s">
        <v>4350</v>
      </c>
      <c r="G11106">
        <v>3.15</v>
      </c>
      <c r="H11106">
        <v>1</v>
      </c>
      <c r="I11106">
        <v>3.15</v>
      </c>
      <c r="J11106" s="82" t="str">
        <f>IF(A11106="","",IF(COUNTIF('4. IncomeStatement_12Mo_BDI'!$8:$8,$A11106)&gt;0,"Y","N"))</f>
        <v>Y</v>
      </c>
      <c r="K11106" s="82" t="str">
        <f t="shared" si="189"/>
        <v>Y</v>
      </c>
      <c r="L11106" s="82" t="e">
        <f>IF($K11106="Y",VLOOKUP($C11106,'3. Lookup Tables'!$AJ:$AM,2,0),"--")</f>
        <v>#N/A</v>
      </c>
      <c r="M11106" s="82">
        <f>IFERROR(IF($K11106="Y",VALUE(VLOOKUP($C11106,'3. Lookup Tables'!$AJ:$AM,3,0)),"--")*H11106,0)</f>
        <v>0</v>
      </c>
      <c r="N11106" s="82">
        <f>IFERROR(IF(D11106="CHARGE - RECURRING",M11106*IF($K11106="Y",VALUE(VLOOKUP($C11106,'3. Lookup Tables'!$AJ:$AM,4,0)),"--"),0),0)</f>
        <v>0</v>
      </c>
    </row>
    <row r="11107" spans="1:14" x14ac:dyDescent="0.25">
      <c r="A11107" t="s">
        <v>2602</v>
      </c>
      <c r="B11107" t="s">
        <v>3</v>
      </c>
      <c r="C11107" t="s">
        <v>4356</v>
      </c>
      <c r="D11107" t="s">
        <v>4337</v>
      </c>
      <c r="E11107" t="s">
        <v>2735</v>
      </c>
      <c r="F11107" t="s">
        <v>4350</v>
      </c>
      <c r="G11107">
        <v>3.34</v>
      </c>
      <c r="H11107">
        <v>1</v>
      </c>
      <c r="I11107">
        <v>3.34</v>
      </c>
      <c r="J11107" s="82" t="str">
        <f>IF(A11107="","",IF(COUNTIF('4. IncomeStatement_12Mo_BDI'!$8:$8,$A11107)&gt;0,"Y","N"))</f>
        <v>Y</v>
      </c>
      <c r="K11107" s="82" t="str">
        <f t="shared" si="189"/>
        <v>Y</v>
      </c>
      <c r="L11107" s="82" t="e">
        <f>IF($K11107="Y",VLOOKUP($C11107,'3. Lookup Tables'!$AJ:$AM,2,0),"--")</f>
        <v>#N/A</v>
      </c>
      <c r="M11107" s="82">
        <f>IFERROR(IF($K11107="Y",VALUE(VLOOKUP($C11107,'3. Lookup Tables'!$AJ:$AM,3,0)),"--")*H11107,0)</f>
        <v>0</v>
      </c>
      <c r="N11107" s="82">
        <f>IFERROR(IF(D11107="CHARGE - RECURRING",M11107*IF($K11107="Y",VALUE(VLOOKUP($C11107,'3. Lookup Tables'!$AJ:$AM,4,0)),"--"),0),0)</f>
        <v>0</v>
      </c>
    </row>
    <row r="11108" spans="1:14" x14ac:dyDescent="0.25">
      <c r="A11108" t="s">
        <v>2602</v>
      </c>
      <c r="B11108" t="s">
        <v>3</v>
      </c>
      <c r="C11108" t="s">
        <v>4356</v>
      </c>
      <c r="D11108" t="s">
        <v>4337</v>
      </c>
      <c r="E11108" t="s">
        <v>2735</v>
      </c>
      <c r="F11108" t="s">
        <v>4350</v>
      </c>
      <c r="G11108">
        <v>3.53</v>
      </c>
      <c r="H11108">
        <v>1</v>
      </c>
      <c r="I11108">
        <v>3.53</v>
      </c>
      <c r="J11108" s="82" t="str">
        <f>IF(A11108="","",IF(COUNTIF('4. IncomeStatement_12Mo_BDI'!$8:$8,$A11108)&gt;0,"Y","N"))</f>
        <v>Y</v>
      </c>
      <c r="K11108" s="82" t="str">
        <f t="shared" si="189"/>
        <v>Y</v>
      </c>
      <c r="L11108" s="82" t="e">
        <f>IF($K11108="Y",VLOOKUP($C11108,'3. Lookup Tables'!$AJ:$AM,2,0),"--")</f>
        <v>#N/A</v>
      </c>
      <c r="M11108" s="82">
        <f>IFERROR(IF($K11108="Y",VALUE(VLOOKUP($C11108,'3. Lookup Tables'!$AJ:$AM,3,0)),"--")*H11108,0)</f>
        <v>0</v>
      </c>
      <c r="N11108" s="82">
        <f>IFERROR(IF(D11108="CHARGE - RECURRING",M11108*IF($K11108="Y",VALUE(VLOOKUP($C11108,'3. Lookup Tables'!$AJ:$AM,4,0)),"--"),0),0)</f>
        <v>0</v>
      </c>
    </row>
    <row r="11109" spans="1:14" x14ac:dyDescent="0.25">
      <c r="A11109" t="s">
        <v>2602</v>
      </c>
      <c r="B11109" t="s">
        <v>3</v>
      </c>
      <c r="C11109" t="s">
        <v>4356</v>
      </c>
      <c r="D11109" t="s">
        <v>4337</v>
      </c>
      <c r="E11109" t="s">
        <v>2735</v>
      </c>
      <c r="F11109" t="s">
        <v>4350</v>
      </c>
      <c r="G11109">
        <v>4.05</v>
      </c>
      <c r="H11109">
        <v>1</v>
      </c>
      <c r="I11109">
        <v>4.05</v>
      </c>
      <c r="J11109" s="82" t="str">
        <f>IF(A11109="","",IF(COUNTIF('4. IncomeStatement_12Mo_BDI'!$8:$8,$A11109)&gt;0,"Y","N"))</f>
        <v>Y</v>
      </c>
      <c r="K11109" s="82" t="str">
        <f t="shared" si="189"/>
        <v>Y</v>
      </c>
      <c r="L11109" s="82" t="e">
        <f>IF($K11109="Y",VLOOKUP($C11109,'3. Lookup Tables'!$AJ:$AM,2,0),"--")</f>
        <v>#N/A</v>
      </c>
      <c r="M11109" s="82">
        <f>IFERROR(IF($K11109="Y",VALUE(VLOOKUP($C11109,'3. Lookup Tables'!$AJ:$AM,3,0)),"--")*H11109,0)</f>
        <v>0</v>
      </c>
      <c r="N11109" s="82">
        <f>IFERROR(IF(D11109="CHARGE - RECURRING",M11109*IF($K11109="Y",VALUE(VLOOKUP($C11109,'3. Lookup Tables'!$AJ:$AM,4,0)),"--"),0),0)</f>
        <v>0</v>
      </c>
    </row>
    <row r="11110" spans="1:14" x14ac:dyDescent="0.25">
      <c r="A11110" t="s">
        <v>2602</v>
      </c>
      <c r="B11110" t="s">
        <v>3</v>
      </c>
      <c r="C11110" t="s">
        <v>4356</v>
      </c>
      <c r="D11110" t="s">
        <v>4337</v>
      </c>
      <c r="E11110" t="s">
        <v>2735</v>
      </c>
      <c r="F11110" t="s">
        <v>4350</v>
      </c>
      <c r="G11110">
        <v>4.17</v>
      </c>
      <c r="H11110">
        <v>1</v>
      </c>
      <c r="I11110">
        <v>4.17</v>
      </c>
      <c r="J11110" s="82" t="str">
        <f>IF(A11110="","",IF(COUNTIF('4. IncomeStatement_12Mo_BDI'!$8:$8,$A11110)&gt;0,"Y","N"))</f>
        <v>Y</v>
      </c>
      <c r="K11110" s="82" t="str">
        <f t="shared" si="189"/>
        <v>Y</v>
      </c>
      <c r="L11110" s="82" t="e">
        <f>IF($K11110="Y",VLOOKUP($C11110,'3. Lookup Tables'!$AJ:$AM,2,0),"--")</f>
        <v>#N/A</v>
      </c>
      <c r="M11110" s="82">
        <f>IFERROR(IF($K11110="Y",VALUE(VLOOKUP($C11110,'3. Lookup Tables'!$AJ:$AM,3,0)),"--")*H11110,0)</f>
        <v>0</v>
      </c>
      <c r="N11110" s="82">
        <f>IFERROR(IF(D11110="CHARGE - RECURRING",M11110*IF($K11110="Y",VALUE(VLOOKUP($C11110,'3. Lookup Tables'!$AJ:$AM,4,0)),"--"),0),0)</f>
        <v>0</v>
      </c>
    </row>
    <row r="11111" spans="1:14" x14ac:dyDescent="0.25">
      <c r="A11111" t="s">
        <v>2602</v>
      </c>
      <c r="B11111" t="s">
        <v>3</v>
      </c>
      <c r="C11111" t="s">
        <v>4356</v>
      </c>
      <c r="D11111" t="s">
        <v>4337</v>
      </c>
      <c r="E11111" t="s">
        <v>2735</v>
      </c>
      <c r="F11111" t="s">
        <v>4350</v>
      </c>
      <c r="G11111">
        <v>4.71</v>
      </c>
      <c r="H11111">
        <v>1</v>
      </c>
      <c r="I11111">
        <v>4.71</v>
      </c>
      <c r="J11111" s="82" t="str">
        <f>IF(A11111="","",IF(COUNTIF('4. IncomeStatement_12Mo_BDI'!$8:$8,$A11111)&gt;0,"Y","N"))</f>
        <v>Y</v>
      </c>
      <c r="K11111" s="82" t="str">
        <f t="shared" si="189"/>
        <v>Y</v>
      </c>
      <c r="L11111" s="82" t="e">
        <f>IF($K11111="Y",VLOOKUP($C11111,'3. Lookup Tables'!$AJ:$AM,2,0),"--")</f>
        <v>#N/A</v>
      </c>
      <c r="M11111" s="82">
        <f>IFERROR(IF($K11111="Y",VALUE(VLOOKUP($C11111,'3. Lookup Tables'!$AJ:$AM,3,0)),"--")*H11111,0)</f>
        <v>0</v>
      </c>
      <c r="N11111" s="82">
        <f>IFERROR(IF(D11111="CHARGE - RECURRING",M11111*IF($K11111="Y",VALUE(VLOOKUP($C11111,'3. Lookup Tables'!$AJ:$AM,4,0)),"--"),0),0)</f>
        <v>0</v>
      </c>
    </row>
    <row r="11112" spans="1:14" x14ac:dyDescent="0.25">
      <c r="A11112" t="s">
        <v>2602</v>
      </c>
      <c r="B11112" t="s">
        <v>3</v>
      </c>
      <c r="C11112" t="s">
        <v>4356</v>
      </c>
      <c r="D11112" t="s">
        <v>4337</v>
      </c>
      <c r="E11112" t="s">
        <v>2735</v>
      </c>
      <c r="F11112" t="s">
        <v>4350</v>
      </c>
      <c r="G11112">
        <v>4.8899999999999997</v>
      </c>
      <c r="H11112">
        <v>1</v>
      </c>
      <c r="I11112">
        <v>4.8899999999999997</v>
      </c>
      <c r="J11112" s="82" t="str">
        <f>IF(A11112="","",IF(COUNTIF('4. IncomeStatement_12Mo_BDI'!$8:$8,$A11112)&gt;0,"Y","N"))</f>
        <v>Y</v>
      </c>
      <c r="K11112" s="82" t="str">
        <f t="shared" si="189"/>
        <v>Y</v>
      </c>
      <c r="L11112" s="82" t="e">
        <f>IF($K11112="Y",VLOOKUP($C11112,'3. Lookup Tables'!$AJ:$AM,2,0),"--")</f>
        <v>#N/A</v>
      </c>
      <c r="M11112" s="82">
        <f>IFERROR(IF($K11112="Y",VALUE(VLOOKUP($C11112,'3. Lookup Tables'!$AJ:$AM,3,0)),"--")*H11112,0)</f>
        <v>0</v>
      </c>
      <c r="N11112" s="82">
        <f>IFERROR(IF(D11112="CHARGE - RECURRING",M11112*IF($K11112="Y",VALUE(VLOOKUP($C11112,'3. Lookup Tables'!$AJ:$AM,4,0)),"--"),0),0)</f>
        <v>0</v>
      </c>
    </row>
    <row r="11113" spans="1:14" x14ac:dyDescent="0.25">
      <c r="A11113" t="s">
        <v>2602</v>
      </c>
      <c r="B11113" t="s">
        <v>3</v>
      </c>
      <c r="C11113" t="s">
        <v>4356</v>
      </c>
      <c r="D11113" t="s">
        <v>4337</v>
      </c>
      <c r="E11113" t="s">
        <v>2735</v>
      </c>
      <c r="F11113" t="s">
        <v>4350</v>
      </c>
      <c r="G11113">
        <v>6.12</v>
      </c>
      <c r="H11113">
        <v>1</v>
      </c>
      <c r="I11113">
        <v>6.12</v>
      </c>
      <c r="J11113" s="82" t="str">
        <f>IF(A11113="","",IF(COUNTIF('4. IncomeStatement_12Mo_BDI'!$8:$8,$A11113)&gt;0,"Y","N"))</f>
        <v>Y</v>
      </c>
      <c r="K11113" s="82" t="str">
        <f t="shared" si="189"/>
        <v>Y</v>
      </c>
      <c r="L11113" s="82" t="e">
        <f>IF($K11113="Y",VLOOKUP($C11113,'3. Lookup Tables'!$AJ:$AM,2,0),"--")</f>
        <v>#N/A</v>
      </c>
      <c r="M11113" s="82">
        <f>IFERROR(IF($K11113="Y",VALUE(VLOOKUP($C11113,'3. Lookup Tables'!$AJ:$AM,3,0)),"--")*H11113,0)</f>
        <v>0</v>
      </c>
      <c r="N11113" s="82">
        <f>IFERROR(IF(D11113="CHARGE - RECURRING",M11113*IF($K11113="Y",VALUE(VLOOKUP($C11113,'3. Lookup Tables'!$AJ:$AM,4,0)),"--"),0),0)</f>
        <v>0</v>
      </c>
    </row>
    <row r="11114" spans="1:14" x14ac:dyDescent="0.25">
      <c r="A11114" t="s">
        <v>2602</v>
      </c>
      <c r="B11114" t="s">
        <v>3</v>
      </c>
      <c r="C11114" t="s">
        <v>4356</v>
      </c>
      <c r="D11114" t="s">
        <v>4337</v>
      </c>
      <c r="E11114" t="s">
        <v>2735</v>
      </c>
      <c r="F11114" t="s">
        <v>4350</v>
      </c>
      <c r="G11114">
        <v>9.9</v>
      </c>
      <c r="H11114">
        <v>1</v>
      </c>
      <c r="I11114">
        <v>9.9</v>
      </c>
      <c r="J11114" s="82" t="str">
        <f>IF(A11114="","",IF(COUNTIF('4. IncomeStatement_12Mo_BDI'!$8:$8,$A11114)&gt;0,"Y","N"))</f>
        <v>Y</v>
      </c>
      <c r="K11114" s="82" t="str">
        <f t="shared" si="189"/>
        <v>Y</v>
      </c>
      <c r="L11114" s="82" t="e">
        <f>IF($K11114="Y",VLOOKUP($C11114,'3. Lookup Tables'!$AJ:$AM,2,0),"--")</f>
        <v>#N/A</v>
      </c>
      <c r="M11114" s="82">
        <f>IFERROR(IF($K11114="Y",VALUE(VLOOKUP($C11114,'3. Lookup Tables'!$AJ:$AM,3,0)),"--")*H11114,0)</f>
        <v>0</v>
      </c>
      <c r="N11114" s="82">
        <f>IFERROR(IF(D11114="CHARGE - RECURRING",M11114*IF($K11114="Y",VALUE(VLOOKUP($C11114,'3. Lookup Tables'!$AJ:$AM,4,0)),"--"),0),0)</f>
        <v>0</v>
      </c>
    </row>
    <row r="11115" spans="1:14" x14ac:dyDescent="0.25">
      <c r="A11115" t="s">
        <v>2602</v>
      </c>
      <c r="B11115" t="s">
        <v>3</v>
      </c>
      <c r="C11115" t="s">
        <v>4356</v>
      </c>
      <c r="D11115" t="s">
        <v>4337</v>
      </c>
      <c r="E11115" t="s">
        <v>2735</v>
      </c>
      <c r="F11115" t="s">
        <v>4350</v>
      </c>
      <c r="G11115">
        <v>13.65</v>
      </c>
      <c r="H11115">
        <v>1</v>
      </c>
      <c r="I11115">
        <v>13.65</v>
      </c>
      <c r="J11115" s="82" t="str">
        <f>IF(A11115="","",IF(COUNTIF('4. IncomeStatement_12Mo_BDI'!$8:$8,$A11115)&gt;0,"Y","N"))</f>
        <v>Y</v>
      </c>
      <c r="K11115" s="82" t="str">
        <f t="shared" si="189"/>
        <v>Y</v>
      </c>
      <c r="L11115" s="82" t="e">
        <f>IF($K11115="Y",VLOOKUP($C11115,'3. Lookup Tables'!$AJ:$AM,2,0),"--")</f>
        <v>#N/A</v>
      </c>
      <c r="M11115" s="82">
        <f>IFERROR(IF($K11115="Y",VALUE(VLOOKUP($C11115,'3. Lookup Tables'!$AJ:$AM,3,0)),"--")*H11115,0)</f>
        <v>0</v>
      </c>
      <c r="N11115" s="82">
        <f>IFERROR(IF(D11115="CHARGE - RECURRING",M11115*IF($K11115="Y",VALUE(VLOOKUP($C11115,'3. Lookup Tables'!$AJ:$AM,4,0)),"--"),0),0)</f>
        <v>0</v>
      </c>
    </row>
    <row r="11116" spans="1:14" x14ac:dyDescent="0.25">
      <c r="A11116" t="s">
        <v>2602</v>
      </c>
      <c r="B11116" t="s">
        <v>3</v>
      </c>
      <c r="C11116" t="s">
        <v>4356</v>
      </c>
      <c r="D11116" t="s">
        <v>4337</v>
      </c>
      <c r="E11116" t="s">
        <v>2735</v>
      </c>
      <c r="F11116" t="s">
        <v>4350</v>
      </c>
      <c r="G11116">
        <v>209</v>
      </c>
      <c r="H11116">
        <v>1</v>
      </c>
      <c r="I11116">
        <v>209</v>
      </c>
      <c r="J11116" s="82" t="str">
        <f>IF(A11116="","",IF(COUNTIF('4. IncomeStatement_12Mo_BDI'!$8:$8,$A11116)&gt;0,"Y","N"))</f>
        <v>Y</v>
      </c>
      <c r="K11116" s="82" t="str">
        <f t="shared" si="189"/>
        <v>Y</v>
      </c>
      <c r="L11116" s="82" t="e">
        <f>IF($K11116="Y",VLOOKUP($C11116,'3. Lookup Tables'!$AJ:$AM,2,0),"--")</f>
        <v>#N/A</v>
      </c>
      <c r="M11116" s="82">
        <f>IFERROR(IF($K11116="Y",VALUE(VLOOKUP($C11116,'3. Lookup Tables'!$AJ:$AM,3,0)),"--")*H11116,0)</f>
        <v>0</v>
      </c>
      <c r="N11116" s="82">
        <f>IFERROR(IF(D11116="CHARGE - RECURRING",M11116*IF($K11116="Y",VALUE(VLOOKUP($C11116,'3. Lookup Tables'!$AJ:$AM,4,0)),"--"),0),0)</f>
        <v>0</v>
      </c>
    </row>
    <row r="11117" spans="1:14" x14ac:dyDescent="0.25">
      <c r="A11117" t="s">
        <v>2602</v>
      </c>
      <c r="B11117" t="s">
        <v>3</v>
      </c>
      <c r="C11117" t="s">
        <v>4356</v>
      </c>
      <c r="D11117" t="s">
        <v>4337</v>
      </c>
      <c r="E11117" t="s">
        <v>2736</v>
      </c>
      <c r="F11117" t="s">
        <v>4350</v>
      </c>
      <c r="G11117">
        <v>1.02</v>
      </c>
      <c r="H11117">
        <v>1</v>
      </c>
      <c r="I11117">
        <v>1.02</v>
      </c>
      <c r="J11117" s="82" t="str">
        <f>IF(A11117="","",IF(COUNTIF('4. IncomeStatement_12Mo_BDI'!$8:$8,$A11117)&gt;0,"Y","N"))</f>
        <v>Y</v>
      </c>
      <c r="K11117" s="82" t="str">
        <f t="shared" si="189"/>
        <v>Y</v>
      </c>
      <c r="L11117" s="82" t="e">
        <f>IF($K11117="Y",VLOOKUP($C11117,'3. Lookup Tables'!$AJ:$AM,2,0),"--")</f>
        <v>#N/A</v>
      </c>
      <c r="M11117" s="82">
        <f>IFERROR(IF($K11117="Y",VALUE(VLOOKUP($C11117,'3. Lookup Tables'!$AJ:$AM,3,0)),"--")*H11117,0)</f>
        <v>0</v>
      </c>
      <c r="N11117" s="82">
        <f>IFERROR(IF(D11117="CHARGE - RECURRING",M11117*IF($K11117="Y",VALUE(VLOOKUP($C11117,'3. Lookup Tables'!$AJ:$AM,4,0)),"--"),0),0)</f>
        <v>0</v>
      </c>
    </row>
    <row r="11118" spans="1:14" x14ac:dyDescent="0.25">
      <c r="A11118" t="s">
        <v>2602</v>
      </c>
      <c r="B11118" t="s">
        <v>3</v>
      </c>
      <c r="C11118" t="s">
        <v>4356</v>
      </c>
      <c r="D11118" t="s">
        <v>4337</v>
      </c>
      <c r="E11118" t="s">
        <v>2737</v>
      </c>
      <c r="F11118" t="s">
        <v>4350</v>
      </c>
      <c r="G11118">
        <v>1</v>
      </c>
      <c r="H11118">
        <v>1</v>
      </c>
      <c r="I11118">
        <v>1</v>
      </c>
      <c r="J11118" s="82" t="str">
        <f>IF(A11118="","",IF(COUNTIF('4. IncomeStatement_12Mo_BDI'!$8:$8,$A11118)&gt;0,"Y","N"))</f>
        <v>Y</v>
      </c>
      <c r="K11118" s="82" t="str">
        <f t="shared" si="189"/>
        <v>Y</v>
      </c>
      <c r="L11118" s="82" t="e">
        <f>IF($K11118="Y",VLOOKUP($C11118,'3. Lookup Tables'!$AJ:$AM,2,0),"--")</f>
        <v>#N/A</v>
      </c>
      <c r="M11118" s="82">
        <f>IFERROR(IF($K11118="Y",VALUE(VLOOKUP($C11118,'3. Lookup Tables'!$AJ:$AM,3,0)),"--")*H11118,0)</f>
        <v>0</v>
      </c>
      <c r="N11118" s="82">
        <f>IFERROR(IF(D11118="CHARGE - RECURRING",M11118*IF($K11118="Y",VALUE(VLOOKUP($C11118,'3. Lookup Tables'!$AJ:$AM,4,0)),"--"),0),0)</f>
        <v>0</v>
      </c>
    </row>
    <row r="11119" spans="1:14" x14ac:dyDescent="0.25">
      <c r="A11119" t="s">
        <v>2602</v>
      </c>
      <c r="B11119" t="s">
        <v>3</v>
      </c>
      <c r="C11119" t="s">
        <v>4356</v>
      </c>
      <c r="D11119" t="s">
        <v>4337</v>
      </c>
      <c r="E11119" t="s">
        <v>2737</v>
      </c>
      <c r="F11119" t="s">
        <v>4350</v>
      </c>
      <c r="G11119">
        <v>1.08</v>
      </c>
      <c r="H11119">
        <v>1</v>
      </c>
      <c r="I11119">
        <v>1.08</v>
      </c>
      <c r="J11119" s="82" t="str">
        <f>IF(A11119="","",IF(COUNTIF('4. IncomeStatement_12Mo_BDI'!$8:$8,$A11119)&gt;0,"Y","N"))</f>
        <v>Y</v>
      </c>
      <c r="K11119" s="82" t="str">
        <f t="shared" si="189"/>
        <v>Y</v>
      </c>
      <c r="L11119" s="82" t="e">
        <f>IF($K11119="Y",VLOOKUP($C11119,'3. Lookup Tables'!$AJ:$AM,2,0),"--")</f>
        <v>#N/A</v>
      </c>
      <c r="M11119" s="82">
        <f>IFERROR(IF($K11119="Y",VALUE(VLOOKUP($C11119,'3. Lookup Tables'!$AJ:$AM,3,0)),"--")*H11119,0)</f>
        <v>0</v>
      </c>
      <c r="N11119" s="82">
        <f>IFERROR(IF(D11119="CHARGE - RECURRING",M11119*IF($K11119="Y",VALUE(VLOOKUP($C11119,'3. Lookup Tables'!$AJ:$AM,4,0)),"--"),0),0)</f>
        <v>0</v>
      </c>
    </row>
    <row r="11120" spans="1:14" x14ac:dyDescent="0.25">
      <c r="A11120" t="s">
        <v>2602</v>
      </c>
      <c r="B11120" t="s">
        <v>3</v>
      </c>
      <c r="C11120" t="s">
        <v>4356</v>
      </c>
      <c r="D11120" t="s">
        <v>4337</v>
      </c>
      <c r="E11120" t="s">
        <v>2737</v>
      </c>
      <c r="F11120" t="s">
        <v>4350</v>
      </c>
      <c r="G11120">
        <v>12</v>
      </c>
      <c r="H11120">
        <v>1</v>
      </c>
      <c r="I11120">
        <v>12</v>
      </c>
      <c r="J11120" s="82" t="str">
        <f>IF(A11120="","",IF(COUNTIF('4. IncomeStatement_12Mo_BDI'!$8:$8,$A11120)&gt;0,"Y","N"))</f>
        <v>Y</v>
      </c>
      <c r="K11120" s="82" t="str">
        <f t="shared" si="189"/>
        <v>Y</v>
      </c>
      <c r="L11120" s="82" t="e">
        <f>IF($K11120="Y",VLOOKUP($C11120,'3. Lookup Tables'!$AJ:$AM,2,0),"--")</f>
        <v>#N/A</v>
      </c>
      <c r="M11120" s="82">
        <f>IFERROR(IF($K11120="Y",VALUE(VLOOKUP($C11120,'3. Lookup Tables'!$AJ:$AM,3,0)),"--")*H11120,0)</f>
        <v>0</v>
      </c>
      <c r="N11120" s="82">
        <f>IFERROR(IF(D11120="CHARGE - RECURRING",M11120*IF($K11120="Y",VALUE(VLOOKUP($C11120,'3. Lookup Tables'!$AJ:$AM,4,0)),"--"),0),0)</f>
        <v>0</v>
      </c>
    </row>
    <row r="11121" spans="1:14" x14ac:dyDescent="0.25">
      <c r="A11121" t="s">
        <v>2602</v>
      </c>
      <c r="B11121" t="s">
        <v>3</v>
      </c>
      <c r="C11121" t="s">
        <v>4356</v>
      </c>
      <c r="D11121" t="s">
        <v>4337</v>
      </c>
      <c r="E11121" t="s">
        <v>2738</v>
      </c>
      <c r="F11121" t="s">
        <v>4350</v>
      </c>
      <c r="G11121">
        <v>1</v>
      </c>
      <c r="H11121">
        <v>88</v>
      </c>
      <c r="I11121">
        <v>88</v>
      </c>
      <c r="J11121" s="82" t="str">
        <f>IF(A11121="","",IF(COUNTIF('4. IncomeStatement_12Mo_BDI'!$8:$8,$A11121)&gt;0,"Y","N"))</f>
        <v>Y</v>
      </c>
      <c r="K11121" s="82" t="str">
        <f t="shared" si="189"/>
        <v>Y</v>
      </c>
      <c r="L11121" s="82" t="e">
        <f>IF($K11121="Y",VLOOKUP($C11121,'3. Lookup Tables'!$AJ:$AM,2,0),"--")</f>
        <v>#N/A</v>
      </c>
      <c r="M11121" s="82">
        <f>IFERROR(IF($K11121="Y",VALUE(VLOOKUP($C11121,'3. Lookup Tables'!$AJ:$AM,3,0)),"--")*H11121,0)</f>
        <v>0</v>
      </c>
      <c r="N11121" s="82">
        <f>IFERROR(IF(D11121="CHARGE - RECURRING",M11121*IF($K11121="Y",VALUE(VLOOKUP($C11121,'3. Lookup Tables'!$AJ:$AM,4,0)),"--"),0),0)</f>
        <v>0</v>
      </c>
    </row>
    <row r="11122" spans="1:14" x14ac:dyDescent="0.25">
      <c r="A11122" t="s">
        <v>2602</v>
      </c>
      <c r="B11122" t="s">
        <v>3</v>
      </c>
      <c r="C11122" t="s">
        <v>4356</v>
      </c>
      <c r="D11122" t="s">
        <v>4337</v>
      </c>
      <c r="E11122" t="s">
        <v>2738</v>
      </c>
      <c r="F11122" t="s">
        <v>4350</v>
      </c>
      <c r="G11122">
        <v>1.07</v>
      </c>
      <c r="H11122">
        <v>1</v>
      </c>
      <c r="I11122">
        <v>1.07</v>
      </c>
      <c r="J11122" s="82" t="str">
        <f>IF(A11122="","",IF(COUNTIF('4. IncomeStatement_12Mo_BDI'!$8:$8,$A11122)&gt;0,"Y","N"))</f>
        <v>Y</v>
      </c>
      <c r="K11122" s="82" t="str">
        <f t="shared" si="189"/>
        <v>Y</v>
      </c>
      <c r="L11122" s="82" t="e">
        <f>IF($K11122="Y",VLOOKUP($C11122,'3. Lookup Tables'!$AJ:$AM,2,0),"--")</f>
        <v>#N/A</v>
      </c>
      <c r="M11122" s="82">
        <f>IFERROR(IF($K11122="Y",VALUE(VLOOKUP($C11122,'3. Lookup Tables'!$AJ:$AM,3,0)),"--")*H11122,0)</f>
        <v>0</v>
      </c>
      <c r="N11122" s="82">
        <f>IFERROR(IF(D11122="CHARGE - RECURRING",M11122*IF($K11122="Y",VALUE(VLOOKUP($C11122,'3. Lookup Tables'!$AJ:$AM,4,0)),"--"),0),0)</f>
        <v>0</v>
      </c>
    </row>
    <row r="11123" spans="1:14" x14ac:dyDescent="0.25">
      <c r="A11123" t="s">
        <v>2602</v>
      </c>
      <c r="B11123" t="s">
        <v>3</v>
      </c>
      <c r="C11123" t="s">
        <v>4356</v>
      </c>
      <c r="D11123" t="s">
        <v>4337</v>
      </c>
      <c r="E11123" t="s">
        <v>2738</v>
      </c>
      <c r="F11123" t="s">
        <v>4350</v>
      </c>
      <c r="G11123">
        <v>1.4</v>
      </c>
      <c r="H11123">
        <v>1</v>
      </c>
      <c r="I11123">
        <v>1.4</v>
      </c>
      <c r="J11123" s="82" t="str">
        <f>IF(A11123="","",IF(COUNTIF('4. IncomeStatement_12Mo_BDI'!$8:$8,$A11123)&gt;0,"Y","N"))</f>
        <v>Y</v>
      </c>
      <c r="K11123" s="82" t="str">
        <f t="shared" si="189"/>
        <v>Y</v>
      </c>
      <c r="L11123" s="82" t="e">
        <f>IF($K11123="Y",VLOOKUP($C11123,'3. Lookup Tables'!$AJ:$AM,2,0),"--")</f>
        <v>#N/A</v>
      </c>
      <c r="M11123" s="82">
        <f>IFERROR(IF($K11123="Y",VALUE(VLOOKUP($C11123,'3. Lookup Tables'!$AJ:$AM,3,0)),"--")*H11123,0)</f>
        <v>0</v>
      </c>
      <c r="N11123" s="82">
        <f>IFERROR(IF(D11123="CHARGE - RECURRING",M11123*IF($K11123="Y",VALUE(VLOOKUP($C11123,'3. Lookup Tables'!$AJ:$AM,4,0)),"--"),0),0)</f>
        <v>0</v>
      </c>
    </row>
    <row r="11124" spans="1:14" x14ac:dyDescent="0.25">
      <c r="A11124" t="s">
        <v>2602</v>
      </c>
      <c r="B11124" t="s">
        <v>3</v>
      </c>
      <c r="C11124" t="s">
        <v>4356</v>
      </c>
      <c r="D11124" t="s">
        <v>4337</v>
      </c>
      <c r="E11124" t="s">
        <v>2738</v>
      </c>
      <c r="F11124" t="s">
        <v>4350</v>
      </c>
      <c r="G11124">
        <v>1.57</v>
      </c>
      <c r="H11124">
        <v>1</v>
      </c>
      <c r="I11124">
        <v>1.57</v>
      </c>
      <c r="J11124" s="82" t="str">
        <f>IF(A11124="","",IF(COUNTIF('4. IncomeStatement_12Mo_BDI'!$8:$8,$A11124)&gt;0,"Y","N"))</f>
        <v>Y</v>
      </c>
      <c r="K11124" s="82" t="str">
        <f t="shared" si="189"/>
        <v>Y</v>
      </c>
      <c r="L11124" s="82" t="e">
        <f>IF($K11124="Y",VLOOKUP($C11124,'3. Lookup Tables'!$AJ:$AM,2,0),"--")</f>
        <v>#N/A</v>
      </c>
      <c r="M11124" s="82">
        <f>IFERROR(IF($K11124="Y",VALUE(VLOOKUP($C11124,'3. Lookup Tables'!$AJ:$AM,3,0)),"--")*H11124,0)</f>
        <v>0</v>
      </c>
      <c r="N11124" s="82">
        <f>IFERROR(IF(D11124="CHARGE - RECURRING",M11124*IF($K11124="Y",VALUE(VLOOKUP($C11124,'3. Lookup Tables'!$AJ:$AM,4,0)),"--"),0),0)</f>
        <v>0</v>
      </c>
    </row>
    <row r="11125" spans="1:14" x14ac:dyDescent="0.25">
      <c r="A11125" t="s">
        <v>2602</v>
      </c>
      <c r="B11125" t="s">
        <v>3</v>
      </c>
      <c r="C11125" t="s">
        <v>4356</v>
      </c>
      <c r="D11125" t="s">
        <v>4337</v>
      </c>
      <c r="E11125" t="s">
        <v>2738</v>
      </c>
      <c r="F11125" t="s">
        <v>4350</v>
      </c>
      <c r="G11125">
        <v>2.63</v>
      </c>
      <c r="H11125">
        <v>1</v>
      </c>
      <c r="I11125">
        <v>2.63</v>
      </c>
      <c r="J11125" s="82" t="str">
        <f>IF(A11125="","",IF(COUNTIF('4. IncomeStatement_12Mo_BDI'!$8:$8,$A11125)&gt;0,"Y","N"))</f>
        <v>Y</v>
      </c>
      <c r="K11125" s="82" t="str">
        <f t="shared" si="189"/>
        <v>Y</v>
      </c>
      <c r="L11125" s="82" t="e">
        <f>IF($K11125="Y",VLOOKUP($C11125,'3. Lookup Tables'!$AJ:$AM,2,0),"--")</f>
        <v>#N/A</v>
      </c>
      <c r="M11125" s="82">
        <f>IFERROR(IF($K11125="Y",VALUE(VLOOKUP($C11125,'3. Lookup Tables'!$AJ:$AM,3,0)),"--")*H11125,0)</f>
        <v>0</v>
      </c>
      <c r="N11125" s="82">
        <f>IFERROR(IF(D11125="CHARGE - RECURRING",M11125*IF($K11125="Y",VALUE(VLOOKUP($C11125,'3. Lookup Tables'!$AJ:$AM,4,0)),"--"),0),0)</f>
        <v>0</v>
      </c>
    </row>
    <row r="11126" spans="1:14" x14ac:dyDescent="0.25">
      <c r="A11126" t="s">
        <v>2602</v>
      </c>
      <c r="B11126" t="s">
        <v>3</v>
      </c>
      <c r="C11126" t="s">
        <v>4356</v>
      </c>
      <c r="D11126" t="s">
        <v>4337</v>
      </c>
      <c r="E11126" t="s">
        <v>2738</v>
      </c>
      <c r="F11126" t="s">
        <v>4350</v>
      </c>
      <c r="G11126">
        <v>2.93</v>
      </c>
      <c r="H11126">
        <v>1</v>
      </c>
      <c r="I11126">
        <v>2.93</v>
      </c>
      <c r="J11126" s="82" t="str">
        <f>IF(A11126="","",IF(COUNTIF('4. IncomeStatement_12Mo_BDI'!$8:$8,$A11126)&gt;0,"Y","N"))</f>
        <v>Y</v>
      </c>
      <c r="K11126" s="82" t="str">
        <f t="shared" si="189"/>
        <v>Y</v>
      </c>
      <c r="L11126" s="82" t="e">
        <f>IF($K11126="Y",VLOOKUP($C11126,'3. Lookup Tables'!$AJ:$AM,2,0),"--")</f>
        <v>#N/A</v>
      </c>
      <c r="M11126" s="82">
        <f>IFERROR(IF($K11126="Y",VALUE(VLOOKUP($C11126,'3. Lookup Tables'!$AJ:$AM,3,0)),"--")*H11126,0)</f>
        <v>0</v>
      </c>
      <c r="N11126" s="82">
        <f>IFERROR(IF(D11126="CHARGE - RECURRING",M11126*IF($K11126="Y",VALUE(VLOOKUP($C11126,'3. Lookup Tables'!$AJ:$AM,4,0)),"--"),0),0)</f>
        <v>0</v>
      </c>
    </row>
    <row r="11127" spans="1:14" x14ac:dyDescent="0.25">
      <c r="A11127" t="s">
        <v>2602</v>
      </c>
      <c r="B11127" t="s">
        <v>3</v>
      </c>
      <c r="C11127" t="s">
        <v>4356</v>
      </c>
      <c r="D11127" t="s">
        <v>4337</v>
      </c>
      <c r="E11127" t="s">
        <v>2738</v>
      </c>
      <c r="F11127" t="s">
        <v>4350</v>
      </c>
      <c r="G11127">
        <v>3.5</v>
      </c>
      <c r="H11127">
        <v>1</v>
      </c>
      <c r="I11127">
        <v>3.5</v>
      </c>
      <c r="J11127" s="82" t="str">
        <f>IF(A11127="","",IF(COUNTIF('4. IncomeStatement_12Mo_BDI'!$8:$8,$A11127)&gt;0,"Y","N"))</f>
        <v>Y</v>
      </c>
      <c r="K11127" s="82" t="str">
        <f t="shared" si="189"/>
        <v>Y</v>
      </c>
      <c r="L11127" s="82" t="e">
        <f>IF($K11127="Y",VLOOKUP($C11127,'3. Lookup Tables'!$AJ:$AM,2,0),"--")</f>
        <v>#N/A</v>
      </c>
      <c r="M11127" s="82">
        <f>IFERROR(IF($K11127="Y",VALUE(VLOOKUP($C11127,'3. Lookup Tables'!$AJ:$AM,3,0)),"--")*H11127,0)</f>
        <v>0</v>
      </c>
      <c r="N11127" s="82">
        <f>IFERROR(IF(D11127="CHARGE - RECURRING",M11127*IF($K11127="Y",VALUE(VLOOKUP($C11127,'3. Lookup Tables'!$AJ:$AM,4,0)),"--"),0),0)</f>
        <v>0</v>
      </c>
    </row>
    <row r="11128" spans="1:14" x14ac:dyDescent="0.25">
      <c r="A11128" t="s">
        <v>2602</v>
      </c>
      <c r="B11128" t="s">
        <v>3</v>
      </c>
      <c r="C11128" t="s">
        <v>4356</v>
      </c>
      <c r="D11128" t="s">
        <v>4337</v>
      </c>
      <c r="E11128" t="s">
        <v>2738</v>
      </c>
      <c r="F11128" t="s">
        <v>4350</v>
      </c>
      <c r="G11128">
        <v>4.6500000000000004</v>
      </c>
      <c r="H11128">
        <v>1</v>
      </c>
      <c r="I11128">
        <v>4.6500000000000004</v>
      </c>
      <c r="J11128" s="82" t="str">
        <f>IF(A11128="","",IF(COUNTIF('4. IncomeStatement_12Mo_BDI'!$8:$8,$A11128)&gt;0,"Y","N"))</f>
        <v>Y</v>
      </c>
      <c r="K11128" s="82" t="str">
        <f t="shared" si="189"/>
        <v>Y</v>
      </c>
      <c r="L11128" s="82" t="e">
        <f>IF($K11128="Y",VLOOKUP($C11128,'3. Lookup Tables'!$AJ:$AM,2,0),"--")</f>
        <v>#N/A</v>
      </c>
      <c r="M11128" s="82">
        <f>IFERROR(IF($K11128="Y",VALUE(VLOOKUP($C11128,'3. Lookup Tables'!$AJ:$AM,3,0)),"--")*H11128,0)</f>
        <v>0</v>
      </c>
      <c r="N11128" s="82">
        <f>IFERROR(IF(D11128="CHARGE - RECURRING",M11128*IF($K11128="Y",VALUE(VLOOKUP($C11128,'3. Lookup Tables'!$AJ:$AM,4,0)),"--"),0),0)</f>
        <v>0</v>
      </c>
    </row>
    <row r="11129" spans="1:14" x14ac:dyDescent="0.25">
      <c r="A11129" t="s">
        <v>2602</v>
      </c>
      <c r="B11129" t="s">
        <v>3</v>
      </c>
      <c r="C11129" t="s">
        <v>4357</v>
      </c>
      <c r="D11129" t="s">
        <v>4337</v>
      </c>
      <c r="E11129" t="s">
        <v>2735</v>
      </c>
      <c r="F11129" t="s">
        <v>4342</v>
      </c>
      <c r="G11129">
        <v>15</v>
      </c>
      <c r="H11129">
        <v>2</v>
      </c>
      <c r="I11129">
        <v>30</v>
      </c>
      <c r="J11129" s="82" t="str">
        <f>IF(A11129="","",IF(COUNTIF('4. IncomeStatement_12Mo_BDI'!$8:$8,$A11129)&gt;0,"Y","N"))</f>
        <v>Y</v>
      </c>
      <c r="K11129" s="82" t="str">
        <f t="shared" si="189"/>
        <v>Y</v>
      </c>
      <c r="L11129" s="82" t="str">
        <f>IF($K11129="Y",VLOOKUP($C11129,'3. Lookup Tables'!$AJ:$AM,2,0),"--")</f>
        <v>I_APPLIANCE</v>
      </c>
      <c r="M11129" s="82">
        <f>IFERROR(IF($K11129="Y",VALUE(VLOOKUP($C11129,'3. Lookup Tables'!$AJ:$AM,3,0)),"--")*H11129,0)</f>
        <v>2</v>
      </c>
      <c r="N11129" s="82">
        <f>IFERROR(IF(D11129="CHARGE - RECURRING",M11129*IF($K11129="Y",VALUE(VLOOKUP($C11129,'3. Lookup Tables'!$AJ:$AM,4,0)),"--"),0),0)</f>
        <v>0</v>
      </c>
    </row>
    <row r="11130" spans="1:14" x14ac:dyDescent="0.25">
      <c r="A11130" t="s">
        <v>2602</v>
      </c>
      <c r="B11130" t="s">
        <v>3</v>
      </c>
      <c r="C11130" t="s">
        <v>4359</v>
      </c>
      <c r="D11130" t="s">
        <v>4337</v>
      </c>
      <c r="E11130" t="s">
        <v>2737</v>
      </c>
      <c r="F11130" t="s">
        <v>3272</v>
      </c>
      <c r="G11130">
        <v>0</v>
      </c>
      <c r="H11130">
        <v>8</v>
      </c>
      <c r="I11130">
        <v>0</v>
      </c>
      <c r="J11130" s="82" t="str">
        <f>IF(A11130="","",IF(COUNTIF('4. IncomeStatement_12Mo_BDI'!$8:$8,$A11130)&gt;0,"Y","N"))</f>
        <v>Y</v>
      </c>
      <c r="K11130" s="82" t="str">
        <f t="shared" si="189"/>
        <v>N</v>
      </c>
      <c r="L11130" s="82" t="str">
        <f>IF($K11130="Y",VLOOKUP($C11130,'3. Lookup Tables'!$AJ:$AM,2,0),"--")</f>
        <v>--</v>
      </c>
      <c r="M11130" s="82">
        <f>IFERROR(IF($K11130="Y",VALUE(VLOOKUP($C11130,'3. Lookup Tables'!$AJ:$AM,3,0)),"--")*H11130,0)</f>
        <v>0</v>
      </c>
      <c r="N11130" s="82">
        <f>IFERROR(IF(D11130="CHARGE - RECURRING",M11130*IF($K11130="Y",VALUE(VLOOKUP($C11130,'3. Lookup Tables'!$AJ:$AM,4,0)),"--"),0),0)</f>
        <v>0</v>
      </c>
    </row>
    <row r="11131" spans="1:14" x14ac:dyDescent="0.25">
      <c r="A11131" t="s">
        <v>2602</v>
      </c>
      <c r="B11131" t="s">
        <v>3</v>
      </c>
      <c r="C11131" t="s">
        <v>4359</v>
      </c>
      <c r="D11131" t="s">
        <v>4337</v>
      </c>
      <c r="E11131" t="s">
        <v>2738</v>
      </c>
      <c r="F11131" t="s">
        <v>3272</v>
      </c>
      <c r="G11131">
        <v>0</v>
      </c>
      <c r="H11131">
        <v>1.53</v>
      </c>
      <c r="I11131">
        <v>0</v>
      </c>
      <c r="J11131" s="82" t="str">
        <f>IF(A11131="","",IF(COUNTIF('4. IncomeStatement_12Mo_BDI'!$8:$8,$A11131)&gt;0,"Y","N"))</f>
        <v>Y</v>
      </c>
      <c r="K11131" s="82" t="str">
        <f t="shared" si="189"/>
        <v>N</v>
      </c>
      <c r="L11131" s="82" t="str">
        <f>IF($K11131="Y",VLOOKUP($C11131,'3. Lookup Tables'!$AJ:$AM,2,0),"--")</f>
        <v>--</v>
      </c>
      <c r="M11131" s="82">
        <f>IFERROR(IF($K11131="Y",VALUE(VLOOKUP($C11131,'3. Lookup Tables'!$AJ:$AM,3,0)),"--")*H11131,0)</f>
        <v>0</v>
      </c>
      <c r="N11131" s="82">
        <f>IFERROR(IF(D11131="CHARGE - RECURRING",M11131*IF($K11131="Y",VALUE(VLOOKUP($C11131,'3. Lookup Tables'!$AJ:$AM,4,0)),"--"),0),0)</f>
        <v>0</v>
      </c>
    </row>
    <row r="11132" spans="1:14" x14ac:dyDescent="0.25">
      <c r="A11132" t="s">
        <v>2602</v>
      </c>
      <c r="B11132" t="s">
        <v>3</v>
      </c>
      <c r="C11132" t="s">
        <v>4360</v>
      </c>
      <c r="D11132" t="s">
        <v>4337</v>
      </c>
      <c r="E11132" t="s">
        <v>2738</v>
      </c>
      <c r="F11132" t="s">
        <v>4342</v>
      </c>
      <c r="G11132">
        <v>48.07</v>
      </c>
      <c r="H11132">
        <v>1</v>
      </c>
      <c r="I11132">
        <v>48.07</v>
      </c>
      <c r="J11132" s="82" t="str">
        <f>IF(A11132="","",IF(COUNTIF('4. IncomeStatement_12Mo_BDI'!$8:$8,$A11132)&gt;0,"Y","N"))</f>
        <v>Y</v>
      </c>
      <c r="K11132" s="82" t="str">
        <f t="shared" si="189"/>
        <v>Y</v>
      </c>
      <c r="L11132" s="82" t="str">
        <f>IF($K11132="Y",VLOOKUP($C11132,'3. Lookup Tables'!$AJ:$AM,2,0),"--")</f>
        <v>I_FREON_APPLIANCE</v>
      </c>
      <c r="M11132" s="82">
        <f>IFERROR(IF($K11132="Y",VALUE(VLOOKUP($C11132,'3. Lookup Tables'!$AJ:$AM,3,0)),"--")*H11132,0)</f>
        <v>1</v>
      </c>
      <c r="N11132" s="82">
        <f>IFERROR(IF(D11132="CHARGE - RECURRING",M11132*IF($K11132="Y",VALUE(VLOOKUP($C11132,'3. Lookup Tables'!$AJ:$AM,4,0)),"--"),0),0)</f>
        <v>0</v>
      </c>
    </row>
    <row r="11133" spans="1:14" x14ac:dyDescent="0.25">
      <c r="A11133" t="s">
        <v>2602</v>
      </c>
      <c r="B11133" t="s">
        <v>3</v>
      </c>
      <c r="C11133" t="s">
        <v>4362</v>
      </c>
      <c r="D11133" t="s">
        <v>4337</v>
      </c>
      <c r="E11133" t="s">
        <v>2738</v>
      </c>
      <c r="F11133" t="s">
        <v>4342</v>
      </c>
      <c r="G11133">
        <v>0</v>
      </c>
      <c r="H11133">
        <v>0.95</v>
      </c>
      <c r="I11133">
        <v>0</v>
      </c>
      <c r="J11133" s="82" t="str">
        <f>IF(A11133="","",IF(COUNTIF('4. IncomeStatement_12Mo_BDI'!$8:$8,$A11133)&gt;0,"Y","N"))</f>
        <v>Y</v>
      </c>
      <c r="K11133" s="82" t="str">
        <f t="shared" si="189"/>
        <v>Y</v>
      </c>
      <c r="L11133" s="82" t="str">
        <f>IF($K11133="Y",VLOOKUP($C11133,'3. Lookup Tables'!$AJ:$AM,2,0),"--")</f>
        <v>I_NEWSPRINT</v>
      </c>
      <c r="M11133" s="82">
        <f>IFERROR(IF($K11133="Y",VALUE(VLOOKUP($C11133,'3. Lookup Tables'!$AJ:$AM,3,0)),"--")*H11133,0)</f>
        <v>0.95</v>
      </c>
      <c r="N11133" s="82">
        <f>IFERROR(IF(D11133="CHARGE - RECURRING",M11133*IF($K11133="Y",VALUE(VLOOKUP($C11133,'3. Lookup Tables'!$AJ:$AM,4,0)),"--"),0),0)</f>
        <v>0</v>
      </c>
    </row>
    <row r="11134" spans="1:14" x14ac:dyDescent="0.25">
      <c r="A11134" t="s">
        <v>2602</v>
      </c>
      <c r="B11134" t="s">
        <v>3</v>
      </c>
      <c r="C11134" t="s">
        <v>4363</v>
      </c>
      <c r="D11134" t="s">
        <v>4337</v>
      </c>
      <c r="E11134" t="s">
        <v>2735</v>
      </c>
      <c r="F11134" t="s">
        <v>4342</v>
      </c>
      <c r="G11134">
        <v>2.75</v>
      </c>
      <c r="H11134">
        <v>2</v>
      </c>
      <c r="I11134">
        <v>5.5</v>
      </c>
      <c r="J11134" s="82" t="str">
        <f>IF(A11134="","",IF(COUNTIF('4. IncomeStatement_12Mo_BDI'!$8:$8,$A11134)&gt;0,"Y","N"))</f>
        <v>Y</v>
      </c>
      <c r="K11134" s="82" t="str">
        <f t="shared" si="189"/>
        <v>Y</v>
      </c>
      <c r="L11134" s="82" t="str">
        <f>IF($K11134="Y",VLOOKUP($C11134,'3. Lookup Tables'!$AJ:$AM,2,0),"--")</f>
        <v>I_TIRE_PASSENGER</v>
      </c>
      <c r="M11134" s="82">
        <f>IFERROR(IF($K11134="Y",VALUE(VLOOKUP($C11134,'3. Lookup Tables'!$AJ:$AM,3,0)),"--")*H11134,0)</f>
        <v>2</v>
      </c>
      <c r="N11134" s="82">
        <f>IFERROR(IF(D11134="CHARGE - RECURRING",M11134*IF($K11134="Y",VALUE(VLOOKUP($C11134,'3. Lookup Tables'!$AJ:$AM,4,0)),"--"),0),0)</f>
        <v>0</v>
      </c>
    </row>
    <row r="11135" spans="1:14" x14ac:dyDescent="0.25">
      <c r="A11135" t="s">
        <v>2602</v>
      </c>
      <c r="B11135" t="s">
        <v>3</v>
      </c>
      <c r="C11135" t="s">
        <v>4363</v>
      </c>
      <c r="D11135" t="s">
        <v>4337</v>
      </c>
      <c r="E11135" t="s">
        <v>2738</v>
      </c>
      <c r="F11135" t="s">
        <v>4342</v>
      </c>
      <c r="G11135">
        <v>4.1900000000000004</v>
      </c>
      <c r="H11135">
        <v>1</v>
      </c>
      <c r="I11135">
        <v>4.1900000000000004</v>
      </c>
      <c r="J11135" s="82" t="str">
        <f>IF(A11135="","",IF(COUNTIF('4. IncomeStatement_12Mo_BDI'!$8:$8,$A11135)&gt;0,"Y","N"))</f>
        <v>Y</v>
      </c>
      <c r="K11135" s="82" t="str">
        <f t="shared" si="189"/>
        <v>Y</v>
      </c>
      <c r="L11135" s="82" t="str">
        <f>IF($K11135="Y",VLOOKUP($C11135,'3. Lookup Tables'!$AJ:$AM,2,0),"--")</f>
        <v>I_TIRE_PASSENGER</v>
      </c>
      <c r="M11135" s="82">
        <f>IFERROR(IF($K11135="Y",VALUE(VLOOKUP($C11135,'3. Lookup Tables'!$AJ:$AM,3,0)),"--")*H11135,0)</f>
        <v>1</v>
      </c>
      <c r="N11135" s="82">
        <f>IFERROR(IF(D11135="CHARGE - RECURRING",M11135*IF($K11135="Y",VALUE(VLOOKUP($C11135,'3. Lookup Tables'!$AJ:$AM,4,0)),"--"),0),0)</f>
        <v>0</v>
      </c>
    </row>
    <row r="11136" spans="1:14" x14ac:dyDescent="0.25">
      <c r="A11136" t="s">
        <v>2602</v>
      </c>
      <c r="B11136" t="s">
        <v>3</v>
      </c>
      <c r="C11136" t="s">
        <v>4364</v>
      </c>
      <c r="D11136" t="s">
        <v>4337</v>
      </c>
      <c r="E11136" t="s">
        <v>2735</v>
      </c>
      <c r="F11136" t="s">
        <v>4342</v>
      </c>
      <c r="G11136">
        <v>6.5</v>
      </c>
      <c r="H11136">
        <v>7</v>
      </c>
      <c r="I11136">
        <v>45.5</v>
      </c>
      <c r="J11136" s="82" t="str">
        <f>IF(A11136="","",IF(COUNTIF('4. IncomeStatement_12Mo_BDI'!$8:$8,$A11136)&gt;0,"Y","N"))</f>
        <v>Y</v>
      </c>
      <c r="K11136" s="82" t="str">
        <f t="shared" si="189"/>
        <v>Y</v>
      </c>
      <c r="L11136" s="82" t="str">
        <f>IF($K11136="Y",VLOOKUP($C11136,'3. Lookup Tables'!$AJ:$AM,2,0),"--")</f>
        <v>I_TIRE_TRUCK</v>
      </c>
      <c r="M11136" s="82">
        <f>IFERROR(IF($K11136="Y",VALUE(VLOOKUP($C11136,'3. Lookup Tables'!$AJ:$AM,3,0)),"--")*H11136,0)</f>
        <v>7</v>
      </c>
      <c r="N11136" s="82">
        <f>IFERROR(IF(D11136="CHARGE - RECURRING",M11136*IF($K11136="Y",VALUE(VLOOKUP($C11136,'3. Lookup Tables'!$AJ:$AM,4,0)),"--"),0),0)</f>
        <v>0</v>
      </c>
    </row>
    <row r="11137" spans="1:14" x14ac:dyDescent="0.25">
      <c r="A11137" t="s">
        <v>2602</v>
      </c>
      <c r="B11137" t="s">
        <v>3</v>
      </c>
      <c r="C11137" t="s">
        <v>4364</v>
      </c>
      <c r="D11137" t="s">
        <v>4337</v>
      </c>
      <c r="E11137" t="s">
        <v>2737</v>
      </c>
      <c r="F11137" t="s">
        <v>4342</v>
      </c>
      <c r="G11137">
        <v>10.45</v>
      </c>
      <c r="H11137">
        <v>1</v>
      </c>
      <c r="I11137">
        <v>10.45</v>
      </c>
      <c r="J11137" s="82" t="str">
        <f>IF(A11137="","",IF(COUNTIF('4. IncomeStatement_12Mo_BDI'!$8:$8,$A11137)&gt;0,"Y","N"))</f>
        <v>Y</v>
      </c>
      <c r="K11137" s="82" t="str">
        <f t="shared" si="189"/>
        <v>Y</v>
      </c>
      <c r="L11137" s="82" t="str">
        <f>IF($K11137="Y",VLOOKUP($C11137,'3. Lookup Tables'!$AJ:$AM,2,0),"--")</f>
        <v>I_TIRE_TRUCK</v>
      </c>
      <c r="M11137" s="82">
        <f>IFERROR(IF($K11137="Y",VALUE(VLOOKUP($C11137,'3. Lookup Tables'!$AJ:$AM,3,0)),"--")*H11137,0)</f>
        <v>1</v>
      </c>
      <c r="N11137" s="82">
        <f>IFERROR(IF(D11137="CHARGE - RECURRING",M11137*IF($K11137="Y",VALUE(VLOOKUP($C11137,'3. Lookup Tables'!$AJ:$AM,4,0)),"--"),0),0)</f>
        <v>0</v>
      </c>
    </row>
    <row r="11138" spans="1:14" x14ac:dyDescent="0.25">
      <c r="A11138" t="s">
        <v>2602</v>
      </c>
      <c r="B11138" t="s">
        <v>3</v>
      </c>
      <c r="C11138" t="s">
        <v>3300</v>
      </c>
      <c r="D11138" t="s">
        <v>4336</v>
      </c>
      <c r="E11138" t="s">
        <v>2736</v>
      </c>
      <c r="F11138" t="s">
        <v>3299</v>
      </c>
      <c r="G11138">
        <v>3.33</v>
      </c>
      <c r="H11138">
        <v>1</v>
      </c>
      <c r="I11138">
        <v>3.33</v>
      </c>
      <c r="J11138" s="82" t="str">
        <f>IF(A11138="","",IF(COUNTIF('4. IncomeStatement_12Mo_BDI'!$8:$8,$A11138)&gt;0,"Y","N"))</f>
        <v>Y</v>
      </c>
      <c r="K11138" s="82" t="str">
        <f t="shared" si="189"/>
        <v>Y</v>
      </c>
      <c r="L11138" s="82" t="str">
        <f>IF($K11138="Y",VLOOKUP($C11138,'3. Lookup Tables'!$AJ:$AM,2,0),"--")</f>
        <v>MISC_CARRYOUT_25FT</v>
      </c>
      <c r="M11138" s="82">
        <f>IFERROR(IF($K11138="Y",VALUE(VLOOKUP($C11138,'3. Lookup Tables'!$AJ:$AM,3,0)),"--")*H11138,0)</f>
        <v>1</v>
      </c>
      <c r="N11138" s="82">
        <f>IFERROR(IF(D11138="CHARGE - RECURRING",M11138*IF($K11138="Y",VALUE(VLOOKUP($C11138,'3. Lookup Tables'!$AJ:$AM,4,0)),"--"),0),0)</f>
        <v>0</v>
      </c>
    </row>
    <row r="11139" spans="1:14" x14ac:dyDescent="0.25">
      <c r="A11139" t="s">
        <v>2602</v>
      </c>
      <c r="B11139" t="s">
        <v>3</v>
      </c>
      <c r="C11139" t="s">
        <v>4365</v>
      </c>
      <c r="D11139" t="s">
        <v>4337</v>
      </c>
      <c r="E11139" t="s">
        <v>2735</v>
      </c>
      <c r="F11139" t="s">
        <v>4342</v>
      </c>
      <c r="G11139">
        <v>5.15</v>
      </c>
      <c r="H11139">
        <v>2</v>
      </c>
      <c r="I11139">
        <v>10.3</v>
      </c>
      <c r="J11139" s="82" t="str">
        <f>IF(A11139="","",IF(COUNTIF('4. IncomeStatement_12Mo_BDI'!$8:$8,$A11139)&gt;0,"Y","N"))</f>
        <v>Y</v>
      </c>
      <c r="K11139" s="82" t="str">
        <f t="shared" si="189"/>
        <v>Y</v>
      </c>
      <c r="L11139" s="82" t="str">
        <f>IF($K11139="Y",VLOOKUP($C11139,'3. Lookup Tables'!$AJ:$AM,2,0),"--")</f>
        <v>MISC_DRIVE_IN</v>
      </c>
      <c r="M11139" s="82">
        <f>IFERROR(IF($K11139="Y",VALUE(VLOOKUP($C11139,'3. Lookup Tables'!$AJ:$AM,3,0)),"--")*H11139,0)</f>
        <v>2</v>
      </c>
      <c r="N11139" s="82">
        <f>IFERROR(IF(D11139="CHARGE - RECURRING",M11139*IF($K11139="Y",VALUE(VLOOKUP($C11139,'3. Lookup Tables'!$AJ:$AM,4,0)),"--"),0),0)</f>
        <v>0</v>
      </c>
    </row>
    <row r="11140" spans="1:14" x14ac:dyDescent="0.25">
      <c r="A11140" t="s">
        <v>2602</v>
      </c>
      <c r="B11140" t="s">
        <v>3</v>
      </c>
      <c r="C11140" t="s">
        <v>4365</v>
      </c>
      <c r="D11140" t="s">
        <v>4336</v>
      </c>
      <c r="E11140" t="s">
        <v>2735</v>
      </c>
      <c r="F11140" t="s">
        <v>4342</v>
      </c>
      <c r="G11140">
        <v>5.15</v>
      </c>
      <c r="H11140">
        <v>8</v>
      </c>
      <c r="I11140">
        <v>41.2</v>
      </c>
      <c r="J11140" s="82" t="str">
        <f>IF(A11140="","",IF(COUNTIF('4. IncomeStatement_12Mo_BDI'!$8:$8,$A11140)&gt;0,"Y","N"))</f>
        <v>Y</v>
      </c>
      <c r="K11140" s="82" t="str">
        <f t="shared" si="189"/>
        <v>Y</v>
      </c>
      <c r="L11140" s="82" t="str">
        <f>IF($K11140="Y",VLOOKUP($C11140,'3. Lookup Tables'!$AJ:$AM,2,0),"--")</f>
        <v>MISC_DRIVE_IN</v>
      </c>
      <c r="M11140" s="82">
        <f>IFERROR(IF($K11140="Y",VALUE(VLOOKUP($C11140,'3. Lookup Tables'!$AJ:$AM,3,0)),"--")*H11140,0)</f>
        <v>8</v>
      </c>
      <c r="N11140" s="82">
        <f>IFERROR(IF(D11140="CHARGE - RECURRING",M11140*IF($K11140="Y",VALUE(VLOOKUP($C11140,'3. Lookup Tables'!$AJ:$AM,4,0)),"--"),0),0)</f>
        <v>0</v>
      </c>
    </row>
    <row r="11141" spans="1:14" x14ac:dyDescent="0.25">
      <c r="A11141" t="s">
        <v>2602</v>
      </c>
      <c r="B11141" t="s">
        <v>3</v>
      </c>
      <c r="C11141" t="s">
        <v>4366</v>
      </c>
      <c r="D11141" t="s">
        <v>4337</v>
      </c>
      <c r="E11141" t="s">
        <v>2738</v>
      </c>
      <c r="F11141" t="s">
        <v>3272</v>
      </c>
      <c r="G11141">
        <v>0</v>
      </c>
      <c r="H11141">
        <v>2</v>
      </c>
      <c r="I11141">
        <v>0</v>
      </c>
      <c r="J11141" s="82" t="str">
        <f>IF(A11141="","",IF(COUNTIF('4. IncomeStatement_12Mo_BDI'!$8:$8,$A11141)&gt;0,"Y","N"))</f>
        <v>Y</v>
      </c>
      <c r="K11141" s="82" t="str">
        <f t="shared" si="189"/>
        <v>N</v>
      </c>
      <c r="L11141" s="82" t="str">
        <f>IF($K11141="Y",VLOOKUP($C11141,'3. Lookup Tables'!$AJ:$AM,2,0),"--")</f>
        <v>--</v>
      </c>
      <c r="M11141" s="82">
        <f>IFERROR(IF($K11141="Y",VALUE(VLOOKUP($C11141,'3. Lookup Tables'!$AJ:$AM,3,0)),"--")*H11141,0)</f>
        <v>0</v>
      </c>
      <c r="N11141" s="82">
        <f>IFERROR(IF(D11141="CHARGE - RECURRING",M11141*IF($K11141="Y",VALUE(VLOOKUP($C11141,'3. Lookup Tables'!$AJ:$AM,4,0)),"--"),0),0)</f>
        <v>0</v>
      </c>
    </row>
    <row r="11142" spans="1:14" x14ac:dyDescent="0.25">
      <c r="A11142" t="s">
        <v>2602</v>
      </c>
      <c r="B11142" t="s">
        <v>3</v>
      </c>
      <c r="C11142" t="s">
        <v>4366</v>
      </c>
      <c r="D11142" t="s">
        <v>4337</v>
      </c>
      <c r="E11142" t="s">
        <v>2740</v>
      </c>
      <c r="F11142" t="s">
        <v>3272</v>
      </c>
      <c r="G11142">
        <v>0</v>
      </c>
      <c r="H11142">
        <v>2</v>
      </c>
      <c r="I11142">
        <v>0</v>
      </c>
      <c r="J11142" s="82" t="str">
        <f>IF(A11142="","",IF(COUNTIF('4. IncomeStatement_12Mo_BDI'!$8:$8,$A11142)&gt;0,"Y","N"))</f>
        <v>Y</v>
      </c>
      <c r="K11142" s="82" t="str">
        <f t="shared" si="189"/>
        <v>N</v>
      </c>
      <c r="L11142" s="82" t="str">
        <f>IF($K11142="Y",VLOOKUP($C11142,'3. Lookup Tables'!$AJ:$AM,2,0),"--")</f>
        <v>--</v>
      </c>
      <c r="M11142" s="82">
        <f>IFERROR(IF($K11142="Y",VALUE(VLOOKUP($C11142,'3. Lookup Tables'!$AJ:$AM,3,0)),"--")*H11142,0)</f>
        <v>0</v>
      </c>
      <c r="N11142" s="82">
        <f>IFERROR(IF(D11142="CHARGE - RECURRING",M11142*IF($K11142="Y",VALUE(VLOOKUP($C11142,'3. Lookup Tables'!$AJ:$AM,4,0)),"--"),0),0)</f>
        <v>0</v>
      </c>
    </row>
    <row r="11143" spans="1:14" x14ac:dyDescent="0.25">
      <c r="A11143" t="s">
        <v>2602</v>
      </c>
      <c r="B11143" t="s">
        <v>3</v>
      </c>
      <c r="C11143" t="s">
        <v>4367</v>
      </c>
      <c r="D11143" t="s">
        <v>4337</v>
      </c>
      <c r="E11143" t="s">
        <v>2735</v>
      </c>
      <c r="F11143" t="s">
        <v>4342</v>
      </c>
      <c r="G11143">
        <v>1.95</v>
      </c>
      <c r="H11143">
        <v>1</v>
      </c>
      <c r="I11143">
        <v>1.95</v>
      </c>
      <c r="J11143" s="82" t="str">
        <f>IF(A11143="","",IF(COUNTIF('4. IncomeStatement_12Mo_BDI'!$8:$8,$A11143)&gt;0,"Y","N"))</f>
        <v>Y</v>
      </c>
      <c r="K11143" s="82" t="str">
        <f t="shared" si="189"/>
        <v>Y</v>
      </c>
      <c r="L11143" s="82" t="str">
        <f>IF($K11143="Y",VLOOKUP($C11143,'3. Lookup Tables'!$AJ:$AM,2,0),"--")</f>
        <v>MISC_EXTRA_YDS</v>
      </c>
      <c r="M11143" s="82">
        <f>IFERROR(IF($K11143="Y",VALUE(VLOOKUP($C11143,'3. Lookup Tables'!$AJ:$AM,3,0)),"--")*H11143,0)</f>
        <v>1</v>
      </c>
      <c r="N11143" s="82">
        <f>IFERROR(IF(D11143="CHARGE - RECURRING",M11143*IF($K11143="Y",VALUE(VLOOKUP($C11143,'3. Lookup Tables'!$AJ:$AM,4,0)),"--"),0),0)</f>
        <v>0</v>
      </c>
    </row>
    <row r="11144" spans="1:14" x14ac:dyDescent="0.25">
      <c r="A11144" t="s">
        <v>2602</v>
      </c>
      <c r="B11144" t="s">
        <v>3</v>
      </c>
      <c r="C11144" t="s">
        <v>4368</v>
      </c>
      <c r="D11144" t="s">
        <v>4337</v>
      </c>
      <c r="E11144" t="s">
        <v>2735</v>
      </c>
      <c r="F11144" t="s">
        <v>4342</v>
      </c>
      <c r="G11144">
        <v>1.95</v>
      </c>
      <c r="H11144">
        <v>8</v>
      </c>
      <c r="I11144">
        <v>15.6</v>
      </c>
      <c r="J11144" s="82" t="str">
        <f>IF(A11144="","",IF(COUNTIF('4. IncomeStatement_12Mo_BDI'!$8:$8,$A11144)&gt;0,"Y","N"))</f>
        <v>Y</v>
      </c>
      <c r="K11144" s="82" t="str">
        <f t="shared" si="189"/>
        <v>Y</v>
      </c>
      <c r="L11144" s="82" t="str">
        <f>IF($K11144="Y",VLOOKUP($C11144,'3. Lookup Tables'!$AJ:$AM,2,0),"--")</f>
        <v>MISC_EXTRAS</v>
      </c>
      <c r="M11144" s="82">
        <f>IFERROR(IF($K11144="Y",VALUE(VLOOKUP($C11144,'3. Lookup Tables'!$AJ:$AM,3,0)),"--")*H11144,0)</f>
        <v>8</v>
      </c>
      <c r="N11144" s="82">
        <f>IFERROR(IF(D11144="CHARGE - RECURRING",M11144*IF($K11144="Y",VALUE(VLOOKUP($C11144,'3. Lookup Tables'!$AJ:$AM,4,0)),"--"),0),0)</f>
        <v>0</v>
      </c>
    </row>
    <row r="11145" spans="1:14" x14ac:dyDescent="0.25">
      <c r="A11145" t="s">
        <v>2602</v>
      </c>
      <c r="B11145" t="s">
        <v>3</v>
      </c>
      <c r="C11145" t="s">
        <v>4370</v>
      </c>
      <c r="D11145" t="s">
        <v>4337</v>
      </c>
      <c r="E11145" t="s">
        <v>2735</v>
      </c>
      <c r="F11145" t="s">
        <v>4342</v>
      </c>
      <c r="G11145">
        <v>2.5</v>
      </c>
      <c r="H11145">
        <v>2002</v>
      </c>
      <c r="I11145">
        <v>5005</v>
      </c>
      <c r="J11145" s="82" t="str">
        <f>IF(A11145="","",IF(COUNTIF('4. IncomeStatement_12Mo_BDI'!$8:$8,$A11145)&gt;0,"Y","N"))</f>
        <v>Y</v>
      </c>
      <c r="K11145" s="82" t="str">
        <f t="shared" si="189"/>
        <v>Y</v>
      </c>
      <c r="L11145" s="82" t="str">
        <f>IF($K11145="Y",VLOOKUP($C11145,'3. Lookup Tables'!$AJ:$AM,2,0),"--")</f>
        <v>MISC_MILEAGE</v>
      </c>
      <c r="M11145" s="82">
        <f>IFERROR(IF($K11145="Y",VALUE(VLOOKUP($C11145,'3. Lookup Tables'!$AJ:$AM,3,0)),"--")*H11145,0)</f>
        <v>2002</v>
      </c>
      <c r="N11145" s="82">
        <f>IFERROR(IF(D11145="CHARGE - RECURRING",M11145*IF($K11145="Y",VALUE(VLOOKUP($C11145,'3. Lookup Tables'!$AJ:$AM,4,0)),"--"),0),0)</f>
        <v>0</v>
      </c>
    </row>
    <row r="11146" spans="1:14" x14ac:dyDescent="0.25">
      <c r="A11146" t="s">
        <v>2602</v>
      </c>
      <c r="B11146" t="s">
        <v>3</v>
      </c>
      <c r="C11146" t="s">
        <v>4370</v>
      </c>
      <c r="D11146" t="s">
        <v>4337</v>
      </c>
      <c r="E11146" t="s">
        <v>2737</v>
      </c>
      <c r="F11146" t="s">
        <v>4342</v>
      </c>
      <c r="G11146">
        <v>2.68</v>
      </c>
      <c r="H11146">
        <v>345</v>
      </c>
      <c r="I11146">
        <v>924.6</v>
      </c>
      <c r="J11146" s="82" t="str">
        <f>IF(A11146="","",IF(COUNTIF('4. IncomeStatement_12Mo_BDI'!$8:$8,$A11146)&gt;0,"Y","N"))</f>
        <v>Y</v>
      </c>
      <c r="K11146" s="82" t="str">
        <f t="shared" si="189"/>
        <v>Y</v>
      </c>
      <c r="L11146" s="82" t="str">
        <f>IF($K11146="Y",VLOOKUP($C11146,'3. Lookup Tables'!$AJ:$AM,2,0),"--")</f>
        <v>MISC_MILEAGE</v>
      </c>
      <c r="M11146" s="82">
        <f>IFERROR(IF($K11146="Y",VALUE(VLOOKUP($C11146,'3. Lookup Tables'!$AJ:$AM,3,0)),"--")*H11146,0)</f>
        <v>345</v>
      </c>
      <c r="N11146" s="82">
        <f>IFERROR(IF(D11146="CHARGE - RECURRING",M11146*IF($K11146="Y",VALUE(VLOOKUP($C11146,'3. Lookup Tables'!$AJ:$AM,4,0)),"--"),0),0)</f>
        <v>0</v>
      </c>
    </row>
    <row r="11147" spans="1:14" x14ac:dyDescent="0.25">
      <c r="A11147" t="s">
        <v>2602</v>
      </c>
      <c r="B11147" t="s">
        <v>3</v>
      </c>
      <c r="C11147" t="s">
        <v>4370</v>
      </c>
      <c r="D11147" t="s">
        <v>4337</v>
      </c>
      <c r="E11147" t="s">
        <v>2738</v>
      </c>
      <c r="F11147" t="s">
        <v>4342</v>
      </c>
      <c r="G11147">
        <v>2.33</v>
      </c>
      <c r="H11147">
        <v>189</v>
      </c>
      <c r="I11147">
        <v>440.37</v>
      </c>
      <c r="J11147" s="82" t="str">
        <f>IF(A11147="","",IF(COUNTIF('4. IncomeStatement_12Mo_BDI'!$8:$8,$A11147)&gt;0,"Y","N"))</f>
        <v>Y</v>
      </c>
      <c r="K11147" s="82" t="str">
        <f t="shared" si="189"/>
        <v>Y</v>
      </c>
      <c r="L11147" s="82" t="str">
        <f>IF($K11147="Y",VLOOKUP($C11147,'3. Lookup Tables'!$AJ:$AM,2,0),"--")</f>
        <v>MISC_MILEAGE</v>
      </c>
      <c r="M11147" s="82">
        <f>IFERROR(IF($K11147="Y",VALUE(VLOOKUP($C11147,'3. Lookup Tables'!$AJ:$AM,3,0)),"--")*H11147,0)</f>
        <v>189</v>
      </c>
      <c r="N11147" s="82">
        <f>IFERROR(IF(D11147="CHARGE - RECURRING",M11147*IF($K11147="Y",VALUE(VLOOKUP($C11147,'3. Lookup Tables'!$AJ:$AM,4,0)),"--"),0),0)</f>
        <v>0</v>
      </c>
    </row>
    <row r="11148" spans="1:14" x14ac:dyDescent="0.25">
      <c r="A11148" t="s">
        <v>2602</v>
      </c>
      <c r="B11148" t="s">
        <v>3</v>
      </c>
      <c r="C11148" t="s">
        <v>4373</v>
      </c>
      <c r="D11148" t="s">
        <v>4337</v>
      </c>
      <c r="E11148" t="s">
        <v>2735</v>
      </c>
      <c r="F11148" t="s">
        <v>4350</v>
      </c>
      <c r="G11148">
        <v>20</v>
      </c>
      <c r="H11148">
        <v>2</v>
      </c>
      <c r="I11148">
        <v>40</v>
      </c>
      <c r="J11148" s="82" t="str">
        <f>IF(A11148="","",IF(COUNTIF('4. IncomeStatement_12Mo_BDI'!$8:$8,$A11148)&gt;0,"Y","N"))</f>
        <v>Y</v>
      </c>
      <c r="K11148" s="82" t="str">
        <f t="shared" si="189"/>
        <v>Y</v>
      </c>
      <c r="L11148" s="82" t="str">
        <f>IF($K11148="Y",VLOOKUP($C11148,'3. Lookup Tables'!$AJ:$AM,2,0),"--")</f>
        <v>MISC_RET_CHECK_FEE</v>
      </c>
      <c r="M11148" s="82">
        <f>IFERROR(IF($K11148="Y",VALUE(VLOOKUP($C11148,'3. Lookup Tables'!$AJ:$AM,3,0)),"--")*H11148,0)</f>
        <v>2</v>
      </c>
      <c r="N11148" s="82">
        <f>IFERROR(IF(D11148="CHARGE - RECURRING",M11148*IF($K11148="Y",VALUE(VLOOKUP($C11148,'3. Lookup Tables'!$AJ:$AM,4,0)),"--"),0),0)</f>
        <v>0</v>
      </c>
    </row>
    <row r="11149" spans="1:14" x14ac:dyDescent="0.25">
      <c r="A11149" t="s">
        <v>2602</v>
      </c>
      <c r="B11149" t="s">
        <v>3</v>
      </c>
      <c r="C11149" t="s">
        <v>4374</v>
      </c>
      <c r="D11149" t="s">
        <v>4337</v>
      </c>
      <c r="E11149" t="s">
        <v>2740</v>
      </c>
      <c r="F11149" t="s">
        <v>3299</v>
      </c>
      <c r="G11149">
        <v>0</v>
      </c>
      <c r="H11149">
        <v>2</v>
      </c>
      <c r="I11149">
        <v>0</v>
      </c>
      <c r="J11149" s="82" t="str">
        <f>IF(A11149="","",IF(COUNTIF('4. IncomeStatement_12Mo_BDI'!$8:$8,$A11149)&gt;0,"Y","N"))</f>
        <v>Y</v>
      </c>
      <c r="K11149" s="82" t="str">
        <f t="shared" si="189"/>
        <v>Y</v>
      </c>
      <c r="L11149" s="82" t="str">
        <f>IF($K11149="Y",VLOOKUP($C11149,'3. Lookup Tables'!$AJ:$AM,2,0),"--")</f>
        <v>MISC_SHARPS</v>
      </c>
      <c r="M11149" s="82">
        <f>IFERROR(IF($K11149="Y",VALUE(VLOOKUP($C11149,'3. Lookup Tables'!$AJ:$AM,3,0)),"--")*H11149,0)</f>
        <v>2</v>
      </c>
      <c r="N11149" s="82">
        <f>IFERROR(IF(D11149="CHARGE - RECURRING",M11149*IF($K11149="Y",VALUE(VLOOKUP($C11149,'3. Lookup Tables'!$AJ:$AM,4,0)),"--"),0),0)</f>
        <v>0</v>
      </c>
    </row>
    <row r="11150" spans="1:14" x14ac:dyDescent="0.25">
      <c r="A11150" t="s">
        <v>2602</v>
      </c>
      <c r="B11150" t="s">
        <v>3</v>
      </c>
      <c r="C11150" t="s">
        <v>4375</v>
      </c>
      <c r="D11150" t="s">
        <v>4337</v>
      </c>
      <c r="E11150" t="s">
        <v>2737</v>
      </c>
      <c r="F11150" t="s">
        <v>4342</v>
      </c>
      <c r="G11150">
        <v>100.5</v>
      </c>
      <c r="H11150">
        <v>1</v>
      </c>
      <c r="I11150">
        <v>100.5</v>
      </c>
      <c r="J11150" s="82" t="str">
        <f>IF(A11150="","",IF(COUNTIF('4. IncomeStatement_12Mo_BDI'!$8:$8,$A11150)&gt;0,"Y","N"))</f>
        <v>Y</v>
      </c>
      <c r="K11150" s="82" t="str">
        <f t="shared" si="189"/>
        <v>Y</v>
      </c>
      <c r="L11150" s="82" t="str">
        <f>IF($K11150="Y",VLOOKUP($C11150,'3. Lookup Tables'!$AJ:$AM,2,0),"--")</f>
        <v>MISC_STEAMCLEAN</v>
      </c>
      <c r="M11150" s="82">
        <f>IFERROR(IF($K11150="Y",VALUE(VLOOKUP($C11150,'3. Lookup Tables'!$AJ:$AM,3,0)),"--")*H11150,0)</f>
        <v>1</v>
      </c>
      <c r="N11150" s="82">
        <f>IFERROR(IF(D11150="CHARGE - RECURRING",M11150*IF($K11150="Y",VALUE(VLOOKUP($C11150,'3. Lookup Tables'!$AJ:$AM,4,0)),"--"),0),0)</f>
        <v>0</v>
      </c>
    </row>
    <row r="11151" spans="1:14" x14ac:dyDescent="0.25">
      <c r="A11151" t="s">
        <v>2602</v>
      </c>
      <c r="B11151" t="s">
        <v>3</v>
      </c>
      <c r="C11151" t="s">
        <v>4376</v>
      </c>
      <c r="D11151" t="s">
        <v>4337</v>
      </c>
      <c r="E11151" t="s">
        <v>2735</v>
      </c>
      <c r="F11151" t="s">
        <v>4342</v>
      </c>
      <c r="G11151">
        <v>93.1</v>
      </c>
      <c r="H11151">
        <v>0.25</v>
      </c>
      <c r="I11151">
        <v>23.28</v>
      </c>
      <c r="J11151" s="82" t="str">
        <f>IF(A11151="","",IF(COUNTIF('4. IncomeStatement_12Mo_BDI'!$8:$8,$A11151)&gt;0,"Y","N"))</f>
        <v>Y</v>
      </c>
      <c r="K11151" s="82" t="str">
        <f t="shared" si="189"/>
        <v>Y</v>
      </c>
      <c r="L11151" s="82" t="str">
        <f>IF($K11151="Y",VLOOKUP($C11151,'3. Lookup Tables'!$AJ:$AM,2,0),"--")</f>
        <v>MISC_TIME_CHARGE</v>
      </c>
      <c r="M11151" s="82">
        <f>IFERROR(IF($K11151="Y",VALUE(VLOOKUP($C11151,'3. Lookup Tables'!$AJ:$AM,3,0)),"--")*H11151,0)</f>
        <v>0.25</v>
      </c>
      <c r="N11151" s="82">
        <f>IFERROR(IF(D11151="CHARGE - RECURRING",M11151*IF($K11151="Y",VALUE(VLOOKUP($C11151,'3. Lookup Tables'!$AJ:$AM,4,0)),"--"),0),0)</f>
        <v>0</v>
      </c>
    </row>
    <row r="11152" spans="1:14" x14ac:dyDescent="0.25">
      <c r="A11152" t="s">
        <v>2602</v>
      </c>
      <c r="B11152" t="s">
        <v>3</v>
      </c>
      <c r="C11152" t="s">
        <v>4382</v>
      </c>
      <c r="D11152" t="s">
        <v>4337</v>
      </c>
      <c r="E11152" t="s">
        <v>2739</v>
      </c>
      <c r="F11152" t="s">
        <v>4383</v>
      </c>
      <c r="G11152">
        <v>63</v>
      </c>
      <c r="H11152">
        <v>1</v>
      </c>
      <c r="I11152">
        <v>63</v>
      </c>
      <c r="J11152" s="82" t="str">
        <f>IF(A11152="","",IF(COUNTIF('4. IncomeStatement_12Mo_BDI'!$8:$8,$A11152)&gt;0,"Y","N"))</f>
        <v>Y</v>
      </c>
      <c r="K11152" s="82" t="str">
        <f t="shared" si="189"/>
        <v>N</v>
      </c>
      <c r="L11152" s="82" t="str">
        <f>IF($K11152="Y",VLOOKUP($C11152,'3. Lookup Tables'!$AJ:$AM,2,0),"--")</f>
        <v>--</v>
      </c>
      <c r="M11152" s="82">
        <f>IFERROR(IF($K11152="Y",VALUE(VLOOKUP($C11152,'3. Lookup Tables'!$AJ:$AM,3,0)),"--")*H11152,0)</f>
        <v>0</v>
      </c>
      <c r="N11152" s="82">
        <f>IFERROR(IF(D11152="CHARGE - RECURRING",M11152*IF($K11152="Y",VALUE(VLOOKUP($C11152,'3. Lookup Tables'!$AJ:$AM,4,0)),"--"),0),0)</f>
        <v>0</v>
      </c>
    </row>
    <row r="11153" spans="1:14" x14ac:dyDescent="0.25">
      <c r="A11153" t="s">
        <v>2602</v>
      </c>
      <c r="B11153" t="s">
        <v>3</v>
      </c>
      <c r="C11153" t="s">
        <v>4382</v>
      </c>
      <c r="D11153" t="s">
        <v>4337</v>
      </c>
      <c r="E11153" t="s">
        <v>2739</v>
      </c>
      <c r="F11153" t="s">
        <v>4383</v>
      </c>
      <c r="G11153">
        <v>76</v>
      </c>
      <c r="H11153">
        <v>1</v>
      </c>
      <c r="I11153">
        <v>76</v>
      </c>
      <c r="J11153" s="82" t="str">
        <f>IF(A11153="","",IF(COUNTIF('4. IncomeStatement_12Mo_BDI'!$8:$8,$A11153)&gt;0,"Y","N"))</f>
        <v>Y</v>
      </c>
      <c r="K11153" s="82" t="str">
        <f t="shared" si="189"/>
        <v>N</v>
      </c>
      <c r="L11153" s="82" t="str">
        <f>IF($K11153="Y",VLOOKUP($C11153,'3. Lookup Tables'!$AJ:$AM,2,0),"--")</f>
        <v>--</v>
      </c>
      <c r="M11153" s="82">
        <f>IFERROR(IF($K11153="Y",VALUE(VLOOKUP($C11153,'3. Lookup Tables'!$AJ:$AM,3,0)),"--")*H11153,0)</f>
        <v>0</v>
      </c>
      <c r="N11153" s="82">
        <f>IFERROR(IF(D11153="CHARGE - RECURRING",M11153*IF($K11153="Y",VALUE(VLOOKUP($C11153,'3. Lookup Tables'!$AJ:$AM,4,0)),"--"),0),0)</f>
        <v>0</v>
      </c>
    </row>
    <row r="11154" spans="1:14" x14ac:dyDescent="0.25">
      <c r="A11154" t="s">
        <v>2602</v>
      </c>
      <c r="B11154" t="s">
        <v>3</v>
      </c>
      <c r="C11154" t="s">
        <v>4382</v>
      </c>
      <c r="D11154" t="s">
        <v>4337</v>
      </c>
      <c r="E11154" t="s">
        <v>2739</v>
      </c>
      <c r="F11154" t="s">
        <v>4383</v>
      </c>
      <c r="G11154">
        <v>81</v>
      </c>
      <c r="H11154">
        <v>1</v>
      </c>
      <c r="I11154">
        <v>81</v>
      </c>
      <c r="J11154" s="82" t="str">
        <f>IF(A11154="","",IF(COUNTIF('4. IncomeStatement_12Mo_BDI'!$8:$8,$A11154)&gt;0,"Y","N"))</f>
        <v>Y</v>
      </c>
      <c r="K11154" s="82" t="str">
        <f t="shared" si="189"/>
        <v>N</v>
      </c>
      <c r="L11154" s="82" t="str">
        <f>IF($K11154="Y",VLOOKUP($C11154,'3. Lookup Tables'!$AJ:$AM,2,0),"--")</f>
        <v>--</v>
      </c>
      <c r="M11154" s="82">
        <f>IFERROR(IF($K11154="Y",VALUE(VLOOKUP($C11154,'3. Lookup Tables'!$AJ:$AM,3,0)),"--")*H11154,0)</f>
        <v>0</v>
      </c>
      <c r="N11154" s="82">
        <f>IFERROR(IF(D11154="CHARGE - RECURRING",M11154*IF($K11154="Y",VALUE(VLOOKUP($C11154,'3. Lookup Tables'!$AJ:$AM,4,0)),"--"),0),0)</f>
        <v>0</v>
      </c>
    </row>
    <row r="11155" spans="1:14" x14ac:dyDescent="0.25">
      <c r="A11155" t="s">
        <v>2602</v>
      </c>
      <c r="B11155" t="s">
        <v>3</v>
      </c>
      <c r="C11155" t="s">
        <v>4382</v>
      </c>
      <c r="D11155" t="s">
        <v>4337</v>
      </c>
      <c r="E11155" t="s">
        <v>2739</v>
      </c>
      <c r="F11155" t="s">
        <v>4383</v>
      </c>
      <c r="G11155">
        <v>100</v>
      </c>
      <c r="H11155">
        <v>2</v>
      </c>
      <c r="I11155">
        <v>200</v>
      </c>
      <c r="J11155" s="82" t="str">
        <f>IF(A11155="","",IF(COUNTIF('4. IncomeStatement_12Mo_BDI'!$8:$8,$A11155)&gt;0,"Y","N"))</f>
        <v>Y</v>
      </c>
      <c r="K11155" s="82" t="str">
        <f t="shared" si="189"/>
        <v>N</v>
      </c>
      <c r="L11155" s="82" t="str">
        <f>IF($K11155="Y",VLOOKUP($C11155,'3. Lookup Tables'!$AJ:$AM,2,0),"--")</f>
        <v>--</v>
      </c>
      <c r="M11155" s="82">
        <f>IFERROR(IF($K11155="Y",VALUE(VLOOKUP($C11155,'3. Lookup Tables'!$AJ:$AM,3,0)),"--")*H11155,0)</f>
        <v>0</v>
      </c>
      <c r="N11155" s="82">
        <f>IFERROR(IF(D11155="CHARGE - RECURRING",M11155*IF($K11155="Y",VALUE(VLOOKUP($C11155,'3. Lookup Tables'!$AJ:$AM,4,0)),"--"),0),0)</f>
        <v>0</v>
      </c>
    </row>
    <row r="11156" spans="1:14" x14ac:dyDescent="0.25">
      <c r="A11156" t="s">
        <v>2602</v>
      </c>
      <c r="B11156" t="s">
        <v>3</v>
      </c>
      <c r="C11156" t="s">
        <v>4382</v>
      </c>
      <c r="D11156" t="s">
        <v>4337</v>
      </c>
      <c r="E11156" t="s">
        <v>2739</v>
      </c>
      <c r="F11156" t="s">
        <v>4383</v>
      </c>
      <c r="G11156">
        <v>257</v>
      </c>
      <c r="H11156">
        <v>1</v>
      </c>
      <c r="I11156">
        <v>257</v>
      </c>
      <c r="J11156" s="82" t="str">
        <f>IF(A11156="","",IF(COUNTIF('4. IncomeStatement_12Mo_BDI'!$8:$8,$A11156)&gt;0,"Y","N"))</f>
        <v>Y</v>
      </c>
      <c r="K11156" s="82" t="str">
        <f t="shared" si="189"/>
        <v>N</v>
      </c>
      <c r="L11156" s="82" t="str">
        <f>IF($K11156="Y",VLOOKUP($C11156,'3. Lookup Tables'!$AJ:$AM,2,0),"--")</f>
        <v>--</v>
      </c>
      <c r="M11156" s="82">
        <f>IFERROR(IF($K11156="Y",VALUE(VLOOKUP($C11156,'3. Lookup Tables'!$AJ:$AM,3,0)),"--")*H11156,0)</f>
        <v>0</v>
      </c>
      <c r="N11156" s="82">
        <f>IFERROR(IF(D11156="CHARGE - RECURRING",M11156*IF($K11156="Y",VALUE(VLOOKUP($C11156,'3. Lookup Tables'!$AJ:$AM,4,0)),"--"),0),0)</f>
        <v>0</v>
      </c>
    </row>
    <row r="11157" spans="1:14" x14ac:dyDescent="0.25">
      <c r="A11157" t="s">
        <v>2602</v>
      </c>
      <c r="B11157" t="s">
        <v>3</v>
      </c>
      <c r="C11157" t="s">
        <v>4382</v>
      </c>
      <c r="D11157" t="s">
        <v>4337</v>
      </c>
      <c r="E11157" t="s">
        <v>2739</v>
      </c>
      <c r="F11157" t="s">
        <v>4383</v>
      </c>
      <c r="G11157">
        <v>291</v>
      </c>
      <c r="H11157">
        <v>1</v>
      </c>
      <c r="I11157">
        <v>291</v>
      </c>
      <c r="J11157" s="82" t="str">
        <f>IF(A11157="","",IF(COUNTIF('4. IncomeStatement_12Mo_BDI'!$8:$8,$A11157)&gt;0,"Y","N"))</f>
        <v>Y</v>
      </c>
      <c r="K11157" s="82" t="str">
        <f t="shared" si="189"/>
        <v>N</v>
      </c>
      <c r="L11157" s="82" t="str">
        <f>IF($K11157="Y",VLOOKUP($C11157,'3. Lookup Tables'!$AJ:$AM,2,0),"--")</f>
        <v>--</v>
      </c>
      <c r="M11157" s="82">
        <f>IFERROR(IF($K11157="Y",VALUE(VLOOKUP($C11157,'3. Lookup Tables'!$AJ:$AM,3,0)),"--")*H11157,0)</f>
        <v>0</v>
      </c>
      <c r="N11157" s="82">
        <f>IFERROR(IF(D11157="CHARGE - RECURRING",M11157*IF($K11157="Y",VALUE(VLOOKUP($C11157,'3. Lookup Tables'!$AJ:$AM,4,0)),"--"),0),0)</f>
        <v>0</v>
      </c>
    </row>
    <row r="11158" spans="1:14" x14ac:dyDescent="0.25">
      <c r="A11158" t="s">
        <v>2602</v>
      </c>
      <c r="B11158" t="s">
        <v>3</v>
      </c>
      <c r="C11158" t="s">
        <v>4382</v>
      </c>
      <c r="D11158" t="s">
        <v>4336</v>
      </c>
      <c r="E11158" t="s">
        <v>2739</v>
      </c>
      <c r="F11158" t="s">
        <v>4383</v>
      </c>
      <c r="G11158">
        <v>0</v>
      </c>
      <c r="H11158">
        <v>1</v>
      </c>
      <c r="I11158">
        <v>0</v>
      </c>
      <c r="J11158" s="82" t="str">
        <f>IF(A11158="","",IF(COUNTIF('4. IncomeStatement_12Mo_BDI'!$8:$8,$A11158)&gt;0,"Y","N"))</f>
        <v>Y</v>
      </c>
      <c r="K11158" s="82" t="str">
        <f t="shared" si="189"/>
        <v>N</v>
      </c>
      <c r="L11158" s="82" t="str">
        <f>IF($K11158="Y",VLOOKUP($C11158,'3. Lookup Tables'!$AJ:$AM,2,0),"--")</f>
        <v>--</v>
      </c>
      <c r="M11158" s="82">
        <f>IFERROR(IF($K11158="Y",VALUE(VLOOKUP($C11158,'3. Lookup Tables'!$AJ:$AM,3,0)),"--")*H11158,0)</f>
        <v>0</v>
      </c>
      <c r="N11158" s="82">
        <f>IFERROR(IF(D11158="CHARGE - RECURRING",M11158*IF($K11158="Y",VALUE(VLOOKUP($C11158,'3. Lookup Tables'!$AJ:$AM,4,0)),"--"),0),0)</f>
        <v>0</v>
      </c>
    </row>
    <row r="11159" spans="1:14" x14ac:dyDescent="0.25">
      <c r="A11159" t="s">
        <v>2602</v>
      </c>
      <c r="B11159" t="s">
        <v>3</v>
      </c>
      <c r="C11159" t="s">
        <v>4386</v>
      </c>
      <c r="D11159" t="s">
        <v>4337</v>
      </c>
      <c r="E11159" t="s">
        <v>2735</v>
      </c>
      <c r="F11159" t="s">
        <v>4342</v>
      </c>
      <c r="G11159">
        <v>4.82</v>
      </c>
      <c r="H11159">
        <v>24</v>
      </c>
      <c r="I11159">
        <v>115.68</v>
      </c>
      <c r="J11159" s="82" t="str">
        <f>IF(A11159="","",IF(COUNTIF('4. IncomeStatement_12Mo_BDI'!$8:$8,$A11159)&gt;0,"Y","N"))</f>
        <v>Y</v>
      </c>
      <c r="K11159" s="82" t="str">
        <f t="shared" si="189"/>
        <v>Y</v>
      </c>
      <c r="L11159" s="82" t="str">
        <f>IF($K11159="Y",VLOOKUP($C11159,'3. Lookup Tables'!$AJ:$AM,2,0),"--")</f>
        <v>ROL_RENT_DAILY_20YD</v>
      </c>
      <c r="M11159" s="82">
        <f>IFERROR(IF($K11159="Y",VALUE(VLOOKUP($C11159,'3. Lookup Tables'!$AJ:$AM,3,0)),"--")*H11159,0)</f>
        <v>24</v>
      </c>
      <c r="N11159" s="82">
        <f>IFERROR(IF(D11159="CHARGE - RECURRING",M11159*IF($K11159="Y",VALUE(VLOOKUP($C11159,'3. Lookup Tables'!$AJ:$AM,4,0)),"--"),0),0)</f>
        <v>0</v>
      </c>
    </row>
    <row r="11160" spans="1:14" x14ac:dyDescent="0.25">
      <c r="A11160" t="s">
        <v>2602</v>
      </c>
      <c r="B11160" t="s">
        <v>3</v>
      </c>
      <c r="C11160" t="s">
        <v>4386</v>
      </c>
      <c r="D11160" t="s">
        <v>4337</v>
      </c>
      <c r="E11160" t="s">
        <v>2737</v>
      </c>
      <c r="F11160" t="s">
        <v>4342</v>
      </c>
      <c r="G11160">
        <v>7.47</v>
      </c>
      <c r="H11160">
        <v>11</v>
      </c>
      <c r="I11160">
        <v>82.17</v>
      </c>
      <c r="J11160" s="82" t="str">
        <f>IF(A11160="","",IF(COUNTIF('4. IncomeStatement_12Mo_BDI'!$8:$8,$A11160)&gt;0,"Y","N"))</f>
        <v>Y</v>
      </c>
      <c r="K11160" s="82" t="str">
        <f t="shared" si="189"/>
        <v>Y</v>
      </c>
      <c r="L11160" s="82" t="str">
        <f>IF($K11160="Y",VLOOKUP($C11160,'3. Lookup Tables'!$AJ:$AM,2,0),"--")</f>
        <v>ROL_RENT_DAILY_20YD</v>
      </c>
      <c r="M11160" s="82">
        <f>IFERROR(IF($K11160="Y",VALUE(VLOOKUP($C11160,'3. Lookup Tables'!$AJ:$AM,3,0)),"--")*H11160,0)</f>
        <v>11</v>
      </c>
      <c r="N11160" s="82">
        <f>IFERROR(IF(D11160="CHARGE - RECURRING",M11160*IF($K11160="Y",VALUE(VLOOKUP($C11160,'3. Lookup Tables'!$AJ:$AM,4,0)),"--"),0),0)</f>
        <v>0</v>
      </c>
    </row>
    <row r="11161" spans="1:14" x14ac:dyDescent="0.25">
      <c r="A11161" t="s">
        <v>2602</v>
      </c>
      <c r="B11161" t="s">
        <v>3</v>
      </c>
      <c r="C11161" t="s">
        <v>4386</v>
      </c>
      <c r="D11161" t="s">
        <v>4337</v>
      </c>
      <c r="E11161" t="s">
        <v>2738</v>
      </c>
      <c r="F11161" t="s">
        <v>4342</v>
      </c>
      <c r="G11161">
        <v>7.31</v>
      </c>
      <c r="H11161">
        <v>10</v>
      </c>
      <c r="I11161">
        <v>73.099999999999994</v>
      </c>
      <c r="J11161" s="82" t="str">
        <f>IF(A11161="","",IF(COUNTIF('4. IncomeStatement_12Mo_BDI'!$8:$8,$A11161)&gt;0,"Y","N"))</f>
        <v>Y</v>
      </c>
      <c r="K11161" s="82" t="str">
        <f t="shared" si="189"/>
        <v>Y</v>
      </c>
      <c r="L11161" s="82" t="str">
        <f>IF($K11161="Y",VLOOKUP($C11161,'3. Lookup Tables'!$AJ:$AM,2,0),"--")</f>
        <v>ROL_RENT_DAILY_20YD</v>
      </c>
      <c r="M11161" s="82">
        <f>IFERROR(IF($K11161="Y",VALUE(VLOOKUP($C11161,'3. Lookup Tables'!$AJ:$AM,3,0)),"--")*H11161,0)</f>
        <v>10</v>
      </c>
      <c r="N11161" s="82">
        <f>IFERROR(IF(D11161="CHARGE - RECURRING",M11161*IF($K11161="Y",VALUE(VLOOKUP($C11161,'3. Lookup Tables'!$AJ:$AM,4,0)),"--"),0),0)</f>
        <v>0</v>
      </c>
    </row>
    <row r="11162" spans="1:14" x14ac:dyDescent="0.25">
      <c r="A11162" t="s">
        <v>2602</v>
      </c>
      <c r="B11162" t="s">
        <v>3</v>
      </c>
      <c r="C11162" t="s">
        <v>4388</v>
      </c>
      <c r="D11162" t="s">
        <v>4337</v>
      </c>
      <c r="E11162" t="s">
        <v>2735</v>
      </c>
      <c r="F11162" t="s">
        <v>4342</v>
      </c>
      <c r="G11162">
        <v>5.5</v>
      </c>
      <c r="H11162">
        <v>54</v>
      </c>
      <c r="I11162">
        <v>297</v>
      </c>
      <c r="J11162" s="82" t="str">
        <f>IF(A11162="","",IF(COUNTIF('4. IncomeStatement_12Mo_BDI'!$8:$8,$A11162)&gt;0,"Y","N"))</f>
        <v>Y</v>
      </c>
      <c r="K11162" s="82" t="str">
        <f t="shared" ref="K11162:K11225" si="190">IF(OR(F11162="COMMERCIAL",F11162="INDUSTRIAL",F11162="RESIDENTIAL",F11162="FEE"),"Y","N")</f>
        <v>Y</v>
      </c>
      <c r="L11162" s="82" t="str">
        <f>IF($K11162="Y",VLOOKUP($C11162,'3. Lookup Tables'!$AJ:$AM,2,0),"--")</f>
        <v>ROL_RENT_DAILY_30YD</v>
      </c>
      <c r="M11162" s="82">
        <f>IFERROR(IF($K11162="Y",VALUE(VLOOKUP($C11162,'3. Lookup Tables'!$AJ:$AM,3,0)),"--")*H11162,0)</f>
        <v>54</v>
      </c>
      <c r="N11162" s="82">
        <f>IFERROR(IF(D11162="CHARGE - RECURRING",M11162*IF($K11162="Y",VALUE(VLOOKUP($C11162,'3. Lookup Tables'!$AJ:$AM,4,0)),"--"),0),0)</f>
        <v>0</v>
      </c>
    </row>
    <row r="11163" spans="1:14" x14ac:dyDescent="0.25">
      <c r="A11163" t="s">
        <v>2602</v>
      </c>
      <c r="B11163" t="s">
        <v>3</v>
      </c>
      <c r="C11163" t="s">
        <v>4388</v>
      </c>
      <c r="D11163" t="s">
        <v>4337</v>
      </c>
      <c r="E11163" t="s">
        <v>2737</v>
      </c>
      <c r="F11163" t="s">
        <v>4342</v>
      </c>
      <c r="G11163">
        <v>7.47</v>
      </c>
      <c r="H11163">
        <v>21</v>
      </c>
      <c r="I11163">
        <v>156.87</v>
      </c>
      <c r="J11163" s="82" t="str">
        <f>IF(A11163="","",IF(COUNTIF('4. IncomeStatement_12Mo_BDI'!$8:$8,$A11163)&gt;0,"Y","N"))</f>
        <v>Y</v>
      </c>
      <c r="K11163" s="82" t="str">
        <f t="shared" si="190"/>
        <v>Y</v>
      </c>
      <c r="L11163" s="82" t="str">
        <f>IF($K11163="Y",VLOOKUP($C11163,'3. Lookup Tables'!$AJ:$AM,2,0),"--")</f>
        <v>ROL_RENT_DAILY_30YD</v>
      </c>
      <c r="M11163" s="82">
        <f>IFERROR(IF($K11163="Y",VALUE(VLOOKUP($C11163,'3. Lookup Tables'!$AJ:$AM,3,0)),"--")*H11163,0)</f>
        <v>21</v>
      </c>
      <c r="N11163" s="82">
        <f>IFERROR(IF(D11163="CHARGE - RECURRING",M11163*IF($K11163="Y",VALUE(VLOOKUP($C11163,'3. Lookup Tables'!$AJ:$AM,4,0)),"--"),0),0)</f>
        <v>0</v>
      </c>
    </row>
    <row r="11164" spans="1:14" x14ac:dyDescent="0.25">
      <c r="A11164" t="s">
        <v>2602</v>
      </c>
      <c r="B11164" t="s">
        <v>3</v>
      </c>
      <c r="C11164" t="s">
        <v>4388</v>
      </c>
      <c r="D11164" t="s">
        <v>4337</v>
      </c>
      <c r="E11164" t="s">
        <v>2738</v>
      </c>
      <c r="F11164" t="s">
        <v>4342</v>
      </c>
      <c r="G11164">
        <v>7.31</v>
      </c>
      <c r="H11164">
        <v>6</v>
      </c>
      <c r="I11164">
        <v>43.86</v>
      </c>
      <c r="J11164" s="82" t="str">
        <f>IF(A11164="","",IF(COUNTIF('4. IncomeStatement_12Mo_BDI'!$8:$8,$A11164)&gt;0,"Y","N"))</f>
        <v>Y</v>
      </c>
      <c r="K11164" s="82" t="str">
        <f t="shared" si="190"/>
        <v>Y</v>
      </c>
      <c r="L11164" s="82" t="str">
        <f>IF($K11164="Y",VLOOKUP($C11164,'3. Lookup Tables'!$AJ:$AM,2,0),"--")</f>
        <v>ROL_RENT_DAILY_30YD</v>
      </c>
      <c r="M11164" s="82">
        <f>IFERROR(IF($K11164="Y",VALUE(VLOOKUP($C11164,'3. Lookup Tables'!$AJ:$AM,3,0)),"--")*H11164,0)</f>
        <v>6</v>
      </c>
      <c r="N11164" s="82">
        <f>IFERROR(IF(D11164="CHARGE - RECURRING",M11164*IF($K11164="Y",VALUE(VLOOKUP($C11164,'3. Lookup Tables'!$AJ:$AM,4,0)),"--"),0),0)</f>
        <v>0</v>
      </c>
    </row>
    <row r="11165" spans="1:14" x14ac:dyDescent="0.25">
      <c r="A11165" t="s">
        <v>2602</v>
      </c>
      <c r="B11165" t="s">
        <v>3</v>
      </c>
      <c r="C11165" t="s">
        <v>4389</v>
      </c>
      <c r="D11165" t="s">
        <v>4337</v>
      </c>
      <c r="E11165" t="s">
        <v>2735</v>
      </c>
      <c r="F11165" t="s">
        <v>4342</v>
      </c>
      <c r="G11165">
        <v>1.83</v>
      </c>
      <c r="H11165">
        <v>14</v>
      </c>
      <c r="I11165">
        <v>25.62</v>
      </c>
      <c r="J11165" s="82" t="str">
        <f>IF(A11165="","",IF(COUNTIF('4. IncomeStatement_12Mo_BDI'!$8:$8,$A11165)&gt;0,"Y","N"))</f>
        <v>Y</v>
      </c>
      <c r="K11165" s="82" t="str">
        <f t="shared" si="190"/>
        <v>Y</v>
      </c>
      <c r="L11165" s="82" t="str">
        <f>IF($K11165="Y",VLOOKUP($C11165,'3. Lookup Tables'!$AJ:$AM,2,0),"--")</f>
        <v>RENT_3YD</v>
      </c>
      <c r="M11165" s="82">
        <f>IFERROR(IF($K11165="Y",VALUE(VLOOKUP($C11165,'3. Lookup Tables'!$AJ:$AM,3,0)),"--")*H11165,0)</f>
        <v>14</v>
      </c>
      <c r="N11165" s="82">
        <f>IFERROR(IF(D11165="CHARGE - RECURRING",M11165*IF($K11165="Y",VALUE(VLOOKUP($C11165,'3. Lookup Tables'!$AJ:$AM,4,0)),"--"),0),0)</f>
        <v>0</v>
      </c>
    </row>
    <row r="11166" spans="1:14" x14ac:dyDescent="0.25">
      <c r="A11166" t="s">
        <v>2602</v>
      </c>
      <c r="B11166" t="s">
        <v>3</v>
      </c>
      <c r="C11166" t="s">
        <v>4390</v>
      </c>
      <c r="D11166" t="s">
        <v>4337</v>
      </c>
      <c r="E11166" t="s">
        <v>2735</v>
      </c>
      <c r="F11166" t="s">
        <v>4342</v>
      </c>
      <c r="G11166">
        <v>5.5</v>
      </c>
      <c r="H11166">
        <v>28</v>
      </c>
      <c r="I11166">
        <v>154</v>
      </c>
      <c r="J11166" s="82" t="str">
        <f>IF(A11166="","",IF(COUNTIF('4. IncomeStatement_12Mo_BDI'!$8:$8,$A11166)&gt;0,"Y","N"))</f>
        <v>Y</v>
      </c>
      <c r="K11166" s="82" t="str">
        <f t="shared" si="190"/>
        <v>Y</v>
      </c>
      <c r="L11166" s="82" t="str">
        <f>IF($K11166="Y",VLOOKUP($C11166,'3. Lookup Tables'!$AJ:$AM,2,0),"--")</f>
        <v>ROL_RENT_DAILY_40YD</v>
      </c>
      <c r="M11166" s="82">
        <f>IFERROR(IF($K11166="Y",VALUE(VLOOKUP($C11166,'3. Lookup Tables'!$AJ:$AM,3,0)),"--")*H11166,0)</f>
        <v>28</v>
      </c>
      <c r="N11166" s="82">
        <f>IFERROR(IF(D11166="CHARGE - RECURRING",M11166*IF($K11166="Y",VALUE(VLOOKUP($C11166,'3. Lookup Tables'!$AJ:$AM,4,0)),"--"),0),0)</f>
        <v>0</v>
      </c>
    </row>
    <row r="11167" spans="1:14" x14ac:dyDescent="0.25">
      <c r="A11167" t="s">
        <v>2602</v>
      </c>
      <c r="B11167" t="s">
        <v>3</v>
      </c>
      <c r="C11167" t="s">
        <v>4391</v>
      </c>
      <c r="D11167" t="s">
        <v>4337</v>
      </c>
      <c r="E11167" t="s">
        <v>2735</v>
      </c>
      <c r="F11167" t="s">
        <v>4342</v>
      </c>
      <c r="G11167">
        <v>1.83</v>
      </c>
      <c r="H11167">
        <v>85</v>
      </c>
      <c r="I11167">
        <v>155.55000000000001</v>
      </c>
      <c r="J11167" s="82" t="str">
        <f>IF(A11167="","",IF(COUNTIF('4. IncomeStatement_12Mo_BDI'!$8:$8,$A11167)&gt;0,"Y","N"))</f>
        <v>Y</v>
      </c>
      <c r="K11167" s="82" t="str">
        <f t="shared" si="190"/>
        <v>Y</v>
      </c>
      <c r="L11167" s="82" t="str">
        <f>IF($K11167="Y",VLOOKUP($C11167,'3. Lookup Tables'!$AJ:$AM,2,0),"--")</f>
        <v>RENT_4YD</v>
      </c>
      <c r="M11167" s="82">
        <f>IFERROR(IF($K11167="Y",VALUE(VLOOKUP($C11167,'3. Lookup Tables'!$AJ:$AM,3,0)),"--")*H11167,0)</f>
        <v>85</v>
      </c>
      <c r="N11167" s="82">
        <f>IFERROR(IF(D11167="CHARGE - RECURRING",M11167*IF($K11167="Y",VALUE(VLOOKUP($C11167,'3. Lookup Tables'!$AJ:$AM,4,0)),"--"),0),0)</f>
        <v>0</v>
      </c>
    </row>
    <row r="11168" spans="1:14" x14ac:dyDescent="0.25">
      <c r="A11168" t="s">
        <v>2602</v>
      </c>
      <c r="B11168" t="s">
        <v>3</v>
      </c>
      <c r="C11168" t="s">
        <v>4392</v>
      </c>
      <c r="D11168" t="s">
        <v>4337</v>
      </c>
      <c r="E11168" t="s">
        <v>2735</v>
      </c>
      <c r="F11168" t="s">
        <v>4342</v>
      </c>
      <c r="G11168">
        <v>2.76</v>
      </c>
      <c r="H11168">
        <v>35</v>
      </c>
      <c r="I11168">
        <v>96.6</v>
      </c>
      <c r="J11168" s="82" t="str">
        <f>IF(A11168="","",IF(COUNTIF('4. IncomeStatement_12Mo_BDI'!$8:$8,$A11168)&gt;0,"Y","N"))</f>
        <v>Y</v>
      </c>
      <c r="K11168" s="82" t="str">
        <f t="shared" si="190"/>
        <v>Y</v>
      </c>
      <c r="L11168" s="82" t="str">
        <f>IF($K11168="Y",VLOOKUP($C11168,'3. Lookup Tables'!$AJ:$AM,2,0),"--")</f>
        <v>RENT_6YD</v>
      </c>
      <c r="M11168" s="82">
        <f>IFERROR(IF($K11168="Y",VALUE(VLOOKUP($C11168,'3. Lookup Tables'!$AJ:$AM,3,0)),"--")*H11168,0)</f>
        <v>35</v>
      </c>
      <c r="N11168" s="82">
        <f>IFERROR(IF(D11168="CHARGE - RECURRING",M11168*IF($K11168="Y",VALUE(VLOOKUP($C11168,'3. Lookup Tables'!$AJ:$AM,4,0)),"--"),0),0)</f>
        <v>0</v>
      </c>
    </row>
    <row r="11169" spans="1:14" x14ac:dyDescent="0.25">
      <c r="A11169" t="s">
        <v>2602</v>
      </c>
      <c r="B11169" t="s">
        <v>3</v>
      </c>
      <c r="C11169" t="s">
        <v>4393</v>
      </c>
      <c r="D11169" t="s">
        <v>4337</v>
      </c>
      <c r="E11169" t="s">
        <v>2735</v>
      </c>
      <c r="F11169" t="s">
        <v>4342</v>
      </c>
      <c r="G11169">
        <v>3.67</v>
      </c>
      <c r="H11169">
        <v>9</v>
      </c>
      <c r="I11169">
        <v>33.03</v>
      </c>
      <c r="J11169" s="82" t="str">
        <f>IF(A11169="","",IF(COUNTIF('4. IncomeStatement_12Mo_BDI'!$8:$8,$A11169)&gt;0,"Y","N"))</f>
        <v>Y</v>
      </c>
      <c r="K11169" s="82" t="str">
        <f t="shared" si="190"/>
        <v>Y</v>
      </c>
      <c r="L11169" s="82" t="str">
        <f>IF($K11169="Y",VLOOKUP($C11169,'3. Lookup Tables'!$AJ:$AM,2,0),"--")</f>
        <v>RENT_8YD</v>
      </c>
      <c r="M11169" s="82">
        <f>IFERROR(IF($K11169="Y",VALUE(VLOOKUP($C11169,'3. Lookup Tables'!$AJ:$AM,3,0)),"--")*H11169,0)</f>
        <v>9</v>
      </c>
      <c r="N11169" s="82">
        <f>IFERROR(IF(D11169="CHARGE - RECURRING",M11169*IF($K11169="Y",VALUE(VLOOKUP($C11169,'3. Lookup Tables'!$AJ:$AM,4,0)),"--"),0),0)</f>
        <v>0</v>
      </c>
    </row>
    <row r="11170" spans="1:14" x14ac:dyDescent="0.25">
      <c r="A11170" t="s">
        <v>2602</v>
      </c>
      <c r="B11170" t="s">
        <v>3</v>
      </c>
      <c r="C11170" t="s">
        <v>3301</v>
      </c>
      <c r="D11170" t="s">
        <v>4337</v>
      </c>
      <c r="E11170" t="s">
        <v>2735</v>
      </c>
      <c r="F11170" t="s">
        <v>3299</v>
      </c>
      <c r="G11170">
        <v>2.9249999999999998</v>
      </c>
      <c r="H11170">
        <v>7</v>
      </c>
      <c r="I11170">
        <v>20.48</v>
      </c>
      <c r="J11170" s="82" t="str">
        <f>IF(A11170="","",IF(COUNTIF('4. IncomeStatement_12Mo_BDI'!$8:$8,$A11170)&gt;0,"Y","N"))</f>
        <v>Y</v>
      </c>
      <c r="K11170" s="82" t="str">
        <f t="shared" si="190"/>
        <v>Y</v>
      </c>
      <c r="L11170" s="82" t="str">
        <f>IF($K11170="Y",VLOOKUP($C11170,'3. Lookup Tables'!$AJ:$AM,2,0),"--")</f>
        <v>RES_64GAL</v>
      </c>
      <c r="M11170" s="82">
        <f>IFERROR(IF($K11170="Y",VALUE(VLOOKUP($C11170,'3. Lookup Tables'!$AJ:$AM,3,0)),"--")*H11170,0)</f>
        <v>7</v>
      </c>
      <c r="N11170" s="82">
        <f>IFERROR(IF(D11170="CHARGE - RECURRING",M11170*IF($K11170="Y",VALUE(VLOOKUP($C11170,'3. Lookup Tables'!$AJ:$AM,4,0)),"--"),0),0)</f>
        <v>0</v>
      </c>
    </row>
    <row r="11171" spans="1:14" x14ac:dyDescent="0.25">
      <c r="A11171" t="s">
        <v>2602</v>
      </c>
      <c r="B11171" t="s">
        <v>3</v>
      </c>
      <c r="C11171" t="s">
        <v>3301</v>
      </c>
      <c r="D11171" t="s">
        <v>4337</v>
      </c>
      <c r="E11171" t="s">
        <v>2735</v>
      </c>
      <c r="F11171" t="s">
        <v>3299</v>
      </c>
      <c r="G11171">
        <v>5.85</v>
      </c>
      <c r="H11171">
        <v>1</v>
      </c>
      <c r="I11171">
        <v>5.85</v>
      </c>
      <c r="J11171" s="82" t="str">
        <f>IF(A11171="","",IF(COUNTIF('4. IncomeStatement_12Mo_BDI'!$8:$8,$A11171)&gt;0,"Y","N"))</f>
        <v>Y</v>
      </c>
      <c r="K11171" s="82" t="str">
        <f t="shared" si="190"/>
        <v>Y</v>
      </c>
      <c r="L11171" s="82" t="str">
        <f>IF($K11171="Y",VLOOKUP($C11171,'3. Lookup Tables'!$AJ:$AM,2,0),"--")</f>
        <v>RES_64GAL</v>
      </c>
      <c r="M11171" s="82">
        <f>IFERROR(IF($K11171="Y",VALUE(VLOOKUP($C11171,'3. Lookup Tables'!$AJ:$AM,3,0)),"--")*H11171,0)</f>
        <v>1</v>
      </c>
      <c r="N11171" s="82">
        <f>IFERROR(IF(D11171="CHARGE - RECURRING",M11171*IF($K11171="Y",VALUE(VLOOKUP($C11171,'3. Lookup Tables'!$AJ:$AM,4,0)),"--"),0),0)</f>
        <v>0</v>
      </c>
    </row>
    <row r="11172" spans="1:14" x14ac:dyDescent="0.25">
      <c r="A11172" t="s">
        <v>2602</v>
      </c>
      <c r="B11172" t="s">
        <v>3</v>
      </c>
      <c r="C11172" t="s">
        <v>3301</v>
      </c>
      <c r="D11172" t="s">
        <v>4337</v>
      </c>
      <c r="E11172" t="s">
        <v>2735</v>
      </c>
      <c r="F11172" t="s">
        <v>3299</v>
      </c>
      <c r="G11172">
        <v>8.7750000000000004</v>
      </c>
      <c r="H11172">
        <v>1</v>
      </c>
      <c r="I11172">
        <v>8.7799999999999994</v>
      </c>
      <c r="J11172" s="82" t="str">
        <f>IF(A11172="","",IF(COUNTIF('4. IncomeStatement_12Mo_BDI'!$8:$8,$A11172)&gt;0,"Y","N"))</f>
        <v>Y</v>
      </c>
      <c r="K11172" s="82" t="str">
        <f t="shared" si="190"/>
        <v>Y</v>
      </c>
      <c r="L11172" s="82" t="str">
        <f>IF($K11172="Y",VLOOKUP($C11172,'3. Lookup Tables'!$AJ:$AM,2,0),"--")</f>
        <v>RES_64GAL</v>
      </c>
      <c r="M11172" s="82">
        <f>IFERROR(IF($K11172="Y",VALUE(VLOOKUP($C11172,'3. Lookup Tables'!$AJ:$AM,3,0)),"--")*H11172,0)</f>
        <v>1</v>
      </c>
      <c r="N11172" s="82">
        <f>IFERROR(IF(D11172="CHARGE - RECURRING",M11172*IF($K11172="Y",VALUE(VLOOKUP($C11172,'3. Lookup Tables'!$AJ:$AM,4,0)),"--"),0),0)</f>
        <v>0</v>
      </c>
    </row>
    <row r="11173" spans="1:14" x14ac:dyDescent="0.25">
      <c r="A11173" t="s">
        <v>2602</v>
      </c>
      <c r="B11173" t="s">
        <v>3</v>
      </c>
      <c r="C11173" t="s">
        <v>3301</v>
      </c>
      <c r="D11173" t="s">
        <v>4336</v>
      </c>
      <c r="E11173" t="s">
        <v>2735</v>
      </c>
      <c r="F11173" t="s">
        <v>3299</v>
      </c>
      <c r="G11173">
        <v>11.7</v>
      </c>
      <c r="H11173">
        <v>274</v>
      </c>
      <c r="I11173">
        <v>3205.8</v>
      </c>
      <c r="J11173" s="82" t="str">
        <f>IF(A11173="","",IF(COUNTIF('4. IncomeStatement_12Mo_BDI'!$8:$8,$A11173)&gt;0,"Y","N"))</f>
        <v>Y</v>
      </c>
      <c r="K11173" s="82" t="str">
        <f t="shared" si="190"/>
        <v>Y</v>
      </c>
      <c r="L11173" s="82" t="str">
        <f>IF($K11173="Y",VLOOKUP($C11173,'3. Lookup Tables'!$AJ:$AM,2,0),"--")</f>
        <v>RES_64GAL</v>
      </c>
      <c r="M11173" s="82">
        <f>IFERROR(IF($K11173="Y",VALUE(VLOOKUP($C11173,'3. Lookup Tables'!$AJ:$AM,3,0)),"--")*H11173,0)</f>
        <v>274</v>
      </c>
      <c r="N11173" s="82">
        <f>IFERROR(IF(D11173="CHARGE - RECURRING",M11173*IF($K11173="Y",VALUE(VLOOKUP($C11173,'3. Lookup Tables'!$AJ:$AM,4,0)),"--"),0),0)</f>
        <v>0</v>
      </c>
    </row>
    <row r="11174" spans="1:14" x14ac:dyDescent="0.25">
      <c r="A11174" t="s">
        <v>2602</v>
      </c>
      <c r="B11174" t="s">
        <v>3</v>
      </c>
      <c r="C11174" t="s">
        <v>3302</v>
      </c>
      <c r="D11174" t="s">
        <v>4336</v>
      </c>
      <c r="E11174" t="s">
        <v>2738</v>
      </c>
      <c r="F11174" t="s">
        <v>3299</v>
      </c>
      <c r="G11174">
        <v>10.26</v>
      </c>
      <c r="H11174">
        <v>6</v>
      </c>
      <c r="I11174">
        <v>61.56</v>
      </c>
      <c r="J11174" s="82" t="str">
        <f>IF(A11174="","",IF(COUNTIF('4. IncomeStatement_12Mo_BDI'!$8:$8,$A11174)&gt;0,"Y","N"))</f>
        <v>Y</v>
      </c>
      <c r="K11174" s="82" t="str">
        <f t="shared" si="190"/>
        <v>Y</v>
      </c>
      <c r="L11174" s="82" t="str">
        <f>IF($K11174="Y",VLOOKUP($C11174,'3. Lookup Tables'!$AJ:$AM,2,0),"--")</f>
        <v>RES_64GAL_SENIOR_1X</v>
      </c>
      <c r="M11174" s="82">
        <f>IFERROR(IF($K11174="Y",VALUE(VLOOKUP($C11174,'3. Lookup Tables'!$AJ:$AM,3,0)),"--")*H11174,0)</f>
        <v>6</v>
      </c>
      <c r="N11174" s="82">
        <f>IFERROR(IF(D11174="CHARGE - RECURRING",M11174*IF($K11174="Y",VALUE(VLOOKUP($C11174,'3. Lookup Tables'!$AJ:$AM,4,0)),"--"),0),0)</f>
        <v>0</v>
      </c>
    </row>
    <row r="11175" spans="1:14" x14ac:dyDescent="0.25">
      <c r="A11175" t="s">
        <v>2602</v>
      </c>
      <c r="B11175" t="s">
        <v>3</v>
      </c>
      <c r="C11175" t="s">
        <v>3302</v>
      </c>
      <c r="D11175" t="s">
        <v>4336</v>
      </c>
      <c r="E11175" t="s">
        <v>2740</v>
      </c>
      <c r="F11175" t="s">
        <v>3299</v>
      </c>
      <c r="G11175">
        <v>9.2100000000000009</v>
      </c>
      <c r="H11175">
        <v>51</v>
      </c>
      <c r="I11175">
        <v>469.71</v>
      </c>
      <c r="J11175" s="82" t="str">
        <f>IF(A11175="","",IF(COUNTIF('4. IncomeStatement_12Mo_BDI'!$8:$8,$A11175)&gt;0,"Y","N"))</f>
        <v>Y</v>
      </c>
      <c r="K11175" s="82" t="str">
        <f t="shared" si="190"/>
        <v>Y</v>
      </c>
      <c r="L11175" s="82" t="str">
        <f>IF($K11175="Y",VLOOKUP($C11175,'3. Lookup Tables'!$AJ:$AM,2,0),"--")</f>
        <v>RES_64GAL_SENIOR_1X</v>
      </c>
      <c r="M11175" s="82">
        <f>IFERROR(IF($K11175="Y",VALUE(VLOOKUP($C11175,'3. Lookup Tables'!$AJ:$AM,3,0)),"--")*H11175,0)</f>
        <v>51</v>
      </c>
      <c r="N11175" s="82">
        <f>IFERROR(IF(D11175="CHARGE - RECURRING",M11175*IF($K11175="Y",VALUE(VLOOKUP($C11175,'3. Lookup Tables'!$AJ:$AM,4,0)),"--"),0),0)</f>
        <v>0</v>
      </c>
    </row>
    <row r="11176" spans="1:14" x14ac:dyDescent="0.25">
      <c r="A11176" t="s">
        <v>2602</v>
      </c>
      <c r="B11176" t="s">
        <v>3</v>
      </c>
      <c r="C11176" t="s">
        <v>3303</v>
      </c>
      <c r="D11176" t="s">
        <v>4337</v>
      </c>
      <c r="E11176" t="s">
        <v>2735</v>
      </c>
      <c r="F11176" t="s">
        <v>3299</v>
      </c>
      <c r="G11176">
        <v>2.71</v>
      </c>
      <c r="H11176">
        <v>9</v>
      </c>
      <c r="I11176">
        <v>24.39</v>
      </c>
      <c r="J11176" s="82" t="str">
        <f>IF(A11176="","",IF(COUNTIF('4. IncomeStatement_12Mo_BDI'!$8:$8,$A11176)&gt;0,"Y","N"))</f>
        <v>Y</v>
      </c>
      <c r="K11176" s="82" t="str">
        <f t="shared" si="190"/>
        <v>Y</v>
      </c>
      <c r="L11176" s="82" t="str">
        <f>IF($K11176="Y",VLOOKUP($C11176,'3. Lookup Tables'!$AJ:$AM,2,0),"--")</f>
        <v>RES_96GAL</v>
      </c>
      <c r="M11176" s="82">
        <f>IFERROR(IF($K11176="Y",VALUE(VLOOKUP($C11176,'3. Lookup Tables'!$AJ:$AM,3,0)),"--")*H11176,0)</f>
        <v>9</v>
      </c>
      <c r="N11176" s="82">
        <f>IFERROR(IF(D11176="CHARGE - RECURRING",M11176*IF($K11176="Y",VALUE(VLOOKUP($C11176,'3. Lookup Tables'!$AJ:$AM,4,0)),"--"),0),0)</f>
        <v>0</v>
      </c>
    </row>
    <row r="11177" spans="1:14" x14ac:dyDescent="0.25">
      <c r="A11177" t="s">
        <v>2602</v>
      </c>
      <c r="B11177" t="s">
        <v>3</v>
      </c>
      <c r="C11177" t="s">
        <v>3303</v>
      </c>
      <c r="D11177" t="s">
        <v>4337</v>
      </c>
      <c r="E11177" t="s">
        <v>2735</v>
      </c>
      <c r="F11177" t="s">
        <v>3299</v>
      </c>
      <c r="G11177">
        <v>3.3875000000000002</v>
      </c>
      <c r="H11177">
        <v>38</v>
      </c>
      <c r="I11177">
        <v>128.77000000000001</v>
      </c>
      <c r="J11177" s="82" t="str">
        <f>IF(A11177="","",IF(COUNTIF('4. IncomeStatement_12Mo_BDI'!$8:$8,$A11177)&gt;0,"Y","N"))</f>
        <v>Y</v>
      </c>
      <c r="K11177" s="82" t="str">
        <f t="shared" si="190"/>
        <v>Y</v>
      </c>
      <c r="L11177" s="82" t="str">
        <f>IF($K11177="Y",VLOOKUP($C11177,'3. Lookup Tables'!$AJ:$AM,2,0),"--")</f>
        <v>RES_96GAL</v>
      </c>
      <c r="M11177" s="82">
        <f>IFERROR(IF($K11177="Y",VALUE(VLOOKUP($C11177,'3. Lookup Tables'!$AJ:$AM,3,0)),"--")*H11177,0)</f>
        <v>38</v>
      </c>
      <c r="N11177" s="82">
        <f>IFERROR(IF(D11177="CHARGE - RECURRING",M11177*IF($K11177="Y",VALUE(VLOOKUP($C11177,'3. Lookup Tables'!$AJ:$AM,4,0)),"--"),0),0)</f>
        <v>0</v>
      </c>
    </row>
    <row r="11178" spans="1:14" x14ac:dyDescent="0.25">
      <c r="A11178" t="s">
        <v>2602</v>
      </c>
      <c r="B11178" t="s">
        <v>3</v>
      </c>
      <c r="C11178" t="s">
        <v>3303</v>
      </c>
      <c r="D11178" t="s">
        <v>4337</v>
      </c>
      <c r="E11178" t="s">
        <v>2735</v>
      </c>
      <c r="F11178" t="s">
        <v>3299</v>
      </c>
      <c r="G11178">
        <v>5.42</v>
      </c>
      <c r="H11178">
        <v>1</v>
      </c>
      <c r="I11178">
        <v>5.42</v>
      </c>
      <c r="J11178" s="82" t="str">
        <f>IF(A11178="","",IF(COUNTIF('4. IncomeStatement_12Mo_BDI'!$8:$8,$A11178)&gt;0,"Y","N"))</f>
        <v>Y</v>
      </c>
      <c r="K11178" s="82" t="str">
        <f t="shared" si="190"/>
        <v>Y</v>
      </c>
      <c r="L11178" s="82" t="str">
        <f>IF($K11178="Y",VLOOKUP($C11178,'3. Lookup Tables'!$AJ:$AM,2,0),"--")</f>
        <v>RES_96GAL</v>
      </c>
      <c r="M11178" s="82">
        <f>IFERROR(IF($K11178="Y",VALUE(VLOOKUP($C11178,'3. Lookup Tables'!$AJ:$AM,3,0)),"--")*H11178,0)</f>
        <v>1</v>
      </c>
      <c r="N11178" s="82">
        <f>IFERROR(IF(D11178="CHARGE - RECURRING",M11178*IF($K11178="Y",VALUE(VLOOKUP($C11178,'3. Lookup Tables'!$AJ:$AM,4,0)),"--"),0),0)</f>
        <v>0</v>
      </c>
    </row>
    <row r="11179" spans="1:14" x14ac:dyDescent="0.25">
      <c r="A11179" t="s">
        <v>2602</v>
      </c>
      <c r="B11179" t="s">
        <v>3</v>
      </c>
      <c r="C11179" t="s">
        <v>3303</v>
      </c>
      <c r="D11179" t="s">
        <v>4337</v>
      </c>
      <c r="E11179" t="s">
        <v>2735</v>
      </c>
      <c r="F11179" t="s">
        <v>3299</v>
      </c>
      <c r="G11179">
        <v>6.7750000000000004</v>
      </c>
      <c r="H11179">
        <v>11</v>
      </c>
      <c r="I11179">
        <v>74.58</v>
      </c>
      <c r="J11179" s="82" t="str">
        <f>IF(A11179="","",IF(COUNTIF('4. IncomeStatement_12Mo_BDI'!$8:$8,$A11179)&gt;0,"Y","N"))</f>
        <v>Y</v>
      </c>
      <c r="K11179" s="82" t="str">
        <f t="shared" si="190"/>
        <v>Y</v>
      </c>
      <c r="L11179" s="82" t="str">
        <f>IF($K11179="Y",VLOOKUP($C11179,'3. Lookup Tables'!$AJ:$AM,2,0),"--")</f>
        <v>RES_96GAL</v>
      </c>
      <c r="M11179" s="82">
        <f>IFERROR(IF($K11179="Y",VALUE(VLOOKUP($C11179,'3. Lookup Tables'!$AJ:$AM,3,0)),"--")*H11179,0)</f>
        <v>11</v>
      </c>
      <c r="N11179" s="82">
        <f>IFERROR(IF(D11179="CHARGE - RECURRING",M11179*IF($K11179="Y",VALUE(VLOOKUP($C11179,'3. Lookup Tables'!$AJ:$AM,4,0)),"--"),0),0)</f>
        <v>0</v>
      </c>
    </row>
    <row r="11180" spans="1:14" x14ac:dyDescent="0.25">
      <c r="A11180" t="s">
        <v>2602</v>
      </c>
      <c r="B11180" t="s">
        <v>3</v>
      </c>
      <c r="C11180" t="s">
        <v>3303</v>
      </c>
      <c r="D11180" t="s">
        <v>4337</v>
      </c>
      <c r="E11180" t="s">
        <v>2735</v>
      </c>
      <c r="F11180" t="s">
        <v>3299</v>
      </c>
      <c r="G11180">
        <v>8.1300000000000008</v>
      </c>
      <c r="H11180">
        <v>4</v>
      </c>
      <c r="I11180">
        <v>32.520000000000003</v>
      </c>
      <c r="J11180" s="82" t="str">
        <f>IF(A11180="","",IF(COUNTIF('4. IncomeStatement_12Mo_BDI'!$8:$8,$A11180)&gt;0,"Y","N"))</f>
        <v>Y</v>
      </c>
      <c r="K11180" s="82" t="str">
        <f t="shared" si="190"/>
        <v>Y</v>
      </c>
      <c r="L11180" s="82" t="str">
        <f>IF($K11180="Y",VLOOKUP($C11180,'3. Lookup Tables'!$AJ:$AM,2,0),"--")</f>
        <v>RES_96GAL</v>
      </c>
      <c r="M11180" s="82">
        <f>IFERROR(IF($K11180="Y",VALUE(VLOOKUP($C11180,'3. Lookup Tables'!$AJ:$AM,3,0)),"--")*H11180,0)</f>
        <v>4</v>
      </c>
      <c r="N11180" s="82">
        <f>IFERROR(IF(D11180="CHARGE - RECURRING",M11180*IF($K11180="Y",VALUE(VLOOKUP($C11180,'3. Lookup Tables'!$AJ:$AM,4,0)),"--"),0),0)</f>
        <v>0</v>
      </c>
    </row>
    <row r="11181" spans="1:14" x14ac:dyDescent="0.25">
      <c r="A11181" t="s">
        <v>2602</v>
      </c>
      <c r="B11181" t="s">
        <v>3</v>
      </c>
      <c r="C11181" t="s">
        <v>3303</v>
      </c>
      <c r="D11181" t="s">
        <v>4337</v>
      </c>
      <c r="E11181" t="s">
        <v>2735</v>
      </c>
      <c r="F11181" t="s">
        <v>3299</v>
      </c>
      <c r="G11181">
        <v>10.1625</v>
      </c>
      <c r="H11181">
        <v>12</v>
      </c>
      <c r="I11181">
        <v>121.92</v>
      </c>
      <c r="J11181" s="82" t="str">
        <f>IF(A11181="","",IF(COUNTIF('4. IncomeStatement_12Mo_BDI'!$8:$8,$A11181)&gt;0,"Y","N"))</f>
        <v>Y</v>
      </c>
      <c r="K11181" s="82" t="str">
        <f t="shared" si="190"/>
        <v>Y</v>
      </c>
      <c r="L11181" s="82" t="str">
        <f>IF($K11181="Y",VLOOKUP($C11181,'3. Lookup Tables'!$AJ:$AM,2,0),"--")</f>
        <v>RES_96GAL</v>
      </c>
      <c r="M11181" s="82">
        <f>IFERROR(IF($K11181="Y",VALUE(VLOOKUP($C11181,'3. Lookup Tables'!$AJ:$AM,3,0)),"--")*H11181,0)</f>
        <v>12</v>
      </c>
      <c r="N11181" s="82">
        <f>IFERROR(IF(D11181="CHARGE - RECURRING",M11181*IF($K11181="Y",VALUE(VLOOKUP($C11181,'3. Lookup Tables'!$AJ:$AM,4,0)),"--"),0),0)</f>
        <v>0</v>
      </c>
    </row>
    <row r="11182" spans="1:14" x14ac:dyDescent="0.25">
      <c r="A11182" t="s">
        <v>2602</v>
      </c>
      <c r="B11182" t="s">
        <v>3</v>
      </c>
      <c r="C11182" t="s">
        <v>3303</v>
      </c>
      <c r="D11182" t="s">
        <v>4337</v>
      </c>
      <c r="E11182" t="s">
        <v>2735</v>
      </c>
      <c r="F11182" t="s">
        <v>3299</v>
      </c>
      <c r="G11182">
        <v>10.84</v>
      </c>
      <c r="H11182">
        <v>1</v>
      </c>
      <c r="I11182">
        <v>10.84</v>
      </c>
      <c r="J11182" s="82" t="str">
        <f>IF(A11182="","",IF(COUNTIF('4. IncomeStatement_12Mo_BDI'!$8:$8,$A11182)&gt;0,"Y","N"))</f>
        <v>Y</v>
      </c>
      <c r="K11182" s="82" t="str">
        <f t="shared" si="190"/>
        <v>Y</v>
      </c>
      <c r="L11182" s="82" t="str">
        <f>IF($K11182="Y",VLOOKUP($C11182,'3. Lookup Tables'!$AJ:$AM,2,0),"--")</f>
        <v>RES_96GAL</v>
      </c>
      <c r="M11182" s="82">
        <f>IFERROR(IF($K11182="Y",VALUE(VLOOKUP($C11182,'3. Lookup Tables'!$AJ:$AM,3,0)),"--")*H11182,0)</f>
        <v>1</v>
      </c>
      <c r="N11182" s="82">
        <f>IFERROR(IF(D11182="CHARGE - RECURRING",M11182*IF($K11182="Y",VALUE(VLOOKUP($C11182,'3. Lookup Tables'!$AJ:$AM,4,0)),"--"),0),0)</f>
        <v>0</v>
      </c>
    </row>
    <row r="11183" spans="1:14" x14ac:dyDescent="0.25">
      <c r="A11183" t="s">
        <v>2602</v>
      </c>
      <c r="B11183" t="s">
        <v>3</v>
      </c>
      <c r="C11183" t="s">
        <v>3303</v>
      </c>
      <c r="D11183" t="s">
        <v>4337</v>
      </c>
      <c r="E11183" t="s">
        <v>2735</v>
      </c>
      <c r="F11183" t="s">
        <v>3299</v>
      </c>
      <c r="G11183">
        <v>13.55</v>
      </c>
      <c r="H11183">
        <v>25</v>
      </c>
      <c r="I11183">
        <v>338.75</v>
      </c>
      <c r="J11183" s="82" t="str">
        <f>IF(A11183="","",IF(COUNTIF('4. IncomeStatement_12Mo_BDI'!$8:$8,$A11183)&gt;0,"Y","N"))</f>
        <v>Y</v>
      </c>
      <c r="K11183" s="82" t="str">
        <f t="shared" si="190"/>
        <v>Y</v>
      </c>
      <c r="L11183" s="82" t="str">
        <f>IF($K11183="Y",VLOOKUP($C11183,'3. Lookup Tables'!$AJ:$AM,2,0),"--")</f>
        <v>RES_96GAL</v>
      </c>
      <c r="M11183" s="82">
        <f>IFERROR(IF($K11183="Y",VALUE(VLOOKUP($C11183,'3. Lookup Tables'!$AJ:$AM,3,0)),"--")*H11183,0)</f>
        <v>25</v>
      </c>
      <c r="N11183" s="82">
        <f>IFERROR(IF(D11183="CHARGE - RECURRING",M11183*IF($K11183="Y",VALUE(VLOOKUP($C11183,'3. Lookup Tables'!$AJ:$AM,4,0)),"--"),0),0)</f>
        <v>0</v>
      </c>
    </row>
    <row r="11184" spans="1:14" x14ac:dyDescent="0.25">
      <c r="A11184" t="s">
        <v>2602</v>
      </c>
      <c r="B11184" t="s">
        <v>3</v>
      </c>
      <c r="C11184" t="s">
        <v>3303</v>
      </c>
      <c r="D11184" t="s">
        <v>4337</v>
      </c>
      <c r="E11184" t="s">
        <v>2736</v>
      </c>
      <c r="F11184" t="s">
        <v>3299</v>
      </c>
      <c r="G11184">
        <v>5.42</v>
      </c>
      <c r="H11184">
        <v>2</v>
      </c>
      <c r="I11184">
        <v>10.84</v>
      </c>
      <c r="J11184" s="82" t="str">
        <f>IF(A11184="","",IF(COUNTIF('4. IncomeStatement_12Mo_BDI'!$8:$8,$A11184)&gt;0,"Y","N"))</f>
        <v>Y</v>
      </c>
      <c r="K11184" s="82" t="str">
        <f t="shared" si="190"/>
        <v>Y</v>
      </c>
      <c r="L11184" s="82" t="str">
        <f>IF($K11184="Y",VLOOKUP($C11184,'3. Lookup Tables'!$AJ:$AM,2,0),"--")</f>
        <v>RES_96GAL</v>
      </c>
      <c r="M11184" s="82">
        <f>IFERROR(IF($K11184="Y",VALUE(VLOOKUP($C11184,'3. Lookup Tables'!$AJ:$AM,3,0)),"--")*H11184,0)</f>
        <v>2</v>
      </c>
      <c r="N11184" s="82">
        <f>IFERROR(IF(D11184="CHARGE - RECURRING",M11184*IF($K11184="Y",VALUE(VLOOKUP($C11184,'3. Lookup Tables'!$AJ:$AM,4,0)),"--"),0),0)</f>
        <v>0</v>
      </c>
    </row>
    <row r="11185" spans="1:14" x14ac:dyDescent="0.25">
      <c r="A11185" t="s">
        <v>2602</v>
      </c>
      <c r="B11185" t="s">
        <v>3</v>
      </c>
      <c r="C11185" t="s">
        <v>3303</v>
      </c>
      <c r="D11185" t="s">
        <v>4337</v>
      </c>
      <c r="E11185" t="s">
        <v>2736</v>
      </c>
      <c r="F11185" t="s">
        <v>3299</v>
      </c>
      <c r="G11185">
        <v>10.1625</v>
      </c>
      <c r="H11185">
        <v>1</v>
      </c>
      <c r="I11185">
        <v>10.16</v>
      </c>
      <c r="J11185" s="82" t="str">
        <f>IF(A11185="","",IF(COUNTIF('4. IncomeStatement_12Mo_BDI'!$8:$8,$A11185)&gt;0,"Y","N"))</f>
        <v>Y</v>
      </c>
      <c r="K11185" s="82" t="str">
        <f t="shared" si="190"/>
        <v>Y</v>
      </c>
      <c r="L11185" s="82" t="str">
        <f>IF($K11185="Y",VLOOKUP($C11185,'3. Lookup Tables'!$AJ:$AM,2,0),"--")</f>
        <v>RES_96GAL</v>
      </c>
      <c r="M11185" s="82">
        <f>IFERROR(IF($K11185="Y",VALUE(VLOOKUP($C11185,'3. Lookup Tables'!$AJ:$AM,3,0)),"--")*H11185,0)</f>
        <v>1</v>
      </c>
      <c r="N11185" s="82">
        <f>IFERROR(IF(D11185="CHARGE - RECURRING",M11185*IF($K11185="Y",VALUE(VLOOKUP($C11185,'3. Lookup Tables'!$AJ:$AM,4,0)),"--"),0),0)</f>
        <v>0</v>
      </c>
    </row>
    <row r="11186" spans="1:14" x14ac:dyDescent="0.25">
      <c r="A11186" t="s">
        <v>2602</v>
      </c>
      <c r="B11186" t="s">
        <v>3</v>
      </c>
      <c r="C11186" t="s">
        <v>3303</v>
      </c>
      <c r="D11186" t="s">
        <v>4337</v>
      </c>
      <c r="E11186" t="s">
        <v>2736</v>
      </c>
      <c r="F11186" t="s">
        <v>3299</v>
      </c>
      <c r="G11186">
        <v>13.55</v>
      </c>
      <c r="H11186">
        <v>3</v>
      </c>
      <c r="I11186">
        <v>40.65</v>
      </c>
      <c r="J11186" s="82" t="str">
        <f>IF(A11186="","",IF(COUNTIF('4. IncomeStatement_12Mo_BDI'!$8:$8,$A11186)&gt;0,"Y","N"))</f>
        <v>Y</v>
      </c>
      <c r="K11186" s="82" t="str">
        <f t="shared" si="190"/>
        <v>Y</v>
      </c>
      <c r="L11186" s="82" t="str">
        <f>IF($K11186="Y",VLOOKUP($C11186,'3. Lookup Tables'!$AJ:$AM,2,0),"--")</f>
        <v>RES_96GAL</v>
      </c>
      <c r="M11186" s="82">
        <f>IFERROR(IF($K11186="Y",VALUE(VLOOKUP($C11186,'3. Lookup Tables'!$AJ:$AM,3,0)),"--")*H11186,0)</f>
        <v>3</v>
      </c>
      <c r="N11186" s="82">
        <f>IFERROR(IF(D11186="CHARGE - RECURRING",M11186*IF($K11186="Y",VALUE(VLOOKUP($C11186,'3. Lookup Tables'!$AJ:$AM,4,0)),"--"),0),0)</f>
        <v>0</v>
      </c>
    </row>
    <row r="11187" spans="1:14" x14ac:dyDescent="0.25">
      <c r="A11187" t="s">
        <v>2602</v>
      </c>
      <c r="B11187" t="s">
        <v>3</v>
      </c>
      <c r="C11187" t="s">
        <v>3303</v>
      </c>
      <c r="D11187" t="s">
        <v>4337</v>
      </c>
      <c r="E11187" t="s">
        <v>2738</v>
      </c>
      <c r="F11187" t="s">
        <v>3299</v>
      </c>
      <c r="G11187">
        <v>4.2424999999999997</v>
      </c>
      <c r="H11187">
        <v>1</v>
      </c>
      <c r="I11187">
        <v>4.24</v>
      </c>
      <c r="J11187" s="82" t="str">
        <f>IF(A11187="","",IF(COUNTIF('4. IncomeStatement_12Mo_BDI'!$8:$8,$A11187)&gt;0,"Y","N"))</f>
        <v>Y</v>
      </c>
      <c r="K11187" s="82" t="str">
        <f t="shared" si="190"/>
        <v>Y</v>
      </c>
      <c r="L11187" s="82" t="str">
        <f>IF($K11187="Y",VLOOKUP($C11187,'3. Lookup Tables'!$AJ:$AM,2,0),"--")</f>
        <v>RES_96GAL</v>
      </c>
      <c r="M11187" s="82">
        <f>IFERROR(IF($K11187="Y",VALUE(VLOOKUP($C11187,'3. Lookup Tables'!$AJ:$AM,3,0)),"--")*H11187,0)</f>
        <v>1</v>
      </c>
      <c r="N11187" s="82">
        <f>IFERROR(IF(D11187="CHARGE - RECURRING",M11187*IF($K11187="Y",VALUE(VLOOKUP($C11187,'3. Lookup Tables'!$AJ:$AM,4,0)),"--"),0),0)</f>
        <v>0</v>
      </c>
    </row>
    <row r="11188" spans="1:14" x14ac:dyDescent="0.25">
      <c r="A11188" t="s">
        <v>2602</v>
      </c>
      <c r="B11188" t="s">
        <v>3</v>
      </c>
      <c r="C11188" t="s">
        <v>3303</v>
      </c>
      <c r="D11188" t="s">
        <v>4337</v>
      </c>
      <c r="E11188" t="s">
        <v>2738</v>
      </c>
      <c r="F11188" t="s">
        <v>3299</v>
      </c>
      <c r="G11188">
        <v>8.4849999999999994</v>
      </c>
      <c r="H11188">
        <v>2</v>
      </c>
      <c r="I11188">
        <v>16.98</v>
      </c>
      <c r="J11188" s="82" t="str">
        <f>IF(A11188="","",IF(COUNTIF('4. IncomeStatement_12Mo_BDI'!$8:$8,$A11188)&gt;0,"Y","N"))</f>
        <v>Y</v>
      </c>
      <c r="K11188" s="82" t="str">
        <f t="shared" si="190"/>
        <v>Y</v>
      </c>
      <c r="L11188" s="82" t="str">
        <f>IF($K11188="Y",VLOOKUP($C11188,'3. Lookup Tables'!$AJ:$AM,2,0),"--")</f>
        <v>RES_96GAL</v>
      </c>
      <c r="M11188" s="82">
        <f>IFERROR(IF($K11188="Y",VALUE(VLOOKUP($C11188,'3. Lookup Tables'!$AJ:$AM,3,0)),"--")*H11188,0)</f>
        <v>2</v>
      </c>
      <c r="N11188" s="82">
        <f>IFERROR(IF(D11188="CHARGE - RECURRING",M11188*IF($K11188="Y",VALUE(VLOOKUP($C11188,'3. Lookup Tables'!$AJ:$AM,4,0)),"--"),0),0)</f>
        <v>0</v>
      </c>
    </row>
    <row r="11189" spans="1:14" x14ac:dyDescent="0.25">
      <c r="A11189" t="s">
        <v>2602</v>
      </c>
      <c r="B11189" t="s">
        <v>3</v>
      </c>
      <c r="C11189" t="s">
        <v>3303</v>
      </c>
      <c r="D11189" t="s">
        <v>4337</v>
      </c>
      <c r="E11189" t="s">
        <v>2738</v>
      </c>
      <c r="F11189" t="s">
        <v>3299</v>
      </c>
      <c r="G11189">
        <v>12.727499999999999</v>
      </c>
      <c r="H11189">
        <v>2</v>
      </c>
      <c r="I11189">
        <v>25.46</v>
      </c>
      <c r="J11189" s="82" t="str">
        <f>IF(A11189="","",IF(COUNTIF('4. IncomeStatement_12Mo_BDI'!$8:$8,$A11189)&gt;0,"Y","N"))</f>
        <v>Y</v>
      </c>
      <c r="K11189" s="82" t="str">
        <f t="shared" si="190"/>
        <v>Y</v>
      </c>
      <c r="L11189" s="82" t="str">
        <f>IF($K11189="Y",VLOOKUP($C11189,'3. Lookup Tables'!$AJ:$AM,2,0),"--")</f>
        <v>RES_96GAL</v>
      </c>
      <c r="M11189" s="82">
        <f>IFERROR(IF($K11189="Y",VALUE(VLOOKUP($C11189,'3. Lookup Tables'!$AJ:$AM,3,0)),"--")*H11189,0)</f>
        <v>2</v>
      </c>
      <c r="N11189" s="82">
        <f>IFERROR(IF(D11189="CHARGE - RECURRING",M11189*IF($K11189="Y",VALUE(VLOOKUP($C11189,'3. Lookup Tables'!$AJ:$AM,4,0)),"--"),0),0)</f>
        <v>0</v>
      </c>
    </row>
    <row r="11190" spans="1:14" x14ac:dyDescent="0.25">
      <c r="A11190" t="s">
        <v>2602</v>
      </c>
      <c r="B11190" t="s">
        <v>3</v>
      </c>
      <c r="C11190" t="s">
        <v>3303</v>
      </c>
      <c r="D11190" t="s">
        <v>4337</v>
      </c>
      <c r="E11190" t="s">
        <v>2738</v>
      </c>
      <c r="F11190" t="s">
        <v>3299</v>
      </c>
      <c r="G11190">
        <v>16.97</v>
      </c>
      <c r="H11190">
        <v>10</v>
      </c>
      <c r="I11190">
        <v>169.7</v>
      </c>
      <c r="J11190" s="82" t="str">
        <f>IF(A11190="","",IF(COUNTIF('4. IncomeStatement_12Mo_BDI'!$8:$8,$A11190)&gt;0,"Y","N"))</f>
        <v>Y</v>
      </c>
      <c r="K11190" s="82" t="str">
        <f t="shared" si="190"/>
        <v>Y</v>
      </c>
      <c r="L11190" s="82" t="str">
        <f>IF($K11190="Y",VLOOKUP($C11190,'3. Lookup Tables'!$AJ:$AM,2,0),"--")</f>
        <v>RES_96GAL</v>
      </c>
      <c r="M11190" s="82">
        <f>IFERROR(IF($K11190="Y",VALUE(VLOOKUP($C11190,'3. Lookup Tables'!$AJ:$AM,3,0)),"--")*H11190,0)</f>
        <v>10</v>
      </c>
      <c r="N11190" s="82">
        <f>IFERROR(IF(D11190="CHARGE - RECURRING",M11190*IF($K11190="Y",VALUE(VLOOKUP($C11190,'3. Lookup Tables'!$AJ:$AM,4,0)),"--"),0),0)</f>
        <v>0</v>
      </c>
    </row>
    <row r="11191" spans="1:14" x14ac:dyDescent="0.25">
      <c r="A11191" t="s">
        <v>2602</v>
      </c>
      <c r="B11191" t="s">
        <v>3</v>
      </c>
      <c r="C11191" t="s">
        <v>3303</v>
      </c>
      <c r="D11191" t="s">
        <v>4336</v>
      </c>
      <c r="E11191" t="s">
        <v>2735</v>
      </c>
      <c r="F11191" t="s">
        <v>3299</v>
      </c>
      <c r="G11191">
        <v>13.55</v>
      </c>
      <c r="H11191">
        <v>3946</v>
      </c>
      <c r="I11191">
        <v>53468.3</v>
      </c>
      <c r="J11191" s="82" t="str">
        <f>IF(A11191="","",IF(COUNTIF('4. IncomeStatement_12Mo_BDI'!$8:$8,$A11191)&gt;0,"Y","N"))</f>
        <v>Y</v>
      </c>
      <c r="K11191" s="82" t="str">
        <f t="shared" si="190"/>
        <v>Y</v>
      </c>
      <c r="L11191" s="82" t="str">
        <f>IF($K11191="Y",VLOOKUP($C11191,'3. Lookup Tables'!$AJ:$AM,2,0),"--")</f>
        <v>RES_96GAL</v>
      </c>
      <c r="M11191" s="82">
        <f>IFERROR(IF($K11191="Y",VALUE(VLOOKUP($C11191,'3. Lookup Tables'!$AJ:$AM,3,0)),"--")*H11191,0)</f>
        <v>3946</v>
      </c>
      <c r="N11191" s="82">
        <f>IFERROR(IF(D11191="CHARGE - RECURRING",M11191*IF($K11191="Y",VALUE(VLOOKUP($C11191,'3. Lookup Tables'!$AJ:$AM,4,0)),"--"),0),0)</f>
        <v>0</v>
      </c>
    </row>
    <row r="11192" spans="1:14" x14ac:dyDescent="0.25">
      <c r="A11192" t="s">
        <v>2602</v>
      </c>
      <c r="B11192" t="s">
        <v>3</v>
      </c>
      <c r="C11192" t="s">
        <v>3303</v>
      </c>
      <c r="D11192" t="s">
        <v>4336</v>
      </c>
      <c r="E11192" t="s">
        <v>2736</v>
      </c>
      <c r="F11192" t="s">
        <v>3299</v>
      </c>
      <c r="G11192">
        <v>13.55</v>
      </c>
      <c r="H11192">
        <v>161</v>
      </c>
      <c r="I11192">
        <v>2181.5500000000002</v>
      </c>
      <c r="J11192" s="82" t="str">
        <f>IF(A11192="","",IF(COUNTIF('4. IncomeStatement_12Mo_BDI'!$8:$8,$A11192)&gt;0,"Y","N"))</f>
        <v>Y</v>
      </c>
      <c r="K11192" s="82" t="str">
        <f t="shared" si="190"/>
        <v>Y</v>
      </c>
      <c r="L11192" s="82" t="str">
        <f>IF($K11192="Y",VLOOKUP($C11192,'3. Lookup Tables'!$AJ:$AM,2,0),"--")</f>
        <v>RES_96GAL</v>
      </c>
      <c r="M11192" s="82">
        <f>IFERROR(IF($K11192="Y",VALUE(VLOOKUP($C11192,'3. Lookup Tables'!$AJ:$AM,3,0)),"--")*H11192,0)</f>
        <v>161</v>
      </c>
      <c r="N11192" s="82">
        <f>IFERROR(IF(D11192="CHARGE - RECURRING",M11192*IF($K11192="Y",VALUE(VLOOKUP($C11192,'3. Lookup Tables'!$AJ:$AM,4,0)),"--"),0),0)</f>
        <v>0</v>
      </c>
    </row>
    <row r="11193" spans="1:14" x14ac:dyDescent="0.25">
      <c r="A11193" t="s">
        <v>2602</v>
      </c>
      <c r="B11193" t="s">
        <v>3</v>
      </c>
      <c r="C11193" t="s">
        <v>3303</v>
      </c>
      <c r="D11193" t="s">
        <v>4336</v>
      </c>
      <c r="E11193" t="s">
        <v>2738</v>
      </c>
      <c r="F11193" t="s">
        <v>3299</v>
      </c>
      <c r="G11193">
        <v>13.55</v>
      </c>
      <c r="H11193">
        <v>2</v>
      </c>
      <c r="I11193">
        <v>27.1</v>
      </c>
      <c r="J11193" s="82" t="str">
        <f>IF(A11193="","",IF(COUNTIF('4. IncomeStatement_12Mo_BDI'!$8:$8,$A11193)&gt;0,"Y","N"))</f>
        <v>Y</v>
      </c>
      <c r="K11193" s="82" t="str">
        <f t="shared" si="190"/>
        <v>Y</v>
      </c>
      <c r="L11193" s="82" t="str">
        <f>IF($K11193="Y",VLOOKUP($C11193,'3. Lookup Tables'!$AJ:$AM,2,0),"--")</f>
        <v>RES_96GAL</v>
      </c>
      <c r="M11193" s="82">
        <f>IFERROR(IF($K11193="Y",VALUE(VLOOKUP($C11193,'3. Lookup Tables'!$AJ:$AM,3,0)),"--")*H11193,0)</f>
        <v>2</v>
      </c>
      <c r="N11193" s="82">
        <f>IFERROR(IF(D11193="CHARGE - RECURRING",M11193*IF($K11193="Y",VALUE(VLOOKUP($C11193,'3. Lookup Tables'!$AJ:$AM,4,0)),"--"),0),0)</f>
        <v>0</v>
      </c>
    </row>
    <row r="11194" spans="1:14" x14ac:dyDescent="0.25">
      <c r="A11194" t="s">
        <v>2602</v>
      </c>
      <c r="B11194" t="s">
        <v>3</v>
      </c>
      <c r="C11194" t="s">
        <v>3303</v>
      </c>
      <c r="D11194" t="s">
        <v>4336</v>
      </c>
      <c r="E11194" t="s">
        <v>2738</v>
      </c>
      <c r="F11194" t="s">
        <v>3299</v>
      </c>
      <c r="G11194">
        <v>16.97</v>
      </c>
      <c r="H11194">
        <v>2</v>
      </c>
      <c r="I11194">
        <v>33.94</v>
      </c>
      <c r="J11194" s="82" t="str">
        <f>IF(A11194="","",IF(COUNTIF('4. IncomeStatement_12Mo_BDI'!$8:$8,$A11194)&gt;0,"Y","N"))</f>
        <v>Y</v>
      </c>
      <c r="K11194" s="82" t="str">
        <f t="shared" si="190"/>
        <v>Y</v>
      </c>
      <c r="L11194" s="82" t="str">
        <f>IF($K11194="Y",VLOOKUP($C11194,'3. Lookup Tables'!$AJ:$AM,2,0),"--")</f>
        <v>RES_96GAL</v>
      </c>
      <c r="M11194" s="82">
        <f>IFERROR(IF($K11194="Y",VALUE(VLOOKUP($C11194,'3. Lookup Tables'!$AJ:$AM,3,0)),"--")*H11194,0)</f>
        <v>2</v>
      </c>
      <c r="N11194" s="82">
        <f>IFERROR(IF(D11194="CHARGE - RECURRING",M11194*IF($K11194="Y",VALUE(VLOOKUP($C11194,'3. Lookup Tables'!$AJ:$AM,4,0)),"--"),0),0)</f>
        <v>0</v>
      </c>
    </row>
    <row r="11195" spans="1:14" x14ac:dyDescent="0.25">
      <c r="A11195" t="s">
        <v>2602</v>
      </c>
      <c r="B11195" t="s">
        <v>3</v>
      </c>
      <c r="C11195" t="s">
        <v>3303</v>
      </c>
      <c r="D11195" t="s">
        <v>4336</v>
      </c>
      <c r="E11195" t="s">
        <v>2738</v>
      </c>
      <c r="F11195" t="s">
        <v>3299</v>
      </c>
      <c r="G11195">
        <v>17.059999999999999</v>
      </c>
      <c r="H11195">
        <v>931</v>
      </c>
      <c r="I11195">
        <v>15882.86</v>
      </c>
      <c r="J11195" s="82" t="str">
        <f>IF(A11195="","",IF(COUNTIF('4. IncomeStatement_12Mo_BDI'!$8:$8,$A11195)&gt;0,"Y","N"))</f>
        <v>Y</v>
      </c>
      <c r="K11195" s="82" t="str">
        <f t="shared" si="190"/>
        <v>Y</v>
      </c>
      <c r="L11195" s="82" t="str">
        <f>IF($K11195="Y",VLOOKUP($C11195,'3. Lookup Tables'!$AJ:$AM,2,0),"--")</f>
        <v>RES_96GAL</v>
      </c>
      <c r="M11195" s="82">
        <f>IFERROR(IF($K11195="Y",VALUE(VLOOKUP($C11195,'3. Lookup Tables'!$AJ:$AM,3,0)),"--")*H11195,0)</f>
        <v>931</v>
      </c>
      <c r="N11195" s="82">
        <f>IFERROR(IF(D11195="CHARGE - RECURRING",M11195*IF($K11195="Y",VALUE(VLOOKUP($C11195,'3. Lookup Tables'!$AJ:$AM,4,0)),"--"),0),0)</f>
        <v>0</v>
      </c>
    </row>
    <row r="11196" spans="1:14" x14ac:dyDescent="0.25">
      <c r="A11196" t="s">
        <v>2602</v>
      </c>
      <c r="B11196" t="s">
        <v>3</v>
      </c>
      <c r="C11196" t="s">
        <v>3303</v>
      </c>
      <c r="D11196" t="s">
        <v>4336</v>
      </c>
      <c r="E11196" t="s">
        <v>2740</v>
      </c>
      <c r="F11196" t="s">
        <v>3299</v>
      </c>
      <c r="G11196">
        <v>13.18</v>
      </c>
      <c r="H11196">
        <v>4982</v>
      </c>
      <c r="I11196">
        <v>65662.759999999995</v>
      </c>
      <c r="J11196" s="82" t="str">
        <f>IF(A11196="","",IF(COUNTIF('4. IncomeStatement_12Mo_BDI'!$8:$8,$A11196)&gt;0,"Y","N"))</f>
        <v>Y</v>
      </c>
      <c r="K11196" s="82" t="str">
        <f t="shared" si="190"/>
        <v>Y</v>
      </c>
      <c r="L11196" s="82" t="str">
        <f>IF($K11196="Y",VLOOKUP($C11196,'3. Lookup Tables'!$AJ:$AM,2,0),"--")</f>
        <v>RES_96GAL</v>
      </c>
      <c r="M11196" s="82">
        <f>IFERROR(IF($K11196="Y",VALUE(VLOOKUP($C11196,'3. Lookup Tables'!$AJ:$AM,3,0)),"--")*H11196,0)</f>
        <v>4982</v>
      </c>
      <c r="N11196" s="82">
        <f>IFERROR(IF(D11196="CHARGE - RECURRING",M11196*IF($K11196="Y",VALUE(VLOOKUP($C11196,'3. Lookup Tables'!$AJ:$AM,4,0)),"--"),0),0)</f>
        <v>0</v>
      </c>
    </row>
    <row r="11197" spans="1:14" x14ac:dyDescent="0.25">
      <c r="A11197" t="s">
        <v>2602</v>
      </c>
      <c r="B11197" t="s">
        <v>3</v>
      </c>
      <c r="C11197" t="s">
        <v>3304</v>
      </c>
      <c r="D11197" t="s">
        <v>4337</v>
      </c>
      <c r="E11197" t="s">
        <v>2738</v>
      </c>
      <c r="F11197" t="s">
        <v>3299</v>
      </c>
      <c r="G11197">
        <v>1.4650000000000001</v>
      </c>
      <c r="H11197">
        <v>3</v>
      </c>
      <c r="I11197">
        <v>4.41</v>
      </c>
      <c r="J11197" s="82" t="str">
        <f>IF(A11197="","",IF(COUNTIF('4. IncomeStatement_12Mo_BDI'!$8:$8,$A11197)&gt;0,"Y","N"))</f>
        <v>Y</v>
      </c>
      <c r="K11197" s="82" t="str">
        <f t="shared" si="190"/>
        <v>Y</v>
      </c>
      <c r="L11197" s="82" t="str">
        <f>IF($K11197="Y",VLOOKUP($C11197,'3. Lookup Tables'!$AJ:$AM,2,0),"--")</f>
        <v>RES_96GAL_ADDTL_CART</v>
      </c>
      <c r="M11197" s="82">
        <f>IFERROR(IF($K11197="Y",VALUE(VLOOKUP($C11197,'3. Lookup Tables'!$AJ:$AM,3,0)),"--")*H11197,0)</f>
        <v>3</v>
      </c>
      <c r="N11197" s="82">
        <f>IFERROR(IF(D11197="CHARGE - RECURRING",M11197*IF($K11197="Y",VALUE(VLOOKUP($C11197,'3. Lookup Tables'!$AJ:$AM,4,0)),"--"),0),0)</f>
        <v>0</v>
      </c>
    </row>
    <row r="11198" spans="1:14" x14ac:dyDescent="0.25">
      <c r="A11198" t="s">
        <v>2602</v>
      </c>
      <c r="B11198" t="s">
        <v>3</v>
      </c>
      <c r="C11198" t="s">
        <v>3304</v>
      </c>
      <c r="D11198" t="s">
        <v>4337</v>
      </c>
      <c r="E11198" t="s">
        <v>2738</v>
      </c>
      <c r="F11198" t="s">
        <v>3299</v>
      </c>
      <c r="G11198">
        <v>2.93</v>
      </c>
      <c r="H11198">
        <v>6</v>
      </c>
      <c r="I11198">
        <v>17.579999999999998</v>
      </c>
      <c r="J11198" s="82" t="str">
        <f>IF(A11198="","",IF(COUNTIF('4. IncomeStatement_12Mo_BDI'!$8:$8,$A11198)&gt;0,"Y","N"))</f>
        <v>Y</v>
      </c>
      <c r="K11198" s="82" t="str">
        <f t="shared" si="190"/>
        <v>Y</v>
      </c>
      <c r="L11198" s="82" t="str">
        <f>IF($K11198="Y",VLOOKUP($C11198,'3. Lookup Tables'!$AJ:$AM,2,0),"--")</f>
        <v>RES_96GAL_ADDTL_CART</v>
      </c>
      <c r="M11198" s="82">
        <f>IFERROR(IF($K11198="Y",VALUE(VLOOKUP($C11198,'3. Lookup Tables'!$AJ:$AM,3,0)),"--")*H11198,0)</f>
        <v>6</v>
      </c>
      <c r="N11198" s="82">
        <f>IFERROR(IF(D11198="CHARGE - RECURRING",M11198*IF($K11198="Y",VALUE(VLOOKUP($C11198,'3. Lookup Tables'!$AJ:$AM,4,0)),"--"),0),0)</f>
        <v>0</v>
      </c>
    </row>
    <row r="11199" spans="1:14" x14ac:dyDescent="0.25">
      <c r="A11199" t="s">
        <v>2602</v>
      </c>
      <c r="B11199" t="s">
        <v>3</v>
      </c>
      <c r="C11199" t="s">
        <v>3304</v>
      </c>
      <c r="D11199" t="s">
        <v>4336</v>
      </c>
      <c r="E11199" t="s">
        <v>2736</v>
      </c>
      <c r="F11199" t="s">
        <v>3299</v>
      </c>
      <c r="G11199">
        <v>13.55</v>
      </c>
      <c r="H11199">
        <v>14</v>
      </c>
      <c r="I11199">
        <v>189.7</v>
      </c>
      <c r="J11199" s="82" t="str">
        <f>IF(A11199="","",IF(COUNTIF('4. IncomeStatement_12Mo_BDI'!$8:$8,$A11199)&gt;0,"Y","N"))</f>
        <v>Y</v>
      </c>
      <c r="K11199" s="82" t="str">
        <f t="shared" si="190"/>
        <v>Y</v>
      </c>
      <c r="L11199" s="82" t="str">
        <f>IF($K11199="Y",VLOOKUP($C11199,'3. Lookup Tables'!$AJ:$AM,2,0),"--")</f>
        <v>RES_96GAL_ADDTL_CART</v>
      </c>
      <c r="M11199" s="82">
        <f>IFERROR(IF($K11199="Y",VALUE(VLOOKUP($C11199,'3. Lookup Tables'!$AJ:$AM,3,0)),"--")*H11199,0)</f>
        <v>14</v>
      </c>
      <c r="N11199" s="82">
        <f>IFERROR(IF(D11199="CHARGE - RECURRING",M11199*IF($K11199="Y",VALUE(VLOOKUP($C11199,'3. Lookup Tables'!$AJ:$AM,4,0)),"--"),0),0)</f>
        <v>0</v>
      </c>
    </row>
    <row r="11200" spans="1:14" x14ac:dyDescent="0.25">
      <c r="A11200" t="s">
        <v>2602</v>
      </c>
      <c r="B11200" t="s">
        <v>3</v>
      </c>
      <c r="C11200" t="s">
        <v>3304</v>
      </c>
      <c r="D11200" t="s">
        <v>4336</v>
      </c>
      <c r="E11200" t="s">
        <v>2738</v>
      </c>
      <c r="F11200" t="s">
        <v>3299</v>
      </c>
      <c r="G11200">
        <v>2.93</v>
      </c>
      <c r="H11200">
        <v>1</v>
      </c>
      <c r="I11200">
        <v>2.93</v>
      </c>
      <c r="J11200" s="82" t="str">
        <f>IF(A11200="","",IF(COUNTIF('4. IncomeStatement_12Mo_BDI'!$8:$8,$A11200)&gt;0,"Y","N"))</f>
        <v>Y</v>
      </c>
      <c r="K11200" s="82" t="str">
        <f t="shared" si="190"/>
        <v>Y</v>
      </c>
      <c r="L11200" s="82" t="str">
        <f>IF($K11200="Y",VLOOKUP($C11200,'3. Lookup Tables'!$AJ:$AM,2,0),"--")</f>
        <v>RES_96GAL_ADDTL_CART</v>
      </c>
      <c r="M11200" s="82">
        <f>IFERROR(IF($K11200="Y",VALUE(VLOOKUP($C11200,'3. Lookup Tables'!$AJ:$AM,3,0)),"--")*H11200,0)</f>
        <v>1</v>
      </c>
      <c r="N11200" s="82">
        <f>IFERROR(IF(D11200="CHARGE - RECURRING",M11200*IF($K11200="Y",VALUE(VLOOKUP($C11200,'3. Lookup Tables'!$AJ:$AM,4,0)),"--"),0),0)</f>
        <v>0</v>
      </c>
    </row>
    <row r="11201" spans="1:14" x14ac:dyDescent="0.25">
      <c r="A11201" t="s">
        <v>2602</v>
      </c>
      <c r="B11201" t="s">
        <v>3</v>
      </c>
      <c r="C11201" t="s">
        <v>3304</v>
      </c>
      <c r="D11201" t="s">
        <v>4336</v>
      </c>
      <c r="E11201" t="s">
        <v>2738</v>
      </c>
      <c r="F11201" t="s">
        <v>3299</v>
      </c>
      <c r="G11201">
        <v>2.94</v>
      </c>
      <c r="H11201">
        <v>296</v>
      </c>
      <c r="I11201">
        <v>870.24</v>
      </c>
      <c r="J11201" s="82" t="str">
        <f>IF(A11201="","",IF(COUNTIF('4. IncomeStatement_12Mo_BDI'!$8:$8,$A11201)&gt;0,"Y","N"))</f>
        <v>Y</v>
      </c>
      <c r="K11201" s="82" t="str">
        <f t="shared" si="190"/>
        <v>Y</v>
      </c>
      <c r="L11201" s="82" t="str">
        <f>IF($K11201="Y",VLOOKUP($C11201,'3. Lookup Tables'!$AJ:$AM,2,0),"--")</f>
        <v>RES_96GAL_ADDTL_CART</v>
      </c>
      <c r="M11201" s="82">
        <f>IFERROR(IF($K11201="Y",VALUE(VLOOKUP($C11201,'3. Lookup Tables'!$AJ:$AM,3,0)),"--")*H11201,0)</f>
        <v>296</v>
      </c>
      <c r="N11201" s="82">
        <f>IFERROR(IF(D11201="CHARGE - RECURRING",M11201*IF($K11201="Y",VALUE(VLOOKUP($C11201,'3. Lookup Tables'!$AJ:$AM,4,0)),"--"),0),0)</f>
        <v>0</v>
      </c>
    </row>
    <row r="11202" spans="1:14" x14ac:dyDescent="0.25">
      <c r="A11202" t="s">
        <v>2602</v>
      </c>
      <c r="B11202" t="s">
        <v>3</v>
      </c>
      <c r="C11202" t="s">
        <v>3304</v>
      </c>
      <c r="D11202" t="s">
        <v>4336</v>
      </c>
      <c r="E11202" t="s">
        <v>2740</v>
      </c>
      <c r="F11202" t="s">
        <v>3299</v>
      </c>
      <c r="G11202">
        <v>2.2999999999999998</v>
      </c>
      <c r="H11202">
        <v>2077</v>
      </c>
      <c r="I11202">
        <v>4777.1000000000004</v>
      </c>
      <c r="J11202" s="82" t="str">
        <f>IF(A11202="","",IF(COUNTIF('4. IncomeStatement_12Mo_BDI'!$8:$8,$A11202)&gt;0,"Y","N"))</f>
        <v>Y</v>
      </c>
      <c r="K11202" s="82" t="str">
        <f t="shared" si="190"/>
        <v>Y</v>
      </c>
      <c r="L11202" s="82" t="str">
        <f>IF($K11202="Y",VLOOKUP($C11202,'3. Lookup Tables'!$AJ:$AM,2,0),"--")</f>
        <v>RES_96GAL_ADDTL_CART</v>
      </c>
      <c r="M11202" s="82">
        <f>IFERROR(IF($K11202="Y",VALUE(VLOOKUP($C11202,'3. Lookup Tables'!$AJ:$AM,3,0)),"--")*H11202,0)</f>
        <v>2077</v>
      </c>
      <c r="N11202" s="82">
        <f>IFERROR(IF(D11202="CHARGE - RECURRING",M11202*IF($K11202="Y",VALUE(VLOOKUP($C11202,'3. Lookup Tables'!$AJ:$AM,4,0)),"--"),0),0)</f>
        <v>0</v>
      </c>
    </row>
    <row r="11203" spans="1:14" x14ac:dyDescent="0.25">
      <c r="A11203" t="s">
        <v>2602</v>
      </c>
      <c r="B11203" t="s">
        <v>3</v>
      </c>
      <c r="C11203" t="s">
        <v>4394</v>
      </c>
      <c r="D11203" t="s">
        <v>4337</v>
      </c>
      <c r="E11203" t="s">
        <v>2738</v>
      </c>
      <c r="F11203" t="s">
        <v>3299</v>
      </c>
      <c r="G11203">
        <v>0</v>
      </c>
      <c r="H11203">
        <v>2</v>
      </c>
      <c r="I11203">
        <v>0</v>
      </c>
      <c r="J11203" s="82" t="str">
        <f>IF(A11203="","",IF(COUNTIF('4. IncomeStatement_12Mo_BDI'!$8:$8,$A11203)&gt;0,"Y","N"))</f>
        <v>Y</v>
      </c>
      <c r="K11203" s="82" t="str">
        <f t="shared" si="190"/>
        <v>Y</v>
      </c>
      <c r="L11203" s="82" t="str">
        <f>IF($K11203="Y",VLOOKUP($C11203,'3. Lookup Tables'!$AJ:$AM,2,0),"--")</f>
        <v>RES_APPLIANCE</v>
      </c>
      <c r="M11203" s="82">
        <f>IFERROR(IF($K11203="Y",VALUE(VLOOKUP($C11203,'3. Lookup Tables'!$AJ:$AM,3,0)),"--")*H11203,0)</f>
        <v>2</v>
      </c>
      <c r="N11203" s="82">
        <f>IFERROR(IF(D11203="CHARGE - RECURRING",M11203*IF($K11203="Y",VALUE(VLOOKUP($C11203,'3. Lookup Tables'!$AJ:$AM,4,0)),"--"),0),0)</f>
        <v>0</v>
      </c>
    </row>
    <row r="11204" spans="1:14" x14ac:dyDescent="0.25">
      <c r="A11204" t="s">
        <v>2602</v>
      </c>
      <c r="B11204" t="s">
        <v>3</v>
      </c>
      <c r="C11204" t="s">
        <v>4394</v>
      </c>
      <c r="D11204" t="s">
        <v>4337</v>
      </c>
      <c r="E11204" t="s">
        <v>2740</v>
      </c>
      <c r="F11204" t="s">
        <v>3299</v>
      </c>
      <c r="G11204">
        <v>0</v>
      </c>
      <c r="H11204">
        <v>2</v>
      </c>
      <c r="I11204">
        <v>0</v>
      </c>
      <c r="J11204" s="82" t="str">
        <f>IF(A11204="","",IF(COUNTIF('4. IncomeStatement_12Mo_BDI'!$8:$8,$A11204)&gt;0,"Y","N"))</f>
        <v>Y</v>
      </c>
      <c r="K11204" s="82" t="str">
        <f t="shared" si="190"/>
        <v>Y</v>
      </c>
      <c r="L11204" s="82" t="str">
        <f>IF($K11204="Y",VLOOKUP($C11204,'3. Lookup Tables'!$AJ:$AM,2,0),"--")</f>
        <v>RES_APPLIANCE</v>
      </c>
      <c r="M11204" s="82">
        <f>IFERROR(IF($K11204="Y",VALUE(VLOOKUP($C11204,'3. Lookup Tables'!$AJ:$AM,3,0)),"--")*H11204,0)</f>
        <v>2</v>
      </c>
      <c r="N11204" s="82">
        <f>IFERROR(IF(D11204="CHARGE - RECURRING",M11204*IF($K11204="Y",VALUE(VLOOKUP($C11204,'3. Lookup Tables'!$AJ:$AM,4,0)),"--"),0),0)</f>
        <v>0</v>
      </c>
    </row>
    <row r="11205" spans="1:14" x14ac:dyDescent="0.25">
      <c r="A11205" t="s">
        <v>2602</v>
      </c>
      <c r="B11205" t="s">
        <v>3</v>
      </c>
      <c r="C11205" t="s">
        <v>4395</v>
      </c>
      <c r="D11205" t="s">
        <v>4337</v>
      </c>
      <c r="E11205" t="s">
        <v>2735</v>
      </c>
      <c r="F11205" t="s">
        <v>3299</v>
      </c>
      <c r="G11205">
        <v>0</v>
      </c>
      <c r="H11205">
        <v>21</v>
      </c>
      <c r="I11205">
        <v>0</v>
      </c>
      <c r="J11205" s="82" t="str">
        <f>IF(A11205="","",IF(COUNTIF('4. IncomeStatement_12Mo_BDI'!$8:$8,$A11205)&gt;0,"Y","N"))</f>
        <v>Y</v>
      </c>
      <c r="K11205" s="82" t="str">
        <f t="shared" si="190"/>
        <v>Y</v>
      </c>
      <c r="L11205" s="82" t="str">
        <f>IF($K11205="Y",VLOOKUP($C11205,'3. Lookup Tables'!$AJ:$AM,2,0),"--")</f>
        <v>RES_BRINGIN_CART</v>
      </c>
      <c r="M11205" s="82">
        <f>IFERROR(IF($K11205="Y",VALUE(VLOOKUP($C11205,'3. Lookup Tables'!$AJ:$AM,3,0)),"--")*H11205,0)</f>
        <v>21</v>
      </c>
      <c r="N11205" s="82">
        <f>IFERROR(IF(D11205="CHARGE - RECURRING",M11205*IF($K11205="Y",VALUE(VLOOKUP($C11205,'3. Lookup Tables'!$AJ:$AM,4,0)),"--"),0),0)</f>
        <v>0</v>
      </c>
    </row>
    <row r="11206" spans="1:14" x14ac:dyDescent="0.25">
      <c r="A11206" t="s">
        <v>2602</v>
      </c>
      <c r="B11206" t="s">
        <v>3</v>
      </c>
      <c r="C11206" t="s">
        <v>4395</v>
      </c>
      <c r="D11206" t="s">
        <v>4337</v>
      </c>
      <c r="E11206" t="s">
        <v>2736</v>
      </c>
      <c r="F11206" t="s">
        <v>3299</v>
      </c>
      <c r="G11206">
        <v>0</v>
      </c>
      <c r="H11206">
        <v>1</v>
      </c>
      <c r="I11206">
        <v>0</v>
      </c>
      <c r="J11206" s="82" t="str">
        <f>IF(A11206="","",IF(COUNTIF('4. IncomeStatement_12Mo_BDI'!$8:$8,$A11206)&gt;0,"Y","N"))</f>
        <v>Y</v>
      </c>
      <c r="K11206" s="82" t="str">
        <f t="shared" si="190"/>
        <v>Y</v>
      </c>
      <c r="L11206" s="82" t="str">
        <f>IF($K11206="Y",VLOOKUP($C11206,'3. Lookup Tables'!$AJ:$AM,2,0),"--")</f>
        <v>RES_BRINGIN_CART</v>
      </c>
      <c r="M11206" s="82">
        <f>IFERROR(IF($K11206="Y",VALUE(VLOOKUP($C11206,'3. Lookup Tables'!$AJ:$AM,3,0)),"--")*H11206,0)</f>
        <v>1</v>
      </c>
      <c r="N11206" s="82">
        <f>IFERROR(IF(D11206="CHARGE - RECURRING",M11206*IF($K11206="Y",VALUE(VLOOKUP($C11206,'3. Lookup Tables'!$AJ:$AM,4,0)),"--"),0),0)</f>
        <v>0</v>
      </c>
    </row>
    <row r="11207" spans="1:14" x14ac:dyDescent="0.25">
      <c r="A11207" t="s">
        <v>2602</v>
      </c>
      <c r="B11207" t="s">
        <v>3</v>
      </c>
      <c r="C11207" t="s">
        <v>4395</v>
      </c>
      <c r="D11207" t="s">
        <v>4337</v>
      </c>
      <c r="E11207" t="s">
        <v>2738</v>
      </c>
      <c r="F11207" t="s">
        <v>3299</v>
      </c>
      <c r="G11207">
        <v>0</v>
      </c>
      <c r="H11207">
        <v>4</v>
      </c>
      <c r="I11207">
        <v>0</v>
      </c>
      <c r="J11207" s="82" t="str">
        <f>IF(A11207="","",IF(COUNTIF('4. IncomeStatement_12Mo_BDI'!$8:$8,$A11207)&gt;0,"Y","N"))</f>
        <v>Y</v>
      </c>
      <c r="K11207" s="82" t="str">
        <f t="shared" si="190"/>
        <v>Y</v>
      </c>
      <c r="L11207" s="82" t="str">
        <f>IF($K11207="Y",VLOOKUP($C11207,'3. Lookup Tables'!$AJ:$AM,2,0),"--")</f>
        <v>RES_BRINGIN_CART</v>
      </c>
      <c r="M11207" s="82">
        <f>IFERROR(IF($K11207="Y",VALUE(VLOOKUP($C11207,'3. Lookup Tables'!$AJ:$AM,3,0)),"--")*H11207,0)</f>
        <v>4</v>
      </c>
      <c r="N11207" s="82">
        <f>IFERROR(IF(D11207="CHARGE - RECURRING",M11207*IF($K11207="Y",VALUE(VLOOKUP($C11207,'3. Lookup Tables'!$AJ:$AM,4,0)),"--"),0),0)</f>
        <v>0</v>
      </c>
    </row>
    <row r="11208" spans="1:14" x14ac:dyDescent="0.25">
      <c r="A11208" t="s">
        <v>2602</v>
      </c>
      <c r="B11208" t="s">
        <v>3</v>
      </c>
      <c r="C11208" t="s">
        <v>4395</v>
      </c>
      <c r="D11208" t="s">
        <v>4337</v>
      </c>
      <c r="E11208" t="s">
        <v>2740</v>
      </c>
      <c r="F11208" t="s">
        <v>3299</v>
      </c>
      <c r="G11208">
        <v>0</v>
      </c>
      <c r="H11208">
        <v>7</v>
      </c>
      <c r="I11208">
        <v>0</v>
      </c>
      <c r="J11208" s="82" t="str">
        <f>IF(A11208="","",IF(COUNTIF('4. IncomeStatement_12Mo_BDI'!$8:$8,$A11208)&gt;0,"Y","N"))</f>
        <v>Y</v>
      </c>
      <c r="K11208" s="82" t="str">
        <f t="shared" si="190"/>
        <v>Y</v>
      </c>
      <c r="L11208" s="82" t="str">
        <f>IF($K11208="Y",VLOOKUP($C11208,'3. Lookup Tables'!$AJ:$AM,2,0),"--")</f>
        <v>RES_BRINGIN_CART</v>
      </c>
      <c r="M11208" s="82">
        <f>IFERROR(IF($K11208="Y",VALUE(VLOOKUP($C11208,'3. Lookup Tables'!$AJ:$AM,3,0)),"--")*H11208,0)</f>
        <v>7</v>
      </c>
      <c r="N11208" s="82">
        <f>IFERROR(IF(D11208="CHARGE - RECURRING",M11208*IF($K11208="Y",VALUE(VLOOKUP($C11208,'3. Lookup Tables'!$AJ:$AM,4,0)),"--"),0),0)</f>
        <v>0</v>
      </c>
    </row>
    <row r="11209" spans="1:14" x14ac:dyDescent="0.25">
      <c r="A11209" t="s">
        <v>2602</v>
      </c>
      <c r="B11209" t="s">
        <v>3</v>
      </c>
      <c r="C11209" t="s">
        <v>3329</v>
      </c>
      <c r="D11209" t="s">
        <v>4337</v>
      </c>
      <c r="E11209" t="s">
        <v>2735</v>
      </c>
      <c r="F11209" t="s">
        <v>3299</v>
      </c>
      <c r="G11209">
        <v>6.65</v>
      </c>
      <c r="H11209">
        <v>39</v>
      </c>
      <c r="I11209">
        <v>259.35000000000002</v>
      </c>
      <c r="J11209" s="82" t="str">
        <f>IF(A11209="","",IF(COUNTIF('4. IncomeStatement_12Mo_BDI'!$8:$8,$A11209)&gt;0,"Y","N"))</f>
        <v>Y</v>
      </c>
      <c r="K11209" s="82" t="str">
        <f t="shared" si="190"/>
        <v>Y</v>
      </c>
      <c r="L11209" s="82" t="str">
        <f>IF($K11209="Y",VLOOKUP($C11209,'3. Lookup Tables'!$AJ:$AM,2,0),"--")</f>
        <v>RES_DEL_CART</v>
      </c>
      <c r="M11209" s="82">
        <f>IFERROR(IF($K11209="Y",VALUE(VLOOKUP($C11209,'3. Lookup Tables'!$AJ:$AM,3,0)),"--")*H11209,0)</f>
        <v>39</v>
      </c>
      <c r="N11209" s="82">
        <f>IFERROR(IF(D11209="CHARGE - RECURRING",M11209*IF($K11209="Y",VALUE(VLOOKUP($C11209,'3. Lookup Tables'!$AJ:$AM,4,0)),"--"),0),0)</f>
        <v>0</v>
      </c>
    </row>
    <row r="11210" spans="1:14" x14ac:dyDescent="0.25">
      <c r="A11210" t="s">
        <v>2602</v>
      </c>
      <c r="B11210" t="s">
        <v>3</v>
      </c>
      <c r="C11210" t="s">
        <v>3329</v>
      </c>
      <c r="D11210" t="s">
        <v>4337</v>
      </c>
      <c r="E11210" t="s">
        <v>2736</v>
      </c>
      <c r="F11210" t="s">
        <v>3299</v>
      </c>
      <c r="G11210">
        <v>6.65</v>
      </c>
      <c r="H11210">
        <v>1</v>
      </c>
      <c r="I11210">
        <v>6.65</v>
      </c>
      <c r="J11210" s="82" t="str">
        <f>IF(A11210="","",IF(COUNTIF('4. IncomeStatement_12Mo_BDI'!$8:$8,$A11210)&gt;0,"Y","N"))</f>
        <v>Y</v>
      </c>
      <c r="K11210" s="82" t="str">
        <f t="shared" si="190"/>
        <v>Y</v>
      </c>
      <c r="L11210" s="82" t="str">
        <f>IF($K11210="Y",VLOOKUP($C11210,'3. Lookup Tables'!$AJ:$AM,2,0),"--")</f>
        <v>RES_DEL_CART</v>
      </c>
      <c r="M11210" s="82">
        <f>IFERROR(IF($K11210="Y",VALUE(VLOOKUP($C11210,'3. Lookup Tables'!$AJ:$AM,3,0)),"--")*H11210,0)</f>
        <v>1</v>
      </c>
      <c r="N11210" s="82">
        <f>IFERROR(IF(D11210="CHARGE - RECURRING",M11210*IF($K11210="Y",VALUE(VLOOKUP($C11210,'3. Lookup Tables'!$AJ:$AM,4,0)),"--"),0),0)</f>
        <v>0</v>
      </c>
    </row>
    <row r="11211" spans="1:14" x14ac:dyDescent="0.25">
      <c r="A11211" t="s">
        <v>2602</v>
      </c>
      <c r="B11211" t="s">
        <v>3</v>
      </c>
      <c r="C11211" t="s">
        <v>3329</v>
      </c>
      <c r="D11211" t="s">
        <v>4337</v>
      </c>
      <c r="E11211" t="s">
        <v>2738</v>
      </c>
      <c r="F11211" t="s">
        <v>3299</v>
      </c>
      <c r="G11211">
        <v>14.55</v>
      </c>
      <c r="H11211">
        <v>8</v>
      </c>
      <c r="I11211">
        <v>116.4</v>
      </c>
      <c r="J11211" s="82" t="str">
        <f>IF(A11211="","",IF(COUNTIF('4. IncomeStatement_12Mo_BDI'!$8:$8,$A11211)&gt;0,"Y","N"))</f>
        <v>Y</v>
      </c>
      <c r="K11211" s="82" t="str">
        <f t="shared" si="190"/>
        <v>Y</v>
      </c>
      <c r="L11211" s="82" t="str">
        <f>IF($K11211="Y",VLOOKUP($C11211,'3. Lookup Tables'!$AJ:$AM,2,0),"--")</f>
        <v>RES_DEL_CART</v>
      </c>
      <c r="M11211" s="82">
        <f>IFERROR(IF($K11211="Y",VALUE(VLOOKUP($C11211,'3. Lookup Tables'!$AJ:$AM,3,0)),"--")*H11211,0)</f>
        <v>8</v>
      </c>
      <c r="N11211" s="82">
        <f>IFERROR(IF(D11211="CHARGE - RECURRING",M11211*IF($K11211="Y",VALUE(VLOOKUP($C11211,'3. Lookup Tables'!$AJ:$AM,4,0)),"--"),0),0)</f>
        <v>0</v>
      </c>
    </row>
    <row r="11212" spans="1:14" x14ac:dyDescent="0.25">
      <c r="A11212" t="s">
        <v>2602</v>
      </c>
      <c r="B11212" t="s">
        <v>3</v>
      </c>
      <c r="C11212" t="s">
        <v>3329</v>
      </c>
      <c r="D11212" t="s">
        <v>4337</v>
      </c>
      <c r="E11212" t="s">
        <v>2740</v>
      </c>
      <c r="F11212" t="s">
        <v>3299</v>
      </c>
      <c r="G11212">
        <v>11.48</v>
      </c>
      <c r="H11212">
        <v>58</v>
      </c>
      <c r="I11212">
        <v>665.84</v>
      </c>
      <c r="J11212" s="82" t="str">
        <f>IF(A11212="","",IF(COUNTIF('4. IncomeStatement_12Mo_BDI'!$8:$8,$A11212)&gt;0,"Y","N"))</f>
        <v>Y</v>
      </c>
      <c r="K11212" s="82" t="str">
        <f t="shared" si="190"/>
        <v>Y</v>
      </c>
      <c r="L11212" s="82" t="str">
        <f>IF($K11212="Y",VLOOKUP($C11212,'3. Lookup Tables'!$AJ:$AM,2,0),"--")</f>
        <v>RES_DEL_CART</v>
      </c>
      <c r="M11212" s="82">
        <f>IFERROR(IF($K11212="Y",VALUE(VLOOKUP($C11212,'3. Lookup Tables'!$AJ:$AM,3,0)),"--")*H11212,0)</f>
        <v>58</v>
      </c>
      <c r="N11212" s="82">
        <f>IFERROR(IF(D11212="CHARGE - RECURRING",M11212*IF($K11212="Y",VALUE(VLOOKUP($C11212,'3. Lookup Tables'!$AJ:$AM,4,0)),"--"),0),0)</f>
        <v>0</v>
      </c>
    </row>
    <row r="11213" spans="1:14" x14ac:dyDescent="0.25">
      <c r="A11213" t="s">
        <v>2602</v>
      </c>
      <c r="B11213" t="s">
        <v>3</v>
      </c>
      <c r="C11213" t="s">
        <v>3305</v>
      </c>
      <c r="D11213" t="s">
        <v>4337</v>
      </c>
      <c r="E11213" t="s">
        <v>2735</v>
      </c>
      <c r="F11213" t="s">
        <v>3299</v>
      </c>
      <c r="G11213">
        <v>1.2875000000000001</v>
      </c>
      <c r="H11213">
        <v>1</v>
      </c>
      <c r="I11213">
        <v>1.29</v>
      </c>
      <c r="J11213" s="82" t="str">
        <f>IF(A11213="","",IF(COUNTIF('4. IncomeStatement_12Mo_BDI'!$8:$8,$A11213)&gt;0,"Y","N"))</f>
        <v>Y</v>
      </c>
      <c r="K11213" s="82" t="str">
        <f t="shared" si="190"/>
        <v>Y</v>
      </c>
      <c r="L11213" s="82" t="str">
        <f>IF($K11213="Y",VLOOKUP($C11213,'3. Lookup Tables'!$AJ:$AM,2,0),"--")</f>
        <v>RES_DRIVE_IN</v>
      </c>
      <c r="M11213" s="82">
        <f>IFERROR(IF($K11213="Y",VALUE(VLOOKUP($C11213,'3. Lookup Tables'!$AJ:$AM,3,0)),"--")*H11213,0)</f>
        <v>1</v>
      </c>
      <c r="N11213" s="82">
        <f>IFERROR(IF(D11213="CHARGE - RECURRING",M11213*IF($K11213="Y",VALUE(VLOOKUP($C11213,'3. Lookup Tables'!$AJ:$AM,4,0)),"--"),0),0)</f>
        <v>0</v>
      </c>
    </row>
    <row r="11214" spans="1:14" x14ac:dyDescent="0.25">
      <c r="A11214" t="s">
        <v>2602</v>
      </c>
      <c r="B11214" t="s">
        <v>3</v>
      </c>
      <c r="C11214" t="s">
        <v>3305</v>
      </c>
      <c r="D11214" t="s">
        <v>4337</v>
      </c>
      <c r="E11214" t="s">
        <v>2735</v>
      </c>
      <c r="F11214" t="s">
        <v>3299</v>
      </c>
      <c r="G11214">
        <v>3.8624999999999998</v>
      </c>
      <c r="H11214">
        <v>1</v>
      </c>
      <c r="I11214">
        <v>3.86</v>
      </c>
      <c r="J11214" s="82" t="str">
        <f>IF(A11214="","",IF(COUNTIF('4. IncomeStatement_12Mo_BDI'!$8:$8,$A11214)&gt;0,"Y","N"))</f>
        <v>Y</v>
      </c>
      <c r="K11214" s="82" t="str">
        <f t="shared" si="190"/>
        <v>Y</v>
      </c>
      <c r="L11214" s="82" t="str">
        <f>IF($K11214="Y",VLOOKUP($C11214,'3. Lookup Tables'!$AJ:$AM,2,0),"--")</f>
        <v>RES_DRIVE_IN</v>
      </c>
      <c r="M11214" s="82">
        <f>IFERROR(IF($K11214="Y",VALUE(VLOOKUP($C11214,'3. Lookup Tables'!$AJ:$AM,3,0)),"--")*H11214,0)</f>
        <v>1</v>
      </c>
      <c r="N11214" s="82">
        <f>IFERROR(IF(D11214="CHARGE - RECURRING",M11214*IF($K11214="Y",VALUE(VLOOKUP($C11214,'3. Lookup Tables'!$AJ:$AM,4,0)),"--"),0),0)</f>
        <v>0</v>
      </c>
    </row>
    <row r="11215" spans="1:14" x14ac:dyDescent="0.25">
      <c r="A11215" t="s">
        <v>2602</v>
      </c>
      <c r="B11215" t="s">
        <v>3</v>
      </c>
      <c r="C11215" t="s">
        <v>3305</v>
      </c>
      <c r="D11215" t="s">
        <v>4337</v>
      </c>
      <c r="E11215" t="s">
        <v>2738</v>
      </c>
      <c r="F11215" t="s">
        <v>3299</v>
      </c>
      <c r="G11215">
        <v>2.7149999999999999</v>
      </c>
      <c r="H11215">
        <v>1</v>
      </c>
      <c r="I11215">
        <v>2.72</v>
      </c>
      <c r="J11215" s="82" t="str">
        <f>IF(A11215="","",IF(COUNTIF('4. IncomeStatement_12Mo_BDI'!$8:$8,$A11215)&gt;0,"Y","N"))</f>
        <v>Y</v>
      </c>
      <c r="K11215" s="82" t="str">
        <f t="shared" si="190"/>
        <v>Y</v>
      </c>
      <c r="L11215" s="82" t="str">
        <f>IF($K11215="Y",VLOOKUP($C11215,'3. Lookup Tables'!$AJ:$AM,2,0),"--")</f>
        <v>RES_DRIVE_IN</v>
      </c>
      <c r="M11215" s="82">
        <f>IFERROR(IF($K11215="Y",VALUE(VLOOKUP($C11215,'3. Lookup Tables'!$AJ:$AM,3,0)),"--")*H11215,0)</f>
        <v>1</v>
      </c>
      <c r="N11215" s="82">
        <f>IFERROR(IF(D11215="CHARGE - RECURRING",M11215*IF($K11215="Y",VALUE(VLOOKUP($C11215,'3. Lookup Tables'!$AJ:$AM,4,0)),"--"),0),0)</f>
        <v>0</v>
      </c>
    </row>
    <row r="11216" spans="1:14" x14ac:dyDescent="0.25">
      <c r="A11216" t="s">
        <v>2602</v>
      </c>
      <c r="B11216" t="s">
        <v>3</v>
      </c>
      <c r="C11216" t="s">
        <v>3305</v>
      </c>
      <c r="D11216" t="s">
        <v>4336</v>
      </c>
      <c r="E11216" t="s">
        <v>2735</v>
      </c>
      <c r="F11216" t="s">
        <v>3299</v>
      </c>
      <c r="G11216">
        <v>5.15</v>
      </c>
      <c r="H11216">
        <v>147</v>
      </c>
      <c r="I11216">
        <v>757.05</v>
      </c>
      <c r="J11216" s="82" t="str">
        <f>IF(A11216="","",IF(COUNTIF('4. IncomeStatement_12Mo_BDI'!$8:$8,$A11216)&gt;0,"Y","N"))</f>
        <v>Y</v>
      </c>
      <c r="K11216" s="82" t="str">
        <f t="shared" si="190"/>
        <v>Y</v>
      </c>
      <c r="L11216" s="82" t="str">
        <f>IF($K11216="Y",VLOOKUP($C11216,'3. Lookup Tables'!$AJ:$AM,2,0),"--")</f>
        <v>RES_DRIVE_IN</v>
      </c>
      <c r="M11216" s="82">
        <f>IFERROR(IF($K11216="Y",VALUE(VLOOKUP($C11216,'3. Lookup Tables'!$AJ:$AM,3,0)),"--")*H11216,0)</f>
        <v>147</v>
      </c>
      <c r="N11216" s="82">
        <f>IFERROR(IF(D11216="CHARGE - RECURRING",M11216*IF($K11216="Y",VALUE(VLOOKUP($C11216,'3. Lookup Tables'!$AJ:$AM,4,0)),"--"),0),0)</f>
        <v>0</v>
      </c>
    </row>
    <row r="11217" spans="1:14" x14ac:dyDescent="0.25">
      <c r="A11217" t="s">
        <v>2602</v>
      </c>
      <c r="B11217" t="s">
        <v>3</v>
      </c>
      <c r="C11217" t="s">
        <v>3305</v>
      </c>
      <c r="D11217" t="s">
        <v>4336</v>
      </c>
      <c r="E11217" t="s">
        <v>2738</v>
      </c>
      <c r="F11217" t="s">
        <v>3299</v>
      </c>
      <c r="G11217">
        <v>3.62</v>
      </c>
      <c r="H11217">
        <v>2</v>
      </c>
      <c r="I11217">
        <v>7.24</v>
      </c>
      <c r="J11217" s="82" t="str">
        <f>IF(A11217="","",IF(COUNTIF('4. IncomeStatement_12Mo_BDI'!$8:$8,$A11217)&gt;0,"Y","N"))</f>
        <v>Y</v>
      </c>
      <c r="K11217" s="82" t="str">
        <f t="shared" si="190"/>
        <v>Y</v>
      </c>
      <c r="L11217" s="82" t="str">
        <f>IF($K11217="Y",VLOOKUP($C11217,'3. Lookup Tables'!$AJ:$AM,2,0),"--")</f>
        <v>RES_DRIVE_IN</v>
      </c>
      <c r="M11217" s="82">
        <f>IFERROR(IF($K11217="Y",VALUE(VLOOKUP($C11217,'3. Lookup Tables'!$AJ:$AM,3,0)),"--")*H11217,0)</f>
        <v>2</v>
      </c>
      <c r="N11217" s="82">
        <f>IFERROR(IF(D11217="CHARGE - RECURRING",M11217*IF($K11217="Y",VALUE(VLOOKUP($C11217,'3. Lookup Tables'!$AJ:$AM,4,0)),"--"),0),0)</f>
        <v>0</v>
      </c>
    </row>
    <row r="11218" spans="1:14" x14ac:dyDescent="0.25">
      <c r="A11218" t="s">
        <v>2602</v>
      </c>
      <c r="B11218" t="s">
        <v>3</v>
      </c>
      <c r="C11218" t="s">
        <v>4396</v>
      </c>
      <c r="D11218" t="s">
        <v>4337</v>
      </c>
      <c r="E11218" t="s">
        <v>2735</v>
      </c>
      <c r="F11218" t="s">
        <v>3299</v>
      </c>
      <c r="G11218">
        <v>6.5000000000000002E-2</v>
      </c>
      <c r="H11218">
        <v>1</v>
      </c>
      <c r="I11218">
        <v>7.0000000000000007E-2</v>
      </c>
      <c r="J11218" s="82" t="str">
        <f>IF(A11218="","",IF(COUNTIF('4. IncomeStatement_12Mo_BDI'!$8:$8,$A11218)&gt;0,"Y","N"))</f>
        <v>Y</v>
      </c>
      <c r="K11218" s="82" t="str">
        <f t="shared" si="190"/>
        <v>Y</v>
      </c>
      <c r="L11218" s="82" t="str">
        <f>IF($K11218="Y",VLOOKUP($C11218,'3. Lookup Tables'!$AJ:$AM,2,0),"--")</f>
        <v>RES_EXTRA</v>
      </c>
      <c r="M11218" s="82">
        <f>IFERROR(IF($K11218="Y",VALUE(VLOOKUP($C11218,'3. Lookup Tables'!$AJ:$AM,3,0)),"--")*H11218,0)</f>
        <v>1</v>
      </c>
      <c r="N11218" s="82">
        <f>IFERROR(IF(D11218="CHARGE - RECURRING",M11218*IF($K11218="Y",VALUE(VLOOKUP($C11218,'3. Lookup Tables'!$AJ:$AM,4,0)),"--"),0),0)</f>
        <v>0</v>
      </c>
    </row>
    <row r="11219" spans="1:14" x14ac:dyDescent="0.25">
      <c r="A11219" t="s">
        <v>2602</v>
      </c>
      <c r="B11219" t="s">
        <v>3</v>
      </c>
      <c r="C11219" t="s">
        <v>4396</v>
      </c>
      <c r="D11219" t="s">
        <v>4337</v>
      </c>
      <c r="E11219" t="s">
        <v>2735</v>
      </c>
      <c r="F11219" t="s">
        <v>3299</v>
      </c>
      <c r="G11219">
        <v>1.95</v>
      </c>
      <c r="H11219">
        <v>78</v>
      </c>
      <c r="I11219">
        <v>152.1</v>
      </c>
      <c r="J11219" s="82" t="str">
        <f>IF(A11219="","",IF(COUNTIF('4. IncomeStatement_12Mo_BDI'!$8:$8,$A11219)&gt;0,"Y","N"))</f>
        <v>Y</v>
      </c>
      <c r="K11219" s="82" t="str">
        <f t="shared" si="190"/>
        <v>Y</v>
      </c>
      <c r="L11219" s="82" t="str">
        <f>IF($K11219="Y",VLOOKUP($C11219,'3. Lookup Tables'!$AJ:$AM,2,0),"--")</f>
        <v>RES_EXTRA</v>
      </c>
      <c r="M11219" s="82">
        <f>IFERROR(IF($K11219="Y",VALUE(VLOOKUP($C11219,'3. Lookup Tables'!$AJ:$AM,3,0)),"--")*H11219,0)</f>
        <v>78</v>
      </c>
      <c r="N11219" s="82">
        <f>IFERROR(IF(D11219="CHARGE - RECURRING",M11219*IF($K11219="Y",VALUE(VLOOKUP($C11219,'3. Lookup Tables'!$AJ:$AM,4,0)),"--"),0),0)</f>
        <v>0</v>
      </c>
    </row>
    <row r="11220" spans="1:14" x14ac:dyDescent="0.25">
      <c r="A11220" t="s">
        <v>2602</v>
      </c>
      <c r="B11220" t="s">
        <v>3</v>
      </c>
      <c r="C11220" t="s">
        <v>4396</v>
      </c>
      <c r="D11220" t="s">
        <v>4337</v>
      </c>
      <c r="E11220" t="s">
        <v>2735</v>
      </c>
      <c r="F11220" t="s">
        <v>3299</v>
      </c>
      <c r="G11220">
        <v>3.9</v>
      </c>
      <c r="H11220">
        <v>1</v>
      </c>
      <c r="I11220">
        <v>3.9</v>
      </c>
      <c r="J11220" s="82" t="str">
        <f>IF(A11220="","",IF(COUNTIF('4. IncomeStatement_12Mo_BDI'!$8:$8,$A11220)&gt;0,"Y","N"))</f>
        <v>Y</v>
      </c>
      <c r="K11220" s="82" t="str">
        <f t="shared" si="190"/>
        <v>Y</v>
      </c>
      <c r="L11220" s="82" t="str">
        <f>IF($K11220="Y",VLOOKUP($C11220,'3. Lookup Tables'!$AJ:$AM,2,0),"--")</f>
        <v>RES_EXTRA</v>
      </c>
      <c r="M11220" s="82">
        <f>IFERROR(IF($K11220="Y",VALUE(VLOOKUP($C11220,'3. Lookup Tables'!$AJ:$AM,3,0)),"--")*H11220,0)</f>
        <v>1</v>
      </c>
      <c r="N11220" s="82">
        <f>IFERROR(IF(D11220="CHARGE - RECURRING",M11220*IF($K11220="Y",VALUE(VLOOKUP($C11220,'3. Lookup Tables'!$AJ:$AM,4,0)),"--"),0),0)</f>
        <v>0</v>
      </c>
    </row>
    <row r="11221" spans="1:14" x14ac:dyDescent="0.25">
      <c r="A11221" t="s">
        <v>2602</v>
      </c>
      <c r="B11221" t="s">
        <v>3</v>
      </c>
      <c r="C11221" t="s">
        <v>4396</v>
      </c>
      <c r="D11221" t="s">
        <v>4337</v>
      </c>
      <c r="E11221" t="s">
        <v>2736</v>
      </c>
      <c r="F11221" t="s">
        <v>3299</v>
      </c>
      <c r="G11221">
        <v>1.95</v>
      </c>
      <c r="H11221">
        <v>4</v>
      </c>
      <c r="I11221">
        <v>7.8</v>
      </c>
      <c r="J11221" s="82" t="str">
        <f>IF(A11221="","",IF(COUNTIF('4. IncomeStatement_12Mo_BDI'!$8:$8,$A11221)&gt;0,"Y","N"))</f>
        <v>Y</v>
      </c>
      <c r="K11221" s="82" t="str">
        <f t="shared" si="190"/>
        <v>Y</v>
      </c>
      <c r="L11221" s="82" t="str">
        <f>IF($K11221="Y",VLOOKUP($C11221,'3. Lookup Tables'!$AJ:$AM,2,0),"--")</f>
        <v>RES_EXTRA</v>
      </c>
      <c r="M11221" s="82">
        <f>IFERROR(IF($K11221="Y",VALUE(VLOOKUP($C11221,'3. Lookup Tables'!$AJ:$AM,3,0)),"--")*H11221,0)</f>
        <v>4</v>
      </c>
      <c r="N11221" s="82">
        <f>IFERROR(IF(D11221="CHARGE - RECURRING",M11221*IF($K11221="Y",VALUE(VLOOKUP($C11221,'3. Lookup Tables'!$AJ:$AM,4,0)),"--"),0),0)</f>
        <v>0</v>
      </c>
    </row>
    <row r="11222" spans="1:14" x14ac:dyDescent="0.25">
      <c r="A11222" t="s">
        <v>2602</v>
      </c>
      <c r="B11222" t="s">
        <v>3</v>
      </c>
      <c r="C11222" t="s">
        <v>4397</v>
      </c>
      <c r="D11222" t="s">
        <v>4337</v>
      </c>
      <c r="E11222" t="s">
        <v>2735</v>
      </c>
      <c r="F11222" t="s">
        <v>3299</v>
      </c>
      <c r="G11222">
        <v>1.95</v>
      </c>
      <c r="H11222">
        <v>12</v>
      </c>
      <c r="I11222">
        <v>23.4</v>
      </c>
      <c r="J11222" s="82" t="str">
        <f>IF(A11222="","",IF(COUNTIF('4. IncomeStatement_12Mo_BDI'!$8:$8,$A11222)&gt;0,"Y","N"))</f>
        <v>Y</v>
      </c>
      <c r="K11222" s="82" t="str">
        <f t="shared" si="190"/>
        <v>Y</v>
      </c>
      <c r="L11222" s="82" t="str">
        <f>IF($K11222="Y",VLOOKUP($C11222,'3. Lookup Tables'!$AJ:$AM,2,0),"--")</f>
        <v>RES_EXTRA</v>
      </c>
      <c r="M11222" s="82">
        <f>IFERROR(IF($K11222="Y",VALUE(VLOOKUP($C11222,'3. Lookup Tables'!$AJ:$AM,3,0)),"--")*H11222,0)</f>
        <v>12</v>
      </c>
      <c r="N11222" s="82">
        <f>IFERROR(IF(D11222="CHARGE - RECURRING",M11222*IF($K11222="Y",VALUE(VLOOKUP($C11222,'3. Lookup Tables'!$AJ:$AM,4,0)),"--"),0),0)</f>
        <v>0</v>
      </c>
    </row>
    <row r="11223" spans="1:14" x14ac:dyDescent="0.25">
      <c r="A11223" t="s">
        <v>2602</v>
      </c>
      <c r="B11223" t="s">
        <v>3</v>
      </c>
      <c r="C11223" t="s">
        <v>4397</v>
      </c>
      <c r="D11223" t="s">
        <v>4337</v>
      </c>
      <c r="E11223" t="s">
        <v>2736</v>
      </c>
      <c r="F11223" t="s">
        <v>3299</v>
      </c>
      <c r="G11223">
        <v>1.95</v>
      </c>
      <c r="H11223">
        <v>3</v>
      </c>
      <c r="I11223">
        <v>5.85</v>
      </c>
      <c r="J11223" s="82" t="str">
        <f>IF(A11223="","",IF(COUNTIF('4. IncomeStatement_12Mo_BDI'!$8:$8,$A11223)&gt;0,"Y","N"))</f>
        <v>Y</v>
      </c>
      <c r="K11223" s="82" t="str">
        <f t="shared" si="190"/>
        <v>Y</v>
      </c>
      <c r="L11223" s="82" t="str">
        <f>IF($K11223="Y",VLOOKUP($C11223,'3. Lookup Tables'!$AJ:$AM,2,0),"--")</f>
        <v>RES_EXTRA</v>
      </c>
      <c r="M11223" s="82">
        <f>IFERROR(IF($K11223="Y",VALUE(VLOOKUP($C11223,'3. Lookup Tables'!$AJ:$AM,3,0)),"--")*H11223,0)</f>
        <v>3</v>
      </c>
      <c r="N11223" s="82">
        <f>IFERROR(IF(D11223="CHARGE - RECURRING",M11223*IF($K11223="Y",VALUE(VLOOKUP($C11223,'3. Lookup Tables'!$AJ:$AM,4,0)),"--"),0),0)</f>
        <v>0</v>
      </c>
    </row>
    <row r="11224" spans="1:14" x14ac:dyDescent="0.25">
      <c r="A11224" t="s">
        <v>2602</v>
      </c>
      <c r="B11224" t="s">
        <v>3</v>
      </c>
      <c r="C11224" t="s">
        <v>4398</v>
      </c>
      <c r="D11224" t="s">
        <v>4337</v>
      </c>
      <c r="E11224" t="s">
        <v>2735</v>
      </c>
      <c r="F11224" t="s">
        <v>3299</v>
      </c>
      <c r="G11224">
        <v>5.85</v>
      </c>
      <c r="H11224">
        <v>4</v>
      </c>
      <c r="I11224">
        <v>23.4</v>
      </c>
      <c r="J11224" s="82" t="str">
        <f>IF(A11224="","",IF(COUNTIF('4. IncomeStatement_12Mo_BDI'!$8:$8,$A11224)&gt;0,"Y","N"))</f>
        <v>Y</v>
      </c>
      <c r="K11224" s="82" t="str">
        <f t="shared" si="190"/>
        <v>Y</v>
      </c>
      <c r="L11224" s="82" t="str">
        <f>IF($K11224="Y",VLOOKUP($C11224,'3. Lookup Tables'!$AJ:$AM,2,0),"--")</f>
        <v>RES_EXTRA</v>
      </c>
      <c r="M11224" s="82">
        <f>IFERROR(IF($K11224="Y",VALUE(VLOOKUP($C11224,'3. Lookup Tables'!$AJ:$AM,3,0)),"--")*H11224,0)</f>
        <v>4</v>
      </c>
      <c r="N11224" s="82">
        <f>IFERROR(IF(D11224="CHARGE - RECURRING",M11224*IF($K11224="Y",VALUE(VLOOKUP($C11224,'3. Lookup Tables'!$AJ:$AM,4,0)),"--"),0),0)</f>
        <v>0</v>
      </c>
    </row>
    <row r="11225" spans="1:14" x14ac:dyDescent="0.25">
      <c r="A11225" t="s">
        <v>2602</v>
      </c>
      <c r="B11225" t="s">
        <v>3</v>
      </c>
      <c r="C11225" t="s">
        <v>4497</v>
      </c>
      <c r="D11225" t="s">
        <v>4337</v>
      </c>
      <c r="E11225" t="s">
        <v>2735</v>
      </c>
      <c r="F11225" t="s">
        <v>3299</v>
      </c>
      <c r="G11225">
        <v>5.85</v>
      </c>
      <c r="H11225">
        <v>1</v>
      </c>
      <c r="I11225">
        <v>5.85</v>
      </c>
      <c r="J11225" s="82" t="str">
        <f>IF(A11225="","",IF(COUNTIF('4. IncomeStatement_12Mo_BDI'!$8:$8,$A11225)&gt;0,"Y","N"))</f>
        <v>Y</v>
      </c>
      <c r="K11225" s="82" t="str">
        <f t="shared" si="190"/>
        <v>Y</v>
      </c>
      <c r="L11225" s="82" t="str">
        <f>IF($K11225="Y",VLOOKUP($C11225,'3. Lookup Tables'!$AJ:$AM,2,0),"--")</f>
        <v>RES_EXTRA</v>
      </c>
      <c r="M11225" s="82">
        <f>IFERROR(IF($K11225="Y",VALUE(VLOOKUP($C11225,'3. Lookup Tables'!$AJ:$AM,3,0)),"--")*H11225,0)</f>
        <v>1</v>
      </c>
      <c r="N11225" s="82">
        <f>IFERROR(IF(D11225="CHARGE - RECURRING",M11225*IF($K11225="Y",VALUE(VLOOKUP($C11225,'3. Lookup Tables'!$AJ:$AM,4,0)),"--"),0),0)</f>
        <v>0</v>
      </c>
    </row>
    <row r="11226" spans="1:14" x14ac:dyDescent="0.25">
      <c r="A11226" t="s">
        <v>2602</v>
      </c>
      <c r="B11226" t="s">
        <v>3</v>
      </c>
      <c r="C11226" t="s">
        <v>4515</v>
      </c>
      <c r="D11226" t="s">
        <v>4337</v>
      </c>
      <c r="E11226" t="s">
        <v>2735</v>
      </c>
      <c r="F11226" t="s">
        <v>3299</v>
      </c>
      <c r="G11226">
        <v>3</v>
      </c>
      <c r="H11226">
        <v>1</v>
      </c>
      <c r="I11226">
        <v>3</v>
      </c>
      <c r="J11226" s="82" t="str">
        <f>IF(A11226="","",IF(COUNTIF('4. IncomeStatement_12Mo_BDI'!$8:$8,$A11226)&gt;0,"Y","N"))</f>
        <v>Y</v>
      </c>
      <c r="K11226" s="82" t="str">
        <f t="shared" ref="K11226:K11278" si="191">IF(OR(F11226="COMMERCIAL",F11226="INDUSTRIAL",F11226="RESIDENTIAL",F11226="FEE"),"Y","N")</f>
        <v>Y</v>
      </c>
      <c r="L11226" s="82" t="str">
        <f>IF($K11226="Y",VLOOKUP($C11226,'3. Lookup Tables'!$AJ:$AM,2,0),"--")</f>
        <v>RES_MISC_CHG</v>
      </c>
      <c r="M11226" s="82">
        <f>IFERROR(IF($K11226="Y",VALUE(VLOOKUP($C11226,'3. Lookup Tables'!$AJ:$AM,3,0)),"--")*H11226,0)</f>
        <v>1</v>
      </c>
      <c r="N11226" s="82">
        <f>IFERROR(IF(D11226="CHARGE - RECURRING",M11226*IF($K11226="Y",VALUE(VLOOKUP($C11226,'3. Lookup Tables'!$AJ:$AM,4,0)),"--"),0),0)</f>
        <v>0</v>
      </c>
    </row>
    <row r="11227" spans="1:14" x14ac:dyDescent="0.25">
      <c r="A11227" t="s">
        <v>2602</v>
      </c>
      <c r="B11227" t="s">
        <v>3</v>
      </c>
      <c r="C11227" t="s">
        <v>3307</v>
      </c>
      <c r="D11227" t="s">
        <v>4336</v>
      </c>
      <c r="E11227" t="s">
        <v>2738</v>
      </c>
      <c r="F11227" t="s">
        <v>3299</v>
      </c>
      <c r="G11227">
        <v>16.97</v>
      </c>
      <c r="H11227">
        <v>35</v>
      </c>
      <c r="I11227">
        <v>593.95000000000005</v>
      </c>
      <c r="J11227" s="82" t="str">
        <f>IF(A11227="","",IF(COUNTIF('4. IncomeStatement_12Mo_BDI'!$8:$8,$A11227)&gt;0,"Y","N"))</f>
        <v>Y</v>
      </c>
      <c r="K11227" s="82" t="str">
        <f t="shared" si="191"/>
        <v>Y</v>
      </c>
      <c r="L11227" s="82" t="str">
        <f>IF($K11227="Y",VLOOKUP($C11227,'3. Lookup Tables'!$AJ:$AM,2,0),"--")</f>
        <v>RES_MULTI_FAMILY</v>
      </c>
      <c r="M11227" s="82">
        <f>IFERROR(IF($K11227="Y",VALUE(VLOOKUP($C11227,'3. Lookup Tables'!$AJ:$AM,3,0)),"--")*H11227,0)</f>
        <v>35</v>
      </c>
      <c r="N11227" s="82">
        <f>IFERROR(IF(D11227="CHARGE - RECURRING",M11227*IF($K11227="Y",VALUE(VLOOKUP($C11227,'3. Lookup Tables'!$AJ:$AM,4,0)),"--"),0),0)</f>
        <v>0</v>
      </c>
    </row>
    <row r="11228" spans="1:14" x14ac:dyDescent="0.25">
      <c r="A11228" t="s">
        <v>2602</v>
      </c>
      <c r="B11228" t="s">
        <v>3</v>
      </c>
      <c r="C11228" t="s">
        <v>4399</v>
      </c>
      <c r="D11228" t="s">
        <v>4337</v>
      </c>
      <c r="E11228" t="s">
        <v>2735</v>
      </c>
      <c r="F11228" t="s">
        <v>3299</v>
      </c>
      <c r="G11228">
        <v>1.95</v>
      </c>
      <c r="H11228">
        <v>37</v>
      </c>
      <c r="I11228">
        <v>72.150000000000006</v>
      </c>
      <c r="J11228" s="82" t="str">
        <f>IF(A11228="","",IF(COUNTIF('4. IncomeStatement_12Mo_BDI'!$8:$8,$A11228)&gt;0,"Y","N"))</f>
        <v>Y</v>
      </c>
      <c r="K11228" s="82" t="str">
        <f t="shared" si="191"/>
        <v>Y</v>
      </c>
      <c r="L11228" s="82" t="str">
        <f>IF($K11228="Y",VLOOKUP($C11228,'3. Lookup Tables'!$AJ:$AM,2,0),"--")</f>
        <v>RES_OVERFULL</v>
      </c>
      <c r="M11228" s="82">
        <f>IFERROR(IF($K11228="Y",VALUE(VLOOKUP($C11228,'3. Lookup Tables'!$AJ:$AM,3,0)),"--")*H11228,0)</f>
        <v>37</v>
      </c>
      <c r="N11228" s="82">
        <f>IFERROR(IF(D11228="CHARGE - RECURRING",M11228*IF($K11228="Y",VALUE(VLOOKUP($C11228,'3. Lookup Tables'!$AJ:$AM,4,0)),"--"),0),0)</f>
        <v>0</v>
      </c>
    </row>
    <row r="11229" spans="1:14" x14ac:dyDescent="0.25">
      <c r="A11229" t="s">
        <v>2602</v>
      </c>
      <c r="B11229" t="s">
        <v>3</v>
      </c>
      <c r="C11229" t="s">
        <v>4399</v>
      </c>
      <c r="D11229" t="s">
        <v>4337</v>
      </c>
      <c r="E11229" t="s">
        <v>2735</v>
      </c>
      <c r="F11229" t="s">
        <v>3299</v>
      </c>
      <c r="G11229">
        <v>3.9</v>
      </c>
      <c r="H11229">
        <v>4</v>
      </c>
      <c r="I11229">
        <v>15.6</v>
      </c>
      <c r="J11229" s="82" t="str">
        <f>IF(A11229="","",IF(COUNTIF('4. IncomeStatement_12Mo_BDI'!$8:$8,$A11229)&gt;0,"Y","N"))</f>
        <v>Y</v>
      </c>
      <c r="K11229" s="82" t="str">
        <f t="shared" si="191"/>
        <v>Y</v>
      </c>
      <c r="L11229" s="82" t="str">
        <f>IF($K11229="Y",VLOOKUP($C11229,'3. Lookup Tables'!$AJ:$AM,2,0),"--")</f>
        <v>RES_OVERFULL</v>
      </c>
      <c r="M11229" s="82">
        <f>IFERROR(IF($K11229="Y",VALUE(VLOOKUP($C11229,'3. Lookup Tables'!$AJ:$AM,3,0)),"--")*H11229,0)</f>
        <v>4</v>
      </c>
      <c r="N11229" s="82">
        <f>IFERROR(IF(D11229="CHARGE - RECURRING",M11229*IF($K11229="Y",VALUE(VLOOKUP($C11229,'3. Lookup Tables'!$AJ:$AM,4,0)),"--"),0),0)</f>
        <v>0</v>
      </c>
    </row>
    <row r="11230" spans="1:14" x14ac:dyDescent="0.25">
      <c r="A11230" t="s">
        <v>2602</v>
      </c>
      <c r="B11230" t="s">
        <v>3</v>
      </c>
      <c r="C11230" t="s">
        <v>4399</v>
      </c>
      <c r="D11230" t="s">
        <v>4337</v>
      </c>
      <c r="E11230" t="s">
        <v>2736</v>
      </c>
      <c r="F11230" t="s">
        <v>3299</v>
      </c>
      <c r="G11230">
        <v>1.95</v>
      </c>
      <c r="H11230">
        <v>2</v>
      </c>
      <c r="I11230">
        <v>3.9</v>
      </c>
      <c r="J11230" s="82" t="str">
        <f>IF(A11230="","",IF(COUNTIF('4. IncomeStatement_12Mo_BDI'!$8:$8,$A11230)&gt;0,"Y","N"))</f>
        <v>Y</v>
      </c>
      <c r="K11230" s="82" t="str">
        <f t="shared" si="191"/>
        <v>Y</v>
      </c>
      <c r="L11230" s="82" t="str">
        <f>IF($K11230="Y",VLOOKUP($C11230,'3. Lookup Tables'!$AJ:$AM,2,0),"--")</f>
        <v>RES_OVERFULL</v>
      </c>
      <c r="M11230" s="82">
        <f>IFERROR(IF($K11230="Y",VALUE(VLOOKUP($C11230,'3. Lookup Tables'!$AJ:$AM,3,0)),"--")*H11230,0)</f>
        <v>2</v>
      </c>
      <c r="N11230" s="82">
        <f>IFERROR(IF(D11230="CHARGE - RECURRING",M11230*IF($K11230="Y",VALUE(VLOOKUP($C11230,'3. Lookup Tables'!$AJ:$AM,4,0)),"--"),0),0)</f>
        <v>0</v>
      </c>
    </row>
    <row r="11231" spans="1:14" x14ac:dyDescent="0.25">
      <c r="A11231" t="s">
        <v>2602</v>
      </c>
      <c r="B11231" t="s">
        <v>3</v>
      </c>
      <c r="C11231" t="s">
        <v>4399</v>
      </c>
      <c r="D11231" t="s">
        <v>4337</v>
      </c>
      <c r="E11231" t="s">
        <v>2736</v>
      </c>
      <c r="F11231" t="s">
        <v>3299</v>
      </c>
      <c r="G11231">
        <v>3.9</v>
      </c>
      <c r="H11231">
        <v>1</v>
      </c>
      <c r="I11231">
        <v>3.9</v>
      </c>
      <c r="J11231" s="82" t="str">
        <f>IF(A11231="","",IF(COUNTIF('4. IncomeStatement_12Mo_BDI'!$8:$8,$A11231)&gt;0,"Y","N"))</f>
        <v>Y</v>
      </c>
      <c r="K11231" s="82" t="str">
        <f t="shared" si="191"/>
        <v>Y</v>
      </c>
      <c r="L11231" s="82" t="str">
        <f>IF($K11231="Y",VLOOKUP($C11231,'3. Lookup Tables'!$AJ:$AM,2,0),"--")</f>
        <v>RES_OVERFULL</v>
      </c>
      <c r="M11231" s="82">
        <f>IFERROR(IF($K11231="Y",VALUE(VLOOKUP($C11231,'3. Lookup Tables'!$AJ:$AM,3,0)),"--")*H11231,0)</f>
        <v>1</v>
      </c>
      <c r="N11231" s="82">
        <f>IFERROR(IF(D11231="CHARGE - RECURRING",M11231*IF($K11231="Y",VALUE(VLOOKUP($C11231,'3. Lookup Tables'!$AJ:$AM,4,0)),"--"),0),0)</f>
        <v>0</v>
      </c>
    </row>
    <row r="11232" spans="1:14" x14ac:dyDescent="0.25">
      <c r="A11232" t="s">
        <v>2602</v>
      </c>
      <c r="B11232" t="s">
        <v>3</v>
      </c>
      <c r="C11232" t="s">
        <v>4401</v>
      </c>
      <c r="D11232" t="s">
        <v>4337</v>
      </c>
      <c r="E11232" t="s">
        <v>2738</v>
      </c>
      <c r="F11232" t="s">
        <v>3299</v>
      </c>
      <c r="G11232">
        <v>28.69</v>
      </c>
      <c r="H11232">
        <v>7</v>
      </c>
      <c r="I11232">
        <v>200.83</v>
      </c>
      <c r="J11232" s="82" t="str">
        <f>IF(A11232="","",IF(COUNTIF('4. IncomeStatement_12Mo_BDI'!$8:$8,$A11232)&gt;0,"Y","N"))</f>
        <v>Y</v>
      </c>
      <c r="K11232" s="82" t="str">
        <f t="shared" si="191"/>
        <v>Y</v>
      </c>
      <c r="L11232" s="82" t="str">
        <f>IF($K11232="Y",VLOOKUP($C11232,'3. Lookup Tables'!$AJ:$AM,2,0),"--")</f>
        <v>RES_RESTART_SVC_RES</v>
      </c>
      <c r="M11232" s="82">
        <f>IFERROR(IF($K11232="Y",VALUE(VLOOKUP($C11232,'3. Lookup Tables'!$AJ:$AM,3,0)),"--")*H11232,0)</f>
        <v>7</v>
      </c>
      <c r="N11232" s="82">
        <f>IFERROR(IF(D11232="CHARGE - RECURRING",M11232*IF($K11232="Y",VALUE(VLOOKUP($C11232,'3. Lookup Tables'!$AJ:$AM,4,0)),"--"),0),0)</f>
        <v>0</v>
      </c>
    </row>
    <row r="11233" spans="1:14" x14ac:dyDescent="0.25">
      <c r="A11233" t="s">
        <v>2602</v>
      </c>
      <c r="B11233" t="s">
        <v>3</v>
      </c>
      <c r="C11233" t="s">
        <v>4402</v>
      </c>
      <c r="D11233" t="s">
        <v>4337</v>
      </c>
      <c r="E11233" t="s">
        <v>2740</v>
      </c>
      <c r="F11233" t="s">
        <v>3299</v>
      </c>
      <c r="G11233">
        <v>7.24</v>
      </c>
      <c r="H11233">
        <v>3</v>
      </c>
      <c r="I11233">
        <v>21.72</v>
      </c>
      <c r="J11233" s="82" t="str">
        <f>IF(A11233="","",IF(COUNTIF('4. IncomeStatement_12Mo_BDI'!$8:$8,$A11233)&gt;0,"Y","N"))</f>
        <v>Y</v>
      </c>
      <c r="K11233" s="82" t="str">
        <f t="shared" si="191"/>
        <v>Y</v>
      </c>
      <c r="L11233" s="82" t="str">
        <f>IF($K11233="Y",VLOOKUP($C11233,'3. Lookup Tables'!$AJ:$AM,2,0),"--")</f>
        <v>RES_RETURN_TRIP</v>
      </c>
      <c r="M11233" s="82">
        <f>IFERROR(IF($K11233="Y",VALUE(VLOOKUP($C11233,'3. Lookup Tables'!$AJ:$AM,3,0)),"--")*H11233,0)</f>
        <v>3</v>
      </c>
      <c r="N11233" s="82">
        <f>IFERROR(IF(D11233="CHARGE - RECURRING",M11233*IF($K11233="Y",VALUE(VLOOKUP($C11233,'3. Lookup Tables'!$AJ:$AM,4,0)),"--"),0),0)</f>
        <v>0</v>
      </c>
    </row>
    <row r="11234" spans="1:14" x14ac:dyDescent="0.25">
      <c r="A11234" t="s">
        <v>2602</v>
      </c>
      <c r="B11234" t="s">
        <v>3</v>
      </c>
      <c r="C11234" t="s">
        <v>4404</v>
      </c>
      <c r="D11234" t="s">
        <v>4337</v>
      </c>
      <c r="E11234" t="s">
        <v>2738</v>
      </c>
      <c r="F11234" t="s">
        <v>4342</v>
      </c>
      <c r="G11234">
        <v>114.17</v>
      </c>
      <c r="H11234">
        <v>2</v>
      </c>
      <c r="I11234">
        <v>228.34</v>
      </c>
      <c r="J11234" s="82" t="str">
        <f>IF(A11234="","",IF(COUNTIF('4. IncomeStatement_12Mo_BDI'!$8:$8,$A11234)&gt;0,"Y","N"))</f>
        <v>Y</v>
      </c>
      <c r="K11234" s="82" t="str">
        <f t="shared" si="191"/>
        <v>Y</v>
      </c>
      <c r="L11234" s="82" t="str">
        <f>IF($K11234="Y",VLOOKUP($C11234,'3. Lookup Tables'!$AJ:$AM,2,0),"--")</f>
        <v>ROL_HAUL_11/15YD</v>
      </c>
      <c r="M11234" s="82">
        <f>IFERROR(IF($K11234="Y",VALUE(VLOOKUP($C11234,'3. Lookup Tables'!$AJ:$AM,3,0)),"--")*H11234,0)</f>
        <v>2</v>
      </c>
      <c r="N11234" s="82">
        <f>IFERROR(IF(D11234="CHARGE - RECURRING",M11234*IF($K11234="Y",VALUE(VLOOKUP($C11234,'3. Lookup Tables'!$AJ:$AM,4,0)),"--"),0),0)</f>
        <v>0</v>
      </c>
    </row>
    <row r="11235" spans="1:14" x14ac:dyDescent="0.25">
      <c r="A11235" t="s">
        <v>2602</v>
      </c>
      <c r="B11235" t="s">
        <v>3</v>
      </c>
      <c r="C11235" t="s">
        <v>4406</v>
      </c>
      <c r="D11235" t="s">
        <v>4337</v>
      </c>
      <c r="E11235" t="s">
        <v>2735</v>
      </c>
      <c r="F11235" t="s">
        <v>4342</v>
      </c>
      <c r="G11235">
        <v>90</v>
      </c>
      <c r="H11235">
        <v>1</v>
      </c>
      <c r="I11235">
        <v>90</v>
      </c>
      <c r="J11235" s="82" t="str">
        <f>IF(A11235="","",IF(COUNTIF('4. IncomeStatement_12Mo_BDI'!$8:$8,$A11235)&gt;0,"Y","N"))</f>
        <v>Y</v>
      </c>
      <c r="K11235" s="82" t="str">
        <f t="shared" si="191"/>
        <v>Y</v>
      </c>
      <c r="L11235" s="82" t="str">
        <f>IF($K11235="Y",VLOOKUP($C11235,'3. Lookup Tables'!$AJ:$AM,2,0),"--")</f>
        <v>ROL_HAUL_20YD</v>
      </c>
      <c r="M11235" s="82">
        <f>IFERROR(IF($K11235="Y",VALUE(VLOOKUP($C11235,'3. Lookup Tables'!$AJ:$AM,3,0)),"--")*H11235,0)</f>
        <v>1</v>
      </c>
      <c r="N11235" s="82">
        <f>IFERROR(IF(D11235="CHARGE - RECURRING",M11235*IF($K11235="Y",VALUE(VLOOKUP($C11235,'3. Lookup Tables'!$AJ:$AM,4,0)),"--"),0),0)</f>
        <v>0</v>
      </c>
    </row>
    <row r="11236" spans="1:14" x14ac:dyDescent="0.25">
      <c r="A11236" t="s">
        <v>2602</v>
      </c>
      <c r="B11236" t="s">
        <v>3</v>
      </c>
      <c r="C11236" t="s">
        <v>4409</v>
      </c>
      <c r="D11236" t="s">
        <v>4337</v>
      </c>
      <c r="E11236" t="s">
        <v>2735</v>
      </c>
      <c r="F11236" t="s">
        <v>4342</v>
      </c>
      <c r="G11236">
        <v>30</v>
      </c>
      <c r="H11236">
        <v>1</v>
      </c>
      <c r="I11236">
        <v>30</v>
      </c>
      <c r="J11236" s="82" t="str">
        <f>IF(A11236="","",IF(COUNTIF('4. IncomeStatement_12Mo_BDI'!$8:$8,$A11236)&gt;0,"Y","N"))</f>
        <v>Y</v>
      </c>
      <c r="K11236" s="82" t="str">
        <f t="shared" si="191"/>
        <v>Y</v>
      </c>
      <c r="L11236" s="82" t="str">
        <f>IF($K11236="Y",VLOOKUP($C11236,'3. Lookup Tables'!$AJ:$AM,2,0),"--")</f>
        <v>ROL_HAUL_20YD</v>
      </c>
      <c r="M11236" s="82">
        <f>IFERROR(IF($K11236="Y",VALUE(VLOOKUP($C11236,'3. Lookup Tables'!$AJ:$AM,3,0)),"--")*H11236,0)</f>
        <v>1</v>
      </c>
      <c r="N11236" s="82">
        <f>IFERROR(IF(D11236="CHARGE - RECURRING",M11236*IF($K11236="Y",VALUE(VLOOKUP($C11236,'3. Lookup Tables'!$AJ:$AM,4,0)),"--"),0),0)</f>
        <v>0</v>
      </c>
    </row>
    <row r="11237" spans="1:14" x14ac:dyDescent="0.25">
      <c r="A11237" t="s">
        <v>2602</v>
      </c>
      <c r="B11237" t="s">
        <v>3</v>
      </c>
      <c r="C11237" t="s">
        <v>4409</v>
      </c>
      <c r="D11237" t="s">
        <v>4337</v>
      </c>
      <c r="E11237" t="s">
        <v>2735</v>
      </c>
      <c r="F11237" t="s">
        <v>4342</v>
      </c>
      <c r="G11237">
        <v>90</v>
      </c>
      <c r="H11237">
        <v>4</v>
      </c>
      <c r="I11237">
        <v>360</v>
      </c>
      <c r="J11237" s="82" t="str">
        <f>IF(A11237="","",IF(COUNTIF('4. IncomeStatement_12Mo_BDI'!$8:$8,$A11237)&gt;0,"Y","N"))</f>
        <v>Y</v>
      </c>
      <c r="K11237" s="82" t="str">
        <f t="shared" si="191"/>
        <v>Y</v>
      </c>
      <c r="L11237" s="82" t="str">
        <f>IF($K11237="Y",VLOOKUP($C11237,'3. Lookup Tables'!$AJ:$AM,2,0),"--")</f>
        <v>ROL_HAUL_20YD</v>
      </c>
      <c r="M11237" s="82">
        <f>IFERROR(IF($K11237="Y",VALUE(VLOOKUP($C11237,'3. Lookup Tables'!$AJ:$AM,3,0)),"--")*H11237,0)</f>
        <v>4</v>
      </c>
      <c r="N11237" s="82">
        <f>IFERROR(IF(D11237="CHARGE - RECURRING",M11237*IF($K11237="Y",VALUE(VLOOKUP($C11237,'3. Lookup Tables'!$AJ:$AM,4,0)),"--"),0),0)</f>
        <v>0</v>
      </c>
    </row>
    <row r="11238" spans="1:14" x14ac:dyDescent="0.25">
      <c r="A11238" t="s">
        <v>2602</v>
      </c>
      <c r="B11238" t="s">
        <v>3</v>
      </c>
      <c r="C11238" t="s">
        <v>4409</v>
      </c>
      <c r="D11238" t="s">
        <v>4337</v>
      </c>
      <c r="E11238" t="s">
        <v>2737</v>
      </c>
      <c r="F11238" t="s">
        <v>4342</v>
      </c>
      <c r="G11238">
        <v>114.77</v>
      </c>
      <c r="H11238">
        <v>2</v>
      </c>
      <c r="I11238">
        <v>229.54</v>
      </c>
      <c r="J11238" s="82" t="str">
        <f>IF(A11238="","",IF(COUNTIF('4. IncomeStatement_12Mo_BDI'!$8:$8,$A11238)&gt;0,"Y","N"))</f>
        <v>Y</v>
      </c>
      <c r="K11238" s="82" t="str">
        <f t="shared" si="191"/>
        <v>Y</v>
      </c>
      <c r="L11238" s="82" t="str">
        <f>IF($K11238="Y",VLOOKUP($C11238,'3. Lookup Tables'!$AJ:$AM,2,0),"--")</f>
        <v>ROL_HAUL_20YD</v>
      </c>
      <c r="M11238" s="82">
        <f>IFERROR(IF($K11238="Y",VALUE(VLOOKUP($C11238,'3. Lookup Tables'!$AJ:$AM,3,0)),"--")*H11238,0)</f>
        <v>2</v>
      </c>
      <c r="N11238" s="82">
        <f>IFERROR(IF(D11238="CHARGE - RECURRING",M11238*IF($K11238="Y",VALUE(VLOOKUP($C11238,'3. Lookup Tables'!$AJ:$AM,4,0)),"--"),0),0)</f>
        <v>0</v>
      </c>
    </row>
    <row r="11239" spans="1:14" x14ac:dyDescent="0.25">
      <c r="A11239" t="s">
        <v>2602</v>
      </c>
      <c r="B11239" t="s">
        <v>3</v>
      </c>
      <c r="C11239" t="s">
        <v>4409</v>
      </c>
      <c r="D11239" t="s">
        <v>4337</v>
      </c>
      <c r="E11239" t="s">
        <v>2739</v>
      </c>
      <c r="F11239" t="s">
        <v>4342</v>
      </c>
      <c r="G11239">
        <v>0</v>
      </c>
      <c r="H11239">
        <v>1</v>
      </c>
      <c r="I11239">
        <v>0</v>
      </c>
      <c r="J11239" s="82" t="str">
        <f>IF(A11239="","",IF(COUNTIF('4. IncomeStatement_12Mo_BDI'!$8:$8,$A11239)&gt;0,"Y","N"))</f>
        <v>Y</v>
      </c>
      <c r="K11239" s="82" t="str">
        <f t="shared" si="191"/>
        <v>Y</v>
      </c>
      <c r="L11239" s="82" t="str">
        <f>IF($K11239="Y",VLOOKUP($C11239,'3. Lookup Tables'!$AJ:$AM,2,0),"--")</f>
        <v>ROL_HAUL_20YD</v>
      </c>
      <c r="M11239" s="82">
        <f>IFERROR(IF($K11239="Y",VALUE(VLOOKUP($C11239,'3. Lookup Tables'!$AJ:$AM,3,0)),"--")*H11239,0)</f>
        <v>1</v>
      </c>
      <c r="N11239" s="82">
        <f>IFERROR(IF(D11239="CHARGE - RECURRING",M11239*IF($K11239="Y",VALUE(VLOOKUP($C11239,'3. Lookup Tables'!$AJ:$AM,4,0)),"--"),0),0)</f>
        <v>0</v>
      </c>
    </row>
    <row r="11240" spans="1:14" x14ac:dyDescent="0.25">
      <c r="A11240" t="s">
        <v>2602</v>
      </c>
      <c r="B11240" t="s">
        <v>3</v>
      </c>
      <c r="C11240" t="s">
        <v>4410</v>
      </c>
      <c r="D11240" t="s">
        <v>4337</v>
      </c>
      <c r="E11240" t="s">
        <v>2735</v>
      </c>
      <c r="F11240" t="s">
        <v>4342</v>
      </c>
      <c r="G11240">
        <v>110</v>
      </c>
      <c r="H11240">
        <v>1</v>
      </c>
      <c r="I11240">
        <v>110</v>
      </c>
      <c r="J11240" s="82" t="str">
        <f>IF(A11240="","",IF(COUNTIF('4. IncomeStatement_12Mo_BDI'!$8:$8,$A11240)&gt;0,"Y","N"))</f>
        <v>Y</v>
      </c>
      <c r="K11240" s="82" t="str">
        <f t="shared" si="191"/>
        <v>Y</v>
      </c>
      <c r="L11240" s="82" t="str">
        <f>IF($K11240="Y",VLOOKUP($C11240,'3. Lookup Tables'!$AJ:$AM,2,0),"--")</f>
        <v>ROL_HAUL_30YD</v>
      </c>
      <c r="M11240" s="82">
        <f>IFERROR(IF($K11240="Y",VALUE(VLOOKUP($C11240,'3. Lookup Tables'!$AJ:$AM,3,0)),"--")*H11240,0)</f>
        <v>1</v>
      </c>
      <c r="N11240" s="82">
        <f>IFERROR(IF(D11240="CHARGE - RECURRING",M11240*IF($K11240="Y",VALUE(VLOOKUP($C11240,'3. Lookup Tables'!$AJ:$AM,4,0)),"--"),0),0)</f>
        <v>0</v>
      </c>
    </row>
    <row r="11241" spans="1:14" x14ac:dyDescent="0.25">
      <c r="A11241" t="s">
        <v>2602</v>
      </c>
      <c r="B11241" t="s">
        <v>3</v>
      </c>
      <c r="C11241" t="s">
        <v>4412</v>
      </c>
      <c r="D11241" t="s">
        <v>4337</v>
      </c>
      <c r="E11241" t="s">
        <v>2735</v>
      </c>
      <c r="F11241" t="s">
        <v>4342</v>
      </c>
      <c r="G11241">
        <v>110</v>
      </c>
      <c r="H11241">
        <v>20</v>
      </c>
      <c r="I11241">
        <v>2200</v>
      </c>
      <c r="J11241" s="82" t="str">
        <f>IF(A11241="","",IF(COUNTIF('4. IncomeStatement_12Mo_BDI'!$8:$8,$A11241)&gt;0,"Y","N"))</f>
        <v>Y</v>
      </c>
      <c r="K11241" s="82" t="str">
        <f t="shared" si="191"/>
        <v>Y</v>
      </c>
      <c r="L11241" s="82" t="str">
        <f>IF($K11241="Y",VLOOKUP($C11241,'3. Lookup Tables'!$AJ:$AM,2,0),"--")</f>
        <v>ROL_HAUL_30YD</v>
      </c>
      <c r="M11241" s="82">
        <f>IFERROR(IF($K11241="Y",VALUE(VLOOKUP($C11241,'3. Lookup Tables'!$AJ:$AM,3,0)),"--")*H11241,0)</f>
        <v>20</v>
      </c>
      <c r="N11241" s="82">
        <f>IFERROR(IF(D11241="CHARGE - RECURRING",M11241*IF($K11241="Y",VALUE(VLOOKUP($C11241,'3. Lookup Tables'!$AJ:$AM,4,0)),"--"),0),0)</f>
        <v>0</v>
      </c>
    </row>
    <row r="11242" spans="1:14" x14ac:dyDescent="0.25">
      <c r="A11242" t="s">
        <v>2602</v>
      </c>
      <c r="B11242" t="s">
        <v>3</v>
      </c>
      <c r="C11242" t="s">
        <v>4412</v>
      </c>
      <c r="D11242" t="s">
        <v>4337</v>
      </c>
      <c r="E11242" t="s">
        <v>2735</v>
      </c>
      <c r="F11242" t="s">
        <v>4342</v>
      </c>
      <c r="G11242">
        <v>116.21</v>
      </c>
      <c r="H11242">
        <v>7</v>
      </c>
      <c r="I11242">
        <v>813.47</v>
      </c>
      <c r="J11242" s="82" t="str">
        <f>IF(A11242="","",IF(COUNTIF('4. IncomeStatement_12Mo_BDI'!$8:$8,$A11242)&gt;0,"Y","N"))</f>
        <v>Y</v>
      </c>
      <c r="K11242" s="82" t="str">
        <f t="shared" si="191"/>
        <v>Y</v>
      </c>
      <c r="L11242" s="82" t="str">
        <f>IF($K11242="Y",VLOOKUP($C11242,'3. Lookup Tables'!$AJ:$AM,2,0),"--")</f>
        <v>ROL_HAUL_30YD</v>
      </c>
      <c r="M11242" s="82">
        <f>IFERROR(IF($K11242="Y",VALUE(VLOOKUP($C11242,'3. Lookup Tables'!$AJ:$AM,3,0)),"--")*H11242,0)</f>
        <v>7</v>
      </c>
      <c r="N11242" s="82">
        <f>IFERROR(IF(D11242="CHARGE - RECURRING",M11242*IF($K11242="Y",VALUE(VLOOKUP($C11242,'3. Lookup Tables'!$AJ:$AM,4,0)),"--"),0),0)</f>
        <v>0</v>
      </c>
    </row>
    <row r="11243" spans="1:14" x14ac:dyDescent="0.25">
      <c r="A11243" t="s">
        <v>2602</v>
      </c>
      <c r="B11243" t="s">
        <v>3</v>
      </c>
      <c r="C11243" t="s">
        <v>4412</v>
      </c>
      <c r="D11243" t="s">
        <v>4337</v>
      </c>
      <c r="E11243" t="s">
        <v>2737</v>
      </c>
      <c r="F11243" t="s">
        <v>4342</v>
      </c>
      <c r="G11243">
        <v>215.07</v>
      </c>
      <c r="H11243">
        <v>15</v>
      </c>
      <c r="I11243">
        <v>3226.05</v>
      </c>
      <c r="J11243" s="82" t="str">
        <f>IF(A11243="","",IF(COUNTIF('4. IncomeStatement_12Mo_BDI'!$8:$8,$A11243)&gt;0,"Y","N"))</f>
        <v>Y</v>
      </c>
      <c r="K11243" s="82" t="str">
        <f t="shared" si="191"/>
        <v>Y</v>
      </c>
      <c r="L11243" s="82" t="str">
        <f>IF($K11243="Y",VLOOKUP($C11243,'3. Lookup Tables'!$AJ:$AM,2,0),"--")</f>
        <v>ROL_HAUL_30YD</v>
      </c>
      <c r="M11243" s="82">
        <f>IFERROR(IF($K11243="Y",VALUE(VLOOKUP($C11243,'3. Lookup Tables'!$AJ:$AM,3,0)),"--")*H11243,0)</f>
        <v>15</v>
      </c>
      <c r="N11243" s="82">
        <f>IFERROR(IF(D11243="CHARGE - RECURRING",M11243*IF($K11243="Y",VALUE(VLOOKUP($C11243,'3. Lookup Tables'!$AJ:$AM,4,0)),"--"),0),0)</f>
        <v>0</v>
      </c>
    </row>
    <row r="11244" spans="1:14" x14ac:dyDescent="0.25">
      <c r="A11244" t="s">
        <v>2602</v>
      </c>
      <c r="B11244" t="s">
        <v>3</v>
      </c>
      <c r="C11244" t="s">
        <v>4412</v>
      </c>
      <c r="D11244" t="s">
        <v>4337</v>
      </c>
      <c r="E11244" t="s">
        <v>2738</v>
      </c>
      <c r="F11244" t="s">
        <v>4342</v>
      </c>
      <c r="G11244">
        <v>213.94</v>
      </c>
      <c r="H11244">
        <v>3</v>
      </c>
      <c r="I11244">
        <v>641.82000000000005</v>
      </c>
      <c r="J11244" s="82" t="str">
        <f>IF(A11244="","",IF(COUNTIF('4. IncomeStatement_12Mo_BDI'!$8:$8,$A11244)&gt;0,"Y","N"))</f>
        <v>Y</v>
      </c>
      <c r="K11244" s="82" t="str">
        <f t="shared" si="191"/>
        <v>Y</v>
      </c>
      <c r="L11244" s="82" t="str">
        <f>IF($K11244="Y",VLOOKUP($C11244,'3. Lookup Tables'!$AJ:$AM,2,0),"--")</f>
        <v>ROL_HAUL_30YD</v>
      </c>
      <c r="M11244" s="82">
        <f>IFERROR(IF($K11244="Y",VALUE(VLOOKUP($C11244,'3. Lookup Tables'!$AJ:$AM,3,0)),"--")*H11244,0)</f>
        <v>3</v>
      </c>
      <c r="N11244" s="82">
        <f>IFERROR(IF(D11244="CHARGE - RECURRING",M11244*IF($K11244="Y",VALUE(VLOOKUP($C11244,'3. Lookup Tables'!$AJ:$AM,4,0)),"--"),0),0)</f>
        <v>0</v>
      </c>
    </row>
    <row r="11245" spans="1:14" x14ac:dyDescent="0.25">
      <c r="A11245" t="s">
        <v>2602</v>
      </c>
      <c r="B11245" t="s">
        <v>3</v>
      </c>
      <c r="C11245" t="s">
        <v>4412</v>
      </c>
      <c r="D11245" t="s">
        <v>4337</v>
      </c>
      <c r="E11245" t="s">
        <v>2739</v>
      </c>
      <c r="F11245" t="s">
        <v>4342</v>
      </c>
      <c r="G11245">
        <v>0</v>
      </c>
      <c r="H11245">
        <v>1</v>
      </c>
      <c r="I11245">
        <v>0</v>
      </c>
      <c r="J11245" s="82" t="str">
        <f>IF(A11245="","",IF(COUNTIF('4. IncomeStatement_12Mo_BDI'!$8:$8,$A11245)&gt;0,"Y","N"))</f>
        <v>Y</v>
      </c>
      <c r="K11245" s="82" t="str">
        <f t="shared" si="191"/>
        <v>Y</v>
      </c>
      <c r="L11245" s="82" t="str">
        <f>IF($K11245="Y",VLOOKUP($C11245,'3. Lookup Tables'!$AJ:$AM,2,0),"--")</f>
        <v>ROL_HAUL_30YD</v>
      </c>
      <c r="M11245" s="82">
        <f>IFERROR(IF($K11245="Y",VALUE(VLOOKUP($C11245,'3. Lookup Tables'!$AJ:$AM,3,0)),"--")*H11245,0)</f>
        <v>1</v>
      </c>
      <c r="N11245" s="82">
        <f>IFERROR(IF(D11245="CHARGE - RECURRING",M11245*IF($K11245="Y",VALUE(VLOOKUP($C11245,'3. Lookup Tables'!$AJ:$AM,4,0)),"--"),0),0)</f>
        <v>0</v>
      </c>
    </row>
    <row r="11246" spans="1:14" x14ac:dyDescent="0.25">
      <c r="A11246" t="s">
        <v>2602</v>
      </c>
      <c r="B11246" t="s">
        <v>3</v>
      </c>
      <c r="C11246" t="s">
        <v>4412</v>
      </c>
      <c r="D11246" t="s">
        <v>4336</v>
      </c>
      <c r="E11246" t="s">
        <v>2735</v>
      </c>
      <c r="F11246" t="s">
        <v>4342</v>
      </c>
      <c r="G11246">
        <v>110</v>
      </c>
      <c r="H11246">
        <v>2</v>
      </c>
      <c r="I11246">
        <v>220</v>
      </c>
      <c r="J11246" s="82" t="str">
        <f>IF(A11246="","",IF(COUNTIF('4. IncomeStatement_12Mo_BDI'!$8:$8,$A11246)&gt;0,"Y","N"))</f>
        <v>Y</v>
      </c>
      <c r="K11246" s="82" t="str">
        <f t="shared" si="191"/>
        <v>Y</v>
      </c>
      <c r="L11246" s="82" t="str">
        <f>IF($K11246="Y",VLOOKUP($C11246,'3. Lookup Tables'!$AJ:$AM,2,0),"--")</f>
        <v>ROL_HAUL_30YD</v>
      </c>
      <c r="M11246" s="82">
        <f>IFERROR(IF($K11246="Y",VALUE(VLOOKUP($C11246,'3. Lookup Tables'!$AJ:$AM,3,0)),"--")*H11246,0)</f>
        <v>2</v>
      </c>
      <c r="N11246" s="82">
        <f>IFERROR(IF(D11246="CHARGE - RECURRING",M11246*IF($K11246="Y",VALUE(VLOOKUP($C11246,'3. Lookup Tables'!$AJ:$AM,4,0)),"--"),0),0)</f>
        <v>0</v>
      </c>
    </row>
    <row r="11247" spans="1:14" x14ac:dyDescent="0.25">
      <c r="A11247" t="s">
        <v>2602</v>
      </c>
      <c r="B11247" t="s">
        <v>3</v>
      </c>
      <c r="C11247" t="s">
        <v>4413</v>
      </c>
      <c r="D11247" t="s">
        <v>4337</v>
      </c>
      <c r="E11247" t="s">
        <v>2735</v>
      </c>
      <c r="F11247" t="s">
        <v>4342</v>
      </c>
      <c r="G11247">
        <v>130</v>
      </c>
      <c r="H11247">
        <v>1</v>
      </c>
      <c r="I11247">
        <v>130</v>
      </c>
      <c r="J11247" s="82" t="str">
        <f>IF(A11247="","",IF(COUNTIF('4. IncomeStatement_12Mo_BDI'!$8:$8,$A11247)&gt;0,"Y","N"))</f>
        <v>Y</v>
      </c>
      <c r="K11247" s="82" t="str">
        <f t="shared" si="191"/>
        <v>Y</v>
      </c>
      <c r="L11247" s="82" t="str">
        <f>IF($K11247="Y",VLOOKUP($C11247,'3. Lookup Tables'!$AJ:$AM,2,0),"--")</f>
        <v>ROL_HAUL_40YD</v>
      </c>
      <c r="M11247" s="82">
        <f>IFERROR(IF($K11247="Y",VALUE(VLOOKUP($C11247,'3. Lookup Tables'!$AJ:$AM,3,0)),"--")*H11247,0)</f>
        <v>1</v>
      </c>
      <c r="N11247" s="82">
        <f>IFERROR(IF(D11247="CHARGE - RECURRING",M11247*IF($K11247="Y",VALUE(VLOOKUP($C11247,'3. Lookup Tables'!$AJ:$AM,4,0)),"--"),0),0)</f>
        <v>0</v>
      </c>
    </row>
    <row r="11248" spans="1:14" x14ac:dyDescent="0.25">
      <c r="A11248" t="s">
        <v>2602</v>
      </c>
      <c r="B11248" t="s">
        <v>3</v>
      </c>
      <c r="C11248" t="s">
        <v>4417</v>
      </c>
      <c r="D11248" t="s">
        <v>4337</v>
      </c>
      <c r="E11248" t="s">
        <v>2737</v>
      </c>
      <c r="F11248" t="s">
        <v>4342</v>
      </c>
      <c r="G11248">
        <v>215.07</v>
      </c>
      <c r="H11248">
        <v>1</v>
      </c>
      <c r="I11248">
        <v>215.07</v>
      </c>
      <c r="J11248" s="82" t="str">
        <f>IF(A11248="","",IF(COUNTIF('4. IncomeStatement_12Mo_BDI'!$8:$8,$A11248)&gt;0,"Y","N"))</f>
        <v>Y</v>
      </c>
      <c r="K11248" s="82" t="str">
        <f t="shared" si="191"/>
        <v>Y</v>
      </c>
      <c r="L11248" s="82" t="str">
        <f>IF($K11248="Y",VLOOKUP($C11248,'3. Lookup Tables'!$AJ:$AM,2,0),"--")</f>
        <v>ROL_COMP25YD_HAUL</v>
      </c>
      <c r="M11248" s="82">
        <f>IFERROR(IF($K11248="Y",VALUE(VLOOKUP($C11248,'3. Lookup Tables'!$AJ:$AM,3,0)),"--")*H11248,0)</f>
        <v>1</v>
      </c>
      <c r="N11248" s="82">
        <f>IFERROR(IF(D11248="CHARGE - RECURRING",M11248*IF($K11248="Y",VALUE(VLOOKUP($C11248,'3. Lookup Tables'!$AJ:$AM,4,0)),"--"),0),0)</f>
        <v>0</v>
      </c>
    </row>
    <row r="11249" spans="1:14" x14ac:dyDescent="0.25">
      <c r="A11249" t="s">
        <v>2602</v>
      </c>
      <c r="B11249" t="s">
        <v>3</v>
      </c>
      <c r="C11249" t="s">
        <v>4418</v>
      </c>
      <c r="D11249" t="s">
        <v>4337</v>
      </c>
      <c r="E11249" t="s">
        <v>2735</v>
      </c>
      <c r="F11249" t="s">
        <v>4342</v>
      </c>
      <c r="G11249">
        <v>110</v>
      </c>
      <c r="H11249">
        <v>20</v>
      </c>
      <c r="I11249">
        <v>2200</v>
      </c>
      <c r="J11249" s="82" t="str">
        <f>IF(A11249="","",IF(COUNTIF('4. IncomeStatement_12Mo_BDI'!$8:$8,$A11249)&gt;0,"Y","N"))</f>
        <v>Y</v>
      </c>
      <c r="K11249" s="82" t="str">
        <f t="shared" si="191"/>
        <v>Y</v>
      </c>
      <c r="L11249" s="82" t="str">
        <f>IF($K11249="Y",VLOOKUP($C11249,'3. Lookup Tables'!$AJ:$AM,2,0),"--")</f>
        <v>ROL_COMP30YD_HAUL</v>
      </c>
      <c r="M11249" s="82">
        <f>IFERROR(IF($K11249="Y",VALUE(VLOOKUP($C11249,'3. Lookup Tables'!$AJ:$AM,3,0)),"--")*H11249,0)</f>
        <v>20</v>
      </c>
      <c r="N11249" s="82">
        <f>IFERROR(IF(D11249="CHARGE - RECURRING",M11249*IF($K11249="Y",VALUE(VLOOKUP($C11249,'3. Lookup Tables'!$AJ:$AM,4,0)),"--"),0),0)</f>
        <v>0</v>
      </c>
    </row>
    <row r="11250" spans="1:14" x14ac:dyDescent="0.25">
      <c r="A11250" t="s">
        <v>2602</v>
      </c>
      <c r="B11250" t="s">
        <v>3</v>
      </c>
      <c r="C11250" t="s">
        <v>4418</v>
      </c>
      <c r="D11250" t="s">
        <v>4337</v>
      </c>
      <c r="E11250" t="s">
        <v>2737</v>
      </c>
      <c r="F11250" t="s">
        <v>4342</v>
      </c>
      <c r="G11250">
        <v>215.07</v>
      </c>
      <c r="H11250">
        <v>2</v>
      </c>
      <c r="I11250">
        <v>430.14</v>
      </c>
      <c r="J11250" s="82" t="str">
        <f>IF(A11250="","",IF(COUNTIF('4. IncomeStatement_12Mo_BDI'!$8:$8,$A11250)&gt;0,"Y","N"))</f>
        <v>Y</v>
      </c>
      <c r="K11250" s="82" t="str">
        <f t="shared" si="191"/>
        <v>Y</v>
      </c>
      <c r="L11250" s="82" t="str">
        <f>IF($K11250="Y",VLOOKUP($C11250,'3. Lookup Tables'!$AJ:$AM,2,0),"--")</f>
        <v>ROL_COMP30YD_HAUL</v>
      </c>
      <c r="M11250" s="82">
        <f>IFERROR(IF($K11250="Y",VALUE(VLOOKUP($C11250,'3. Lookup Tables'!$AJ:$AM,3,0)),"--")*H11250,0)</f>
        <v>2</v>
      </c>
      <c r="N11250" s="82">
        <f>IFERROR(IF(D11250="CHARGE - RECURRING",M11250*IF($K11250="Y",VALUE(VLOOKUP($C11250,'3. Lookup Tables'!$AJ:$AM,4,0)),"--"),0),0)</f>
        <v>0</v>
      </c>
    </row>
    <row r="11251" spans="1:14" x14ac:dyDescent="0.25">
      <c r="A11251" t="s">
        <v>2602</v>
      </c>
      <c r="B11251" t="s">
        <v>3</v>
      </c>
      <c r="C11251" t="s">
        <v>4418</v>
      </c>
      <c r="D11251" t="s">
        <v>4337</v>
      </c>
      <c r="E11251" t="s">
        <v>2739</v>
      </c>
      <c r="F11251" t="s">
        <v>4342</v>
      </c>
      <c r="G11251">
        <v>0</v>
      </c>
      <c r="H11251">
        <v>3</v>
      </c>
      <c r="I11251">
        <v>0</v>
      </c>
      <c r="J11251" s="82" t="str">
        <f>IF(A11251="","",IF(COUNTIF('4. IncomeStatement_12Mo_BDI'!$8:$8,$A11251)&gt;0,"Y","N"))</f>
        <v>Y</v>
      </c>
      <c r="K11251" s="82" t="str">
        <f t="shared" si="191"/>
        <v>Y</v>
      </c>
      <c r="L11251" s="82" t="str">
        <f>IF($K11251="Y",VLOOKUP($C11251,'3. Lookup Tables'!$AJ:$AM,2,0),"--")</f>
        <v>ROL_COMP30YD_HAUL</v>
      </c>
      <c r="M11251" s="82">
        <f>IFERROR(IF($K11251="Y",VALUE(VLOOKUP($C11251,'3. Lookup Tables'!$AJ:$AM,3,0)),"--")*H11251,0)</f>
        <v>3</v>
      </c>
      <c r="N11251" s="82">
        <f>IFERROR(IF(D11251="CHARGE - RECURRING",M11251*IF($K11251="Y",VALUE(VLOOKUP($C11251,'3. Lookup Tables'!$AJ:$AM,4,0)),"--"),0),0)</f>
        <v>0</v>
      </c>
    </row>
    <row r="11252" spans="1:14" x14ac:dyDescent="0.25">
      <c r="A11252" t="s">
        <v>2602</v>
      </c>
      <c r="B11252" t="s">
        <v>3</v>
      </c>
      <c r="C11252" t="s">
        <v>4422</v>
      </c>
      <c r="D11252" t="s">
        <v>4337</v>
      </c>
      <c r="E11252" t="s">
        <v>2737</v>
      </c>
      <c r="F11252" t="s">
        <v>4342</v>
      </c>
      <c r="G11252">
        <v>0</v>
      </c>
      <c r="H11252">
        <v>7</v>
      </c>
      <c r="I11252">
        <v>0</v>
      </c>
      <c r="J11252" s="82" t="str">
        <f>IF(A11252="","",IF(COUNTIF('4. IncomeStatement_12Mo_BDI'!$8:$8,$A11252)&gt;0,"Y","N"))</f>
        <v>Y</v>
      </c>
      <c r="K11252" s="82" t="str">
        <f t="shared" si="191"/>
        <v>Y</v>
      </c>
      <c r="L11252" s="82" t="str">
        <f>IF($K11252="Y",VLOOKUP($C11252,'3. Lookup Tables'!$AJ:$AM,2,0),"--")</f>
        <v>ROL_MULTI_RECYCLE_30YD_HAUL</v>
      </c>
      <c r="M11252" s="82">
        <f>IFERROR(IF($K11252="Y",VALUE(VLOOKUP($C11252,'3. Lookup Tables'!$AJ:$AM,3,0)),"--")*H11252,0)</f>
        <v>7</v>
      </c>
      <c r="N11252" s="82">
        <f>IFERROR(IF(D11252="CHARGE - RECURRING",M11252*IF($K11252="Y",VALUE(VLOOKUP($C11252,'3. Lookup Tables'!$AJ:$AM,4,0)),"--"),0),0)</f>
        <v>0</v>
      </c>
    </row>
    <row r="11253" spans="1:14" x14ac:dyDescent="0.25">
      <c r="A11253" t="s">
        <v>2602</v>
      </c>
      <c r="B11253" t="s">
        <v>3</v>
      </c>
      <c r="C11253" t="s">
        <v>4422</v>
      </c>
      <c r="D11253" t="s">
        <v>4337</v>
      </c>
      <c r="E11253" t="s">
        <v>2738</v>
      </c>
      <c r="F11253" t="s">
        <v>4342</v>
      </c>
      <c r="G11253">
        <v>0</v>
      </c>
      <c r="H11253">
        <v>2</v>
      </c>
      <c r="I11253">
        <v>0</v>
      </c>
      <c r="J11253" s="82" t="str">
        <f>IF(A11253="","",IF(COUNTIF('4. IncomeStatement_12Mo_BDI'!$8:$8,$A11253)&gt;0,"Y","N"))</f>
        <v>Y</v>
      </c>
      <c r="K11253" s="82" t="str">
        <f t="shared" si="191"/>
        <v>Y</v>
      </c>
      <c r="L11253" s="82" t="str">
        <f>IF($K11253="Y",VLOOKUP($C11253,'3. Lookup Tables'!$AJ:$AM,2,0),"--")</f>
        <v>ROL_MULTI_RECYCLE_30YD_HAUL</v>
      </c>
      <c r="M11253" s="82">
        <f>IFERROR(IF($K11253="Y",VALUE(VLOOKUP($C11253,'3. Lookup Tables'!$AJ:$AM,3,0)),"--")*H11253,0)</f>
        <v>2</v>
      </c>
      <c r="N11253" s="82">
        <f>IFERROR(IF(D11253="CHARGE - RECURRING",M11253*IF($K11253="Y",VALUE(VLOOKUP($C11253,'3. Lookup Tables'!$AJ:$AM,4,0)),"--"),0),0)</f>
        <v>0</v>
      </c>
    </row>
    <row r="11254" spans="1:14" x14ac:dyDescent="0.25">
      <c r="A11254" t="s">
        <v>2602</v>
      </c>
      <c r="B11254" t="s">
        <v>3</v>
      </c>
      <c r="C11254" t="s">
        <v>4422</v>
      </c>
      <c r="D11254" t="s">
        <v>4336</v>
      </c>
      <c r="E11254" t="s">
        <v>2737</v>
      </c>
      <c r="F11254" t="s">
        <v>4342</v>
      </c>
      <c r="G11254">
        <v>0</v>
      </c>
      <c r="H11254">
        <v>2</v>
      </c>
      <c r="I11254">
        <v>0</v>
      </c>
      <c r="J11254" s="82" t="str">
        <f>IF(A11254="","",IF(COUNTIF('4. IncomeStatement_12Mo_BDI'!$8:$8,$A11254)&gt;0,"Y","N"))</f>
        <v>Y</v>
      </c>
      <c r="K11254" s="82" t="str">
        <f t="shared" si="191"/>
        <v>Y</v>
      </c>
      <c r="L11254" s="82" t="str">
        <f>IF($K11254="Y",VLOOKUP($C11254,'3. Lookup Tables'!$AJ:$AM,2,0),"--")</f>
        <v>ROL_MULTI_RECYCLE_30YD_HAUL</v>
      </c>
      <c r="M11254" s="82">
        <f>IFERROR(IF($K11254="Y",VALUE(VLOOKUP($C11254,'3. Lookup Tables'!$AJ:$AM,3,0)),"--")*H11254,0)</f>
        <v>2</v>
      </c>
      <c r="N11254" s="82">
        <f>IFERROR(IF(D11254="CHARGE - RECURRING",M11254*IF($K11254="Y",VALUE(VLOOKUP($C11254,'3. Lookup Tables'!$AJ:$AM,4,0)),"--"),0),0)</f>
        <v>0</v>
      </c>
    </row>
    <row r="11255" spans="1:14" x14ac:dyDescent="0.25">
      <c r="A11255" t="s">
        <v>2602</v>
      </c>
      <c r="B11255" t="s">
        <v>3</v>
      </c>
      <c r="C11255" t="s">
        <v>4422</v>
      </c>
      <c r="D11255" t="s">
        <v>4336</v>
      </c>
      <c r="E11255" t="s">
        <v>2738</v>
      </c>
      <c r="F11255" t="s">
        <v>4342</v>
      </c>
      <c r="G11255">
        <v>0</v>
      </c>
      <c r="H11255">
        <v>1</v>
      </c>
      <c r="I11255">
        <v>0</v>
      </c>
      <c r="J11255" s="82" t="str">
        <f>IF(A11255="","",IF(COUNTIF('4. IncomeStatement_12Mo_BDI'!$8:$8,$A11255)&gt;0,"Y","N"))</f>
        <v>Y</v>
      </c>
      <c r="K11255" s="82" t="str">
        <f t="shared" si="191"/>
        <v>Y</v>
      </c>
      <c r="L11255" s="82" t="str">
        <f>IF($K11255="Y",VLOOKUP($C11255,'3. Lookup Tables'!$AJ:$AM,2,0),"--")</f>
        <v>ROL_MULTI_RECYCLE_30YD_HAUL</v>
      </c>
      <c r="M11255" s="82">
        <f>IFERROR(IF($K11255="Y",VALUE(VLOOKUP($C11255,'3. Lookup Tables'!$AJ:$AM,3,0)),"--")*H11255,0)</f>
        <v>1</v>
      </c>
      <c r="N11255" s="82">
        <f>IFERROR(IF(D11255="CHARGE - RECURRING",M11255*IF($K11255="Y",VALUE(VLOOKUP($C11255,'3. Lookup Tables'!$AJ:$AM,4,0)),"--"),0),0)</f>
        <v>0</v>
      </c>
    </row>
    <row r="11256" spans="1:14" x14ac:dyDescent="0.25">
      <c r="A11256" t="s">
        <v>2602</v>
      </c>
      <c r="B11256" t="s">
        <v>3</v>
      </c>
      <c r="C11256" t="s">
        <v>4432</v>
      </c>
      <c r="D11256" t="s">
        <v>4337</v>
      </c>
      <c r="E11256" t="s">
        <v>2735</v>
      </c>
      <c r="F11256" t="s">
        <v>4342</v>
      </c>
      <c r="G11256">
        <v>28.5</v>
      </c>
      <c r="H11256">
        <v>1</v>
      </c>
      <c r="I11256">
        <v>28.5</v>
      </c>
      <c r="J11256" s="82" t="str">
        <f>IF(A11256="","",IF(COUNTIF('4. IncomeStatement_12Mo_BDI'!$8:$8,$A11256)&gt;0,"Y","N"))</f>
        <v>Y</v>
      </c>
      <c r="K11256" s="82" t="str">
        <f t="shared" si="191"/>
        <v>Y</v>
      </c>
      <c r="L11256" s="82" t="str">
        <f>IF($K11256="Y",VLOOKUP($C11256,'3. Lookup Tables'!$AJ:$AM,2,0),"--")</f>
        <v>ROL_TRIP_CHARGE</v>
      </c>
      <c r="M11256" s="82">
        <f>IFERROR(IF($K11256="Y",VALUE(VLOOKUP($C11256,'3. Lookup Tables'!$AJ:$AM,3,0)),"--")*H11256,0)</f>
        <v>1</v>
      </c>
      <c r="N11256" s="82">
        <f>IFERROR(IF(D11256="CHARGE - RECURRING",M11256*IF($K11256="Y",VALUE(VLOOKUP($C11256,'3. Lookup Tables'!$AJ:$AM,4,0)),"--"),0),0)</f>
        <v>0</v>
      </c>
    </row>
    <row r="11257" spans="1:14" x14ac:dyDescent="0.25">
      <c r="A11257" t="s">
        <v>2602</v>
      </c>
      <c r="B11257" t="s">
        <v>3</v>
      </c>
      <c r="C11257" t="s">
        <v>4432</v>
      </c>
      <c r="D11257" t="s">
        <v>4337</v>
      </c>
      <c r="E11257" t="s">
        <v>2737</v>
      </c>
      <c r="F11257" t="s">
        <v>4342</v>
      </c>
      <c r="G11257">
        <v>38.83</v>
      </c>
      <c r="H11257">
        <v>1</v>
      </c>
      <c r="I11257">
        <v>38.83</v>
      </c>
      <c r="J11257" s="82" t="str">
        <f>IF(A11257="","",IF(COUNTIF('4. IncomeStatement_12Mo_BDI'!$8:$8,$A11257)&gt;0,"Y","N"))</f>
        <v>Y</v>
      </c>
      <c r="K11257" s="82" t="str">
        <f t="shared" si="191"/>
        <v>Y</v>
      </c>
      <c r="L11257" s="82" t="str">
        <f>IF($K11257="Y",VLOOKUP($C11257,'3. Lookup Tables'!$AJ:$AM,2,0),"--")</f>
        <v>ROL_TRIP_CHARGE</v>
      </c>
      <c r="M11257" s="82">
        <f>IFERROR(IF($K11257="Y",VALUE(VLOOKUP($C11257,'3. Lookup Tables'!$AJ:$AM,3,0)),"--")*H11257,0)</f>
        <v>1</v>
      </c>
      <c r="N11257" s="82">
        <f>IFERROR(IF(D11257="CHARGE - RECURRING",M11257*IF($K11257="Y",VALUE(VLOOKUP($C11257,'3. Lookup Tables'!$AJ:$AM,4,0)),"--"),0),0)</f>
        <v>0</v>
      </c>
    </row>
    <row r="11258" spans="1:14" x14ac:dyDescent="0.25">
      <c r="A11258" t="s">
        <v>2602</v>
      </c>
      <c r="B11258" t="s">
        <v>3</v>
      </c>
      <c r="C11258" t="s">
        <v>4435</v>
      </c>
      <c r="D11258" t="s">
        <v>4337</v>
      </c>
      <c r="E11258" t="s">
        <v>2735</v>
      </c>
      <c r="F11258" t="s">
        <v>4342</v>
      </c>
      <c r="G11258">
        <v>30.96</v>
      </c>
      <c r="H11258">
        <v>3</v>
      </c>
      <c r="I11258">
        <v>92.88</v>
      </c>
      <c r="J11258" s="82" t="str">
        <f>IF(A11258="","",IF(COUNTIF('4. IncomeStatement_12Mo_BDI'!$8:$8,$A11258)&gt;0,"Y","N"))</f>
        <v>Y</v>
      </c>
      <c r="K11258" s="82" t="str">
        <f t="shared" si="191"/>
        <v>Y</v>
      </c>
      <c r="L11258" s="82" t="str">
        <f>IF($K11258="Y",VLOOKUP($C11258,'3. Lookup Tables'!$AJ:$AM,2,0),"--")</f>
        <v>TEMP_3.0YD_FEL</v>
      </c>
      <c r="M11258" s="82">
        <f>IFERROR(IF($K11258="Y",VALUE(VLOOKUP($C11258,'3. Lookup Tables'!$AJ:$AM,3,0)),"--")*H11258,0)</f>
        <v>3</v>
      </c>
      <c r="N11258" s="82">
        <f>IFERROR(IF(D11258="CHARGE - RECURRING",M11258*IF($K11258="Y",VALUE(VLOOKUP($C11258,'3. Lookup Tables'!$AJ:$AM,4,0)),"--"),0),0)</f>
        <v>0</v>
      </c>
    </row>
    <row r="11259" spans="1:14" x14ac:dyDescent="0.25">
      <c r="A11259" t="s">
        <v>2602</v>
      </c>
      <c r="B11259" t="s">
        <v>3</v>
      </c>
      <c r="C11259" t="s">
        <v>4436</v>
      </c>
      <c r="D11259" t="s">
        <v>4337</v>
      </c>
      <c r="E11259" t="s">
        <v>2735</v>
      </c>
      <c r="F11259" t="s">
        <v>4342</v>
      </c>
      <c r="G11259">
        <v>35.22</v>
      </c>
      <c r="H11259">
        <v>8</v>
      </c>
      <c r="I11259">
        <v>281.76</v>
      </c>
      <c r="J11259" s="82" t="str">
        <f>IF(A11259="","",IF(COUNTIF('4. IncomeStatement_12Mo_BDI'!$8:$8,$A11259)&gt;0,"Y","N"))</f>
        <v>Y</v>
      </c>
      <c r="K11259" s="82" t="str">
        <f t="shared" si="191"/>
        <v>Y</v>
      </c>
      <c r="L11259" s="82" t="str">
        <f>IF($K11259="Y",VLOOKUP($C11259,'3. Lookup Tables'!$AJ:$AM,2,0),"--")</f>
        <v>TEMP_4.0YD_FEL</v>
      </c>
      <c r="M11259" s="82">
        <f>IFERROR(IF($K11259="Y",VALUE(VLOOKUP($C11259,'3. Lookup Tables'!$AJ:$AM,3,0)),"--")*H11259,0)</f>
        <v>8</v>
      </c>
      <c r="N11259" s="82">
        <f>IFERROR(IF(D11259="CHARGE - RECURRING",M11259*IF($K11259="Y",VALUE(VLOOKUP($C11259,'3. Lookup Tables'!$AJ:$AM,4,0)),"--"),0),0)</f>
        <v>0</v>
      </c>
    </row>
    <row r="11260" spans="1:14" x14ac:dyDescent="0.25">
      <c r="A11260" t="s">
        <v>2602</v>
      </c>
      <c r="B11260" t="s">
        <v>3</v>
      </c>
      <c r="C11260" t="s">
        <v>4437</v>
      </c>
      <c r="D11260" t="s">
        <v>4337</v>
      </c>
      <c r="E11260" t="s">
        <v>2735</v>
      </c>
      <c r="F11260" t="s">
        <v>4342</v>
      </c>
      <c r="G11260">
        <v>44.8</v>
      </c>
      <c r="H11260">
        <v>3</v>
      </c>
      <c r="I11260">
        <v>134.4</v>
      </c>
      <c r="J11260" s="82" t="str">
        <f>IF(A11260="","",IF(COUNTIF('4. IncomeStatement_12Mo_BDI'!$8:$8,$A11260)&gt;0,"Y","N"))</f>
        <v>Y</v>
      </c>
      <c r="K11260" s="82" t="str">
        <f t="shared" si="191"/>
        <v>Y</v>
      </c>
      <c r="L11260" s="82" t="str">
        <f>IF($K11260="Y",VLOOKUP($C11260,'3. Lookup Tables'!$AJ:$AM,2,0),"--")</f>
        <v>TEMP_6.0YD_FEL</v>
      </c>
      <c r="M11260" s="82">
        <f>IFERROR(IF($K11260="Y",VALUE(VLOOKUP($C11260,'3. Lookup Tables'!$AJ:$AM,3,0)),"--")*H11260,0)</f>
        <v>3</v>
      </c>
      <c r="N11260" s="82">
        <f>IFERROR(IF(D11260="CHARGE - RECURRING",M11260*IF($K11260="Y",VALUE(VLOOKUP($C11260,'3. Lookup Tables'!$AJ:$AM,4,0)),"--"),0),0)</f>
        <v>0</v>
      </c>
    </row>
    <row r="11261" spans="1:14" x14ac:dyDescent="0.25">
      <c r="A11261" t="s">
        <v>2602</v>
      </c>
      <c r="B11261" t="s">
        <v>3</v>
      </c>
      <c r="C11261" t="s">
        <v>4438</v>
      </c>
      <c r="D11261" t="s">
        <v>4337</v>
      </c>
      <c r="E11261" t="s">
        <v>2735</v>
      </c>
      <c r="F11261" t="s">
        <v>4342</v>
      </c>
      <c r="G11261">
        <v>52.7</v>
      </c>
      <c r="H11261">
        <v>2</v>
      </c>
      <c r="I11261">
        <v>105.4</v>
      </c>
      <c r="J11261" s="82" t="str">
        <f>IF(A11261="","",IF(COUNTIF('4. IncomeStatement_12Mo_BDI'!$8:$8,$A11261)&gt;0,"Y","N"))</f>
        <v>Y</v>
      </c>
      <c r="K11261" s="82" t="str">
        <f t="shared" si="191"/>
        <v>Y</v>
      </c>
      <c r="L11261" s="82" t="str">
        <f>IF($K11261="Y",VLOOKUP($C11261,'3. Lookup Tables'!$AJ:$AM,2,0),"--")</f>
        <v>TEMP_8.0YD_FEL</v>
      </c>
      <c r="M11261" s="82">
        <f>IFERROR(IF($K11261="Y",VALUE(VLOOKUP($C11261,'3. Lookup Tables'!$AJ:$AM,3,0)),"--")*H11261,0)</f>
        <v>2</v>
      </c>
      <c r="N11261" s="82">
        <f>IFERROR(IF(D11261="CHARGE - RECURRING",M11261*IF($K11261="Y",VALUE(VLOOKUP($C11261,'3. Lookup Tables'!$AJ:$AM,4,0)),"--"),0),0)</f>
        <v>0</v>
      </c>
    </row>
    <row r="11262" spans="1:14" x14ac:dyDescent="0.25">
      <c r="A11262" t="s">
        <v>2602</v>
      </c>
      <c r="B11262" t="s">
        <v>3</v>
      </c>
      <c r="C11262" t="s">
        <v>4441</v>
      </c>
      <c r="D11262" t="s">
        <v>4336</v>
      </c>
      <c r="E11262" t="s">
        <v>2737</v>
      </c>
      <c r="F11262" t="s">
        <v>4342</v>
      </c>
      <c r="G11262">
        <v>0</v>
      </c>
      <c r="H11262">
        <v>1</v>
      </c>
      <c r="I11262">
        <v>0</v>
      </c>
      <c r="J11262" s="82" t="str">
        <f>IF(A11262="","",IF(COUNTIF('4. IncomeStatement_12Mo_BDI'!$8:$8,$A11262)&gt;0,"Y","N"))</f>
        <v>Y</v>
      </c>
      <c r="K11262" s="82" t="str">
        <f t="shared" si="191"/>
        <v>Y</v>
      </c>
      <c r="L11262" s="82" t="str">
        <f>IF($K11262="Y",VLOOKUP($C11262,'3. Lookup Tables'!$AJ:$AM,2,0),"--")</f>
        <v>ROL_TEMP_HAUL_11/15YD</v>
      </c>
      <c r="M11262" s="82">
        <f>IFERROR(IF($K11262="Y",VALUE(VLOOKUP($C11262,'3. Lookup Tables'!$AJ:$AM,3,0)),"--")*H11262,0)</f>
        <v>1</v>
      </c>
      <c r="N11262" s="82">
        <f>IFERROR(IF(D11262="CHARGE - RECURRING",M11262*IF($K11262="Y",VALUE(VLOOKUP($C11262,'3. Lookup Tables'!$AJ:$AM,4,0)),"--"),0),0)</f>
        <v>0</v>
      </c>
    </row>
    <row r="11263" spans="1:14" x14ac:dyDescent="0.25">
      <c r="A11263" t="s">
        <v>2602</v>
      </c>
      <c r="B11263" t="s">
        <v>3</v>
      </c>
      <c r="C11263" t="s">
        <v>4442</v>
      </c>
      <c r="D11263" t="s">
        <v>4337</v>
      </c>
      <c r="E11263" t="s">
        <v>2735</v>
      </c>
      <c r="F11263" t="s">
        <v>4342</v>
      </c>
      <c r="G11263">
        <v>97.71</v>
      </c>
      <c r="H11263">
        <v>1</v>
      </c>
      <c r="I11263">
        <v>97.71</v>
      </c>
      <c r="J11263" s="82" t="str">
        <f>IF(A11263="","",IF(COUNTIF('4. IncomeStatement_12Mo_BDI'!$8:$8,$A11263)&gt;0,"Y","N"))</f>
        <v>Y</v>
      </c>
      <c r="K11263" s="82" t="str">
        <f t="shared" si="191"/>
        <v>Y</v>
      </c>
      <c r="L11263" s="82" t="str">
        <f>IF($K11263="Y",VLOOKUP($C11263,'3. Lookup Tables'!$AJ:$AM,2,0),"--")</f>
        <v>ROL_TEMP_HAUL_20YD</v>
      </c>
      <c r="M11263" s="82">
        <f>IFERROR(IF($K11263="Y",VALUE(VLOOKUP($C11263,'3. Lookup Tables'!$AJ:$AM,3,0)),"--")*H11263,0)</f>
        <v>1</v>
      </c>
      <c r="N11263" s="82">
        <f>IFERROR(IF(D11263="CHARGE - RECURRING",M11263*IF($K11263="Y",VALUE(VLOOKUP($C11263,'3. Lookup Tables'!$AJ:$AM,4,0)),"--"),0),0)</f>
        <v>0</v>
      </c>
    </row>
    <row r="11264" spans="1:14" x14ac:dyDescent="0.25">
      <c r="A11264" t="s">
        <v>2602</v>
      </c>
      <c r="B11264" t="s">
        <v>3</v>
      </c>
      <c r="C11264" t="s">
        <v>4442</v>
      </c>
      <c r="D11264" t="s">
        <v>4337</v>
      </c>
      <c r="E11264" t="s">
        <v>2737</v>
      </c>
      <c r="F11264" t="s">
        <v>4342</v>
      </c>
      <c r="G11264">
        <v>114.77</v>
      </c>
      <c r="H11264">
        <v>1</v>
      </c>
      <c r="I11264">
        <v>114.77</v>
      </c>
      <c r="J11264" s="82" t="str">
        <f>IF(A11264="","",IF(COUNTIF('4. IncomeStatement_12Mo_BDI'!$8:$8,$A11264)&gt;0,"Y","N"))</f>
        <v>Y</v>
      </c>
      <c r="K11264" s="82" t="str">
        <f t="shared" si="191"/>
        <v>Y</v>
      </c>
      <c r="L11264" s="82" t="str">
        <f>IF($K11264="Y",VLOOKUP($C11264,'3. Lookup Tables'!$AJ:$AM,2,0),"--")</f>
        <v>ROL_TEMP_HAUL_20YD</v>
      </c>
      <c r="M11264" s="82">
        <f>IFERROR(IF($K11264="Y",VALUE(VLOOKUP($C11264,'3. Lookup Tables'!$AJ:$AM,3,0)),"--")*H11264,0)</f>
        <v>1</v>
      </c>
      <c r="N11264" s="82">
        <f>IFERROR(IF(D11264="CHARGE - RECURRING",M11264*IF($K11264="Y",VALUE(VLOOKUP($C11264,'3. Lookup Tables'!$AJ:$AM,4,0)),"--"),0),0)</f>
        <v>0</v>
      </c>
    </row>
    <row r="11265" spans="1:14" x14ac:dyDescent="0.25">
      <c r="A11265" t="s">
        <v>2602</v>
      </c>
      <c r="B11265" t="s">
        <v>3</v>
      </c>
      <c r="C11265" t="s">
        <v>4443</v>
      </c>
      <c r="D11265" t="s">
        <v>4337</v>
      </c>
      <c r="E11265" t="s">
        <v>2735</v>
      </c>
      <c r="F11265" t="s">
        <v>4342</v>
      </c>
      <c r="G11265">
        <v>28.5</v>
      </c>
      <c r="H11265">
        <v>1</v>
      </c>
      <c r="I11265">
        <v>28.5</v>
      </c>
      <c r="J11265" s="82" t="str">
        <f>IF(A11265="","",IF(COUNTIF('4. IncomeStatement_12Mo_BDI'!$8:$8,$A11265)&gt;0,"Y","N"))</f>
        <v>Y</v>
      </c>
      <c r="K11265" s="82" t="str">
        <f t="shared" si="191"/>
        <v>Y</v>
      </c>
      <c r="L11265" s="82" t="str">
        <f>IF($K11265="Y",VLOOKUP($C11265,'3. Lookup Tables'!$AJ:$AM,2,0),"--")</f>
        <v>ROL_DELIVERY</v>
      </c>
      <c r="M11265" s="82">
        <f>IFERROR(IF($K11265="Y",VALUE(VLOOKUP($C11265,'3. Lookup Tables'!$AJ:$AM,3,0)),"--")*H11265,0)</f>
        <v>1</v>
      </c>
      <c r="N11265" s="82">
        <f>IFERROR(IF(D11265="CHARGE - RECURRING",M11265*IF($K11265="Y",VALUE(VLOOKUP($C11265,'3. Lookup Tables'!$AJ:$AM,4,0)),"--"),0),0)</f>
        <v>0</v>
      </c>
    </row>
    <row r="11266" spans="1:14" x14ac:dyDescent="0.25">
      <c r="A11266" t="s">
        <v>2602</v>
      </c>
      <c r="B11266" t="s">
        <v>3</v>
      </c>
      <c r="C11266" t="s">
        <v>4443</v>
      </c>
      <c r="D11266" t="s">
        <v>4337</v>
      </c>
      <c r="E11266" t="s">
        <v>2738</v>
      </c>
      <c r="F11266" t="s">
        <v>4342</v>
      </c>
      <c r="G11266">
        <v>38</v>
      </c>
      <c r="H11266">
        <v>1</v>
      </c>
      <c r="I11266">
        <v>38</v>
      </c>
      <c r="J11266" s="82" t="str">
        <f>IF(A11266="","",IF(COUNTIF('4. IncomeStatement_12Mo_BDI'!$8:$8,$A11266)&gt;0,"Y","N"))</f>
        <v>Y</v>
      </c>
      <c r="K11266" s="82" t="str">
        <f t="shared" si="191"/>
        <v>Y</v>
      </c>
      <c r="L11266" s="82" t="str">
        <f>IF($K11266="Y",VLOOKUP($C11266,'3. Lookup Tables'!$AJ:$AM,2,0),"--")</f>
        <v>ROL_DELIVERY</v>
      </c>
      <c r="M11266" s="82">
        <f>IFERROR(IF($K11266="Y",VALUE(VLOOKUP($C11266,'3. Lookup Tables'!$AJ:$AM,3,0)),"--")*H11266,0)</f>
        <v>1</v>
      </c>
      <c r="N11266" s="82">
        <f>IFERROR(IF(D11266="CHARGE - RECURRING",M11266*IF($K11266="Y",VALUE(VLOOKUP($C11266,'3. Lookup Tables'!$AJ:$AM,4,0)),"--"),0),0)</f>
        <v>0</v>
      </c>
    </row>
    <row r="11267" spans="1:14" x14ac:dyDescent="0.25">
      <c r="A11267" t="s">
        <v>2602</v>
      </c>
      <c r="B11267" t="s">
        <v>3</v>
      </c>
      <c r="C11267" t="s">
        <v>4444</v>
      </c>
      <c r="D11267" t="s">
        <v>4337</v>
      </c>
      <c r="E11267" t="s">
        <v>2738</v>
      </c>
      <c r="F11267" t="s">
        <v>4342</v>
      </c>
      <c r="G11267">
        <v>114.17</v>
      </c>
      <c r="H11267">
        <v>5</v>
      </c>
      <c r="I11267">
        <v>570.85</v>
      </c>
      <c r="J11267" s="82" t="str">
        <f>IF(A11267="","",IF(COUNTIF('4. IncomeStatement_12Mo_BDI'!$8:$8,$A11267)&gt;0,"Y","N"))</f>
        <v>Y</v>
      </c>
      <c r="K11267" s="82" t="str">
        <f t="shared" si="191"/>
        <v>Y</v>
      </c>
      <c r="L11267" s="82" t="str">
        <f>IF($K11267="Y",VLOOKUP($C11267,'3. Lookup Tables'!$AJ:$AM,2,0),"--")</f>
        <v>ROL_TEMP_HAUL_20YD</v>
      </c>
      <c r="M11267" s="82">
        <f>IFERROR(IF($K11267="Y",VALUE(VLOOKUP($C11267,'3. Lookup Tables'!$AJ:$AM,3,0)),"--")*H11267,0)</f>
        <v>5</v>
      </c>
      <c r="N11267" s="82">
        <f>IFERROR(IF(D11267="CHARGE - RECURRING",M11267*IF($K11267="Y",VALUE(VLOOKUP($C11267,'3. Lookup Tables'!$AJ:$AM,4,0)),"--"),0),0)</f>
        <v>0</v>
      </c>
    </row>
    <row r="11268" spans="1:14" x14ac:dyDescent="0.25">
      <c r="A11268" t="s">
        <v>2602</v>
      </c>
      <c r="B11268" t="s">
        <v>3</v>
      </c>
      <c r="C11268" t="s">
        <v>4445</v>
      </c>
      <c r="D11268" t="s">
        <v>4337</v>
      </c>
      <c r="E11268" t="s">
        <v>2735</v>
      </c>
      <c r="F11268" t="s">
        <v>4342</v>
      </c>
      <c r="G11268">
        <v>116.21</v>
      </c>
      <c r="H11268">
        <v>2</v>
      </c>
      <c r="I11268">
        <v>232.42</v>
      </c>
      <c r="J11268" s="82" t="str">
        <f>IF(A11268="","",IF(COUNTIF('4. IncomeStatement_12Mo_BDI'!$8:$8,$A11268)&gt;0,"Y","N"))</f>
        <v>Y</v>
      </c>
      <c r="K11268" s="82" t="str">
        <f t="shared" si="191"/>
        <v>Y</v>
      </c>
      <c r="L11268" s="82" t="str">
        <f>IF($K11268="Y",VLOOKUP($C11268,'3. Lookup Tables'!$AJ:$AM,2,0),"--")</f>
        <v>ROL_TEMP_HAUL_30YD</v>
      </c>
      <c r="M11268" s="82">
        <f>IFERROR(IF($K11268="Y",VALUE(VLOOKUP($C11268,'3. Lookup Tables'!$AJ:$AM,3,0)),"--")*H11268,0)</f>
        <v>2</v>
      </c>
      <c r="N11268" s="82">
        <f>IFERROR(IF(D11268="CHARGE - RECURRING",M11268*IF($K11268="Y",VALUE(VLOOKUP($C11268,'3. Lookup Tables'!$AJ:$AM,4,0)),"--"),0),0)</f>
        <v>0</v>
      </c>
    </row>
    <row r="11269" spans="1:14" x14ac:dyDescent="0.25">
      <c r="A11269" t="s">
        <v>2602</v>
      </c>
      <c r="B11269" t="s">
        <v>3</v>
      </c>
      <c r="C11269" t="s">
        <v>4445</v>
      </c>
      <c r="D11269" t="s">
        <v>4337</v>
      </c>
      <c r="E11269" t="s">
        <v>2738</v>
      </c>
      <c r="F11269" t="s">
        <v>4342</v>
      </c>
      <c r="G11269">
        <v>213.94</v>
      </c>
      <c r="H11269">
        <v>1</v>
      </c>
      <c r="I11269">
        <v>213.94</v>
      </c>
      <c r="J11269" s="82" t="str">
        <f>IF(A11269="","",IF(COUNTIF('4. IncomeStatement_12Mo_BDI'!$8:$8,$A11269)&gt;0,"Y","N"))</f>
        <v>Y</v>
      </c>
      <c r="K11269" s="82" t="str">
        <f t="shared" si="191"/>
        <v>Y</v>
      </c>
      <c r="L11269" s="82" t="str">
        <f>IF($K11269="Y",VLOOKUP($C11269,'3. Lookup Tables'!$AJ:$AM,2,0),"--")</f>
        <v>ROL_TEMP_HAUL_30YD</v>
      </c>
      <c r="M11269" s="82">
        <f>IFERROR(IF($K11269="Y",VALUE(VLOOKUP($C11269,'3. Lookup Tables'!$AJ:$AM,3,0)),"--")*H11269,0)</f>
        <v>1</v>
      </c>
      <c r="N11269" s="82">
        <f>IFERROR(IF(D11269="CHARGE - RECURRING",M11269*IF($K11269="Y",VALUE(VLOOKUP($C11269,'3. Lookup Tables'!$AJ:$AM,4,0)),"--"),0),0)</f>
        <v>0</v>
      </c>
    </row>
    <row r="11270" spans="1:14" x14ac:dyDescent="0.25">
      <c r="A11270" t="s">
        <v>2602</v>
      </c>
      <c r="B11270" t="s">
        <v>3</v>
      </c>
      <c r="C11270" t="s">
        <v>4446</v>
      </c>
      <c r="D11270" t="s">
        <v>4337</v>
      </c>
      <c r="E11270" t="s">
        <v>2735</v>
      </c>
      <c r="F11270" t="s">
        <v>4342</v>
      </c>
      <c r="G11270">
        <v>28.5</v>
      </c>
      <c r="H11270">
        <v>4</v>
      </c>
      <c r="I11270">
        <v>114</v>
      </c>
      <c r="J11270" s="82" t="str">
        <f>IF(A11270="","",IF(COUNTIF('4. IncomeStatement_12Mo_BDI'!$8:$8,$A11270)&gt;0,"Y","N"))</f>
        <v>Y</v>
      </c>
      <c r="K11270" s="82" t="str">
        <f t="shared" si="191"/>
        <v>Y</v>
      </c>
      <c r="L11270" s="82" t="str">
        <f>IF($K11270="Y",VLOOKUP($C11270,'3. Lookup Tables'!$AJ:$AM,2,0),"--")</f>
        <v>ROL_DELIVERY</v>
      </c>
      <c r="M11270" s="82">
        <f>IFERROR(IF($K11270="Y",VALUE(VLOOKUP($C11270,'3. Lookup Tables'!$AJ:$AM,3,0)),"--")*H11270,0)</f>
        <v>4</v>
      </c>
      <c r="N11270" s="82">
        <f>IFERROR(IF(D11270="CHARGE - RECURRING",M11270*IF($K11270="Y",VALUE(VLOOKUP($C11270,'3. Lookup Tables'!$AJ:$AM,4,0)),"--"),0),0)</f>
        <v>0</v>
      </c>
    </row>
    <row r="11271" spans="1:14" x14ac:dyDescent="0.25">
      <c r="A11271" t="s">
        <v>2602</v>
      </c>
      <c r="B11271" t="s">
        <v>3</v>
      </c>
      <c r="C11271" t="s">
        <v>4447</v>
      </c>
      <c r="D11271" t="s">
        <v>4337</v>
      </c>
      <c r="E11271" t="s">
        <v>2735</v>
      </c>
      <c r="F11271" t="s">
        <v>4342</v>
      </c>
      <c r="G11271">
        <v>116.21</v>
      </c>
      <c r="H11271">
        <v>7</v>
      </c>
      <c r="I11271">
        <v>813.47</v>
      </c>
      <c r="J11271" s="82" t="str">
        <f>IF(A11271="","",IF(COUNTIF('4. IncomeStatement_12Mo_BDI'!$8:$8,$A11271)&gt;0,"Y","N"))</f>
        <v>Y</v>
      </c>
      <c r="K11271" s="82" t="str">
        <f t="shared" si="191"/>
        <v>Y</v>
      </c>
      <c r="L11271" s="82" t="str">
        <f>IF($K11271="Y",VLOOKUP($C11271,'3. Lookup Tables'!$AJ:$AM,2,0),"--")</f>
        <v>ROL_TEMP_HAUL_30YD</v>
      </c>
      <c r="M11271" s="82">
        <f>IFERROR(IF($K11271="Y",VALUE(VLOOKUP($C11271,'3. Lookup Tables'!$AJ:$AM,3,0)),"--")*H11271,0)</f>
        <v>7</v>
      </c>
      <c r="N11271" s="82">
        <f>IFERROR(IF(D11271="CHARGE - RECURRING",M11271*IF($K11271="Y",VALUE(VLOOKUP($C11271,'3. Lookup Tables'!$AJ:$AM,4,0)),"--"),0),0)</f>
        <v>0</v>
      </c>
    </row>
    <row r="11272" spans="1:14" x14ac:dyDescent="0.25">
      <c r="A11272" t="s">
        <v>2602</v>
      </c>
      <c r="B11272" t="s">
        <v>3</v>
      </c>
      <c r="C11272" t="s">
        <v>4447</v>
      </c>
      <c r="D11272" t="s">
        <v>4337</v>
      </c>
      <c r="E11272" t="s">
        <v>2737</v>
      </c>
      <c r="F11272" t="s">
        <v>4342</v>
      </c>
      <c r="G11272">
        <v>215.07</v>
      </c>
      <c r="H11272">
        <v>3</v>
      </c>
      <c r="I11272">
        <v>645.21</v>
      </c>
      <c r="J11272" s="82" t="str">
        <f>IF(A11272="","",IF(COUNTIF('4. IncomeStatement_12Mo_BDI'!$8:$8,$A11272)&gt;0,"Y","N"))</f>
        <v>Y</v>
      </c>
      <c r="K11272" s="82" t="str">
        <f t="shared" si="191"/>
        <v>Y</v>
      </c>
      <c r="L11272" s="82" t="str">
        <f>IF($K11272="Y",VLOOKUP($C11272,'3. Lookup Tables'!$AJ:$AM,2,0),"--")</f>
        <v>ROL_TEMP_HAUL_30YD</v>
      </c>
      <c r="M11272" s="82">
        <f>IFERROR(IF($K11272="Y",VALUE(VLOOKUP($C11272,'3. Lookup Tables'!$AJ:$AM,3,0)),"--")*H11272,0)</f>
        <v>3</v>
      </c>
      <c r="N11272" s="82">
        <f>IFERROR(IF(D11272="CHARGE - RECURRING",M11272*IF($K11272="Y",VALUE(VLOOKUP($C11272,'3. Lookup Tables'!$AJ:$AM,4,0)),"--"),0),0)</f>
        <v>0</v>
      </c>
    </row>
    <row r="11273" spans="1:14" x14ac:dyDescent="0.25">
      <c r="A11273" t="s">
        <v>2602</v>
      </c>
      <c r="B11273" t="s">
        <v>3</v>
      </c>
      <c r="C11273" t="s">
        <v>4468</v>
      </c>
      <c r="D11273" t="s">
        <v>4337</v>
      </c>
      <c r="E11273" t="s">
        <v>2735</v>
      </c>
      <c r="F11273" t="s">
        <v>4342</v>
      </c>
      <c r="G11273">
        <v>142.61000000000001</v>
      </c>
      <c r="H11273">
        <v>1</v>
      </c>
      <c r="I11273">
        <v>142.61000000000001</v>
      </c>
      <c r="J11273" s="82" t="str">
        <f>IF(A11273="","",IF(COUNTIF('4. IncomeStatement_12Mo_BDI'!$8:$8,$A11273)&gt;0,"Y","N"))</f>
        <v>Y</v>
      </c>
      <c r="K11273" s="82" t="str">
        <f t="shared" si="191"/>
        <v>Y</v>
      </c>
      <c r="L11273" s="82" t="str">
        <f>IF($K11273="Y",VLOOKUP($C11273,'3. Lookup Tables'!$AJ:$AM,2,0),"--")</f>
        <v>ROL_TEMP_HAUL_40YD</v>
      </c>
      <c r="M11273" s="82">
        <f>IFERROR(IF($K11273="Y",VALUE(VLOOKUP($C11273,'3. Lookup Tables'!$AJ:$AM,3,0)),"--")*H11273,0)</f>
        <v>1</v>
      </c>
      <c r="N11273" s="82">
        <f>IFERROR(IF(D11273="CHARGE - RECURRING",M11273*IF($K11273="Y",VALUE(VLOOKUP($C11273,'3. Lookup Tables'!$AJ:$AM,4,0)),"--"),0),0)</f>
        <v>0</v>
      </c>
    </row>
    <row r="11274" spans="1:14" x14ac:dyDescent="0.25">
      <c r="A11274" t="s">
        <v>2602</v>
      </c>
      <c r="B11274" t="s">
        <v>3</v>
      </c>
      <c r="C11274" t="s">
        <v>4450</v>
      </c>
      <c r="D11274" t="s">
        <v>4337</v>
      </c>
      <c r="E11274" t="s">
        <v>2735</v>
      </c>
      <c r="F11274" t="s">
        <v>4342</v>
      </c>
      <c r="G11274">
        <v>20</v>
      </c>
      <c r="H11274">
        <v>5</v>
      </c>
      <c r="I11274">
        <v>100</v>
      </c>
      <c r="J11274" s="82" t="str">
        <f>IF(A11274="","",IF(COUNTIF('4. IncomeStatement_12Mo_BDI'!$8:$8,$A11274)&gt;0,"Y","N"))</f>
        <v>Y</v>
      </c>
      <c r="K11274" s="82" t="str">
        <f t="shared" si="191"/>
        <v>Y</v>
      </c>
      <c r="L11274" s="82" t="str">
        <f>IF($K11274="Y",VLOOKUP($C11274,'3. Lookup Tables'!$AJ:$AM,2,0),"--")</f>
        <v>TEMP_SM_CON_DEL</v>
      </c>
      <c r="M11274" s="82">
        <f>IFERROR(IF($K11274="Y",VALUE(VLOOKUP($C11274,'3. Lookup Tables'!$AJ:$AM,3,0)),"--")*H11274,0)</f>
        <v>5</v>
      </c>
      <c r="N11274" s="82">
        <f>IFERROR(IF(D11274="CHARGE - RECURRING",M11274*IF($K11274="Y",VALUE(VLOOKUP($C11274,'3. Lookup Tables'!$AJ:$AM,4,0)),"--"),0),0)</f>
        <v>0</v>
      </c>
    </row>
    <row r="11275" spans="1:14" x14ac:dyDescent="0.25">
      <c r="A11275" t="s">
        <v>2602</v>
      </c>
      <c r="B11275" t="s">
        <v>3</v>
      </c>
      <c r="C11275" t="s">
        <v>4457</v>
      </c>
      <c r="D11275" t="s">
        <v>4337</v>
      </c>
      <c r="E11275" t="s">
        <v>2735</v>
      </c>
      <c r="F11275" t="s">
        <v>4452</v>
      </c>
      <c r="G11275">
        <v>39.04</v>
      </c>
      <c r="H11275">
        <v>359.25</v>
      </c>
      <c r="I11275">
        <v>14025.12</v>
      </c>
      <c r="J11275" s="82" t="str">
        <f>IF(A11275="","",IF(COUNTIF('4. IncomeStatement_12Mo_BDI'!$8:$8,$A11275)&gt;0,"Y","N"))</f>
        <v>Y</v>
      </c>
      <c r="K11275" s="82" t="str">
        <f t="shared" si="191"/>
        <v>N</v>
      </c>
      <c r="L11275" s="82" t="str">
        <f>IF($K11275="Y",VLOOKUP($C11275,'3. Lookup Tables'!$AJ:$AM,2,0),"--")</f>
        <v>--</v>
      </c>
      <c r="M11275" s="82">
        <f>IFERROR(IF($K11275="Y",VALUE(VLOOKUP($C11275,'3. Lookup Tables'!$AJ:$AM,3,0)),"--")*H11275,0)</f>
        <v>0</v>
      </c>
      <c r="N11275" s="82">
        <f>IFERROR(IF(D11275="CHARGE - RECURRING",M11275*IF($K11275="Y",VALUE(VLOOKUP($C11275,'3. Lookup Tables'!$AJ:$AM,4,0)),"--"),0),0)</f>
        <v>0</v>
      </c>
    </row>
    <row r="11276" spans="1:14" x14ac:dyDescent="0.25">
      <c r="A11276" t="s">
        <v>2602</v>
      </c>
      <c r="B11276" t="s">
        <v>3</v>
      </c>
      <c r="C11276" t="s">
        <v>4457</v>
      </c>
      <c r="D11276" t="s">
        <v>4337</v>
      </c>
      <c r="E11276" t="s">
        <v>2737</v>
      </c>
      <c r="F11276" t="s">
        <v>4452</v>
      </c>
      <c r="G11276">
        <v>53.75</v>
      </c>
      <c r="H11276">
        <v>101.46</v>
      </c>
      <c r="I11276">
        <v>5453.52</v>
      </c>
      <c r="J11276" s="82" t="str">
        <f>IF(A11276="","",IF(COUNTIF('4. IncomeStatement_12Mo_BDI'!$8:$8,$A11276)&gt;0,"Y","N"))</f>
        <v>Y</v>
      </c>
      <c r="K11276" s="82" t="str">
        <f t="shared" si="191"/>
        <v>N</v>
      </c>
      <c r="L11276" s="82" t="str">
        <f>IF($K11276="Y",VLOOKUP($C11276,'3. Lookup Tables'!$AJ:$AM,2,0),"--")</f>
        <v>--</v>
      </c>
      <c r="M11276" s="82">
        <f>IFERROR(IF($K11276="Y",VALUE(VLOOKUP($C11276,'3. Lookup Tables'!$AJ:$AM,3,0)),"--")*H11276,0)</f>
        <v>0</v>
      </c>
      <c r="N11276" s="82">
        <f>IFERROR(IF(D11276="CHARGE - RECURRING",M11276*IF($K11276="Y",VALUE(VLOOKUP($C11276,'3. Lookup Tables'!$AJ:$AM,4,0)),"--"),0),0)</f>
        <v>0</v>
      </c>
    </row>
    <row r="11277" spans="1:14" x14ac:dyDescent="0.25">
      <c r="A11277" t="s">
        <v>2602</v>
      </c>
      <c r="B11277" t="s">
        <v>3</v>
      </c>
      <c r="C11277" t="s">
        <v>4457</v>
      </c>
      <c r="D11277" t="s">
        <v>4337</v>
      </c>
      <c r="E11277" t="s">
        <v>2738</v>
      </c>
      <c r="F11277" t="s">
        <v>4452</v>
      </c>
      <c r="G11277">
        <v>65.2</v>
      </c>
      <c r="H11277">
        <v>28.61</v>
      </c>
      <c r="I11277">
        <v>1865.37</v>
      </c>
      <c r="J11277" s="82" t="str">
        <f>IF(A11277="","",IF(COUNTIF('4. IncomeStatement_12Mo_BDI'!$8:$8,$A11277)&gt;0,"Y","N"))</f>
        <v>Y</v>
      </c>
      <c r="K11277" s="82" t="str">
        <f t="shared" si="191"/>
        <v>N</v>
      </c>
      <c r="L11277" s="82" t="str">
        <f>IF($K11277="Y",VLOOKUP($C11277,'3. Lookup Tables'!$AJ:$AM,2,0),"--")</f>
        <v>--</v>
      </c>
      <c r="M11277" s="82">
        <f>IFERROR(IF($K11277="Y",VALUE(VLOOKUP($C11277,'3. Lookup Tables'!$AJ:$AM,3,0)),"--")*H11277,0)</f>
        <v>0</v>
      </c>
      <c r="N11277" s="82">
        <f>IFERROR(IF(D11277="CHARGE - RECURRING",M11277*IF($K11277="Y",VALUE(VLOOKUP($C11277,'3. Lookup Tables'!$AJ:$AM,4,0)),"--"),0),0)</f>
        <v>0</v>
      </c>
    </row>
    <row r="11278" spans="1:14" x14ac:dyDescent="0.25">
      <c r="A11278" t="s">
        <v>2602</v>
      </c>
      <c r="B11278" t="s">
        <v>3</v>
      </c>
      <c r="C11278" t="s">
        <v>4457</v>
      </c>
      <c r="D11278" t="s">
        <v>4337</v>
      </c>
      <c r="E11278" t="s">
        <v>2739</v>
      </c>
      <c r="F11278" t="s">
        <v>4452</v>
      </c>
      <c r="G11278">
        <v>0</v>
      </c>
      <c r="H11278">
        <v>8.74</v>
      </c>
      <c r="I11278">
        <v>0</v>
      </c>
      <c r="J11278" s="82" t="str">
        <f>IF(A11278="","",IF(COUNTIF('4. IncomeStatement_12Mo_BDI'!$8:$8,$A11278)&gt;0,"Y","N"))</f>
        <v>Y</v>
      </c>
      <c r="K11278" s="82" t="str">
        <f t="shared" si="191"/>
        <v>N</v>
      </c>
      <c r="L11278" s="82" t="str">
        <f>IF($K11278="Y",VLOOKUP($C11278,'3. Lookup Tables'!$AJ:$AM,2,0),"--")</f>
        <v>--</v>
      </c>
      <c r="M11278" s="82">
        <f>IFERROR(IF($K11278="Y",VALUE(VLOOKUP($C11278,'3. Lookup Tables'!$AJ:$AM,3,0)),"--")*H11278,0)</f>
        <v>0</v>
      </c>
      <c r="N11278" s="82">
        <f>IFERROR(IF(D11278="CHARGE - RECURRING",M11278*IF($K11278="Y",VALUE(VLOOKUP($C11278,'3. Lookup Tables'!$AJ:$AM,4,0)),"--"),0),0)</f>
        <v>0</v>
      </c>
    </row>
    <row r="11279" spans="1:14" x14ac:dyDescent="0.25">
      <c r="A11279" t="s">
        <v>2600</v>
      </c>
      <c r="B11279" t="s">
        <v>2</v>
      </c>
      <c r="C11279" t="s">
        <v>3273</v>
      </c>
      <c r="D11279" t="s">
        <v>4336</v>
      </c>
      <c r="E11279" t="s">
        <v>2695</v>
      </c>
      <c r="F11279" t="s">
        <v>3272</v>
      </c>
      <c r="G11279">
        <v>15</v>
      </c>
      <c r="H11279">
        <v>1</v>
      </c>
      <c r="I11279">
        <v>15</v>
      </c>
      <c r="J11279" s="82" t="str">
        <f>IF(A11279="","",IF(COUNTIF('4. IncomeStatement_12Mo_BDI'!$8:$8,$A11279)&gt;0,"Y","N"))</f>
        <v>Y</v>
      </c>
      <c r="K11279" s="82" t="str">
        <f t="shared" ref="K11279:K11303" si="192">IF(OR(F11279="COMMERCIAL",F11279="INDUSTRIAL",F11279="RESIDENTIAL",F11279="FEE"),"Y","N")</f>
        <v>N</v>
      </c>
      <c r="L11279" s="82" t="str">
        <f>IF($K11279="Y",VLOOKUP($C11279,'3. Lookup Tables'!$AJ:$AM,2,0),"--")</f>
        <v>--</v>
      </c>
      <c r="M11279" s="82">
        <f>IFERROR(IF($K11279="Y",VALUE(VLOOKUP($C11279,'3. Lookup Tables'!$AJ:$AM,3,0)),"--")*H11279,0)</f>
        <v>0</v>
      </c>
      <c r="N11279" s="82">
        <f>IFERROR(IF(D11279="CHARGE - RECURRING",M11279*IF($K11279="Y",VALUE(VLOOKUP($C11279,'3. Lookup Tables'!$AJ:$AM,4,0)),"--"),0),0)</f>
        <v>0</v>
      </c>
    </row>
    <row r="11280" spans="1:14" x14ac:dyDescent="0.25">
      <c r="A11280" t="s">
        <v>2600</v>
      </c>
      <c r="B11280" t="s">
        <v>2</v>
      </c>
      <c r="C11280" t="s">
        <v>3274</v>
      </c>
      <c r="D11280" t="s">
        <v>4336</v>
      </c>
      <c r="E11280" t="s">
        <v>2695</v>
      </c>
      <c r="F11280" t="s">
        <v>3272</v>
      </c>
      <c r="G11280">
        <v>15</v>
      </c>
      <c r="H11280">
        <v>11</v>
      </c>
      <c r="I11280">
        <v>165</v>
      </c>
      <c r="J11280" s="82" t="str">
        <f>IF(A11280="","",IF(COUNTIF('4. IncomeStatement_12Mo_BDI'!$8:$8,$A11280)&gt;0,"Y","N"))</f>
        <v>Y</v>
      </c>
      <c r="K11280" s="82" t="str">
        <f t="shared" si="192"/>
        <v>N</v>
      </c>
      <c r="L11280" s="82" t="str">
        <f>IF($K11280="Y",VLOOKUP($C11280,'3. Lookup Tables'!$AJ:$AM,2,0),"--")</f>
        <v>--</v>
      </c>
      <c r="M11280" s="82">
        <f>IFERROR(IF($K11280="Y",VALUE(VLOOKUP($C11280,'3. Lookup Tables'!$AJ:$AM,3,0)),"--")*H11280,0)</f>
        <v>0</v>
      </c>
      <c r="N11280" s="82">
        <f>IFERROR(IF(D11280="CHARGE - RECURRING",M11280*IF($K11280="Y",VALUE(VLOOKUP($C11280,'3. Lookup Tables'!$AJ:$AM,4,0)),"--"),0),0)</f>
        <v>0</v>
      </c>
    </row>
    <row r="11281" spans="1:14" x14ac:dyDescent="0.25">
      <c r="A11281" t="s">
        <v>2600</v>
      </c>
      <c r="B11281" t="s">
        <v>2</v>
      </c>
      <c r="C11281" t="s">
        <v>3274</v>
      </c>
      <c r="D11281" t="s">
        <v>4336</v>
      </c>
      <c r="E11281" t="s">
        <v>2705</v>
      </c>
      <c r="F11281" t="s">
        <v>3272</v>
      </c>
      <c r="G11281">
        <v>15</v>
      </c>
      <c r="H11281">
        <v>1</v>
      </c>
      <c r="I11281">
        <v>15</v>
      </c>
      <c r="J11281" s="82" t="str">
        <f>IF(A11281="","",IF(COUNTIF('4. IncomeStatement_12Mo_BDI'!$8:$8,$A11281)&gt;0,"Y","N"))</f>
        <v>Y</v>
      </c>
      <c r="K11281" s="82" t="str">
        <f t="shared" si="192"/>
        <v>N</v>
      </c>
      <c r="L11281" s="82" t="str">
        <f>IF($K11281="Y",VLOOKUP($C11281,'3. Lookup Tables'!$AJ:$AM,2,0),"--")</f>
        <v>--</v>
      </c>
      <c r="M11281" s="82">
        <f>IFERROR(IF($K11281="Y",VALUE(VLOOKUP($C11281,'3. Lookup Tables'!$AJ:$AM,3,0)),"--")*H11281,0)</f>
        <v>0</v>
      </c>
      <c r="N11281" s="82">
        <f>IFERROR(IF(D11281="CHARGE - RECURRING",M11281*IF($K11281="Y",VALUE(VLOOKUP($C11281,'3. Lookup Tables'!$AJ:$AM,4,0)),"--"),0),0)</f>
        <v>0</v>
      </c>
    </row>
    <row r="11282" spans="1:14" x14ac:dyDescent="0.25">
      <c r="A11282" t="s">
        <v>2600</v>
      </c>
      <c r="B11282" t="s">
        <v>2</v>
      </c>
      <c r="C11282" t="s">
        <v>3274</v>
      </c>
      <c r="D11282" t="s">
        <v>4336</v>
      </c>
      <c r="E11282" t="s">
        <v>2718</v>
      </c>
      <c r="F11282" t="s">
        <v>3272</v>
      </c>
      <c r="G11282">
        <v>0</v>
      </c>
      <c r="H11282">
        <v>2</v>
      </c>
      <c r="I11282">
        <v>0</v>
      </c>
      <c r="J11282" s="82" t="str">
        <f>IF(A11282="","",IF(COUNTIF('4. IncomeStatement_12Mo_BDI'!$8:$8,$A11282)&gt;0,"Y","N"))</f>
        <v>Y</v>
      </c>
      <c r="K11282" s="82" t="str">
        <f t="shared" si="192"/>
        <v>N</v>
      </c>
      <c r="L11282" s="82" t="str">
        <f>IF($K11282="Y",VLOOKUP($C11282,'3. Lookup Tables'!$AJ:$AM,2,0),"--")</f>
        <v>--</v>
      </c>
      <c r="M11282" s="82">
        <f>IFERROR(IF($K11282="Y",VALUE(VLOOKUP($C11282,'3. Lookup Tables'!$AJ:$AM,3,0)),"--")*H11282,0)</f>
        <v>0</v>
      </c>
      <c r="N11282" s="82">
        <f>IFERROR(IF(D11282="CHARGE - RECURRING",M11282*IF($K11282="Y",VALUE(VLOOKUP($C11282,'3. Lookup Tables'!$AJ:$AM,4,0)),"--"),0),0)</f>
        <v>0</v>
      </c>
    </row>
    <row r="11283" spans="1:14" x14ac:dyDescent="0.25">
      <c r="A11283" t="s">
        <v>2600</v>
      </c>
      <c r="B11283" t="s">
        <v>2</v>
      </c>
      <c r="C11283" t="s">
        <v>3275</v>
      </c>
      <c r="D11283" t="s">
        <v>4336</v>
      </c>
      <c r="E11283" t="s">
        <v>2695</v>
      </c>
      <c r="F11283" t="s">
        <v>3272</v>
      </c>
      <c r="G11283">
        <v>20</v>
      </c>
      <c r="H11283">
        <v>1</v>
      </c>
      <c r="I11283">
        <v>20</v>
      </c>
      <c r="J11283" s="82" t="str">
        <f>IF(A11283="","",IF(COUNTIF('4. IncomeStatement_12Mo_BDI'!$8:$8,$A11283)&gt;0,"Y","N"))</f>
        <v>Y</v>
      </c>
      <c r="K11283" s="82" t="str">
        <f t="shared" si="192"/>
        <v>N</v>
      </c>
      <c r="L11283" s="82" t="str">
        <f>IF($K11283="Y",VLOOKUP($C11283,'3. Lookup Tables'!$AJ:$AM,2,0),"--")</f>
        <v>--</v>
      </c>
      <c r="M11283" s="82">
        <f>IFERROR(IF($K11283="Y",VALUE(VLOOKUP($C11283,'3. Lookup Tables'!$AJ:$AM,3,0)),"--")*H11283,0)</f>
        <v>0</v>
      </c>
      <c r="N11283" s="82">
        <f>IFERROR(IF(D11283="CHARGE - RECURRING",M11283*IF($K11283="Y",VALUE(VLOOKUP($C11283,'3. Lookup Tables'!$AJ:$AM,4,0)),"--"),0),0)</f>
        <v>0</v>
      </c>
    </row>
    <row r="11284" spans="1:14" x14ac:dyDescent="0.25">
      <c r="A11284" t="s">
        <v>2600</v>
      </c>
      <c r="B11284" t="s">
        <v>2</v>
      </c>
      <c r="C11284" t="s">
        <v>3275</v>
      </c>
      <c r="D11284" t="s">
        <v>4336</v>
      </c>
      <c r="E11284" t="s">
        <v>2718</v>
      </c>
      <c r="F11284" t="s">
        <v>3272</v>
      </c>
      <c r="G11284">
        <v>0</v>
      </c>
      <c r="H11284">
        <v>1</v>
      </c>
      <c r="I11284">
        <v>0</v>
      </c>
      <c r="J11284" s="82" t="str">
        <f>IF(A11284="","",IF(COUNTIF('4. IncomeStatement_12Mo_BDI'!$8:$8,$A11284)&gt;0,"Y","N"))</f>
        <v>Y</v>
      </c>
      <c r="K11284" s="82" t="str">
        <f t="shared" si="192"/>
        <v>N</v>
      </c>
      <c r="L11284" s="82" t="str">
        <f>IF($K11284="Y",VLOOKUP($C11284,'3. Lookup Tables'!$AJ:$AM,2,0),"--")</f>
        <v>--</v>
      </c>
      <c r="M11284" s="82">
        <f>IFERROR(IF($K11284="Y",VALUE(VLOOKUP($C11284,'3. Lookup Tables'!$AJ:$AM,3,0)),"--")*H11284,0)</f>
        <v>0</v>
      </c>
      <c r="N11284" s="82">
        <f>IFERROR(IF(D11284="CHARGE - RECURRING",M11284*IF($K11284="Y",VALUE(VLOOKUP($C11284,'3. Lookup Tables'!$AJ:$AM,4,0)),"--"),0),0)</f>
        <v>0</v>
      </c>
    </row>
    <row r="11285" spans="1:14" x14ac:dyDescent="0.25">
      <c r="A11285" t="s">
        <v>2600</v>
      </c>
      <c r="B11285" t="s">
        <v>2</v>
      </c>
      <c r="C11285" t="s">
        <v>3286</v>
      </c>
      <c r="D11285" t="s">
        <v>4336</v>
      </c>
      <c r="E11285" t="s">
        <v>2718</v>
      </c>
      <c r="F11285" t="s">
        <v>3272</v>
      </c>
      <c r="G11285">
        <v>0</v>
      </c>
      <c r="H11285">
        <v>1</v>
      </c>
      <c r="I11285">
        <v>0</v>
      </c>
      <c r="J11285" s="82" t="str">
        <f>IF(A11285="","",IF(COUNTIF('4. IncomeStatement_12Mo_BDI'!$8:$8,$A11285)&gt;0,"Y","N"))</f>
        <v>Y</v>
      </c>
      <c r="K11285" s="82" t="str">
        <f t="shared" si="192"/>
        <v>N</v>
      </c>
      <c r="L11285" s="82" t="str">
        <f>IF($K11285="Y",VLOOKUP($C11285,'3. Lookup Tables'!$AJ:$AM,2,0),"--")</f>
        <v>--</v>
      </c>
      <c r="M11285" s="82">
        <f>IFERROR(IF($K11285="Y",VALUE(VLOOKUP($C11285,'3. Lookup Tables'!$AJ:$AM,3,0)),"--")*H11285,0)</f>
        <v>0</v>
      </c>
      <c r="N11285" s="82">
        <f>IFERROR(IF(D11285="CHARGE - RECURRING",M11285*IF($K11285="Y",VALUE(VLOOKUP($C11285,'3. Lookup Tables'!$AJ:$AM,4,0)),"--"),0),0)</f>
        <v>0</v>
      </c>
    </row>
    <row r="11286" spans="1:14" x14ac:dyDescent="0.25">
      <c r="A11286" t="s">
        <v>2600</v>
      </c>
      <c r="B11286" t="s">
        <v>2</v>
      </c>
      <c r="C11286" t="s">
        <v>3276</v>
      </c>
      <c r="D11286" t="s">
        <v>4337</v>
      </c>
      <c r="E11286" t="s">
        <v>2695</v>
      </c>
      <c r="F11286" t="s">
        <v>3272</v>
      </c>
      <c r="G11286">
        <v>3</v>
      </c>
      <c r="H11286">
        <v>16</v>
      </c>
      <c r="I11286">
        <v>48</v>
      </c>
      <c r="J11286" s="82" t="str">
        <f>IF(A11286="","",IF(COUNTIF('4. IncomeStatement_12Mo_BDI'!$8:$8,$A11286)&gt;0,"Y","N"))</f>
        <v>Y</v>
      </c>
      <c r="K11286" s="82" t="str">
        <f t="shared" si="192"/>
        <v>N</v>
      </c>
      <c r="L11286" s="82" t="str">
        <f>IF($K11286="Y",VLOOKUP($C11286,'3. Lookup Tables'!$AJ:$AM,2,0),"--")</f>
        <v>--</v>
      </c>
      <c r="M11286" s="82">
        <f>IFERROR(IF($K11286="Y",VALUE(VLOOKUP($C11286,'3. Lookup Tables'!$AJ:$AM,3,0)),"--")*H11286,0)</f>
        <v>0</v>
      </c>
      <c r="N11286" s="82">
        <f>IFERROR(IF(D11286="CHARGE - RECURRING",M11286*IF($K11286="Y",VALUE(VLOOKUP($C11286,'3. Lookup Tables'!$AJ:$AM,4,0)),"--"),0),0)</f>
        <v>0</v>
      </c>
    </row>
    <row r="11287" spans="1:14" x14ac:dyDescent="0.25">
      <c r="A11287" t="s">
        <v>2600</v>
      </c>
      <c r="B11287" t="s">
        <v>2</v>
      </c>
      <c r="C11287" t="s">
        <v>3276</v>
      </c>
      <c r="D11287" t="s">
        <v>4337</v>
      </c>
      <c r="E11287" t="s">
        <v>2695</v>
      </c>
      <c r="F11287" t="s">
        <v>3272</v>
      </c>
      <c r="G11287">
        <v>3.75</v>
      </c>
      <c r="H11287">
        <v>9</v>
      </c>
      <c r="I11287">
        <v>33.75</v>
      </c>
      <c r="J11287" s="82" t="str">
        <f>IF(A11287="","",IF(COUNTIF('4. IncomeStatement_12Mo_BDI'!$8:$8,$A11287)&gt;0,"Y","N"))</f>
        <v>Y</v>
      </c>
      <c r="K11287" s="82" t="str">
        <f t="shared" si="192"/>
        <v>N</v>
      </c>
      <c r="L11287" s="82" t="str">
        <f>IF($K11287="Y",VLOOKUP($C11287,'3. Lookup Tables'!$AJ:$AM,2,0),"--")</f>
        <v>--</v>
      </c>
      <c r="M11287" s="82">
        <f>IFERROR(IF($K11287="Y",VALUE(VLOOKUP($C11287,'3. Lookup Tables'!$AJ:$AM,3,0)),"--")*H11287,0)</f>
        <v>0</v>
      </c>
      <c r="N11287" s="82">
        <f>IFERROR(IF(D11287="CHARGE - RECURRING",M11287*IF($K11287="Y",VALUE(VLOOKUP($C11287,'3. Lookup Tables'!$AJ:$AM,4,0)),"--"),0),0)</f>
        <v>0</v>
      </c>
    </row>
    <row r="11288" spans="1:14" x14ac:dyDescent="0.25">
      <c r="A11288" t="s">
        <v>2600</v>
      </c>
      <c r="B11288" t="s">
        <v>2</v>
      </c>
      <c r="C11288" t="s">
        <v>3276</v>
      </c>
      <c r="D11288" t="s">
        <v>4337</v>
      </c>
      <c r="E11288" t="s">
        <v>2695</v>
      </c>
      <c r="F11288" t="s">
        <v>3272</v>
      </c>
      <c r="G11288">
        <v>6</v>
      </c>
      <c r="H11288">
        <v>1</v>
      </c>
      <c r="I11288">
        <v>6</v>
      </c>
      <c r="J11288" s="82" t="str">
        <f>IF(A11288="","",IF(COUNTIF('4. IncomeStatement_12Mo_BDI'!$8:$8,$A11288)&gt;0,"Y","N"))</f>
        <v>Y</v>
      </c>
      <c r="K11288" s="82" t="str">
        <f t="shared" si="192"/>
        <v>N</v>
      </c>
      <c r="L11288" s="82" t="str">
        <f>IF($K11288="Y",VLOOKUP($C11288,'3. Lookup Tables'!$AJ:$AM,2,0),"--")</f>
        <v>--</v>
      </c>
      <c r="M11288" s="82">
        <f>IFERROR(IF($K11288="Y",VALUE(VLOOKUP($C11288,'3. Lookup Tables'!$AJ:$AM,3,0)),"--")*H11288,0)</f>
        <v>0</v>
      </c>
      <c r="N11288" s="82">
        <f>IFERROR(IF(D11288="CHARGE - RECURRING",M11288*IF($K11288="Y",VALUE(VLOOKUP($C11288,'3. Lookup Tables'!$AJ:$AM,4,0)),"--"),0),0)</f>
        <v>0</v>
      </c>
    </row>
    <row r="11289" spans="1:14" x14ac:dyDescent="0.25">
      <c r="A11289" t="s">
        <v>2600</v>
      </c>
      <c r="B11289" t="s">
        <v>2</v>
      </c>
      <c r="C11289" t="s">
        <v>3276</v>
      </c>
      <c r="D11289" t="s">
        <v>4337</v>
      </c>
      <c r="E11289" t="s">
        <v>2695</v>
      </c>
      <c r="F11289" t="s">
        <v>3272</v>
      </c>
      <c r="G11289">
        <v>15</v>
      </c>
      <c r="H11289">
        <v>1</v>
      </c>
      <c r="I11289">
        <v>15</v>
      </c>
      <c r="J11289" s="82" t="str">
        <f>IF(A11289="","",IF(COUNTIF('4. IncomeStatement_12Mo_BDI'!$8:$8,$A11289)&gt;0,"Y","N"))</f>
        <v>Y</v>
      </c>
      <c r="K11289" s="82" t="str">
        <f t="shared" si="192"/>
        <v>N</v>
      </c>
      <c r="L11289" s="82" t="str">
        <f>IF($K11289="Y",VLOOKUP($C11289,'3. Lookup Tables'!$AJ:$AM,2,0),"--")</f>
        <v>--</v>
      </c>
      <c r="M11289" s="82">
        <f>IFERROR(IF($K11289="Y",VALUE(VLOOKUP($C11289,'3. Lookup Tables'!$AJ:$AM,3,0)),"--")*H11289,0)</f>
        <v>0</v>
      </c>
      <c r="N11289" s="82">
        <f>IFERROR(IF(D11289="CHARGE - RECURRING",M11289*IF($K11289="Y",VALUE(VLOOKUP($C11289,'3. Lookup Tables'!$AJ:$AM,4,0)),"--"),0),0)</f>
        <v>0</v>
      </c>
    </row>
    <row r="11290" spans="1:14" x14ac:dyDescent="0.25">
      <c r="A11290" t="s">
        <v>2600</v>
      </c>
      <c r="B11290" t="s">
        <v>2</v>
      </c>
      <c r="C11290" t="s">
        <v>3276</v>
      </c>
      <c r="D11290" t="s">
        <v>4337</v>
      </c>
      <c r="E11290" t="s">
        <v>2706</v>
      </c>
      <c r="F11290" t="s">
        <v>3272</v>
      </c>
      <c r="G11290">
        <v>15</v>
      </c>
      <c r="H11290">
        <v>1</v>
      </c>
      <c r="I11290">
        <v>15</v>
      </c>
      <c r="J11290" s="82" t="str">
        <f>IF(A11290="","",IF(COUNTIF('4. IncomeStatement_12Mo_BDI'!$8:$8,$A11290)&gt;0,"Y","N"))</f>
        <v>Y</v>
      </c>
      <c r="K11290" s="82" t="str">
        <f t="shared" si="192"/>
        <v>N</v>
      </c>
      <c r="L11290" s="82" t="str">
        <f>IF($K11290="Y",VLOOKUP($C11290,'3. Lookup Tables'!$AJ:$AM,2,0),"--")</f>
        <v>--</v>
      </c>
      <c r="M11290" s="82">
        <f>IFERROR(IF($K11290="Y",VALUE(VLOOKUP($C11290,'3. Lookup Tables'!$AJ:$AM,3,0)),"--")*H11290,0)</f>
        <v>0</v>
      </c>
      <c r="N11290" s="82">
        <f>IFERROR(IF(D11290="CHARGE - RECURRING",M11290*IF($K11290="Y",VALUE(VLOOKUP($C11290,'3. Lookup Tables'!$AJ:$AM,4,0)),"--"),0),0)</f>
        <v>0</v>
      </c>
    </row>
    <row r="11291" spans="1:14" x14ac:dyDescent="0.25">
      <c r="A11291" t="s">
        <v>2600</v>
      </c>
      <c r="B11291" t="s">
        <v>2</v>
      </c>
      <c r="C11291" t="s">
        <v>3276</v>
      </c>
      <c r="D11291" t="s">
        <v>4336</v>
      </c>
      <c r="E11291" t="s">
        <v>2695</v>
      </c>
      <c r="F11291" t="s">
        <v>3272</v>
      </c>
      <c r="G11291">
        <v>0</v>
      </c>
      <c r="H11291">
        <v>1</v>
      </c>
      <c r="I11291">
        <v>0</v>
      </c>
      <c r="J11291" s="82" t="str">
        <f>IF(A11291="","",IF(COUNTIF('4. IncomeStatement_12Mo_BDI'!$8:$8,$A11291)&gt;0,"Y","N"))</f>
        <v>Y</v>
      </c>
      <c r="K11291" s="82" t="str">
        <f t="shared" si="192"/>
        <v>N</v>
      </c>
      <c r="L11291" s="82" t="str">
        <f>IF($K11291="Y",VLOOKUP($C11291,'3. Lookup Tables'!$AJ:$AM,2,0),"--")</f>
        <v>--</v>
      </c>
      <c r="M11291" s="82">
        <f>IFERROR(IF($K11291="Y",VALUE(VLOOKUP($C11291,'3. Lookup Tables'!$AJ:$AM,3,0)),"--")*H11291,0)</f>
        <v>0</v>
      </c>
      <c r="N11291" s="82">
        <f>IFERROR(IF(D11291="CHARGE - RECURRING",M11291*IF($K11291="Y",VALUE(VLOOKUP($C11291,'3. Lookup Tables'!$AJ:$AM,4,0)),"--"),0),0)</f>
        <v>0</v>
      </c>
    </row>
    <row r="11292" spans="1:14" x14ac:dyDescent="0.25">
      <c r="A11292" t="s">
        <v>2600</v>
      </c>
      <c r="B11292" t="s">
        <v>2</v>
      </c>
      <c r="C11292" t="s">
        <v>3276</v>
      </c>
      <c r="D11292" t="s">
        <v>4336</v>
      </c>
      <c r="E11292" t="s">
        <v>2695</v>
      </c>
      <c r="F11292" t="s">
        <v>3272</v>
      </c>
      <c r="G11292">
        <v>15</v>
      </c>
      <c r="H11292">
        <v>164</v>
      </c>
      <c r="I11292">
        <v>2460</v>
      </c>
      <c r="J11292" s="82" t="str">
        <f>IF(A11292="","",IF(COUNTIF('4. IncomeStatement_12Mo_BDI'!$8:$8,$A11292)&gt;0,"Y","N"))</f>
        <v>Y</v>
      </c>
      <c r="K11292" s="82" t="str">
        <f t="shared" si="192"/>
        <v>N</v>
      </c>
      <c r="L11292" s="82" t="str">
        <f>IF($K11292="Y",VLOOKUP($C11292,'3. Lookup Tables'!$AJ:$AM,2,0),"--")</f>
        <v>--</v>
      </c>
      <c r="M11292" s="82">
        <f>IFERROR(IF($K11292="Y",VALUE(VLOOKUP($C11292,'3. Lookup Tables'!$AJ:$AM,3,0)),"--")*H11292,0)</f>
        <v>0</v>
      </c>
      <c r="N11292" s="82">
        <f>IFERROR(IF(D11292="CHARGE - RECURRING",M11292*IF($K11292="Y",VALUE(VLOOKUP($C11292,'3. Lookup Tables'!$AJ:$AM,4,0)),"--"),0),0)</f>
        <v>0</v>
      </c>
    </row>
    <row r="11293" spans="1:14" x14ac:dyDescent="0.25">
      <c r="A11293" t="s">
        <v>2600</v>
      </c>
      <c r="B11293" t="s">
        <v>2</v>
      </c>
      <c r="C11293" t="s">
        <v>3276</v>
      </c>
      <c r="D11293" t="s">
        <v>4336</v>
      </c>
      <c r="E11293" t="s">
        <v>2705</v>
      </c>
      <c r="F11293" t="s">
        <v>3272</v>
      </c>
      <c r="G11293">
        <v>0</v>
      </c>
      <c r="H11293">
        <v>1</v>
      </c>
      <c r="I11293">
        <v>0</v>
      </c>
      <c r="J11293" s="82" t="str">
        <f>IF(A11293="","",IF(COUNTIF('4. IncomeStatement_12Mo_BDI'!$8:$8,$A11293)&gt;0,"Y","N"))</f>
        <v>Y</v>
      </c>
      <c r="K11293" s="82" t="str">
        <f t="shared" si="192"/>
        <v>N</v>
      </c>
      <c r="L11293" s="82" t="str">
        <f>IF($K11293="Y",VLOOKUP($C11293,'3. Lookup Tables'!$AJ:$AM,2,0),"--")</f>
        <v>--</v>
      </c>
      <c r="M11293" s="82">
        <f>IFERROR(IF($K11293="Y",VALUE(VLOOKUP($C11293,'3. Lookup Tables'!$AJ:$AM,3,0)),"--")*H11293,0)</f>
        <v>0</v>
      </c>
      <c r="N11293" s="82">
        <f>IFERROR(IF(D11293="CHARGE - RECURRING",M11293*IF($K11293="Y",VALUE(VLOOKUP($C11293,'3. Lookup Tables'!$AJ:$AM,4,0)),"--"),0),0)</f>
        <v>0</v>
      </c>
    </row>
    <row r="11294" spans="1:14" x14ac:dyDescent="0.25">
      <c r="A11294" t="s">
        <v>2600</v>
      </c>
      <c r="B11294" t="s">
        <v>2</v>
      </c>
      <c r="C11294" t="s">
        <v>3276</v>
      </c>
      <c r="D11294" t="s">
        <v>4336</v>
      </c>
      <c r="E11294" t="s">
        <v>2705</v>
      </c>
      <c r="F11294" t="s">
        <v>3272</v>
      </c>
      <c r="G11294">
        <v>15</v>
      </c>
      <c r="H11294">
        <v>10</v>
      </c>
      <c r="I11294">
        <v>150</v>
      </c>
      <c r="J11294" s="82" t="str">
        <f>IF(A11294="","",IF(COUNTIF('4. IncomeStatement_12Mo_BDI'!$8:$8,$A11294)&gt;0,"Y","N"))</f>
        <v>Y</v>
      </c>
      <c r="K11294" s="82" t="str">
        <f t="shared" si="192"/>
        <v>N</v>
      </c>
      <c r="L11294" s="82" t="str">
        <f>IF($K11294="Y",VLOOKUP($C11294,'3. Lookup Tables'!$AJ:$AM,2,0),"--")</f>
        <v>--</v>
      </c>
      <c r="M11294" s="82">
        <f>IFERROR(IF($K11294="Y",VALUE(VLOOKUP($C11294,'3. Lookup Tables'!$AJ:$AM,3,0)),"--")*H11294,0)</f>
        <v>0</v>
      </c>
      <c r="N11294" s="82">
        <f>IFERROR(IF(D11294="CHARGE - RECURRING",M11294*IF($K11294="Y",VALUE(VLOOKUP($C11294,'3. Lookup Tables'!$AJ:$AM,4,0)),"--"),0),0)</f>
        <v>0</v>
      </c>
    </row>
    <row r="11295" spans="1:14" x14ac:dyDescent="0.25">
      <c r="A11295" t="s">
        <v>2600</v>
      </c>
      <c r="B11295" t="s">
        <v>2</v>
      </c>
      <c r="C11295" t="s">
        <v>3276</v>
      </c>
      <c r="D11295" t="s">
        <v>4336</v>
      </c>
      <c r="E11295" t="s">
        <v>2706</v>
      </c>
      <c r="F11295" t="s">
        <v>3272</v>
      </c>
      <c r="G11295">
        <v>15</v>
      </c>
      <c r="H11295">
        <v>5</v>
      </c>
      <c r="I11295">
        <v>75</v>
      </c>
      <c r="J11295" s="82" t="str">
        <f>IF(A11295="","",IF(COUNTIF('4. IncomeStatement_12Mo_BDI'!$8:$8,$A11295)&gt;0,"Y","N"))</f>
        <v>Y</v>
      </c>
      <c r="K11295" s="82" t="str">
        <f t="shared" si="192"/>
        <v>N</v>
      </c>
      <c r="L11295" s="82" t="str">
        <f>IF($K11295="Y",VLOOKUP($C11295,'3. Lookup Tables'!$AJ:$AM,2,0),"--")</f>
        <v>--</v>
      </c>
      <c r="M11295" s="82">
        <f>IFERROR(IF($K11295="Y",VALUE(VLOOKUP($C11295,'3. Lookup Tables'!$AJ:$AM,3,0)),"--")*H11295,0)</f>
        <v>0</v>
      </c>
      <c r="N11295" s="82">
        <f>IFERROR(IF(D11295="CHARGE - RECURRING",M11295*IF($K11295="Y",VALUE(VLOOKUP($C11295,'3. Lookup Tables'!$AJ:$AM,4,0)),"--"),0),0)</f>
        <v>0</v>
      </c>
    </row>
    <row r="11296" spans="1:14" x14ac:dyDescent="0.25">
      <c r="A11296" t="s">
        <v>2600</v>
      </c>
      <c r="B11296" t="s">
        <v>2</v>
      </c>
      <c r="C11296" t="s">
        <v>3276</v>
      </c>
      <c r="D11296" t="s">
        <v>4336</v>
      </c>
      <c r="E11296" t="s">
        <v>2710</v>
      </c>
      <c r="F11296" t="s">
        <v>3272</v>
      </c>
      <c r="G11296">
        <v>15</v>
      </c>
      <c r="H11296">
        <v>3</v>
      </c>
      <c r="I11296">
        <v>45</v>
      </c>
      <c r="J11296" s="82" t="str">
        <f>IF(A11296="","",IF(COUNTIF('4. IncomeStatement_12Mo_BDI'!$8:$8,$A11296)&gt;0,"Y","N"))</f>
        <v>Y</v>
      </c>
      <c r="K11296" s="82" t="str">
        <f t="shared" si="192"/>
        <v>N</v>
      </c>
      <c r="L11296" s="82" t="str">
        <f>IF($K11296="Y",VLOOKUP($C11296,'3. Lookup Tables'!$AJ:$AM,2,0),"--")</f>
        <v>--</v>
      </c>
      <c r="M11296" s="82">
        <f>IFERROR(IF($K11296="Y",VALUE(VLOOKUP($C11296,'3. Lookup Tables'!$AJ:$AM,3,0)),"--")*H11296,0)</f>
        <v>0</v>
      </c>
      <c r="N11296" s="82">
        <f>IFERROR(IF(D11296="CHARGE - RECURRING",M11296*IF($K11296="Y",VALUE(VLOOKUP($C11296,'3. Lookup Tables'!$AJ:$AM,4,0)),"--"),0),0)</f>
        <v>0</v>
      </c>
    </row>
    <row r="11297" spans="1:14" x14ac:dyDescent="0.25">
      <c r="A11297" t="s">
        <v>2600</v>
      </c>
      <c r="B11297" t="s">
        <v>2</v>
      </c>
      <c r="C11297" t="s">
        <v>3276</v>
      </c>
      <c r="D11297" t="s">
        <v>4336</v>
      </c>
      <c r="E11297" t="s">
        <v>2714</v>
      </c>
      <c r="F11297" t="s">
        <v>3272</v>
      </c>
      <c r="G11297">
        <v>15</v>
      </c>
      <c r="H11297">
        <v>3</v>
      </c>
      <c r="I11297">
        <v>45</v>
      </c>
      <c r="J11297" s="82" t="str">
        <f>IF(A11297="","",IF(COUNTIF('4. IncomeStatement_12Mo_BDI'!$8:$8,$A11297)&gt;0,"Y","N"))</f>
        <v>Y</v>
      </c>
      <c r="K11297" s="82" t="str">
        <f t="shared" si="192"/>
        <v>N</v>
      </c>
      <c r="L11297" s="82" t="str">
        <f>IF($K11297="Y",VLOOKUP($C11297,'3. Lookup Tables'!$AJ:$AM,2,0),"--")</f>
        <v>--</v>
      </c>
      <c r="M11297" s="82">
        <f>IFERROR(IF($K11297="Y",VALUE(VLOOKUP($C11297,'3. Lookup Tables'!$AJ:$AM,3,0)),"--")*H11297,0)</f>
        <v>0</v>
      </c>
      <c r="N11297" s="82">
        <f>IFERROR(IF(D11297="CHARGE - RECURRING",M11297*IF($K11297="Y",VALUE(VLOOKUP($C11297,'3. Lookup Tables'!$AJ:$AM,4,0)),"--"),0),0)</f>
        <v>0</v>
      </c>
    </row>
    <row r="11298" spans="1:14" x14ac:dyDescent="0.25">
      <c r="A11298" t="s">
        <v>2600</v>
      </c>
      <c r="B11298" t="s">
        <v>2</v>
      </c>
      <c r="C11298" t="s">
        <v>3276</v>
      </c>
      <c r="D11298" t="s">
        <v>4336</v>
      </c>
      <c r="E11298" t="s">
        <v>2718</v>
      </c>
      <c r="F11298" t="s">
        <v>3272</v>
      </c>
      <c r="G11298">
        <v>0</v>
      </c>
      <c r="H11298">
        <v>41</v>
      </c>
      <c r="I11298">
        <v>0</v>
      </c>
      <c r="J11298" s="82" t="str">
        <f>IF(A11298="","",IF(COUNTIF('4. IncomeStatement_12Mo_BDI'!$8:$8,$A11298)&gt;0,"Y","N"))</f>
        <v>Y</v>
      </c>
      <c r="K11298" s="82" t="str">
        <f t="shared" si="192"/>
        <v>N</v>
      </c>
      <c r="L11298" s="82" t="str">
        <f>IF($K11298="Y",VLOOKUP($C11298,'3. Lookup Tables'!$AJ:$AM,2,0),"--")</f>
        <v>--</v>
      </c>
      <c r="M11298" s="82">
        <f>IFERROR(IF($K11298="Y",VALUE(VLOOKUP($C11298,'3. Lookup Tables'!$AJ:$AM,3,0)),"--")*H11298,0)</f>
        <v>0</v>
      </c>
      <c r="N11298" s="82">
        <f>IFERROR(IF(D11298="CHARGE - RECURRING",M11298*IF($K11298="Y",VALUE(VLOOKUP($C11298,'3. Lookup Tables'!$AJ:$AM,4,0)),"--"),0),0)</f>
        <v>0</v>
      </c>
    </row>
    <row r="11299" spans="1:14" x14ac:dyDescent="0.25">
      <c r="A11299" t="s">
        <v>2600</v>
      </c>
      <c r="B11299" t="s">
        <v>2</v>
      </c>
      <c r="C11299" t="s">
        <v>3277</v>
      </c>
      <c r="D11299" t="s">
        <v>4337</v>
      </c>
      <c r="E11299" t="s">
        <v>2695</v>
      </c>
      <c r="F11299" t="s">
        <v>3272</v>
      </c>
      <c r="G11299">
        <v>3.2254999999999998</v>
      </c>
      <c r="H11299">
        <v>1</v>
      </c>
      <c r="I11299">
        <v>3.23</v>
      </c>
      <c r="J11299" s="82" t="str">
        <f>IF(A11299="","",IF(COUNTIF('4. IncomeStatement_12Mo_BDI'!$8:$8,$A11299)&gt;0,"Y","N"))</f>
        <v>Y</v>
      </c>
      <c r="K11299" s="82" t="str">
        <f t="shared" si="192"/>
        <v>N</v>
      </c>
      <c r="L11299" s="82" t="str">
        <f>IF($K11299="Y",VLOOKUP($C11299,'3. Lookup Tables'!$AJ:$AM,2,0),"--")</f>
        <v>--</v>
      </c>
      <c r="M11299" s="82">
        <f>IFERROR(IF($K11299="Y",VALUE(VLOOKUP($C11299,'3. Lookup Tables'!$AJ:$AM,3,0)),"--")*H11299,0)</f>
        <v>0</v>
      </c>
      <c r="N11299" s="82">
        <f>IFERROR(IF(D11299="CHARGE - RECURRING",M11299*IF($K11299="Y",VALUE(VLOOKUP($C11299,'3. Lookup Tables'!$AJ:$AM,4,0)),"--"),0),0)</f>
        <v>0</v>
      </c>
    </row>
    <row r="11300" spans="1:14" x14ac:dyDescent="0.25">
      <c r="A11300" t="s">
        <v>2600</v>
      </c>
      <c r="B11300" t="s">
        <v>2</v>
      </c>
      <c r="C11300" t="s">
        <v>3277</v>
      </c>
      <c r="D11300" t="s">
        <v>4336</v>
      </c>
      <c r="E11300" t="s">
        <v>2695</v>
      </c>
      <c r="F11300" t="s">
        <v>3272</v>
      </c>
      <c r="G11300">
        <v>20</v>
      </c>
      <c r="H11300">
        <v>44</v>
      </c>
      <c r="I11300">
        <v>880</v>
      </c>
      <c r="J11300" s="82" t="str">
        <f>IF(A11300="","",IF(COUNTIF('4. IncomeStatement_12Mo_BDI'!$8:$8,$A11300)&gt;0,"Y","N"))</f>
        <v>Y</v>
      </c>
      <c r="K11300" s="82" t="str">
        <f t="shared" si="192"/>
        <v>N</v>
      </c>
      <c r="L11300" s="82" t="str">
        <f>IF($K11300="Y",VLOOKUP($C11300,'3. Lookup Tables'!$AJ:$AM,2,0),"--")</f>
        <v>--</v>
      </c>
      <c r="M11300" s="82">
        <f>IFERROR(IF($K11300="Y",VALUE(VLOOKUP($C11300,'3. Lookup Tables'!$AJ:$AM,3,0)),"--")*H11300,0)</f>
        <v>0</v>
      </c>
      <c r="N11300" s="82">
        <f>IFERROR(IF(D11300="CHARGE - RECURRING",M11300*IF($K11300="Y",VALUE(VLOOKUP($C11300,'3. Lookup Tables'!$AJ:$AM,4,0)),"--"),0),0)</f>
        <v>0</v>
      </c>
    </row>
    <row r="11301" spans="1:14" x14ac:dyDescent="0.25">
      <c r="A11301" t="s">
        <v>2600</v>
      </c>
      <c r="B11301" t="s">
        <v>2</v>
      </c>
      <c r="C11301" t="s">
        <v>3277</v>
      </c>
      <c r="D11301" t="s">
        <v>4336</v>
      </c>
      <c r="E11301" t="s">
        <v>2705</v>
      </c>
      <c r="F11301" t="s">
        <v>3272</v>
      </c>
      <c r="G11301">
        <v>20</v>
      </c>
      <c r="H11301">
        <v>3</v>
      </c>
      <c r="I11301">
        <v>60</v>
      </c>
      <c r="J11301" s="82" t="str">
        <f>IF(A11301="","",IF(COUNTIF('4. IncomeStatement_12Mo_BDI'!$8:$8,$A11301)&gt;0,"Y","N"))</f>
        <v>Y</v>
      </c>
      <c r="K11301" s="82" t="str">
        <f t="shared" si="192"/>
        <v>N</v>
      </c>
      <c r="L11301" s="82" t="str">
        <f>IF($K11301="Y",VLOOKUP($C11301,'3. Lookup Tables'!$AJ:$AM,2,0),"--")</f>
        <v>--</v>
      </c>
      <c r="M11301" s="82">
        <f>IFERROR(IF($K11301="Y",VALUE(VLOOKUP($C11301,'3. Lookup Tables'!$AJ:$AM,3,0)),"--")*H11301,0)</f>
        <v>0</v>
      </c>
      <c r="N11301" s="82">
        <f>IFERROR(IF(D11301="CHARGE - RECURRING",M11301*IF($K11301="Y",VALUE(VLOOKUP($C11301,'3. Lookup Tables'!$AJ:$AM,4,0)),"--"),0),0)</f>
        <v>0</v>
      </c>
    </row>
    <row r="11302" spans="1:14" x14ac:dyDescent="0.25">
      <c r="A11302" t="s">
        <v>2600</v>
      </c>
      <c r="B11302" t="s">
        <v>2</v>
      </c>
      <c r="C11302" t="s">
        <v>3277</v>
      </c>
      <c r="D11302" t="s">
        <v>4336</v>
      </c>
      <c r="E11302" t="s">
        <v>2706</v>
      </c>
      <c r="F11302" t="s">
        <v>3272</v>
      </c>
      <c r="G11302">
        <v>0</v>
      </c>
      <c r="H11302">
        <v>5</v>
      </c>
      <c r="I11302">
        <v>0</v>
      </c>
      <c r="J11302" s="82" t="str">
        <f>IF(A11302="","",IF(COUNTIF('4. IncomeStatement_12Mo_BDI'!$8:$8,$A11302)&gt;0,"Y","N"))</f>
        <v>Y</v>
      </c>
      <c r="K11302" s="82" t="str">
        <f t="shared" si="192"/>
        <v>N</v>
      </c>
      <c r="L11302" s="82" t="str">
        <f>IF($K11302="Y",VLOOKUP($C11302,'3. Lookup Tables'!$AJ:$AM,2,0),"--")</f>
        <v>--</v>
      </c>
      <c r="M11302" s="82">
        <f>IFERROR(IF($K11302="Y",VALUE(VLOOKUP($C11302,'3. Lookup Tables'!$AJ:$AM,3,0)),"--")*H11302,0)</f>
        <v>0</v>
      </c>
      <c r="N11302" s="82">
        <f>IFERROR(IF(D11302="CHARGE - RECURRING",M11302*IF($K11302="Y",VALUE(VLOOKUP($C11302,'3. Lookup Tables'!$AJ:$AM,4,0)),"--"),0),0)</f>
        <v>0</v>
      </c>
    </row>
    <row r="11303" spans="1:14" x14ac:dyDescent="0.25">
      <c r="A11303" t="s">
        <v>2600</v>
      </c>
      <c r="B11303" t="s">
        <v>2</v>
      </c>
      <c r="C11303" t="s">
        <v>3277</v>
      </c>
      <c r="D11303" t="s">
        <v>4336</v>
      </c>
      <c r="E11303" t="s">
        <v>2706</v>
      </c>
      <c r="F11303" t="s">
        <v>3272</v>
      </c>
      <c r="G11303">
        <v>20</v>
      </c>
      <c r="H11303">
        <v>2</v>
      </c>
      <c r="I11303">
        <v>40</v>
      </c>
      <c r="J11303" s="82" t="str">
        <f>IF(A11303="","",IF(COUNTIF('4. IncomeStatement_12Mo_BDI'!$8:$8,$A11303)&gt;0,"Y","N"))</f>
        <v>Y</v>
      </c>
      <c r="K11303" s="82" t="str">
        <f t="shared" si="192"/>
        <v>N</v>
      </c>
      <c r="L11303" s="82" t="str">
        <f>IF($K11303="Y",VLOOKUP($C11303,'3. Lookup Tables'!$AJ:$AM,2,0),"--")</f>
        <v>--</v>
      </c>
      <c r="M11303" s="82">
        <f>IFERROR(IF($K11303="Y",VALUE(VLOOKUP($C11303,'3. Lookup Tables'!$AJ:$AM,3,0)),"--")*H11303,0)</f>
        <v>0</v>
      </c>
      <c r="N11303" s="82">
        <f>IFERROR(IF(D11303="CHARGE - RECURRING",M11303*IF($K11303="Y",VALUE(VLOOKUP($C11303,'3. Lookup Tables'!$AJ:$AM,4,0)),"--"),0),0)</f>
        <v>0</v>
      </c>
    </row>
    <row r="11304" spans="1:14" x14ac:dyDescent="0.25">
      <c r="A11304" t="s">
        <v>2600</v>
      </c>
      <c r="B11304" t="s">
        <v>2</v>
      </c>
      <c r="C11304" t="s">
        <v>3277</v>
      </c>
      <c r="D11304" t="s">
        <v>4336</v>
      </c>
      <c r="E11304" t="s">
        <v>2714</v>
      </c>
      <c r="F11304" t="s">
        <v>3272</v>
      </c>
      <c r="G11304">
        <v>20</v>
      </c>
      <c r="H11304">
        <v>2</v>
      </c>
      <c r="I11304">
        <v>40</v>
      </c>
      <c r="J11304" s="82" t="str">
        <f>IF(A11304="","",IF(COUNTIF('4. IncomeStatement_12Mo_BDI'!$8:$8,$A11304)&gt;0,"Y","N"))</f>
        <v>Y</v>
      </c>
      <c r="K11304" s="82" t="str">
        <f t="shared" ref="K11304:K11367" si="193">IF(OR(F11304="COMMERCIAL",F11304="INDUSTRIAL",F11304="RESIDENTIAL",F11304="FEE"),"Y","N")</f>
        <v>N</v>
      </c>
      <c r="L11304" s="82" t="str">
        <f>IF($K11304="Y",VLOOKUP($C11304,'3. Lookup Tables'!$AJ:$AM,2,0),"--")</f>
        <v>--</v>
      </c>
      <c r="M11304" s="82">
        <f>IFERROR(IF($K11304="Y",VALUE(VLOOKUP($C11304,'3. Lookup Tables'!$AJ:$AM,3,0)),"--")*H11304,0)</f>
        <v>0</v>
      </c>
      <c r="N11304" s="82">
        <f>IFERROR(IF(D11304="CHARGE - RECURRING",M11304*IF($K11304="Y",VALUE(VLOOKUP($C11304,'3. Lookup Tables'!$AJ:$AM,4,0)),"--"),0),0)</f>
        <v>0</v>
      </c>
    </row>
    <row r="11305" spans="1:14" x14ac:dyDescent="0.25">
      <c r="A11305" t="s">
        <v>2600</v>
      </c>
      <c r="B11305" t="s">
        <v>2</v>
      </c>
      <c r="C11305" t="s">
        <v>3277</v>
      </c>
      <c r="D11305" t="s">
        <v>4336</v>
      </c>
      <c r="E11305" t="s">
        <v>2718</v>
      </c>
      <c r="F11305" t="s">
        <v>3272</v>
      </c>
      <c r="G11305">
        <v>0</v>
      </c>
      <c r="H11305">
        <v>13</v>
      </c>
      <c r="I11305">
        <v>0</v>
      </c>
      <c r="J11305" s="82" t="str">
        <f>IF(A11305="","",IF(COUNTIF('4. IncomeStatement_12Mo_BDI'!$8:$8,$A11305)&gt;0,"Y","N"))</f>
        <v>Y</v>
      </c>
      <c r="K11305" s="82" t="str">
        <f t="shared" si="193"/>
        <v>N</v>
      </c>
      <c r="L11305" s="82" t="str">
        <f>IF($K11305="Y",VLOOKUP($C11305,'3. Lookup Tables'!$AJ:$AM,2,0),"--")</f>
        <v>--</v>
      </c>
      <c r="M11305" s="82">
        <f>IFERROR(IF($K11305="Y",VALUE(VLOOKUP($C11305,'3. Lookup Tables'!$AJ:$AM,3,0)),"--")*H11305,0)</f>
        <v>0</v>
      </c>
      <c r="N11305" s="82">
        <f>IFERROR(IF(D11305="CHARGE - RECURRING",M11305*IF($K11305="Y",VALUE(VLOOKUP($C11305,'3. Lookup Tables'!$AJ:$AM,4,0)),"--"),0),0)</f>
        <v>0</v>
      </c>
    </row>
    <row r="11306" spans="1:14" x14ac:dyDescent="0.25">
      <c r="A11306" t="s">
        <v>2600</v>
      </c>
      <c r="B11306" t="s">
        <v>2</v>
      </c>
      <c r="C11306" t="s">
        <v>3278</v>
      </c>
      <c r="D11306" t="s">
        <v>4336</v>
      </c>
      <c r="E11306" t="s">
        <v>2695</v>
      </c>
      <c r="F11306" t="s">
        <v>3272</v>
      </c>
      <c r="G11306">
        <v>20</v>
      </c>
      <c r="H11306">
        <v>3</v>
      </c>
      <c r="I11306">
        <v>60</v>
      </c>
      <c r="J11306" s="82" t="str">
        <f>IF(A11306="","",IF(COUNTIF('4. IncomeStatement_12Mo_BDI'!$8:$8,$A11306)&gt;0,"Y","N"))</f>
        <v>Y</v>
      </c>
      <c r="K11306" s="82" t="str">
        <f t="shared" si="193"/>
        <v>N</v>
      </c>
      <c r="L11306" s="82" t="str">
        <f>IF($K11306="Y",VLOOKUP($C11306,'3. Lookup Tables'!$AJ:$AM,2,0),"--")</f>
        <v>--</v>
      </c>
      <c r="M11306" s="82">
        <f>IFERROR(IF($K11306="Y",VALUE(VLOOKUP($C11306,'3. Lookup Tables'!$AJ:$AM,3,0)),"--")*H11306,0)</f>
        <v>0</v>
      </c>
      <c r="N11306" s="82">
        <f>IFERROR(IF(D11306="CHARGE - RECURRING",M11306*IF($K11306="Y",VALUE(VLOOKUP($C11306,'3. Lookup Tables'!$AJ:$AM,4,0)),"--"),0),0)</f>
        <v>0</v>
      </c>
    </row>
    <row r="11307" spans="1:14" x14ac:dyDescent="0.25">
      <c r="A11307" t="s">
        <v>2600</v>
      </c>
      <c r="B11307" t="s">
        <v>2</v>
      </c>
      <c r="C11307" t="s">
        <v>3279</v>
      </c>
      <c r="D11307" t="s">
        <v>4337</v>
      </c>
      <c r="E11307" t="s">
        <v>2695</v>
      </c>
      <c r="F11307" t="s">
        <v>3272</v>
      </c>
      <c r="G11307">
        <v>3</v>
      </c>
      <c r="H11307">
        <v>10</v>
      </c>
      <c r="I11307">
        <v>30</v>
      </c>
      <c r="J11307" s="82" t="str">
        <f>IF(A11307="","",IF(COUNTIF('4. IncomeStatement_12Mo_BDI'!$8:$8,$A11307)&gt;0,"Y","N"))</f>
        <v>Y</v>
      </c>
      <c r="K11307" s="82" t="str">
        <f t="shared" si="193"/>
        <v>N</v>
      </c>
      <c r="L11307" s="82" t="str">
        <f>IF($K11307="Y",VLOOKUP($C11307,'3. Lookup Tables'!$AJ:$AM,2,0),"--")</f>
        <v>--</v>
      </c>
      <c r="M11307" s="82">
        <f>IFERROR(IF($K11307="Y",VALUE(VLOOKUP($C11307,'3. Lookup Tables'!$AJ:$AM,3,0)),"--")*H11307,0)</f>
        <v>0</v>
      </c>
      <c r="N11307" s="82">
        <f>IFERROR(IF(D11307="CHARGE - RECURRING",M11307*IF($K11307="Y",VALUE(VLOOKUP($C11307,'3. Lookup Tables'!$AJ:$AM,4,0)),"--"),0),0)</f>
        <v>0</v>
      </c>
    </row>
    <row r="11308" spans="1:14" x14ac:dyDescent="0.25">
      <c r="A11308" t="s">
        <v>2600</v>
      </c>
      <c r="B11308" t="s">
        <v>2</v>
      </c>
      <c r="C11308" t="s">
        <v>3279</v>
      </c>
      <c r="D11308" t="s">
        <v>4337</v>
      </c>
      <c r="E11308" t="s">
        <v>2695</v>
      </c>
      <c r="F11308" t="s">
        <v>3272</v>
      </c>
      <c r="G11308">
        <v>11.25</v>
      </c>
      <c r="H11308">
        <v>1</v>
      </c>
      <c r="I11308">
        <v>11.25</v>
      </c>
      <c r="J11308" s="82" t="str">
        <f>IF(A11308="","",IF(COUNTIF('4. IncomeStatement_12Mo_BDI'!$8:$8,$A11308)&gt;0,"Y","N"))</f>
        <v>Y</v>
      </c>
      <c r="K11308" s="82" t="str">
        <f t="shared" si="193"/>
        <v>N</v>
      </c>
      <c r="L11308" s="82" t="str">
        <f>IF($K11308="Y",VLOOKUP($C11308,'3. Lookup Tables'!$AJ:$AM,2,0),"--")</f>
        <v>--</v>
      </c>
      <c r="M11308" s="82">
        <f>IFERROR(IF($K11308="Y",VALUE(VLOOKUP($C11308,'3. Lookup Tables'!$AJ:$AM,3,0)),"--")*H11308,0)</f>
        <v>0</v>
      </c>
      <c r="N11308" s="82">
        <f>IFERROR(IF(D11308="CHARGE - RECURRING",M11308*IF($K11308="Y",VALUE(VLOOKUP($C11308,'3. Lookup Tables'!$AJ:$AM,4,0)),"--"),0),0)</f>
        <v>0</v>
      </c>
    </row>
    <row r="11309" spans="1:14" x14ac:dyDescent="0.25">
      <c r="A11309" t="s">
        <v>2600</v>
      </c>
      <c r="B11309" t="s">
        <v>2</v>
      </c>
      <c r="C11309" t="s">
        <v>3279</v>
      </c>
      <c r="D11309" t="s">
        <v>4336</v>
      </c>
      <c r="E11309" t="s">
        <v>2695</v>
      </c>
      <c r="F11309" t="s">
        <v>3272</v>
      </c>
      <c r="G11309">
        <v>0</v>
      </c>
      <c r="H11309">
        <v>1</v>
      </c>
      <c r="I11309">
        <v>0</v>
      </c>
      <c r="J11309" s="82" t="str">
        <f>IF(A11309="","",IF(COUNTIF('4. IncomeStatement_12Mo_BDI'!$8:$8,$A11309)&gt;0,"Y","N"))</f>
        <v>Y</v>
      </c>
      <c r="K11309" s="82" t="str">
        <f t="shared" si="193"/>
        <v>N</v>
      </c>
      <c r="L11309" s="82" t="str">
        <f>IF($K11309="Y",VLOOKUP($C11309,'3. Lookup Tables'!$AJ:$AM,2,0),"--")</f>
        <v>--</v>
      </c>
      <c r="M11309" s="82">
        <f>IFERROR(IF($K11309="Y",VALUE(VLOOKUP($C11309,'3. Lookup Tables'!$AJ:$AM,3,0)),"--")*H11309,0)</f>
        <v>0</v>
      </c>
      <c r="N11309" s="82">
        <f>IFERROR(IF(D11309="CHARGE - RECURRING",M11309*IF($K11309="Y",VALUE(VLOOKUP($C11309,'3. Lookup Tables'!$AJ:$AM,4,0)),"--"),0),0)</f>
        <v>0</v>
      </c>
    </row>
    <row r="11310" spans="1:14" x14ac:dyDescent="0.25">
      <c r="A11310" t="s">
        <v>2600</v>
      </c>
      <c r="B11310" t="s">
        <v>2</v>
      </c>
      <c r="C11310" t="s">
        <v>3279</v>
      </c>
      <c r="D11310" t="s">
        <v>4336</v>
      </c>
      <c r="E11310" t="s">
        <v>2695</v>
      </c>
      <c r="F11310" t="s">
        <v>3272</v>
      </c>
      <c r="G11310">
        <v>15</v>
      </c>
      <c r="H11310">
        <v>47</v>
      </c>
      <c r="I11310">
        <v>705</v>
      </c>
      <c r="J11310" s="82" t="str">
        <f>IF(A11310="","",IF(COUNTIF('4. IncomeStatement_12Mo_BDI'!$8:$8,$A11310)&gt;0,"Y","N"))</f>
        <v>Y</v>
      </c>
      <c r="K11310" s="82" t="str">
        <f t="shared" si="193"/>
        <v>N</v>
      </c>
      <c r="L11310" s="82" t="str">
        <f>IF($K11310="Y",VLOOKUP($C11310,'3. Lookup Tables'!$AJ:$AM,2,0),"--")</f>
        <v>--</v>
      </c>
      <c r="M11310" s="82">
        <f>IFERROR(IF($K11310="Y",VALUE(VLOOKUP($C11310,'3. Lookup Tables'!$AJ:$AM,3,0)),"--")*H11310,0)</f>
        <v>0</v>
      </c>
      <c r="N11310" s="82">
        <f>IFERROR(IF(D11310="CHARGE - RECURRING",M11310*IF($K11310="Y",VALUE(VLOOKUP($C11310,'3. Lookup Tables'!$AJ:$AM,4,0)),"--"),0),0)</f>
        <v>0</v>
      </c>
    </row>
    <row r="11311" spans="1:14" x14ac:dyDescent="0.25">
      <c r="A11311" t="s">
        <v>2600</v>
      </c>
      <c r="B11311" t="s">
        <v>2</v>
      </c>
      <c r="C11311" t="s">
        <v>3279</v>
      </c>
      <c r="D11311" t="s">
        <v>4336</v>
      </c>
      <c r="E11311" t="s">
        <v>2705</v>
      </c>
      <c r="F11311" t="s">
        <v>3272</v>
      </c>
      <c r="G11311">
        <v>15</v>
      </c>
      <c r="H11311">
        <v>2</v>
      </c>
      <c r="I11311">
        <v>30</v>
      </c>
      <c r="J11311" s="82" t="str">
        <f>IF(A11311="","",IF(COUNTIF('4. IncomeStatement_12Mo_BDI'!$8:$8,$A11311)&gt;0,"Y","N"))</f>
        <v>Y</v>
      </c>
      <c r="K11311" s="82" t="str">
        <f t="shared" si="193"/>
        <v>N</v>
      </c>
      <c r="L11311" s="82" t="str">
        <f>IF($K11311="Y",VLOOKUP($C11311,'3. Lookup Tables'!$AJ:$AM,2,0),"--")</f>
        <v>--</v>
      </c>
      <c r="M11311" s="82">
        <f>IFERROR(IF($K11311="Y",VALUE(VLOOKUP($C11311,'3. Lookup Tables'!$AJ:$AM,3,0)),"--")*H11311,0)</f>
        <v>0</v>
      </c>
      <c r="N11311" s="82">
        <f>IFERROR(IF(D11311="CHARGE - RECURRING",M11311*IF($K11311="Y",VALUE(VLOOKUP($C11311,'3. Lookup Tables'!$AJ:$AM,4,0)),"--"),0),0)</f>
        <v>0</v>
      </c>
    </row>
    <row r="11312" spans="1:14" x14ac:dyDescent="0.25">
      <c r="A11312" t="s">
        <v>2600</v>
      </c>
      <c r="B11312" t="s">
        <v>2</v>
      </c>
      <c r="C11312" t="s">
        <v>3279</v>
      </c>
      <c r="D11312" t="s">
        <v>4336</v>
      </c>
      <c r="E11312" t="s">
        <v>2710</v>
      </c>
      <c r="F11312" t="s">
        <v>3272</v>
      </c>
      <c r="G11312">
        <v>15</v>
      </c>
      <c r="H11312">
        <v>1</v>
      </c>
      <c r="I11312">
        <v>15</v>
      </c>
      <c r="J11312" s="82" t="str">
        <f>IF(A11312="","",IF(COUNTIF('4. IncomeStatement_12Mo_BDI'!$8:$8,$A11312)&gt;0,"Y","N"))</f>
        <v>Y</v>
      </c>
      <c r="K11312" s="82" t="str">
        <f t="shared" si="193"/>
        <v>N</v>
      </c>
      <c r="L11312" s="82" t="str">
        <f>IF($K11312="Y",VLOOKUP($C11312,'3. Lookup Tables'!$AJ:$AM,2,0),"--")</f>
        <v>--</v>
      </c>
      <c r="M11312" s="82">
        <f>IFERROR(IF($K11312="Y",VALUE(VLOOKUP($C11312,'3. Lookup Tables'!$AJ:$AM,3,0)),"--")*H11312,0)</f>
        <v>0</v>
      </c>
      <c r="N11312" s="82">
        <f>IFERROR(IF(D11312="CHARGE - RECURRING",M11312*IF($K11312="Y",VALUE(VLOOKUP($C11312,'3. Lookup Tables'!$AJ:$AM,4,0)),"--"),0),0)</f>
        <v>0</v>
      </c>
    </row>
    <row r="11313" spans="1:14" x14ac:dyDescent="0.25">
      <c r="A11313" t="s">
        <v>2600</v>
      </c>
      <c r="B11313" t="s">
        <v>2</v>
      </c>
      <c r="C11313" t="s">
        <v>3279</v>
      </c>
      <c r="D11313" t="s">
        <v>4336</v>
      </c>
      <c r="E11313" t="s">
        <v>2718</v>
      </c>
      <c r="F11313" t="s">
        <v>3272</v>
      </c>
      <c r="G11313">
        <v>0</v>
      </c>
      <c r="H11313">
        <v>1</v>
      </c>
      <c r="I11313">
        <v>0</v>
      </c>
      <c r="J11313" s="82" t="str">
        <f>IF(A11313="","",IF(COUNTIF('4. IncomeStatement_12Mo_BDI'!$8:$8,$A11313)&gt;0,"Y","N"))</f>
        <v>Y</v>
      </c>
      <c r="K11313" s="82" t="str">
        <f t="shared" si="193"/>
        <v>N</v>
      </c>
      <c r="L11313" s="82" t="str">
        <f>IF($K11313="Y",VLOOKUP($C11313,'3. Lookup Tables'!$AJ:$AM,2,0),"--")</f>
        <v>--</v>
      </c>
      <c r="M11313" s="82">
        <f>IFERROR(IF($K11313="Y",VALUE(VLOOKUP($C11313,'3. Lookup Tables'!$AJ:$AM,3,0)),"--")*H11313,0)</f>
        <v>0</v>
      </c>
      <c r="N11313" s="82">
        <f>IFERROR(IF(D11313="CHARGE - RECURRING",M11313*IF($K11313="Y",VALUE(VLOOKUP($C11313,'3. Lookup Tables'!$AJ:$AM,4,0)),"--"),0),0)</f>
        <v>0</v>
      </c>
    </row>
    <row r="11314" spans="1:14" x14ac:dyDescent="0.25">
      <c r="A11314" t="s">
        <v>2600</v>
      </c>
      <c r="B11314" t="s">
        <v>2</v>
      </c>
      <c r="C11314" t="s">
        <v>3280</v>
      </c>
      <c r="D11314" t="s">
        <v>4337</v>
      </c>
      <c r="E11314" t="s">
        <v>2695</v>
      </c>
      <c r="F11314" t="s">
        <v>3272</v>
      </c>
      <c r="G11314">
        <v>14.837300000000001</v>
      </c>
      <c r="H11314">
        <v>1</v>
      </c>
      <c r="I11314">
        <v>14.84</v>
      </c>
      <c r="J11314" s="82" t="str">
        <f>IF(A11314="","",IF(COUNTIF('4. IncomeStatement_12Mo_BDI'!$8:$8,$A11314)&gt;0,"Y","N"))</f>
        <v>Y</v>
      </c>
      <c r="K11314" s="82" t="str">
        <f t="shared" si="193"/>
        <v>N</v>
      </c>
      <c r="L11314" s="82" t="str">
        <f>IF($K11314="Y",VLOOKUP($C11314,'3. Lookup Tables'!$AJ:$AM,2,0),"--")</f>
        <v>--</v>
      </c>
      <c r="M11314" s="82">
        <f>IFERROR(IF($K11314="Y",VALUE(VLOOKUP($C11314,'3. Lookup Tables'!$AJ:$AM,3,0)),"--")*H11314,0)</f>
        <v>0</v>
      </c>
      <c r="N11314" s="82">
        <f>IFERROR(IF(D11314="CHARGE - RECURRING",M11314*IF($K11314="Y",VALUE(VLOOKUP($C11314,'3. Lookup Tables'!$AJ:$AM,4,0)),"--"),0),0)</f>
        <v>0</v>
      </c>
    </row>
    <row r="11315" spans="1:14" x14ac:dyDescent="0.25">
      <c r="A11315" t="s">
        <v>2600</v>
      </c>
      <c r="B11315" t="s">
        <v>2</v>
      </c>
      <c r="C11315" t="s">
        <v>3280</v>
      </c>
      <c r="D11315" t="s">
        <v>4336</v>
      </c>
      <c r="E11315" t="s">
        <v>2695</v>
      </c>
      <c r="F11315" t="s">
        <v>3272</v>
      </c>
      <c r="G11315">
        <v>20</v>
      </c>
      <c r="H11315">
        <v>15</v>
      </c>
      <c r="I11315">
        <v>300</v>
      </c>
      <c r="J11315" s="82" t="str">
        <f>IF(A11315="","",IF(COUNTIF('4. IncomeStatement_12Mo_BDI'!$8:$8,$A11315)&gt;0,"Y","N"))</f>
        <v>Y</v>
      </c>
      <c r="K11315" s="82" t="str">
        <f t="shared" si="193"/>
        <v>N</v>
      </c>
      <c r="L11315" s="82" t="str">
        <f>IF($K11315="Y",VLOOKUP($C11315,'3. Lookup Tables'!$AJ:$AM,2,0),"--")</f>
        <v>--</v>
      </c>
      <c r="M11315" s="82">
        <f>IFERROR(IF($K11315="Y",VALUE(VLOOKUP($C11315,'3. Lookup Tables'!$AJ:$AM,3,0)),"--")*H11315,0)</f>
        <v>0</v>
      </c>
      <c r="N11315" s="82">
        <f>IFERROR(IF(D11315="CHARGE - RECURRING",M11315*IF($K11315="Y",VALUE(VLOOKUP($C11315,'3. Lookup Tables'!$AJ:$AM,4,0)),"--"),0),0)</f>
        <v>0</v>
      </c>
    </row>
    <row r="11316" spans="1:14" x14ac:dyDescent="0.25">
      <c r="A11316" t="s">
        <v>2600</v>
      </c>
      <c r="B11316" t="s">
        <v>2</v>
      </c>
      <c r="C11316" t="s">
        <v>3280</v>
      </c>
      <c r="D11316" t="s">
        <v>4336</v>
      </c>
      <c r="E11316" t="s">
        <v>2704</v>
      </c>
      <c r="F11316" t="s">
        <v>3272</v>
      </c>
      <c r="G11316">
        <v>20</v>
      </c>
      <c r="H11316">
        <v>1</v>
      </c>
      <c r="I11316">
        <v>20</v>
      </c>
      <c r="J11316" s="82" t="str">
        <f>IF(A11316="","",IF(COUNTIF('4. IncomeStatement_12Mo_BDI'!$8:$8,$A11316)&gt;0,"Y","N"))</f>
        <v>Y</v>
      </c>
      <c r="K11316" s="82" t="str">
        <f t="shared" si="193"/>
        <v>N</v>
      </c>
      <c r="L11316" s="82" t="str">
        <f>IF($K11316="Y",VLOOKUP($C11316,'3. Lookup Tables'!$AJ:$AM,2,0),"--")</f>
        <v>--</v>
      </c>
      <c r="M11316" s="82">
        <f>IFERROR(IF($K11316="Y",VALUE(VLOOKUP($C11316,'3. Lookup Tables'!$AJ:$AM,3,0)),"--")*H11316,0)</f>
        <v>0</v>
      </c>
      <c r="N11316" s="82">
        <f>IFERROR(IF(D11316="CHARGE - RECURRING",M11316*IF($K11316="Y",VALUE(VLOOKUP($C11316,'3. Lookup Tables'!$AJ:$AM,4,0)),"--"),0),0)</f>
        <v>0</v>
      </c>
    </row>
    <row r="11317" spans="1:14" x14ac:dyDescent="0.25">
      <c r="A11317" t="s">
        <v>2600</v>
      </c>
      <c r="B11317" t="s">
        <v>2</v>
      </c>
      <c r="C11317" t="s">
        <v>3280</v>
      </c>
      <c r="D11317" t="s">
        <v>4336</v>
      </c>
      <c r="E11317" t="s">
        <v>2705</v>
      </c>
      <c r="F11317" t="s">
        <v>3272</v>
      </c>
      <c r="G11317">
        <v>0</v>
      </c>
      <c r="H11317">
        <v>6</v>
      </c>
      <c r="I11317">
        <v>0</v>
      </c>
      <c r="J11317" s="82" t="str">
        <f>IF(A11317="","",IF(COUNTIF('4. IncomeStatement_12Mo_BDI'!$8:$8,$A11317)&gt;0,"Y","N"))</f>
        <v>Y</v>
      </c>
      <c r="K11317" s="82" t="str">
        <f t="shared" si="193"/>
        <v>N</v>
      </c>
      <c r="L11317" s="82" t="str">
        <f>IF($K11317="Y",VLOOKUP($C11317,'3. Lookup Tables'!$AJ:$AM,2,0),"--")</f>
        <v>--</v>
      </c>
      <c r="M11317" s="82">
        <f>IFERROR(IF($K11317="Y",VALUE(VLOOKUP($C11317,'3. Lookup Tables'!$AJ:$AM,3,0)),"--")*H11317,0)</f>
        <v>0</v>
      </c>
      <c r="N11317" s="82">
        <f>IFERROR(IF(D11317="CHARGE - RECURRING",M11317*IF($K11317="Y",VALUE(VLOOKUP($C11317,'3. Lookup Tables'!$AJ:$AM,4,0)),"--"),0),0)</f>
        <v>0</v>
      </c>
    </row>
    <row r="11318" spans="1:14" x14ac:dyDescent="0.25">
      <c r="A11318" t="s">
        <v>2600</v>
      </c>
      <c r="B11318" t="s">
        <v>2</v>
      </c>
      <c r="C11318" t="s">
        <v>3280</v>
      </c>
      <c r="D11318" t="s">
        <v>4336</v>
      </c>
      <c r="E11318" t="s">
        <v>2718</v>
      </c>
      <c r="F11318" t="s">
        <v>3272</v>
      </c>
      <c r="G11318">
        <v>0</v>
      </c>
      <c r="H11318">
        <v>9</v>
      </c>
      <c r="I11318">
        <v>0</v>
      </c>
      <c r="J11318" s="82" t="str">
        <f>IF(A11318="","",IF(COUNTIF('4. IncomeStatement_12Mo_BDI'!$8:$8,$A11318)&gt;0,"Y","N"))</f>
        <v>Y</v>
      </c>
      <c r="K11318" s="82" t="str">
        <f t="shared" si="193"/>
        <v>N</v>
      </c>
      <c r="L11318" s="82" t="str">
        <f>IF($K11318="Y",VLOOKUP($C11318,'3. Lookup Tables'!$AJ:$AM,2,0),"--")</f>
        <v>--</v>
      </c>
      <c r="M11318" s="82">
        <f>IFERROR(IF($K11318="Y",VALUE(VLOOKUP($C11318,'3. Lookup Tables'!$AJ:$AM,3,0)),"--")*H11318,0)</f>
        <v>0</v>
      </c>
      <c r="N11318" s="82">
        <f>IFERROR(IF(D11318="CHARGE - RECURRING",M11318*IF($K11318="Y",VALUE(VLOOKUP($C11318,'3. Lookup Tables'!$AJ:$AM,4,0)),"--"),0),0)</f>
        <v>0</v>
      </c>
    </row>
    <row r="11319" spans="1:14" x14ac:dyDescent="0.25">
      <c r="A11319" t="s">
        <v>2600</v>
      </c>
      <c r="B11319" t="s">
        <v>2</v>
      </c>
      <c r="C11319" t="s">
        <v>3281</v>
      </c>
      <c r="D11319" t="s">
        <v>4337</v>
      </c>
      <c r="E11319" t="s">
        <v>2695</v>
      </c>
      <c r="F11319" t="s">
        <v>3272</v>
      </c>
      <c r="G11319">
        <v>4.29</v>
      </c>
      <c r="H11319">
        <v>1</v>
      </c>
      <c r="I11319">
        <v>4.29</v>
      </c>
      <c r="J11319" s="82" t="str">
        <f>IF(A11319="","",IF(COUNTIF('4. IncomeStatement_12Mo_BDI'!$8:$8,$A11319)&gt;0,"Y","N"))</f>
        <v>Y</v>
      </c>
      <c r="K11319" s="82" t="str">
        <f t="shared" si="193"/>
        <v>N</v>
      </c>
      <c r="L11319" s="82" t="str">
        <f>IF($K11319="Y",VLOOKUP($C11319,'3. Lookup Tables'!$AJ:$AM,2,0),"--")</f>
        <v>--</v>
      </c>
      <c r="M11319" s="82">
        <f>IFERROR(IF($K11319="Y",VALUE(VLOOKUP($C11319,'3. Lookup Tables'!$AJ:$AM,3,0)),"--")*H11319,0)</f>
        <v>0</v>
      </c>
      <c r="N11319" s="82">
        <f>IFERROR(IF(D11319="CHARGE - RECURRING",M11319*IF($K11319="Y",VALUE(VLOOKUP($C11319,'3. Lookup Tables'!$AJ:$AM,4,0)),"--"),0),0)</f>
        <v>0</v>
      </c>
    </row>
    <row r="11320" spans="1:14" x14ac:dyDescent="0.25">
      <c r="A11320" t="s">
        <v>2600</v>
      </c>
      <c r="B11320" t="s">
        <v>2</v>
      </c>
      <c r="C11320" t="s">
        <v>3281</v>
      </c>
      <c r="D11320" t="s">
        <v>4336</v>
      </c>
      <c r="E11320" t="s">
        <v>2695</v>
      </c>
      <c r="F11320" t="s">
        <v>3272</v>
      </c>
      <c r="G11320">
        <v>20</v>
      </c>
      <c r="H11320">
        <v>5</v>
      </c>
      <c r="I11320">
        <v>100</v>
      </c>
      <c r="J11320" s="82" t="str">
        <f>IF(A11320="","",IF(COUNTIF('4. IncomeStatement_12Mo_BDI'!$8:$8,$A11320)&gt;0,"Y","N"))</f>
        <v>Y</v>
      </c>
      <c r="K11320" s="82" t="str">
        <f t="shared" si="193"/>
        <v>N</v>
      </c>
      <c r="L11320" s="82" t="str">
        <f>IF($K11320="Y",VLOOKUP($C11320,'3. Lookup Tables'!$AJ:$AM,2,0),"--")</f>
        <v>--</v>
      </c>
      <c r="M11320" s="82">
        <f>IFERROR(IF($K11320="Y",VALUE(VLOOKUP($C11320,'3. Lookup Tables'!$AJ:$AM,3,0)),"--")*H11320,0)</f>
        <v>0</v>
      </c>
      <c r="N11320" s="82">
        <f>IFERROR(IF(D11320="CHARGE - RECURRING",M11320*IF($K11320="Y",VALUE(VLOOKUP($C11320,'3. Lookup Tables'!$AJ:$AM,4,0)),"--"),0),0)</f>
        <v>0</v>
      </c>
    </row>
    <row r="11321" spans="1:14" x14ac:dyDescent="0.25">
      <c r="A11321" t="s">
        <v>2600</v>
      </c>
      <c r="B11321" t="s">
        <v>2</v>
      </c>
      <c r="C11321" t="s">
        <v>3281</v>
      </c>
      <c r="D11321" t="s">
        <v>4336</v>
      </c>
      <c r="E11321" t="s">
        <v>2714</v>
      </c>
      <c r="F11321" t="s">
        <v>3272</v>
      </c>
      <c r="G11321">
        <v>0</v>
      </c>
      <c r="H11321">
        <v>4</v>
      </c>
      <c r="I11321">
        <v>0</v>
      </c>
      <c r="J11321" s="82" t="str">
        <f>IF(A11321="","",IF(COUNTIF('4. IncomeStatement_12Mo_BDI'!$8:$8,$A11321)&gt;0,"Y","N"))</f>
        <v>Y</v>
      </c>
      <c r="K11321" s="82" t="str">
        <f t="shared" si="193"/>
        <v>N</v>
      </c>
      <c r="L11321" s="82" t="str">
        <f>IF($K11321="Y",VLOOKUP($C11321,'3. Lookup Tables'!$AJ:$AM,2,0),"--")</f>
        <v>--</v>
      </c>
      <c r="M11321" s="82">
        <f>IFERROR(IF($K11321="Y",VALUE(VLOOKUP($C11321,'3. Lookup Tables'!$AJ:$AM,3,0)),"--")*H11321,0)</f>
        <v>0</v>
      </c>
      <c r="N11321" s="82">
        <f>IFERROR(IF(D11321="CHARGE - RECURRING",M11321*IF($K11321="Y",VALUE(VLOOKUP($C11321,'3. Lookup Tables'!$AJ:$AM,4,0)),"--"),0),0)</f>
        <v>0</v>
      </c>
    </row>
    <row r="11322" spans="1:14" x14ac:dyDescent="0.25">
      <c r="A11322" t="s">
        <v>2600</v>
      </c>
      <c r="B11322" t="s">
        <v>2</v>
      </c>
      <c r="C11322" t="s">
        <v>3282</v>
      </c>
      <c r="D11322" t="s">
        <v>4336</v>
      </c>
      <c r="E11322" t="s">
        <v>2695</v>
      </c>
      <c r="F11322" t="s">
        <v>3272</v>
      </c>
      <c r="G11322">
        <v>0</v>
      </c>
      <c r="H11322">
        <v>5</v>
      </c>
      <c r="I11322">
        <v>0</v>
      </c>
      <c r="J11322" s="82" t="str">
        <f>IF(A11322="","",IF(COUNTIF('4. IncomeStatement_12Mo_BDI'!$8:$8,$A11322)&gt;0,"Y","N"))</f>
        <v>Y</v>
      </c>
      <c r="K11322" s="82" t="str">
        <f t="shared" si="193"/>
        <v>N</v>
      </c>
      <c r="L11322" s="82" t="str">
        <f>IF($K11322="Y",VLOOKUP($C11322,'3. Lookup Tables'!$AJ:$AM,2,0),"--")</f>
        <v>--</v>
      </c>
      <c r="M11322" s="82">
        <f>IFERROR(IF($K11322="Y",VALUE(VLOOKUP($C11322,'3. Lookup Tables'!$AJ:$AM,3,0)),"--")*H11322,0)</f>
        <v>0</v>
      </c>
      <c r="N11322" s="82">
        <f>IFERROR(IF(D11322="CHARGE - RECURRING",M11322*IF($K11322="Y",VALUE(VLOOKUP($C11322,'3. Lookup Tables'!$AJ:$AM,4,0)),"--"),0),0)</f>
        <v>0</v>
      </c>
    </row>
    <row r="11323" spans="1:14" x14ac:dyDescent="0.25">
      <c r="A11323" t="s">
        <v>2600</v>
      </c>
      <c r="B11323" t="s">
        <v>2</v>
      </c>
      <c r="C11323" t="s">
        <v>3282</v>
      </c>
      <c r="D11323" t="s">
        <v>4336</v>
      </c>
      <c r="E11323" t="s">
        <v>2695</v>
      </c>
      <c r="F11323" t="s">
        <v>3272</v>
      </c>
      <c r="G11323">
        <v>30</v>
      </c>
      <c r="H11323">
        <v>1</v>
      </c>
      <c r="I11323">
        <v>30</v>
      </c>
      <c r="J11323" s="82" t="str">
        <f>IF(A11323="","",IF(COUNTIF('4. IncomeStatement_12Mo_BDI'!$8:$8,$A11323)&gt;0,"Y","N"))</f>
        <v>Y</v>
      </c>
      <c r="K11323" s="82" t="str">
        <f t="shared" si="193"/>
        <v>N</v>
      </c>
      <c r="L11323" s="82" t="str">
        <f>IF($K11323="Y",VLOOKUP($C11323,'3. Lookup Tables'!$AJ:$AM,2,0),"--")</f>
        <v>--</v>
      </c>
      <c r="M11323" s="82">
        <f>IFERROR(IF($K11323="Y",VALUE(VLOOKUP($C11323,'3. Lookup Tables'!$AJ:$AM,3,0)),"--")*H11323,0)</f>
        <v>0</v>
      </c>
      <c r="N11323" s="82">
        <f>IFERROR(IF(D11323="CHARGE - RECURRING",M11323*IF($K11323="Y",VALUE(VLOOKUP($C11323,'3. Lookup Tables'!$AJ:$AM,4,0)),"--"),0),0)</f>
        <v>0</v>
      </c>
    </row>
    <row r="11324" spans="1:14" x14ac:dyDescent="0.25">
      <c r="A11324" t="s">
        <v>2600</v>
      </c>
      <c r="B11324" t="s">
        <v>2</v>
      </c>
      <c r="C11324" t="s">
        <v>4462</v>
      </c>
      <c r="D11324" t="s">
        <v>4337</v>
      </c>
      <c r="E11324" t="s">
        <v>2704</v>
      </c>
      <c r="F11324" t="s">
        <v>3176</v>
      </c>
      <c r="G11324">
        <v>5</v>
      </c>
      <c r="H11324">
        <v>1</v>
      </c>
      <c r="I11324">
        <v>5</v>
      </c>
      <c r="J11324" s="82" t="str">
        <f>IF(A11324="","",IF(COUNTIF('4. IncomeStatement_12Mo_BDI'!$8:$8,$A11324)&gt;0,"Y","N"))</f>
        <v>Y</v>
      </c>
      <c r="K11324" s="82" t="str">
        <f t="shared" si="193"/>
        <v>Y</v>
      </c>
      <c r="L11324" s="82" t="str">
        <f>IF($K11324="Y",VLOOKUP($C11324,'3. Lookup Tables'!$AJ:$AM,2,0),"--")</f>
        <v>COM-MISC</v>
      </c>
      <c r="M11324" s="82">
        <f>IFERROR(IF($K11324="Y",VALUE(VLOOKUP($C11324,'3. Lookup Tables'!$AJ:$AM,3,0)),"--")*H11324,0)</f>
        <v>1</v>
      </c>
      <c r="N11324" s="82">
        <f>IFERROR(IF(D11324="CHARGE - RECURRING",M11324*IF($K11324="Y",VALUE(VLOOKUP($C11324,'3. Lookup Tables'!$AJ:$AM,4,0)),"--"),0),0)</f>
        <v>0</v>
      </c>
    </row>
    <row r="11325" spans="1:14" x14ac:dyDescent="0.25">
      <c r="A11325" t="s">
        <v>2600</v>
      </c>
      <c r="B11325" t="s">
        <v>2</v>
      </c>
      <c r="C11325" t="s">
        <v>3236</v>
      </c>
      <c r="D11325" t="s">
        <v>4336</v>
      </c>
      <c r="E11325" t="s">
        <v>2720</v>
      </c>
      <c r="F11325" t="s">
        <v>3176</v>
      </c>
      <c r="G11325">
        <v>176.52</v>
      </c>
      <c r="H11325">
        <v>1</v>
      </c>
      <c r="I11325">
        <v>176.52</v>
      </c>
      <c r="J11325" s="82" t="str">
        <f>IF(A11325="","",IF(COUNTIF('4. IncomeStatement_12Mo_BDI'!$8:$8,$A11325)&gt;0,"Y","N"))</f>
        <v>Y</v>
      </c>
      <c r="K11325" s="82" t="str">
        <f t="shared" si="193"/>
        <v>Y</v>
      </c>
      <c r="L11325" s="82" t="str">
        <f>IF($K11325="Y",VLOOKUP($C11325,'3. Lookup Tables'!$AJ:$AM,2,0),"--")</f>
        <v>COM_300GAL</v>
      </c>
      <c r="M11325" s="82">
        <f>IFERROR(IF($K11325="Y",VALUE(VLOOKUP($C11325,'3. Lookup Tables'!$AJ:$AM,3,0)),"--")*H11325,0)</f>
        <v>2</v>
      </c>
      <c r="N11325" s="82">
        <f>IFERROR(IF(D11325="CHARGE - RECURRING",M11325*IF($K11325="Y",VALUE(VLOOKUP($C11325,'3. Lookup Tables'!$AJ:$AM,4,0)),"--"),0),0)</f>
        <v>6.66</v>
      </c>
    </row>
    <row r="11326" spans="1:14" x14ac:dyDescent="0.25">
      <c r="A11326" t="s">
        <v>2600</v>
      </c>
      <c r="B11326" t="s">
        <v>2</v>
      </c>
      <c r="C11326" t="s">
        <v>3230</v>
      </c>
      <c r="D11326" t="s">
        <v>4336</v>
      </c>
      <c r="E11326" t="s">
        <v>2718</v>
      </c>
      <c r="F11326" t="s">
        <v>3176</v>
      </c>
      <c r="G11326">
        <v>28.19</v>
      </c>
      <c r="H11326">
        <v>21</v>
      </c>
      <c r="I11326">
        <v>591.99</v>
      </c>
      <c r="J11326" s="82" t="str">
        <f>IF(A11326="","",IF(COUNTIF('4. IncomeStatement_12Mo_BDI'!$8:$8,$A11326)&gt;0,"Y","N"))</f>
        <v>Y</v>
      </c>
      <c r="K11326" s="82" t="str">
        <f t="shared" si="193"/>
        <v>Y</v>
      </c>
      <c r="L11326" s="82" t="str">
        <f>IF($K11326="Y",VLOOKUP($C11326,'3. Lookup Tables'!$AJ:$AM,2,0),"--")</f>
        <v>COM_96GAL</v>
      </c>
      <c r="M11326" s="82">
        <f>IFERROR(IF($K11326="Y",VALUE(VLOOKUP($C11326,'3. Lookup Tables'!$AJ:$AM,3,0)),"--")*H11326,0)</f>
        <v>42</v>
      </c>
      <c r="N11326" s="82">
        <f>IFERROR(IF(D11326="CHARGE - RECURRING",M11326*IF($K11326="Y",VALUE(VLOOKUP($C11326,'3. Lookup Tables'!$AJ:$AM,4,0)),"--"),0),0)</f>
        <v>139.86000000000001</v>
      </c>
    </row>
    <row r="11327" spans="1:14" x14ac:dyDescent="0.25">
      <c r="A11327" t="s">
        <v>2600</v>
      </c>
      <c r="B11327" t="s">
        <v>2</v>
      </c>
      <c r="C11327" t="s">
        <v>3230</v>
      </c>
      <c r="D11327" t="s">
        <v>4336</v>
      </c>
      <c r="E11327" t="s">
        <v>2720</v>
      </c>
      <c r="F11327" t="s">
        <v>3176</v>
      </c>
      <c r="G11327">
        <v>36.950000000000003</v>
      </c>
      <c r="H11327">
        <v>12</v>
      </c>
      <c r="I11327">
        <v>443.4</v>
      </c>
      <c r="J11327" s="82" t="str">
        <f>IF(A11327="","",IF(COUNTIF('4. IncomeStatement_12Mo_BDI'!$8:$8,$A11327)&gt;0,"Y","N"))</f>
        <v>Y</v>
      </c>
      <c r="K11327" s="82" t="str">
        <f t="shared" si="193"/>
        <v>Y</v>
      </c>
      <c r="L11327" s="82" t="str">
        <f>IF($K11327="Y",VLOOKUP($C11327,'3. Lookup Tables'!$AJ:$AM,2,0),"--")</f>
        <v>COM_96GAL</v>
      </c>
      <c r="M11327" s="82">
        <f>IFERROR(IF($K11327="Y",VALUE(VLOOKUP($C11327,'3. Lookup Tables'!$AJ:$AM,3,0)),"--")*H11327,0)</f>
        <v>24</v>
      </c>
      <c r="N11327" s="82">
        <f>IFERROR(IF(D11327="CHARGE - RECURRING",M11327*IF($K11327="Y",VALUE(VLOOKUP($C11327,'3. Lookup Tables'!$AJ:$AM,4,0)),"--"),0),0)</f>
        <v>79.92</v>
      </c>
    </row>
    <row r="11328" spans="1:14" x14ac:dyDescent="0.25">
      <c r="A11328" t="s">
        <v>2600</v>
      </c>
      <c r="B11328" t="s">
        <v>2</v>
      </c>
      <c r="C11328" t="s">
        <v>3177</v>
      </c>
      <c r="D11328" t="s">
        <v>4337</v>
      </c>
      <c r="E11328" t="s">
        <v>2695</v>
      </c>
      <c r="F11328" t="s">
        <v>3176</v>
      </c>
      <c r="G11328">
        <v>27.63</v>
      </c>
      <c r="H11328">
        <v>12</v>
      </c>
      <c r="I11328">
        <v>331.56</v>
      </c>
      <c r="J11328" s="82" t="str">
        <f>IF(A11328="","",IF(COUNTIF('4. IncomeStatement_12Mo_BDI'!$8:$8,$A11328)&gt;0,"Y","N"))</f>
        <v>Y</v>
      </c>
      <c r="K11328" s="82" t="str">
        <f t="shared" si="193"/>
        <v>Y</v>
      </c>
      <c r="L11328" s="82" t="str">
        <f>IF($K11328="Y",VLOOKUP($C11328,'3. Lookup Tables'!$AJ:$AM,2,0),"--")</f>
        <v>COM_96GAL</v>
      </c>
      <c r="M11328" s="82">
        <f>IFERROR(IF($K11328="Y",VALUE(VLOOKUP($C11328,'3. Lookup Tables'!$AJ:$AM,3,0)),"--")*H11328,0)</f>
        <v>36</v>
      </c>
      <c r="N11328" s="82">
        <f>IFERROR(IF(D11328="CHARGE - RECURRING",M11328*IF($K11328="Y",VALUE(VLOOKUP($C11328,'3. Lookup Tables'!$AJ:$AM,4,0)),"--"),0),0)</f>
        <v>0</v>
      </c>
    </row>
    <row r="11329" spans="1:14" x14ac:dyDescent="0.25">
      <c r="A11329" t="s">
        <v>2600</v>
      </c>
      <c r="B11329" t="s">
        <v>2</v>
      </c>
      <c r="C11329" t="s">
        <v>3177</v>
      </c>
      <c r="D11329" t="s">
        <v>4336</v>
      </c>
      <c r="E11329" t="s">
        <v>2695</v>
      </c>
      <c r="F11329" t="s">
        <v>3176</v>
      </c>
      <c r="G11329">
        <v>120.45</v>
      </c>
      <c r="H11329">
        <v>1</v>
      </c>
      <c r="I11329">
        <v>120.45</v>
      </c>
      <c r="J11329" s="82" t="str">
        <f>IF(A11329="","",IF(COUNTIF('4. IncomeStatement_12Mo_BDI'!$8:$8,$A11329)&gt;0,"Y","N"))</f>
        <v>Y</v>
      </c>
      <c r="K11329" s="82" t="str">
        <f t="shared" si="193"/>
        <v>Y</v>
      </c>
      <c r="L11329" s="82" t="str">
        <f>IF($K11329="Y",VLOOKUP($C11329,'3. Lookup Tables'!$AJ:$AM,2,0),"--")</f>
        <v>COM_96GAL</v>
      </c>
      <c r="M11329" s="82">
        <f>IFERROR(IF($K11329="Y",VALUE(VLOOKUP($C11329,'3. Lookup Tables'!$AJ:$AM,3,0)),"--")*H11329,0)</f>
        <v>3</v>
      </c>
      <c r="N11329" s="82">
        <f>IFERROR(IF(D11329="CHARGE - RECURRING",M11329*IF($K11329="Y",VALUE(VLOOKUP($C11329,'3. Lookup Tables'!$AJ:$AM,4,0)),"--"),0),0)</f>
        <v>9.99</v>
      </c>
    </row>
    <row r="11330" spans="1:14" x14ac:dyDescent="0.25">
      <c r="A11330" t="s">
        <v>2600</v>
      </c>
      <c r="B11330" t="s">
        <v>2</v>
      </c>
      <c r="C11330" t="s">
        <v>3177</v>
      </c>
      <c r="D11330" t="s">
        <v>4336</v>
      </c>
      <c r="E11330" t="s">
        <v>2718</v>
      </c>
      <c r="F11330" t="s">
        <v>3176</v>
      </c>
      <c r="G11330">
        <v>40.97</v>
      </c>
      <c r="H11330">
        <v>8</v>
      </c>
      <c r="I11330">
        <v>327.76</v>
      </c>
      <c r="J11330" s="82" t="str">
        <f>IF(A11330="","",IF(COUNTIF('4. IncomeStatement_12Mo_BDI'!$8:$8,$A11330)&gt;0,"Y","N"))</f>
        <v>Y</v>
      </c>
      <c r="K11330" s="82" t="str">
        <f t="shared" si="193"/>
        <v>Y</v>
      </c>
      <c r="L11330" s="82" t="str">
        <f>IF($K11330="Y",VLOOKUP($C11330,'3. Lookup Tables'!$AJ:$AM,2,0),"--")</f>
        <v>COM_96GAL</v>
      </c>
      <c r="M11330" s="82">
        <f>IFERROR(IF($K11330="Y",VALUE(VLOOKUP($C11330,'3. Lookup Tables'!$AJ:$AM,3,0)),"--")*H11330,0)</f>
        <v>24</v>
      </c>
      <c r="N11330" s="82">
        <f>IFERROR(IF(D11330="CHARGE - RECURRING",M11330*IF($K11330="Y",VALUE(VLOOKUP($C11330,'3. Lookup Tables'!$AJ:$AM,4,0)),"--"),0),0)</f>
        <v>79.92</v>
      </c>
    </row>
    <row r="11331" spans="1:14" x14ac:dyDescent="0.25">
      <c r="A11331" t="s">
        <v>2600</v>
      </c>
      <c r="B11331" t="s">
        <v>2</v>
      </c>
      <c r="C11331" t="s">
        <v>3215</v>
      </c>
      <c r="D11331" t="s">
        <v>4336</v>
      </c>
      <c r="E11331" t="s">
        <v>2696</v>
      </c>
      <c r="F11331" t="s">
        <v>3176</v>
      </c>
      <c r="G11331">
        <v>73.61</v>
      </c>
      <c r="H11331">
        <v>27</v>
      </c>
      <c r="I11331">
        <v>1987.47</v>
      </c>
      <c r="J11331" s="82" t="str">
        <f>IF(A11331="","",IF(COUNTIF('4. IncomeStatement_12Mo_BDI'!$8:$8,$A11331)&gt;0,"Y","N"))</f>
        <v>Y</v>
      </c>
      <c r="K11331" s="82" t="str">
        <f t="shared" si="193"/>
        <v>Y</v>
      </c>
      <c r="L11331" s="82" t="str">
        <f>IF($K11331="Y",VLOOKUP($C11331,'3. Lookup Tables'!$AJ:$AM,2,0),"--")</f>
        <v>COM_300GAL</v>
      </c>
      <c r="M11331" s="82">
        <f>IFERROR(IF($K11331="Y",VALUE(VLOOKUP($C11331,'3. Lookup Tables'!$AJ:$AM,3,0)),"--")*H11331,0)</f>
        <v>27</v>
      </c>
      <c r="N11331" s="82">
        <f>IFERROR(IF(D11331="CHARGE - RECURRING",M11331*IF($K11331="Y",VALUE(VLOOKUP($C11331,'3. Lookup Tables'!$AJ:$AM,4,0)),"--"),0),0)</f>
        <v>89.91</v>
      </c>
    </row>
    <row r="11332" spans="1:14" x14ac:dyDescent="0.25">
      <c r="A11332" t="s">
        <v>2600</v>
      </c>
      <c r="B11332" t="s">
        <v>2</v>
      </c>
      <c r="C11332" t="s">
        <v>3215</v>
      </c>
      <c r="D11332" t="s">
        <v>4336</v>
      </c>
      <c r="E11332" t="s">
        <v>2697</v>
      </c>
      <c r="F11332" t="s">
        <v>3176</v>
      </c>
      <c r="G11332">
        <v>17</v>
      </c>
      <c r="H11332">
        <v>2</v>
      </c>
      <c r="I11332">
        <v>34</v>
      </c>
      <c r="J11332" s="82" t="str">
        <f>IF(A11332="","",IF(COUNTIF('4. IncomeStatement_12Mo_BDI'!$8:$8,$A11332)&gt;0,"Y","N"))</f>
        <v>Y</v>
      </c>
      <c r="K11332" s="82" t="str">
        <f t="shared" si="193"/>
        <v>Y</v>
      </c>
      <c r="L11332" s="82" t="str">
        <f>IF($K11332="Y",VLOOKUP($C11332,'3. Lookup Tables'!$AJ:$AM,2,0),"--")</f>
        <v>COM_300GAL</v>
      </c>
      <c r="M11332" s="82">
        <f>IFERROR(IF($K11332="Y",VALUE(VLOOKUP($C11332,'3. Lookup Tables'!$AJ:$AM,3,0)),"--")*H11332,0)</f>
        <v>2</v>
      </c>
      <c r="N11332" s="82">
        <f>IFERROR(IF(D11332="CHARGE - RECURRING",M11332*IF($K11332="Y",VALUE(VLOOKUP($C11332,'3. Lookup Tables'!$AJ:$AM,4,0)),"--"),0),0)</f>
        <v>6.66</v>
      </c>
    </row>
    <row r="11333" spans="1:14" x14ac:dyDescent="0.25">
      <c r="A11333" t="s">
        <v>2600</v>
      </c>
      <c r="B11333" t="s">
        <v>2</v>
      </c>
      <c r="C11333" t="s">
        <v>3215</v>
      </c>
      <c r="D11333" t="s">
        <v>4336</v>
      </c>
      <c r="E11333" t="s">
        <v>2697</v>
      </c>
      <c r="F11333" t="s">
        <v>3176</v>
      </c>
      <c r="G11333">
        <v>73.61</v>
      </c>
      <c r="H11333">
        <v>1</v>
      </c>
      <c r="I11333">
        <v>73.61</v>
      </c>
      <c r="J11333" s="82" t="str">
        <f>IF(A11333="","",IF(COUNTIF('4. IncomeStatement_12Mo_BDI'!$8:$8,$A11333)&gt;0,"Y","N"))</f>
        <v>Y</v>
      </c>
      <c r="K11333" s="82" t="str">
        <f t="shared" si="193"/>
        <v>Y</v>
      </c>
      <c r="L11333" s="82" t="str">
        <f>IF($K11333="Y",VLOOKUP($C11333,'3. Lookup Tables'!$AJ:$AM,2,0),"--")</f>
        <v>COM_300GAL</v>
      </c>
      <c r="M11333" s="82">
        <f>IFERROR(IF($K11333="Y",VALUE(VLOOKUP($C11333,'3. Lookup Tables'!$AJ:$AM,3,0)),"--")*H11333,0)</f>
        <v>1</v>
      </c>
      <c r="N11333" s="82">
        <f>IFERROR(IF(D11333="CHARGE - RECURRING",M11333*IF($K11333="Y",VALUE(VLOOKUP($C11333,'3. Lookup Tables'!$AJ:$AM,4,0)),"--"),0),0)</f>
        <v>3.33</v>
      </c>
    </row>
    <row r="11334" spans="1:14" x14ac:dyDescent="0.25">
      <c r="A11334" t="s">
        <v>2600</v>
      </c>
      <c r="B11334" t="s">
        <v>2</v>
      </c>
      <c r="C11334" t="s">
        <v>3215</v>
      </c>
      <c r="D11334" t="s">
        <v>4336</v>
      </c>
      <c r="E11334" t="s">
        <v>2698</v>
      </c>
      <c r="F11334" t="s">
        <v>3176</v>
      </c>
      <c r="G11334">
        <v>0</v>
      </c>
      <c r="H11334">
        <v>1</v>
      </c>
      <c r="I11334">
        <v>0</v>
      </c>
      <c r="J11334" s="82" t="str">
        <f>IF(A11334="","",IF(COUNTIF('4. IncomeStatement_12Mo_BDI'!$8:$8,$A11334)&gt;0,"Y","N"))</f>
        <v>Y</v>
      </c>
      <c r="K11334" s="82" t="str">
        <f t="shared" si="193"/>
        <v>Y</v>
      </c>
      <c r="L11334" s="82" t="str">
        <f>IF($K11334="Y",VLOOKUP($C11334,'3. Lookup Tables'!$AJ:$AM,2,0),"--")</f>
        <v>COM_300GAL</v>
      </c>
      <c r="M11334" s="82">
        <f>IFERROR(IF($K11334="Y",VALUE(VLOOKUP($C11334,'3. Lookup Tables'!$AJ:$AM,3,0)),"--")*H11334,0)</f>
        <v>1</v>
      </c>
      <c r="N11334" s="82">
        <f>IFERROR(IF(D11334="CHARGE - RECURRING",M11334*IF($K11334="Y",VALUE(VLOOKUP($C11334,'3. Lookup Tables'!$AJ:$AM,4,0)),"--"),0),0)</f>
        <v>3.33</v>
      </c>
    </row>
    <row r="11335" spans="1:14" x14ac:dyDescent="0.25">
      <c r="A11335" t="s">
        <v>2600</v>
      </c>
      <c r="B11335" t="s">
        <v>2</v>
      </c>
      <c r="C11335" t="s">
        <v>3215</v>
      </c>
      <c r="D11335" t="s">
        <v>4336</v>
      </c>
      <c r="E11335" t="s">
        <v>2698</v>
      </c>
      <c r="F11335" t="s">
        <v>3176</v>
      </c>
      <c r="G11335">
        <v>73.61</v>
      </c>
      <c r="H11335">
        <v>1</v>
      </c>
      <c r="I11335">
        <v>73.61</v>
      </c>
      <c r="J11335" s="82" t="str">
        <f>IF(A11335="","",IF(COUNTIF('4. IncomeStatement_12Mo_BDI'!$8:$8,$A11335)&gt;0,"Y","N"))</f>
        <v>Y</v>
      </c>
      <c r="K11335" s="82" t="str">
        <f t="shared" si="193"/>
        <v>Y</v>
      </c>
      <c r="L11335" s="82" t="str">
        <f>IF($K11335="Y",VLOOKUP($C11335,'3. Lookup Tables'!$AJ:$AM,2,0),"--")</f>
        <v>COM_300GAL</v>
      </c>
      <c r="M11335" s="82">
        <f>IFERROR(IF($K11335="Y",VALUE(VLOOKUP($C11335,'3. Lookup Tables'!$AJ:$AM,3,0)),"--")*H11335,0)</f>
        <v>1</v>
      </c>
      <c r="N11335" s="82">
        <f>IFERROR(IF(D11335="CHARGE - RECURRING",M11335*IF($K11335="Y",VALUE(VLOOKUP($C11335,'3. Lookup Tables'!$AJ:$AM,4,0)),"--"),0),0)</f>
        <v>3.33</v>
      </c>
    </row>
    <row r="11336" spans="1:14" x14ac:dyDescent="0.25">
      <c r="A11336" t="s">
        <v>2600</v>
      </c>
      <c r="B11336" t="s">
        <v>2</v>
      </c>
      <c r="C11336" t="s">
        <v>3215</v>
      </c>
      <c r="D11336" t="s">
        <v>4336</v>
      </c>
      <c r="E11336" t="s">
        <v>2701</v>
      </c>
      <c r="F11336" t="s">
        <v>3176</v>
      </c>
      <c r="G11336">
        <v>63.33</v>
      </c>
      <c r="H11336">
        <v>9</v>
      </c>
      <c r="I11336">
        <v>569.97</v>
      </c>
      <c r="J11336" s="82" t="str">
        <f>IF(A11336="","",IF(COUNTIF('4. IncomeStatement_12Mo_BDI'!$8:$8,$A11336)&gt;0,"Y","N"))</f>
        <v>Y</v>
      </c>
      <c r="K11336" s="82" t="str">
        <f t="shared" si="193"/>
        <v>Y</v>
      </c>
      <c r="L11336" s="82" t="str">
        <f>IF($K11336="Y",VLOOKUP($C11336,'3. Lookup Tables'!$AJ:$AM,2,0),"--")</f>
        <v>COM_300GAL</v>
      </c>
      <c r="M11336" s="82">
        <f>IFERROR(IF($K11336="Y",VALUE(VLOOKUP($C11336,'3. Lookup Tables'!$AJ:$AM,3,0)),"--")*H11336,0)</f>
        <v>9</v>
      </c>
      <c r="N11336" s="82">
        <f>IFERROR(IF(D11336="CHARGE - RECURRING",M11336*IF($K11336="Y",VALUE(VLOOKUP($C11336,'3. Lookup Tables'!$AJ:$AM,4,0)),"--"),0),0)</f>
        <v>29.97</v>
      </c>
    </row>
    <row r="11337" spans="1:14" x14ac:dyDescent="0.25">
      <c r="A11337" t="s">
        <v>2600</v>
      </c>
      <c r="B11337" t="s">
        <v>2</v>
      </c>
      <c r="C11337" t="s">
        <v>3215</v>
      </c>
      <c r="D11337" t="s">
        <v>4336</v>
      </c>
      <c r="E11337" t="s">
        <v>2713</v>
      </c>
      <c r="F11337" t="s">
        <v>3176</v>
      </c>
      <c r="G11337">
        <v>93.84</v>
      </c>
      <c r="H11337">
        <v>21</v>
      </c>
      <c r="I11337">
        <v>1970.64</v>
      </c>
      <c r="J11337" s="82" t="str">
        <f>IF(A11337="","",IF(COUNTIF('4. IncomeStatement_12Mo_BDI'!$8:$8,$A11337)&gt;0,"Y","N"))</f>
        <v>Y</v>
      </c>
      <c r="K11337" s="82" t="str">
        <f t="shared" si="193"/>
        <v>Y</v>
      </c>
      <c r="L11337" s="82" t="str">
        <f>IF($K11337="Y",VLOOKUP($C11337,'3. Lookup Tables'!$AJ:$AM,2,0),"--")</f>
        <v>COM_300GAL</v>
      </c>
      <c r="M11337" s="82">
        <f>IFERROR(IF($K11337="Y",VALUE(VLOOKUP($C11337,'3. Lookup Tables'!$AJ:$AM,3,0)),"--")*H11337,0)</f>
        <v>21</v>
      </c>
      <c r="N11337" s="82">
        <f>IFERROR(IF(D11337="CHARGE - RECURRING",M11337*IF($K11337="Y",VALUE(VLOOKUP($C11337,'3. Lookup Tables'!$AJ:$AM,4,0)),"--"),0),0)</f>
        <v>69.930000000000007</v>
      </c>
    </row>
    <row r="11338" spans="1:14" x14ac:dyDescent="0.25">
      <c r="A11338" t="s">
        <v>2600</v>
      </c>
      <c r="B11338" t="s">
        <v>2</v>
      </c>
      <c r="C11338" t="s">
        <v>3215</v>
      </c>
      <c r="D11338" t="s">
        <v>4336</v>
      </c>
      <c r="E11338" t="s">
        <v>2716</v>
      </c>
      <c r="F11338" t="s">
        <v>3176</v>
      </c>
      <c r="G11338">
        <v>66.900000000000006</v>
      </c>
      <c r="H11338">
        <v>7</v>
      </c>
      <c r="I11338">
        <v>468.3</v>
      </c>
      <c r="J11338" s="82" t="str">
        <f>IF(A11338="","",IF(COUNTIF('4. IncomeStatement_12Mo_BDI'!$8:$8,$A11338)&gt;0,"Y","N"))</f>
        <v>Y</v>
      </c>
      <c r="K11338" s="82" t="str">
        <f t="shared" si="193"/>
        <v>Y</v>
      </c>
      <c r="L11338" s="82" t="str">
        <f>IF($K11338="Y",VLOOKUP($C11338,'3. Lookup Tables'!$AJ:$AM,2,0),"--")</f>
        <v>COM_300GAL</v>
      </c>
      <c r="M11338" s="82">
        <f>IFERROR(IF($K11338="Y",VALUE(VLOOKUP($C11338,'3. Lookup Tables'!$AJ:$AM,3,0)),"--")*H11338,0)</f>
        <v>7</v>
      </c>
      <c r="N11338" s="82">
        <f>IFERROR(IF(D11338="CHARGE - RECURRING",M11338*IF($K11338="Y",VALUE(VLOOKUP($C11338,'3. Lookup Tables'!$AJ:$AM,4,0)),"--"),0),0)</f>
        <v>23.310000000000002</v>
      </c>
    </row>
    <row r="11339" spans="1:14" x14ac:dyDescent="0.25">
      <c r="A11339" t="s">
        <v>2600</v>
      </c>
      <c r="B11339" t="s">
        <v>2</v>
      </c>
      <c r="C11339" t="s">
        <v>3215</v>
      </c>
      <c r="D11339" t="s">
        <v>4336</v>
      </c>
      <c r="E11339" t="s">
        <v>2718</v>
      </c>
      <c r="F11339" t="s">
        <v>3176</v>
      </c>
      <c r="G11339">
        <v>77.77</v>
      </c>
      <c r="H11339">
        <v>2</v>
      </c>
      <c r="I11339">
        <v>155.54</v>
      </c>
      <c r="J11339" s="82" t="str">
        <f>IF(A11339="","",IF(COUNTIF('4. IncomeStatement_12Mo_BDI'!$8:$8,$A11339)&gt;0,"Y","N"))</f>
        <v>Y</v>
      </c>
      <c r="K11339" s="82" t="str">
        <f t="shared" si="193"/>
        <v>Y</v>
      </c>
      <c r="L11339" s="82" t="str">
        <f>IF($K11339="Y",VLOOKUP($C11339,'3. Lookup Tables'!$AJ:$AM,2,0),"--")</f>
        <v>COM_300GAL</v>
      </c>
      <c r="M11339" s="82">
        <f>IFERROR(IF($K11339="Y",VALUE(VLOOKUP($C11339,'3. Lookup Tables'!$AJ:$AM,3,0)),"--")*H11339,0)</f>
        <v>2</v>
      </c>
      <c r="N11339" s="82">
        <f>IFERROR(IF(D11339="CHARGE - RECURRING",M11339*IF($K11339="Y",VALUE(VLOOKUP($C11339,'3. Lookup Tables'!$AJ:$AM,4,0)),"--"),0),0)</f>
        <v>6.66</v>
      </c>
    </row>
    <row r="11340" spans="1:14" x14ac:dyDescent="0.25">
      <c r="A11340" t="s">
        <v>2600</v>
      </c>
      <c r="B11340" t="s">
        <v>2</v>
      </c>
      <c r="C11340" t="s">
        <v>3215</v>
      </c>
      <c r="D11340" t="s">
        <v>4336</v>
      </c>
      <c r="E11340" t="s">
        <v>2720</v>
      </c>
      <c r="F11340" t="s">
        <v>3176</v>
      </c>
      <c r="G11340">
        <v>0</v>
      </c>
      <c r="H11340">
        <v>4</v>
      </c>
      <c r="I11340">
        <v>0</v>
      </c>
      <c r="J11340" s="82" t="str">
        <f>IF(A11340="","",IF(COUNTIF('4. IncomeStatement_12Mo_BDI'!$8:$8,$A11340)&gt;0,"Y","N"))</f>
        <v>Y</v>
      </c>
      <c r="K11340" s="82" t="str">
        <f t="shared" si="193"/>
        <v>Y</v>
      </c>
      <c r="L11340" s="82" t="str">
        <f>IF($K11340="Y",VLOOKUP($C11340,'3. Lookup Tables'!$AJ:$AM,2,0),"--")</f>
        <v>COM_300GAL</v>
      </c>
      <c r="M11340" s="82">
        <f>IFERROR(IF($K11340="Y",VALUE(VLOOKUP($C11340,'3. Lookup Tables'!$AJ:$AM,3,0)),"--")*H11340,0)</f>
        <v>4</v>
      </c>
      <c r="N11340" s="82">
        <f>IFERROR(IF(D11340="CHARGE - RECURRING",M11340*IF($K11340="Y",VALUE(VLOOKUP($C11340,'3. Lookup Tables'!$AJ:$AM,4,0)),"--"),0),0)</f>
        <v>13.32</v>
      </c>
    </row>
    <row r="11341" spans="1:14" x14ac:dyDescent="0.25">
      <c r="A11341" t="s">
        <v>2600</v>
      </c>
      <c r="B11341" t="s">
        <v>2</v>
      </c>
      <c r="C11341" t="s">
        <v>3215</v>
      </c>
      <c r="D11341" t="s">
        <v>4336</v>
      </c>
      <c r="E11341" t="s">
        <v>2720</v>
      </c>
      <c r="F11341" t="s">
        <v>3176</v>
      </c>
      <c r="G11341">
        <v>92.37</v>
      </c>
      <c r="H11341">
        <v>2</v>
      </c>
      <c r="I11341">
        <v>184.74</v>
      </c>
      <c r="J11341" s="82" t="str">
        <f>IF(A11341="","",IF(COUNTIF('4. IncomeStatement_12Mo_BDI'!$8:$8,$A11341)&gt;0,"Y","N"))</f>
        <v>Y</v>
      </c>
      <c r="K11341" s="82" t="str">
        <f t="shared" si="193"/>
        <v>Y</v>
      </c>
      <c r="L11341" s="82" t="str">
        <f>IF($K11341="Y",VLOOKUP($C11341,'3. Lookup Tables'!$AJ:$AM,2,0),"--")</f>
        <v>COM_300GAL</v>
      </c>
      <c r="M11341" s="82">
        <f>IFERROR(IF($K11341="Y",VALUE(VLOOKUP($C11341,'3. Lookup Tables'!$AJ:$AM,3,0)),"--")*H11341,0)</f>
        <v>2</v>
      </c>
      <c r="N11341" s="82">
        <f>IFERROR(IF(D11341="CHARGE - RECURRING",M11341*IF($K11341="Y",VALUE(VLOOKUP($C11341,'3. Lookup Tables'!$AJ:$AM,4,0)),"--"),0),0)</f>
        <v>6.66</v>
      </c>
    </row>
    <row r="11342" spans="1:14" x14ac:dyDescent="0.25">
      <c r="A11342" t="s">
        <v>2600</v>
      </c>
      <c r="B11342" t="s">
        <v>2</v>
      </c>
      <c r="C11342" t="s">
        <v>3229</v>
      </c>
      <c r="D11342" t="s">
        <v>4336</v>
      </c>
      <c r="E11342" t="s">
        <v>2713</v>
      </c>
      <c r="F11342" t="s">
        <v>3176</v>
      </c>
      <c r="G11342">
        <v>187.68</v>
      </c>
      <c r="H11342">
        <v>17</v>
      </c>
      <c r="I11342">
        <v>3190.56</v>
      </c>
      <c r="J11342" s="82" t="str">
        <f>IF(A11342="","",IF(COUNTIF('4. IncomeStatement_12Mo_BDI'!$8:$8,$A11342)&gt;0,"Y","N"))</f>
        <v>Y</v>
      </c>
      <c r="K11342" s="82" t="str">
        <f t="shared" si="193"/>
        <v>Y</v>
      </c>
      <c r="L11342" s="82" t="str">
        <f>IF($K11342="Y",VLOOKUP($C11342,'3. Lookup Tables'!$AJ:$AM,2,0),"--")</f>
        <v>COM_300GAL</v>
      </c>
      <c r="M11342" s="82">
        <f>IFERROR(IF($K11342="Y",VALUE(VLOOKUP($C11342,'3. Lookup Tables'!$AJ:$AM,3,0)),"--")*H11342,0)</f>
        <v>17</v>
      </c>
      <c r="N11342" s="82">
        <f>IFERROR(IF(D11342="CHARGE - RECURRING",M11342*IF($K11342="Y",VALUE(VLOOKUP($C11342,'3. Lookup Tables'!$AJ:$AM,4,0)),"--"),0),0)</f>
        <v>130.22</v>
      </c>
    </row>
    <row r="11343" spans="1:14" x14ac:dyDescent="0.25">
      <c r="A11343" t="s">
        <v>2600</v>
      </c>
      <c r="B11343" t="s">
        <v>2</v>
      </c>
      <c r="C11343" t="s">
        <v>3217</v>
      </c>
      <c r="D11343" t="s">
        <v>4337</v>
      </c>
      <c r="E11343" t="s">
        <v>2696</v>
      </c>
      <c r="F11343" t="s">
        <v>3176</v>
      </c>
      <c r="G11343">
        <v>6.8</v>
      </c>
      <c r="H11343">
        <v>3</v>
      </c>
      <c r="I11343">
        <v>20.399999999999999</v>
      </c>
      <c r="J11343" s="82" t="str">
        <f>IF(A11343="","",IF(COUNTIF('4. IncomeStatement_12Mo_BDI'!$8:$8,$A11343)&gt;0,"Y","N"))</f>
        <v>Y</v>
      </c>
      <c r="K11343" s="82" t="str">
        <f t="shared" si="193"/>
        <v>Y</v>
      </c>
      <c r="L11343" s="82" t="str">
        <f>IF($K11343="Y",VLOOKUP($C11343,'3. Lookup Tables'!$AJ:$AM,2,0),"--")</f>
        <v>COM_300GAL</v>
      </c>
      <c r="M11343" s="82">
        <f>IFERROR(IF($K11343="Y",VALUE(VLOOKUP($C11343,'3. Lookup Tables'!$AJ:$AM,3,0)),"--")*H11343,0)</f>
        <v>3</v>
      </c>
      <c r="N11343" s="82">
        <f>IFERROR(IF(D11343="CHARGE - RECURRING",M11343*IF($K11343="Y",VALUE(VLOOKUP($C11343,'3. Lookup Tables'!$AJ:$AM,4,0)),"--"),0),0)</f>
        <v>0</v>
      </c>
    </row>
    <row r="11344" spans="1:14" x14ac:dyDescent="0.25">
      <c r="A11344" t="s">
        <v>2600</v>
      </c>
      <c r="B11344" t="s">
        <v>2</v>
      </c>
      <c r="C11344" t="s">
        <v>3217</v>
      </c>
      <c r="D11344" t="s">
        <v>4336</v>
      </c>
      <c r="E11344" t="s">
        <v>2696</v>
      </c>
      <c r="F11344" t="s">
        <v>3176</v>
      </c>
      <c r="G11344">
        <v>34</v>
      </c>
      <c r="H11344">
        <v>9</v>
      </c>
      <c r="I11344">
        <v>306</v>
      </c>
      <c r="J11344" s="82" t="str">
        <f>IF(A11344="","",IF(COUNTIF('4. IncomeStatement_12Mo_BDI'!$8:$8,$A11344)&gt;0,"Y","N"))</f>
        <v>Y</v>
      </c>
      <c r="K11344" s="82" t="str">
        <f t="shared" si="193"/>
        <v>Y</v>
      </c>
      <c r="L11344" s="82" t="str">
        <f>IF($K11344="Y",VLOOKUP($C11344,'3. Lookup Tables'!$AJ:$AM,2,0),"--")</f>
        <v>COM_300GAL</v>
      </c>
      <c r="M11344" s="82">
        <f>IFERROR(IF($K11344="Y",VALUE(VLOOKUP($C11344,'3. Lookup Tables'!$AJ:$AM,3,0)),"--")*H11344,0)</f>
        <v>9</v>
      </c>
      <c r="N11344" s="82">
        <f>IFERROR(IF(D11344="CHARGE - RECURRING",M11344*IF($K11344="Y",VALUE(VLOOKUP($C11344,'3. Lookup Tables'!$AJ:$AM,4,0)),"--"),0),0)</f>
        <v>10.53</v>
      </c>
    </row>
    <row r="11345" spans="1:14" x14ac:dyDescent="0.25">
      <c r="A11345" t="s">
        <v>2600</v>
      </c>
      <c r="B11345" t="s">
        <v>2</v>
      </c>
      <c r="C11345" t="s">
        <v>3217</v>
      </c>
      <c r="D11345" t="s">
        <v>4336</v>
      </c>
      <c r="E11345" t="s">
        <v>2697</v>
      </c>
      <c r="F11345" t="s">
        <v>3176</v>
      </c>
      <c r="G11345">
        <v>34</v>
      </c>
      <c r="H11345">
        <v>2</v>
      </c>
      <c r="I11345">
        <v>68</v>
      </c>
      <c r="J11345" s="82" t="str">
        <f>IF(A11345="","",IF(COUNTIF('4. IncomeStatement_12Mo_BDI'!$8:$8,$A11345)&gt;0,"Y","N"))</f>
        <v>Y</v>
      </c>
      <c r="K11345" s="82" t="str">
        <f t="shared" si="193"/>
        <v>Y</v>
      </c>
      <c r="L11345" s="82" t="str">
        <f>IF($K11345="Y",VLOOKUP($C11345,'3. Lookup Tables'!$AJ:$AM,2,0),"--")</f>
        <v>COM_300GAL</v>
      </c>
      <c r="M11345" s="82">
        <f>IFERROR(IF($K11345="Y",VALUE(VLOOKUP($C11345,'3. Lookup Tables'!$AJ:$AM,3,0)),"--")*H11345,0)</f>
        <v>2</v>
      </c>
      <c r="N11345" s="82">
        <f>IFERROR(IF(D11345="CHARGE - RECURRING",M11345*IF($K11345="Y",VALUE(VLOOKUP($C11345,'3. Lookup Tables'!$AJ:$AM,4,0)),"--"),0),0)</f>
        <v>2.34</v>
      </c>
    </row>
    <row r="11346" spans="1:14" x14ac:dyDescent="0.25">
      <c r="A11346" t="s">
        <v>2600</v>
      </c>
      <c r="B11346" t="s">
        <v>2</v>
      </c>
      <c r="C11346" t="s">
        <v>3217</v>
      </c>
      <c r="D11346" t="s">
        <v>4336</v>
      </c>
      <c r="E11346" t="s">
        <v>2698</v>
      </c>
      <c r="F11346" t="s">
        <v>3176</v>
      </c>
      <c r="G11346">
        <v>0</v>
      </c>
      <c r="H11346">
        <v>2</v>
      </c>
      <c r="I11346">
        <v>0</v>
      </c>
      <c r="J11346" s="82" t="str">
        <f>IF(A11346="","",IF(COUNTIF('4. IncomeStatement_12Mo_BDI'!$8:$8,$A11346)&gt;0,"Y","N"))</f>
        <v>Y</v>
      </c>
      <c r="K11346" s="82" t="str">
        <f t="shared" si="193"/>
        <v>Y</v>
      </c>
      <c r="L11346" s="82" t="str">
        <f>IF($K11346="Y",VLOOKUP($C11346,'3. Lookup Tables'!$AJ:$AM,2,0),"--")</f>
        <v>COM_300GAL</v>
      </c>
      <c r="M11346" s="82">
        <f>IFERROR(IF($K11346="Y",VALUE(VLOOKUP($C11346,'3. Lookup Tables'!$AJ:$AM,3,0)),"--")*H11346,0)</f>
        <v>2</v>
      </c>
      <c r="N11346" s="82">
        <f>IFERROR(IF(D11346="CHARGE - RECURRING",M11346*IF($K11346="Y",VALUE(VLOOKUP($C11346,'3. Lookup Tables'!$AJ:$AM,4,0)),"--"),0),0)</f>
        <v>2.34</v>
      </c>
    </row>
    <row r="11347" spans="1:14" x14ac:dyDescent="0.25">
      <c r="A11347" t="s">
        <v>2600</v>
      </c>
      <c r="B11347" t="s">
        <v>2</v>
      </c>
      <c r="C11347" t="s">
        <v>4471</v>
      </c>
      <c r="D11347" t="s">
        <v>4337</v>
      </c>
      <c r="E11347" t="s">
        <v>2720</v>
      </c>
      <c r="F11347" t="s">
        <v>3176</v>
      </c>
      <c r="G11347">
        <v>31.47</v>
      </c>
      <c r="H11347">
        <v>1</v>
      </c>
      <c r="I11347">
        <v>31.47</v>
      </c>
      <c r="J11347" s="82" t="str">
        <f>IF(A11347="","",IF(COUNTIF('4. IncomeStatement_12Mo_BDI'!$8:$8,$A11347)&gt;0,"Y","N"))</f>
        <v>Y</v>
      </c>
      <c r="K11347" s="82" t="str">
        <f t="shared" si="193"/>
        <v>Y</v>
      </c>
      <c r="L11347" s="82" t="str">
        <f>IF($K11347="Y",VLOOKUP($C11347,'3. Lookup Tables'!$AJ:$AM,2,0),"--")</f>
        <v>COM_300GAL_SPEC_PICK_UP</v>
      </c>
      <c r="M11347" s="82">
        <f>IFERROR(IF($K11347="Y",VALUE(VLOOKUP($C11347,'3. Lookup Tables'!$AJ:$AM,3,0)),"--")*H11347,0)</f>
        <v>1</v>
      </c>
      <c r="N11347" s="82">
        <f>IFERROR(IF(D11347="CHARGE - RECURRING",M11347*IF($K11347="Y",VALUE(VLOOKUP($C11347,'3. Lookup Tables'!$AJ:$AM,4,0)),"--"),0),0)</f>
        <v>0</v>
      </c>
    </row>
    <row r="11348" spans="1:14" x14ac:dyDescent="0.25">
      <c r="A11348" t="s">
        <v>2600</v>
      </c>
      <c r="B11348" t="s">
        <v>2</v>
      </c>
      <c r="C11348" t="s">
        <v>3179</v>
      </c>
      <c r="D11348" t="s">
        <v>4336</v>
      </c>
      <c r="E11348" t="s">
        <v>2695</v>
      </c>
      <c r="F11348" t="s">
        <v>3176</v>
      </c>
      <c r="G11348">
        <v>12.5</v>
      </c>
      <c r="H11348">
        <v>2</v>
      </c>
      <c r="I11348">
        <v>25</v>
      </c>
      <c r="J11348" s="82" t="str">
        <f>IF(A11348="","",IF(COUNTIF('4. IncomeStatement_12Mo_BDI'!$8:$8,$A11348)&gt;0,"Y","N"))</f>
        <v>Y</v>
      </c>
      <c r="K11348" s="82" t="str">
        <f t="shared" si="193"/>
        <v>Y</v>
      </c>
      <c r="L11348" s="82" t="str">
        <f>IF($K11348="Y",VLOOKUP($C11348,'3. Lookup Tables'!$AJ:$AM,2,0),"--")</f>
        <v>COM_32GAL</v>
      </c>
      <c r="M11348" s="82">
        <f>IFERROR(IF($K11348="Y",VALUE(VLOOKUP($C11348,'3. Lookup Tables'!$AJ:$AM,3,0)),"--")*H11348,0)</f>
        <v>2</v>
      </c>
      <c r="N11348" s="82">
        <f>IFERROR(IF(D11348="CHARGE - RECURRING",M11348*IF($K11348="Y",VALUE(VLOOKUP($C11348,'3. Lookup Tables'!$AJ:$AM,4,0)),"--"),0),0)</f>
        <v>6.66</v>
      </c>
    </row>
    <row r="11349" spans="1:14" x14ac:dyDescent="0.25">
      <c r="A11349" t="s">
        <v>2600</v>
      </c>
      <c r="B11349" t="s">
        <v>2</v>
      </c>
      <c r="C11349" t="s">
        <v>3179</v>
      </c>
      <c r="D11349" t="s">
        <v>4336</v>
      </c>
      <c r="E11349" t="s">
        <v>2698</v>
      </c>
      <c r="F11349" t="s">
        <v>3176</v>
      </c>
      <c r="G11349">
        <v>15.5</v>
      </c>
      <c r="H11349">
        <v>1</v>
      </c>
      <c r="I11349">
        <v>15.5</v>
      </c>
      <c r="J11349" s="82" t="str">
        <f>IF(A11349="","",IF(COUNTIF('4. IncomeStatement_12Mo_BDI'!$8:$8,$A11349)&gt;0,"Y","N"))</f>
        <v>Y</v>
      </c>
      <c r="K11349" s="82" t="str">
        <f t="shared" si="193"/>
        <v>Y</v>
      </c>
      <c r="L11349" s="82" t="str">
        <f>IF($K11349="Y",VLOOKUP($C11349,'3. Lookup Tables'!$AJ:$AM,2,0),"--")</f>
        <v>COM_32GAL</v>
      </c>
      <c r="M11349" s="82">
        <f>IFERROR(IF($K11349="Y",VALUE(VLOOKUP($C11349,'3. Lookup Tables'!$AJ:$AM,3,0)),"--")*H11349,0)</f>
        <v>1</v>
      </c>
      <c r="N11349" s="82">
        <f>IFERROR(IF(D11349="CHARGE - RECURRING",M11349*IF($K11349="Y",VALUE(VLOOKUP($C11349,'3. Lookup Tables'!$AJ:$AM,4,0)),"--"),0),0)</f>
        <v>3.33</v>
      </c>
    </row>
    <row r="11350" spans="1:14" x14ac:dyDescent="0.25">
      <c r="A11350" t="s">
        <v>2600</v>
      </c>
      <c r="B11350" t="s">
        <v>2</v>
      </c>
      <c r="C11350" t="s">
        <v>3226</v>
      </c>
      <c r="D11350" t="s">
        <v>4337</v>
      </c>
      <c r="E11350" t="s">
        <v>2697</v>
      </c>
      <c r="F11350" t="s">
        <v>3176</v>
      </c>
      <c r="G11350">
        <v>2.6</v>
      </c>
      <c r="H11350">
        <v>305</v>
      </c>
      <c r="I11350">
        <v>793</v>
      </c>
      <c r="J11350" s="82" t="str">
        <f>IF(A11350="","",IF(COUNTIF('4. IncomeStatement_12Mo_BDI'!$8:$8,$A11350)&gt;0,"Y","N"))</f>
        <v>Y</v>
      </c>
      <c r="K11350" s="82" t="str">
        <f t="shared" si="193"/>
        <v>Y</v>
      </c>
      <c r="L11350" s="82" t="str">
        <f>IF($K11350="Y",VLOOKUP($C11350,'3. Lookup Tables'!$AJ:$AM,2,0),"--")</f>
        <v>COM_32GAL_SPEC_PICK_UP</v>
      </c>
      <c r="M11350" s="82">
        <f>IFERROR(IF($K11350="Y",VALUE(VLOOKUP($C11350,'3. Lookup Tables'!$AJ:$AM,3,0)),"--")*H11350,0)</f>
        <v>305</v>
      </c>
      <c r="N11350" s="82">
        <f>IFERROR(IF(D11350="CHARGE - RECURRING",M11350*IF($K11350="Y",VALUE(VLOOKUP($C11350,'3. Lookup Tables'!$AJ:$AM,4,0)),"--"),0),0)</f>
        <v>0</v>
      </c>
    </row>
    <row r="11351" spans="1:14" x14ac:dyDescent="0.25">
      <c r="A11351" t="s">
        <v>2600</v>
      </c>
      <c r="B11351" t="s">
        <v>2</v>
      </c>
      <c r="C11351" t="s">
        <v>3226</v>
      </c>
      <c r="D11351" t="s">
        <v>4336</v>
      </c>
      <c r="E11351" t="s">
        <v>2697</v>
      </c>
      <c r="F11351" t="s">
        <v>3176</v>
      </c>
      <c r="G11351">
        <v>0</v>
      </c>
      <c r="H11351">
        <v>1</v>
      </c>
      <c r="I11351">
        <v>0</v>
      </c>
      <c r="J11351" s="82" t="str">
        <f>IF(A11351="","",IF(COUNTIF('4. IncomeStatement_12Mo_BDI'!$8:$8,$A11351)&gt;0,"Y","N"))</f>
        <v>Y</v>
      </c>
      <c r="K11351" s="82" t="str">
        <f t="shared" si="193"/>
        <v>Y</v>
      </c>
      <c r="L11351" s="82" t="str">
        <f>IF($K11351="Y",VLOOKUP($C11351,'3. Lookup Tables'!$AJ:$AM,2,0),"--")</f>
        <v>COM_32GAL_SPEC_PICK_UP</v>
      </c>
      <c r="M11351" s="82">
        <f>IFERROR(IF($K11351="Y",VALUE(VLOOKUP($C11351,'3. Lookup Tables'!$AJ:$AM,3,0)),"--")*H11351,0)</f>
        <v>1</v>
      </c>
      <c r="N11351" s="82">
        <f>IFERROR(IF(D11351="CHARGE - RECURRING",M11351*IF($K11351="Y",VALUE(VLOOKUP($C11351,'3. Lookup Tables'!$AJ:$AM,4,0)),"--"),0),0)</f>
        <v>0</v>
      </c>
    </row>
    <row r="11352" spans="1:14" x14ac:dyDescent="0.25">
      <c r="A11352" t="s">
        <v>2600</v>
      </c>
      <c r="B11352" t="s">
        <v>2</v>
      </c>
      <c r="C11352" t="s">
        <v>3231</v>
      </c>
      <c r="D11352" t="s">
        <v>4336</v>
      </c>
      <c r="E11352" t="s">
        <v>2718</v>
      </c>
      <c r="F11352" t="s">
        <v>3176</v>
      </c>
      <c r="G11352">
        <v>53.75</v>
      </c>
      <c r="H11352">
        <v>2</v>
      </c>
      <c r="I11352">
        <v>107.5</v>
      </c>
      <c r="J11352" s="82" t="str">
        <f>IF(A11352="","",IF(COUNTIF('4. IncomeStatement_12Mo_BDI'!$8:$8,$A11352)&gt;0,"Y","N"))</f>
        <v>Y</v>
      </c>
      <c r="K11352" s="82" t="str">
        <f t="shared" si="193"/>
        <v>Y</v>
      </c>
      <c r="L11352" s="82" t="str">
        <f>IF($K11352="Y",VLOOKUP($C11352,'3. Lookup Tables'!$AJ:$AM,2,0),"--")</f>
        <v>COM_96GAL</v>
      </c>
      <c r="M11352" s="82">
        <f>IFERROR(IF($K11352="Y",VALUE(VLOOKUP($C11352,'3. Lookup Tables'!$AJ:$AM,3,0)),"--")*H11352,0)</f>
        <v>8</v>
      </c>
      <c r="N11352" s="82">
        <f>IFERROR(IF(D11352="CHARGE - RECURRING",M11352*IF($K11352="Y",VALUE(VLOOKUP($C11352,'3. Lookup Tables'!$AJ:$AM,4,0)),"--"),0),0)</f>
        <v>26.64</v>
      </c>
    </row>
    <row r="11353" spans="1:14" x14ac:dyDescent="0.25">
      <c r="A11353" t="s">
        <v>2600</v>
      </c>
      <c r="B11353" t="s">
        <v>2</v>
      </c>
      <c r="C11353" t="s">
        <v>3231</v>
      </c>
      <c r="D11353" t="s">
        <v>4336</v>
      </c>
      <c r="E11353" t="s">
        <v>2720</v>
      </c>
      <c r="F11353" t="s">
        <v>3176</v>
      </c>
      <c r="G11353">
        <v>69.790000000000006</v>
      </c>
      <c r="H11353">
        <v>1</v>
      </c>
      <c r="I11353">
        <v>69.790000000000006</v>
      </c>
      <c r="J11353" s="82" t="str">
        <f>IF(A11353="","",IF(COUNTIF('4. IncomeStatement_12Mo_BDI'!$8:$8,$A11353)&gt;0,"Y","N"))</f>
        <v>Y</v>
      </c>
      <c r="K11353" s="82" t="str">
        <f t="shared" si="193"/>
        <v>Y</v>
      </c>
      <c r="L11353" s="82" t="str">
        <f>IF($K11353="Y",VLOOKUP($C11353,'3. Lookup Tables'!$AJ:$AM,2,0),"--")</f>
        <v>COM_96GAL</v>
      </c>
      <c r="M11353" s="82">
        <f>IFERROR(IF($K11353="Y",VALUE(VLOOKUP($C11353,'3. Lookup Tables'!$AJ:$AM,3,0)),"--")*H11353,0)</f>
        <v>4</v>
      </c>
      <c r="N11353" s="82">
        <f>IFERROR(IF(D11353="CHARGE - RECURRING",M11353*IF($K11353="Y",VALUE(VLOOKUP($C11353,'3. Lookup Tables'!$AJ:$AM,4,0)),"--"),0),0)</f>
        <v>13.32</v>
      </c>
    </row>
    <row r="11354" spans="1:14" x14ac:dyDescent="0.25">
      <c r="A11354" t="s">
        <v>2600</v>
      </c>
      <c r="B11354" t="s">
        <v>2</v>
      </c>
      <c r="C11354" t="s">
        <v>3232</v>
      </c>
      <c r="D11354" t="s">
        <v>4336</v>
      </c>
      <c r="E11354" t="s">
        <v>2718</v>
      </c>
      <c r="F11354" t="s">
        <v>3176</v>
      </c>
      <c r="G11354">
        <v>66.53</v>
      </c>
      <c r="H11354">
        <v>2</v>
      </c>
      <c r="I11354">
        <v>133.06</v>
      </c>
      <c r="J11354" s="82" t="str">
        <f>IF(A11354="","",IF(COUNTIF('4. IncomeStatement_12Mo_BDI'!$8:$8,$A11354)&gt;0,"Y","N"))</f>
        <v>Y</v>
      </c>
      <c r="K11354" s="82" t="str">
        <f t="shared" si="193"/>
        <v>Y</v>
      </c>
      <c r="L11354" s="82" t="str">
        <f>IF($K11354="Y",VLOOKUP($C11354,'3. Lookup Tables'!$AJ:$AM,2,0),"--")</f>
        <v>COM_96GAL</v>
      </c>
      <c r="M11354" s="82">
        <f>IFERROR(IF($K11354="Y",VALUE(VLOOKUP($C11354,'3. Lookup Tables'!$AJ:$AM,3,0)),"--")*H11354,0)</f>
        <v>10</v>
      </c>
      <c r="N11354" s="82">
        <f>IFERROR(IF(D11354="CHARGE - RECURRING",M11354*IF($K11354="Y",VALUE(VLOOKUP($C11354,'3. Lookup Tables'!$AJ:$AM,4,0)),"--"),0),0)</f>
        <v>33.299999999999997</v>
      </c>
    </row>
    <row r="11355" spans="1:14" x14ac:dyDescent="0.25">
      <c r="A11355" t="s">
        <v>2600</v>
      </c>
      <c r="B11355" t="s">
        <v>2</v>
      </c>
      <c r="C11355" t="s">
        <v>3232</v>
      </c>
      <c r="D11355" t="s">
        <v>4336</v>
      </c>
      <c r="E11355" t="s">
        <v>2720</v>
      </c>
      <c r="F11355" t="s">
        <v>3176</v>
      </c>
      <c r="G11355">
        <v>86.21</v>
      </c>
      <c r="H11355">
        <v>1</v>
      </c>
      <c r="I11355">
        <v>86.21</v>
      </c>
      <c r="J11355" s="82" t="str">
        <f>IF(A11355="","",IF(COUNTIF('4. IncomeStatement_12Mo_BDI'!$8:$8,$A11355)&gt;0,"Y","N"))</f>
        <v>Y</v>
      </c>
      <c r="K11355" s="82" t="str">
        <f t="shared" si="193"/>
        <v>Y</v>
      </c>
      <c r="L11355" s="82" t="str">
        <f>IF($K11355="Y",VLOOKUP($C11355,'3. Lookup Tables'!$AJ:$AM,2,0),"--")</f>
        <v>COM_96GAL</v>
      </c>
      <c r="M11355" s="82">
        <f>IFERROR(IF($K11355="Y",VALUE(VLOOKUP($C11355,'3. Lookup Tables'!$AJ:$AM,3,0)),"--")*H11355,0)</f>
        <v>5</v>
      </c>
      <c r="N11355" s="82">
        <f>IFERROR(IF(D11355="CHARGE - RECURRING",M11355*IF($K11355="Y",VALUE(VLOOKUP($C11355,'3. Lookup Tables'!$AJ:$AM,4,0)),"--"),0),0)</f>
        <v>16.649999999999999</v>
      </c>
    </row>
    <row r="11356" spans="1:14" x14ac:dyDescent="0.25">
      <c r="A11356" t="s">
        <v>2600</v>
      </c>
      <c r="B11356" t="s">
        <v>2</v>
      </c>
      <c r="C11356" t="s">
        <v>3181</v>
      </c>
      <c r="D11356" t="s">
        <v>4337</v>
      </c>
      <c r="E11356" t="s">
        <v>2695</v>
      </c>
      <c r="F11356" t="s">
        <v>3176</v>
      </c>
      <c r="G11356">
        <v>4.34</v>
      </c>
      <c r="H11356">
        <v>15</v>
      </c>
      <c r="I11356">
        <v>65.099999999999994</v>
      </c>
      <c r="J11356" s="82" t="str">
        <f>IF(A11356="","",IF(COUNTIF('4. IncomeStatement_12Mo_BDI'!$8:$8,$A11356)&gt;0,"Y","N"))</f>
        <v>Y</v>
      </c>
      <c r="K11356" s="82" t="str">
        <f t="shared" si="193"/>
        <v>Y</v>
      </c>
      <c r="L11356" s="82" t="str">
        <f>IF($K11356="Y",VLOOKUP($C11356,'3. Lookup Tables'!$AJ:$AM,2,0),"--")</f>
        <v>COM_64GAL</v>
      </c>
      <c r="M11356" s="82">
        <f>IFERROR(IF($K11356="Y",VALUE(VLOOKUP($C11356,'3. Lookup Tables'!$AJ:$AM,3,0)),"--")*H11356,0)</f>
        <v>15</v>
      </c>
      <c r="N11356" s="82">
        <f>IFERROR(IF(D11356="CHARGE - RECURRING",M11356*IF($K11356="Y",VALUE(VLOOKUP($C11356,'3. Lookup Tables'!$AJ:$AM,4,0)),"--"),0),0)</f>
        <v>0</v>
      </c>
    </row>
    <row r="11357" spans="1:14" x14ac:dyDescent="0.25">
      <c r="A11357" t="s">
        <v>2600</v>
      </c>
      <c r="B11357" t="s">
        <v>2</v>
      </c>
      <c r="C11357" t="s">
        <v>3181</v>
      </c>
      <c r="D11357" t="s">
        <v>4337</v>
      </c>
      <c r="E11357" t="s">
        <v>2696</v>
      </c>
      <c r="F11357" t="s">
        <v>3176</v>
      </c>
      <c r="G11357">
        <v>21.65</v>
      </c>
      <c r="H11357">
        <v>1</v>
      </c>
      <c r="I11357">
        <v>21.65</v>
      </c>
      <c r="J11357" s="82" t="str">
        <f>IF(A11357="","",IF(COUNTIF('4. IncomeStatement_12Mo_BDI'!$8:$8,$A11357)&gt;0,"Y","N"))</f>
        <v>Y</v>
      </c>
      <c r="K11357" s="82" t="str">
        <f t="shared" si="193"/>
        <v>Y</v>
      </c>
      <c r="L11357" s="82" t="str">
        <f>IF($K11357="Y",VLOOKUP($C11357,'3. Lookup Tables'!$AJ:$AM,2,0),"--")</f>
        <v>COM_64GAL</v>
      </c>
      <c r="M11357" s="82">
        <f>IFERROR(IF($K11357="Y",VALUE(VLOOKUP($C11357,'3. Lookup Tables'!$AJ:$AM,3,0)),"--")*H11357,0)</f>
        <v>1</v>
      </c>
      <c r="N11357" s="82">
        <f>IFERROR(IF(D11357="CHARGE - RECURRING",M11357*IF($K11357="Y",VALUE(VLOOKUP($C11357,'3. Lookup Tables'!$AJ:$AM,4,0)),"--"),0),0)</f>
        <v>0</v>
      </c>
    </row>
    <row r="11358" spans="1:14" x14ac:dyDescent="0.25">
      <c r="A11358" t="s">
        <v>2600</v>
      </c>
      <c r="B11358" t="s">
        <v>2</v>
      </c>
      <c r="C11358" t="s">
        <v>3181</v>
      </c>
      <c r="D11358" t="s">
        <v>4336</v>
      </c>
      <c r="E11358" t="s">
        <v>2695</v>
      </c>
      <c r="F11358" t="s">
        <v>3176</v>
      </c>
      <c r="G11358">
        <v>21.7</v>
      </c>
      <c r="H11358">
        <v>60</v>
      </c>
      <c r="I11358">
        <v>1302</v>
      </c>
      <c r="J11358" s="82" t="str">
        <f>IF(A11358="","",IF(COUNTIF('4. IncomeStatement_12Mo_BDI'!$8:$8,$A11358)&gt;0,"Y","N"))</f>
        <v>Y</v>
      </c>
      <c r="K11358" s="82" t="str">
        <f t="shared" si="193"/>
        <v>Y</v>
      </c>
      <c r="L11358" s="82" t="str">
        <f>IF($K11358="Y",VLOOKUP($C11358,'3. Lookup Tables'!$AJ:$AM,2,0),"--")</f>
        <v>COM_64GAL</v>
      </c>
      <c r="M11358" s="82">
        <f>IFERROR(IF($K11358="Y",VALUE(VLOOKUP($C11358,'3. Lookup Tables'!$AJ:$AM,3,0)),"--")*H11358,0)</f>
        <v>60</v>
      </c>
      <c r="N11358" s="82">
        <f>IFERROR(IF(D11358="CHARGE - RECURRING",M11358*IF($K11358="Y",VALUE(VLOOKUP($C11358,'3. Lookup Tables'!$AJ:$AM,4,0)),"--"),0),0)</f>
        <v>199.8</v>
      </c>
    </row>
    <row r="11359" spans="1:14" x14ac:dyDescent="0.25">
      <c r="A11359" t="s">
        <v>2600</v>
      </c>
      <c r="B11359" t="s">
        <v>2</v>
      </c>
      <c r="C11359" t="s">
        <v>3181</v>
      </c>
      <c r="D11359" t="s">
        <v>4336</v>
      </c>
      <c r="E11359" t="s">
        <v>2696</v>
      </c>
      <c r="F11359" t="s">
        <v>3176</v>
      </c>
      <c r="G11359">
        <v>21.65</v>
      </c>
      <c r="H11359">
        <v>116</v>
      </c>
      <c r="I11359">
        <v>2511.4</v>
      </c>
      <c r="J11359" s="82" t="str">
        <f>IF(A11359="","",IF(COUNTIF('4. IncomeStatement_12Mo_BDI'!$8:$8,$A11359)&gt;0,"Y","N"))</f>
        <v>Y</v>
      </c>
      <c r="K11359" s="82" t="str">
        <f t="shared" si="193"/>
        <v>Y</v>
      </c>
      <c r="L11359" s="82" t="str">
        <f>IF($K11359="Y",VLOOKUP($C11359,'3. Lookup Tables'!$AJ:$AM,2,0),"--")</f>
        <v>COM_64GAL</v>
      </c>
      <c r="M11359" s="82">
        <f>IFERROR(IF($K11359="Y",VALUE(VLOOKUP($C11359,'3. Lookup Tables'!$AJ:$AM,3,0)),"--")*H11359,0)</f>
        <v>116</v>
      </c>
      <c r="N11359" s="82">
        <f>IFERROR(IF(D11359="CHARGE - RECURRING",M11359*IF($K11359="Y",VALUE(VLOOKUP($C11359,'3. Lookup Tables'!$AJ:$AM,4,0)),"--"),0),0)</f>
        <v>386.28000000000003</v>
      </c>
    </row>
    <row r="11360" spans="1:14" x14ac:dyDescent="0.25">
      <c r="A11360" t="s">
        <v>2600</v>
      </c>
      <c r="B11360" t="s">
        <v>2</v>
      </c>
      <c r="C11360" t="s">
        <v>3181</v>
      </c>
      <c r="D11360" t="s">
        <v>4336</v>
      </c>
      <c r="E11360" t="s">
        <v>2698</v>
      </c>
      <c r="F11360" t="s">
        <v>3176</v>
      </c>
      <c r="G11360">
        <v>21.65</v>
      </c>
      <c r="H11360">
        <v>2</v>
      </c>
      <c r="I11360">
        <v>43.3</v>
      </c>
      <c r="J11360" s="82" t="str">
        <f>IF(A11360="","",IF(COUNTIF('4. IncomeStatement_12Mo_BDI'!$8:$8,$A11360)&gt;0,"Y","N"))</f>
        <v>Y</v>
      </c>
      <c r="K11360" s="82" t="str">
        <f t="shared" si="193"/>
        <v>Y</v>
      </c>
      <c r="L11360" s="82" t="str">
        <f>IF($K11360="Y",VLOOKUP($C11360,'3. Lookup Tables'!$AJ:$AM,2,0),"--")</f>
        <v>COM_64GAL</v>
      </c>
      <c r="M11360" s="82">
        <f>IFERROR(IF($K11360="Y",VALUE(VLOOKUP($C11360,'3. Lookup Tables'!$AJ:$AM,3,0)),"--")*H11360,0)</f>
        <v>2</v>
      </c>
      <c r="N11360" s="82">
        <f>IFERROR(IF(D11360="CHARGE - RECURRING",M11360*IF($K11360="Y",VALUE(VLOOKUP($C11360,'3. Lookup Tables'!$AJ:$AM,4,0)),"--"),0),0)</f>
        <v>6.66</v>
      </c>
    </row>
    <row r="11361" spans="1:14" x14ac:dyDescent="0.25">
      <c r="A11361" t="s">
        <v>2600</v>
      </c>
      <c r="B11361" t="s">
        <v>2</v>
      </c>
      <c r="C11361" t="s">
        <v>3181</v>
      </c>
      <c r="D11361" t="s">
        <v>4336</v>
      </c>
      <c r="E11361" t="s">
        <v>2713</v>
      </c>
      <c r="F11361" t="s">
        <v>3176</v>
      </c>
      <c r="G11361">
        <v>12.77</v>
      </c>
      <c r="H11361">
        <v>1</v>
      </c>
      <c r="I11361">
        <v>12.77</v>
      </c>
      <c r="J11361" s="82" t="str">
        <f>IF(A11361="","",IF(COUNTIF('4. IncomeStatement_12Mo_BDI'!$8:$8,$A11361)&gt;0,"Y","N"))</f>
        <v>Y</v>
      </c>
      <c r="K11361" s="82" t="str">
        <f t="shared" si="193"/>
        <v>Y</v>
      </c>
      <c r="L11361" s="82" t="str">
        <f>IF($K11361="Y",VLOOKUP($C11361,'3. Lookup Tables'!$AJ:$AM,2,0),"--")</f>
        <v>COM_64GAL</v>
      </c>
      <c r="M11361" s="82">
        <f>IFERROR(IF($K11361="Y",VALUE(VLOOKUP($C11361,'3. Lookup Tables'!$AJ:$AM,3,0)),"--")*H11361,0)</f>
        <v>1</v>
      </c>
      <c r="N11361" s="82">
        <f>IFERROR(IF(D11361="CHARGE - RECURRING",M11361*IF($K11361="Y",VALUE(VLOOKUP($C11361,'3. Lookup Tables'!$AJ:$AM,4,0)),"--"),0),0)</f>
        <v>3.33</v>
      </c>
    </row>
    <row r="11362" spans="1:14" x14ac:dyDescent="0.25">
      <c r="A11362" t="s">
        <v>2600</v>
      </c>
      <c r="B11362" t="s">
        <v>2</v>
      </c>
      <c r="C11362" t="s">
        <v>3237</v>
      </c>
      <c r="D11362" t="s">
        <v>4336</v>
      </c>
      <c r="E11362" t="s">
        <v>2720</v>
      </c>
      <c r="F11362" t="s">
        <v>3176</v>
      </c>
      <c r="G11362">
        <v>135.49</v>
      </c>
      <c r="H11362">
        <v>1</v>
      </c>
      <c r="I11362">
        <v>135.49</v>
      </c>
      <c r="J11362" s="82" t="str">
        <f>IF(A11362="","",IF(COUNTIF('4. IncomeStatement_12Mo_BDI'!$8:$8,$A11362)&gt;0,"Y","N"))</f>
        <v>Y</v>
      </c>
      <c r="K11362" s="82" t="str">
        <f t="shared" si="193"/>
        <v>Y</v>
      </c>
      <c r="L11362" s="82" t="str">
        <f>IF($K11362="Y",VLOOKUP($C11362,'3. Lookup Tables'!$AJ:$AM,2,0),"--")</f>
        <v>COM_96GAL</v>
      </c>
      <c r="M11362" s="82">
        <f>IFERROR(IF($K11362="Y",VALUE(VLOOKUP($C11362,'3. Lookup Tables'!$AJ:$AM,3,0)),"--")*H11362,0)</f>
        <v>8</v>
      </c>
      <c r="N11362" s="82">
        <f>IFERROR(IF(D11362="CHARGE - RECURRING",M11362*IF($K11362="Y",VALUE(VLOOKUP($C11362,'3. Lookup Tables'!$AJ:$AM,4,0)),"--"),0),0)</f>
        <v>26.64</v>
      </c>
    </row>
    <row r="11363" spans="1:14" x14ac:dyDescent="0.25">
      <c r="A11363" t="s">
        <v>2600</v>
      </c>
      <c r="B11363" t="s">
        <v>2</v>
      </c>
      <c r="C11363" t="s">
        <v>3183</v>
      </c>
      <c r="D11363" t="s">
        <v>4337</v>
      </c>
      <c r="E11363" t="s">
        <v>2695</v>
      </c>
      <c r="F11363" t="s">
        <v>3176</v>
      </c>
      <c r="G11363">
        <v>8.0299999999999994</v>
      </c>
      <c r="H11363">
        <v>40</v>
      </c>
      <c r="I11363">
        <v>321.2</v>
      </c>
      <c r="J11363" s="82" t="str">
        <f>IF(A11363="","",IF(COUNTIF('4. IncomeStatement_12Mo_BDI'!$8:$8,$A11363)&gt;0,"Y","N"))</f>
        <v>Y</v>
      </c>
      <c r="K11363" s="82" t="str">
        <f t="shared" si="193"/>
        <v>Y</v>
      </c>
      <c r="L11363" s="82" t="str">
        <f>IF($K11363="Y",VLOOKUP($C11363,'3. Lookup Tables'!$AJ:$AM,2,0),"--")</f>
        <v>COM_96GAL</v>
      </c>
      <c r="M11363" s="82">
        <f>IFERROR(IF($K11363="Y",VALUE(VLOOKUP($C11363,'3. Lookup Tables'!$AJ:$AM,3,0)),"--")*H11363,0)</f>
        <v>40</v>
      </c>
      <c r="N11363" s="82">
        <f>IFERROR(IF(D11363="CHARGE - RECURRING",M11363*IF($K11363="Y",VALUE(VLOOKUP($C11363,'3. Lookup Tables'!$AJ:$AM,4,0)),"--"),0),0)</f>
        <v>0</v>
      </c>
    </row>
    <row r="11364" spans="1:14" x14ac:dyDescent="0.25">
      <c r="A11364" t="s">
        <v>2600</v>
      </c>
      <c r="B11364" t="s">
        <v>2</v>
      </c>
      <c r="C11364" t="s">
        <v>3183</v>
      </c>
      <c r="D11364" t="s">
        <v>4337</v>
      </c>
      <c r="E11364" t="s">
        <v>2695</v>
      </c>
      <c r="F11364" t="s">
        <v>3176</v>
      </c>
      <c r="G11364">
        <v>10.0375</v>
      </c>
      <c r="H11364">
        <v>9</v>
      </c>
      <c r="I11364">
        <v>90.34</v>
      </c>
      <c r="J11364" s="82" t="str">
        <f>IF(A11364="","",IF(COUNTIF('4. IncomeStatement_12Mo_BDI'!$8:$8,$A11364)&gt;0,"Y","N"))</f>
        <v>Y</v>
      </c>
      <c r="K11364" s="82" t="str">
        <f t="shared" si="193"/>
        <v>Y</v>
      </c>
      <c r="L11364" s="82" t="str">
        <f>IF($K11364="Y",VLOOKUP($C11364,'3. Lookup Tables'!$AJ:$AM,2,0),"--")</f>
        <v>COM_96GAL</v>
      </c>
      <c r="M11364" s="82">
        <f>IFERROR(IF($K11364="Y",VALUE(VLOOKUP($C11364,'3. Lookup Tables'!$AJ:$AM,3,0)),"--")*H11364,0)</f>
        <v>9</v>
      </c>
      <c r="N11364" s="82">
        <f>IFERROR(IF(D11364="CHARGE - RECURRING",M11364*IF($K11364="Y",VALUE(VLOOKUP($C11364,'3. Lookup Tables'!$AJ:$AM,4,0)),"--"),0),0)</f>
        <v>0</v>
      </c>
    </row>
    <row r="11365" spans="1:14" x14ac:dyDescent="0.25">
      <c r="A11365" t="s">
        <v>2600</v>
      </c>
      <c r="B11365" t="s">
        <v>2</v>
      </c>
      <c r="C11365" t="s">
        <v>3183</v>
      </c>
      <c r="D11365" t="s">
        <v>4337</v>
      </c>
      <c r="E11365" t="s">
        <v>2695</v>
      </c>
      <c r="F11365" t="s">
        <v>3176</v>
      </c>
      <c r="G11365">
        <v>40.15</v>
      </c>
      <c r="H11365">
        <v>4</v>
      </c>
      <c r="I11365">
        <v>160.6</v>
      </c>
      <c r="J11365" s="82" t="str">
        <f>IF(A11365="","",IF(COUNTIF('4. IncomeStatement_12Mo_BDI'!$8:$8,$A11365)&gt;0,"Y","N"))</f>
        <v>Y</v>
      </c>
      <c r="K11365" s="82" t="str">
        <f t="shared" si="193"/>
        <v>Y</v>
      </c>
      <c r="L11365" s="82" t="str">
        <f>IF($K11365="Y",VLOOKUP($C11365,'3. Lookup Tables'!$AJ:$AM,2,0),"--")</f>
        <v>COM_96GAL</v>
      </c>
      <c r="M11365" s="82">
        <f>IFERROR(IF($K11365="Y",VALUE(VLOOKUP($C11365,'3. Lookup Tables'!$AJ:$AM,3,0)),"--")*H11365,0)</f>
        <v>4</v>
      </c>
      <c r="N11365" s="82">
        <f>IFERROR(IF(D11365="CHARGE - RECURRING",M11365*IF($K11365="Y",VALUE(VLOOKUP($C11365,'3. Lookup Tables'!$AJ:$AM,4,0)),"--"),0),0)</f>
        <v>0</v>
      </c>
    </row>
    <row r="11366" spans="1:14" x14ac:dyDescent="0.25">
      <c r="A11366" t="s">
        <v>2600</v>
      </c>
      <c r="B11366" t="s">
        <v>2</v>
      </c>
      <c r="C11366" t="s">
        <v>3183</v>
      </c>
      <c r="D11366" t="s">
        <v>4337</v>
      </c>
      <c r="E11366" t="s">
        <v>2696</v>
      </c>
      <c r="F11366" t="s">
        <v>3176</v>
      </c>
      <c r="G11366">
        <v>6.0620000000000003</v>
      </c>
      <c r="H11366">
        <v>3</v>
      </c>
      <c r="I11366">
        <v>18.190000000000001</v>
      </c>
      <c r="J11366" s="82" t="str">
        <f>IF(A11366="","",IF(COUNTIF('4. IncomeStatement_12Mo_BDI'!$8:$8,$A11366)&gt;0,"Y","N"))</f>
        <v>Y</v>
      </c>
      <c r="K11366" s="82" t="str">
        <f t="shared" si="193"/>
        <v>Y</v>
      </c>
      <c r="L11366" s="82" t="str">
        <f>IF($K11366="Y",VLOOKUP($C11366,'3. Lookup Tables'!$AJ:$AM,2,0),"--")</f>
        <v>COM_96GAL</v>
      </c>
      <c r="M11366" s="82">
        <f>IFERROR(IF($K11366="Y",VALUE(VLOOKUP($C11366,'3. Lookup Tables'!$AJ:$AM,3,0)),"--")*H11366,0)</f>
        <v>3</v>
      </c>
      <c r="N11366" s="82">
        <f>IFERROR(IF(D11366="CHARGE - RECURRING",M11366*IF($K11366="Y",VALUE(VLOOKUP($C11366,'3. Lookup Tables'!$AJ:$AM,4,0)),"--"),0),0)</f>
        <v>0</v>
      </c>
    </row>
    <row r="11367" spans="1:14" x14ac:dyDescent="0.25">
      <c r="A11367" t="s">
        <v>2600</v>
      </c>
      <c r="B11367" t="s">
        <v>2</v>
      </c>
      <c r="C11367" t="s">
        <v>3183</v>
      </c>
      <c r="D11367" t="s">
        <v>4337</v>
      </c>
      <c r="E11367" t="s">
        <v>2696</v>
      </c>
      <c r="F11367" t="s">
        <v>3176</v>
      </c>
      <c r="G11367">
        <v>7.5774999999999997</v>
      </c>
      <c r="H11367">
        <v>6</v>
      </c>
      <c r="I11367">
        <v>45.46</v>
      </c>
      <c r="J11367" s="82" t="str">
        <f>IF(A11367="","",IF(COUNTIF('4. IncomeStatement_12Mo_BDI'!$8:$8,$A11367)&gt;0,"Y","N"))</f>
        <v>Y</v>
      </c>
      <c r="K11367" s="82" t="str">
        <f t="shared" si="193"/>
        <v>Y</v>
      </c>
      <c r="L11367" s="82" t="str">
        <f>IF($K11367="Y",VLOOKUP($C11367,'3. Lookup Tables'!$AJ:$AM,2,0),"--")</f>
        <v>COM_96GAL</v>
      </c>
      <c r="M11367" s="82">
        <f>IFERROR(IF($K11367="Y",VALUE(VLOOKUP($C11367,'3. Lookup Tables'!$AJ:$AM,3,0)),"--")*H11367,0)</f>
        <v>6</v>
      </c>
      <c r="N11367" s="82">
        <f>IFERROR(IF(D11367="CHARGE - RECURRING",M11367*IF($K11367="Y",VALUE(VLOOKUP($C11367,'3. Lookup Tables'!$AJ:$AM,4,0)),"--"),0),0)</f>
        <v>0</v>
      </c>
    </row>
    <row r="11368" spans="1:14" x14ac:dyDescent="0.25">
      <c r="A11368" t="s">
        <v>2600</v>
      </c>
      <c r="B11368" t="s">
        <v>2</v>
      </c>
      <c r="C11368" t="s">
        <v>3183</v>
      </c>
      <c r="D11368" t="s">
        <v>4337</v>
      </c>
      <c r="E11368" t="s">
        <v>2698</v>
      </c>
      <c r="F11368" t="s">
        <v>3176</v>
      </c>
      <c r="G11368">
        <v>7</v>
      </c>
      <c r="H11368">
        <v>1</v>
      </c>
      <c r="I11368">
        <v>7</v>
      </c>
      <c r="J11368" s="82" t="str">
        <f>IF(A11368="","",IF(COUNTIF('4. IncomeStatement_12Mo_BDI'!$8:$8,$A11368)&gt;0,"Y","N"))</f>
        <v>Y</v>
      </c>
      <c r="K11368" s="82" t="str">
        <f t="shared" ref="K11368:K11431" si="194">IF(OR(F11368="COMMERCIAL",F11368="INDUSTRIAL",F11368="RESIDENTIAL",F11368="FEE"),"Y","N")</f>
        <v>Y</v>
      </c>
      <c r="L11368" s="82" t="str">
        <f>IF($K11368="Y",VLOOKUP($C11368,'3. Lookup Tables'!$AJ:$AM,2,0),"--")</f>
        <v>COM_96GAL</v>
      </c>
      <c r="M11368" s="82">
        <f>IFERROR(IF($K11368="Y",VALUE(VLOOKUP($C11368,'3. Lookup Tables'!$AJ:$AM,3,0)),"--")*H11368,0)</f>
        <v>1</v>
      </c>
      <c r="N11368" s="82">
        <f>IFERROR(IF(D11368="CHARGE - RECURRING",M11368*IF($K11368="Y",VALUE(VLOOKUP($C11368,'3. Lookup Tables'!$AJ:$AM,4,0)),"--"),0),0)</f>
        <v>0</v>
      </c>
    </row>
    <row r="11369" spans="1:14" x14ac:dyDescent="0.25">
      <c r="A11369" t="s">
        <v>2600</v>
      </c>
      <c r="B11369" t="s">
        <v>2</v>
      </c>
      <c r="C11369" t="s">
        <v>3183</v>
      </c>
      <c r="D11369" t="s">
        <v>4337</v>
      </c>
      <c r="E11369" t="s">
        <v>2701</v>
      </c>
      <c r="F11369" t="s">
        <v>3176</v>
      </c>
      <c r="G11369">
        <v>14.49</v>
      </c>
      <c r="H11369">
        <v>4</v>
      </c>
      <c r="I11369">
        <v>57.96</v>
      </c>
      <c r="J11369" s="82" t="str">
        <f>IF(A11369="","",IF(COUNTIF('4. IncomeStatement_12Mo_BDI'!$8:$8,$A11369)&gt;0,"Y","N"))</f>
        <v>Y</v>
      </c>
      <c r="K11369" s="82" t="str">
        <f t="shared" si="194"/>
        <v>Y</v>
      </c>
      <c r="L11369" s="82" t="str">
        <f>IF($K11369="Y",VLOOKUP($C11369,'3. Lookup Tables'!$AJ:$AM,2,0),"--")</f>
        <v>COM_96GAL</v>
      </c>
      <c r="M11369" s="82">
        <f>IFERROR(IF($K11369="Y",VALUE(VLOOKUP($C11369,'3. Lookup Tables'!$AJ:$AM,3,0)),"--")*H11369,0)</f>
        <v>4</v>
      </c>
      <c r="N11369" s="82">
        <f>IFERROR(IF(D11369="CHARGE - RECURRING",M11369*IF($K11369="Y",VALUE(VLOOKUP($C11369,'3. Lookup Tables'!$AJ:$AM,4,0)),"--"),0),0)</f>
        <v>0</v>
      </c>
    </row>
    <row r="11370" spans="1:14" x14ac:dyDescent="0.25">
      <c r="A11370" t="s">
        <v>2600</v>
      </c>
      <c r="B11370" t="s">
        <v>2</v>
      </c>
      <c r="C11370" t="s">
        <v>3183</v>
      </c>
      <c r="D11370" t="s">
        <v>4337</v>
      </c>
      <c r="E11370" t="s">
        <v>2703</v>
      </c>
      <c r="F11370" t="s">
        <v>3176</v>
      </c>
      <c r="G11370">
        <v>7.9139999999999997</v>
      </c>
      <c r="H11370">
        <v>10</v>
      </c>
      <c r="I11370">
        <v>79.14</v>
      </c>
      <c r="J11370" s="82" t="str">
        <f>IF(A11370="","",IF(COUNTIF('4. IncomeStatement_12Mo_BDI'!$8:$8,$A11370)&gt;0,"Y","N"))</f>
        <v>Y</v>
      </c>
      <c r="K11370" s="82" t="str">
        <f t="shared" si="194"/>
        <v>Y</v>
      </c>
      <c r="L11370" s="82" t="str">
        <f>IF($K11370="Y",VLOOKUP($C11370,'3. Lookup Tables'!$AJ:$AM,2,0),"--")</f>
        <v>COM_96GAL</v>
      </c>
      <c r="M11370" s="82">
        <f>IFERROR(IF($K11370="Y",VALUE(VLOOKUP($C11370,'3. Lookup Tables'!$AJ:$AM,3,0)),"--")*H11370,0)</f>
        <v>10</v>
      </c>
      <c r="N11370" s="82">
        <f>IFERROR(IF(D11370="CHARGE - RECURRING",M11370*IF($K11370="Y",VALUE(VLOOKUP($C11370,'3. Lookup Tables'!$AJ:$AM,4,0)),"--"),0),0)</f>
        <v>0</v>
      </c>
    </row>
    <row r="11371" spans="1:14" x14ac:dyDescent="0.25">
      <c r="A11371" t="s">
        <v>2600</v>
      </c>
      <c r="B11371" t="s">
        <v>2</v>
      </c>
      <c r="C11371" t="s">
        <v>3183</v>
      </c>
      <c r="D11371" t="s">
        <v>4337</v>
      </c>
      <c r="E11371" t="s">
        <v>2713</v>
      </c>
      <c r="F11371" t="s">
        <v>3176</v>
      </c>
      <c r="G11371">
        <v>2.9119999999999999</v>
      </c>
      <c r="H11371">
        <v>5</v>
      </c>
      <c r="I11371">
        <v>14.56</v>
      </c>
      <c r="J11371" s="82" t="str">
        <f>IF(A11371="","",IF(COUNTIF('4. IncomeStatement_12Mo_BDI'!$8:$8,$A11371)&gt;0,"Y","N"))</f>
        <v>Y</v>
      </c>
      <c r="K11371" s="82" t="str">
        <f t="shared" si="194"/>
        <v>Y</v>
      </c>
      <c r="L11371" s="82" t="str">
        <f>IF($K11371="Y",VLOOKUP($C11371,'3. Lookup Tables'!$AJ:$AM,2,0),"--")</f>
        <v>COM_96GAL</v>
      </c>
      <c r="M11371" s="82">
        <f>IFERROR(IF($K11371="Y",VALUE(VLOOKUP($C11371,'3. Lookup Tables'!$AJ:$AM,3,0)),"--")*H11371,0)</f>
        <v>5</v>
      </c>
      <c r="N11371" s="82">
        <f>IFERROR(IF(D11371="CHARGE - RECURRING",M11371*IF($K11371="Y",VALUE(VLOOKUP($C11371,'3. Lookup Tables'!$AJ:$AM,4,0)),"--"),0),0)</f>
        <v>0</v>
      </c>
    </row>
    <row r="11372" spans="1:14" x14ac:dyDescent="0.25">
      <c r="A11372" t="s">
        <v>2600</v>
      </c>
      <c r="B11372" t="s">
        <v>2</v>
      </c>
      <c r="C11372" t="s">
        <v>3183</v>
      </c>
      <c r="D11372" t="s">
        <v>4336</v>
      </c>
      <c r="E11372" t="s">
        <v>2695</v>
      </c>
      <c r="F11372" t="s">
        <v>3176</v>
      </c>
      <c r="G11372">
        <v>0</v>
      </c>
      <c r="H11372">
        <v>3</v>
      </c>
      <c r="I11372">
        <v>0</v>
      </c>
      <c r="J11372" s="82" t="str">
        <f>IF(A11372="","",IF(COUNTIF('4. IncomeStatement_12Mo_BDI'!$8:$8,$A11372)&gt;0,"Y","N"))</f>
        <v>Y</v>
      </c>
      <c r="K11372" s="82" t="str">
        <f t="shared" si="194"/>
        <v>Y</v>
      </c>
      <c r="L11372" s="82" t="str">
        <f>IF($K11372="Y",VLOOKUP($C11372,'3. Lookup Tables'!$AJ:$AM,2,0),"--")</f>
        <v>COM_96GAL</v>
      </c>
      <c r="M11372" s="82">
        <f>IFERROR(IF($K11372="Y",VALUE(VLOOKUP($C11372,'3. Lookup Tables'!$AJ:$AM,3,0)),"--")*H11372,0)</f>
        <v>3</v>
      </c>
      <c r="N11372" s="82">
        <f>IFERROR(IF(D11372="CHARGE - RECURRING",M11372*IF($K11372="Y",VALUE(VLOOKUP($C11372,'3. Lookup Tables'!$AJ:$AM,4,0)),"--"),0),0)</f>
        <v>9.99</v>
      </c>
    </row>
    <row r="11373" spans="1:14" x14ac:dyDescent="0.25">
      <c r="A11373" t="s">
        <v>2600</v>
      </c>
      <c r="B11373" t="s">
        <v>2</v>
      </c>
      <c r="C11373" t="s">
        <v>3183</v>
      </c>
      <c r="D11373" t="s">
        <v>4336</v>
      </c>
      <c r="E11373" t="s">
        <v>2695</v>
      </c>
      <c r="F11373" t="s">
        <v>3176</v>
      </c>
      <c r="G11373">
        <v>40.15</v>
      </c>
      <c r="H11373">
        <v>332</v>
      </c>
      <c r="I11373">
        <v>13329.8</v>
      </c>
      <c r="J11373" s="82" t="str">
        <f>IF(A11373="","",IF(COUNTIF('4. IncomeStatement_12Mo_BDI'!$8:$8,$A11373)&gt;0,"Y","N"))</f>
        <v>Y</v>
      </c>
      <c r="K11373" s="82" t="str">
        <f t="shared" si="194"/>
        <v>Y</v>
      </c>
      <c r="L11373" s="82" t="str">
        <f>IF($K11373="Y",VLOOKUP($C11373,'3. Lookup Tables'!$AJ:$AM,2,0),"--")</f>
        <v>COM_96GAL</v>
      </c>
      <c r="M11373" s="82">
        <f>IFERROR(IF($K11373="Y",VALUE(VLOOKUP($C11373,'3. Lookup Tables'!$AJ:$AM,3,0)),"--")*H11373,0)</f>
        <v>332</v>
      </c>
      <c r="N11373" s="82">
        <f>IFERROR(IF(D11373="CHARGE - RECURRING",M11373*IF($K11373="Y",VALUE(VLOOKUP($C11373,'3. Lookup Tables'!$AJ:$AM,4,0)),"--"),0),0)</f>
        <v>1105.56</v>
      </c>
    </row>
    <row r="11374" spans="1:14" x14ac:dyDescent="0.25">
      <c r="A11374" t="s">
        <v>2600</v>
      </c>
      <c r="B11374" t="s">
        <v>2</v>
      </c>
      <c r="C11374" t="s">
        <v>3183</v>
      </c>
      <c r="D11374" t="s">
        <v>4336</v>
      </c>
      <c r="E11374" t="s">
        <v>2696</v>
      </c>
      <c r="F11374" t="s">
        <v>3176</v>
      </c>
      <c r="G11374">
        <v>0</v>
      </c>
      <c r="H11374">
        <v>1</v>
      </c>
      <c r="I11374">
        <v>0</v>
      </c>
      <c r="J11374" s="82" t="str">
        <f>IF(A11374="","",IF(COUNTIF('4. IncomeStatement_12Mo_BDI'!$8:$8,$A11374)&gt;0,"Y","N"))</f>
        <v>Y</v>
      </c>
      <c r="K11374" s="82" t="str">
        <f t="shared" si="194"/>
        <v>Y</v>
      </c>
      <c r="L11374" s="82" t="str">
        <f>IF($K11374="Y",VLOOKUP($C11374,'3. Lookup Tables'!$AJ:$AM,2,0),"--")</f>
        <v>COM_96GAL</v>
      </c>
      <c r="M11374" s="82">
        <f>IFERROR(IF($K11374="Y",VALUE(VLOOKUP($C11374,'3. Lookup Tables'!$AJ:$AM,3,0)),"--")*H11374,0)</f>
        <v>1</v>
      </c>
      <c r="N11374" s="82">
        <f>IFERROR(IF(D11374="CHARGE - RECURRING",M11374*IF($K11374="Y",VALUE(VLOOKUP($C11374,'3. Lookup Tables'!$AJ:$AM,4,0)),"--"),0),0)</f>
        <v>3.33</v>
      </c>
    </row>
    <row r="11375" spans="1:14" x14ac:dyDescent="0.25">
      <c r="A11375" t="s">
        <v>2600</v>
      </c>
      <c r="B11375" t="s">
        <v>2</v>
      </c>
      <c r="C11375" t="s">
        <v>3183</v>
      </c>
      <c r="D11375" t="s">
        <v>4336</v>
      </c>
      <c r="E11375" t="s">
        <v>2696</v>
      </c>
      <c r="F11375" t="s">
        <v>3176</v>
      </c>
      <c r="G11375">
        <v>30.31</v>
      </c>
      <c r="H11375">
        <v>116</v>
      </c>
      <c r="I11375">
        <v>3515.96</v>
      </c>
      <c r="J11375" s="82" t="str">
        <f>IF(A11375="","",IF(COUNTIF('4. IncomeStatement_12Mo_BDI'!$8:$8,$A11375)&gt;0,"Y","N"))</f>
        <v>Y</v>
      </c>
      <c r="K11375" s="82" t="str">
        <f t="shared" si="194"/>
        <v>Y</v>
      </c>
      <c r="L11375" s="82" t="str">
        <f>IF($K11375="Y",VLOOKUP($C11375,'3. Lookup Tables'!$AJ:$AM,2,0),"--")</f>
        <v>COM_96GAL</v>
      </c>
      <c r="M11375" s="82">
        <f>IFERROR(IF($K11375="Y",VALUE(VLOOKUP($C11375,'3. Lookup Tables'!$AJ:$AM,3,0)),"--")*H11375,0)</f>
        <v>116</v>
      </c>
      <c r="N11375" s="82">
        <f>IFERROR(IF(D11375="CHARGE - RECURRING",M11375*IF($K11375="Y",VALUE(VLOOKUP($C11375,'3. Lookup Tables'!$AJ:$AM,4,0)),"--"),0),0)</f>
        <v>386.28000000000003</v>
      </c>
    </row>
    <row r="11376" spans="1:14" x14ac:dyDescent="0.25">
      <c r="A11376" t="s">
        <v>2600</v>
      </c>
      <c r="B11376" t="s">
        <v>2</v>
      </c>
      <c r="C11376" t="s">
        <v>3183</v>
      </c>
      <c r="D11376" t="s">
        <v>4336</v>
      </c>
      <c r="E11376" t="s">
        <v>2697</v>
      </c>
      <c r="F11376" t="s">
        <v>3176</v>
      </c>
      <c r="G11376">
        <v>30.31</v>
      </c>
      <c r="H11376">
        <v>3</v>
      </c>
      <c r="I11376">
        <v>90.93</v>
      </c>
      <c r="J11376" s="82" t="str">
        <f>IF(A11376="","",IF(COUNTIF('4. IncomeStatement_12Mo_BDI'!$8:$8,$A11376)&gt;0,"Y","N"))</f>
        <v>Y</v>
      </c>
      <c r="K11376" s="82" t="str">
        <f t="shared" si="194"/>
        <v>Y</v>
      </c>
      <c r="L11376" s="82" t="str">
        <f>IF($K11376="Y",VLOOKUP($C11376,'3. Lookup Tables'!$AJ:$AM,2,0),"--")</f>
        <v>COM_96GAL</v>
      </c>
      <c r="M11376" s="82">
        <f>IFERROR(IF($K11376="Y",VALUE(VLOOKUP($C11376,'3. Lookup Tables'!$AJ:$AM,3,0)),"--")*H11376,0)</f>
        <v>3</v>
      </c>
      <c r="N11376" s="82">
        <f>IFERROR(IF(D11376="CHARGE - RECURRING",M11376*IF($K11376="Y",VALUE(VLOOKUP($C11376,'3. Lookup Tables'!$AJ:$AM,4,0)),"--"),0),0)</f>
        <v>9.99</v>
      </c>
    </row>
    <row r="11377" spans="1:14" x14ac:dyDescent="0.25">
      <c r="A11377" t="s">
        <v>2600</v>
      </c>
      <c r="B11377" t="s">
        <v>2</v>
      </c>
      <c r="C11377" t="s">
        <v>3183</v>
      </c>
      <c r="D11377" t="s">
        <v>4336</v>
      </c>
      <c r="E11377" t="s">
        <v>2698</v>
      </c>
      <c r="F11377" t="s">
        <v>3176</v>
      </c>
      <c r="G11377">
        <v>30.31</v>
      </c>
      <c r="H11377">
        <v>134</v>
      </c>
      <c r="I11377">
        <v>4061.54</v>
      </c>
      <c r="J11377" s="82" t="str">
        <f>IF(A11377="","",IF(COUNTIF('4. IncomeStatement_12Mo_BDI'!$8:$8,$A11377)&gt;0,"Y","N"))</f>
        <v>Y</v>
      </c>
      <c r="K11377" s="82" t="str">
        <f t="shared" si="194"/>
        <v>Y</v>
      </c>
      <c r="L11377" s="82" t="str">
        <f>IF($K11377="Y",VLOOKUP($C11377,'3. Lookup Tables'!$AJ:$AM,2,0),"--")</f>
        <v>COM_96GAL</v>
      </c>
      <c r="M11377" s="82">
        <f>IFERROR(IF($K11377="Y",VALUE(VLOOKUP($C11377,'3. Lookup Tables'!$AJ:$AM,3,0)),"--")*H11377,0)</f>
        <v>134</v>
      </c>
      <c r="N11377" s="82">
        <f>IFERROR(IF(D11377="CHARGE - RECURRING",M11377*IF($K11377="Y",VALUE(VLOOKUP($C11377,'3. Lookup Tables'!$AJ:$AM,4,0)),"--"),0),0)</f>
        <v>446.22</v>
      </c>
    </row>
    <row r="11378" spans="1:14" x14ac:dyDescent="0.25">
      <c r="A11378" t="s">
        <v>2600</v>
      </c>
      <c r="B11378" t="s">
        <v>2</v>
      </c>
      <c r="C11378" t="s">
        <v>3183</v>
      </c>
      <c r="D11378" t="s">
        <v>4336</v>
      </c>
      <c r="E11378" t="s">
        <v>2701</v>
      </c>
      <c r="F11378" t="s">
        <v>3176</v>
      </c>
      <c r="G11378">
        <v>0</v>
      </c>
      <c r="H11378">
        <v>6</v>
      </c>
      <c r="I11378">
        <v>0</v>
      </c>
      <c r="J11378" s="82" t="str">
        <f>IF(A11378="","",IF(COUNTIF('4. IncomeStatement_12Mo_BDI'!$8:$8,$A11378)&gt;0,"Y","N"))</f>
        <v>Y</v>
      </c>
      <c r="K11378" s="82" t="str">
        <f t="shared" si="194"/>
        <v>Y</v>
      </c>
      <c r="L11378" s="82" t="str">
        <f>IF($K11378="Y",VLOOKUP($C11378,'3. Lookup Tables'!$AJ:$AM,2,0),"--")</f>
        <v>COM_96GAL</v>
      </c>
      <c r="M11378" s="82">
        <f>IFERROR(IF($K11378="Y",VALUE(VLOOKUP($C11378,'3. Lookup Tables'!$AJ:$AM,3,0)),"--")*H11378,0)</f>
        <v>6</v>
      </c>
      <c r="N11378" s="82">
        <f>IFERROR(IF(D11378="CHARGE - RECURRING",M11378*IF($K11378="Y",VALUE(VLOOKUP($C11378,'3. Lookup Tables'!$AJ:$AM,4,0)),"--"),0),0)</f>
        <v>19.98</v>
      </c>
    </row>
    <row r="11379" spans="1:14" x14ac:dyDescent="0.25">
      <c r="A11379" t="s">
        <v>2600</v>
      </c>
      <c r="B11379" t="s">
        <v>2</v>
      </c>
      <c r="C11379" t="s">
        <v>3183</v>
      </c>
      <c r="D11379" t="s">
        <v>4336</v>
      </c>
      <c r="E11379" t="s">
        <v>2701</v>
      </c>
      <c r="F11379" t="s">
        <v>3176</v>
      </c>
      <c r="G11379">
        <v>14.49</v>
      </c>
      <c r="H11379">
        <v>58</v>
      </c>
      <c r="I11379">
        <v>840.42</v>
      </c>
      <c r="J11379" s="82" t="str">
        <f>IF(A11379="","",IF(COUNTIF('4. IncomeStatement_12Mo_BDI'!$8:$8,$A11379)&gt;0,"Y","N"))</f>
        <v>Y</v>
      </c>
      <c r="K11379" s="82" t="str">
        <f t="shared" si="194"/>
        <v>Y</v>
      </c>
      <c r="L11379" s="82" t="str">
        <f>IF($K11379="Y",VLOOKUP($C11379,'3. Lookup Tables'!$AJ:$AM,2,0),"--")</f>
        <v>COM_96GAL</v>
      </c>
      <c r="M11379" s="82">
        <f>IFERROR(IF($K11379="Y",VALUE(VLOOKUP($C11379,'3. Lookup Tables'!$AJ:$AM,3,0)),"--")*H11379,0)</f>
        <v>58</v>
      </c>
      <c r="N11379" s="82">
        <f>IFERROR(IF(D11379="CHARGE - RECURRING",M11379*IF($K11379="Y",VALUE(VLOOKUP($C11379,'3. Lookup Tables'!$AJ:$AM,4,0)),"--"),0),0)</f>
        <v>193.14000000000001</v>
      </c>
    </row>
    <row r="11380" spans="1:14" x14ac:dyDescent="0.25">
      <c r="A11380" t="s">
        <v>2600</v>
      </c>
      <c r="B11380" t="s">
        <v>2</v>
      </c>
      <c r="C11380" t="s">
        <v>3183</v>
      </c>
      <c r="D11380" t="s">
        <v>4336</v>
      </c>
      <c r="E11380" t="s">
        <v>2713</v>
      </c>
      <c r="F11380" t="s">
        <v>3176</v>
      </c>
      <c r="G11380">
        <v>14.56</v>
      </c>
      <c r="H11380">
        <v>112</v>
      </c>
      <c r="I11380">
        <v>1630.72</v>
      </c>
      <c r="J11380" s="82" t="str">
        <f>IF(A11380="","",IF(COUNTIF('4. IncomeStatement_12Mo_BDI'!$8:$8,$A11380)&gt;0,"Y","N"))</f>
        <v>Y</v>
      </c>
      <c r="K11380" s="82" t="str">
        <f t="shared" si="194"/>
        <v>Y</v>
      </c>
      <c r="L11380" s="82" t="str">
        <f>IF($K11380="Y",VLOOKUP($C11380,'3. Lookup Tables'!$AJ:$AM,2,0),"--")</f>
        <v>COM_96GAL</v>
      </c>
      <c r="M11380" s="82">
        <f>IFERROR(IF($K11380="Y",VALUE(VLOOKUP($C11380,'3. Lookup Tables'!$AJ:$AM,3,0)),"--")*H11380,0)</f>
        <v>112</v>
      </c>
      <c r="N11380" s="82">
        <f>IFERROR(IF(D11380="CHARGE - RECURRING",M11380*IF($K11380="Y",VALUE(VLOOKUP($C11380,'3. Lookup Tables'!$AJ:$AM,4,0)),"--"),0),0)</f>
        <v>372.96000000000004</v>
      </c>
    </row>
    <row r="11381" spans="1:14" x14ac:dyDescent="0.25">
      <c r="A11381" t="s">
        <v>2600</v>
      </c>
      <c r="B11381" t="s">
        <v>2</v>
      </c>
      <c r="C11381" t="s">
        <v>3183</v>
      </c>
      <c r="D11381" t="s">
        <v>4336</v>
      </c>
      <c r="E11381" t="s">
        <v>2716</v>
      </c>
      <c r="F11381" t="s">
        <v>3176</v>
      </c>
      <c r="G11381">
        <v>16.41</v>
      </c>
      <c r="H11381">
        <v>2</v>
      </c>
      <c r="I11381">
        <v>32.82</v>
      </c>
      <c r="J11381" s="82" t="str">
        <f>IF(A11381="","",IF(COUNTIF('4. IncomeStatement_12Mo_BDI'!$8:$8,$A11381)&gt;0,"Y","N"))</f>
        <v>Y</v>
      </c>
      <c r="K11381" s="82" t="str">
        <f t="shared" si="194"/>
        <v>Y</v>
      </c>
      <c r="L11381" s="82" t="str">
        <f>IF($K11381="Y",VLOOKUP($C11381,'3. Lookup Tables'!$AJ:$AM,2,0),"--")</f>
        <v>COM_96GAL</v>
      </c>
      <c r="M11381" s="82">
        <f>IFERROR(IF($K11381="Y",VALUE(VLOOKUP($C11381,'3. Lookup Tables'!$AJ:$AM,3,0)),"--")*H11381,0)</f>
        <v>2</v>
      </c>
      <c r="N11381" s="82">
        <f>IFERROR(IF(D11381="CHARGE - RECURRING",M11381*IF($K11381="Y",VALUE(VLOOKUP($C11381,'3. Lookup Tables'!$AJ:$AM,4,0)),"--"),0),0)</f>
        <v>6.66</v>
      </c>
    </row>
    <row r="11382" spans="1:14" x14ac:dyDescent="0.25">
      <c r="A11382" t="s">
        <v>2600</v>
      </c>
      <c r="B11382" t="s">
        <v>2</v>
      </c>
      <c r="C11382" t="s">
        <v>3183</v>
      </c>
      <c r="D11382" t="s">
        <v>4336</v>
      </c>
      <c r="E11382" t="s">
        <v>2717</v>
      </c>
      <c r="F11382" t="s">
        <v>3176</v>
      </c>
      <c r="G11382">
        <v>14.4</v>
      </c>
      <c r="H11382">
        <v>8</v>
      </c>
      <c r="I11382">
        <v>115.2</v>
      </c>
      <c r="J11382" s="82" t="str">
        <f>IF(A11382="","",IF(COUNTIF('4. IncomeStatement_12Mo_BDI'!$8:$8,$A11382)&gt;0,"Y","N"))</f>
        <v>Y</v>
      </c>
      <c r="K11382" s="82" t="str">
        <f t="shared" si="194"/>
        <v>Y</v>
      </c>
      <c r="L11382" s="82" t="str">
        <f>IF($K11382="Y",VLOOKUP($C11382,'3. Lookup Tables'!$AJ:$AM,2,0),"--")</f>
        <v>COM_96GAL</v>
      </c>
      <c r="M11382" s="82">
        <f>IFERROR(IF($K11382="Y",VALUE(VLOOKUP($C11382,'3. Lookup Tables'!$AJ:$AM,3,0)),"--")*H11382,0)</f>
        <v>8</v>
      </c>
      <c r="N11382" s="82">
        <f>IFERROR(IF(D11382="CHARGE - RECURRING",M11382*IF($K11382="Y",VALUE(VLOOKUP($C11382,'3. Lookup Tables'!$AJ:$AM,4,0)),"--"),0),0)</f>
        <v>26.64</v>
      </c>
    </row>
    <row r="11383" spans="1:14" x14ac:dyDescent="0.25">
      <c r="A11383" t="s">
        <v>2600</v>
      </c>
      <c r="B11383" t="s">
        <v>2</v>
      </c>
      <c r="C11383" t="s">
        <v>3183</v>
      </c>
      <c r="D11383" t="s">
        <v>4336</v>
      </c>
      <c r="E11383" t="s">
        <v>2718</v>
      </c>
      <c r="F11383" t="s">
        <v>3176</v>
      </c>
      <c r="G11383">
        <v>15.4</v>
      </c>
      <c r="H11383">
        <v>66</v>
      </c>
      <c r="I11383">
        <v>1016.4</v>
      </c>
      <c r="J11383" s="82" t="str">
        <f>IF(A11383="","",IF(COUNTIF('4. IncomeStatement_12Mo_BDI'!$8:$8,$A11383)&gt;0,"Y","N"))</f>
        <v>Y</v>
      </c>
      <c r="K11383" s="82" t="str">
        <f t="shared" si="194"/>
        <v>Y</v>
      </c>
      <c r="L11383" s="82" t="str">
        <f>IF($K11383="Y",VLOOKUP($C11383,'3. Lookup Tables'!$AJ:$AM,2,0),"--")</f>
        <v>COM_96GAL</v>
      </c>
      <c r="M11383" s="82">
        <f>IFERROR(IF($K11383="Y",VALUE(VLOOKUP($C11383,'3. Lookup Tables'!$AJ:$AM,3,0)),"--")*H11383,0)</f>
        <v>66</v>
      </c>
      <c r="N11383" s="82">
        <f>IFERROR(IF(D11383="CHARGE - RECURRING",M11383*IF($K11383="Y",VALUE(VLOOKUP($C11383,'3. Lookup Tables'!$AJ:$AM,4,0)),"--"),0),0)</f>
        <v>219.78</v>
      </c>
    </row>
    <row r="11384" spans="1:14" x14ac:dyDescent="0.25">
      <c r="A11384" t="s">
        <v>2600</v>
      </c>
      <c r="B11384" t="s">
        <v>2</v>
      </c>
      <c r="C11384" t="s">
        <v>3183</v>
      </c>
      <c r="D11384" t="s">
        <v>4336</v>
      </c>
      <c r="E11384" t="s">
        <v>2720</v>
      </c>
      <c r="F11384" t="s">
        <v>3176</v>
      </c>
      <c r="G11384">
        <v>20.010000000000002</v>
      </c>
      <c r="H11384">
        <v>26</v>
      </c>
      <c r="I11384">
        <v>520.26</v>
      </c>
      <c r="J11384" s="82" t="str">
        <f>IF(A11384="","",IF(COUNTIF('4. IncomeStatement_12Mo_BDI'!$8:$8,$A11384)&gt;0,"Y","N"))</f>
        <v>Y</v>
      </c>
      <c r="K11384" s="82" t="str">
        <f t="shared" si="194"/>
        <v>Y</v>
      </c>
      <c r="L11384" s="82" t="str">
        <f>IF($K11384="Y",VLOOKUP($C11384,'3. Lookup Tables'!$AJ:$AM,2,0),"--")</f>
        <v>COM_96GAL</v>
      </c>
      <c r="M11384" s="82">
        <f>IFERROR(IF($K11384="Y",VALUE(VLOOKUP($C11384,'3. Lookup Tables'!$AJ:$AM,3,0)),"--")*H11384,0)</f>
        <v>26</v>
      </c>
      <c r="N11384" s="82">
        <f>IFERROR(IF(D11384="CHARGE - RECURRING",M11384*IF($K11384="Y",VALUE(VLOOKUP($C11384,'3. Lookup Tables'!$AJ:$AM,4,0)),"--"),0),0)</f>
        <v>86.58</v>
      </c>
    </row>
    <row r="11385" spans="1:14" x14ac:dyDescent="0.25">
      <c r="A11385" t="s">
        <v>2600</v>
      </c>
      <c r="B11385" t="s">
        <v>2</v>
      </c>
      <c r="C11385" t="s">
        <v>3228</v>
      </c>
      <c r="D11385" t="s">
        <v>4336</v>
      </c>
      <c r="E11385" t="s">
        <v>2701</v>
      </c>
      <c r="F11385" t="s">
        <v>3176</v>
      </c>
      <c r="G11385">
        <v>0</v>
      </c>
      <c r="H11385">
        <v>4</v>
      </c>
      <c r="I11385">
        <v>0</v>
      </c>
      <c r="J11385" s="82" t="str">
        <f>IF(A11385="","",IF(COUNTIF('4. IncomeStatement_12Mo_BDI'!$8:$8,$A11385)&gt;0,"Y","N"))</f>
        <v>Y</v>
      </c>
      <c r="K11385" s="82" t="str">
        <f t="shared" si="194"/>
        <v>Y</v>
      </c>
      <c r="L11385" s="82" t="str">
        <f>IF($K11385="Y",VLOOKUP($C11385,'3. Lookup Tables'!$AJ:$AM,2,0),"--")</f>
        <v>COM_96GAL</v>
      </c>
      <c r="M11385" s="82">
        <f>IFERROR(IF($K11385="Y",VALUE(VLOOKUP($C11385,'3. Lookup Tables'!$AJ:$AM,3,0)),"--")*H11385,0)</f>
        <v>4</v>
      </c>
      <c r="N11385" s="82">
        <f>IFERROR(IF(D11385="CHARGE - RECURRING",M11385*IF($K11385="Y",VALUE(VLOOKUP($C11385,'3. Lookup Tables'!$AJ:$AM,4,0)),"--"),0),0)</f>
        <v>30.64</v>
      </c>
    </row>
    <row r="11386" spans="1:14" x14ac:dyDescent="0.25">
      <c r="A11386" t="s">
        <v>2600</v>
      </c>
      <c r="B11386" t="s">
        <v>2</v>
      </c>
      <c r="C11386" t="s">
        <v>3228</v>
      </c>
      <c r="D11386" t="s">
        <v>4336</v>
      </c>
      <c r="E11386" t="s">
        <v>2713</v>
      </c>
      <c r="F11386" t="s">
        <v>3176</v>
      </c>
      <c r="G11386">
        <v>29.12</v>
      </c>
      <c r="H11386">
        <v>27</v>
      </c>
      <c r="I11386">
        <v>786.24</v>
      </c>
      <c r="J11386" s="82" t="str">
        <f>IF(A11386="","",IF(COUNTIF('4. IncomeStatement_12Mo_BDI'!$8:$8,$A11386)&gt;0,"Y","N"))</f>
        <v>Y</v>
      </c>
      <c r="K11386" s="82" t="str">
        <f t="shared" si="194"/>
        <v>Y</v>
      </c>
      <c r="L11386" s="82" t="str">
        <f>IF($K11386="Y",VLOOKUP($C11386,'3. Lookup Tables'!$AJ:$AM,2,0),"--")</f>
        <v>COM_96GAL</v>
      </c>
      <c r="M11386" s="82">
        <f>IFERROR(IF($K11386="Y",VALUE(VLOOKUP($C11386,'3. Lookup Tables'!$AJ:$AM,3,0)),"--")*H11386,0)</f>
        <v>27</v>
      </c>
      <c r="N11386" s="82">
        <f>IFERROR(IF(D11386="CHARGE - RECURRING",M11386*IF($K11386="Y",VALUE(VLOOKUP($C11386,'3. Lookup Tables'!$AJ:$AM,4,0)),"--"),0),0)</f>
        <v>206.82</v>
      </c>
    </row>
    <row r="11387" spans="1:14" x14ac:dyDescent="0.25">
      <c r="A11387" t="s">
        <v>2600</v>
      </c>
      <c r="B11387" t="s">
        <v>2</v>
      </c>
      <c r="C11387" t="s">
        <v>3228</v>
      </c>
      <c r="D11387" t="s">
        <v>4336</v>
      </c>
      <c r="E11387" t="s">
        <v>2718</v>
      </c>
      <c r="F11387" t="s">
        <v>3176</v>
      </c>
      <c r="G11387">
        <v>28.19</v>
      </c>
      <c r="H11387">
        <v>1</v>
      </c>
      <c r="I11387">
        <v>28.19</v>
      </c>
      <c r="J11387" s="82" t="str">
        <f>IF(A11387="","",IF(COUNTIF('4. IncomeStatement_12Mo_BDI'!$8:$8,$A11387)&gt;0,"Y","N"))</f>
        <v>Y</v>
      </c>
      <c r="K11387" s="82" t="str">
        <f t="shared" si="194"/>
        <v>Y</v>
      </c>
      <c r="L11387" s="82" t="str">
        <f>IF($K11387="Y",VLOOKUP($C11387,'3. Lookup Tables'!$AJ:$AM,2,0),"--")</f>
        <v>COM_96GAL</v>
      </c>
      <c r="M11387" s="82">
        <f>IFERROR(IF($K11387="Y",VALUE(VLOOKUP($C11387,'3. Lookup Tables'!$AJ:$AM,3,0)),"--")*H11387,0)</f>
        <v>1</v>
      </c>
      <c r="N11387" s="82">
        <f>IFERROR(IF(D11387="CHARGE - RECURRING",M11387*IF($K11387="Y",VALUE(VLOOKUP($C11387,'3. Lookup Tables'!$AJ:$AM,4,0)),"--"),0),0)</f>
        <v>7.66</v>
      </c>
    </row>
    <row r="11388" spans="1:14" x14ac:dyDescent="0.25">
      <c r="A11388" t="s">
        <v>2600</v>
      </c>
      <c r="B11388" t="s">
        <v>2</v>
      </c>
      <c r="C11388" t="s">
        <v>4338</v>
      </c>
      <c r="D11388" t="s">
        <v>4337</v>
      </c>
      <c r="E11388" t="s">
        <v>2695</v>
      </c>
      <c r="F11388" t="s">
        <v>3176</v>
      </c>
      <c r="G11388">
        <v>0</v>
      </c>
      <c r="H11388">
        <v>2</v>
      </c>
      <c r="I11388">
        <v>0</v>
      </c>
      <c r="J11388" s="82" t="str">
        <f>IF(A11388="","",IF(COUNTIF('4. IncomeStatement_12Mo_BDI'!$8:$8,$A11388)&gt;0,"Y","N"))</f>
        <v>Y</v>
      </c>
      <c r="K11388" s="82" t="str">
        <f t="shared" si="194"/>
        <v>Y</v>
      </c>
      <c r="L11388" s="82" t="str">
        <f>IF($K11388="Y",VLOOKUP($C11388,'3. Lookup Tables'!$AJ:$AM,2,0),"--")</f>
        <v>COM_BRINGIN_CART</v>
      </c>
      <c r="M11388" s="82">
        <f>IFERROR(IF($K11388="Y",VALUE(VLOOKUP($C11388,'3. Lookup Tables'!$AJ:$AM,3,0)),"--")*H11388,0)</f>
        <v>2</v>
      </c>
      <c r="N11388" s="82">
        <f>IFERROR(IF(D11388="CHARGE - RECURRING",M11388*IF($K11388="Y",VALUE(VLOOKUP($C11388,'3. Lookup Tables'!$AJ:$AM,4,0)),"--"),0),0)</f>
        <v>0</v>
      </c>
    </row>
    <row r="11389" spans="1:14" x14ac:dyDescent="0.25">
      <c r="A11389" t="s">
        <v>2600</v>
      </c>
      <c r="B11389" t="s">
        <v>2</v>
      </c>
      <c r="C11389" t="s">
        <v>4338</v>
      </c>
      <c r="D11389" t="s">
        <v>4337</v>
      </c>
      <c r="E11389" t="s">
        <v>2696</v>
      </c>
      <c r="F11389" t="s">
        <v>3176</v>
      </c>
      <c r="G11389">
        <v>0</v>
      </c>
      <c r="H11389">
        <v>1</v>
      </c>
      <c r="I11389">
        <v>0</v>
      </c>
      <c r="J11389" s="82" t="str">
        <f>IF(A11389="","",IF(COUNTIF('4. IncomeStatement_12Mo_BDI'!$8:$8,$A11389)&gt;0,"Y","N"))</f>
        <v>Y</v>
      </c>
      <c r="K11389" s="82" t="str">
        <f t="shared" si="194"/>
        <v>Y</v>
      </c>
      <c r="L11389" s="82" t="str">
        <f>IF($K11389="Y",VLOOKUP($C11389,'3. Lookup Tables'!$AJ:$AM,2,0),"--")</f>
        <v>COM_BRINGIN_CART</v>
      </c>
      <c r="M11389" s="82">
        <f>IFERROR(IF($K11389="Y",VALUE(VLOOKUP($C11389,'3. Lookup Tables'!$AJ:$AM,3,0)),"--")*H11389,0)</f>
        <v>1</v>
      </c>
      <c r="N11389" s="82">
        <f>IFERROR(IF(D11389="CHARGE - RECURRING",M11389*IF($K11389="Y",VALUE(VLOOKUP($C11389,'3. Lookup Tables'!$AJ:$AM,4,0)),"--"),0),0)</f>
        <v>0</v>
      </c>
    </row>
    <row r="11390" spans="1:14" x14ac:dyDescent="0.25">
      <c r="A11390" t="s">
        <v>2600</v>
      </c>
      <c r="B11390" t="s">
        <v>2</v>
      </c>
      <c r="C11390" t="s">
        <v>4338</v>
      </c>
      <c r="D11390" t="s">
        <v>4337</v>
      </c>
      <c r="E11390" t="s">
        <v>2698</v>
      </c>
      <c r="F11390" t="s">
        <v>3176</v>
      </c>
      <c r="G11390">
        <v>0</v>
      </c>
      <c r="H11390">
        <v>1</v>
      </c>
      <c r="I11390">
        <v>0</v>
      </c>
      <c r="J11390" s="82" t="str">
        <f>IF(A11390="","",IF(COUNTIF('4. IncomeStatement_12Mo_BDI'!$8:$8,$A11390)&gt;0,"Y","N"))</f>
        <v>Y</v>
      </c>
      <c r="K11390" s="82" t="str">
        <f t="shared" si="194"/>
        <v>Y</v>
      </c>
      <c r="L11390" s="82" t="str">
        <f>IF($K11390="Y",VLOOKUP($C11390,'3. Lookup Tables'!$AJ:$AM,2,0),"--")</f>
        <v>COM_BRINGIN_CART</v>
      </c>
      <c r="M11390" s="82">
        <f>IFERROR(IF($K11390="Y",VALUE(VLOOKUP($C11390,'3. Lookup Tables'!$AJ:$AM,3,0)),"--")*H11390,0)</f>
        <v>1</v>
      </c>
      <c r="N11390" s="82">
        <f>IFERROR(IF(D11390="CHARGE - RECURRING",M11390*IF($K11390="Y",VALUE(VLOOKUP($C11390,'3. Lookup Tables'!$AJ:$AM,4,0)),"--"),0),0)</f>
        <v>0</v>
      </c>
    </row>
    <row r="11391" spans="1:14" x14ac:dyDescent="0.25">
      <c r="A11391" t="s">
        <v>2600</v>
      </c>
      <c r="B11391" t="s">
        <v>2</v>
      </c>
      <c r="C11391" t="s">
        <v>4339</v>
      </c>
      <c r="D11391" t="s">
        <v>4337</v>
      </c>
      <c r="E11391" t="s">
        <v>2695</v>
      </c>
      <c r="F11391" t="s">
        <v>3176</v>
      </c>
      <c r="G11391">
        <v>0</v>
      </c>
      <c r="H11391">
        <v>19</v>
      </c>
      <c r="I11391">
        <v>0</v>
      </c>
      <c r="J11391" s="82" t="str">
        <f>IF(A11391="","",IF(COUNTIF('4. IncomeStatement_12Mo_BDI'!$8:$8,$A11391)&gt;0,"Y","N"))</f>
        <v>Y</v>
      </c>
      <c r="K11391" s="82" t="str">
        <f t="shared" si="194"/>
        <v>Y</v>
      </c>
      <c r="L11391" s="82" t="str">
        <f>IF($K11391="Y",VLOOKUP($C11391,'3. Lookup Tables'!$AJ:$AM,2,0),"--")</f>
        <v>COM_BRINGIN_CONT</v>
      </c>
      <c r="M11391" s="82">
        <f>IFERROR(IF($K11391="Y",VALUE(VLOOKUP($C11391,'3. Lookup Tables'!$AJ:$AM,3,0)),"--")*H11391,0)</f>
        <v>19</v>
      </c>
      <c r="N11391" s="82">
        <f>IFERROR(IF(D11391="CHARGE - RECURRING",M11391*IF($K11391="Y",VALUE(VLOOKUP($C11391,'3. Lookup Tables'!$AJ:$AM,4,0)),"--"),0),0)</f>
        <v>0</v>
      </c>
    </row>
    <row r="11392" spans="1:14" x14ac:dyDescent="0.25">
      <c r="A11392" t="s">
        <v>2600</v>
      </c>
      <c r="B11392" t="s">
        <v>2</v>
      </c>
      <c r="C11392" t="s">
        <v>4339</v>
      </c>
      <c r="D11392" t="s">
        <v>4337</v>
      </c>
      <c r="E11392" t="s">
        <v>2696</v>
      </c>
      <c r="F11392" t="s">
        <v>3176</v>
      </c>
      <c r="G11392">
        <v>0</v>
      </c>
      <c r="H11392">
        <v>10</v>
      </c>
      <c r="I11392">
        <v>0</v>
      </c>
      <c r="J11392" s="82" t="str">
        <f>IF(A11392="","",IF(COUNTIF('4. IncomeStatement_12Mo_BDI'!$8:$8,$A11392)&gt;0,"Y","N"))</f>
        <v>Y</v>
      </c>
      <c r="K11392" s="82" t="str">
        <f t="shared" si="194"/>
        <v>Y</v>
      </c>
      <c r="L11392" s="82" t="str">
        <f>IF($K11392="Y",VLOOKUP($C11392,'3. Lookup Tables'!$AJ:$AM,2,0),"--")</f>
        <v>COM_BRINGIN_CONT</v>
      </c>
      <c r="M11392" s="82">
        <f>IFERROR(IF($K11392="Y",VALUE(VLOOKUP($C11392,'3. Lookup Tables'!$AJ:$AM,3,0)),"--")*H11392,0)</f>
        <v>10</v>
      </c>
      <c r="N11392" s="82">
        <f>IFERROR(IF(D11392="CHARGE - RECURRING",M11392*IF($K11392="Y",VALUE(VLOOKUP($C11392,'3. Lookup Tables'!$AJ:$AM,4,0)),"--"),0),0)</f>
        <v>0</v>
      </c>
    </row>
    <row r="11393" spans="1:14" x14ac:dyDescent="0.25">
      <c r="A11393" t="s">
        <v>2600</v>
      </c>
      <c r="B11393" t="s">
        <v>2</v>
      </c>
      <c r="C11393" t="s">
        <v>4339</v>
      </c>
      <c r="D11393" t="s">
        <v>4337</v>
      </c>
      <c r="E11393" t="s">
        <v>2697</v>
      </c>
      <c r="F11393" t="s">
        <v>3176</v>
      </c>
      <c r="G11393">
        <v>0</v>
      </c>
      <c r="H11393">
        <v>4</v>
      </c>
      <c r="I11393">
        <v>0</v>
      </c>
      <c r="J11393" s="82" t="str">
        <f>IF(A11393="","",IF(COUNTIF('4. IncomeStatement_12Mo_BDI'!$8:$8,$A11393)&gt;0,"Y","N"))</f>
        <v>Y</v>
      </c>
      <c r="K11393" s="82" t="str">
        <f t="shared" si="194"/>
        <v>Y</v>
      </c>
      <c r="L11393" s="82" t="str">
        <f>IF($K11393="Y",VLOOKUP($C11393,'3. Lookup Tables'!$AJ:$AM,2,0),"--")</f>
        <v>COM_BRINGIN_CONT</v>
      </c>
      <c r="M11393" s="82">
        <f>IFERROR(IF($K11393="Y",VALUE(VLOOKUP($C11393,'3. Lookup Tables'!$AJ:$AM,3,0)),"--")*H11393,0)</f>
        <v>4</v>
      </c>
      <c r="N11393" s="82">
        <f>IFERROR(IF(D11393="CHARGE - RECURRING",M11393*IF($K11393="Y",VALUE(VLOOKUP($C11393,'3. Lookup Tables'!$AJ:$AM,4,0)),"--"),0),0)</f>
        <v>0</v>
      </c>
    </row>
    <row r="11394" spans="1:14" x14ac:dyDescent="0.25">
      <c r="A11394" t="s">
        <v>2600</v>
      </c>
      <c r="B11394" t="s">
        <v>2</v>
      </c>
      <c r="C11394" t="s">
        <v>4339</v>
      </c>
      <c r="D11394" t="s">
        <v>4337</v>
      </c>
      <c r="E11394" t="s">
        <v>2698</v>
      </c>
      <c r="F11394" t="s">
        <v>3176</v>
      </c>
      <c r="G11394">
        <v>0</v>
      </c>
      <c r="H11394">
        <v>5</v>
      </c>
      <c r="I11394">
        <v>0</v>
      </c>
      <c r="J11394" s="82" t="str">
        <f>IF(A11394="","",IF(COUNTIF('4. IncomeStatement_12Mo_BDI'!$8:$8,$A11394)&gt;0,"Y","N"))</f>
        <v>Y</v>
      </c>
      <c r="K11394" s="82" t="str">
        <f t="shared" si="194"/>
        <v>Y</v>
      </c>
      <c r="L11394" s="82" t="str">
        <f>IF($K11394="Y",VLOOKUP($C11394,'3. Lookup Tables'!$AJ:$AM,2,0),"--")</f>
        <v>COM_BRINGIN_CONT</v>
      </c>
      <c r="M11394" s="82">
        <f>IFERROR(IF($K11394="Y",VALUE(VLOOKUP($C11394,'3. Lookup Tables'!$AJ:$AM,3,0)),"--")*H11394,0)</f>
        <v>5</v>
      </c>
      <c r="N11394" s="82">
        <f>IFERROR(IF(D11394="CHARGE - RECURRING",M11394*IF($K11394="Y",VALUE(VLOOKUP($C11394,'3. Lookup Tables'!$AJ:$AM,4,0)),"--"),0),0)</f>
        <v>0</v>
      </c>
    </row>
    <row r="11395" spans="1:14" x14ac:dyDescent="0.25">
      <c r="A11395" t="s">
        <v>2600</v>
      </c>
      <c r="B11395" t="s">
        <v>2</v>
      </c>
      <c r="C11395" t="s">
        <v>4339</v>
      </c>
      <c r="D11395" t="s">
        <v>4337</v>
      </c>
      <c r="E11395" t="s">
        <v>2718</v>
      </c>
      <c r="F11395" t="s">
        <v>3176</v>
      </c>
      <c r="G11395">
        <v>0</v>
      </c>
      <c r="H11395">
        <v>1</v>
      </c>
      <c r="I11395">
        <v>0</v>
      </c>
      <c r="J11395" s="82" t="str">
        <f>IF(A11395="","",IF(COUNTIF('4. IncomeStatement_12Mo_BDI'!$8:$8,$A11395)&gt;0,"Y","N"))</f>
        <v>Y</v>
      </c>
      <c r="K11395" s="82" t="str">
        <f t="shared" si="194"/>
        <v>Y</v>
      </c>
      <c r="L11395" s="82" t="str">
        <f>IF($K11395="Y",VLOOKUP($C11395,'3. Lookup Tables'!$AJ:$AM,2,0),"--")</f>
        <v>COM_BRINGIN_CONT</v>
      </c>
      <c r="M11395" s="82">
        <f>IFERROR(IF($K11395="Y",VALUE(VLOOKUP($C11395,'3. Lookup Tables'!$AJ:$AM,3,0)),"--")*H11395,0)</f>
        <v>1</v>
      </c>
      <c r="N11395" s="82">
        <f>IFERROR(IF(D11395="CHARGE - RECURRING",M11395*IF($K11395="Y",VALUE(VLOOKUP($C11395,'3. Lookup Tables'!$AJ:$AM,4,0)),"--"),0),0)</f>
        <v>0</v>
      </c>
    </row>
    <row r="11396" spans="1:14" x14ac:dyDescent="0.25">
      <c r="A11396" t="s">
        <v>2600</v>
      </c>
      <c r="B11396" t="s">
        <v>2</v>
      </c>
      <c r="C11396" t="s">
        <v>4340</v>
      </c>
      <c r="D11396" t="s">
        <v>4337</v>
      </c>
      <c r="E11396" t="s">
        <v>2695</v>
      </c>
      <c r="F11396" t="s">
        <v>3176</v>
      </c>
      <c r="G11396">
        <v>0</v>
      </c>
      <c r="H11396">
        <v>5</v>
      </c>
      <c r="I11396">
        <v>0</v>
      </c>
      <c r="J11396" s="82" t="str">
        <f>IF(A11396="","",IF(COUNTIF('4. IncomeStatement_12Mo_BDI'!$8:$8,$A11396)&gt;0,"Y","N"))</f>
        <v>Y</v>
      </c>
      <c r="K11396" s="82" t="str">
        <f t="shared" si="194"/>
        <v>Y</v>
      </c>
      <c r="L11396" s="82" t="str">
        <f>IF($K11396="Y",VLOOKUP($C11396,'3. Lookup Tables'!$AJ:$AM,2,0),"--")</f>
        <v>COM_DEL_CART</v>
      </c>
      <c r="M11396" s="82">
        <f>IFERROR(IF($K11396="Y",VALUE(VLOOKUP($C11396,'3. Lookup Tables'!$AJ:$AM,3,0)),"--")*H11396,0)</f>
        <v>5</v>
      </c>
      <c r="N11396" s="82">
        <f>IFERROR(IF(D11396="CHARGE - RECURRING",M11396*IF($K11396="Y",VALUE(VLOOKUP($C11396,'3. Lookup Tables'!$AJ:$AM,4,0)),"--"),0),0)</f>
        <v>0</v>
      </c>
    </row>
    <row r="11397" spans="1:14" x14ac:dyDescent="0.25">
      <c r="A11397" t="s">
        <v>2600</v>
      </c>
      <c r="B11397" t="s">
        <v>2</v>
      </c>
      <c r="C11397" t="s">
        <v>4340</v>
      </c>
      <c r="D11397" t="s">
        <v>4337</v>
      </c>
      <c r="E11397" t="s">
        <v>2698</v>
      </c>
      <c r="F11397" t="s">
        <v>3176</v>
      </c>
      <c r="G11397">
        <v>0</v>
      </c>
      <c r="H11397">
        <v>1</v>
      </c>
      <c r="I11397">
        <v>0</v>
      </c>
      <c r="J11397" s="82" t="str">
        <f>IF(A11397="","",IF(COUNTIF('4. IncomeStatement_12Mo_BDI'!$8:$8,$A11397)&gt;0,"Y","N"))</f>
        <v>Y</v>
      </c>
      <c r="K11397" s="82" t="str">
        <f t="shared" si="194"/>
        <v>Y</v>
      </c>
      <c r="L11397" s="82" t="str">
        <f>IF($K11397="Y",VLOOKUP($C11397,'3. Lookup Tables'!$AJ:$AM,2,0),"--")</f>
        <v>COM_DEL_CART</v>
      </c>
      <c r="M11397" s="82">
        <f>IFERROR(IF($K11397="Y",VALUE(VLOOKUP($C11397,'3. Lookup Tables'!$AJ:$AM,3,0)),"--")*H11397,0)</f>
        <v>1</v>
      </c>
      <c r="N11397" s="82">
        <f>IFERROR(IF(D11397="CHARGE - RECURRING",M11397*IF($K11397="Y",VALUE(VLOOKUP($C11397,'3. Lookup Tables'!$AJ:$AM,4,0)),"--"),0),0)</f>
        <v>0</v>
      </c>
    </row>
    <row r="11398" spans="1:14" x14ac:dyDescent="0.25">
      <c r="A11398" t="s">
        <v>2600</v>
      </c>
      <c r="B11398" t="s">
        <v>2</v>
      </c>
      <c r="C11398" t="s">
        <v>4341</v>
      </c>
      <c r="D11398" t="s">
        <v>4337</v>
      </c>
      <c r="E11398" t="s">
        <v>2695</v>
      </c>
      <c r="F11398" t="s">
        <v>4342</v>
      </c>
      <c r="G11398">
        <v>0</v>
      </c>
      <c r="H11398">
        <v>11</v>
      </c>
      <c r="I11398">
        <v>0</v>
      </c>
      <c r="J11398" s="82" t="str">
        <f>IF(A11398="","",IF(COUNTIF('4. IncomeStatement_12Mo_BDI'!$8:$8,$A11398)&gt;0,"Y","N"))</f>
        <v>Y</v>
      </c>
      <c r="K11398" s="82" t="str">
        <f t="shared" si="194"/>
        <v>Y</v>
      </c>
      <c r="L11398" s="82" t="str">
        <f>IF($K11398="Y",VLOOKUP($C11398,'3. Lookup Tables'!$AJ:$AM,2,0),"--")</f>
        <v>COM_DEL_CONT</v>
      </c>
      <c r="M11398" s="82">
        <f>IFERROR(IF($K11398="Y",VALUE(VLOOKUP($C11398,'3. Lookup Tables'!$AJ:$AM,3,0)),"--")*H11398,0)</f>
        <v>11</v>
      </c>
      <c r="N11398" s="82">
        <f>IFERROR(IF(D11398="CHARGE - RECURRING",M11398*IF($K11398="Y",VALUE(VLOOKUP($C11398,'3. Lookup Tables'!$AJ:$AM,4,0)),"--"),0),0)</f>
        <v>0</v>
      </c>
    </row>
    <row r="11399" spans="1:14" x14ac:dyDescent="0.25">
      <c r="A11399" t="s">
        <v>2600</v>
      </c>
      <c r="B11399" t="s">
        <v>2</v>
      </c>
      <c r="C11399" t="s">
        <v>4341</v>
      </c>
      <c r="D11399" t="s">
        <v>4337</v>
      </c>
      <c r="E11399" t="s">
        <v>2696</v>
      </c>
      <c r="F11399" t="s">
        <v>4342</v>
      </c>
      <c r="G11399">
        <v>0</v>
      </c>
      <c r="H11399">
        <v>3</v>
      </c>
      <c r="I11399">
        <v>0</v>
      </c>
      <c r="J11399" s="82" t="str">
        <f>IF(A11399="","",IF(COUNTIF('4. IncomeStatement_12Mo_BDI'!$8:$8,$A11399)&gt;0,"Y","N"))</f>
        <v>Y</v>
      </c>
      <c r="K11399" s="82" t="str">
        <f t="shared" si="194"/>
        <v>Y</v>
      </c>
      <c r="L11399" s="82" t="str">
        <f>IF($K11399="Y",VLOOKUP($C11399,'3. Lookup Tables'!$AJ:$AM,2,0),"--")</f>
        <v>COM_DEL_CONT</v>
      </c>
      <c r="M11399" s="82">
        <f>IFERROR(IF($K11399="Y",VALUE(VLOOKUP($C11399,'3. Lookup Tables'!$AJ:$AM,3,0)),"--")*H11399,0)</f>
        <v>3</v>
      </c>
      <c r="N11399" s="82">
        <f>IFERROR(IF(D11399="CHARGE - RECURRING",M11399*IF($K11399="Y",VALUE(VLOOKUP($C11399,'3. Lookup Tables'!$AJ:$AM,4,0)),"--"),0),0)</f>
        <v>0</v>
      </c>
    </row>
    <row r="11400" spans="1:14" x14ac:dyDescent="0.25">
      <c r="A11400" t="s">
        <v>2600</v>
      </c>
      <c r="B11400" t="s">
        <v>2</v>
      </c>
      <c r="C11400" t="s">
        <v>4341</v>
      </c>
      <c r="D11400" t="s">
        <v>4337</v>
      </c>
      <c r="E11400" t="s">
        <v>2697</v>
      </c>
      <c r="F11400" t="s">
        <v>4342</v>
      </c>
      <c r="G11400">
        <v>0</v>
      </c>
      <c r="H11400">
        <v>1</v>
      </c>
      <c r="I11400">
        <v>0</v>
      </c>
      <c r="J11400" s="82" t="str">
        <f>IF(A11400="","",IF(COUNTIF('4. IncomeStatement_12Mo_BDI'!$8:$8,$A11400)&gt;0,"Y","N"))</f>
        <v>Y</v>
      </c>
      <c r="K11400" s="82" t="str">
        <f t="shared" si="194"/>
        <v>Y</v>
      </c>
      <c r="L11400" s="82" t="str">
        <f>IF($K11400="Y",VLOOKUP($C11400,'3. Lookup Tables'!$AJ:$AM,2,0),"--")</f>
        <v>COM_DEL_CONT</v>
      </c>
      <c r="M11400" s="82">
        <f>IFERROR(IF($K11400="Y",VALUE(VLOOKUP($C11400,'3. Lookup Tables'!$AJ:$AM,3,0)),"--")*H11400,0)</f>
        <v>1</v>
      </c>
      <c r="N11400" s="82">
        <f>IFERROR(IF(D11400="CHARGE - RECURRING",M11400*IF($K11400="Y",VALUE(VLOOKUP($C11400,'3. Lookup Tables'!$AJ:$AM,4,0)),"--"),0),0)</f>
        <v>0</v>
      </c>
    </row>
    <row r="11401" spans="1:14" x14ac:dyDescent="0.25">
      <c r="A11401" t="s">
        <v>2600</v>
      </c>
      <c r="B11401" t="s">
        <v>2</v>
      </c>
      <c r="C11401" t="s">
        <v>4341</v>
      </c>
      <c r="D11401" t="s">
        <v>4337</v>
      </c>
      <c r="E11401" t="s">
        <v>2706</v>
      </c>
      <c r="F11401" t="s">
        <v>4342</v>
      </c>
      <c r="G11401">
        <v>0</v>
      </c>
      <c r="H11401">
        <v>1</v>
      </c>
      <c r="I11401">
        <v>0</v>
      </c>
      <c r="J11401" s="82" t="str">
        <f>IF(A11401="","",IF(COUNTIF('4. IncomeStatement_12Mo_BDI'!$8:$8,$A11401)&gt;0,"Y","N"))</f>
        <v>Y</v>
      </c>
      <c r="K11401" s="82" t="str">
        <f t="shared" si="194"/>
        <v>Y</v>
      </c>
      <c r="L11401" s="82" t="str">
        <f>IF($K11401="Y",VLOOKUP($C11401,'3. Lookup Tables'!$AJ:$AM,2,0),"--")</f>
        <v>COM_DEL_CONT</v>
      </c>
      <c r="M11401" s="82">
        <f>IFERROR(IF($K11401="Y",VALUE(VLOOKUP($C11401,'3. Lookup Tables'!$AJ:$AM,3,0)),"--")*H11401,0)</f>
        <v>1</v>
      </c>
      <c r="N11401" s="82">
        <f>IFERROR(IF(D11401="CHARGE - RECURRING",M11401*IF($K11401="Y",VALUE(VLOOKUP($C11401,'3. Lookup Tables'!$AJ:$AM,4,0)),"--"),0),0)</f>
        <v>0</v>
      </c>
    </row>
    <row r="11402" spans="1:14" x14ac:dyDescent="0.25">
      <c r="A11402" t="s">
        <v>2600</v>
      </c>
      <c r="B11402" t="s">
        <v>2</v>
      </c>
      <c r="C11402" t="s">
        <v>4343</v>
      </c>
      <c r="D11402" t="s">
        <v>4337</v>
      </c>
      <c r="E11402" t="s">
        <v>2695</v>
      </c>
      <c r="F11402" t="s">
        <v>3176</v>
      </c>
      <c r="G11402">
        <v>3.8</v>
      </c>
      <c r="H11402">
        <v>26</v>
      </c>
      <c r="I11402">
        <v>98.8</v>
      </c>
      <c r="J11402" s="82" t="str">
        <f>IF(A11402="","",IF(COUNTIF('4. IncomeStatement_12Mo_BDI'!$8:$8,$A11402)&gt;0,"Y","N"))</f>
        <v>Y</v>
      </c>
      <c r="K11402" s="82" t="str">
        <f t="shared" si="194"/>
        <v>Y</v>
      </c>
      <c r="L11402" s="82" t="str">
        <f>IF($K11402="Y",VLOOKUP($C11402,'3. Lookup Tables'!$AJ:$AM,2,0),"--")</f>
        <v>COM_EXTRA</v>
      </c>
      <c r="M11402" s="82">
        <f>IFERROR(IF($K11402="Y",VALUE(VLOOKUP($C11402,'3. Lookup Tables'!$AJ:$AM,3,0)),"--")*H11402,0)</f>
        <v>26</v>
      </c>
      <c r="N11402" s="82">
        <f>IFERROR(IF(D11402="CHARGE - RECURRING",M11402*IF($K11402="Y",VALUE(VLOOKUP($C11402,'3. Lookup Tables'!$AJ:$AM,4,0)),"--"),0),0)</f>
        <v>0</v>
      </c>
    </row>
    <row r="11403" spans="1:14" x14ac:dyDescent="0.25">
      <c r="A11403" t="s">
        <v>2600</v>
      </c>
      <c r="B11403" t="s">
        <v>2</v>
      </c>
      <c r="C11403" t="s">
        <v>4343</v>
      </c>
      <c r="D11403" t="s">
        <v>4337</v>
      </c>
      <c r="E11403" t="s">
        <v>2696</v>
      </c>
      <c r="F11403" t="s">
        <v>3176</v>
      </c>
      <c r="G11403">
        <v>2.75</v>
      </c>
      <c r="H11403">
        <v>3</v>
      </c>
      <c r="I11403">
        <v>8.25</v>
      </c>
      <c r="J11403" s="82" t="str">
        <f>IF(A11403="","",IF(COUNTIF('4. IncomeStatement_12Mo_BDI'!$8:$8,$A11403)&gt;0,"Y","N"))</f>
        <v>Y</v>
      </c>
      <c r="K11403" s="82" t="str">
        <f t="shared" si="194"/>
        <v>Y</v>
      </c>
      <c r="L11403" s="82" t="str">
        <f>IF($K11403="Y",VLOOKUP($C11403,'3. Lookup Tables'!$AJ:$AM,2,0),"--")</f>
        <v>COM_EXTRA</v>
      </c>
      <c r="M11403" s="82">
        <f>IFERROR(IF($K11403="Y",VALUE(VLOOKUP($C11403,'3. Lookup Tables'!$AJ:$AM,3,0)),"--")*H11403,0)</f>
        <v>3</v>
      </c>
      <c r="N11403" s="82">
        <f>IFERROR(IF(D11403="CHARGE - RECURRING",M11403*IF($K11403="Y",VALUE(VLOOKUP($C11403,'3. Lookup Tables'!$AJ:$AM,4,0)),"--"),0),0)</f>
        <v>0</v>
      </c>
    </row>
    <row r="11404" spans="1:14" x14ac:dyDescent="0.25">
      <c r="A11404" t="s">
        <v>2600</v>
      </c>
      <c r="B11404" t="s">
        <v>2</v>
      </c>
      <c r="C11404" t="s">
        <v>4343</v>
      </c>
      <c r="D11404" t="s">
        <v>4337</v>
      </c>
      <c r="E11404" t="s">
        <v>2696</v>
      </c>
      <c r="F11404" t="s">
        <v>3176</v>
      </c>
      <c r="G11404">
        <v>4</v>
      </c>
      <c r="H11404">
        <v>1</v>
      </c>
      <c r="I11404">
        <v>4</v>
      </c>
      <c r="J11404" s="82" t="str">
        <f>IF(A11404="","",IF(COUNTIF('4. IncomeStatement_12Mo_BDI'!$8:$8,$A11404)&gt;0,"Y","N"))</f>
        <v>Y</v>
      </c>
      <c r="K11404" s="82" t="str">
        <f t="shared" si="194"/>
        <v>Y</v>
      </c>
      <c r="L11404" s="82" t="str">
        <f>IF($K11404="Y",VLOOKUP($C11404,'3. Lookup Tables'!$AJ:$AM,2,0),"--")</f>
        <v>COM_EXTRA</v>
      </c>
      <c r="M11404" s="82">
        <f>IFERROR(IF($K11404="Y",VALUE(VLOOKUP($C11404,'3. Lookup Tables'!$AJ:$AM,3,0)),"--")*H11404,0)</f>
        <v>1</v>
      </c>
      <c r="N11404" s="82">
        <f>IFERROR(IF(D11404="CHARGE - RECURRING",M11404*IF($K11404="Y",VALUE(VLOOKUP($C11404,'3. Lookup Tables'!$AJ:$AM,4,0)),"--"),0),0)</f>
        <v>0</v>
      </c>
    </row>
    <row r="11405" spans="1:14" x14ac:dyDescent="0.25">
      <c r="A11405" t="s">
        <v>2600</v>
      </c>
      <c r="B11405" t="s">
        <v>2</v>
      </c>
      <c r="C11405" t="s">
        <v>4343</v>
      </c>
      <c r="D11405" t="s">
        <v>4337</v>
      </c>
      <c r="E11405" t="s">
        <v>2703</v>
      </c>
      <c r="F11405" t="s">
        <v>3176</v>
      </c>
      <c r="G11405">
        <v>2.29</v>
      </c>
      <c r="H11405">
        <v>4</v>
      </c>
      <c r="I11405">
        <v>9.16</v>
      </c>
      <c r="J11405" s="82" t="str">
        <f>IF(A11405="","",IF(COUNTIF('4. IncomeStatement_12Mo_BDI'!$8:$8,$A11405)&gt;0,"Y","N"))</f>
        <v>Y</v>
      </c>
      <c r="K11405" s="82" t="str">
        <f t="shared" si="194"/>
        <v>Y</v>
      </c>
      <c r="L11405" s="82" t="str">
        <f>IF($K11405="Y",VLOOKUP($C11405,'3. Lookup Tables'!$AJ:$AM,2,0),"--")</f>
        <v>COM_EXTRA</v>
      </c>
      <c r="M11405" s="82">
        <f>IFERROR(IF($K11405="Y",VALUE(VLOOKUP($C11405,'3. Lookup Tables'!$AJ:$AM,3,0)),"--")*H11405,0)</f>
        <v>4</v>
      </c>
      <c r="N11405" s="82">
        <f>IFERROR(IF(D11405="CHARGE - RECURRING",M11405*IF($K11405="Y",VALUE(VLOOKUP($C11405,'3. Lookup Tables'!$AJ:$AM,4,0)),"--"),0),0)</f>
        <v>0</v>
      </c>
    </row>
    <row r="11406" spans="1:14" x14ac:dyDescent="0.25">
      <c r="A11406" t="s">
        <v>2600</v>
      </c>
      <c r="B11406" t="s">
        <v>2</v>
      </c>
      <c r="C11406" t="s">
        <v>4343</v>
      </c>
      <c r="D11406" t="s">
        <v>4337</v>
      </c>
      <c r="E11406" t="s">
        <v>2713</v>
      </c>
      <c r="F11406" t="s">
        <v>3176</v>
      </c>
      <c r="G11406">
        <v>1.98</v>
      </c>
      <c r="H11406">
        <v>14</v>
      </c>
      <c r="I11406">
        <v>27.72</v>
      </c>
      <c r="J11406" s="82" t="str">
        <f>IF(A11406="","",IF(COUNTIF('4. IncomeStatement_12Mo_BDI'!$8:$8,$A11406)&gt;0,"Y","N"))</f>
        <v>Y</v>
      </c>
      <c r="K11406" s="82" t="str">
        <f t="shared" si="194"/>
        <v>Y</v>
      </c>
      <c r="L11406" s="82" t="str">
        <f>IF($K11406="Y",VLOOKUP($C11406,'3. Lookup Tables'!$AJ:$AM,2,0),"--")</f>
        <v>COM_EXTRA</v>
      </c>
      <c r="M11406" s="82">
        <f>IFERROR(IF($K11406="Y",VALUE(VLOOKUP($C11406,'3. Lookup Tables'!$AJ:$AM,3,0)),"--")*H11406,0)</f>
        <v>14</v>
      </c>
      <c r="N11406" s="82">
        <f>IFERROR(IF(D11406="CHARGE - RECURRING",M11406*IF($K11406="Y",VALUE(VLOOKUP($C11406,'3. Lookup Tables'!$AJ:$AM,4,0)),"--"),0),0)</f>
        <v>0</v>
      </c>
    </row>
    <row r="11407" spans="1:14" x14ac:dyDescent="0.25">
      <c r="A11407" t="s">
        <v>2600</v>
      </c>
      <c r="B11407" t="s">
        <v>2</v>
      </c>
      <c r="C11407" t="s">
        <v>4345</v>
      </c>
      <c r="D11407" t="s">
        <v>4337</v>
      </c>
      <c r="E11407" t="s">
        <v>2695</v>
      </c>
      <c r="F11407" t="s">
        <v>3176</v>
      </c>
      <c r="G11407">
        <v>19</v>
      </c>
      <c r="H11407">
        <v>2</v>
      </c>
      <c r="I11407">
        <v>38</v>
      </c>
      <c r="J11407" s="82" t="str">
        <f>IF(A11407="","",IF(COUNTIF('4. IncomeStatement_12Mo_BDI'!$8:$8,$A11407)&gt;0,"Y","N"))</f>
        <v>Y</v>
      </c>
      <c r="K11407" s="82" t="str">
        <f t="shared" si="194"/>
        <v>Y</v>
      </c>
      <c r="L11407" s="82" t="str">
        <f>IF($K11407="Y",VLOOKUP($C11407,'3. Lookup Tables'!$AJ:$AM,2,0),"--")</f>
        <v>COM_EXTRA_CONT_DUMP</v>
      </c>
      <c r="M11407" s="82">
        <f>IFERROR(IF($K11407="Y",VALUE(VLOOKUP($C11407,'3. Lookup Tables'!$AJ:$AM,3,0)),"--")*H11407,0)</f>
        <v>2</v>
      </c>
      <c r="N11407" s="82">
        <f>IFERROR(IF(D11407="CHARGE - RECURRING",M11407*IF($K11407="Y",VALUE(VLOOKUP($C11407,'3. Lookup Tables'!$AJ:$AM,4,0)),"--"),0),0)</f>
        <v>0</v>
      </c>
    </row>
    <row r="11408" spans="1:14" x14ac:dyDescent="0.25">
      <c r="A11408" t="s">
        <v>2600</v>
      </c>
      <c r="B11408" t="s">
        <v>2</v>
      </c>
      <c r="C11408" t="s">
        <v>4345</v>
      </c>
      <c r="D11408" t="s">
        <v>4337</v>
      </c>
      <c r="E11408" t="s">
        <v>2695</v>
      </c>
      <c r="F11408" t="s">
        <v>3176</v>
      </c>
      <c r="G11408">
        <v>30</v>
      </c>
      <c r="H11408">
        <v>1</v>
      </c>
      <c r="I11408">
        <v>30</v>
      </c>
      <c r="J11408" s="82" t="str">
        <f>IF(A11408="","",IF(COUNTIF('4. IncomeStatement_12Mo_BDI'!$8:$8,$A11408)&gt;0,"Y","N"))</f>
        <v>Y</v>
      </c>
      <c r="K11408" s="82" t="str">
        <f t="shared" si="194"/>
        <v>Y</v>
      </c>
      <c r="L11408" s="82" t="str">
        <f>IF($K11408="Y",VLOOKUP($C11408,'3. Lookup Tables'!$AJ:$AM,2,0),"--")</f>
        <v>COM_EXTRA_CONT_DUMP</v>
      </c>
      <c r="M11408" s="82">
        <f>IFERROR(IF($K11408="Y",VALUE(VLOOKUP($C11408,'3. Lookup Tables'!$AJ:$AM,3,0)),"--")*H11408,0)</f>
        <v>1</v>
      </c>
      <c r="N11408" s="82">
        <f>IFERROR(IF(D11408="CHARGE - RECURRING",M11408*IF($K11408="Y",VALUE(VLOOKUP($C11408,'3. Lookup Tables'!$AJ:$AM,4,0)),"--"),0),0)</f>
        <v>0</v>
      </c>
    </row>
    <row r="11409" spans="1:14" x14ac:dyDescent="0.25">
      <c r="A11409" t="s">
        <v>2600</v>
      </c>
      <c r="B11409" t="s">
        <v>2</v>
      </c>
      <c r="C11409" t="s">
        <v>4345</v>
      </c>
      <c r="D11409" t="s">
        <v>4337</v>
      </c>
      <c r="E11409" t="s">
        <v>2695</v>
      </c>
      <c r="F11409" t="s">
        <v>3176</v>
      </c>
      <c r="G11409">
        <v>35</v>
      </c>
      <c r="H11409">
        <v>1</v>
      </c>
      <c r="I11409">
        <v>35</v>
      </c>
      <c r="J11409" s="82" t="str">
        <f>IF(A11409="","",IF(COUNTIF('4. IncomeStatement_12Mo_BDI'!$8:$8,$A11409)&gt;0,"Y","N"))</f>
        <v>Y</v>
      </c>
      <c r="K11409" s="82" t="str">
        <f t="shared" si="194"/>
        <v>Y</v>
      </c>
      <c r="L11409" s="82" t="str">
        <f>IF($K11409="Y",VLOOKUP($C11409,'3. Lookup Tables'!$AJ:$AM,2,0),"--")</f>
        <v>COM_EXTRA_CONT_DUMP</v>
      </c>
      <c r="M11409" s="82">
        <f>IFERROR(IF($K11409="Y",VALUE(VLOOKUP($C11409,'3. Lookup Tables'!$AJ:$AM,3,0)),"--")*H11409,0)</f>
        <v>1</v>
      </c>
      <c r="N11409" s="82">
        <f>IFERROR(IF(D11409="CHARGE - RECURRING",M11409*IF($K11409="Y",VALUE(VLOOKUP($C11409,'3. Lookup Tables'!$AJ:$AM,4,0)),"--"),0),0)</f>
        <v>0</v>
      </c>
    </row>
    <row r="11410" spans="1:14" x14ac:dyDescent="0.25">
      <c r="A11410" t="s">
        <v>2600</v>
      </c>
      <c r="B11410" t="s">
        <v>2</v>
      </c>
      <c r="C11410" t="s">
        <v>4345</v>
      </c>
      <c r="D11410" t="s">
        <v>4337</v>
      </c>
      <c r="E11410" t="s">
        <v>2695</v>
      </c>
      <c r="F11410" t="s">
        <v>3176</v>
      </c>
      <c r="G11410">
        <v>42.73</v>
      </c>
      <c r="H11410">
        <v>9</v>
      </c>
      <c r="I11410">
        <v>384.57</v>
      </c>
      <c r="J11410" s="82" t="str">
        <f>IF(A11410="","",IF(COUNTIF('4. IncomeStatement_12Mo_BDI'!$8:$8,$A11410)&gt;0,"Y","N"))</f>
        <v>Y</v>
      </c>
      <c r="K11410" s="82" t="str">
        <f t="shared" si="194"/>
        <v>Y</v>
      </c>
      <c r="L11410" s="82" t="str">
        <f>IF($K11410="Y",VLOOKUP($C11410,'3. Lookup Tables'!$AJ:$AM,2,0),"--")</f>
        <v>COM_EXTRA_CONT_DUMP</v>
      </c>
      <c r="M11410" s="82">
        <f>IFERROR(IF($K11410="Y",VALUE(VLOOKUP($C11410,'3. Lookup Tables'!$AJ:$AM,3,0)),"--")*H11410,0)</f>
        <v>9</v>
      </c>
      <c r="N11410" s="82">
        <f>IFERROR(IF(D11410="CHARGE - RECURRING",M11410*IF($K11410="Y",VALUE(VLOOKUP($C11410,'3. Lookup Tables'!$AJ:$AM,4,0)),"--"),0),0)</f>
        <v>0</v>
      </c>
    </row>
    <row r="11411" spans="1:14" x14ac:dyDescent="0.25">
      <c r="A11411" t="s">
        <v>2600</v>
      </c>
      <c r="B11411" t="s">
        <v>2</v>
      </c>
      <c r="C11411" t="s">
        <v>4345</v>
      </c>
      <c r="D11411" t="s">
        <v>4337</v>
      </c>
      <c r="E11411" t="s">
        <v>2696</v>
      </c>
      <c r="F11411" t="s">
        <v>3176</v>
      </c>
      <c r="G11411">
        <v>17</v>
      </c>
      <c r="H11411">
        <v>1</v>
      </c>
      <c r="I11411">
        <v>17</v>
      </c>
      <c r="J11411" s="82" t="str">
        <f>IF(A11411="","",IF(COUNTIF('4. IncomeStatement_12Mo_BDI'!$8:$8,$A11411)&gt;0,"Y","N"))</f>
        <v>Y</v>
      </c>
      <c r="K11411" s="82" t="str">
        <f t="shared" si="194"/>
        <v>Y</v>
      </c>
      <c r="L11411" s="82" t="str">
        <f>IF($K11411="Y",VLOOKUP($C11411,'3. Lookup Tables'!$AJ:$AM,2,0),"--")</f>
        <v>COM_EXTRA_CONT_DUMP</v>
      </c>
      <c r="M11411" s="82">
        <f>IFERROR(IF($K11411="Y",VALUE(VLOOKUP($C11411,'3. Lookup Tables'!$AJ:$AM,3,0)),"--")*H11411,0)</f>
        <v>1</v>
      </c>
      <c r="N11411" s="82">
        <f>IFERROR(IF(D11411="CHARGE - RECURRING",M11411*IF($K11411="Y",VALUE(VLOOKUP($C11411,'3. Lookup Tables'!$AJ:$AM,4,0)),"--"),0),0)</f>
        <v>0</v>
      </c>
    </row>
    <row r="11412" spans="1:14" x14ac:dyDescent="0.25">
      <c r="A11412" t="s">
        <v>2600</v>
      </c>
      <c r="B11412" t="s">
        <v>2</v>
      </c>
      <c r="C11412" t="s">
        <v>4345</v>
      </c>
      <c r="D11412" t="s">
        <v>4337</v>
      </c>
      <c r="E11412" t="s">
        <v>2701</v>
      </c>
      <c r="F11412" t="s">
        <v>3176</v>
      </c>
      <c r="G11412">
        <v>14.63</v>
      </c>
      <c r="H11412">
        <v>2</v>
      </c>
      <c r="I11412">
        <v>29.26</v>
      </c>
      <c r="J11412" s="82" t="str">
        <f>IF(A11412="","",IF(COUNTIF('4. IncomeStatement_12Mo_BDI'!$8:$8,$A11412)&gt;0,"Y","N"))</f>
        <v>Y</v>
      </c>
      <c r="K11412" s="82" t="str">
        <f t="shared" si="194"/>
        <v>Y</v>
      </c>
      <c r="L11412" s="82" t="str">
        <f>IF($K11412="Y",VLOOKUP($C11412,'3. Lookup Tables'!$AJ:$AM,2,0),"--")</f>
        <v>COM_EXTRA_CONT_DUMP</v>
      </c>
      <c r="M11412" s="82">
        <f>IFERROR(IF($K11412="Y",VALUE(VLOOKUP($C11412,'3. Lookup Tables'!$AJ:$AM,3,0)),"--")*H11412,0)</f>
        <v>2</v>
      </c>
      <c r="N11412" s="82">
        <f>IFERROR(IF(D11412="CHARGE - RECURRING",M11412*IF($K11412="Y",VALUE(VLOOKUP($C11412,'3. Lookup Tables'!$AJ:$AM,4,0)),"--"),0),0)</f>
        <v>0</v>
      </c>
    </row>
    <row r="11413" spans="1:14" x14ac:dyDescent="0.25">
      <c r="A11413" t="s">
        <v>2600</v>
      </c>
      <c r="B11413" t="s">
        <v>2</v>
      </c>
      <c r="C11413" t="s">
        <v>4345</v>
      </c>
      <c r="D11413" t="s">
        <v>4337</v>
      </c>
      <c r="E11413" t="s">
        <v>2701</v>
      </c>
      <c r="F11413" t="s">
        <v>3176</v>
      </c>
      <c r="G11413">
        <v>22</v>
      </c>
      <c r="H11413">
        <v>1</v>
      </c>
      <c r="I11413">
        <v>22</v>
      </c>
      <c r="J11413" s="82" t="str">
        <f>IF(A11413="","",IF(COUNTIF('4. IncomeStatement_12Mo_BDI'!$8:$8,$A11413)&gt;0,"Y","N"))</f>
        <v>Y</v>
      </c>
      <c r="K11413" s="82" t="str">
        <f t="shared" si="194"/>
        <v>Y</v>
      </c>
      <c r="L11413" s="82" t="str">
        <f>IF($K11413="Y",VLOOKUP($C11413,'3. Lookup Tables'!$AJ:$AM,2,0),"--")</f>
        <v>COM_EXTRA_CONT_DUMP</v>
      </c>
      <c r="M11413" s="82">
        <f>IFERROR(IF($K11413="Y",VALUE(VLOOKUP($C11413,'3. Lookup Tables'!$AJ:$AM,3,0)),"--")*H11413,0)</f>
        <v>1</v>
      </c>
      <c r="N11413" s="82">
        <f>IFERROR(IF(D11413="CHARGE - RECURRING",M11413*IF($K11413="Y",VALUE(VLOOKUP($C11413,'3. Lookup Tables'!$AJ:$AM,4,0)),"--"),0),0)</f>
        <v>0</v>
      </c>
    </row>
    <row r="11414" spans="1:14" x14ac:dyDescent="0.25">
      <c r="A11414" t="s">
        <v>2600</v>
      </c>
      <c r="B11414" t="s">
        <v>2</v>
      </c>
      <c r="C11414" t="s">
        <v>4345</v>
      </c>
      <c r="D11414" t="s">
        <v>4337</v>
      </c>
      <c r="E11414" t="s">
        <v>2701</v>
      </c>
      <c r="F11414" t="s">
        <v>3176</v>
      </c>
      <c r="G11414">
        <v>38.090000000000003</v>
      </c>
      <c r="H11414">
        <v>2</v>
      </c>
      <c r="I11414">
        <v>76.180000000000007</v>
      </c>
      <c r="J11414" s="82" t="str">
        <f>IF(A11414="","",IF(COUNTIF('4. IncomeStatement_12Mo_BDI'!$8:$8,$A11414)&gt;0,"Y","N"))</f>
        <v>Y</v>
      </c>
      <c r="K11414" s="82" t="str">
        <f t="shared" si="194"/>
        <v>Y</v>
      </c>
      <c r="L11414" s="82" t="str">
        <f>IF($K11414="Y",VLOOKUP($C11414,'3. Lookup Tables'!$AJ:$AM,2,0),"--")</f>
        <v>COM_EXTRA_CONT_DUMP</v>
      </c>
      <c r="M11414" s="82">
        <f>IFERROR(IF($K11414="Y",VALUE(VLOOKUP($C11414,'3. Lookup Tables'!$AJ:$AM,3,0)),"--")*H11414,0)</f>
        <v>2</v>
      </c>
      <c r="N11414" s="82">
        <f>IFERROR(IF(D11414="CHARGE - RECURRING",M11414*IF($K11414="Y",VALUE(VLOOKUP($C11414,'3. Lookup Tables'!$AJ:$AM,4,0)),"--"),0),0)</f>
        <v>0</v>
      </c>
    </row>
    <row r="11415" spans="1:14" x14ac:dyDescent="0.25">
      <c r="A11415" t="s">
        <v>2600</v>
      </c>
      <c r="B11415" t="s">
        <v>2</v>
      </c>
      <c r="C11415" t="s">
        <v>4345</v>
      </c>
      <c r="D11415" t="s">
        <v>4337</v>
      </c>
      <c r="E11415" t="s">
        <v>2701</v>
      </c>
      <c r="F11415" t="s">
        <v>3176</v>
      </c>
      <c r="G11415">
        <v>48.05</v>
      </c>
      <c r="H11415">
        <v>2</v>
      </c>
      <c r="I11415">
        <v>96.1</v>
      </c>
      <c r="J11415" s="82" t="str">
        <f>IF(A11415="","",IF(COUNTIF('4. IncomeStatement_12Mo_BDI'!$8:$8,$A11415)&gt;0,"Y","N"))</f>
        <v>Y</v>
      </c>
      <c r="K11415" s="82" t="str">
        <f t="shared" si="194"/>
        <v>Y</v>
      </c>
      <c r="L11415" s="82" t="str">
        <f>IF($K11415="Y",VLOOKUP($C11415,'3. Lookup Tables'!$AJ:$AM,2,0),"--")</f>
        <v>COM_EXTRA_CONT_DUMP</v>
      </c>
      <c r="M11415" s="82">
        <f>IFERROR(IF($K11415="Y",VALUE(VLOOKUP($C11415,'3. Lookup Tables'!$AJ:$AM,3,0)),"--")*H11415,0)</f>
        <v>2</v>
      </c>
      <c r="N11415" s="82">
        <f>IFERROR(IF(D11415="CHARGE - RECURRING",M11415*IF($K11415="Y",VALUE(VLOOKUP($C11415,'3. Lookup Tables'!$AJ:$AM,4,0)),"--"),0),0)</f>
        <v>0</v>
      </c>
    </row>
    <row r="11416" spans="1:14" x14ac:dyDescent="0.25">
      <c r="A11416" t="s">
        <v>2600</v>
      </c>
      <c r="B11416" t="s">
        <v>2</v>
      </c>
      <c r="C11416" t="s">
        <v>4346</v>
      </c>
      <c r="D11416" t="s">
        <v>4337</v>
      </c>
      <c r="E11416" t="s">
        <v>2695</v>
      </c>
      <c r="F11416" t="s">
        <v>3176</v>
      </c>
      <c r="G11416">
        <v>14.15</v>
      </c>
      <c r="H11416">
        <v>99</v>
      </c>
      <c r="I11416">
        <v>1400.85</v>
      </c>
      <c r="J11416" s="82" t="str">
        <f>IF(A11416="","",IF(COUNTIF('4. IncomeStatement_12Mo_BDI'!$8:$8,$A11416)&gt;0,"Y","N"))</f>
        <v>Y</v>
      </c>
      <c r="K11416" s="82" t="str">
        <f t="shared" si="194"/>
        <v>Y</v>
      </c>
      <c r="L11416" s="82" t="str">
        <f>IF($K11416="Y",VLOOKUP($C11416,'3. Lookup Tables'!$AJ:$AM,2,0),"--")</f>
        <v>COM_EXTRA_YARDS</v>
      </c>
      <c r="M11416" s="82">
        <f>IFERROR(IF($K11416="Y",VALUE(VLOOKUP($C11416,'3. Lookup Tables'!$AJ:$AM,3,0)),"--")*H11416,0)</f>
        <v>99</v>
      </c>
      <c r="N11416" s="82">
        <f>IFERROR(IF(D11416="CHARGE - RECURRING",M11416*IF($K11416="Y",VALUE(VLOOKUP($C11416,'3. Lookup Tables'!$AJ:$AM,4,0)),"--"),0),0)</f>
        <v>0</v>
      </c>
    </row>
    <row r="11417" spans="1:14" x14ac:dyDescent="0.25">
      <c r="A11417" t="s">
        <v>2600</v>
      </c>
      <c r="B11417" t="s">
        <v>2</v>
      </c>
      <c r="C11417" t="s">
        <v>4346</v>
      </c>
      <c r="D11417" t="s">
        <v>4337</v>
      </c>
      <c r="E11417" t="s">
        <v>2696</v>
      </c>
      <c r="F11417" t="s">
        <v>3176</v>
      </c>
      <c r="G11417">
        <v>13</v>
      </c>
      <c r="H11417">
        <v>26</v>
      </c>
      <c r="I11417">
        <v>338</v>
      </c>
      <c r="J11417" s="82" t="str">
        <f>IF(A11417="","",IF(COUNTIF('4. IncomeStatement_12Mo_BDI'!$8:$8,$A11417)&gt;0,"Y","N"))</f>
        <v>Y</v>
      </c>
      <c r="K11417" s="82" t="str">
        <f t="shared" si="194"/>
        <v>Y</v>
      </c>
      <c r="L11417" s="82" t="str">
        <f>IF($K11417="Y",VLOOKUP($C11417,'3. Lookup Tables'!$AJ:$AM,2,0),"--")</f>
        <v>COM_EXTRA_YARDS</v>
      </c>
      <c r="M11417" s="82">
        <f>IFERROR(IF($K11417="Y",VALUE(VLOOKUP($C11417,'3. Lookup Tables'!$AJ:$AM,3,0)),"--")*H11417,0)</f>
        <v>26</v>
      </c>
      <c r="N11417" s="82">
        <f>IFERROR(IF(D11417="CHARGE - RECURRING",M11417*IF($K11417="Y",VALUE(VLOOKUP($C11417,'3. Lookup Tables'!$AJ:$AM,4,0)),"--"),0),0)</f>
        <v>0</v>
      </c>
    </row>
    <row r="11418" spans="1:14" x14ac:dyDescent="0.25">
      <c r="A11418" t="s">
        <v>2600</v>
      </c>
      <c r="B11418" t="s">
        <v>2</v>
      </c>
      <c r="C11418" t="s">
        <v>4346</v>
      </c>
      <c r="D11418" t="s">
        <v>4337</v>
      </c>
      <c r="E11418" t="s">
        <v>2701</v>
      </c>
      <c r="F11418" t="s">
        <v>3176</v>
      </c>
      <c r="G11418">
        <v>9.23</v>
      </c>
      <c r="H11418">
        <v>14</v>
      </c>
      <c r="I11418">
        <v>129.22</v>
      </c>
      <c r="J11418" s="82" t="str">
        <f>IF(A11418="","",IF(COUNTIF('4. IncomeStatement_12Mo_BDI'!$8:$8,$A11418)&gt;0,"Y","N"))</f>
        <v>Y</v>
      </c>
      <c r="K11418" s="82" t="str">
        <f t="shared" si="194"/>
        <v>Y</v>
      </c>
      <c r="L11418" s="82" t="str">
        <f>IF($K11418="Y",VLOOKUP($C11418,'3. Lookup Tables'!$AJ:$AM,2,0),"--")</f>
        <v>COM_EXTRA_YARDS</v>
      </c>
      <c r="M11418" s="82">
        <f>IFERROR(IF($K11418="Y",VALUE(VLOOKUP($C11418,'3. Lookup Tables'!$AJ:$AM,3,0)),"--")*H11418,0)</f>
        <v>14</v>
      </c>
      <c r="N11418" s="82">
        <f>IFERROR(IF(D11418="CHARGE - RECURRING",M11418*IF($K11418="Y",VALUE(VLOOKUP($C11418,'3. Lookup Tables'!$AJ:$AM,4,0)),"--"),0),0)</f>
        <v>0</v>
      </c>
    </row>
    <row r="11419" spans="1:14" x14ac:dyDescent="0.25">
      <c r="A11419" t="s">
        <v>2600</v>
      </c>
      <c r="B11419" t="s">
        <v>2</v>
      </c>
      <c r="C11419" t="s">
        <v>4346</v>
      </c>
      <c r="D11419" t="s">
        <v>4337</v>
      </c>
      <c r="E11419" t="s">
        <v>2718</v>
      </c>
      <c r="F11419" t="s">
        <v>3176</v>
      </c>
      <c r="G11419">
        <v>3.37</v>
      </c>
      <c r="H11419">
        <v>30</v>
      </c>
      <c r="I11419">
        <v>101.1</v>
      </c>
      <c r="J11419" s="82" t="str">
        <f>IF(A11419="","",IF(COUNTIF('4. IncomeStatement_12Mo_BDI'!$8:$8,$A11419)&gt;0,"Y","N"))</f>
        <v>Y</v>
      </c>
      <c r="K11419" s="82" t="str">
        <f t="shared" si="194"/>
        <v>Y</v>
      </c>
      <c r="L11419" s="82" t="str">
        <f>IF($K11419="Y",VLOOKUP($C11419,'3. Lookup Tables'!$AJ:$AM,2,0),"--")</f>
        <v>COM_EXTRA_YARDS</v>
      </c>
      <c r="M11419" s="82">
        <f>IFERROR(IF($K11419="Y",VALUE(VLOOKUP($C11419,'3. Lookup Tables'!$AJ:$AM,3,0)),"--")*H11419,0)</f>
        <v>30</v>
      </c>
      <c r="N11419" s="82">
        <f>IFERROR(IF(D11419="CHARGE - RECURRING",M11419*IF($K11419="Y",VALUE(VLOOKUP($C11419,'3. Lookup Tables'!$AJ:$AM,4,0)),"--"),0),0)</f>
        <v>0</v>
      </c>
    </row>
    <row r="11420" spans="1:14" x14ac:dyDescent="0.25">
      <c r="A11420" t="s">
        <v>2600</v>
      </c>
      <c r="B11420" t="s">
        <v>2</v>
      </c>
      <c r="C11420" t="s">
        <v>3184</v>
      </c>
      <c r="D11420" t="s">
        <v>4336</v>
      </c>
      <c r="E11420" t="s">
        <v>2695</v>
      </c>
      <c r="F11420" t="s">
        <v>3176</v>
      </c>
      <c r="G11420">
        <v>14.07</v>
      </c>
      <c r="H11420">
        <v>1</v>
      </c>
      <c r="I11420">
        <v>14.07</v>
      </c>
      <c r="J11420" s="82" t="str">
        <f>IF(A11420="","",IF(COUNTIF('4. IncomeStatement_12Mo_BDI'!$8:$8,$A11420)&gt;0,"Y","N"))</f>
        <v>Y</v>
      </c>
      <c r="K11420" s="82" t="str">
        <f t="shared" si="194"/>
        <v>Y</v>
      </c>
      <c r="L11420" s="82" t="str">
        <f>IF($K11420="Y",VLOOKUP($C11420,'3. Lookup Tables'!$AJ:$AM,2,0),"--")</f>
        <v>COM_LOCKING_CHARGE</v>
      </c>
      <c r="M11420" s="82">
        <f>IFERROR(IF($K11420="Y",VALUE(VLOOKUP($C11420,'3. Lookup Tables'!$AJ:$AM,3,0)),"--")*H11420,0)</f>
        <v>1</v>
      </c>
      <c r="N11420" s="82">
        <f>IFERROR(IF(D11420="CHARGE - RECURRING",M11420*IF($K11420="Y",VALUE(VLOOKUP($C11420,'3. Lookup Tables'!$AJ:$AM,4,0)),"--"),0),0)</f>
        <v>0</v>
      </c>
    </row>
    <row r="11421" spans="1:14" x14ac:dyDescent="0.25">
      <c r="A11421" t="s">
        <v>2600</v>
      </c>
      <c r="B11421" t="s">
        <v>2</v>
      </c>
      <c r="C11421" t="s">
        <v>4482</v>
      </c>
      <c r="D11421" t="s">
        <v>4337</v>
      </c>
      <c r="E11421" t="s">
        <v>2695</v>
      </c>
      <c r="F11421" t="s">
        <v>3176</v>
      </c>
      <c r="G11421">
        <v>43.4</v>
      </c>
      <c r="H11421">
        <v>2</v>
      </c>
      <c r="I11421">
        <v>86.8</v>
      </c>
      <c r="J11421" s="82" t="str">
        <f>IF(A11421="","",IF(COUNTIF('4. IncomeStatement_12Mo_BDI'!$8:$8,$A11421)&gt;0,"Y","N"))</f>
        <v>Y</v>
      </c>
      <c r="K11421" s="82" t="str">
        <f t="shared" si="194"/>
        <v>Y</v>
      </c>
      <c r="L11421" s="82" t="str">
        <f>IF($K11421="Y",VLOOKUP($C11421,'3. Lookup Tables'!$AJ:$AM,2,0),"--")</f>
        <v>COM_RESTART_SVC</v>
      </c>
      <c r="M11421" s="82">
        <f>IFERROR(IF($K11421="Y",VALUE(VLOOKUP($C11421,'3. Lookup Tables'!$AJ:$AM,3,0)),"--")*H11421,0)</f>
        <v>2</v>
      </c>
      <c r="N11421" s="82">
        <f>IFERROR(IF(D11421="CHARGE - RECURRING",M11421*IF($K11421="Y",VALUE(VLOOKUP($C11421,'3. Lookup Tables'!$AJ:$AM,4,0)),"--"),0),0)</f>
        <v>0</v>
      </c>
    </row>
    <row r="11422" spans="1:14" x14ac:dyDescent="0.25">
      <c r="A11422" t="s">
        <v>2600</v>
      </c>
      <c r="B11422" t="s">
        <v>2</v>
      </c>
      <c r="C11422" t="s">
        <v>4348</v>
      </c>
      <c r="D11422" t="s">
        <v>4337</v>
      </c>
      <c r="E11422" t="s">
        <v>2695</v>
      </c>
      <c r="F11422" t="s">
        <v>3176</v>
      </c>
      <c r="G11422">
        <v>11</v>
      </c>
      <c r="H11422">
        <v>1</v>
      </c>
      <c r="I11422">
        <v>11</v>
      </c>
      <c r="J11422" s="82" t="str">
        <f>IF(A11422="","",IF(COUNTIF('4. IncomeStatement_12Mo_BDI'!$8:$8,$A11422)&gt;0,"Y","N"))</f>
        <v>Y</v>
      </c>
      <c r="K11422" s="82" t="str">
        <f t="shared" si="194"/>
        <v>Y</v>
      </c>
      <c r="L11422" s="82" t="str">
        <f>IF($K11422="Y",VLOOKUP($C11422,'3. Lookup Tables'!$AJ:$AM,2,0),"--")</f>
        <v>COM_RETURN_TRIP</v>
      </c>
      <c r="M11422" s="82">
        <f>IFERROR(IF($K11422="Y",VALUE(VLOOKUP($C11422,'3. Lookup Tables'!$AJ:$AM,3,0)),"--")*H11422,0)</f>
        <v>1</v>
      </c>
      <c r="N11422" s="82">
        <f>IFERROR(IF(D11422="CHARGE - RECURRING",M11422*IF($K11422="Y",VALUE(VLOOKUP($C11422,'3. Lookup Tables'!$AJ:$AM,4,0)),"--"),0),0)</f>
        <v>0</v>
      </c>
    </row>
    <row r="11423" spans="1:14" x14ac:dyDescent="0.25">
      <c r="A11423" t="s">
        <v>2600</v>
      </c>
      <c r="B11423" t="s">
        <v>2</v>
      </c>
      <c r="C11423" t="s">
        <v>4348</v>
      </c>
      <c r="D11423" t="s">
        <v>4337</v>
      </c>
      <c r="E11423" t="s">
        <v>2695</v>
      </c>
      <c r="F11423" t="s">
        <v>3176</v>
      </c>
      <c r="G11423">
        <v>21.85</v>
      </c>
      <c r="H11423">
        <v>5</v>
      </c>
      <c r="I11423">
        <v>109.25</v>
      </c>
      <c r="J11423" s="82" t="str">
        <f>IF(A11423="","",IF(COUNTIF('4. IncomeStatement_12Mo_BDI'!$8:$8,$A11423)&gt;0,"Y","N"))</f>
        <v>Y</v>
      </c>
      <c r="K11423" s="82" t="str">
        <f t="shared" si="194"/>
        <v>Y</v>
      </c>
      <c r="L11423" s="82" t="str">
        <f>IF($K11423="Y",VLOOKUP($C11423,'3. Lookup Tables'!$AJ:$AM,2,0),"--")</f>
        <v>COM_RETURN_TRIP</v>
      </c>
      <c r="M11423" s="82">
        <f>IFERROR(IF($K11423="Y",VALUE(VLOOKUP($C11423,'3. Lookup Tables'!$AJ:$AM,3,0)),"--")*H11423,0)</f>
        <v>5</v>
      </c>
      <c r="N11423" s="82">
        <f>IFERROR(IF(D11423="CHARGE - RECURRING",M11423*IF($K11423="Y",VALUE(VLOOKUP($C11423,'3. Lookup Tables'!$AJ:$AM,4,0)),"--"),0),0)</f>
        <v>0</v>
      </c>
    </row>
    <row r="11424" spans="1:14" x14ac:dyDescent="0.25">
      <c r="A11424" t="s">
        <v>2600</v>
      </c>
      <c r="B11424" t="s">
        <v>2</v>
      </c>
      <c r="C11424" t="s">
        <v>4348</v>
      </c>
      <c r="D11424" t="s">
        <v>4337</v>
      </c>
      <c r="E11424" t="s">
        <v>2718</v>
      </c>
      <c r="F11424" t="s">
        <v>3176</v>
      </c>
      <c r="G11424">
        <v>7.76</v>
      </c>
      <c r="H11424">
        <v>2</v>
      </c>
      <c r="I11424">
        <v>15.52</v>
      </c>
      <c r="J11424" s="82" t="str">
        <f>IF(A11424="","",IF(COUNTIF('4. IncomeStatement_12Mo_BDI'!$8:$8,$A11424)&gt;0,"Y","N"))</f>
        <v>Y</v>
      </c>
      <c r="K11424" s="82" t="str">
        <f t="shared" si="194"/>
        <v>Y</v>
      </c>
      <c r="L11424" s="82" t="str">
        <f>IF($K11424="Y",VLOOKUP($C11424,'3. Lookup Tables'!$AJ:$AM,2,0),"--")</f>
        <v>COM_RETURN_TRIP</v>
      </c>
      <c r="M11424" s="82">
        <f>IFERROR(IF($K11424="Y",VALUE(VLOOKUP($C11424,'3. Lookup Tables'!$AJ:$AM,3,0)),"--")*H11424,0)</f>
        <v>2</v>
      </c>
      <c r="N11424" s="82">
        <f>IFERROR(IF(D11424="CHARGE - RECURRING",M11424*IF($K11424="Y",VALUE(VLOOKUP($C11424,'3. Lookup Tables'!$AJ:$AM,4,0)),"--"),0),0)</f>
        <v>0</v>
      </c>
    </row>
    <row r="11425" spans="1:14" x14ac:dyDescent="0.25">
      <c r="A11425" t="s">
        <v>2600</v>
      </c>
      <c r="B11425" t="s">
        <v>2</v>
      </c>
      <c r="C11425" t="s">
        <v>3186</v>
      </c>
      <c r="D11425" t="s">
        <v>4336</v>
      </c>
      <c r="E11425" t="s">
        <v>2695</v>
      </c>
      <c r="F11425" t="s">
        <v>3176</v>
      </c>
      <c r="G11425">
        <v>14.07</v>
      </c>
      <c r="H11425">
        <v>15</v>
      </c>
      <c r="I11425">
        <v>211.05</v>
      </c>
      <c r="J11425" s="82" t="str">
        <f>IF(A11425="","",IF(COUNTIF('4. IncomeStatement_12Mo_BDI'!$8:$8,$A11425)&gt;0,"Y","N"))</f>
        <v>Y</v>
      </c>
      <c r="K11425" s="82" t="str">
        <f t="shared" si="194"/>
        <v>Y</v>
      </c>
      <c r="L11425" s="82" t="str">
        <f>IF($K11425="Y",VLOOKUP($C11425,'3. Lookup Tables'!$AJ:$AM,2,0),"--")</f>
        <v>COM_ROLLOUT_CONT</v>
      </c>
      <c r="M11425" s="82">
        <f>IFERROR(IF($K11425="Y",VALUE(VLOOKUP($C11425,'3. Lookup Tables'!$AJ:$AM,3,0)),"--")*H11425,0)</f>
        <v>15</v>
      </c>
      <c r="N11425" s="82">
        <f>IFERROR(IF(D11425="CHARGE - RECURRING",M11425*IF($K11425="Y",VALUE(VLOOKUP($C11425,'3. Lookup Tables'!$AJ:$AM,4,0)),"--"),0),0)</f>
        <v>0</v>
      </c>
    </row>
    <row r="11426" spans="1:14" x14ac:dyDescent="0.25">
      <c r="A11426" t="s">
        <v>2600</v>
      </c>
      <c r="B11426" t="s">
        <v>2</v>
      </c>
      <c r="C11426" t="s">
        <v>3187</v>
      </c>
      <c r="D11426" t="s">
        <v>4336</v>
      </c>
      <c r="E11426" t="s">
        <v>2695</v>
      </c>
      <c r="F11426" t="s">
        <v>3176</v>
      </c>
      <c r="G11426">
        <v>170.35</v>
      </c>
      <c r="H11426">
        <v>1</v>
      </c>
      <c r="I11426">
        <v>170.35</v>
      </c>
      <c r="J11426" s="82" t="str">
        <f>IF(A11426="","",IF(COUNTIF('4. IncomeStatement_12Mo_BDI'!$8:$8,$A11426)&gt;0,"Y","N"))</f>
        <v>Y</v>
      </c>
      <c r="K11426" s="82" t="str">
        <f t="shared" si="194"/>
        <v>Y</v>
      </c>
      <c r="L11426" s="82" t="str">
        <f>IF($K11426="Y",VLOOKUP($C11426,'3. Lookup Tables'!$AJ:$AM,2,0),"--")</f>
        <v>COMP_2.0YD</v>
      </c>
      <c r="M11426" s="82">
        <f>IFERROR(IF($K11426="Y",VALUE(VLOOKUP($C11426,'3. Lookup Tables'!$AJ:$AM,3,0)),"--")*H11426,0)</f>
        <v>1</v>
      </c>
      <c r="N11426" s="82">
        <f>IFERROR(IF(D11426="CHARGE - RECURRING",M11426*IF($K11426="Y",VALUE(VLOOKUP($C11426,'3. Lookup Tables'!$AJ:$AM,4,0)),"--"),0),0)</f>
        <v>3.33</v>
      </c>
    </row>
    <row r="11427" spans="1:14" x14ac:dyDescent="0.25">
      <c r="A11427" t="s">
        <v>2600</v>
      </c>
      <c r="B11427" t="s">
        <v>2</v>
      </c>
      <c r="C11427" t="s">
        <v>3233</v>
      </c>
      <c r="D11427" t="s">
        <v>4336</v>
      </c>
      <c r="E11427" t="s">
        <v>2718</v>
      </c>
      <c r="F11427" t="s">
        <v>3176</v>
      </c>
      <c r="G11427">
        <v>200.93</v>
      </c>
      <c r="H11427">
        <v>1</v>
      </c>
      <c r="I11427">
        <v>200.93</v>
      </c>
      <c r="J11427" s="82" t="str">
        <f>IF(A11427="","",IF(COUNTIF('4. IncomeStatement_12Mo_BDI'!$8:$8,$A11427)&gt;0,"Y","N"))</f>
        <v>Y</v>
      </c>
      <c r="K11427" s="82" t="str">
        <f t="shared" si="194"/>
        <v>Y</v>
      </c>
      <c r="L11427" s="82" t="str">
        <f>IF($K11427="Y",VLOOKUP($C11427,'3. Lookup Tables'!$AJ:$AM,2,0),"--")</f>
        <v>COMP_3.0YD</v>
      </c>
      <c r="M11427" s="82">
        <f>IFERROR(IF($K11427="Y",VALUE(VLOOKUP($C11427,'3. Lookup Tables'!$AJ:$AM,3,0)),"--")*H11427,0)</f>
        <v>1</v>
      </c>
      <c r="N11427" s="82">
        <f>IFERROR(IF(D11427="CHARGE - RECURRING",M11427*IF($K11427="Y",VALUE(VLOOKUP($C11427,'3. Lookup Tables'!$AJ:$AM,4,0)),"--"),0),0)</f>
        <v>3.33</v>
      </c>
    </row>
    <row r="11428" spans="1:14" x14ac:dyDescent="0.25">
      <c r="A11428" t="s">
        <v>2600</v>
      </c>
      <c r="B11428" t="s">
        <v>2</v>
      </c>
      <c r="C11428" t="s">
        <v>3189</v>
      </c>
      <c r="D11428" t="s">
        <v>4337</v>
      </c>
      <c r="E11428" t="s">
        <v>2695</v>
      </c>
      <c r="F11428" t="s">
        <v>3176</v>
      </c>
      <c r="G11428">
        <v>79.67</v>
      </c>
      <c r="H11428">
        <v>1</v>
      </c>
      <c r="I11428">
        <v>79.67</v>
      </c>
      <c r="J11428" s="82" t="str">
        <f>IF(A11428="","",IF(COUNTIF('4. IncomeStatement_12Mo_BDI'!$8:$8,$A11428)&gt;0,"Y","N"))</f>
        <v>Y</v>
      </c>
      <c r="K11428" s="82" t="str">
        <f t="shared" si="194"/>
        <v>Y</v>
      </c>
      <c r="L11428" s="82" t="str">
        <f>IF($K11428="Y",VLOOKUP($C11428,'3. Lookup Tables'!$AJ:$AM,2,0),"--")</f>
        <v>COMP_4.0YD</v>
      </c>
      <c r="M11428" s="82">
        <f>IFERROR(IF($K11428="Y",VALUE(VLOOKUP($C11428,'3. Lookup Tables'!$AJ:$AM,3,0)),"--")*H11428,0)</f>
        <v>1</v>
      </c>
      <c r="N11428" s="82">
        <f>IFERROR(IF(D11428="CHARGE - RECURRING",M11428*IF($K11428="Y",VALUE(VLOOKUP($C11428,'3. Lookup Tables'!$AJ:$AM,4,0)),"--"),0),0)</f>
        <v>0</v>
      </c>
    </row>
    <row r="11429" spans="1:14" x14ac:dyDescent="0.25">
      <c r="A11429" t="s">
        <v>2600</v>
      </c>
      <c r="B11429" t="s">
        <v>2</v>
      </c>
      <c r="C11429" t="s">
        <v>3189</v>
      </c>
      <c r="D11429" t="s">
        <v>4336</v>
      </c>
      <c r="E11429" t="s">
        <v>2695</v>
      </c>
      <c r="F11429" t="s">
        <v>3176</v>
      </c>
      <c r="G11429">
        <v>250.35</v>
      </c>
      <c r="H11429">
        <v>1</v>
      </c>
      <c r="I11429">
        <v>250.35</v>
      </c>
      <c r="J11429" s="82" t="str">
        <f>IF(A11429="","",IF(COUNTIF('4. IncomeStatement_12Mo_BDI'!$8:$8,$A11429)&gt;0,"Y","N"))</f>
        <v>Y</v>
      </c>
      <c r="K11429" s="82" t="str">
        <f t="shared" si="194"/>
        <v>Y</v>
      </c>
      <c r="L11429" s="82" t="str">
        <f>IF($K11429="Y",VLOOKUP($C11429,'3. Lookup Tables'!$AJ:$AM,2,0),"--")</f>
        <v>COMP_4.0YD</v>
      </c>
      <c r="M11429" s="82">
        <f>IFERROR(IF($K11429="Y",VALUE(VLOOKUP($C11429,'3. Lookup Tables'!$AJ:$AM,3,0)),"--")*H11429,0)</f>
        <v>1</v>
      </c>
      <c r="N11429" s="82">
        <f>IFERROR(IF(D11429="CHARGE - RECURRING",M11429*IF($K11429="Y",VALUE(VLOOKUP($C11429,'3. Lookup Tables'!$AJ:$AM,4,0)),"--"),0),0)</f>
        <v>3.33</v>
      </c>
    </row>
    <row r="11430" spans="1:14" x14ac:dyDescent="0.25">
      <c r="A11430" t="s">
        <v>2600</v>
      </c>
      <c r="B11430" t="s">
        <v>2</v>
      </c>
      <c r="C11430" t="s">
        <v>3189</v>
      </c>
      <c r="D11430" t="s">
        <v>4336</v>
      </c>
      <c r="E11430" t="s">
        <v>2718</v>
      </c>
      <c r="F11430" t="s">
        <v>3176</v>
      </c>
      <c r="G11430">
        <v>270.14999999999998</v>
      </c>
      <c r="H11430">
        <v>1</v>
      </c>
      <c r="I11430">
        <v>270.14999999999998</v>
      </c>
      <c r="J11430" s="82" t="str">
        <f>IF(A11430="","",IF(COUNTIF('4. IncomeStatement_12Mo_BDI'!$8:$8,$A11430)&gt;0,"Y","N"))</f>
        <v>Y</v>
      </c>
      <c r="K11430" s="82" t="str">
        <f t="shared" si="194"/>
        <v>Y</v>
      </c>
      <c r="L11430" s="82" t="str">
        <f>IF($K11430="Y",VLOOKUP($C11430,'3. Lookup Tables'!$AJ:$AM,2,0),"--")</f>
        <v>COMP_4.0YD</v>
      </c>
      <c r="M11430" s="82">
        <f>IFERROR(IF($K11430="Y",VALUE(VLOOKUP($C11430,'3. Lookup Tables'!$AJ:$AM,3,0)),"--")*H11430,0)</f>
        <v>1</v>
      </c>
      <c r="N11430" s="82">
        <f>IFERROR(IF(D11430="CHARGE - RECURRING",M11430*IF($K11430="Y",VALUE(VLOOKUP($C11430,'3. Lookup Tables'!$AJ:$AM,4,0)),"--"),0),0)</f>
        <v>3.33</v>
      </c>
    </row>
    <row r="11431" spans="1:14" x14ac:dyDescent="0.25">
      <c r="A11431" t="s">
        <v>2600</v>
      </c>
      <c r="B11431" t="s">
        <v>2</v>
      </c>
      <c r="C11431" t="s">
        <v>3298</v>
      </c>
      <c r="D11431" t="s">
        <v>4336</v>
      </c>
      <c r="E11431" t="s">
        <v>2708</v>
      </c>
      <c r="F11431" t="s">
        <v>3297</v>
      </c>
      <c r="G11431">
        <v>75</v>
      </c>
      <c r="H11431">
        <v>1</v>
      </c>
      <c r="I11431">
        <v>75</v>
      </c>
      <c r="J11431" s="82" t="str">
        <f>IF(A11431="","",IF(COUNTIF('4. IncomeStatement_12Mo_BDI'!$8:$8,$A11431)&gt;0,"Y","N"))</f>
        <v>Y</v>
      </c>
      <c r="K11431" s="82" t="str">
        <f t="shared" si="194"/>
        <v>N</v>
      </c>
      <c r="L11431" s="82" t="str">
        <f>IF($K11431="Y",VLOOKUP($C11431,'3. Lookup Tables'!$AJ:$AM,2,0),"--")</f>
        <v>--</v>
      </c>
      <c r="M11431" s="82">
        <f>IFERROR(IF($K11431="Y",VALUE(VLOOKUP($C11431,'3. Lookup Tables'!$AJ:$AM,3,0)),"--")*H11431,0)</f>
        <v>0</v>
      </c>
      <c r="N11431" s="82">
        <f>IFERROR(IF(D11431="CHARGE - RECURRING",M11431*IF($K11431="Y",VALUE(VLOOKUP($C11431,'3. Lookup Tables'!$AJ:$AM,4,0)),"--"),0),0)</f>
        <v>0</v>
      </c>
    </row>
    <row r="11432" spans="1:14" x14ac:dyDescent="0.25">
      <c r="A11432" t="s">
        <v>2600</v>
      </c>
      <c r="B11432" t="s">
        <v>2</v>
      </c>
      <c r="C11432" t="s">
        <v>3283</v>
      </c>
      <c r="D11432" t="s">
        <v>4336</v>
      </c>
      <c r="E11432" t="s">
        <v>2695</v>
      </c>
      <c r="F11432" t="s">
        <v>3272</v>
      </c>
      <c r="G11432">
        <v>0</v>
      </c>
      <c r="H11432">
        <v>1</v>
      </c>
      <c r="I11432">
        <v>0</v>
      </c>
      <c r="J11432" s="82" t="str">
        <f>IF(A11432="","",IF(COUNTIF('4. IncomeStatement_12Mo_BDI'!$8:$8,$A11432)&gt;0,"Y","N"))</f>
        <v>Y</v>
      </c>
      <c r="K11432" s="82" t="str">
        <f t="shared" ref="K11432:K11495" si="195">IF(OR(F11432="COMMERCIAL",F11432="INDUSTRIAL",F11432="RESIDENTIAL",F11432="FEE"),"Y","N")</f>
        <v>N</v>
      </c>
      <c r="L11432" s="82" t="str">
        <f>IF($K11432="Y",VLOOKUP($C11432,'3. Lookup Tables'!$AJ:$AM,2,0),"--")</f>
        <v>--</v>
      </c>
      <c r="M11432" s="82">
        <f>IFERROR(IF($K11432="Y",VALUE(VLOOKUP($C11432,'3. Lookup Tables'!$AJ:$AM,3,0)),"--")*H11432,0)</f>
        <v>0</v>
      </c>
      <c r="N11432" s="82">
        <f>IFERROR(IF(D11432="CHARGE - RECURRING",M11432*IF($K11432="Y",VALUE(VLOOKUP($C11432,'3. Lookup Tables'!$AJ:$AM,4,0)),"--"),0),0)</f>
        <v>0</v>
      </c>
    </row>
    <row r="11433" spans="1:14" x14ac:dyDescent="0.25">
      <c r="A11433" t="s">
        <v>2600</v>
      </c>
      <c r="B11433" t="s">
        <v>2</v>
      </c>
      <c r="C11433" t="s">
        <v>4349</v>
      </c>
      <c r="D11433" t="s">
        <v>4337</v>
      </c>
      <c r="E11433" t="s">
        <v>2695</v>
      </c>
      <c r="F11433" t="s">
        <v>4350</v>
      </c>
      <c r="G11433">
        <v>1.85</v>
      </c>
      <c r="H11433">
        <v>1</v>
      </c>
      <c r="I11433">
        <v>1.85</v>
      </c>
      <c r="J11433" s="82" t="str">
        <f>IF(A11433="","",IF(COUNTIF('4. IncomeStatement_12Mo_BDI'!$8:$8,$A11433)&gt;0,"Y","N"))</f>
        <v>Y</v>
      </c>
      <c r="K11433" s="82" t="str">
        <f t="shared" si="195"/>
        <v>Y</v>
      </c>
      <c r="L11433" s="82" t="e">
        <f>IF($K11433="Y",VLOOKUP($C11433,'3. Lookup Tables'!$AJ:$AM,2,0),"--")</f>
        <v>#N/A</v>
      </c>
      <c r="M11433" s="82">
        <f>IFERROR(IF($K11433="Y",VALUE(VLOOKUP($C11433,'3. Lookup Tables'!$AJ:$AM,3,0)),"--")*H11433,0)</f>
        <v>0</v>
      </c>
      <c r="N11433" s="82">
        <f>IFERROR(IF(D11433="CHARGE - RECURRING",M11433*IF($K11433="Y",VALUE(VLOOKUP($C11433,'3. Lookup Tables'!$AJ:$AM,4,0)),"--"),0),0)</f>
        <v>0</v>
      </c>
    </row>
    <row r="11434" spans="1:14" x14ac:dyDescent="0.25">
      <c r="A11434" t="s">
        <v>2600</v>
      </c>
      <c r="B11434" t="s">
        <v>2</v>
      </c>
      <c r="C11434" t="s">
        <v>4349</v>
      </c>
      <c r="D11434" t="s">
        <v>4337</v>
      </c>
      <c r="E11434" t="s">
        <v>2695</v>
      </c>
      <c r="F11434" t="s">
        <v>4350</v>
      </c>
      <c r="G11434">
        <v>2.4300000000000002</v>
      </c>
      <c r="H11434">
        <v>1</v>
      </c>
      <c r="I11434">
        <v>2.4300000000000002</v>
      </c>
      <c r="J11434" s="82" t="str">
        <f>IF(A11434="","",IF(COUNTIF('4. IncomeStatement_12Mo_BDI'!$8:$8,$A11434)&gt;0,"Y","N"))</f>
        <v>Y</v>
      </c>
      <c r="K11434" s="82" t="str">
        <f t="shared" si="195"/>
        <v>Y</v>
      </c>
      <c r="L11434" s="82" t="e">
        <f>IF($K11434="Y",VLOOKUP($C11434,'3. Lookup Tables'!$AJ:$AM,2,0),"--")</f>
        <v>#N/A</v>
      </c>
      <c r="M11434" s="82">
        <f>IFERROR(IF($K11434="Y",VALUE(VLOOKUP($C11434,'3. Lookup Tables'!$AJ:$AM,3,0)),"--")*H11434,0)</f>
        <v>0</v>
      </c>
      <c r="N11434" s="82">
        <f>IFERROR(IF(D11434="CHARGE - RECURRING",M11434*IF($K11434="Y",VALUE(VLOOKUP($C11434,'3. Lookup Tables'!$AJ:$AM,4,0)),"--"),0),0)</f>
        <v>0</v>
      </c>
    </row>
    <row r="11435" spans="1:14" x14ac:dyDescent="0.25">
      <c r="A11435" t="s">
        <v>2600</v>
      </c>
      <c r="B11435" t="s">
        <v>2</v>
      </c>
      <c r="C11435" t="s">
        <v>4349</v>
      </c>
      <c r="D11435" t="s">
        <v>4337</v>
      </c>
      <c r="E11435" t="s">
        <v>2695</v>
      </c>
      <c r="F11435" t="s">
        <v>4350</v>
      </c>
      <c r="G11435">
        <v>4.41</v>
      </c>
      <c r="H11435">
        <v>1</v>
      </c>
      <c r="I11435">
        <v>4.41</v>
      </c>
      <c r="J11435" s="82" t="str">
        <f>IF(A11435="","",IF(COUNTIF('4. IncomeStatement_12Mo_BDI'!$8:$8,$A11435)&gt;0,"Y","N"))</f>
        <v>Y</v>
      </c>
      <c r="K11435" s="82" t="str">
        <f t="shared" si="195"/>
        <v>Y</v>
      </c>
      <c r="L11435" s="82" t="e">
        <f>IF($K11435="Y",VLOOKUP($C11435,'3. Lookup Tables'!$AJ:$AM,2,0),"--")</f>
        <v>#N/A</v>
      </c>
      <c r="M11435" s="82">
        <f>IFERROR(IF($K11435="Y",VALUE(VLOOKUP($C11435,'3. Lookup Tables'!$AJ:$AM,3,0)),"--")*H11435,0)</f>
        <v>0</v>
      </c>
      <c r="N11435" s="82">
        <f>IFERROR(IF(D11435="CHARGE - RECURRING",M11435*IF($K11435="Y",VALUE(VLOOKUP($C11435,'3. Lookup Tables'!$AJ:$AM,4,0)),"--"),0),0)</f>
        <v>0</v>
      </c>
    </row>
    <row r="11436" spans="1:14" x14ac:dyDescent="0.25">
      <c r="A11436" t="s">
        <v>2600</v>
      </c>
      <c r="B11436" t="s">
        <v>2</v>
      </c>
      <c r="C11436" t="s">
        <v>4349</v>
      </c>
      <c r="D11436" t="s">
        <v>4337</v>
      </c>
      <c r="E11436" t="s">
        <v>2704</v>
      </c>
      <c r="F11436" t="s">
        <v>4350</v>
      </c>
      <c r="G11436">
        <v>0.02</v>
      </c>
      <c r="H11436">
        <v>1</v>
      </c>
      <c r="I11436">
        <v>0.02</v>
      </c>
      <c r="J11436" s="82" t="str">
        <f>IF(A11436="","",IF(COUNTIF('4. IncomeStatement_12Mo_BDI'!$8:$8,$A11436)&gt;0,"Y","N"))</f>
        <v>Y</v>
      </c>
      <c r="K11436" s="82" t="str">
        <f t="shared" si="195"/>
        <v>Y</v>
      </c>
      <c r="L11436" s="82" t="e">
        <f>IF($K11436="Y",VLOOKUP($C11436,'3. Lookup Tables'!$AJ:$AM,2,0),"--")</f>
        <v>#N/A</v>
      </c>
      <c r="M11436" s="82">
        <f>IFERROR(IF($K11436="Y",VALUE(VLOOKUP($C11436,'3. Lookup Tables'!$AJ:$AM,3,0)),"--")*H11436,0)</f>
        <v>0</v>
      </c>
      <c r="N11436" s="82">
        <f>IFERROR(IF(D11436="CHARGE - RECURRING",M11436*IF($K11436="Y",VALUE(VLOOKUP($C11436,'3. Lookup Tables'!$AJ:$AM,4,0)),"--"),0),0)</f>
        <v>0</v>
      </c>
    </row>
    <row r="11437" spans="1:14" x14ac:dyDescent="0.25">
      <c r="A11437" t="s">
        <v>2600</v>
      </c>
      <c r="B11437" t="s">
        <v>2</v>
      </c>
      <c r="C11437" t="s">
        <v>3218</v>
      </c>
      <c r="D11437" t="s">
        <v>4336</v>
      </c>
      <c r="E11437" t="s">
        <v>2696</v>
      </c>
      <c r="F11437" t="s">
        <v>3176</v>
      </c>
      <c r="G11437">
        <v>64.95</v>
      </c>
      <c r="H11437">
        <v>3</v>
      </c>
      <c r="I11437">
        <v>194.85</v>
      </c>
      <c r="J11437" s="82" t="str">
        <f>IF(A11437="","",IF(COUNTIF('4. IncomeStatement_12Mo_BDI'!$8:$8,$A11437)&gt;0,"Y","N"))</f>
        <v>Y</v>
      </c>
      <c r="K11437" s="82" t="str">
        <f t="shared" si="195"/>
        <v>Y</v>
      </c>
      <c r="L11437" s="82" t="str">
        <f>IF($K11437="Y",VLOOKUP($C11437,'3. Lookup Tables'!$AJ:$AM,2,0),"--")</f>
        <v>FEL_1.0YD</v>
      </c>
      <c r="M11437" s="82">
        <f>IFERROR(IF($K11437="Y",VALUE(VLOOKUP($C11437,'3. Lookup Tables'!$AJ:$AM,3,0)),"--")*H11437,0)</f>
        <v>3</v>
      </c>
      <c r="N11437" s="82">
        <f>IFERROR(IF(D11437="CHARGE - RECURRING",M11437*IF($K11437="Y",VALUE(VLOOKUP($C11437,'3. Lookup Tables'!$AJ:$AM,4,0)),"--"),0),0)</f>
        <v>9.99</v>
      </c>
    </row>
    <row r="11438" spans="1:14" x14ac:dyDescent="0.25">
      <c r="A11438" t="s">
        <v>2600</v>
      </c>
      <c r="B11438" t="s">
        <v>2</v>
      </c>
      <c r="C11438" t="s">
        <v>3218</v>
      </c>
      <c r="D11438" t="s">
        <v>4336</v>
      </c>
      <c r="E11438" t="s">
        <v>2697</v>
      </c>
      <c r="F11438" t="s">
        <v>3176</v>
      </c>
      <c r="G11438">
        <v>64.95</v>
      </c>
      <c r="H11438">
        <v>1</v>
      </c>
      <c r="I11438">
        <v>64.95</v>
      </c>
      <c r="J11438" s="82" t="str">
        <f>IF(A11438="","",IF(COUNTIF('4. IncomeStatement_12Mo_BDI'!$8:$8,$A11438)&gt;0,"Y","N"))</f>
        <v>Y</v>
      </c>
      <c r="K11438" s="82" t="str">
        <f t="shared" si="195"/>
        <v>Y</v>
      </c>
      <c r="L11438" s="82" t="str">
        <f>IF($K11438="Y",VLOOKUP($C11438,'3. Lookup Tables'!$AJ:$AM,2,0),"--")</f>
        <v>FEL_1.0YD</v>
      </c>
      <c r="M11438" s="82">
        <f>IFERROR(IF($K11438="Y",VALUE(VLOOKUP($C11438,'3. Lookup Tables'!$AJ:$AM,3,0)),"--")*H11438,0)</f>
        <v>1</v>
      </c>
      <c r="N11438" s="82">
        <f>IFERROR(IF(D11438="CHARGE - RECURRING",M11438*IF($K11438="Y",VALUE(VLOOKUP($C11438,'3. Lookup Tables'!$AJ:$AM,4,0)),"--"),0),0)</f>
        <v>3.33</v>
      </c>
    </row>
    <row r="11439" spans="1:14" x14ac:dyDescent="0.25">
      <c r="A11439" t="s">
        <v>2600</v>
      </c>
      <c r="B11439" t="s">
        <v>2</v>
      </c>
      <c r="C11439" t="s">
        <v>3218</v>
      </c>
      <c r="D11439" t="s">
        <v>4336</v>
      </c>
      <c r="E11439" t="s">
        <v>2698</v>
      </c>
      <c r="F11439" t="s">
        <v>3176</v>
      </c>
      <c r="G11439">
        <v>64.95</v>
      </c>
      <c r="H11439">
        <v>1</v>
      </c>
      <c r="I11439">
        <v>64.95</v>
      </c>
      <c r="J11439" s="82" t="str">
        <f>IF(A11439="","",IF(COUNTIF('4. IncomeStatement_12Mo_BDI'!$8:$8,$A11439)&gt;0,"Y","N"))</f>
        <v>Y</v>
      </c>
      <c r="K11439" s="82" t="str">
        <f t="shared" si="195"/>
        <v>Y</v>
      </c>
      <c r="L11439" s="82" t="str">
        <f>IF($K11439="Y",VLOOKUP($C11439,'3. Lookup Tables'!$AJ:$AM,2,0),"--")</f>
        <v>FEL_1.0YD</v>
      </c>
      <c r="M11439" s="82">
        <f>IFERROR(IF($K11439="Y",VALUE(VLOOKUP($C11439,'3. Lookup Tables'!$AJ:$AM,3,0)),"--")*H11439,0)</f>
        <v>1</v>
      </c>
      <c r="N11439" s="82">
        <f>IFERROR(IF(D11439="CHARGE - RECURRING",M11439*IF($K11439="Y",VALUE(VLOOKUP($C11439,'3. Lookup Tables'!$AJ:$AM,4,0)),"--"),0),0)</f>
        <v>3.33</v>
      </c>
    </row>
    <row r="11440" spans="1:14" x14ac:dyDescent="0.25">
      <c r="A11440" t="s">
        <v>2600</v>
      </c>
      <c r="B11440" t="s">
        <v>2</v>
      </c>
      <c r="C11440" t="s">
        <v>3218</v>
      </c>
      <c r="D11440" t="s">
        <v>4336</v>
      </c>
      <c r="E11440" t="s">
        <v>2718</v>
      </c>
      <c r="F11440" t="s">
        <v>3176</v>
      </c>
      <c r="G11440">
        <v>63.15</v>
      </c>
      <c r="H11440">
        <v>12</v>
      </c>
      <c r="I11440">
        <v>757.8</v>
      </c>
      <c r="J11440" s="82" t="str">
        <f>IF(A11440="","",IF(COUNTIF('4. IncomeStatement_12Mo_BDI'!$8:$8,$A11440)&gt;0,"Y","N"))</f>
        <v>Y</v>
      </c>
      <c r="K11440" s="82" t="str">
        <f t="shared" si="195"/>
        <v>Y</v>
      </c>
      <c r="L11440" s="82" t="str">
        <f>IF($K11440="Y",VLOOKUP($C11440,'3. Lookup Tables'!$AJ:$AM,2,0),"--")</f>
        <v>FEL_1.0YD</v>
      </c>
      <c r="M11440" s="82">
        <f>IFERROR(IF($K11440="Y",VALUE(VLOOKUP($C11440,'3. Lookup Tables'!$AJ:$AM,3,0)),"--")*H11440,0)</f>
        <v>12</v>
      </c>
      <c r="N11440" s="82">
        <f>IFERROR(IF(D11440="CHARGE - RECURRING",M11440*IF($K11440="Y",VALUE(VLOOKUP($C11440,'3. Lookup Tables'!$AJ:$AM,4,0)),"--"),0),0)</f>
        <v>39.96</v>
      </c>
    </row>
    <row r="11441" spans="1:14" x14ac:dyDescent="0.25">
      <c r="A11441" t="s">
        <v>2600</v>
      </c>
      <c r="B11441" t="s">
        <v>2</v>
      </c>
      <c r="C11441" t="s">
        <v>3234</v>
      </c>
      <c r="D11441" t="s">
        <v>4336</v>
      </c>
      <c r="E11441" t="s">
        <v>2718</v>
      </c>
      <c r="F11441" t="s">
        <v>3176</v>
      </c>
      <c r="G11441">
        <v>14.58</v>
      </c>
      <c r="H11441">
        <v>1</v>
      </c>
      <c r="I11441">
        <v>14.58</v>
      </c>
      <c r="J11441" s="82" t="str">
        <f>IF(A11441="","",IF(COUNTIF('4. IncomeStatement_12Mo_BDI'!$8:$8,$A11441)&gt;0,"Y","N"))</f>
        <v>Y</v>
      </c>
      <c r="K11441" s="82" t="str">
        <f t="shared" si="195"/>
        <v>Y</v>
      </c>
      <c r="L11441" s="82" t="str">
        <f>IF($K11441="Y",VLOOKUP($C11441,'3. Lookup Tables'!$AJ:$AM,2,0),"--")</f>
        <v>FEL_1.0YD</v>
      </c>
      <c r="M11441" s="82">
        <f>IFERROR(IF($K11441="Y",VALUE(VLOOKUP($C11441,'3. Lookup Tables'!$AJ:$AM,3,0)),"--")*H11441,0)</f>
        <v>1</v>
      </c>
      <c r="N11441" s="82">
        <f>IFERROR(IF(D11441="CHARGE - RECURRING",M11441*IF($K11441="Y",VALUE(VLOOKUP($C11441,'3. Lookup Tables'!$AJ:$AM,4,0)),"--"),0),0)</f>
        <v>0</v>
      </c>
    </row>
    <row r="11442" spans="1:14" x14ac:dyDescent="0.25">
      <c r="A11442" t="s">
        <v>2600</v>
      </c>
      <c r="B11442" t="s">
        <v>2</v>
      </c>
      <c r="C11442" t="s">
        <v>3191</v>
      </c>
      <c r="D11442" t="s">
        <v>4337</v>
      </c>
      <c r="E11442" t="s">
        <v>2695</v>
      </c>
      <c r="F11442" t="s">
        <v>3176</v>
      </c>
      <c r="G11442">
        <v>22</v>
      </c>
      <c r="H11442">
        <v>11</v>
      </c>
      <c r="I11442">
        <v>242</v>
      </c>
      <c r="J11442" s="82" t="str">
        <f>IF(A11442="","",IF(COUNTIF('4. IncomeStatement_12Mo_BDI'!$8:$8,$A11442)&gt;0,"Y","N"))</f>
        <v>Y</v>
      </c>
      <c r="K11442" s="82" t="str">
        <f t="shared" si="195"/>
        <v>Y</v>
      </c>
      <c r="L11442" s="82" t="str">
        <f>IF($K11442="Y",VLOOKUP($C11442,'3. Lookup Tables'!$AJ:$AM,2,0),"--")</f>
        <v>FEL_1.5YD</v>
      </c>
      <c r="M11442" s="82">
        <f>IFERROR(IF($K11442="Y",VALUE(VLOOKUP($C11442,'3. Lookup Tables'!$AJ:$AM,3,0)),"--")*H11442,0)</f>
        <v>11</v>
      </c>
      <c r="N11442" s="82">
        <f>IFERROR(IF(D11442="CHARGE - RECURRING",M11442*IF($K11442="Y",VALUE(VLOOKUP($C11442,'3. Lookup Tables'!$AJ:$AM,4,0)),"--"),0),0)</f>
        <v>0</v>
      </c>
    </row>
    <row r="11443" spans="1:14" x14ac:dyDescent="0.25">
      <c r="A11443" t="s">
        <v>2600</v>
      </c>
      <c r="B11443" t="s">
        <v>2</v>
      </c>
      <c r="C11443" t="s">
        <v>3191</v>
      </c>
      <c r="D11443" t="s">
        <v>4337</v>
      </c>
      <c r="E11443" t="s">
        <v>2695</v>
      </c>
      <c r="F11443" t="s">
        <v>3176</v>
      </c>
      <c r="G11443">
        <v>27.5</v>
      </c>
      <c r="H11443">
        <v>4</v>
      </c>
      <c r="I11443">
        <v>110</v>
      </c>
      <c r="J11443" s="82" t="str">
        <f>IF(A11443="","",IF(COUNTIF('4. IncomeStatement_12Mo_BDI'!$8:$8,$A11443)&gt;0,"Y","N"))</f>
        <v>Y</v>
      </c>
      <c r="K11443" s="82" t="str">
        <f t="shared" si="195"/>
        <v>Y</v>
      </c>
      <c r="L11443" s="82" t="str">
        <f>IF($K11443="Y",VLOOKUP($C11443,'3. Lookup Tables'!$AJ:$AM,2,0),"--")</f>
        <v>FEL_1.5YD</v>
      </c>
      <c r="M11443" s="82">
        <f>IFERROR(IF($K11443="Y",VALUE(VLOOKUP($C11443,'3. Lookup Tables'!$AJ:$AM,3,0)),"--")*H11443,0)</f>
        <v>4</v>
      </c>
      <c r="N11443" s="82">
        <f>IFERROR(IF(D11443="CHARGE - RECURRING",M11443*IF($K11443="Y",VALUE(VLOOKUP($C11443,'3. Lookup Tables'!$AJ:$AM,4,0)),"--"),0),0)</f>
        <v>0</v>
      </c>
    </row>
    <row r="11444" spans="1:14" x14ac:dyDescent="0.25">
      <c r="A11444" t="s">
        <v>2600</v>
      </c>
      <c r="B11444" t="s">
        <v>2</v>
      </c>
      <c r="C11444" t="s">
        <v>3191</v>
      </c>
      <c r="D11444" t="s">
        <v>4337</v>
      </c>
      <c r="E11444" t="s">
        <v>2695</v>
      </c>
      <c r="F11444" t="s">
        <v>3176</v>
      </c>
      <c r="G11444">
        <v>110</v>
      </c>
      <c r="H11444">
        <v>2</v>
      </c>
      <c r="I11444">
        <v>220</v>
      </c>
      <c r="J11444" s="82" t="str">
        <f>IF(A11444="","",IF(COUNTIF('4. IncomeStatement_12Mo_BDI'!$8:$8,$A11444)&gt;0,"Y","N"))</f>
        <v>Y</v>
      </c>
      <c r="K11444" s="82" t="str">
        <f t="shared" si="195"/>
        <v>Y</v>
      </c>
      <c r="L11444" s="82" t="str">
        <f>IF($K11444="Y",VLOOKUP($C11444,'3. Lookup Tables'!$AJ:$AM,2,0),"--")</f>
        <v>FEL_1.5YD</v>
      </c>
      <c r="M11444" s="82">
        <f>IFERROR(IF($K11444="Y",VALUE(VLOOKUP($C11444,'3. Lookup Tables'!$AJ:$AM,3,0)),"--")*H11444,0)</f>
        <v>2</v>
      </c>
      <c r="N11444" s="82">
        <f>IFERROR(IF(D11444="CHARGE - RECURRING",M11444*IF($K11444="Y",VALUE(VLOOKUP($C11444,'3. Lookup Tables'!$AJ:$AM,4,0)),"--"),0),0)</f>
        <v>0</v>
      </c>
    </row>
    <row r="11445" spans="1:14" x14ac:dyDescent="0.25">
      <c r="A11445" t="s">
        <v>2600</v>
      </c>
      <c r="B11445" t="s">
        <v>2</v>
      </c>
      <c r="C11445" t="s">
        <v>3191</v>
      </c>
      <c r="D11445" t="s">
        <v>4337</v>
      </c>
      <c r="E11445" t="s">
        <v>2696</v>
      </c>
      <c r="F11445" t="s">
        <v>3176</v>
      </c>
      <c r="G11445">
        <v>16.454000000000001</v>
      </c>
      <c r="H11445">
        <v>12</v>
      </c>
      <c r="I11445">
        <v>197.45</v>
      </c>
      <c r="J11445" s="82" t="str">
        <f>IF(A11445="","",IF(COUNTIF('4. IncomeStatement_12Mo_BDI'!$8:$8,$A11445)&gt;0,"Y","N"))</f>
        <v>Y</v>
      </c>
      <c r="K11445" s="82" t="str">
        <f t="shared" si="195"/>
        <v>Y</v>
      </c>
      <c r="L11445" s="82" t="str">
        <f>IF($K11445="Y",VLOOKUP($C11445,'3. Lookup Tables'!$AJ:$AM,2,0),"--")</f>
        <v>FEL_1.5YD</v>
      </c>
      <c r="M11445" s="82">
        <f>IFERROR(IF($K11445="Y",VALUE(VLOOKUP($C11445,'3. Lookup Tables'!$AJ:$AM,3,0)),"--")*H11445,0)</f>
        <v>12</v>
      </c>
      <c r="N11445" s="82">
        <f>IFERROR(IF(D11445="CHARGE - RECURRING",M11445*IF($K11445="Y",VALUE(VLOOKUP($C11445,'3. Lookup Tables'!$AJ:$AM,4,0)),"--"),0),0)</f>
        <v>0</v>
      </c>
    </row>
    <row r="11446" spans="1:14" x14ac:dyDescent="0.25">
      <c r="A11446" t="s">
        <v>2600</v>
      </c>
      <c r="B11446" t="s">
        <v>2</v>
      </c>
      <c r="C11446" t="s">
        <v>3191</v>
      </c>
      <c r="D11446" t="s">
        <v>4337</v>
      </c>
      <c r="E11446" t="s">
        <v>2696</v>
      </c>
      <c r="F11446" t="s">
        <v>3176</v>
      </c>
      <c r="G11446">
        <v>20.567499999999999</v>
      </c>
      <c r="H11446">
        <v>3</v>
      </c>
      <c r="I11446">
        <v>61.7</v>
      </c>
      <c r="J11446" s="82" t="str">
        <f>IF(A11446="","",IF(COUNTIF('4. IncomeStatement_12Mo_BDI'!$8:$8,$A11446)&gt;0,"Y","N"))</f>
        <v>Y</v>
      </c>
      <c r="K11446" s="82" t="str">
        <f t="shared" si="195"/>
        <v>Y</v>
      </c>
      <c r="L11446" s="82" t="str">
        <f>IF($K11446="Y",VLOOKUP($C11446,'3. Lookup Tables'!$AJ:$AM,2,0),"--")</f>
        <v>FEL_1.5YD</v>
      </c>
      <c r="M11446" s="82">
        <f>IFERROR(IF($K11446="Y",VALUE(VLOOKUP($C11446,'3. Lookup Tables'!$AJ:$AM,3,0)),"--")*H11446,0)</f>
        <v>3</v>
      </c>
      <c r="N11446" s="82">
        <f>IFERROR(IF(D11446="CHARGE - RECURRING",M11446*IF($K11446="Y",VALUE(VLOOKUP($C11446,'3. Lookup Tables'!$AJ:$AM,4,0)),"--"),0),0)</f>
        <v>0</v>
      </c>
    </row>
    <row r="11447" spans="1:14" x14ac:dyDescent="0.25">
      <c r="A11447" t="s">
        <v>2600</v>
      </c>
      <c r="B11447" t="s">
        <v>2</v>
      </c>
      <c r="C11447" t="s">
        <v>3191</v>
      </c>
      <c r="D11447" t="s">
        <v>4337</v>
      </c>
      <c r="E11447" t="s">
        <v>2696</v>
      </c>
      <c r="F11447" t="s">
        <v>3176</v>
      </c>
      <c r="G11447">
        <v>82.27</v>
      </c>
      <c r="H11447">
        <v>2</v>
      </c>
      <c r="I11447">
        <v>164.54</v>
      </c>
      <c r="J11447" s="82" t="str">
        <f>IF(A11447="","",IF(COUNTIF('4. IncomeStatement_12Mo_BDI'!$8:$8,$A11447)&gt;0,"Y","N"))</f>
        <v>Y</v>
      </c>
      <c r="K11447" s="82" t="str">
        <f t="shared" si="195"/>
        <v>Y</v>
      </c>
      <c r="L11447" s="82" t="str">
        <f>IF($K11447="Y",VLOOKUP($C11447,'3. Lookup Tables'!$AJ:$AM,2,0),"--")</f>
        <v>FEL_1.5YD</v>
      </c>
      <c r="M11447" s="82">
        <f>IFERROR(IF($K11447="Y",VALUE(VLOOKUP($C11447,'3. Lookup Tables'!$AJ:$AM,3,0)),"--")*H11447,0)</f>
        <v>2</v>
      </c>
      <c r="N11447" s="82">
        <f>IFERROR(IF(D11447="CHARGE - RECURRING",M11447*IF($K11447="Y",VALUE(VLOOKUP($C11447,'3. Lookup Tables'!$AJ:$AM,4,0)),"--"),0),0)</f>
        <v>0</v>
      </c>
    </row>
    <row r="11448" spans="1:14" x14ac:dyDescent="0.25">
      <c r="A11448" t="s">
        <v>2600</v>
      </c>
      <c r="B11448" t="s">
        <v>2</v>
      </c>
      <c r="C11448" t="s">
        <v>3191</v>
      </c>
      <c r="D11448" t="s">
        <v>4337</v>
      </c>
      <c r="E11448" t="s">
        <v>2697</v>
      </c>
      <c r="F11448" t="s">
        <v>3176</v>
      </c>
      <c r="G11448">
        <v>16.454000000000001</v>
      </c>
      <c r="H11448">
        <v>10</v>
      </c>
      <c r="I11448">
        <v>164.54</v>
      </c>
      <c r="J11448" s="82" t="str">
        <f>IF(A11448="","",IF(COUNTIF('4. IncomeStatement_12Mo_BDI'!$8:$8,$A11448)&gt;0,"Y","N"))</f>
        <v>Y</v>
      </c>
      <c r="K11448" s="82" t="str">
        <f t="shared" si="195"/>
        <v>Y</v>
      </c>
      <c r="L11448" s="82" t="str">
        <f>IF($K11448="Y",VLOOKUP($C11448,'3. Lookup Tables'!$AJ:$AM,2,0),"--")</f>
        <v>FEL_1.5YD</v>
      </c>
      <c r="M11448" s="82">
        <f>IFERROR(IF($K11448="Y",VALUE(VLOOKUP($C11448,'3. Lookup Tables'!$AJ:$AM,3,0)),"--")*H11448,0)</f>
        <v>10</v>
      </c>
      <c r="N11448" s="82">
        <f>IFERROR(IF(D11448="CHARGE - RECURRING",M11448*IF($K11448="Y",VALUE(VLOOKUP($C11448,'3. Lookup Tables'!$AJ:$AM,4,0)),"--"),0),0)</f>
        <v>0</v>
      </c>
    </row>
    <row r="11449" spans="1:14" x14ac:dyDescent="0.25">
      <c r="A11449" t="s">
        <v>2600</v>
      </c>
      <c r="B11449" t="s">
        <v>2</v>
      </c>
      <c r="C11449" t="s">
        <v>3191</v>
      </c>
      <c r="D11449" t="s">
        <v>4337</v>
      </c>
      <c r="E11449" t="s">
        <v>2701</v>
      </c>
      <c r="F11449" t="s">
        <v>3176</v>
      </c>
      <c r="G11449">
        <v>63.33</v>
      </c>
      <c r="H11449">
        <v>1</v>
      </c>
      <c r="I11449">
        <v>63.33</v>
      </c>
      <c r="J11449" s="82" t="str">
        <f>IF(A11449="","",IF(COUNTIF('4. IncomeStatement_12Mo_BDI'!$8:$8,$A11449)&gt;0,"Y","N"))</f>
        <v>Y</v>
      </c>
      <c r="K11449" s="82" t="str">
        <f t="shared" si="195"/>
        <v>Y</v>
      </c>
      <c r="L11449" s="82" t="str">
        <f>IF($K11449="Y",VLOOKUP($C11449,'3. Lookup Tables'!$AJ:$AM,2,0),"--")</f>
        <v>FEL_1.5YD</v>
      </c>
      <c r="M11449" s="82">
        <f>IFERROR(IF($K11449="Y",VALUE(VLOOKUP($C11449,'3. Lookup Tables'!$AJ:$AM,3,0)),"--")*H11449,0)</f>
        <v>1</v>
      </c>
      <c r="N11449" s="82">
        <f>IFERROR(IF(D11449="CHARGE - RECURRING",M11449*IF($K11449="Y",VALUE(VLOOKUP($C11449,'3. Lookup Tables'!$AJ:$AM,4,0)),"--"),0),0)</f>
        <v>0</v>
      </c>
    </row>
    <row r="11450" spans="1:14" x14ac:dyDescent="0.25">
      <c r="A11450" t="s">
        <v>2600</v>
      </c>
      <c r="B11450" t="s">
        <v>2</v>
      </c>
      <c r="C11450" t="s">
        <v>3191</v>
      </c>
      <c r="D11450" t="s">
        <v>4336</v>
      </c>
      <c r="E11450" t="s">
        <v>2695</v>
      </c>
      <c r="F11450" t="s">
        <v>3176</v>
      </c>
      <c r="G11450">
        <v>60.51</v>
      </c>
      <c r="H11450">
        <v>1</v>
      </c>
      <c r="I11450">
        <v>60.51</v>
      </c>
      <c r="J11450" s="82" t="str">
        <f>IF(A11450="","",IF(COUNTIF('4. IncomeStatement_12Mo_BDI'!$8:$8,$A11450)&gt;0,"Y","N"))</f>
        <v>Y</v>
      </c>
      <c r="K11450" s="82" t="str">
        <f t="shared" si="195"/>
        <v>Y</v>
      </c>
      <c r="L11450" s="82" t="str">
        <f>IF($K11450="Y",VLOOKUP($C11450,'3. Lookup Tables'!$AJ:$AM,2,0),"--")</f>
        <v>FEL_1.5YD</v>
      </c>
      <c r="M11450" s="82">
        <f>IFERROR(IF($K11450="Y",VALUE(VLOOKUP($C11450,'3. Lookup Tables'!$AJ:$AM,3,0)),"--")*H11450,0)</f>
        <v>1</v>
      </c>
      <c r="N11450" s="82">
        <f>IFERROR(IF(D11450="CHARGE - RECURRING",M11450*IF($K11450="Y",VALUE(VLOOKUP($C11450,'3. Lookup Tables'!$AJ:$AM,4,0)),"--"),0),0)</f>
        <v>3.33</v>
      </c>
    </row>
    <row r="11451" spans="1:14" x14ac:dyDescent="0.25">
      <c r="A11451" t="s">
        <v>2600</v>
      </c>
      <c r="B11451" t="s">
        <v>2</v>
      </c>
      <c r="C11451" t="s">
        <v>3191</v>
      </c>
      <c r="D11451" t="s">
        <v>4336</v>
      </c>
      <c r="E11451" t="s">
        <v>2695</v>
      </c>
      <c r="F11451" t="s">
        <v>3176</v>
      </c>
      <c r="G11451">
        <v>110</v>
      </c>
      <c r="H11451">
        <v>97</v>
      </c>
      <c r="I11451">
        <v>10670</v>
      </c>
      <c r="J11451" s="82" t="str">
        <f>IF(A11451="","",IF(COUNTIF('4. IncomeStatement_12Mo_BDI'!$8:$8,$A11451)&gt;0,"Y","N"))</f>
        <v>Y</v>
      </c>
      <c r="K11451" s="82" t="str">
        <f t="shared" si="195"/>
        <v>Y</v>
      </c>
      <c r="L11451" s="82" t="str">
        <f>IF($K11451="Y",VLOOKUP($C11451,'3. Lookup Tables'!$AJ:$AM,2,0),"--")</f>
        <v>FEL_1.5YD</v>
      </c>
      <c r="M11451" s="82">
        <f>IFERROR(IF($K11451="Y",VALUE(VLOOKUP($C11451,'3. Lookup Tables'!$AJ:$AM,3,0)),"--")*H11451,0)</f>
        <v>97</v>
      </c>
      <c r="N11451" s="82">
        <f>IFERROR(IF(D11451="CHARGE - RECURRING",M11451*IF($K11451="Y",VALUE(VLOOKUP($C11451,'3. Lookup Tables'!$AJ:$AM,4,0)),"--"),0),0)</f>
        <v>323.01</v>
      </c>
    </row>
    <row r="11452" spans="1:14" x14ac:dyDescent="0.25">
      <c r="A11452" t="s">
        <v>2600</v>
      </c>
      <c r="B11452" t="s">
        <v>2</v>
      </c>
      <c r="C11452" t="s">
        <v>3191</v>
      </c>
      <c r="D11452" t="s">
        <v>4336</v>
      </c>
      <c r="E11452" t="s">
        <v>2696</v>
      </c>
      <c r="F11452" t="s">
        <v>3176</v>
      </c>
      <c r="G11452">
        <v>82.27</v>
      </c>
      <c r="H11452">
        <v>78</v>
      </c>
      <c r="I11452">
        <v>6417.06</v>
      </c>
      <c r="J11452" s="82" t="str">
        <f>IF(A11452="","",IF(COUNTIF('4. IncomeStatement_12Mo_BDI'!$8:$8,$A11452)&gt;0,"Y","N"))</f>
        <v>Y</v>
      </c>
      <c r="K11452" s="82" t="str">
        <f t="shared" si="195"/>
        <v>Y</v>
      </c>
      <c r="L11452" s="82" t="str">
        <f>IF($K11452="Y",VLOOKUP($C11452,'3. Lookup Tables'!$AJ:$AM,2,0),"--")</f>
        <v>FEL_1.5YD</v>
      </c>
      <c r="M11452" s="82">
        <f>IFERROR(IF($K11452="Y",VALUE(VLOOKUP($C11452,'3. Lookup Tables'!$AJ:$AM,3,0)),"--")*H11452,0)</f>
        <v>78</v>
      </c>
      <c r="N11452" s="82">
        <f>IFERROR(IF(D11452="CHARGE - RECURRING",M11452*IF($K11452="Y",VALUE(VLOOKUP($C11452,'3. Lookup Tables'!$AJ:$AM,4,0)),"--"),0),0)</f>
        <v>259.74</v>
      </c>
    </row>
    <row r="11453" spans="1:14" x14ac:dyDescent="0.25">
      <c r="A11453" t="s">
        <v>2600</v>
      </c>
      <c r="B11453" t="s">
        <v>2</v>
      </c>
      <c r="C11453" t="s">
        <v>3191</v>
      </c>
      <c r="D11453" t="s">
        <v>4336</v>
      </c>
      <c r="E11453" t="s">
        <v>2697</v>
      </c>
      <c r="F11453" t="s">
        <v>3176</v>
      </c>
      <c r="G11453">
        <v>82.27</v>
      </c>
      <c r="H11453">
        <v>5</v>
      </c>
      <c r="I11453">
        <v>411.35</v>
      </c>
      <c r="J11453" s="82" t="str">
        <f>IF(A11453="","",IF(COUNTIF('4. IncomeStatement_12Mo_BDI'!$8:$8,$A11453)&gt;0,"Y","N"))</f>
        <v>Y</v>
      </c>
      <c r="K11453" s="82" t="str">
        <f t="shared" si="195"/>
        <v>Y</v>
      </c>
      <c r="L11453" s="82" t="str">
        <f>IF($K11453="Y",VLOOKUP($C11453,'3. Lookup Tables'!$AJ:$AM,2,0),"--")</f>
        <v>FEL_1.5YD</v>
      </c>
      <c r="M11453" s="82">
        <f>IFERROR(IF($K11453="Y",VALUE(VLOOKUP($C11453,'3. Lookup Tables'!$AJ:$AM,3,0)),"--")*H11453,0)</f>
        <v>5</v>
      </c>
      <c r="N11453" s="82">
        <f>IFERROR(IF(D11453="CHARGE - RECURRING",M11453*IF($K11453="Y",VALUE(VLOOKUP($C11453,'3. Lookup Tables'!$AJ:$AM,4,0)),"--"),0),0)</f>
        <v>16.649999999999999</v>
      </c>
    </row>
    <row r="11454" spans="1:14" x14ac:dyDescent="0.25">
      <c r="A11454" t="s">
        <v>2600</v>
      </c>
      <c r="B11454" t="s">
        <v>2</v>
      </c>
      <c r="C11454" t="s">
        <v>3191</v>
      </c>
      <c r="D11454" t="s">
        <v>4336</v>
      </c>
      <c r="E11454" t="s">
        <v>2698</v>
      </c>
      <c r="F11454" t="s">
        <v>3176</v>
      </c>
      <c r="G11454">
        <v>82.27</v>
      </c>
      <c r="H11454">
        <v>16</v>
      </c>
      <c r="I11454">
        <v>1316.32</v>
      </c>
      <c r="J11454" s="82" t="str">
        <f>IF(A11454="","",IF(COUNTIF('4. IncomeStatement_12Mo_BDI'!$8:$8,$A11454)&gt;0,"Y","N"))</f>
        <v>Y</v>
      </c>
      <c r="K11454" s="82" t="str">
        <f t="shared" si="195"/>
        <v>Y</v>
      </c>
      <c r="L11454" s="82" t="str">
        <f>IF($K11454="Y",VLOOKUP($C11454,'3. Lookup Tables'!$AJ:$AM,2,0),"--")</f>
        <v>FEL_1.5YD</v>
      </c>
      <c r="M11454" s="82">
        <f>IFERROR(IF($K11454="Y",VALUE(VLOOKUP($C11454,'3. Lookup Tables'!$AJ:$AM,3,0)),"--")*H11454,0)</f>
        <v>16</v>
      </c>
      <c r="N11454" s="82">
        <f>IFERROR(IF(D11454="CHARGE - RECURRING",M11454*IF($K11454="Y",VALUE(VLOOKUP($C11454,'3. Lookup Tables'!$AJ:$AM,4,0)),"--"),0),0)</f>
        <v>53.28</v>
      </c>
    </row>
    <row r="11455" spans="1:14" x14ac:dyDescent="0.25">
      <c r="A11455" t="s">
        <v>2600</v>
      </c>
      <c r="B11455" t="s">
        <v>2</v>
      </c>
      <c r="C11455" t="s">
        <v>3191</v>
      </c>
      <c r="D11455" t="s">
        <v>4336</v>
      </c>
      <c r="E11455" t="s">
        <v>2701</v>
      </c>
      <c r="F11455" t="s">
        <v>3176</v>
      </c>
      <c r="G11455">
        <v>63.33</v>
      </c>
      <c r="H11455">
        <v>12</v>
      </c>
      <c r="I11455">
        <v>759.96</v>
      </c>
      <c r="J11455" s="82" t="str">
        <f>IF(A11455="","",IF(COUNTIF('4. IncomeStatement_12Mo_BDI'!$8:$8,$A11455)&gt;0,"Y","N"))</f>
        <v>Y</v>
      </c>
      <c r="K11455" s="82" t="str">
        <f t="shared" si="195"/>
        <v>Y</v>
      </c>
      <c r="L11455" s="82" t="str">
        <f>IF($K11455="Y",VLOOKUP($C11455,'3. Lookup Tables'!$AJ:$AM,2,0),"--")</f>
        <v>FEL_1.5YD</v>
      </c>
      <c r="M11455" s="82">
        <f>IFERROR(IF($K11455="Y",VALUE(VLOOKUP($C11455,'3. Lookup Tables'!$AJ:$AM,3,0)),"--")*H11455,0)</f>
        <v>12</v>
      </c>
      <c r="N11455" s="82">
        <f>IFERROR(IF(D11455="CHARGE - RECURRING",M11455*IF($K11455="Y",VALUE(VLOOKUP($C11455,'3. Lookup Tables'!$AJ:$AM,4,0)),"--"),0),0)</f>
        <v>39.96</v>
      </c>
    </row>
    <row r="11456" spans="1:14" x14ac:dyDescent="0.25">
      <c r="A11456" t="s">
        <v>2600</v>
      </c>
      <c r="B11456" t="s">
        <v>2</v>
      </c>
      <c r="C11456" t="s">
        <v>3191</v>
      </c>
      <c r="D11456" t="s">
        <v>4336</v>
      </c>
      <c r="E11456" t="s">
        <v>2717</v>
      </c>
      <c r="F11456" t="s">
        <v>3176</v>
      </c>
      <c r="G11456">
        <v>60.48</v>
      </c>
      <c r="H11456">
        <v>2</v>
      </c>
      <c r="I11456">
        <v>120.96</v>
      </c>
      <c r="J11456" s="82" t="str">
        <f>IF(A11456="","",IF(COUNTIF('4. IncomeStatement_12Mo_BDI'!$8:$8,$A11456)&gt;0,"Y","N"))</f>
        <v>Y</v>
      </c>
      <c r="K11456" s="82" t="str">
        <f t="shared" si="195"/>
        <v>Y</v>
      </c>
      <c r="L11456" s="82" t="str">
        <f>IF($K11456="Y",VLOOKUP($C11456,'3. Lookup Tables'!$AJ:$AM,2,0),"--")</f>
        <v>FEL_1.5YD</v>
      </c>
      <c r="M11456" s="82">
        <f>IFERROR(IF($K11456="Y",VALUE(VLOOKUP($C11456,'3. Lookup Tables'!$AJ:$AM,3,0)),"--")*H11456,0)</f>
        <v>2</v>
      </c>
      <c r="N11456" s="82">
        <f>IFERROR(IF(D11456="CHARGE - RECURRING",M11456*IF($K11456="Y",VALUE(VLOOKUP($C11456,'3. Lookup Tables'!$AJ:$AM,4,0)),"--"),0),0)</f>
        <v>6.66</v>
      </c>
    </row>
    <row r="11457" spans="1:14" x14ac:dyDescent="0.25">
      <c r="A11457" t="s">
        <v>2600</v>
      </c>
      <c r="B11457" t="s">
        <v>2</v>
      </c>
      <c r="C11457" t="s">
        <v>3191</v>
      </c>
      <c r="D11457" t="s">
        <v>4336</v>
      </c>
      <c r="E11457" t="s">
        <v>2718</v>
      </c>
      <c r="F11457" t="s">
        <v>3176</v>
      </c>
      <c r="G11457">
        <v>77.77</v>
      </c>
      <c r="H11457">
        <v>11</v>
      </c>
      <c r="I11457">
        <v>855.47</v>
      </c>
      <c r="J11457" s="82" t="str">
        <f>IF(A11457="","",IF(COUNTIF('4. IncomeStatement_12Mo_BDI'!$8:$8,$A11457)&gt;0,"Y","N"))</f>
        <v>Y</v>
      </c>
      <c r="K11457" s="82" t="str">
        <f t="shared" si="195"/>
        <v>Y</v>
      </c>
      <c r="L11457" s="82" t="str">
        <f>IF($K11457="Y",VLOOKUP($C11457,'3. Lookup Tables'!$AJ:$AM,2,0),"--")</f>
        <v>FEL_1.5YD</v>
      </c>
      <c r="M11457" s="82">
        <f>IFERROR(IF($K11457="Y",VALUE(VLOOKUP($C11457,'3. Lookup Tables'!$AJ:$AM,3,0)),"--")*H11457,0)</f>
        <v>11</v>
      </c>
      <c r="N11457" s="82">
        <f>IFERROR(IF(D11457="CHARGE - RECURRING",M11457*IF($K11457="Y",VALUE(VLOOKUP($C11457,'3. Lookup Tables'!$AJ:$AM,4,0)),"--"),0),0)</f>
        <v>36.630000000000003</v>
      </c>
    </row>
    <row r="11458" spans="1:14" x14ac:dyDescent="0.25">
      <c r="A11458" t="s">
        <v>2600</v>
      </c>
      <c r="B11458" t="s">
        <v>2</v>
      </c>
      <c r="C11458" t="s">
        <v>3235</v>
      </c>
      <c r="D11458" t="s">
        <v>4336</v>
      </c>
      <c r="E11458" t="s">
        <v>2695</v>
      </c>
      <c r="F11458" t="s">
        <v>3176</v>
      </c>
      <c r="G11458">
        <v>212</v>
      </c>
      <c r="H11458">
        <v>1</v>
      </c>
      <c r="I11458">
        <v>212</v>
      </c>
      <c r="J11458" s="82" t="str">
        <f>IF(A11458="","",IF(COUNTIF('4. IncomeStatement_12Mo_BDI'!$8:$8,$A11458)&gt;0,"Y","N"))</f>
        <v>Y</v>
      </c>
      <c r="K11458" s="82" t="str">
        <f t="shared" si="195"/>
        <v>Y</v>
      </c>
      <c r="L11458" s="82" t="str">
        <f>IF($K11458="Y",VLOOKUP($C11458,'3. Lookup Tables'!$AJ:$AM,2,0),"--")</f>
        <v>FEL_1.5YD</v>
      </c>
      <c r="M11458" s="82">
        <f>IFERROR(IF($K11458="Y",VALUE(VLOOKUP($C11458,'3. Lookup Tables'!$AJ:$AM,3,0)),"--")*H11458,0)</f>
        <v>1</v>
      </c>
      <c r="N11458" s="82">
        <f>IFERROR(IF(D11458="CHARGE - RECURRING",M11458*IF($K11458="Y",VALUE(VLOOKUP($C11458,'3. Lookup Tables'!$AJ:$AM,4,0)),"--"),0),0)</f>
        <v>7.66</v>
      </c>
    </row>
    <row r="11459" spans="1:14" x14ac:dyDescent="0.25">
      <c r="A11459" t="s">
        <v>2600</v>
      </c>
      <c r="B11459" t="s">
        <v>2</v>
      </c>
      <c r="C11459" t="s">
        <v>3235</v>
      </c>
      <c r="D11459" t="s">
        <v>4336</v>
      </c>
      <c r="E11459" t="s">
        <v>2718</v>
      </c>
      <c r="F11459" t="s">
        <v>3176</v>
      </c>
      <c r="G11459">
        <v>155.54</v>
      </c>
      <c r="H11459">
        <v>1</v>
      </c>
      <c r="I11459">
        <v>155.54</v>
      </c>
      <c r="J11459" s="82" t="str">
        <f>IF(A11459="","",IF(COUNTIF('4. IncomeStatement_12Mo_BDI'!$8:$8,$A11459)&gt;0,"Y","N"))</f>
        <v>Y</v>
      </c>
      <c r="K11459" s="82" t="str">
        <f t="shared" si="195"/>
        <v>Y</v>
      </c>
      <c r="L11459" s="82" t="str">
        <f>IF($K11459="Y",VLOOKUP($C11459,'3. Lookup Tables'!$AJ:$AM,2,0),"--")</f>
        <v>FEL_1.5YD</v>
      </c>
      <c r="M11459" s="82">
        <f>IFERROR(IF($K11459="Y",VALUE(VLOOKUP($C11459,'3. Lookup Tables'!$AJ:$AM,3,0)),"--")*H11459,0)</f>
        <v>1</v>
      </c>
      <c r="N11459" s="82">
        <f>IFERROR(IF(D11459="CHARGE - RECURRING",M11459*IF($K11459="Y",VALUE(VLOOKUP($C11459,'3. Lookup Tables'!$AJ:$AM,4,0)),"--"),0),0)</f>
        <v>7.66</v>
      </c>
    </row>
    <row r="11460" spans="1:14" x14ac:dyDescent="0.25">
      <c r="A11460" t="s">
        <v>2600</v>
      </c>
      <c r="B11460" t="s">
        <v>2</v>
      </c>
      <c r="C11460" t="s">
        <v>3193</v>
      </c>
      <c r="D11460" t="s">
        <v>4336</v>
      </c>
      <c r="E11460" t="s">
        <v>2695</v>
      </c>
      <c r="F11460" t="s">
        <v>3176</v>
      </c>
      <c r="G11460">
        <v>320</v>
      </c>
      <c r="H11460">
        <v>1</v>
      </c>
      <c r="I11460">
        <v>320</v>
      </c>
      <c r="J11460" s="82" t="str">
        <f>IF(A11460="","",IF(COUNTIF('4. IncomeStatement_12Mo_BDI'!$8:$8,$A11460)&gt;0,"Y","N"))</f>
        <v>Y</v>
      </c>
      <c r="K11460" s="82" t="str">
        <f t="shared" si="195"/>
        <v>Y</v>
      </c>
      <c r="L11460" s="82" t="str">
        <f>IF($K11460="Y",VLOOKUP($C11460,'3. Lookup Tables'!$AJ:$AM,2,0),"--")</f>
        <v>FEL_1.5YD</v>
      </c>
      <c r="M11460" s="82">
        <f>IFERROR(IF($K11460="Y",VALUE(VLOOKUP($C11460,'3. Lookup Tables'!$AJ:$AM,3,0)),"--")*H11460,0)</f>
        <v>1</v>
      </c>
      <c r="N11460" s="82">
        <f>IFERROR(IF(D11460="CHARGE - RECURRING",M11460*IF($K11460="Y",VALUE(VLOOKUP($C11460,'3. Lookup Tables'!$AJ:$AM,4,0)),"--"),0),0)</f>
        <v>11.99</v>
      </c>
    </row>
    <row r="11461" spans="1:14" x14ac:dyDescent="0.25">
      <c r="A11461" t="s">
        <v>2600</v>
      </c>
      <c r="B11461" t="s">
        <v>2</v>
      </c>
      <c r="C11461" t="s">
        <v>3220</v>
      </c>
      <c r="D11461" t="s">
        <v>4337</v>
      </c>
      <c r="E11461" t="s">
        <v>2698</v>
      </c>
      <c r="F11461" t="s">
        <v>3176</v>
      </c>
      <c r="G11461">
        <v>12.666600000000001</v>
      </c>
      <c r="H11461">
        <v>3</v>
      </c>
      <c r="I11461">
        <v>38</v>
      </c>
      <c r="J11461" s="82" t="str">
        <f>IF(A11461="","",IF(COUNTIF('4. IncomeStatement_12Mo_BDI'!$8:$8,$A11461)&gt;0,"Y","N"))</f>
        <v>Y</v>
      </c>
      <c r="K11461" s="82" t="str">
        <f t="shared" si="195"/>
        <v>Y</v>
      </c>
      <c r="L11461" s="82" t="str">
        <f>IF($K11461="Y",VLOOKUP($C11461,'3. Lookup Tables'!$AJ:$AM,2,0),"--")</f>
        <v>FEL_1.5YD</v>
      </c>
      <c r="M11461" s="82">
        <f>IFERROR(IF($K11461="Y",VALUE(VLOOKUP($C11461,'3. Lookup Tables'!$AJ:$AM,3,0)),"--")*H11461,0)</f>
        <v>3</v>
      </c>
      <c r="N11461" s="82">
        <f>IFERROR(IF(D11461="CHARGE - RECURRING",M11461*IF($K11461="Y",VALUE(VLOOKUP($C11461,'3. Lookup Tables'!$AJ:$AM,4,0)),"--"),0),0)</f>
        <v>0</v>
      </c>
    </row>
    <row r="11462" spans="1:14" x14ac:dyDescent="0.25">
      <c r="A11462" t="s">
        <v>2600</v>
      </c>
      <c r="B11462" t="s">
        <v>2</v>
      </c>
      <c r="C11462" t="s">
        <v>3220</v>
      </c>
      <c r="D11462" t="s">
        <v>4336</v>
      </c>
      <c r="E11462" t="s">
        <v>2696</v>
      </c>
      <c r="F11462" t="s">
        <v>3176</v>
      </c>
      <c r="G11462">
        <v>38</v>
      </c>
      <c r="H11462">
        <v>6</v>
      </c>
      <c r="I11462">
        <v>228</v>
      </c>
      <c r="J11462" s="82" t="str">
        <f>IF(A11462="","",IF(COUNTIF('4. IncomeStatement_12Mo_BDI'!$8:$8,$A11462)&gt;0,"Y","N"))</f>
        <v>Y</v>
      </c>
      <c r="K11462" s="82" t="str">
        <f t="shared" si="195"/>
        <v>Y</v>
      </c>
      <c r="L11462" s="82" t="str">
        <f>IF($K11462="Y",VLOOKUP($C11462,'3. Lookup Tables'!$AJ:$AM,2,0),"--")</f>
        <v>FEL_1.5YD</v>
      </c>
      <c r="M11462" s="82">
        <f>IFERROR(IF($K11462="Y",VALUE(VLOOKUP($C11462,'3. Lookup Tables'!$AJ:$AM,3,0)),"--")*H11462,0)</f>
        <v>6</v>
      </c>
      <c r="N11462" s="82">
        <f>IFERROR(IF(D11462="CHARGE - RECURRING",M11462*IF($K11462="Y",VALUE(VLOOKUP($C11462,'3. Lookup Tables'!$AJ:$AM,4,0)),"--"),0),0)</f>
        <v>7.02</v>
      </c>
    </row>
    <row r="11463" spans="1:14" x14ac:dyDescent="0.25">
      <c r="A11463" t="s">
        <v>2600</v>
      </c>
      <c r="B11463" t="s">
        <v>2</v>
      </c>
      <c r="C11463" t="s">
        <v>3220</v>
      </c>
      <c r="D11463" t="s">
        <v>4336</v>
      </c>
      <c r="E11463" t="s">
        <v>2697</v>
      </c>
      <c r="F11463" t="s">
        <v>3176</v>
      </c>
      <c r="G11463">
        <v>38</v>
      </c>
      <c r="H11463">
        <v>2</v>
      </c>
      <c r="I11463">
        <v>76</v>
      </c>
      <c r="J11463" s="82" t="str">
        <f>IF(A11463="","",IF(COUNTIF('4. IncomeStatement_12Mo_BDI'!$8:$8,$A11463)&gt;0,"Y","N"))</f>
        <v>Y</v>
      </c>
      <c r="K11463" s="82" t="str">
        <f t="shared" si="195"/>
        <v>Y</v>
      </c>
      <c r="L11463" s="82" t="str">
        <f>IF($K11463="Y",VLOOKUP($C11463,'3. Lookup Tables'!$AJ:$AM,2,0),"--")</f>
        <v>FEL_1.5YD</v>
      </c>
      <c r="M11463" s="82">
        <f>IFERROR(IF($K11463="Y",VALUE(VLOOKUP($C11463,'3. Lookup Tables'!$AJ:$AM,3,0)),"--")*H11463,0)</f>
        <v>2</v>
      </c>
      <c r="N11463" s="82">
        <f>IFERROR(IF(D11463="CHARGE - RECURRING",M11463*IF($K11463="Y",VALUE(VLOOKUP($C11463,'3. Lookup Tables'!$AJ:$AM,4,0)),"--"),0),0)</f>
        <v>2.34</v>
      </c>
    </row>
    <row r="11464" spans="1:14" x14ac:dyDescent="0.25">
      <c r="A11464" t="s">
        <v>2600</v>
      </c>
      <c r="B11464" t="s">
        <v>2</v>
      </c>
      <c r="C11464" t="s">
        <v>3220</v>
      </c>
      <c r="D11464" t="s">
        <v>4336</v>
      </c>
      <c r="E11464" t="s">
        <v>2698</v>
      </c>
      <c r="F11464" t="s">
        <v>3176</v>
      </c>
      <c r="G11464">
        <v>38</v>
      </c>
      <c r="H11464">
        <v>8</v>
      </c>
      <c r="I11464">
        <v>304</v>
      </c>
      <c r="J11464" s="82" t="str">
        <f>IF(A11464="","",IF(COUNTIF('4. IncomeStatement_12Mo_BDI'!$8:$8,$A11464)&gt;0,"Y","N"))</f>
        <v>Y</v>
      </c>
      <c r="K11464" s="82" t="str">
        <f t="shared" si="195"/>
        <v>Y</v>
      </c>
      <c r="L11464" s="82" t="str">
        <f>IF($K11464="Y",VLOOKUP($C11464,'3. Lookup Tables'!$AJ:$AM,2,0),"--")</f>
        <v>FEL_1.5YD</v>
      </c>
      <c r="M11464" s="82">
        <f>IFERROR(IF($K11464="Y",VALUE(VLOOKUP($C11464,'3. Lookup Tables'!$AJ:$AM,3,0)),"--")*H11464,0)</f>
        <v>8</v>
      </c>
      <c r="N11464" s="82">
        <f>IFERROR(IF(D11464="CHARGE - RECURRING",M11464*IF($K11464="Y",VALUE(VLOOKUP($C11464,'3. Lookup Tables'!$AJ:$AM,4,0)),"--"),0),0)</f>
        <v>9.36</v>
      </c>
    </row>
    <row r="11465" spans="1:14" x14ac:dyDescent="0.25">
      <c r="A11465" t="s">
        <v>2600</v>
      </c>
      <c r="B11465" t="s">
        <v>2</v>
      </c>
      <c r="C11465" t="s">
        <v>3194</v>
      </c>
      <c r="D11465" t="s">
        <v>4337</v>
      </c>
      <c r="E11465" t="s">
        <v>2695</v>
      </c>
      <c r="F11465" t="s">
        <v>3176</v>
      </c>
      <c r="G11465">
        <v>26</v>
      </c>
      <c r="H11465">
        <v>10</v>
      </c>
      <c r="I11465">
        <v>260</v>
      </c>
      <c r="J11465" s="82" t="str">
        <f>IF(A11465="","",IF(COUNTIF('4. IncomeStatement_12Mo_BDI'!$8:$8,$A11465)&gt;0,"Y","N"))</f>
        <v>Y</v>
      </c>
      <c r="K11465" s="82" t="str">
        <f t="shared" si="195"/>
        <v>Y</v>
      </c>
      <c r="L11465" s="82" t="str">
        <f>IF($K11465="Y",VLOOKUP($C11465,'3. Lookup Tables'!$AJ:$AM,2,0),"--")</f>
        <v>FEL_2.0YD</v>
      </c>
      <c r="M11465" s="82">
        <f>IFERROR(IF($K11465="Y",VALUE(VLOOKUP($C11465,'3. Lookup Tables'!$AJ:$AM,3,0)),"--")*H11465,0)</f>
        <v>10</v>
      </c>
      <c r="N11465" s="82">
        <f>IFERROR(IF(D11465="CHARGE - RECURRING",M11465*IF($K11465="Y",VALUE(VLOOKUP($C11465,'3. Lookup Tables'!$AJ:$AM,4,0)),"--"),0),0)</f>
        <v>0</v>
      </c>
    </row>
    <row r="11466" spans="1:14" x14ac:dyDescent="0.25">
      <c r="A11466" t="s">
        <v>2600</v>
      </c>
      <c r="B11466" t="s">
        <v>2</v>
      </c>
      <c r="C11466" t="s">
        <v>3194</v>
      </c>
      <c r="D11466" t="s">
        <v>4337</v>
      </c>
      <c r="E11466" t="s">
        <v>2695</v>
      </c>
      <c r="F11466" t="s">
        <v>3176</v>
      </c>
      <c r="G11466">
        <v>32.5</v>
      </c>
      <c r="H11466">
        <v>3</v>
      </c>
      <c r="I11466">
        <v>97.5</v>
      </c>
      <c r="J11466" s="82" t="str">
        <f>IF(A11466="","",IF(COUNTIF('4. IncomeStatement_12Mo_BDI'!$8:$8,$A11466)&gt;0,"Y","N"))</f>
        <v>Y</v>
      </c>
      <c r="K11466" s="82" t="str">
        <f t="shared" si="195"/>
        <v>Y</v>
      </c>
      <c r="L11466" s="82" t="str">
        <f>IF($K11466="Y",VLOOKUP($C11466,'3. Lookup Tables'!$AJ:$AM,2,0),"--")</f>
        <v>FEL_2.0YD</v>
      </c>
      <c r="M11466" s="82">
        <f>IFERROR(IF($K11466="Y",VALUE(VLOOKUP($C11466,'3. Lookup Tables'!$AJ:$AM,3,0)),"--")*H11466,0)</f>
        <v>3</v>
      </c>
      <c r="N11466" s="82">
        <f>IFERROR(IF(D11466="CHARGE - RECURRING",M11466*IF($K11466="Y",VALUE(VLOOKUP($C11466,'3. Lookup Tables'!$AJ:$AM,4,0)),"--"),0),0)</f>
        <v>0</v>
      </c>
    </row>
    <row r="11467" spans="1:14" x14ac:dyDescent="0.25">
      <c r="A11467" t="s">
        <v>2600</v>
      </c>
      <c r="B11467" t="s">
        <v>2</v>
      </c>
      <c r="C11467" t="s">
        <v>3194</v>
      </c>
      <c r="D11467" t="s">
        <v>4337</v>
      </c>
      <c r="E11467" t="s">
        <v>2696</v>
      </c>
      <c r="F11467" t="s">
        <v>3176</v>
      </c>
      <c r="G11467">
        <v>22</v>
      </c>
      <c r="H11467">
        <v>4</v>
      </c>
      <c r="I11467">
        <v>88</v>
      </c>
      <c r="J11467" s="82" t="str">
        <f>IF(A11467="","",IF(COUNTIF('4. IncomeStatement_12Mo_BDI'!$8:$8,$A11467)&gt;0,"Y","N"))</f>
        <v>Y</v>
      </c>
      <c r="K11467" s="82" t="str">
        <f t="shared" si="195"/>
        <v>Y</v>
      </c>
      <c r="L11467" s="82" t="str">
        <f>IF($K11467="Y",VLOOKUP($C11467,'3. Lookup Tables'!$AJ:$AM,2,0),"--")</f>
        <v>FEL_2.0YD</v>
      </c>
      <c r="M11467" s="82">
        <f>IFERROR(IF($K11467="Y",VALUE(VLOOKUP($C11467,'3. Lookup Tables'!$AJ:$AM,3,0)),"--")*H11467,0)</f>
        <v>4</v>
      </c>
      <c r="N11467" s="82">
        <f>IFERROR(IF(D11467="CHARGE - RECURRING",M11467*IF($K11467="Y",VALUE(VLOOKUP($C11467,'3. Lookup Tables'!$AJ:$AM,4,0)),"--"),0),0)</f>
        <v>0</v>
      </c>
    </row>
    <row r="11468" spans="1:14" x14ac:dyDescent="0.25">
      <c r="A11468" t="s">
        <v>2600</v>
      </c>
      <c r="B11468" t="s">
        <v>2</v>
      </c>
      <c r="C11468" t="s">
        <v>3194</v>
      </c>
      <c r="D11468" t="s">
        <v>4337</v>
      </c>
      <c r="E11468" t="s">
        <v>2696</v>
      </c>
      <c r="F11468" t="s">
        <v>3176</v>
      </c>
      <c r="G11468">
        <v>95.25</v>
      </c>
      <c r="H11468">
        <v>1</v>
      </c>
      <c r="I11468">
        <v>95.25</v>
      </c>
      <c r="J11468" s="82" t="str">
        <f>IF(A11468="","",IF(COUNTIF('4. IncomeStatement_12Mo_BDI'!$8:$8,$A11468)&gt;0,"Y","N"))</f>
        <v>Y</v>
      </c>
      <c r="K11468" s="82" t="str">
        <f t="shared" si="195"/>
        <v>Y</v>
      </c>
      <c r="L11468" s="82" t="str">
        <f>IF($K11468="Y",VLOOKUP($C11468,'3. Lookup Tables'!$AJ:$AM,2,0),"--")</f>
        <v>FEL_2.0YD</v>
      </c>
      <c r="M11468" s="82">
        <f>IFERROR(IF($K11468="Y",VALUE(VLOOKUP($C11468,'3. Lookup Tables'!$AJ:$AM,3,0)),"--")*H11468,0)</f>
        <v>1</v>
      </c>
      <c r="N11468" s="82">
        <f>IFERROR(IF(D11468="CHARGE - RECURRING",M11468*IF($K11468="Y",VALUE(VLOOKUP($C11468,'3. Lookup Tables'!$AJ:$AM,4,0)),"--"),0),0)</f>
        <v>0</v>
      </c>
    </row>
    <row r="11469" spans="1:14" x14ac:dyDescent="0.25">
      <c r="A11469" t="s">
        <v>2600</v>
      </c>
      <c r="B11469" t="s">
        <v>2</v>
      </c>
      <c r="C11469" t="s">
        <v>3194</v>
      </c>
      <c r="D11469" t="s">
        <v>4337</v>
      </c>
      <c r="E11469" t="s">
        <v>2698</v>
      </c>
      <c r="F11469" t="s">
        <v>3176</v>
      </c>
      <c r="G11469">
        <v>19.05</v>
      </c>
      <c r="H11469">
        <v>5</v>
      </c>
      <c r="I11469">
        <v>95.25</v>
      </c>
      <c r="J11469" s="82" t="str">
        <f>IF(A11469="","",IF(COUNTIF('4. IncomeStatement_12Mo_BDI'!$8:$8,$A11469)&gt;0,"Y","N"))</f>
        <v>Y</v>
      </c>
      <c r="K11469" s="82" t="str">
        <f t="shared" si="195"/>
        <v>Y</v>
      </c>
      <c r="L11469" s="82" t="str">
        <f>IF($K11469="Y",VLOOKUP($C11469,'3. Lookup Tables'!$AJ:$AM,2,0),"--")</f>
        <v>FEL_2.0YD</v>
      </c>
      <c r="M11469" s="82">
        <f>IFERROR(IF($K11469="Y",VALUE(VLOOKUP($C11469,'3. Lookup Tables'!$AJ:$AM,3,0)),"--")*H11469,0)</f>
        <v>5</v>
      </c>
      <c r="N11469" s="82">
        <f>IFERROR(IF(D11469="CHARGE - RECURRING",M11469*IF($K11469="Y",VALUE(VLOOKUP($C11469,'3. Lookup Tables'!$AJ:$AM,4,0)),"--"),0),0)</f>
        <v>0</v>
      </c>
    </row>
    <row r="11470" spans="1:14" x14ac:dyDescent="0.25">
      <c r="A11470" t="s">
        <v>2600</v>
      </c>
      <c r="B11470" t="s">
        <v>2</v>
      </c>
      <c r="C11470" t="s">
        <v>3194</v>
      </c>
      <c r="D11470" t="s">
        <v>4337</v>
      </c>
      <c r="E11470" t="s">
        <v>2698</v>
      </c>
      <c r="F11470" t="s">
        <v>3176</v>
      </c>
      <c r="G11470">
        <v>95.25</v>
      </c>
      <c r="H11470">
        <v>2</v>
      </c>
      <c r="I11470">
        <v>190.5</v>
      </c>
      <c r="J11470" s="82" t="str">
        <f>IF(A11470="","",IF(COUNTIF('4. IncomeStatement_12Mo_BDI'!$8:$8,$A11470)&gt;0,"Y","N"))</f>
        <v>Y</v>
      </c>
      <c r="K11470" s="82" t="str">
        <f t="shared" si="195"/>
        <v>Y</v>
      </c>
      <c r="L11470" s="82" t="str">
        <f>IF($K11470="Y",VLOOKUP($C11470,'3. Lookup Tables'!$AJ:$AM,2,0),"--")</f>
        <v>FEL_2.0YD</v>
      </c>
      <c r="M11470" s="82">
        <f>IFERROR(IF($K11470="Y",VALUE(VLOOKUP($C11470,'3. Lookup Tables'!$AJ:$AM,3,0)),"--")*H11470,0)</f>
        <v>2</v>
      </c>
      <c r="N11470" s="82">
        <f>IFERROR(IF(D11470="CHARGE - RECURRING",M11470*IF($K11470="Y",VALUE(VLOOKUP($C11470,'3. Lookup Tables'!$AJ:$AM,4,0)),"--"),0),0)</f>
        <v>0</v>
      </c>
    </row>
    <row r="11471" spans="1:14" x14ac:dyDescent="0.25">
      <c r="A11471" t="s">
        <v>2600</v>
      </c>
      <c r="B11471" t="s">
        <v>2</v>
      </c>
      <c r="C11471" t="s">
        <v>3194</v>
      </c>
      <c r="D11471" t="s">
        <v>4336</v>
      </c>
      <c r="E11471" t="s">
        <v>2695</v>
      </c>
      <c r="F11471" t="s">
        <v>3176</v>
      </c>
      <c r="G11471">
        <v>130</v>
      </c>
      <c r="H11471">
        <v>80</v>
      </c>
      <c r="I11471">
        <v>10400</v>
      </c>
      <c r="J11471" s="82" t="str">
        <f>IF(A11471="","",IF(COUNTIF('4. IncomeStatement_12Mo_BDI'!$8:$8,$A11471)&gt;0,"Y","N"))</f>
        <v>Y</v>
      </c>
      <c r="K11471" s="82" t="str">
        <f t="shared" si="195"/>
        <v>Y</v>
      </c>
      <c r="L11471" s="82" t="str">
        <f>IF($K11471="Y",VLOOKUP($C11471,'3. Lookup Tables'!$AJ:$AM,2,0),"--")</f>
        <v>FEL_2.0YD</v>
      </c>
      <c r="M11471" s="82">
        <f>IFERROR(IF($K11471="Y",VALUE(VLOOKUP($C11471,'3. Lookup Tables'!$AJ:$AM,3,0)),"--")*H11471,0)</f>
        <v>80</v>
      </c>
      <c r="N11471" s="82">
        <f>IFERROR(IF(D11471="CHARGE - RECURRING",M11471*IF($K11471="Y",VALUE(VLOOKUP($C11471,'3. Lookup Tables'!$AJ:$AM,4,0)),"--"),0),0)</f>
        <v>266.39999999999998</v>
      </c>
    </row>
    <row r="11472" spans="1:14" x14ac:dyDescent="0.25">
      <c r="A11472" t="s">
        <v>2600</v>
      </c>
      <c r="B11472" t="s">
        <v>2</v>
      </c>
      <c r="C11472" t="s">
        <v>3194</v>
      </c>
      <c r="D11472" t="s">
        <v>4336</v>
      </c>
      <c r="E11472" t="s">
        <v>2696</v>
      </c>
      <c r="F11472" t="s">
        <v>3176</v>
      </c>
      <c r="G11472">
        <v>95.25</v>
      </c>
      <c r="H11472">
        <v>43</v>
      </c>
      <c r="I11472">
        <v>4095.75</v>
      </c>
      <c r="J11472" s="82" t="str">
        <f>IF(A11472="","",IF(COUNTIF('4. IncomeStatement_12Mo_BDI'!$8:$8,$A11472)&gt;0,"Y","N"))</f>
        <v>Y</v>
      </c>
      <c r="K11472" s="82" t="str">
        <f t="shared" si="195"/>
        <v>Y</v>
      </c>
      <c r="L11472" s="82" t="str">
        <f>IF($K11472="Y",VLOOKUP($C11472,'3. Lookup Tables'!$AJ:$AM,2,0),"--")</f>
        <v>FEL_2.0YD</v>
      </c>
      <c r="M11472" s="82">
        <f>IFERROR(IF($K11472="Y",VALUE(VLOOKUP($C11472,'3. Lookup Tables'!$AJ:$AM,3,0)),"--")*H11472,0)</f>
        <v>43</v>
      </c>
      <c r="N11472" s="82">
        <f>IFERROR(IF(D11472="CHARGE - RECURRING",M11472*IF($K11472="Y",VALUE(VLOOKUP($C11472,'3. Lookup Tables'!$AJ:$AM,4,0)),"--"),0),0)</f>
        <v>143.19</v>
      </c>
    </row>
    <row r="11473" spans="1:14" x14ac:dyDescent="0.25">
      <c r="A11473" t="s">
        <v>2600</v>
      </c>
      <c r="B11473" t="s">
        <v>2</v>
      </c>
      <c r="C11473" t="s">
        <v>3194</v>
      </c>
      <c r="D11473" t="s">
        <v>4336</v>
      </c>
      <c r="E11473" t="s">
        <v>2697</v>
      </c>
      <c r="F11473" t="s">
        <v>3176</v>
      </c>
      <c r="G11473">
        <v>95.25</v>
      </c>
      <c r="H11473">
        <v>7</v>
      </c>
      <c r="I11473">
        <v>666.75</v>
      </c>
      <c r="J11473" s="82" t="str">
        <f>IF(A11473="","",IF(COUNTIF('4. IncomeStatement_12Mo_BDI'!$8:$8,$A11473)&gt;0,"Y","N"))</f>
        <v>Y</v>
      </c>
      <c r="K11473" s="82" t="str">
        <f t="shared" si="195"/>
        <v>Y</v>
      </c>
      <c r="L11473" s="82" t="str">
        <f>IF($K11473="Y",VLOOKUP($C11473,'3. Lookup Tables'!$AJ:$AM,2,0),"--")</f>
        <v>FEL_2.0YD</v>
      </c>
      <c r="M11473" s="82">
        <f>IFERROR(IF($K11473="Y",VALUE(VLOOKUP($C11473,'3. Lookup Tables'!$AJ:$AM,3,0)),"--")*H11473,0)</f>
        <v>7</v>
      </c>
      <c r="N11473" s="82">
        <f>IFERROR(IF(D11473="CHARGE - RECURRING",M11473*IF($K11473="Y",VALUE(VLOOKUP($C11473,'3. Lookup Tables'!$AJ:$AM,4,0)),"--"),0),0)</f>
        <v>23.310000000000002</v>
      </c>
    </row>
    <row r="11474" spans="1:14" x14ac:dyDescent="0.25">
      <c r="A11474" t="s">
        <v>2600</v>
      </c>
      <c r="B11474" t="s">
        <v>2</v>
      </c>
      <c r="C11474" t="s">
        <v>3194</v>
      </c>
      <c r="D11474" t="s">
        <v>4336</v>
      </c>
      <c r="E11474" t="s">
        <v>2698</v>
      </c>
      <c r="F11474" t="s">
        <v>3176</v>
      </c>
      <c r="G11474">
        <v>0</v>
      </c>
      <c r="H11474">
        <v>1</v>
      </c>
      <c r="I11474">
        <v>0</v>
      </c>
      <c r="J11474" s="82" t="str">
        <f>IF(A11474="","",IF(COUNTIF('4. IncomeStatement_12Mo_BDI'!$8:$8,$A11474)&gt;0,"Y","N"))</f>
        <v>Y</v>
      </c>
      <c r="K11474" s="82" t="str">
        <f t="shared" si="195"/>
        <v>Y</v>
      </c>
      <c r="L11474" s="82" t="str">
        <f>IF($K11474="Y",VLOOKUP($C11474,'3. Lookup Tables'!$AJ:$AM,2,0),"--")</f>
        <v>FEL_2.0YD</v>
      </c>
      <c r="M11474" s="82">
        <f>IFERROR(IF($K11474="Y",VALUE(VLOOKUP($C11474,'3. Lookup Tables'!$AJ:$AM,3,0)),"--")*H11474,0)</f>
        <v>1</v>
      </c>
      <c r="N11474" s="82">
        <f>IFERROR(IF(D11474="CHARGE - RECURRING",M11474*IF($K11474="Y",VALUE(VLOOKUP($C11474,'3. Lookup Tables'!$AJ:$AM,4,0)),"--"),0),0)</f>
        <v>3.33</v>
      </c>
    </row>
    <row r="11475" spans="1:14" x14ac:dyDescent="0.25">
      <c r="A11475" t="s">
        <v>2600</v>
      </c>
      <c r="B11475" t="s">
        <v>2</v>
      </c>
      <c r="C11475" t="s">
        <v>3194</v>
      </c>
      <c r="D11475" t="s">
        <v>4336</v>
      </c>
      <c r="E11475" t="s">
        <v>2698</v>
      </c>
      <c r="F11475" t="s">
        <v>3176</v>
      </c>
      <c r="G11475">
        <v>95.25</v>
      </c>
      <c r="H11475">
        <v>13</v>
      </c>
      <c r="I11475">
        <v>1238.25</v>
      </c>
      <c r="J11475" s="82" t="str">
        <f>IF(A11475="","",IF(COUNTIF('4. IncomeStatement_12Mo_BDI'!$8:$8,$A11475)&gt;0,"Y","N"))</f>
        <v>Y</v>
      </c>
      <c r="K11475" s="82" t="str">
        <f t="shared" si="195"/>
        <v>Y</v>
      </c>
      <c r="L11475" s="82" t="str">
        <f>IF($K11475="Y",VLOOKUP($C11475,'3. Lookup Tables'!$AJ:$AM,2,0),"--")</f>
        <v>FEL_2.0YD</v>
      </c>
      <c r="M11475" s="82">
        <f>IFERROR(IF($K11475="Y",VALUE(VLOOKUP($C11475,'3. Lookup Tables'!$AJ:$AM,3,0)),"--")*H11475,0)</f>
        <v>13</v>
      </c>
      <c r="N11475" s="82">
        <f>IFERROR(IF(D11475="CHARGE - RECURRING",M11475*IF($K11475="Y",VALUE(VLOOKUP($C11475,'3. Lookup Tables'!$AJ:$AM,4,0)),"--"),0),0)</f>
        <v>43.29</v>
      </c>
    </row>
    <row r="11476" spans="1:14" x14ac:dyDescent="0.25">
      <c r="A11476" t="s">
        <v>2600</v>
      </c>
      <c r="B11476" t="s">
        <v>2</v>
      </c>
      <c r="C11476" t="s">
        <v>3194</v>
      </c>
      <c r="D11476" t="s">
        <v>4336</v>
      </c>
      <c r="E11476" t="s">
        <v>2701</v>
      </c>
      <c r="F11476" t="s">
        <v>3176</v>
      </c>
      <c r="G11476">
        <v>76.92</v>
      </c>
      <c r="H11476">
        <v>3</v>
      </c>
      <c r="I11476">
        <v>230.76</v>
      </c>
      <c r="J11476" s="82" t="str">
        <f>IF(A11476="","",IF(COUNTIF('4. IncomeStatement_12Mo_BDI'!$8:$8,$A11476)&gt;0,"Y","N"))</f>
        <v>Y</v>
      </c>
      <c r="K11476" s="82" t="str">
        <f t="shared" si="195"/>
        <v>Y</v>
      </c>
      <c r="L11476" s="82" t="str">
        <f>IF($K11476="Y",VLOOKUP($C11476,'3. Lookup Tables'!$AJ:$AM,2,0),"--")</f>
        <v>FEL_2.0YD</v>
      </c>
      <c r="M11476" s="82">
        <f>IFERROR(IF($K11476="Y",VALUE(VLOOKUP($C11476,'3. Lookup Tables'!$AJ:$AM,3,0)),"--")*H11476,0)</f>
        <v>3</v>
      </c>
      <c r="N11476" s="82">
        <f>IFERROR(IF(D11476="CHARGE - RECURRING",M11476*IF($K11476="Y",VALUE(VLOOKUP($C11476,'3. Lookup Tables'!$AJ:$AM,4,0)),"--"),0),0)</f>
        <v>9.99</v>
      </c>
    </row>
    <row r="11477" spans="1:14" x14ac:dyDescent="0.25">
      <c r="A11477" t="s">
        <v>2600</v>
      </c>
      <c r="B11477" t="s">
        <v>2</v>
      </c>
      <c r="C11477" t="s">
        <v>3194</v>
      </c>
      <c r="D11477" t="s">
        <v>4336</v>
      </c>
      <c r="E11477" t="s">
        <v>2703</v>
      </c>
      <c r="F11477" t="s">
        <v>3176</v>
      </c>
      <c r="G11477">
        <v>82.77</v>
      </c>
      <c r="H11477">
        <v>2</v>
      </c>
      <c r="I11477">
        <v>165.54</v>
      </c>
      <c r="J11477" s="82" t="str">
        <f>IF(A11477="","",IF(COUNTIF('4. IncomeStatement_12Mo_BDI'!$8:$8,$A11477)&gt;0,"Y","N"))</f>
        <v>Y</v>
      </c>
      <c r="K11477" s="82" t="str">
        <f t="shared" si="195"/>
        <v>Y</v>
      </c>
      <c r="L11477" s="82" t="str">
        <f>IF($K11477="Y",VLOOKUP($C11477,'3. Lookup Tables'!$AJ:$AM,2,0),"--")</f>
        <v>FEL_2.0YD</v>
      </c>
      <c r="M11477" s="82">
        <f>IFERROR(IF($K11477="Y",VALUE(VLOOKUP($C11477,'3. Lookup Tables'!$AJ:$AM,3,0)),"--")*H11477,0)</f>
        <v>2</v>
      </c>
      <c r="N11477" s="82">
        <f>IFERROR(IF(D11477="CHARGE - RECURRING",M11477*IF($K11477="Y",VALUE(VLOOKUP($C11477,'3. Lookup Tables'!$AJ:$AM,4,0)),"--"),0),0)</f>
        <v>6.66</v>
      </c>
    </row>
    <row r="11478" spans="1:14" x14ac:dyDescent="0.25">
      <c r="A11478" t="s">
        <v>2600</v>
      </c>
      <c r="B11478" t="s">
        <v>2</v>
      </c>
      <c r="C11478" t="s">
        <v>3194</v>
      </c>
      <c r="D11478" t="s">
        <v>4336</v>
      </c>
      <c r="E11478" t="s">
        <v>2718</v>
      </c>
      <c r="F11478" t="s">
        <v>3176</v>
      </c>
      <c r="G11478">
        <v>89.28</v>
      </c>
      <c r="H11478">
        <v>36</v>
      </c>
      <c r="I11478">
        <v>3214.08</v>
      </c>
      <c r="J11478" s="82" t="str">
        <f>IF(A11478="","",IF(COUNTIF('4. IncomeStatement_12Mo_BDI'!$8:$8,$A11478)&gt;0,"Y","N"))</f>
        <v>Y</v>
      </c>
      <c r="K11478" s="82" t="str">
        <f t="shared" si="195"/>
        <v>Y</v>
      </c>
      <c r="L11478" s="82" t="str">
        <f>IF($K11478="Y",VLOOKUP($C11478,'3. Lookup Tables'!$AJ:$AM,2,0),"--")</f>
        <v>FEL_2.0YD</v>
      </c>
      <c r="M11478" s="82">
        <f>IFERROR(IF($K11478="Y",VALUE(VLOOKUP($C11478,'3. Lookup Tables'!$AJ:$AM,3,0)),"--")*H11478,0)</f>
        <v>36</v>
      </c>
      <c r="N11478" s="82">
        <f>IFERROR(IF(D11478="CHARGE - RECURRING",M11478*IF($K11478="Y",VALUE(VLOOKUP($C11478,'3. Lookup Tables'!$AJ:$AM,4,0)),"--"),0),0)</f>
        <v>119.88</v>
      </c>
    </row>
    <row r="11479" spans="1:14" x14ac:dyDescent="0.25">
      <c r="A11479" t="s">
        <v>2600</v>
      </c>
      <c r="B11479" t="s">
        <v>2</v>
      </c>
      <c r="C11479" t="s">
        <v>3195</v>
      </c>
      <c r="D11479" t="s">
        <v>4336</v>
      </c>
      <c r="E11479" t="s">
        <v>2695</v>
      </c>
      <c r="F11479" t="s">
        <v>3176</v>
      </c>
      <c r="G11479">
        <v>250</v>
      </c>
      <c r="H11479">
        <v>13</v>
      </c>
      <c r="I11479">
        <v>3250</v>
      </c>
      <c r="J11479" s="82" t="str">
        <f>IF(A11479="","",IF(COUNTIF('4. IncomeStatement_12Mo_BDI'!$8:$8,$A11479)&gt;0,"Y","N"))</f>
        <v>Y</v>
      </c>
      <c r="K11479" s="82" t="str">
        <f t="shared" si="195"/>
        <v>Y</v>
      </c>
      <c r="L11479" s="82" t="str">
        <f>IF($K11479="Y",VLOOKUP($C11479,'3. Lookup Tables'!$AJ:$AM,2,0),"--")</f>
        <v>FEL_2.0YD</v>
      </c>
      <c r="M11479" s="82">
        <f>IFERROR(IF($K11479="Y",VALUE(VLOOKUP($C11479,'3. Lookup Tables'!$AJ:$AM,3,0)),"--")*H11479,0)</f>
        <v>13</v>
      </c>
      <c r="N11479" s="82">
        <f>IFERROR(IF(D11479="CHARGE - RECURRING",M11479*IF($K11479="Y",VALUE(VLOOKUP($C11479,'3. Lookup Tables'!$AJ:$AM,4,0)),"--"),0),0)</f>
        <v>99.58</v>
      </c>
    </row>
    <row r="11480" spans="1:14" x14ac:dyDescent="0.25">
      <c r="A11480" t="s">
        <v>2600</v>
      </c>
      <c r="B11480" t="s">
        <v>2</v>
      </c>
      <c r="C11480" t="s">
        <v>3195</v>
      </c>
      <c r="D11480" t="s">
        <v>4336</v>
      </c>
      <c r="E11480" t="s">
        <v>2718</v>
      </c>
      <c r="F11480" t="s">
        <v>3176</v>
      </c>
      <c r="G11480">
        <v>178.56</v>
      </c>
      <c r="H11480">
        <v>4</v>
      </c>
      <c r="I11480">
        <v>714.24</v>
      </c>
      <c r="J11480" s="82" t="str">
        <f>IF(A11480="","",IF(COUNTIF('4. IncomeStatement_12Mo_BDI'!$8:$8,$A11480)&gt;0,"Y","N"))</f>
        <v>Y</v>
      </c>
      <c r="K11480" s="82" t="str">
        <f t="shared" si="195"/>
        <v>Y</v>
      </c>
      <c r="L11480" s="82" t="str">
        <f>IF($K11480="Y",VLOOKUP($C11480,'3. Lookup Tables'!$AJ:$AM,2,0),"--")</f>
        <v>FEL_2.0YD</v>
      </c>
      <c r="M11480" s="82">
        <f>IFERROR(IF($K11480="Y",VALUE(VLOOKUP($C11480,'3. Lookup Tables'!$AJ:$AM,3,0)),"--")*H11480,0)</f>
        <v>4</v>
      </c>
      <c r="N11480" s="82">
        <f>IFERROR(IF(D11480="CHARGE - RECURRING",M11480*IF($K11480="Y",VALUE(VLOOKUP($C11480,'3. Lookup Tables'!$AJ:$AM,4,0)),"--"),0),0)</f>
        <v>30.64</v>
      </c>
    </row>
    <row r="11481" spans="1:14" x14ac:dyDescent="0.25">
      <c r="A11481" t="s">
        <v>2600</v>
      </c>
      <c r="B11481" t="s">
        <v>2</v>
      </c>
      <c r="C11481" t="s">
        <v>3221</v>
      </c>
      <c r="D11481" t="s">
        <v>4337</v>
      </c>
      <c r="E11481" t="s">
        <v>2696</v>
      </c>
      <c r="F11481" t="s">
        <v>3176</v>
      </c>
      <c r="G11481">
        <v>8.8000000000000007</v>
      </c>
      <c r="H11481">
        <v>2</v>
      </c>
      <c r="I11481">
        <v>17.600000000000001</v>
      </c>
      <c r="J11481" s="82" t="str">
        <f>IF(A11481="","",IF(COUNTIF('4. IncomeStatement_12Mo_BDI'!$8:$8,$A11481)&gt;0,"Y","N"))</f>
        <v>Y</v>
      </c>
      <c r="K11481" s="82" t="str">
        <f t="shared" si="195"/>
        <v>Y</v>
      </c>
      <c r="L11481" s="82" t="str">
        <f>IF($K11481="Y",VLOOKUP($C11481,'3. Lookup Tables'!$AJ:$AM,2,0),"--")</f>
        <v>FEL_2.0YD</v>
      </c>
      <c r="M11481" s="82">
        <f>IFERROR(IF($K11481="Y",VALUE(VLOOKUP($C11481,'3. Lookup Tables'!$AJ:$AM,3,0)),"--")*H11481,0)</f>
        <v>2</v>
      </c>
      <c r="N11481" s="82">
        <f>IFERROR(IF(D11481="CHARGE - RECURRING",M11481*IF($K11481="Y",VALUE(VLOOKUP($C11481,'3. Lookup Tables'!$AJ:$AM,4,0)),"--"),0),0)</f>
        <v>0</v>
      </c>
    </row>
    <row r="11482" spans="1:14" x14ac:dyDescent="0.25">
      <c r="A11482" t="s">
        <v>2600</v>
      </c>
      <c r="B11482" t="s">
        <v>2</v>
      </c>
      <c r="C11482" t="s">
        <v>3221</v>
      </c>
      <c r="D11482" t="s">
        <v>4337</v>
      </c>
      <c r="E11482" t="s">
        <v>2698</v>
      </c>
      <c r="F11482" t="s">
        <v>3176</v>
      </c>
      <c r="G11482">
        <v>44</v>
      </c>
      <c r="H11482">
        <v>1</v>
      </c>
      <c r="I11482">
        <v>44</v>
      </c>
      <c r="J11482" s="82" t="str">
        <f>IF(A11482="","",IF(COUNTIF('4. IncomeStatement_12Mo_BDI'!$8:$8,$A11482)&gt;0,"Y","N"))</f>
        <v>Y</v>
      </c>
      <c r="K11482" s="82" t="str">
        <f t="shared" si="195"/>
        <v>Y</v>
      </c>
      <c r="L11482" s="82" t="str">
        <f>IF($K11482="Y",VLOOKUP($C11482,'3. Lookup Tables'!$AJ:$AM,2,0),"--")</f>
        <v>FEL_2.0YD</v>
      </c>
      <c r="M11482" s="82">
        <f>IFERROR(IF($K11482="Y",VALUE(VLOOKUP($C11482,'3. Lookup Tables'!$AJ:$AM,3,0)),"--")*H11482,0)</f>
        <v>1</v>
      </c>
      <c r="N11482" s="82">
        <f>IFERROR(IF(D11482="CHARGE - RECURRING",M11482*IF($K11482="Y",VALUE(VLOOKUP($C11482,'3. Lookup Tables'!$AJ:$AM,4,0)),"--"),0),0)</f>
        <v>0</v>
      </c>
    </row>
    <row r="11483" spans="1:14" x14ac:dyDescent="0.25">
      <c r="A11483" t="s">
        <v>2600</v>
      </c>
      <c r="B11483" t="s">
        <v>2</v>
      </c>
      <c r="C11483" t="s">
        <v>3221</v>
      </c>
      <c r="D11483" t="s">
        <v>4336</v>
      </c>
      <c r="E11483" t="s">
        <v>2696</v>
      </c>
      <c r="F11483" t="s">
        <v>3176</v>
      </c>
      <c r="G11483">
        <v>44</v>
      </c>
      <c r="H11483">
        <v>5</v>
      </c>
      <c r="I11483">
        <v>220</v>
      </c>
      <c r="J11483" s="82" t="str">
        <f>IF(A11483="","",IF(COUNTIF('4. IncomeStatement_12Mo_BDI'!$8:$8,$A11483)&gt;0,"Y","N"))</f>
        <v>Y</v>
      </c>
      <c r="K11483" s="82" t="str">
        <f t="shared" si="195"/>
        <v>Y</v>
      </c>
      <c r="L11483" s="82" t="str">
        <f>IF($K11483="Y",VLOOKUP($C11483,'3. Lookup Tables'!$AJ:$AM,2,0),"--")</f>
        <v>FEL_2.0YD</v>
      </c>
      <c r="M11483" s="82">
        <f>IFERROR(IF($K11483="Y",VALUE(VLOOKUP($C11483,'3. Lookup Tables'!$AJ:$AM,3,0)),"--")*H11483,0)</f>
        <v>5</v>
      </c>
      <c r="N11483" s="82">
        <f>IFERROR(IF(D11483="CHARGE - RECURRING",M11483*IF($K11483="Y",VALUE(VLOOKUP($C11483,'3. Lookup Tables'!$AJ:$AM,4,0)),"--"),0),0)</f>
        <v>5.85</v>
      </c>
    </row>
    <row r="11484" spans="1:14" x14ac:dyDescent="0.25">
      <c r="A11484" t="s">
        <v>2600</v>
      </c>
      <c r="B11484" t="s">
        <v>2</v>
      </c>
      <c r="C11484" t="s">
        <v>3221</v>
      </c>
      <c r="D11484" t="s">
        <v>4336</v>
      </c>
      <c r="E11484" t="s">
        <v>2697</v>
      </c>
      <c r="F11484" t="s">
        <v>3176</v>
      </c>
      <c r="G11484">
        <v>43.98</v>
      </c>
      <c r="H11484">
        <v>1</v>
      </c>
      <c r="I11484">
        <v>43.98</v>
      </c>
      <c r="J11484" s="82" t="str">
        <f>IF(A11484="","",IF(COUNTIF('4. IncomeStatement_12Mo_BDI'!$8:$8,$A11484)&gt;0,"Y","N"))</f>
        <v>Y</v>
      </c>
      <c r="K11484" s="82" t="str">
        <f t="shared" si="195"/>
        <v>Y</v>
      </c>
      <c r="L11484" s="82" t="str">
        <f>IF($K11484="Y",VLOOKUP($C11484,'3. Lookup Tables'!$AJ:$AM,2,0),"--")</f>
        <v>FEL_2.0YD</v>
      </c>
      <c r="M11484" s="82">
        <f>IFERROR(IF($K11484="Y",VALUE(VLOOKUP($C11484,'3. Lookup Tables'!$AJ:$AM,3,0)),"--")*H11484,0)</f>
        <v>1</v>
      </c>
      <c r="N11484" s="82">
        <f>IFERROR(IF(D11484="CHARGE - RECURRING",M11484*IF($K11484="Y",VALUE(VLOOKUP($C11484,'3. Lookup Tables'!$AJ:$AM,4,0)),"--"),0),0)</f>
        <v>1.17</v>
      </c>
    </row>
    <row r="11485" spans="1:14" x14ac:dyDescent="0.25">
      <c r="A11485" t="s">
        <v>2600</v>
      </c>
      <c r="B11485" t="s">
        <v>2</v>
      </c>
      <c r="C11485" t="s">
        <v>3221</v>
      </c>
      <c r="D11485" t="s">
        <v>4336</v>
      </c>
      <c r="E11485" t="s">
        <v>2698</v>
      </c>
      <c r="F11485" t="s">
        <v>3176</v>
      </c>
      <c r="G11485">
        <v>44</v>
      </c>
      <c r="H11485">
        <v>1</v>
      </c>
      <c r="I11485">
        <v>44</v>
      </c>
      <c r="J11485" s="82" t="str">
        <f>IF(A11485="","",IF(COUNTIF('4. IncomeStatement_12Mo_BDI'!$8:$8,$A11485)&gt;0,"Y","N"))</f>
        <v>Y</v>
      </c>
      <c r="K11485" s="82" t="str">
        <f t="shared" si="195"/>
        <v>Y</v>
      </c>
      <c r="L11485" s="82" t="str">
        <f>IF($K11485="Y",VLOOKUP($C11485,'3. Lookup Tables'!$AJ:$AM,2,0),"--")</f>
        <v>FEL_2.0YD</v>
      </c>
      <c r="M11485" s="82">
        <f>IFERROR(IF($K11485="Y",VALUE(VLOOKUP($C11485,'3. Lookup Tables'!$AJ:$AM,3,0)),"--")*H11485,0)</f>
        <v>1</v>
      </c>
      <c r="N11485" s="82">
        <f>IFERROR(IF(D11485="CHARGE - RECURRING",M11485*IF($K11485="Y",VALUE(VLOOKUP($C11485,'3. Lookup Tables'!$AJ:$AM,4,0)),"--"),0),0)</f>
        <v>1.17</v>
      </c>
    </row>
    <row r="11486" spans="1:14" x14ac:dyDescent="0.25">
      <c r="A11486" t="s">
        <v>2600</v>
      </c>
      <c r="B11486" t="s">
        <v>2</v>
      </c>
      <c r="C11486" t="s">
        <v>4352</v>
      </c>
      <c r="D11486" t="s">
        <v>4337</v>
      </c>
      <c r="E11486" t="s">
        <v>2718</v>
      </c>
      <c r="F11486" t="s">
        <v>3176</v>
      </c>
      <c r="G11486">
        <v>28.38</v>
      </c>
      <c r="H11486">
        <v>2</v>
      </c>
      <c r="I11486">
        <v>56.76</v>
      </c>
      <c r="J11486" s="82" t="str">
        <f>IF(A11486="","",IF(COUNTIF('4. IncomeStatement_12Mo_BDI'!$8:$8,$A11486)&gt;0,"Y","N"))</f>
        <v>Y</v>
      </c>
      <c r="K11486" s="82" t="str">
        <f t="shared" si="195"/>
        <v>Y</v>
      </c>
      <c r="L11486" s="82" t="str">
        <f>IF($K11486="Y",VLOOKUP($C11486,'3. Lookup Tables'!$AJ:$AM,2,0),"--")</f>
        <v>FEL_2.0YD_SPEC_PICK_UP</v>
      </c>
      <c r="M11486" s="82">
        <f>IFERROR(IF($K11486="Y",VALUE(VLOOKUP($C11486,'3. Lookup Tables'!$AJ:$AM,3,0)),"--")*H11486,0)</f>
        <v>2</v>
      </c>
      <c r="N11486" s="82">
        <f>IFERROR(IF(D11486="CHARGE - RECURRING",M11486*IF($K11486="Y",VALUE(VLOOKUP($C11486,'3. Lookup Tables'!$AJ:$AM,4,0)),"--"),0),0)</f>
        <v>0</v>
      </c>
    </row>
    <row r="11487" spans="1:14" x14ac:dyDescent="0.25">
      <c r="A11487" t="s">
        <v>2600</v>
      </c>
      <c r="B11487" t="s">
        <v>2</v>
      </c>
      <c r="C11487" t="s">
        <v>3196</v>
      </c>
      <c r="D11487" t="s">
        <v>4337</v>
      </c>
      <c r="E11487" t="s">
        <v>2695</v>
      </c>
      <c r="F11487" t="s">
        <v>3176</v>
      </c>
      <c r="G11487">
        <v>30</v>
      </c>
      <c r="H11487">
        <v>5</v>
      </c>
      <c r="I11487">
        <v>150</v>
      </c>
      <c r="J11487" s="82" t="str">
        <f>IF(A11487="","",IF(COUNTIF('4. IncomeStatement_12Mo_BDI'!$8:$8,$A11487)&gt;0,"Y","N"))</f>
        <v>Y</v>
      </c>
      <c r="K11487" s="82" t="str">
        <f t="shared" si="195"/>
        <v>Y</v>
      </c>
      <c r="L11487" s="82" t="str">
        <f>IF($K11487="Y",VLOOKUP($C11487,'3. Lookup Tables'!$AJ:$AM,2,0),"--")</f>
        <v>FEL_3.0YD</v>
      </c>
      <c r="M11487" s="82">
        <f>IFERROR(IF($K11487="Y",VALUE(VLOOKUP($C11487,'3. Lookup Tables'!$AJ:$AM,3,0)),"--")*H11487,0)</f>
        <v>5</v>
      </c>
      <c r="N11487" s="82">
        <f>IFERROR(IF(D11487="CHARGE - RECURRING",M11487*IF($K11487="Y",VALUE(VLOOKUP($C11487,'3. Lookup Tables'!$AJ:$AM,4,0)),"--"),0),0)</f>
        <v>0</v>
      </c>
    </row>
    <row r="11488" spans="1:14" x14ac:dyDescent="0.25">
      <c r="A11488" t="s">
        <v>2600</v>
      </c>
      <c r="B11488" t="s">
        <v>2</v>
      </c>
      <c r="C11488" t="s">
        <v>3196</v>
      </c>
      <c r="D11488" t="s">
        <v>4337</v>
      </c>
      <c r="E11488" t="s">
        <v>2695</v>
      </c>
      <c r="F11488" t="s">
        <v>3176</v>
      </c>
      <c r="G11488">
        <v>37.5</v>
      </c>
      <c r="H11488">
        <v>1</v>
      </c>
      <c r="I11488">
        <v>37.5</v>
      </c>
      <c r="J11488" s="82" t="str">
        <f>IF(A11488="","",IF(COUNTIF('4. IncomeStatement_12Mo_BDI'!$8:$8,$A11488)&gt;0,"Y","N"))</f>
        <v>Y</v>
      </c>
      <c r="K11488" s="82" t="str">
        <f t="shared" si="195"/>
        <v>Y</v>
      </c>
      <c r="L11488" s="82" t="str">
        <f>IF($K11488="Y",VLOOKUP($C11488,'3. Lookup Tables'!$AJ:$AM,2,0),"--")</f>
        <v>FEL_3.0YD</v>
      </c>
      <c r="M11488" s="82">
        <f>IFERROR(IF($K11488="Y",VALUE(VLOOKUP($C11488,'3. Lookup Tables'!$AJ:$AM,3,0)),"--")*H11488,0)</f>
        <v>1</v>
      </c>
      <c r="N11488" s="82">
        <f>IFERROR(IF(D11488="CHARGE - RECURRING",M11488*IF($K11488="Y",VALUE(VLOOKUP($C11488,'3. Lookup Tables'!$AJ:$AM,4,0)),"--"),0),0)</f>
        <v>0</v>
      </c>
    </row>
    <row r="11489" spans="1:14" x14ac:dyDescent="0.25">
      <c r="A11489" t="s">
        <v>2600</v>
      </c>
      <c r="B11489" t="s">
        <v>2</v>
      </c>
      <c r="C11489" t="s">
        <v>3196</v>
      </c>
      <c r="D11489" t="s">
        <v>4337</v>
      </c>
      <c r="E11489" t="s">
        <v>2695</v>
      </c>
      <c r="F11489" t="s">
        <v>3176</v>
      </c>
      <c r="G11489">
        <v>150</v>
      </c>
      <c r="H11489">
        <v>2</v>
      </c>
      <c r="I11489">
        <v>300</v>
      </c>
      <c r="J11489" s="82" t="str">
        <f>IF(A11489="","",IF(COUNTIF('4. IncomeStatement_12Mo_BDI'!$8:$8,$A11489)&gt;0,"Y","N"))</f>
        <v>Y</v>
      </c>
      <c r="K11489" s="82" t="str">
        <f t="shared" si="195"/>
        <v>Y</v>
      </c>
      <c r="L11489" s="82" t="str">
        <f>IF($K11489="Y",VLOOKUP($C11489,'3. Lookup Tables'!$AJ:$AM,2,0),"--")</f>
        <v>FEL_3.0YD</v>
      </c>
      <c r="M11489" s="82">
        <f>IFERROR(IF($K11489="Y",VALUE(VLOOKUP($C11489,'3. Lookup Tables'!$AJ:$AM,3,0)),"--")*H11489,0)</f>
        <v>2</v>
      </c>
      <c r="N11489" s="82">
        <f>IFERROR(IF(D11489="CHARGE - RECURRING",M11489*IF($K11489="Y",VALUE(VLOOKUP($C11489,'3. Lookup Tables'!$AJ:$AM,4,0)),"--"),0),0)</f>
        <v>0</v>
      </c>
    </row>
    <row r="11490" spans="1:14" x14ac:dyDescent="0.25">
      <c r="A11490" t="s">
        <v>2600</v>
      </c>
      <c r="B11490" t="s">
        <v>2</v>
      </c>
      <c r="C11490" t="s">
        <v>3196</v>
      </c>
      <c r="D11490" t="s">
        <v>4337</v>
      </c>
      <c r="E11490" t="s">
        <v>2696</v>
      </c>
      <c r="F11490" t="s">
        <v>3176</v>
      </c>
      <c r="G11490">
        <v>26</v>
      </c>
      <c r="H11490">
        <v>4</v>
      </c>
      <c r="I11490">
        <v>104</v>
      </c>
      <c r="J11490" s="82" t="str">
        <f>IF(A11490="","",IF(COUNTIF('4. IncomeStatement_12Mo_BDI'!$8:$8,$A11490)&gt;0,"Y","N"))</f>
        <v>Y</v>
      </c>
      <c r="K11490" s="82" t="str">
        <f t="shared" si="195"/>
        <v>Y</v>
      </c>
      <c r="L11490" s="82" t="str">
        <f>IF($K11490="Y",VLOOKUP($C11490,'3. Lookup Tables'!$AJ:$AM,2,0),"--")</f>
        <v>FEL_3.0YD</v>
      </c>
      <c r="M11490" s="82">
        <f>IFERROR(IF($K11490="Y",VALUE(VLOOKUP($C11490,'3. Lookup Tables'!$AJ:$AM,3,0)),"--")*H11490,0)</f>
        <v>4</v>
      </c>
      <c r="N11490" s="82">
        <f>IFERROR(IF(D11490="CHARGE - RECURRING",M11490*IF($K11490="Y",VALUE(VLOOKUP($C11490,'3. Lookup Tables'!$AJ:$AM,4,0)),"--"),0),0)</f>
        <v>0</v>
      </c>
    </row>
    <row r="11491" spans="1:14" x14ac:dyDescent="0.25">
      <c r="A11491" t="s">
        <v>2600</v>
      </c>
      <c r="B11491" t="s">
        <v>2</v>
      </c>
      <c r="C11491" t="s">
        <v>3196</v>
      </c>
      <c r="D11491" t="s">
        <v>4337</v>
      </c>
      <c r="E11491" t="s">
        <v>2696</v>
      </c>
      <c r="F11491" t="s">
        <v>3176</v>
      </c>
      <c r="G11491">
        <v>28.145</v>
      </c>
      <c r="H11491">
        <v>3</v>
      </c>
      <c r="I11491">
        <v>84.44</v>
      </c>
      <c r="J11491" s="82" t="str">
        <f>IF(A11491="","",IF(COUNTIF('4. IncomeStatement_12Mo_BDI'!$8:$8,$A11491)&gt;0,"Y","N"))</f>
        <v>Y</v>
      </c>
      <c r="K11491" s="82" t="str">
        <f t="shared" si="195"/>
        <v>Y</v>
      </c>
      <c r="L11491" s="82" t="str">
        <f>IF($K11491="Y",VLOOKUP($C11491,'3. Lookup Tables'!$AJ:$AM,2,0),"--")</f>
        <v>FEL_3.0YD</v>
      </c>
      <c r="M11491" s="82">
        <f>IFERROR(IF($K11491="Y",VALUE(VLOOKUP($C11491,'3. Lookup Tables'!$AJ:$AM,3,0)),"--")*H11491,0)</f>
        <v>3</v>
      </c>
      <c r="N11491" s="82">
        <f>IFERROR(IF(D11491="CHARGE - RECURRING",M11491*IF($K11491="Y",VALUE(VLOOKUP($C11491,'3. Lookup Tables'!$AJ:$AM,4,0)),"--"),0),0)</f>
        <v>0</v>
      </c>
    </row>
    <row r="11492" spans="1:14" x14ac:dyDescent="0.25">
      <c r="A11492" t="s">
        <v>2600</v>
      </c>
      <c r="B11492" t="s">
        <v>2</v>
      </c>
      <c r="C11492" t="s">
        <v>3196</v>
      </c>
      <c r="D11492" t="s">
        <v>4337</v>
      </c>
      <c r="E11492" t="s">
        <v>2696</v>
      </c>
      <c r="F11492" t="s">
        <v>3176</v>
      </c>
      <c r="G11492">
        <v>67.548000000000002</v>
      </c>
      <c r="H11492">
        <v>1</v>
      </c>
      <c r="I11492">
        <v>67.55</v>
      </c>
      <c r="J11492" s="82" t="str">
        <f>IF(A11492="","",IF(COUNTIF('4. IncomeStatement_12Mo_BDI'!$8:$8,$A11492)&gt;0,"Y","N"))</f>
        <v>Y</v>
      </c>
      <c r="K11492" s="82" t="str">
        <f t="shared" si="195"/>
        <v>Y</v>
      </c>
      <c r="L11492" s="82" t="str">
        <f>IF($K11492="Y",VLOOKUP($C11492,'3. Lookup Tables'!$AJ:$AM,2,0),"--")</f>
        <v>FEL_3.0YD</v>
      </c>
      <c r="M11492" s="82">
        <f>IFERROR(IF($K11492="Y",VALUE(VLOOKUP($C11492,'3. Lookup Tables'!$AJ:$AM,3,0)),"--")*H11492,0)</f>
        <v>1</v>
      </c>
      <c r="N11492" s="82">
        <f>IFERROR(IF(D11492="CHARGE - RECURRING",M11492*IF($K11492="Y",VALUE(VLOOKUP($C11492,'3. Lookup Tables'!$AJ:$AM,4,0)),"--"),0),0)</f>
        <v>0</v>
      </c>
    </row>
    <row r="11493" spans="1:14" x14ac:dyDescent="0.25">
      <c r="A11493" t="s">
        <v>2600</v>
      </c>
      <c r="B11493" t="s">
        <v>2</v>
      </c>
      <c r="C11493" t="s">
        <v>3196</v>
      </c>
      <c r="D11493" t="s">
        <v>4337</v>
      </c>
      <c r="E11493" t="s">
        <v>2698</v>
      </c>
      <c r="F11493" t="s">
        <v>3176</v>
      </c>
      <c r="G11493">
        <v>112.58</v>
      </c>
      <c r="H11493">
        <v>1</v>
      </c>
      <c r="I11493">
        <v>112.58</v>
      </c>
      <c r="J11493" s="82" t="str">
        <f>IF(A11493="","",IF(COUNTIF('4. IncomeStatement_12Mo_BDI'!$8:$8,$A11493)&gt;0,"Y","N"))</f>
        <v>Y</v>
      </c>
      <c r="K11493" s="82" t="str">
        <f t="shared" si="195"/>
        <v>Y</v>
      </c>
      <c r="L11493" s="82" t="str">
        <f>IF($K11493="Y",VLOOKUP($C11493,'3. Lookup Tables'!$AJ:$AM,2,0),"--")</f>
        <v>FEL_3.0YD</v>
      </c>
      <c r="M11493" s="82">
        <f>IFERROR(IF($K11493="Y",VALUE(VLOOKUP($C11493,'3. Lookup Tables'!$AJ:$AM,3,0)),"--")*H11493,0)</f>
        <v>1</v>
      </c>
      <c r="N11493" s="82">
        <f>IFERROR(IF(D11493="CHARGE - RECURRING",M11493*IF($K11493="Y",VALUE(VLOOKUP($C11493,'3. Lookup Tables'!$AJ:$AM,4,0)),"--"),0),0)</f>
        <v>0</v>
      </c>
    </row>
    <row r="11494" spans="1:14" x14ac:dyDescent="0.25">
      <c r="A11494" t="s">
        <v>2600</v>
      </c>
      <c r="B11494" t="s">
        <v>2</v>
      </c>
      <c r="C11494" t="s">
        <v>3196</v>
      </c>
      <c r="D11494" t="s">
        <v>4337</v>
      </c>
      <c r="E11494" t="s">
        <v>2718</v>
      </c>
      <c r="F11494" t="s">
        <v>3176</v>
      </c>
      <c r="G11494">
        <v>125.42</v>
      </c>
      <c r="H11494">
        <v>1</v>
      </c>
      <c r="I11494">
        <v>125.42</v>
      </c>
      <c r="J11494" s="82" t="str">
        <f>IF(A11494="","",IF(COUNTIF('4. IncomeStatement_12Mo_BDI'!$8:$8,$A11494)&gt;0,"Y","N"))</f>
        <v>Y</v>
      </c>
      <c r="K11494" s="82" t="str">
        <f t="shared" si="195"/>
        <v>Y</v>
      </c>
      <c r="L11494" s="82" t="str">
        <f>IF($K11494="Y",VLOOKUP($C11494,'3. Lookup Tables'!$AJ:$AM,2,0),"--")</f>
        <v>FEL_3.0YD</v>
      </c>
      <c r="M11494" s="82">
        <f>IFERROR(IF($K11494="Y",VALUE(VLOOKUP($C11494,'3. Lookup Tables'!$AJ:$AM,3,0)),"--")*H11494,0)</f>
        <v>1</v>
      </c>
      <c r="N11494" s="82">
        <f>IFERROR(IF(D11494="CHARGE - RECURRING",M11494*IF($K11494="Y",VALUE(VLOOKUP($C11494,'3. Lookup Tables'!$AJ:$AM,4,0)),"--"),0),0)</f>
        <v>0</v>
      </c>
    </row>
    <row r="11495" spans="1:14" x14ac:dyDescent="0.25">
      <c r="A11495" t="s">
        <v>2600</v>
      </c>
      <c r="B11495" t="s">
        <v>2</v>
      </c>
      <c r="C11495" t="s">
        <v>3196</v>
      </c>
      <c r="D11495" t="s">
        <v>4336</v>
      </c>
      <c r="E11495" t="s">
        <v>2695</v>
      </c>
      <c r="F11495" t="s">
        <v>3176</v>
      </c>
      <c r="G11495">
        <v>150</v>
      </c>
      <c r="H11495">
        <v>140</v>
      </c>
      <c r="I11495">
        <v>21000</v>
      </c>
      <c r="J11495" s="82" t="str">
        <f>IF(A11495="","",IF(COUNTIF('4. IncomeStatement_12Mo_BDI'!$8:$8,$A11495)&gt;0,"Y","N"))</f>
        <v>Y</v>
      </c>
      <c r="K11495" s="82" t="str">
        <f t="shared" si="195"/>
        <v>Y</v>
      </c>
      <c r="L11495" s="82" t="str">
        <f>IF($K11495="Y",VLOOKUP($C11495,'3. Lookup Tables'!$AJ:$AM,2,0),"--")</f>
        <v>FEL_3.0YD</v>
      </c>
      <c r="M11495" s="82">
        <f>IFERROR(IF($K11495="Y",VALUE(VLOOKUP($C11495,'3. Lookup Tables'!$AJ:$AM,3,0)),"--")*H11495,0)</f>
        <v>140</v>
      </c>
      <c r="N11495" s="82">
        <f>IFERROR(IF(D11495="CHARGE - RECURRING",M11495*IF($K11495="Y",VALUE(VLOOKUP($C11495,'3. Lookup Tables'!$AJ:$AM,4,0)),"--"),0),0)</f>
        <v>466.2</v>
      </c>
    </row>
    <row r="11496" spans="1:14" x14ac:dyDescent="0.25">
      <c r="A11496" t="s">
        <v>2600</v>
      </c>
      <c r="B11496" t="s">
        <v>2</v>
      </c>
      <c r="C11496" t="s">
        <v>3196</v>
      </c>
      <c r="D11496" t="s">
        <v>4336</v>
      </c>
      <c r="E11496" t="s">
        <v>2696</v>
      </c>
      <c r="F11496" t="s">
        <v>3176</v>
      </c>
      <c r="G11496">
        <v>112.58</v>
      </c>
      <c r="H11496">
        <v>57</v>
      </c>
      <c r="I11496">
        <v>6417.06</v>
      </c>
      <c r="J11496" s="82" t="str">
        <f>IF(A11496="","",IF(COUNTIF('4. IncomeStatement_12Mo_BDI'!$8:$8,$A11496)&gt;0,"Y","N"))</f>
        <v>Y</v>
      </c>
      <c r="K11496" s="82" t="str">
        <f t="shared" ref="K11496:K11559" si="196">IF(OR(F11496="COMMERCIAL",F11496="INDUSTRIAL",F11496="RESIDENTIAL",F11496="FEE"),"Y","N")</f>
        <v>Y</v>
      </c>
      <c r="L11496" s="82" t="str">
        <f>IF($K11496="Y",VLOOKUP($C11496,'3. Lookup Tables'!$AJ:$AM,2,0),"--")</f>
        <v>FEL_3.0YD</v>
      </c>
      <c r="M11496" s="82">
        <f>IFERROR(IF($K11496="Y",VALUE(VLOOKUP($C11496,'3. Lookup Tables'!$AJ:$AM,3,0)),"--")*H11496,0)</f>
        <v>57</v>
      </c>
      <c r="N11496" s="82">
        <f>IFERROR(IF(D11496="CHARGE - RECURRING",M11496*IF($K11496="Y",VALUE(VLOOKUP($C11496,'3. Lookup Tables'!$AJ:$AM,4,0)),"--"),0),0)</f>
        <v>189.81</v>
      </c>
    </row>
    <row r="11497" spans="1:14" x14ac:dyDescent="0.25">
      <c r="A11497" t="s">
        <v>2600</v>
      </c>
      <c r="B11497" t="s">
        <v>2</v>
      </c>
      <c r="C11497" t="s">
        <v>3196</v>
      </c>
      <c r="D11497" t="s">
        <v>4336</v>
      </c>
      <c r="E11497" t="s">
        <v>2697</v>
      </c>
      <c r="F11497" t="s">
        <v>3176</v>
      </c>
      <c r="G11497">
        <v>112.58</v>
      </c>
      <c r="H11497">
        <v>6</v>
      </c>
      <c r="I11497">
        <v>675.48</v>
      </c>
      <c r="J11497" s="82" t="str">
        <f>IF(A11497="","",IF(COUNTIF('4. IncomeStatement_12Mo_BDI'!$8:$8,$A11497)&gt;0,"Y","N"))</f>
        <v>Y</v>
      </c>
      <c r="K11497" s="82" t="str">
        <f t="shared" si="196"/>
        <v>Y</v>
      </c>
      <c r="L11497" s="82" t="str">
        <f>IF($K11497="Y",VLOOKUP($C11497,'3. Lookup Tables'!$AJ:$AM,2,0),"--")</f>
        <v>FEL_3.0YD</v>
      </c>
      <c r="M11497" s="82">
        <f>IFERROR(IF($K11497="Y",VALUE(VLOOKUP($C11497,'3. Lookup Tables'!$AJ:$AM,3,0)),"--")*H11497,0)</f>
        <v>6</v>
      </c>
      <c r="N11497" s="82">
        <f>IFERROR(IF(D11497="CHARGE - RECURRING",M11497*IF($K11497="Y",VALUE(VLOOKUP($C11497,'3. Lookup Tables'!$AJ:$AM,4,0)),"--"),0),0)</f>
        <v>19.98</v>
      </c>
    </row>
    <row r="11498" spans="1:14" x14ac:dyDescent="0.25">
      <c r="A11498" t="s">
        <v>2600</v>
      </c>
      <c r="B11498" t="s">
        <v>2</v>
      </c>
      <c r="C11498" t="s">
        <v>3196</v>
      </c>
      <c r="D11498" t="s">
        <v>4336</v>
      </c>
      <c r="E11498" t="s">
        <v>2698</v>
      </c>
      <c r="F11498" t="s">
        <v>3176</v>
      </c>
      <c r="G11498">
        <v>112.58</v>
      </c>
      <c r="H11498">
        <v>10</v>
      </c>
      <c r="I11498">
        <v>1125.8</v>
      </c>
      <c r="J11498" s="82" t="str">
        <f>IF(A11498="","",IF(COUNTIF('4. IncomeStatement_12Mo_BDI'!$8:$8,$A11498)&gt;0,"Y","N"))</f>
        <v>Y</v>
      </c>
      <c r="K11498" s="82" t="str">
        <f t="shared" si="196"/>
        <v>Y</v>
      </c>
      <c r="L11498" s="82" t="str">
        <f>IF($K11498="Y",VLOOKUP($C11498,'3. Lookup Tables'!$AJ:$AM,2,0),"--")</f>
        <v>FEL_3.0YD</v>
      </c>
      <c r="M11498" s="82">
        <f>IFERROR(IF($K11498="Y",VALUE(VLOOKUP($C11498,'3. Lookup Tables'!$AJ:$AM,3,0)),"--")*H11498,0)</f>
        <v>10</v>
      </c>
      <c r="N11498" s="82">
        <f>IFERROR(IF(D11498="CHARGE - RECURRING",M11498*IF($K11498="Y",VALUE(VLOOKUP($C11498,'3. Lookup Tables'!$AJ:$AM,4,0)),"--"),0),0)</f>
        <v>33.299999999999997</v>
      </c>
    </row>
    <row r="11499" spans="1:14" x14ac:dyDescent="0.25">
      <c r="A11499" t="s">
        <v>2600</v>
      </c>
      <c r="B11499" t="s">
        <v>2</v>
      </c>
      <c r="C11499" t="s">
        <v>3196</v>
      </c>
      <c r="D11499" t="s">
        <v>4336</v>
      </c>
      <c r="E11499" t="s">
        <v>2701</v>
      </c>
      <c r="F11499" t="s">
        <v>3176</v>
      </c>
      <c r="G11499">
        <v>91.29</v>
      </c>
      <c r="H11499">
        <v>18</v>
      </c>
      <c r="I11499">
        <v>1643.22</v>
      </c>
      <c r="J11499" s="82" t="str">
        <f>IF(A11499="","",IF(COUNTIF('4. IncomeStatement_12Mo_BDI'!$8:$8,$A11499)&gt;0,"Y","N"))</f>
        <v>Y</v>
      </c>
      <c r="K11499" s="82" t="str">
        <f t="shared" si="196"/>
        <v>Y</v>
      </c>
      <c r="L11499" s="82" t="str">
        <f>IF($K11499="Y",VLOOKUP($C11499,'3. Lookup Tables'!$AJ:$AM,2,0),"--")</f>
        <v>FEL_3.0YD</v>
      </c>
      <c r="M11499" s="82">
        <f>IFERROR(IF($K11499="Y",VALUE(VLOOKUP($C11499,'3. Lookup Tables'!$AJ:$AM,3,0)),"--")*H11499,0)</f>
        <v>18</v>
      </c>
      <c r="N11499" s="82">
        <f>IFERROR(IF(D11499="CHARGE - RECURRING",M11499*IF($K11499="Y",VALUE(VLOOKUP($C11499,'3. Lookup Tables'!$AJ:$AM,4,0)),"--"),0),0)</f>
        <v>59.94</v>
      </c>
    </row>
    <row r="11500" spans="1:14" x14ac:dyDescent="0.25">
      <c r="A11500" t="s">
        <v>2600</v>
      </c>
      <c r="B11500" t="s">
        <v>2</v>
      </c>
      <c r="C11500" t="s">
        <v>3196</v>
      </c>
      <c r="D11500" t="s">
        <v>4336</v>
      </c>
      <c r="E11500" t="s">
        <v>2703</v>
      </c>
      <c r="F11500" t="s">
        <v>3176</v>
      </c>
      <c r="G11500">
        <v>109.94</v>
      </c>
      <c r="H11500">
        <v>1</v>
      </c>
      <c r="I11500">
        <v>109.94</v>
      </c>
      <c r="J11500" s="82" t="str">
        <f>IF(A11500="","",IF(COUNTIF('4. IncomeStatement_12Mo_BDI'!$8:$8,$A11500)&gt;0,"Y","N"))</f>
        <v>Y</v>
      </c>
      <c r="K11500" s="82" t="str">
        <f t="shared" si="196"/>
        <v>Y</v>
      </c>
      <c r="L11500" s="82" t="str">
        <f>IF($K11500="Y",VLOOKUP($C11500,'3. Lookup Tables'!$AJ:$AM,2,0),"--")</f>
        <v>FEL_3.0YD</v>
      </c>
      <c r="M11500" s="82">
        <f>IFERROR(IF($K11500="Y",VALUE(VLOOKUP($C11500,'3. Lookup Tables'!$AJ:$AM,3,0)),"--")*H11500,0)</f>
        <v>1</v>
      </c>
      <c r="N11500" s="82">
        <f>IFERROR(IF(D11500="CHARGE - RECURRING",M11500*IF($K11500="Y",VALUE(VLOOKUP($C11500,'3. Lookup Tables'!$AJ:$AM,4,0)),"--"),0),0)</f>
        <v>3.33</v>
      </c>
    </row>
    <row r="11501" spans="1:14" x14ac:dyDescent="0.25">
      <c r="A11501" t="s">
        <v>2600</v>
      </c>
      <c r="B11501" t="s">
        <v>2</v>
      </c>
      <c r="C11501" t="s">
        <v>3196</v>
      </c>
      <c r="D11501" t="s">
        <v>4336</v>
      </c>
      <c r="E11501" t="s">
        <v>2717</v>
      </c>
      <c r="F11501" t="s">
        <v>3176</v>
      </c>
      <c r="G11501">
        <v>88.07</v>
      </c>
      <c r="H11501">
        <v>4</v>
      </c>
      <c r="I11501">
        <v>352.28</v>
      </c>
      <c r="J11501" s="82" t="str">
        <f>IF(A11501="","",IF(COUNTIF('4. IncomeStatement_12Mo_BDI'!$8:$8,$A11501)&gt;0,"Y","N"))</f>
        <v>Y</v>
      </c>
      <c r="K11501" s="82" t="str">
        <f t="shared" si="196"/>
        <v>Y</v>
      </c>
      <c r="L11501" s="82" t="str">
        <f>IF($K11501="Y",VLOOKUP($C11501,'3. Lookup Tables'!$AJ:$AM,2,0),"--")</f>
        <v>FEL_3.0YD</v>
      </c>
      <c r="M11501" s="82">
        <f>IFERROR(IF($K11501="Y",VALUE(VLOOKUP($C11501,'3. Lookup Tables'!$AJ:$AM,3,0)),"--")*H11501,0)</f>
        <v>4</v>
      </c>
      <c r="N11501" s="82">
        <f>IFERROR(IF(D11501="CHARGE - RECURRING",M11501*IF($K11501="Y",VALUE(VLOOKUP($C11501,'3. Lookup Tables'!$AJ:$AM,4,0)),"--"),0),0)</f>
        <v>13.32</v>
      </c>
    </row>
    <row r="11502" spans="1:14" x14ac:dyDescent="0.25">
      <c r="A11502" t="s">
        <v>2600</v>
      </c>
      <c r="B11502" t="s">
        <v>2</v>
      </c>
      <c r="C11502" t="s">
        <v>3196</v>
      </c>
      <c r="D11502" t="s">
        <v>4336</v>
      </c>
      <c r="E11502" t="s">
        <v>2718</v>
      </c>
      <c r="F11502" t="s">
        <v>3176</v>
      </c>
      <c r="G11502">
        <v>125.42</v>
      </c>
      <c r="H11502">
        <v>26</v>
      </c>
      <c r="I11502">
        <v>3260.92</v>
      </c>
      <c r="J11502" s="82" t="str">
        <f>IF(A11502="","",IF(COUNTIF('4. IncomeStatement_12Mo_BDI'!$8:$8,$A11502)&gt;0,"Y","N"))</f>
        <v>Y</v>
      </c>
      <c r="K11502" s="82" t="str">
        <f t="shared" si="196"/>
        <v>Y</v>
      </c>
      <c r="L11502" s="82" t="str">
        <f>IF($K11502="Y",VLOOKUP($C11502,'3. Lookup Tables'!$AJ:$AM,2,0),"--")</f>
        <v>FEL_3.0YD</v>
      </c>
      <c r="M11502" s="82">
        <f>IFERROR(IF($K11502="Y",VALUE(VLOOKUP($C11502,'3. Lookup Tables'!$AJ:$AM,3,0)),"--")*H11502,0)</f>
        <v>26</v>
      </c>
      <c r="N11502" s="82">
        <f>IFERROR(IF(D11502="CHARGE - RECURRING",M11502*IF($K11502="Y",VALUE(VLOOKUP($C11502,'3. Lookup Tables'!$AJ:$AM,4,0)),"--"),0),0)</f>
        <v>86.58</v>
      </c>
    </row>
    <row r="11503" spans="1:14" x14ac:dyDescent="0.25">
      <c r="A11503" t="s">
        <v>2600</v>
      </c>
      <c r="B11503" t="s">
        <v>2</v>
      </c>
      <c r="C11503" t="s">
        <v>3198</v>
      </c>
      <c r="D11503" t="s">
        <v>4336</v>
      </c>
      <c r="E11503" t="s">
        <v>2695</v>
      </c>
      <c r="F11503" t="s">
        <v>3176</v>
      </c>
      <c r="G11503">
        <v>290</v>
      </c>
      <c r="H11503">
        <v>10</v>
      </c>
      <c r="I11503">
        <v>2900</v>
      </c>
      <c r="J11503" s="82" t="str">
        <f>IF(A11503="","",IF(COUNTIF('4. IncomeStatement_12Mo_BDI'!$8:$8,$A11503)&gt;0,"Y","N"))</f>
        <v>Y</v>
      </c>
      <c r="K11503" s="82" t="str">
        <f t="shared" si="196"/>
        <v>Y</v>
      </c>
      <c r="L11503" s="82" t="str">
        <f>IF($K11503="Y",VLOOKUP($C11503,'3. Lookup Tables'!$AJ:$AM,2,0),"--")</f>
        <v>FEL_3.0YD</v>
      </c>
      <c r="M11503" s="82">
        <f>IFERROR(IF($K11503="Y",VALUE(VLOOKUP($C11503,'3. Lookup Tables'!$AJ:$AM,3,0)),"--")*H11503,0)</f>
        <v>10</v>
      </c>
      <c r="N11503" s="82">
        <f>IFERROR(IF(D11503="CHARGE - RECURRING",M11503*IF($K11503="Y",VALUE(VLOOKUP($C11503,'3. Lookup Tables'!$AJ:$AM,4,0)),"--"),0),0)</f>
        <v>76.599999999999994</v>
      </c>
    </row>
    <row r="11504" spans="1:14" x14ac:dyDescent="0.25">
      <c r="A11504" t="s">
        <v>2600</v>
      </c>
      <c r="B11504" t="s">
        <v>2</v>
      </c>
      <c r="C11504" t="s">
        <v>3198</v>
      </c>
      <c r="D11504" t="s">
        <v>4336</v>
      </c>
      <c r="E11504" t="s">
        <v>2718</v>
      </c>
      <c r="F11504" t="s">
        <v>3176</v>
      </c>
      <c r="G11504">
        <v>250.84</v>
      </c>
      <c r="H11504">
        <v>2</v>
      </c>
      <c r="I11504">
        <v>501.68</v>
      </c>
      <c r="J11504" s="82" t="str">
        <f>IF(A11504="","",IF(COUNTIF('4. IncomeStatement_12Mo_BDI'!$8:$8,$A11504)&gt;0,"Y","N"))</f>
        <v>Y</v>
      </c>
      <c r="K11504" s="82" t="str">
        <f t="shared" si="196"/>
        <v>Y</v>
      </c>
      <c r="L11504" s="82" t="str">
        <f>IF($K11504="Y",VLOOKUP($C11504,'3. Lookup Tables'!$AJ:$AM,2,0),"--")</f>
        <v>FEL_3.0YD</v>
      </c>
      <c r="M11504" s="82">
        <f>IFERROR(IF($K11504="Y",VALUE(VLOOKUP($C11504,'3. Lookup Tables'!$AJ:$AM,3,0)),"--")*H11504,0)</f>
        <v>2</v>
      </c>
      <c r="N11504" s="82">
        <f>IFERROR(IF(D11504="CHARGE - RECURRING",M11504*IF($K11504="Y",VALUE(VLOOKUP($C11504,'3. Lookup Tables'!$AJ:$AM,4,0)),"--"),0),0)</f>
        <v>15.32</v>
      </c>
    </row>
    <row r="11505" spans="1:14" x14ac:dyDescent="0.25">
      <c r="A11505" t="s">
        <v>2600</v>
      </c>
      <c r="B11505" t="s">
        <v>2</v>
      </c>
      <c r="C11505" t="s">
        <v>3199</v>
      </c>
      <c r="D11505" t="s">
        <v>4336</v>
      </c>
      <c r="E11505" t="s">
        <v>2695</v>
      </c>
      <c r="F11505" t="s">
        <v>3176</v>
      </c>
      <c r="G11505">
        <v>435</v>
      </c>
      <c r="H11505">
        <v>1</v>
      </c>
      <c r="I11505">
        <v>435</v>
      </c>
      <c r="J11505" s="82" t="str">
        <f>IF(A11505="","",IF(COUNTIF('4. IncomeStatement_12Mo_BDI'!$8:$8,$A11505)&gt;0,"Y","N"))</f>
        <v>Y</v>
      </c>
      <c r="K11505" s="82" t="str">
        <f t="shared" si="196"/>
        <v>Y</v>
      </c>
      <c r="L11505" s="82" t="str">
        <f>IF($K11505="Y",VLOOKUP($C11505,'3. Lookup Tables'!$AJ:$AM,2,0),"--")</f>
        <v>FEL_3.0YD</v>
      </c>
      <c r="M11505" s="82">
        <f>IFERROR(IF($K11505="Y",VALUE(VLOOKUP($C11505,'3. Lookup Tables'!$AJ:$AM,3,0)),"--")*H11505,0)</f>
        <v>1</v>
      </c>
      <c r="N11505" s="82">
        <f>IFERROR(IF(D11505="CHARGE - RECURRING",M11505*IF($K11505="Y",VALUE(VLOOKUP($C11505,'3. Lookup Tables'!$AJ:$AM,4,0)),"--"),0),0)</f>
        <v>11.99</v>
      </c>
    </row>
    <row r="11506" spans="1:14" x14ac:dyDescent="0.25">
      <c r="A11506" t="s">
        <v>2600</v>
      </c>
      <c r="B11506" t="s">
        <v>2</v>
      </c>
      <c r="C11506" t="s">
        <v>3222</v>
      </c>
      <c r="D11506" t="s">
        <v>4336</v>
      </c>
      <c r="E11506" t="s">
        <v>2696</v>
      </c>
      <c r="F11506" t="s">
        <v>3176</v>
      </c>
      <c r="G11506">
        <v>52</v>
      </c>
      <c r="H11506">
        <v>7</v>
      </c>
      <c r="I11506">
        <v>364</v>
      </c>
      <c r="J11506" s="82" t="str">
        <f>IF(A11506="","",IF(COUNTIF('4. IncomeStatement_12Mo_BDI'!$8:$8,$A11506)&gt;0,"Y","N"))</f>
        <v>Y</v>
      </c>
      <c r="K11506" s="82" t="str">
        <f t="shared" si="196"/>
        <v>Y</v>
      </c>
      <c r="L11506" s="82" t="str">
        <f>IF($K11506="Y",VLOOKUP($C11506,'3. Lookup Tables'!$AJ:$AM,2,0),"--")</f>
        <v>FEL_3.0YD</v>
      </c>
      <c r="M11506" s="82">
        <f>IFERROR(IF($K11506="Y",VALUE(VLOOKUP($C11506,'3. Lookup Tables'!$AJ:$AM,3,0)),"--")*H11506,0)</f>
        <v>7</v>
      </c>
      <c r="N11506" s="82">
        <f>IFERROR(IF(D11506="CHARGE - RECURRING",M11506*IF($K11506="Y",VALUE(VLOOKUP($C11506,'3. Lookup Tables'!$AJ:$AM,4,0)),"--"),0),0)</f>
        <v>8.19</v>
      </c>
    </row>
    <row r="11507" spans="1:14" x14ac:dyDescent="0.25">
      <c r="A11507" t="s">
        <v>2600</v>
      </c>
      <c r="B11507" t="s">
        <v>2</v>
      </c>
      <c r="C11507" t="s">
        <v>3222</v>
      </c>
      <c r="D11507" t="s">
        <v>4336</v>
      </c>
      <c r="E11507" t="s">
        <v>2698</v>
      </c>
      <c r="F11507" t="s">
        <v>3176</v>
      </c>
      <c r="G11507">
        <v>52</v>
      </c>
      <c r="H11507">
        <v>4</v>
      </c>
      <c r="I11507">
        <v>208</v>
      </c>
      <c r="J11507" s="82" t="str">
        <f>IF(A11507="","",IF(COUNTIF('4. IncomeStatement_12Mo_BDI'!$8:$8,$A11507)&gt;0,"Y","N"))</f>
        <v>Y</v>
      </c>
      <c r="K11507" s="82" t="str">
        <f t="shared" si="196"/>
        <v>Y</v>
      </c>
      <c r="L11507" s="82" t="str">
        <f>IF($K11507="Y",VLOOKUP($C11507,'3. Lookup Tables'!$AJ:$AM,2,0),"--")</f>
        <v>FEL_3.0YD</v>
      </c>
      <c r="M11507" s="82">
        <f>IFERROR(IF($K11507="Y",VALUE(VLOOKUP($C11507,'3. Lookup Tables'!$AJ:$AM,3,0)),"--")*H11507,0)</f>
        <v>4</v>
      </c>
      <c r="N11507" s="82">
        <f>IFERROR(IF(D11507="CHARGE - RECURRING",M11507*IF($K11507="Y",VALUE(VLOOKUP($C11507,'3. Lookup Tables'!$AJ:$AM,4,0)),"--"),0),0)</f>
        <v>4.68</v>
      </c>
    </row>
    <row r="11508" spans="1:14" x14ac:dyDescent="0.25">
      <c r="A11508" t="s">
        <v>2600</v>
      </c>
      <c r="B11508" t="s">
        <v>2</v>
      </c>
      <c r="C11508" t="s">
        <v>3200</v>
      </c>
      <c r="D11508" t="s">
        <v>4337</v>
      </c>
      <c r="E11508" t="s">
        <v>2695</v>
      </c>
      <c r="F11508" t="s">
        <v>3176</v>
      </c>
      <c r="G11508">
        <v>37</v>
      </c>
      <c r="H11508">
        <v>22</v>
      </c>
      <c r="I11508">
        <v>814</v>
      </c>
      <c r="J11508" s="82" t="str">
        <f>IF(A11508="","",IF(COUNTIF('4. IncomeStatement_12Mo_BDI'!$8:$8,$A11508)&gt;0,"Y","N"))</f>
        <v>Y</v>
      </c>
      <c r="K11508" s="82" t="str">
        <f t="shared" si="196"/>
        <v>Y</v>
      </c>
      <c r="L11508" s="82" t="str">
        <f>IF($K11508="Y",VLOOKUP($C11508,'3. Lookup Tables'!$AJ:$AM,2,0),"--")</f>
        <v>FEL_4.0YD</v>
      </c>
      <c r="M11508" s="82">
        <f>IFERROR(IF($K11508="Y",VALUE(VLOOKUP($C11508,'3. Lookup Tables'!$AJ:$AM,3,0)),"--")*H11508,0)</f>
        <v>22</v>
      </c>
      <c r="N11508" s="82">
        <f>IFERROR(IF(D11508="CHARGE - RECURRING",M11508*IF($K11508="Y",VALUE(VLOOKUP($C11508,'3. Lookup Tables'!$AJ:$AM,4,0)),"--"),0),0)</f>
        <v>0</v>
      </c>
    </row>
    <row r="11509" spans="1:14" x14ac:dyDescent="0.25">
      <c r="A11509" t="s">
        <v>2600</v>
      </c>
      <c r="B11509" t="s">
        <v>2</v>
      </c>
      <c r="C11509" t="s">
        <v>3200</v>
      </c>
      <c r="D11509" t="s">
        <v>4337</v>
      </c>
      <c r="E11509" t="s">
        <v>2695</v>
      </c>
      <c r="F11509" t="s">
        <v>3176</v>
      </c>
      <c r="G11509">
        <v>46.25</v>
      </c>
      <c r="H11509">
        <v>11</v>
      </c>
      <c r="I11509">
        <v>508.75</v>
      </c>
      <c r="J11509" s="82" t="str">
        <f>IF(A11509="","",IF(COUNTIF('4. IncomeStatement_12Mo_BDI'!$8:$8,$A11509)&gt;0,"Y","N"))</f>
        <v>Y</v>
      </c>
      <c r="K11509" s="82" t="str">
        <f t="shared" si="196"/>
        <v>Y</v>
      </c>
      <c r="L11509" s="82" t="str">
        <f>IF($K11509="Y",VLOOKUP($C11509,'3. Lookup Tables'!$AJ:$AM,2,0),"--")</f>
        <v>FEL_4.0YD</v>
      </c>
      <c r="M11509" s="82">
        <f>IFERROR(IF($K11509="Y",VALUE(VLOOKUP($C11509,'3. Lookup Tables'!$AJ:$AM,3,0)),"--")*H11509,0)</f>
        <v>11</v>
      </c>
      <c r="N11509" s="82">
        <f>IFERROR(IF(D11509="CHARGE - RECURRING",M11509*IF($K11509="Y",VALUE(VLOOKUP($C11509,'3. Lookup Tables'!$AJ:$AM,4,0)),"--"),0),0)</f>
        <v>0</v>
      </c>
    </row>
    <row r="11510" spans="1:14" x14ac:dyDescent="0.25">
      <c r="A11510" t="s">
        <v>2600</v>
      </c>
      <c r="B11510" t="s">
        <v>2</v>
      </c>
      <c r="C11510" t="s">
        <v>3200</v>
      </c>
      <c r="D11510" t="s">
        <v>4337</v>
      </c>
      <c r="E11510" t="s">
        <v>2695</v>
      </c>
      <c r="F11510" t="s">
        <v>3176</v>
      </c>
      <c r="G11510">
        <v>185</v>
      </c>
      <c r="H11510">
        <v>2</v>
      </c>
      <c r="I11510">
        <v>370</v>
      </c>
      <c r="J11510" s="82" t="str">
        <f>IF(A11510="","",IF(COUNTIF('4. IncomeStatement_12Mo_BDI'!$8:$8,$A11510)&gt;0,"Y","N"))</f>
        <v>Y</v>
      </c>
      <c r="K11510" s="82" t="str">
        <f t="shared" si="196"/>
        <v>Y</v>
      </c>
      <c r="L11510" s="82" t="str">
        <f>IF($K11510="Y",VLOOKUP($C11510,'3. Lookup Tables'!$AJ:$AM,2,0),"--")</f>
        <v>FEL_4.0YD</v>
      </c>
      <c r="M11510" s="82">
        <f>IFERROR(IF($K11510="Y",VALUE(VLOOKUP($C11510,'3. Lookup Tables'!$AJ:$AM,3,0)),"--")*H11510,0)</f>
        <v>2</v>
      </c>
      <c r="N11510" s="82">
        <f>IFERROR(IF(D11510="CHARGE - RECURRING",M11510*IF($K11510="Y",VALUE(VLOOKUP($C11510,'3. Lookup Tables'!$AJ:$AM,4,0)),"--"),0),0)</f>
        <v>0</v>
      </c>
    </row>
    <row r="11511" spans="1:14" x14ac:dyDescent="0.25">
      <c r="A11511" t="s">
        <v>2600</v>
      </c>
      <c r="B11511" t="s">
        <v>2</v>
      </c>
      <c r="C11511" t="s">
        <v>3200</v>
      </c>
      <c r="D11511" t="s">
        <v>4337</v>
      </c>
      <c r="E11511" t="s">
        <v>2696</v>
      </c>
      <c r="F11511" t="s">
        <v>3176</v>
      </c>
      <c r="G11511">
        <v>32.475000000000001</v>
      </c>
      <c r="H11511">
        <v>1</v>
      </c>
      <c r="I11511">
        <v>32.479999999999997</v>
      </c>
      <c r="J11511" s="82" t="str">
        <f>IF(A11511="","",IF(COUNTIF('4. IncomeStatement_12Mo_BDI'!$8:$8,$A11511)&gt;0,"Y","N"))</f>
        <v>Y</v>
      </c>
      <c r="K11511" s="82" t="str">
        <f t="shared" si="196"/>
        <v>Y</v>
      </c>
      <c r="L11511" s="82" t="str">
        <f>IF($K11511="Y",VLOOKUP($C11511,'3. Lookup Tables'!$AJ:$AM,2,0),"--")</f>
        <v>FEL_4.0YD</v>
      </c>
      <c r="M11511" s="82">
        <f>IFERROR(IF($K11511="Y",VALUE(VLOOKUP($C11511,'3. Lookup Tables'!$AJ:$AM,3,0)),"--")*H11511,0)</f>
        <v>1</v>
      </c>
      <c r="N11511" s="82">
        <f>IFERROR(IF(D11511="CHARGE - RECURRING",M11511*IF($K11511="Y",VALUE(VLOOKUP($C11511,'3. Lookup Tables'!$AJ:$AM,4,0)),"--"),0),0)</f>
        <v>0</v>
      </c>
    </row>
    <row r="11512" spans="1:14" x14ac:dyDescent="0.25">
      <c r="A11512" t="s">
        <v>2600</v>
      </c>
      <c r="B11512" t="s">
        <v>2</v>
      </c>
      <c r="C11512" t="s">
        <v>3200</v>
      </c>
      <c r="D11512" t="s">
        <v>4337</v>
      </c>
      <c r="E11512" t="s">
        <v>2696</v>
      </c>
      <c r="F11512" t="s">
        <v>3176</v>
      </c>
      <c r="G11512">
        <v>129.9</v>
      </c>
      <c r="H11512">
        <v>1</v>
      </c>
      <c r="I11512">
        <v>129.9</v>
      </c>
      <c r="J11512" s="82" t="str">
        <f>IF(A11512="","",IF(COUNTIF('4. IncomeStatement_12Mo_BDI'!$8:$8,$A11512)&gt;0,"Y","N"))</f>
        <v>Y</v>
      </c>
      <c r="K11512" s="82" t="str">
        <f t="shared" si="196"/>
        <v>Y</v>
      </c>
      <c r="L11512" s="82" t="str">
        <f>IF($K11512="Y",VLOOKUP($C11512,'3. Lookup Tables'!$AJ:$AM,2,0),"--")</f>
        <v>FEL_4.0YD</v>
      </c>
      <c r="M11512" s="82">
        <f>IFERROR(IF($K11512="Y",VALUE(VLOOKUP($C11512,'3. Lookup Tables'!$AJ:$AM,3,0)),"--")*H11512,0)</f>
        <v>1</v>
      </c>
      <c r="N11512" s="82">
        <f>IFERROR(IF(D11512="CHARGE - RECURRING",M11512*IF($K11512="Y",VALUE(VLOOKUP($C11512,'3. Lookup Tables'!$AJ:$AM,4,0)),"--"),0),0)</f>
        <v>0</v>
      </c>
    </row>
    <row r="11513" spans="1:14" x14ac:dyDescent="0.25">
      <c r="A11513" t="s">
        <v>2600</v>
      </c>
      <c r="B11513" t="s">
        <v>2</v>
      </c>
      <c r="C11513" t="s">
        <v>3200</v>
      </c>
      <c r="D11513" t="s">
        <v>4337</v>
      </c>
      <c r="E11513" t="s">
        <v>2697</v>
      </c>
      <c r="F11513" t="s">
        <v>3176</v>
      </c>
      <c r="G11513">
        <v>25.98</v>
      </c>
      <c r="H11513">
        <v>10</v>
      </c>
      <c r="I11513">
        <v>259.8</v>
      </c>
      <c r="J11513" s="82" t="str">
        <f>IF(A11513="","",IF(COUNTIF('4. IncomeStatement_12Mo_BDI'!$8:$8,$A11513)&gt;0,"Y","N"))</f>
        <v>Y</v>
      </c>
      <c r="K11513" s="82" t="str">
        <f t="shared" si="196"/>
        <v>Y</v>
      </c>
      <c r="L11513" s="82" t="str">
        <f>IF($K11513="Y",VLOOKUP($C11513,'3. Lookup Tables'!$AJ:$AM,2,0),"--")</f>
        <v>FEL_4.0YD</v>
      </c>
      <c r="M11513" s="82">
        <f>IFERROR(IF($K11513="Y",VALUE(VLOOKUP($C11513,'3. Lookup Tables'!$AJ:$AM,3,0)),"--")*H11513,0)</f>
        <v>10</v>
      </c>
      <c r="N11513" s="82">
        <f>IFERROR(IF(D11513="CHARGE - RECURRING",M11513*IF($K11513="Y",VALUE(VLOOKUP($C11513,'3. Lookup Tables'!$AJ:$AM,4,0)),"--"),0),0)</f>
        <v>0</v>
      </c>
    </row>
    <row r="11514" spans="1:14" x14ac:dyDescent="0.25">
      <c r="A11514" t="s">
        <v>2600</v>
      </c>
      <c r="B11514" t="s">
        <v>2</v>
      </c>
      <c r="C11514" t="s">
        <v>3200</v>
      </c>
      <c r="D11514" t="s">
        <v>4337</v>
      </c>
      <c r="E11514" t="s">
        <v>2698</v>
      </c>
      <c r="F11514" t="s">
        <v>3176</v>
      </c>
      <c r="G11514">
        <v>32.475000000000001</v>
      </c>
      <c r="H11514">
        <v>1</v>
      </c>
      <c r="I11514">
        <v>32.479999999999997</v>
      </c>
      <c r="J11514" s="82" t="str">
        <f>IF(A11514="","",IF(COUNTIF('4. IncomeStatement_12Mo_BDI'!$8:$8,$A11514)&gt;0,"Y","N"))</f>
        <v>Y</v>
      </c>
      <c r="K11514" s="82" t="str">
        <f t="shared" si="196"/>
        <v>Y</v>
      </c>
      <c r="L11514" s="82" t="str">
        <f>IF($K11514="Y",VLOOKUP($C11514,'3. Lookup Tables'!$AJ:$AM,2,0),"--")</f>
        <v>FEL_4.0YD</v>
      </c>
      <c r="M11514" s="82">
        <f>IFERROR(IF($K11514="Y",VALUE(VLOOKUP($C11514,'3. Lookup Tables'!$AJ:$AM,3,0)),"--")*H11514,0)</f>
        <v>1</v>
      </c>
      <c r="N11514" s="82">
        <f>IFERROR(IF(D11514="CHARGE - RECURRING",M11514*IF($K11514="Y",VALUE(VLOOKUP($C11514,'3. Lookup Tables'!$AJ:$AM,4,0)),"--"),0),0)</f>
        <v>0</v>
      </c>
    </row>
    <row r="11515" spans="1:14" x14ac:dyDescent="0.25">
      <c r="A11515" t="s">
        <v>2600</v>
      </c>
      <c r="B11515" t="s">
        <v>2</v>
      </c>
      <c r="C11515" t="s">
        <v>3200</v>
      </c>
      <c r="D11515" t="s">
        <v>4337</v>
      </c>
      <c r="E11515" t="s">
        <v>2698</v>
      </c>
      <c r="F11515" t="s">
        <v>3176</v>
      </c>
      <c r="G11515">
        <v>129.9</v>
      </c>
      <c r="H11515">
        <v>3</v>
      </c>
      <c r="I11515">
        <v>389.7</v>
      </c>
      <c r="J11515" s="82" t="str">
        <f>IF(A11515="","",IF(COUNTIF('4. IncomeStatement_12Mo_BDI'!$8:$8,$A11515)&gt;0,"Y","N"))</f>
        <v>Y</v>
      </c>
      <c r="K11515" s="82" t="str">
        <f t="shared" si="196"/>
        <v>Y</v>
      </c>
      <c r="L11515" s="82" t="str">
        <f>IF($K11515="Y",VLOOKUP($C11515,'3. Lookup Tables'!$AJ:$AM,2,0),"--")</f>
        <v>FEL_4.0YD</v>
      </c>
      <c r="M11515" s="82">
        <f>IFERROR(IF($K11515="Y",VALUE(VLOOKUP($C11515,'3. Lookup Tables'!$AJ:$AM,3,0)),"--")*H11515,0)</f>
        <v>3</v>
      </c>
      <c r="N11515" s="82">
        <f>IFERROR(IF(D11515="CHARGE - RECURRING",M11515*IF($K11515="Y",VALUE(VLOOKUP($C11515,'3. Lookup Tables'!$AJ:$AM,4,0)),"--"),0),0)</f>
        <v>0</v>
      </c>
    </row>
    <row r="11516" spans="1:14" x14ac:dyDescent="0.25">
      <c r="A11516" t="s">
        <v>2600</v>
      </c>
      <c r="B11516" t="s">
        <v>2</v>
      </c>
      <c r="C11516" t="s">
        <v>3200</v>
      </c>
      <c r="D11516" t="s">
        <v>4336</v>
      </c>
      <c r="E11516" t="s">
        <v>2695</v>
      </c>
      <c r="F11516" t="s">
        <v>3176</v>
      </c>
      <c r="G11516">
        <v>0</v>
      </c>
      <c r="H11516">
        <v>2</v>
      </c>
      <c r="I11516">
        <v>0</v>
      </c>
      <c r="J11516" s="82" t="str">
        <f>IF(A11516="","",IF(COUNTIF('4. IncomeStatement_12Mo_BDI'!$8:$8,$A11516)&gt;0,"Y","N"))</f>
        <v>Y</v>
      </c>
      <c r="K11516" s="82" t="str">
        <f t="shared" si="196"/>
        <v>Y</v>
      </c>
      <c r="L11516" s="82" t="str">
        <f>IF($K11516="Y",VLOOKUP($C11516,'3. Lookup Tables'!$AJ:$AM,2,0),"--")</f>
        <v>FEL_4.0YD</v>
      </c>
      <c r="M11516" s="82">
        <f>IFERROR(IF($K11516="Y",VALUE(VLOOKUP($C11516,'3. Lookup Tables'!$AJ:$AM,3,0)),"--")*H11516,0)</f>
        <v>2</v>
      </c>
      <c r="N11516" s="82">
        <f>IFERROR(IF(D11516="CHARGE - RECURRING",M11516*IF($K11516="Y",VALUE(VLOOKUP($C11516,'3. Lookup Tables'!$AJ:$AM,4,0)),"--"),0),0)</f>
        <v>6.66</v>
      </c>
    </row>
    <row r="11517" spans="1:14" x14ac:dyDescent="0.25">
      <c r="A11517" t="s">
        <v>2600</v>
      </c>
      <c r="B11517" t="s">
        <v>2</v>
      </c>
      <c r="C11517" t="s">
        <v>3200</v>
      </c>
      <c r="D11517" t="s">
        <v>4336</v>
      </c>
      <c r="E11517" t="s">
        <v>2695</v>
      </c>
      <c r="F11517" t="s">
        <v>3176</v>
      </c>
      <c r="G11517">
        <v>185</v>
      </c>
      <c r="H11517">
        <v>170</v>
      </c>
      <c r="I11517">
        <v>31450</v>
      </c>
      <c r="J11517" s="82" t="str">
        <f>IF(A11517="","",IF(COUNTIF('4. IncomeStatement_12Mo_BDI'!$8:$8,$A11517)&gt;0,"Y","N"))</f>
        <v>Y</v>
      </c>
      <c r="K11517" s="82" t="str">
        <f t="shared" si="196"/>
        <v>Y</v>
      </c>
      <c r="L11517" s="82" t="str">
        <f>IF($K11517="Y",VLOOKUP($C11517,'3. Lookup Tables'!$AJ:$AM,2,0),"--")</f>
        <v>FEL_4.0YD</v>
      </c>
      <c r="M11517" s="82">
        <f>IFERROR(IF($K11517="Y",VALUE(VLOOKUP($C11517,'3. Lookup Tables'!$AJ:$AM,3,0)),"--")*H11517,0)</f>
        <v>170</v>
      </c>
      <c r="N11517" s="82">
        <f>IFERROR(IF(D11517="CHARGE - RECURRING",M11517*IF($K11517="Y",VALUE(VLOOKUP($C11517,'3. Lookup Tables'!$AJ:$AM,4,0)),"--"),0),0)</f>
        <v>566.1</v>
      </c>
    </row>
    <row r="11518" spans="1:14" x14ac:dyDescent="0.25">
      <c r="A11518" t="s">
        <v>2600</v>
      </c>
      <c r="B11518" t="s">
        <v>2</v>
      </c>
      <c r="C11518" t="s">
        <v>3200</v>
      </c>
      <c r="D11518" t="s">
        <v>4336</v>
      </c>
      <c r="E11518" t="s">
        <v>2696</v>
      </c>
      <c r="F11518" t="s">
        <v>3176</v>
      </c>
      <c r="G11518">
        <v>129.9</v>
      </c>
      <c r="H11518">
        <v>54</v>
      </c>
      <c r="I11518">
        <v>7014.6</v>
      </c>
      <c r="J11518" s="82" t="str">
        <f>IF(A11518="","",IF(COUNTIF('4. IncomeStatement_12Mo_BDI'!$8:$8,$A11518)&gt;0,"Y","N"))</f>
        <v>Y</v>
      </c>
      <c r="K11518" s="82" t="str">
        <f t="shared" si="196"/>
        <v>Y</v>
      </c>
      <c r="L11518" s="82" t="str">
        <f>IF($K11518="Y",VLOOKUP($C11518,'3. Lookup Tables'!$AJ:$AM,2,0),"--")</f>
        <v>FEL_4.0YD</v>
      </c>
      <c r="M11518" s="82">
        <f>IFERROR(IF($K11518="Y",VALUE(VLOOKUP($C11518,'3. Lookup Tables'!$AJ:$AM,3,0)),"--")*H11518,0)</f>
        <v>54</v>
      </c>
      <c r="N11518" s="82">
        <f>IFERROR(IF(D11518="CHARGE - RECURRING",M11518*IF($K11518="Y",VALUE(VLOOKUP($C11518,'3. Lookup Tables'!$AJ:$AM,4,0)),"--"),0),0)</f>
        <v>179.82</v>
      </c>
    </row>
    <row r="11519" spans="1:14" x14ac:dyDescent="0.25">
      <c r="A11519" t="s">
        <v>2600</v>
      </c>
      <c r="B11519" t="s">
        <v>2</v>
      </c>
      <c r="C11519" t="s">
        <v>3200</v>
      </c>
      <c r="D11519" t="s">
        <v>4336</v>
      </c>
      <c r="E11519" t="s">
        <v>2697</v>
      </c>
      <c r="F11519" t="s">
        <v>3176</v>
      </c>
      <c r="G11519">
        <v>129.9</v>
      </c>
      <c r="H11519">
        <v>4</v>
      </c>
      <c r="I11519">
        <v>519.6</v>
      </c>
      <c r="J11519" s="82" t="str">
        <f>IF(A11519="","",IF(COUNTIF('4. IncomeStatement_12Mo_BDI'!$8:$8,$A11519)&gt;0,"Y","N"))</f>
        <v>Y</v>
      </c>
      <c r="K11519" s="82" t="str">
        <f t="shared" si="196"/>
        <v>Y</v>
      </c>
      <c r="L11519" s="82" t="str">
        <f>IF($K11519="Y",VLOOKUP($C11519,'3. Lookup Tables'!$AJ:$AM,2,0),"--")</f>
        <v>FEL_4.0YD</v>
      </c>
      <c r="M11519" s="82">
        <f>IFERROR(IF($K11519="Y",VALUE(VLOOKUP($C11519,'3. Lookup Tables'!$AJ:$AM,3,0)),"--")*H11519,0)</f>
        <v>4</v>
      </c>
      <c r="N11519" s="82">
        <f>IFERROR(IF(D11519="CHARGE - RECURRING",M11519*IF($K11519="Y",VALUE(VLOOKUP($C11519,'3. Lookup Tables'!$AJ:$AM,4,0)),"--"),0),0)</f>
        <v>13.32</v>
      </c>
    </row>
    <row r="11520" spans="1:14" x14ac:dyDescent="0.25">
      <c r="A11520" t="s">
        <v>2600</v>
      </c>
      <c r="B11520" t="s">
        <v>2</v>
      </c>
      <c r="C11520" t="s">
        <v>3200</v>
      </c>
      <c r="D11520" t="s">
        <v>4336</v>
      </c>
      <c r="E11520" t="s">
        <v>2698</v>
      </c>
      <c r="F11520" t="s">
        <v>3176</v>
      </c>
      <c r="G11520">
        <v>129.9</v>
      </c>
      <c r="H11520">
        <v>18</v>
      </c>
      <c r="I11520">
        <v>2338.1999999999998</v>
      </c>
      <c r="J11520" s="82" t="str">
        <f>IF(A11520="","",IF(COUNTIF('4. IncomeStatement_12Mo_BDI'!$8:$8,$A11520)&gt;0,"Y","N"))</f>
        <v>Y</v>
      </c>
      <c r="K11520" s="82" t="str">
        <f t="shared" si="196"/>
        <v>Y</v>
      </c>
      <c r="L11520" s="82" t="str">
        <f>IF($K11520="Y",VLOOKUP($C11520,'3. Lookup Tables'!$AJ:$AM,2,0),"--")</f>
        <v>FEL_4.0YD</v>
      </c>
      <c r="M11520" s="82">
        <f>IFERROR(IF($K11520="Y",VALUE(VLOOKUP($C11520,'3. Lookup Tables'!$AJ:$AM,3,0)),"--")*H11520,0)</f>
        <v>18</v>
      </c>
      <c r="N11520" s="82">
        <f>IFERROR(IF(D11520="CHARGE - RECURRING",M11520*IF($K11520="Y",VALUE(VLOOKUP($C11520,'3. Lookup Tables'!$AJ:$AM,4,0)),"--"),0),0)</f>
        <v>59.94</v>
      </c>
    </row>
    <row r="11521" spans="1:14" x14ac:dyDescent="0.25">
      <c r="A11521" t="s">
        <v>2600</v>
      </c>
      <c r="B11521" t="s">
        <v>2</v>
      </c>
      <c r="C11521" t="s">
        <v>3200</v>
      </c>
      <c r="D11521" t="s">
        <v>4336</v>
      </c>
      <c r="E11521" t="s">
        <v>2701</v>
      </c>
      <c r="F11521" t="s">
        <v>3176</v>
      </c>
      <c r="G11521">
        <v>132.63999999999999</v>
      </c>
      <c r="H11521">
        <v>6</v>
      </c>
      <c r="I11521">
        <v>795.84</v>
      </c>
      <c r="J11521" s="82" t="str">
        <f>IF(A11521="","",IF(COUNTIF('4. IncomeStatement_12Mo_BDI'!$8:$8,$A11521)&gt;0,"Y","N"))</f>
        <v>Y</v>
      </c>
      <c r="K11521" s="82" t="str">
        <f t="shared" si="196"/>
        <v>Y</v>
      </c>
      <c r="L11521" s="82" t="str">
        <f>IF($K11521="Y",VLOOKUP($C11521,'3. Lookup Tables'!$AJ:$AM,2,0),"--")</f>
        <v>FEL_4.0YD</v>
      </c>
      <c r="M11521" s="82">
        <f>IFERROR(IF($K11521="Y",VALUE(VLOOKUP($C11521,'3. Lookup Tables'!$AJ:$AM,3,0)),"--")*H11521,0)</f>
        <v>6</v>
      </c>
      <c r="N11521" s="82">
        <f>IFERROR(IF(D11521="CHARGE - RECURRING",M11521*IF($K11521="Y",VALUE(VLOOKUP($C11521,'3. Lookup Tables'!$AJ:$AM,4,0)),"--"),0),0)</f>
        <v>19.98</v>
      </c>
    </row>
    <row r="11522" spans="1:14" x14ac:dyDescent="0.25">
      <c r="A11522" t="s">
        <v>2600</v>
      </c>
      <c r="B11522" t="s">
        <v>2</v>
      </c>
      <c r="C11522" t="s">
        <v>3200</v>
      </c>
      <c r="D11522" t="s">
        <v>4336</v>
      </c>
      <c r="E11522" t="s">
        <v>2709</v>
      </c>
      <c r="F11522" t="s">
        <v>3176</v>
      </c>
      <c r="G11522">
        <v>129.9</v>
      </c>
      <c r="H11522">
        <v>1</v>
      </c>
      <c r="I11522">
        <v>129.9</v>
      </c>
      <c r="J11522" s="82" t="str">
        <f>IF(A11522="","",IF(COUNTIF('4. IncomeStatement_12Mo_BDI'!$8:$8,$A11522)&gt;0,"Y","N"))</f>
        <v>Y</v>
      </c>
      <c r="K11522" s="82" t="str">
        <f t="shared" si="196"/>
        <v>Y</v>
      </c>
      <c r="L11522" s="82" t="str">
        <f>IF($K11522="Y",VLOOKUP($C11522,'3. Lookup Tables'!$AJ:$AM,2,0),"--")</f>
        <v>FEL_4.0YD</v>
      </c>
      <c r="M11522" s="82">
        <f>IFERROR(IF($K11522="Y",VALUE(VLOOKUP($C11522,'3. Lookup Tables'!$AJ:$AM,3,0)),"--")*H11522,0)</f>
        <v>1</v>
      </c>
      <c r="N11522" s="82">
        <f>IFERROR(IF(D11522="CHARGE - RECURRING",M11522*IF($K11522="Y",VALUE(VLOOKUP($C11522,'3. Lookup Tables'!$AJ:$AM,4,0)),"--"),0),0)</f>
        <v>3.33</v>
      </c>
    </row>
    <row r="11523" spans="1:14" x14ac:dyDescent="0.25">
      <c r="A11523" t="s">
        <v>2600</v>
      </c>
      <c r="B11523" t="s">
        <v>2</v>
      </c>
      <c r="C11523" t="s">
        <v>3200</v>
      </c>
      <c r="D11523" t="s">
        <v>4336</v>
      </c>
      <c r="E11523" t="s">
        <v>2717</v>
      </c>
      <c r="F11523" t="s">
        <v>3176</v>
      </c>
      <c r="G11523">
        <v>128.97</v>
      </c>
      <c r="H11523">
        <v>1</v>
      </c>
      <c r="I11523">
        <v>128.97</v>
      </c>
      <c r="J11523" s="82" t="str">
        <f>IF(A11523="","",IF(COUNTIF('4. IncomeStatement_12Mo_BDI'!$8:$8,$A11523)&gt;0,"Y","N"))</f>
        <v>Y</v>
      </c>
      <c r="K11523" s="82" t="str">
        <f t="shared" si="196"/>
        <v>Y</v>
      </c>
      <c r="L11523" s="82" t="str">
        <f>IF($K11523="Y",VLOOKUP($C11523,'3. Lookup Tables'!$AJ:$AM,2,0),"--")</f>
        <v>FEL_4.0YD</v>
      </c>
      <c r="M11523" s="82">
        <f>IFERROR(IF($K11523="Y",VALUE(VLOOKUP($C11523,'3. Lookup Tables'!$AJ:$AM,3,0)),"--")*H11523,0)</f>
        <v>1</v>
      </c>
      <c r="N11523" s="82">
        <f>IFERROR(IF(D11523="CHARGE - RECURRING",M11523*IF($K11523="Y",VALUE(VLOOKUP($C11523,'3. Lookup Tables'!$AJ:$AM,4,0)),"--"),0),0)</f>
        <v>3.33</v>
      </c>
    </row>
    <row r="11524" spans="1:14" x14ac:dyDescent="0.25">
      <c r="A11524" t="s">
        <v>2600</v>
      </c>
      <c r="B11524" t="s">
        <v>2</v>
      </c>
      <c r="C11524" t="s">
        <v>3200</v>
      </c>
      <c r="D11524" t="s">
        <v>4336</v>
      </c>
      <c r="E11524" t="s">
        <v>2718</v>
      </c>
      <c r="F11524" t="s">
        <v>3176</v>
      </c>
      <c r="G11524">
        <v>159.06</v>
      </c>
      <c r="H11524">
        <v>21</v>
      </c>
      <c r="I11524">
        <v>3340.26</v>
      </c>
      <c r="J11524" s="82" t="str">
        <f>IF(A11524="","",IF(COUNTIF('4. IncomeStatement_12Mo_BDI'!$8:$8,$A11524)&gt;0,"Y","N"))</f>
        <v>Y</v>
      </c>
      <c r="K11524" s="82" t="str">
        <f t="shared" si="196"/>
        <v>Y</v>
      </c>
      <c r="L11524" s="82" t="str">
        <f>IF($K11524="Y",VLOOKUP($C11524,'3. Lookup Tables'!$AJ:$AM,2,0),"--")</f>
        <v>FEL_4.0YD</v>
      </c>
      <c r="M11524" s="82">
        <f>IFERROR(IF($K11524="Y",VALUE(VLOOKUP($C11524,'3. Lookup Tables'!$AJ:$AM,3,0)),"--")*H11524,0)</f>
        <v>21</v>
      </c>
      <c r="N11524" s="82">
        <f>IFERROR(IF(D11524="CHARGE - RECURRING",M11524*IF($K11524="Y",VALUE(VLOOKUP($C11524,'3. Lookup Tables'!$AJ:$AM,4,0)),"--"),0),0)</f>
        <v>69.930000000000007</v>
      </c>
    </row>
    <row r="11525" spans="1:14" x14ac:dyDescent="0.25">
      <c r="A11525" t="s">
        <v>2600</v>
      </c>
      <c r="B11525" t="s">
        <v>2</v>
      </c>
      <c r="C11525" t="s">
        <v>3201</v>
      </c>
      <c r="D11525" t="s">
        <v>4336</v>
      </c>
      <c r="E11525" t="s">
        <v>2695</v>
      </c>
      <c r="F11525" t="s">
        <v>3176</v>
      </c>
      <c r="G11525">
        <v>365</v>
      </c>
      <c r="H11525">
        <v>31</v>
      </c>
      <c r="I11525">
        <v>11315</v>
      </c>
      <c r="J11525" s="82" t="str">
        <f>IF(A11525="","",IF(COUNTIF('4. IncomeStatement_12Mo_BDI'!$8:$8,$A11525)&gt;0,"Y","N"))</f>
        <v>Y</v>
      </c>
      <c r="K11525" s="82" t="str">
        <f t="shared" si="196"/>
        <v>Y</v>
      </c>
      <c r="L11525" s="82" t="str">
        <f>IF($K11525="Y",VLOOKUP($C11525,'3. Lookup Tables'!$AJ:$AM,2,0),"--")</f>
        <v>FEL_4.0YD</v>
      </c>
      <c r="M11525" s="82">
        <f>IFERROR(IF($K11525="Y",VALUE(VLOOKUP($C11525,'3. Lookup Tables'!$AJ:$AM,3,0)),"--")*H11525,0)</f>
        <v>31</v>
      </c>
      <c r="N11525" s="82">
        <f>IFERROR(IF(D11525="CHARGE - RECURRING",M11525*IF($K11525="Y",VALUE(VLOOKUP($C11525,'3. Lookup Tables'!$AJ:$AM,4,0)),"--"),0),0)</f>
        <v>237.46</v>
      </c>
    </row>
    <row r="11526" spans="1:14" x14ac:dyDescent="0.25">
      <c r="A11526" t="s">
        <v>2600</v>
      </c>
      <c r="B11526" t="s">
        <v>2</v>
      </c>
      <c r="C11526" t="s">
        <v>3201</v>
      </c>
      <c r="D11526" t="s">
        <v>4336</v>
      </c>
      <c r="E11526" t="s">
        <v>2696</v>
      </c>
      <c r="F11526" t="s">
        <v>3176</v>
      </c>
      <c r="G11526">
        <v>259.8</v>
      </c>
      <c r="H11526">
        <v>2</v>
      </c>
      <c r="I11526">
        <v>519.6</v>
      </c>
      <c r="J11526" s="82" t="str">
        <f>IF(A11526="","",IF(COUNTIF('4. IncomeStatement_12Mo_BDI'!$8:$8,$A11526)&gt;0,"Y","N"))</f>
        <v>Y</v>
      </c>
      <c r="K11526" s="82" t="str">
        <f t="shared" si="196"/>
        <v>Y</v>
      </c>
      <c r="L11526" s="82" t="str">
        <f>IF($K11526="Y",VLOOKUP($C11526,'3. Lookup Tables'!$AJ:$AM,2,0),"--")</f>
        <v>FEL_4.0YD</v>
      </c>
      <c r="M11526" s="82">
        <f>IFERROR(IF($K11526="Y",VALUE(VLOOKUP($C11526,'3. Lookup Tables'!$AJ:$AM,3,0)),"--")*H11526,0)</f>
        <v>2</v>
      </c>
      <c r="N11526" s="82">
        <f>IFERROR(IF(D11526="CHARGE - RECURRING",M11526*IF($K11526="Y",VALUE(VLOOKUP($C11526,'3. Lookup Tables'!$AJ:$AM,4,0)),"--"),0),0)</f>
        <v>15.32</v>
      </c>
    </row>
    <row r="11527" spans="1:14" x14ac:dyDescent="0.25">
      <c r="A11527" t="s">
        <v>2600</v>
      </c>
      <c r="B11527" t="s">
        <v>2</v>
      </c>
      <c r="C11527" t="s">
        <v>3201</v>
      </c>
      <c r="D11527" t="s">
        <v>4336</v>
      </c>
      <c r="E11527" t="s">
        <v>2701</v>
      </c>
      <c r="F11527" t="s">
        <v>3176</v>
      </c>
      <c r="G11527">
        <v>265.27999999999997</v>
      </c>
      <c r="H11527">
        <v>1</v>
      </c>
      <c r="I11527">
        <v>265.27999999999997</v>
      </c>
      <c r="J11527" s="82" t="str">
        <f>IF(A11527="","",IF(COUNTIF('4. IncomeStatement_12Mo_BDI'!$8:$8,$A11527)&gt;0,"Y","N"))</f>
        <v>Y</v>
      </c>
      <c r="K11527" s="82" t="str">
        <f t="shared" si="196"/>
        <v>Y</v>
      </c>
      <c r="L11527" s="82" t="str">
        <f>IF($K11527="Y",VLOOKUP($C11527,'3. Lookup Tables'!$AJ:$AM,2,0),"--")</f>
        <v>FEL_4.0YD</v>
      </c>
      <c r="M11527" s="82">
        <f>IFERROR(IF($K11527="Y",VALUE(VLOOKUP($C11527,'3. Lookup Tables'!$AJ:$AM,3,0)),"--")*H11527,0)</f>
        <v>1</v>
      </c>
      <c r="N11527" s="82">
        <f>IFERROR(IF(D11527="CHARGE - RECURRING",M11527*IF($K11527="Y",VALUE(VLOOKUP($C11527,'3. Lookup Tables'!$AJ:$AM,4,0)),"--"),0),0)</f>
        <v>7.66</v>
      </c>
    </row>
    <row r="11528" spans="1:14" x14ac:dyDescent="0.25">
      <c r="A11528" t="s">
        <v>2600</v>
      </c>
      <c r="B11528" t="s">
        <v>2</v>
      </c>
      <c r="C11528" t="s">
        <v>3201</v>
      </c>
      <c r="D11528" t="s">
        <v>4336</v>
      </c>
      <c r="E11528" t="s">
        <v>2718</v>
      </c>
      <c r="F11528" t="s">
        <v>3176</v>
      </c>
      <c r="G11528">
        <v>318.12</v>
      </c>
      <c r="H11528">
        <v>10</v>
      </c>
      <c r="I11528">
        <v>3181.2</v>
      </c>
      <c r="J11528" s="82" t="str">
        <f>IF(A11528="","",IF(COUNTIF('4. IncomeStatement_12Mo_BDI'!$8:$8,$A11528)&gt;0,"Y","N"))</f>
        <v>Y</v>
      </c>
      <c r="K11528" s="82" t="str">
        <f t="shared" si="196"/>
        <v>Y</v>
      </c>
      <c r="L11528" s="82" t="str">
        <f>IF($K11528="Y",VLOOKUP($C11528,'3. Lookup Tables'!$AJ:$AM,2,0),"--")</f>
        <v>FEL_4.0YD</v>
      </c>
      <c r="M11528" s="82">
        <f>IFERROR(IF($K11528="Y",VALUE(VLOOKUP($C11528,'3. Lookup Tables'!$AJ:$AM,3,0)),"--")*H11528,0)</f>
        <v>10</v>
      </c>
      <c r="N11528" s="82">
        <f>IFERROR(IF(D11528="CHARGE - RECURRING",M11528*IF($K11528="Y",VALUE(VLOOKUP($C11528,'3. Lookup Tables'!$AJ:$AM,4,0)),"--"),0),0)</f>
        <v>76.599999999999994</v>
      </c>
    </row>
    <row r="11529" spans="1:14" x14ac:dyDescent="0.25">
      <c r="A11529" t="s">
        <v>2600</v>
      </c>
      <c r="B11529" t="s">
        <v>2</v>
      </c>
      <c r="C11529" t="s">
        <v>3202</v>
      </c>
      <c r="D11529" t="s">
        <v>4336</v>
      </c>
      <c r="E11529" t="s">
        <v>2695</v>
      </c>
      <c r="F11529" t="s">
        <v>3176</v>
      </c>
      <c r="G11529">
        <v>540</v>
      </c>
      <c r="H11529">
        <v>15</v>
      </c>
      <c r="I11529">
        <v>8100</v>
      </c>
      <c r="J11529" s="82" t="str">
        <f>IF(A11529="","",IF(COUNTIF('4. IncomeStatement_12Mo_BDI'!$8:$8,$A11529)&gt;0,"Y","N"))</f>
        <v>Y</v>
      </c>
      <c r="K11529" s="82" t="str">
        <f t="shared" si="196"/>
        <v>Y</v>
      </c>
      <c r="L11529" s="82" t="str">
        <f>IF($K11529="Y",VLOOKUP($C11529,'3. Lookup Tables'!$AJ:$AM,2,0),"--")</f>
        <v>FEL_4.0YD</v>
      </c>
      <c r="M11529" s="82">
        <f>IFERROR(IF($K11529="Y",VALUE(VLOOKUP($C11529,'3. Lookup Tables'!$AJ:$AM,3,0)),"--")*H11529,0)</f>
        <v>15</v>
      </c>
      <c r="N11529" s="82">
        <f>IFERROR(IF(D11529="CHARGE - RECURRING",M11529*IF($K11529="Y",VALUE(VLOOKUP($C11529,'3. Lookup Tables'!$AJ:$AM,4,0)),"--"),0),0)</f>
        <v>179.85</v>
      </c>
    </row>
    <row r="11530" spans="1:14" x14ac:dyDescent="0.25">
      <c r="A11530" t="s">
        <v>2600</v>
      </c>
      <c r="B11530" t="s">
        <v>2</v>
      </c>
      <c r="C11530" t="s">
        <v>3203</v>
      </c>
      <c r="D11530" t="s">
        <v>4336</v>
      </c>
      <c r="E11530" t="s">
        <v>2695</v>
      </c>
      <c r="F11530" t="s">
        <v>3176</v>
      </c>
      <c r="G11530">
        <v>870</v>
      </c>
      <c r="H11530">
        <v>5</v>
      </c>
      <c r="I11530">
        <v>4350</v>
      </c>
      <c r="J11530" s="82" t="str">
        <f>IF(A11530="","",IF(COUNTIF('4. IncomeStatement_12Mo_BDI'!$8:$8,$A11530)&gt;0,"Y","N"))</f>
        <v>Y</v>
      </c>
      <c r="K11530" s="82" t="str">
        <f t="shared" si="196"/>
        <v>Y</v>
      </c>
      <c r="L11530" s="82" t="str">
        <f>IF($K11530="Y",VLOOKUP($C11530,'3. Lookup Tables'!$AJ:$AM,2,0),"--")</f>
        <v>FEL_4.0YD</v>
      </c>
      <c r="M11530" s="82">
        <f>IFERROR(IF($K11530="Y",VALUE(VLOOKUP($C11530,'3. Lookup Tables'!$AJ:$AM,3,0)),"--")*H11530,0)</f>
        <v>5</v>
      </c>
      <c r="N11530" s="82">
        <f>IFERROR(IF(D11530="CHARGE - RECURRING",M11530*IF($K11530="Y",VALUE(VLOOKUP($C11530,'3. Lookup Tables'!$AJ:$AM,4,0)),"--"),0),0)</f>
        <v>103.25</v>
      </c>
    </row>
    <row r="11531" spans="1:14" x14ac:dyDescent="0.25">
      <c r="A11531" t="s">
        <v>2600</v>
      </c>
      <c r="B11531" t="s">
        <v>2</v>
      </c>
      <c r="C11531" t="s">
        <v>3223</v>
      </c>
      <c r="D11531" t="s">
        <v>4337</v>
      </c>
      <c r="E11531" t="s">
        <v>2698</v>
      </c>
      <c r="F11531" t="s">
        <v>3176</v>
      </c>
      <c r="G11531">
        <v>15</v>
      </c>
      <c r="H11531">
        <v>1</v>
      </c>
      <c r="I11531">
        <v>15</v>
      </c>
      <c r="J11531" s="82" t="str">
        <f>IF(A11531="","",IF(COUNTIF('4. IncomeStatement_12Mo_BDI'!$8:$8,$A11531)&gt;0,"Y","N"))</f>
        <v>Y</v>
      </c>
      <c r="K11531" s="82" t="str">
        <f t="shared" si="196"/>
        <v>Y</v>
      </c>
      <c r="L11531" s="82" t="str">
        <f>IF($K11531="Y",VLOOKUP($C11531,'3. Lookup Tables'!$AJ:$AM,2,0),"--")</f>
        <v>FEL_4.0YD</v>
      </c>
      <c r="M11531" s="82">
        <f>IFERROR(IF($K11531="Y",VALUE(VLOOKUP($C11531,'3. Lookup Tables'!$AJ:$AM,3,0)),"--")*H11531,0)</f>
        <v>1</v>
      </c>
      <c r="N11531" s="82">
        <f>IFERROR(IF(D11531="CHARGE - RECURRING",M11531*IF($K11531="Y",VALUE(VLOOKUP($C11531,'3. Lookup Tables'!$AJ:$AM,4,0)),"--"),0),0)</f>
        <v>0</v>
      </c>
    </row>
    <row r="11532" spans="1:14" x14ac:dyDescent="0.25">
      <c r="A11532" t="s">
        <v>2600</v>
      </c>
      <c r="B11532" t="s">
        <v>2</v>
      </c>
      <c r="C11532" t="s">
        <v>3223</v>
      </c>
      <c r="D11532" t="s">
        <v>4336</v>
      </c>
      <c r="E11532" t="s">
        <v>2696</v>
      </c>
      <c r="F11532" t="s">
        <v>3176</v>
      </c>
      <c r="G11532">
        <v>60</v>
      </c>
      <c r="H11532">
        <v>4</v>
      </c>
      <c r="I11532">
        <v>240</v>
      </c>
      <c r="J11532" s="82" t="str">
        <f>IF(A11532="","",IF(COUNTIF('4. IncomeStatement_12Mo_BDI'!$8:$8,$A11532)&gt;0,"Y","N"))</f>
        <v>Y</v>
      </c>
      <c r="K11532" s="82" t="str">
        <f t="shared" si="196"/>
        <v>Y</v>
      </c>
      <c r="L11532" s="82" t="str">
        <f>IF($K11532="Y",VLOOKUP($C11532,'3. Lookup Tables'!$AJ:$AM,2,0),"--")</f>
        <v>FEL_4.0YD</v>
      </c>
      <c r="M11532" s="82">
        <f>IFERROR(IF($K11532="Y",VALUE(VLOOKUP($C11532,'3. Lookup Tables'!$AJ:$AM,3,0)),"--")*H11532,0)</f>
        <v>4</v>
      </c>
      <c r="N11532" s="82">
        <f>IFERROR(IF(D11532="CHARGE - RECURRING",M11532*IF($K11532="Y",VALUE(VLOOKUP($C11532,'3. Lookup Tables'!$AJ:$AM,4,0)),"--"),0),0)</f>
        <v>4.68</v>
      </c>
    </row>
    <row r="11533" spans="1:14" x14ac:dyDescent="0.25">
      <c r="A11533" t="s">
        <v>2600</v>
      </c>
      <c r="B11533" t="s">
        <v>2</v>
      </c>
      <c r="C11533" t="s">
        <v>3223</v>
      </c>
      <c r="D11533" t="s">
        <v>4336</v>
      </c>
      <c r="E11533" t="s">
        <v>2697</v>
      </c>
      <c r="F11533" t="s">
        <v>3176</v>
      </c>
      <c r="G11533">
        <v>60</v>
      </c>
      <c r="H11533">
        <v>1</v>
      </c>
      <c r="I11533">
        <v>60</v>
      </c>
      <c r="J11533" s="82" t="str">
        <f>IF(A11533="","",IF(COUNTIF('4. IncomeStatement_12Mo_BDI'!$8:$8,$A11533)&gt;0,"Y","N"))</f>
        <v>Y</v>
      </c>
      <c r="K11533" s="82" t="str">
        <f t="shared" si="196"/>
        <v>Y</v>
      </c>
      <c r="L11533" s="82" t="str">
        <f>IF($K11533="Y",VLOOKUP($C11533,'3. Lookup Tables'!$AJ:$AM,2,0),"--")</f>
        <v>FEL_4.0YD</v>
      </c>
      <c r="M11533" s="82">
        <f>IFERROR(IF($K11533="Y",VALUE(VLOOKUP($C11533,'3. Lookup Tables'!$AJ:$AM,3,0)),"--")*H11533,0)</f>
        <v>1</v>
      </c>
      <c r="N11533" s="82">
        <f>IFERROR(IF(D11533="CHARGE - RECURRING",M11533*IF($K11533="Y",VALUE(VLOOKUP($C11533,'3. Lookup Tables'!$AJ:$AM,4,0)),"--"),0),0)</f>
        <v>1.17</v>
      </c>
    </row>
    <row r="11534" spans="1:14" x14ac:dyDescent="0.25">
      <c r="A11534" t="s">
        <v>2600</v>
      </c>
      <c r="B11534" t="s">
        <v>2</v>
      </c>
      <c r="C11534" t="s">
        <v>3223</v>
      </c>
      <c r="D11534" t="s">
        <v>4336</v>
      </c>
      <c r="E11534" t="s">
        <v>2698</v>
      </c>
      <c r="F11534" t="s">
        <v>3176</v>
      </c>
      <c r="G11534">
        <v>60</v>
      </c>
      <c r="H11534">
        <v>2</v>
      </c>
      <c r="I11534">
        <v>120</v>
      </c>
      <c r="J11534" s="82" t="str">
        <f>IF(A11534="","",IF(COUNTIF('4. IncomeStatement_12Mo_BDI'!$8:$8,$A11534)&gt;0,"Y","N"))</f>
        <v>Y</v>
      </c>
      <c r="K11534" s="82" t="str">
        <f t="shared" si="196"/>
        <v>Y</v>
      </c>
      <c r="L11534" s="82" t="str">
        <f>IF($K11534="Y",VLOOKUP($C11534,'3. Lookup Tables'!$AJ:$AM,2,0),"--")</f>
        <v>FEL_4.0YD</v>
      </c>
      <c r="M11534" s="82">
        <f>IFERROR(IF($K11534="Y",VALUE(VLOOKUP($C11534,'3. Lookup Tables'!$AJ:$AM,3,0)),"--")*H11534,0)</f>
        <v>2</v>
      </c>
      <c r="N11534" s="82">
        <f>IFERROR(IF(D11534="CHARGE - RECURRING",M11534*IF($K11534="Y",VALUE(VLOOKUP($C11534,'3. Lookup Tables'!$AJ:$AM,4,0)),"--"),0),0)</f>
        <v>2.34</v>
      </c>
    </row>
    <row r="11535" spans="1:14" x14ac:dyDescent="0.25">
      <c r="A11535" t="s">
        <v>2600</v>
      </c>
      <c r="B11535" t="s">
        <v>2</v>
      </c>
      <c r="C11535" t="s">
        <v>4354</v>
      </c>
      <c r="D11535" t="s">
        <v>4337</v>
      </c>
      <c r="E11535" t="s">
        <v>2695</v>
      </c>
      <c r="F11535" t="s">
        <v>3176</v>
      </c>
      <c r="G11535">
        <v>42.7</v>
      </c>
      <c r="H11535">
        <v>1</v>
      </c>
      <c r="I11535">
        <v>42.7</v>
      </c>
      <c r="J11535" s="82" t="str">
        <f>IF(A11535="","",IF(COUNTIF('4. IncomeStatement_12Mo_BDI'!$8:$8,$A11535)&gt;0,"Y","N"))</f>
        <v>Y</v>
      </c>
      <c r="K11535" s="82" t="str">
        <f t="shared" si="196"/>
        <v>Y</v>
      </c>
      <c r="L11535" s="82" t="str">
        <f>IF($K11535="Y",VLOOKUP($C11535,'3. Lookup Tables'!$AJ:$AM,2,0),"--")</f>
        <v>FEL_4.0YD_SPEC_PICK_UP</v>
      </c>
      <c r="M11535" s="82">
        <f>IFERROR(IF($K11535="Y",VALUE(VLOOKUP($C11535,'3. Lookup Tables'!$AJ:$AM,3,0)),"--")*H11535,0)</f>
        <v>1</v>
      </c>
      <c r="N11535" s="82">
        <f>IFERROR(IF(D11535="CHARGE - RECURRING",M11535*IF($K11535="Y",VALUE(VLOOKUP($C11535,'3. Lookup Tables'!$AJ:$AM,4,0)),"--"),0),0)</f>
        <v>0</v>
      </c>
    </row>
    <row r="11536" spans="1:14" x14ac:dyDescent="0.25">
      <c r="A11536" t="s">
        <v>2600</v>
      </c>
      <c r="B11536" t="s">
        <v>2</v>
      </c>
      <c r="C11536" t="s">
        <v>4354</v>
      </c>
      <c r="D11536" t="s">
        <v>4337</v>
      </c>
      <c r="E11536" t="s">
        <v>2695</v>
      </c>
      <c r="F11536" t="s">
        <v>3176</v>
      </c>
      <c r="G11536">
        <v>64.55</v>
      </c>
      <c r="H11536">
        <v>7</v>
      </c>
      <c r="I11536">
        <v>451.85</v>
      </c>
      <c r="J11536" s="82" t="str">
        <f>IF(A11536="","",IF(COUNTIF('4. IncomeStatement_12Mo_BDI'!$8:$8,$A11536)&gt;0,"Y","N"))</f>
        <v>Y</v>
      </c>
      <c r="K11536" s="82" t="str">
        <f t="shared" si="196"/>
        <v>Y</v>
      </c>
      <c r="L11536" s="82" t="str">
        <f>IF($K11536="Y",VLOOKUP($C11536,'3. Lookup Tables'!$AJ:$AM,2,0),"--")</f>
        <v>FEL_4.0YD_SPEC_PICK_UP</v>
      </c>
      <c r="M11536" s="82">
        <f>IFERROR(IF($K11536="Y",VALUE(VLOOKUP($C11536,'3. Lookup Tables'!$AJ:$AM,3,0)),"--")*H11536,0)</f>
        <v>7</v>
      </c>
      <c r="N11536" s="82">
        <f>IFERROR(IF(D11536="CHARGE - RECURRING",M11536*IF($K11536="Y",VALUE(VLOOKUP($C11536,'3. Lookup Tables'!$AJ:$AM,4,0)),"--"),0),0)</f>
        <v>0</v>
      </c>
    </row>
    <row r="11537" spans="1:14" x14ac:dyDescent="0.25">
      <c r="A11537" t="s">
        <v>2600</v>
      </c>
      <c r="B11537" t="s">
        <v>2</v>
      </c>
      <c r="C11537" t="s">
        <v>4354</v>
      </c>
      <c r="D11537" t="s">
        <v>4337</v>
      </c>
      <c r="E11537" t="s">
        <v>2696</v>
      </c>
      <c r="F11537" t="s">
        <v>3176</v>
      </c>
      <c r="G11537">
        <v>50</v>
      </c>
      <c r="H11537">
        <v>3</v>
      </c>
      <c r="I11537">
        <v>150</v>
      </c>
      <c r="J11537" s="82" t="str">
        <f>IF(A11537="","",IF(COUNTIF('4. IncomeStatement_12Mo_BDI'!$8:$8,$A11537)&gt;0,"Y","N"))</f>
        <v>Y</v>
      </c>
      <c r="K11537" s="82" t="str">
        <f t="shared" si="196"/>
        <v>Y</v>
      </c>
      <c r="L11537" s="82" t="str">
        <f>IF($K11537="Y",VLOOKUP($C11537,'3. Lookup Tables'!$AJ:$AM,2,0),"--")</f>
        <v>FEL_4.0YD_SPEC_PICK_UP</v>
      </c>
      <c r="M11537" s="82">
        <f>IFERROR(IF($K11537="Y",VALUE(VLOOKUP($C11537,'3. Lookup Tables'!$AJ:$AM,3,0)),"--")*H11537,0)</f>
        <v>3</v>
      </c>
      <c r="N11537" s="82">
        <f>IFERROR(IF(D11537="CHARGE - RECURRING",M11537*IF($K11537="Y",VALUE(VLOOKUP($C11537,'3. Lookup Tables'!$AJ:$AM,4,0)),"--"),0),0)</f>
        <v>0</v>
      </c>
    </row>
    <row r="11538" spans="1:14" x14ac:dyDescent="0.25">
      <c r="A11538" t="s">
        <v>2600</v>
      </c>
      <c r="B11538" t="s">
        <v>2</v>
      </c>
      <c r="C11538" t="s">
        <v>3204</v>
      </c>
      <c r="D11538" t="s">
        <v>4337</v>
      </c>
      <c r="E11538" t="s">
        <v>2695</v>
      </c>
      <c r="F11538" t="s">
        <v>3176</v>
      </c>
      <c r="G11538">
        <v>58.75</v>
      </c>
      <c r="H11538">
        <v>5</v>
      </c>
      <c r="I11538">
        <v>293.75</v>
      </c>
      <c r="J11538" s="82" t="str">
        <f>IF(A11538="","",IF(COUNTIF('4. IncomeStatement_12Mo_BDI'!$8:$8,$A11538)&gt;0,"Y","N"))</f>
        <v>Y</v>
      </c>
      <c r="K11538" s="82" t="str">
        <f t="shared" si="196"/>
        <v>Y</v>
      </c>
      <c r="L11538" s="82" t="str">
        <f>IF($K11538="Y",VLOOKUP($C11538,'3. Lookup Tables'!$AJ:$AM,2,0),"--")</f>
        <v>FEL_6.0YD</v>
      </c>
      <c r="M11538" s="82">
        <f>IFERROR(IF($K11538="Y",VALUE(VLOOKUP($C11538,'3. Lookup Tables'!$AJ:$AM,3,0)),"--")*H11538,0)</f>
        <v>5</v>
      </c>
      <c r="N11538" s="82">
        <f>IFERROR(IF(D11538="CHARGE - RECURRING",M11538*IF($K11538="Y",VALUE(VLOOKUP($C11538,'3. Lookup Tables'!$AJ:$AM,4,0)),"--"),0),0)</f>
        <v>0</v>
      </c>
    </row>
    <row r="11539" spans="1:14" x14ac:dyDescent="0.25">
      <c r="A11539" t="s">
        <v>2600</v>
      </c>
      <c r="B11539" t="s">
        <v>2</v>
      </c>
      <c r="C11539" t="s">
        <v>3204</v>
      </c>
      <c r="D11539" t="s">
        <v>4337</v>
      </c>
      <c r="E11539" t="s">
        <v>2695</v>
      </c>
      <c r="F11539" t="s">
        <v>3176</v>
      </c>
      <c r="G11539">
        <v>235</v>
      </c>
      <c r="H11539">
        <v>1</v>
      </c>
      <c r="I11539">
        <v>235</v>
      </c>
      <c r="J11539" s="82" t="str">
        <f>IF(A11539="","",IF(COUNTIF('4. IncomeStatement_12Mo_BDI'!$8:$8,$A11539)&gt;0,"Y","N"))</f>
        <v>Y</v>
      </c>
      <c r="K11539" s="82" t="str">
        <f t="shared" si="196"/>
        <v>Y</v>
      </c>
      <c r="L11539" s="82" t="str">
        <f>IF($K11539="Y",VLOOKUP($C11539,'3. Lookup Tables'!$AJ:$AM,2,0),"--")</f>
        <v>FEL_6.0YD</v>
      </c>
      <c r="M11539" s="82">
        <f>IFERROR(IF($K11539="Y",VALUE(VLOOKUP($C11539,'3. Lookup Tables'!$AJ:$AM,3,0)),"--")*H11539,0)</f>
        <v>1</v>
      </c>
      <c r="N11539" s="82">
        <f>IFERROR(IF(D11539="CHARGE - RECURRING",M11539*IF($K11539="Y",VALUE(VLOOKUP($C11539,'3. Lookup Tables'!$AJ:$AM,4,0)),"--"),0),0)</f>
        <v>0</v>
      </c>
    </row>
    <row r="11540" spans="1:14" x14ac:dyDescent="0.25">
      <c r="A11540" t="s">
        <v>2600</v>
      </c>
      <c r="B11540" t="s">
        <v>2</v>
      </c>
      <c r="C11540" t="s">
        <v>3204</v>
      </c>
      <c r="D11540" t="s">
        <v>4337</v>
      </c>
      <c r="E11540" t="s">
        <v>2696</v>
      </c>
      <c r="F11540" t="s">
        <v>3176</v>
      </c>
      <c r="G11540">
        <v>37.887500000000003</v>
      </c>
      <c r="H11540">
        <v>3</v>
      </c>
      <c r="I11540">
        <v>113.66</v>
      </c>
      <c r="J11540" s="82" t="str">
        <f>IF(A11540="","",IF(COUNTIF('4. IncomeStatement_12Mo_BDI'!$8:$8,$A11540)&gt;0,"Y","N"))</f>
        <v>Y</v>
      </c>
      <c r="K11540" s="82" t="str">
        <f t="shared" si="196"/>
        <v>Y</v>
      </c>
      <c r="L11540" s="82" t="str">
        <f>IF($K11540="Y",VLOOKUP($C11540,'3. Lookup Tables'!$AJ:$AM,2,0),"--")</f>
        <v>FEL_6.0YD</v>
      </c>
      <c r="M11540" s="82">
        <f>IFERROR(IF($K11540="Y",VALUE(VLOOKUP($C11540,'3. Lookup Tables'!$AJ:$AM,3,0)),"--")*H11540,0)</f>
        <v>3</v>
      </c>
      <c r="N11540" s="82">
        <f>IFERROR(IF(D11540="CHARGE - RECURRING",M11540*IF($K11540="Y",VALUE(VLOOKUP($C11540,'3. Lookup Tables'!$AJ:$AM,4,0)),"--"),0),0)</f>
        <v>0</v>
      </c>
    </row>
    <row r="11541" spans="1:14" x14ac:dyDescent="0.25">
      <c r="A11541" t="s">
        <v>2600</v>
      </c>
      <c r="B11541" t="s">
        <v>2</v>
      </c>
      <c r="C11541" t="s">
        <v>3204</v>
      </c>
      <c r="D11541" t="s">
        <v>4337</v>
      </c>
      <c r="E11541" t="s">
        <v>2698</v>
      </c>
      <c r="F11541" t="s">
        <v>3176</v>
      </c>
      <c r="G11541">
        <v>37.887500000000003</v>
      </c>
      <c r="H11541">
        <v>1</v>
      </c>
      <c r="I11541">
        <v>37.89</v>
      </c>
      <c r="J11541" s="82" t="str">
        <f>IF(A11541="","",IF(COUNTIF('4. IncomeStatement_12Mo_BDI'!$8:$8,$A11541)&gt;0,"Y","N"))</f>
        <v>Y</v>
      </c>
      <c r="K11541" s="82" t="str">
        <f t="shared" si="196"/>
        <v>Y</v>
      </c>
      <c r="L11541" s="82" t="str">
        <f>IF($K11541="Y",VLOOKUP($C11541,'3. Lookup Tables'!$AJ:$AM,2,0),"--")</f>
        <v>FEL_6.0YD</v>
      </c>
      <c r="M11541" s="82">
        <f>IFERROR(IF($K11541="Y",VALUE(VLOOKUP($C11541,'3. Lookup Tables'!$AJ:$AM,3,0)),"--")*H11541,0)</f>
        <v>1</v>
      </c>
      <c r="N11541" s="82">
        <f>IFERROR(IF(D11541="CHARGE - RECURRING",M11541*IF($K11541="Y",VALUE(VLOOKUP($C11541,'3. Lookup Tables'!$AJ:$AM,4,0)),"--"),0),0)</f>
        <v>0</v>
      </c>
    </row>
    <row r="11542" spans="1:14" x14ac:dyDescent="0.25">
      <c r="A11542" t="s">
        <v>2600</v>
      </c>
      <c r="B11542" t="s">
        <v>2</v>
      </c>
      <c r="C11542" t="s">
        <v>3204</v>
      </c>
      <c r="D11542" t="s">
        <v>4336</v>
      </c>
      <c r="E11542" t="s">
        <v>2695</v>
      </c>
      <c r="F11542" t="s">
        <v>3176</v>
      </c>
      <c r="G11542">
        <v>235</v>
      </c>
      <c r="H11542">
        <v>118</v>
      </c>
      <c r="I11542">
        <v>27730</v>
      </c>
      <c r="J11542" s="82" t="str">
        <f>IF(A11542="","",IF(COUNTIF('4. IncomeStatement_12Mo_BDI'!$8:$8,$A11542)&gt;0,"Y","N"))</f>
        <v>Y</v>
      </c>
      <c r="K11542" s="82" t="str">
        <f t="shared" si="196"/>
        <v>Y</v>
      </c>
      <c r="L11542" s="82" t="str">
        <f>IF($K11542="Y",VLOOKUP($C11542,'3. Lookup Tables'!$AJ:$AM,2,0),"--")</f>
        <v>FEL_6.0YD</v>
      </c>
      <c r="M11542" s="82">
        <f>IFERROR(IF($K11542="Y",VALUE(VLOOKUP($C11542,'3. Lookup Tables'!$AJ:$AM,3,0)),"--")*H11542,0)</f>
        <v>118</v>
      </c>
      <c r="N11542" s="82">
        <f>IFERROR(IF(D11542="CHARGE - RECURRING",M11542*IF($K11542="Y",VALUE(VLOOKUP($C11542,'3. Lookup Tables'!$AJ:$AM,4,0)),"--"),0),0)</f>
        <v>392.94</v>
      </c>
    </row>
    <row r="11543" spans="1:14" x14ac:dyDescent="0.25">
      <c r="A11543" t="s">
        <v>2600</v>
      </c>
      <c r="B11543" t="s">
        <v>2</v>
      </c>
      <c r="C11543" t="s">
        <v>3204</v>
      </c>
      <c r="D11543" t="s">
        <v>4336</v>
      </c>
      <c r="E11543" t="s">
        <v>2696</v>
      </c>
      <c r="F11543" t="s">
        <v>3176</v>
      </c>
      <c r="G11543">
        <v>151.55000000000001</v>
      </c>
      <c r="H11543">
        <v>41</v>
      </c>
      <c r="I11543">
        <v>6213.55</v>
      </c>
      <c r="J11543" s="82" t="str">
        <f>IF(A11543="","",IF(COUNTIF('4. IncomeStatement_12Mo_BDI'!$8:$8,$A11543)&gt;0,"Y","N"))</f>
        <v>Y</v>
      </c>
      <c r="K11543" s="82" t="str">
        <f t="shared" si="196"/>
        <v>Y</v>
      </c>
      <c r="L11543" s="82" t="str">
        <f>IF($K11543="Y",VLOOKUP($C11543,'3. Lookup Tables'!$AJ:$AM,2,0),"--")</f>
        <v>FEL_6.0YD</v>
      </c>
      <c r="M11543" s="82">
        <f>IFERROR(IF($K11543="Y",VALUE(VLOOKUP($C11543,'3. Lookup Tables'!$AJ:$AM,3,0)),"--")*H11543,0)</f>
        <v>41</v>
      </c>
      <c r="N11543" s="82">
        <f>IFERROR(IF(D11543="CHARGE - RECURRING",M11543*IF($K11543="Y",VALUE(VLOOKUP($C11543,'3. Lookup Tables'!$AJ:$AM,4,0)),"--"),0),0)</f>
        <v>136.53</v>
      </c>
    </row>
    <row r="11544" spans="1:14" x14ac:dyDescent="0.25">
      <c r="A11544" t="s">
        <v>2600</v>
      </c>
      <c r="B11544" t="s">
        <v>2</v>
      </c>
      <c r="C11544" t="s">
        <v>3204</v>
      </c>
      <c r="D11544" t="s">
        <v>4336</v>
      </c>
      <c r="E11544" t="s">
        <v>2697</v>
      </c>
      <c r="F11544" t="s">
        <v>3176</v>
      </c>
      <c r="G11544">
        <v>151.55000000000001</v>
      </c>
      <c r="H11544">
        <v>6</v>
      </c>
      <c r="I11544">
        <v>909.3</v>
      </c>
      <c r="J11544" s="82" t="str">
        <f>IF(A11544="","",IF(COUNTIF('4. IncomeStatement_12Mo_BDI'!$8:$8,$A11544)&gt;0,"Y","N"))</f>
        <v>Y</v>
      </c>
      <c r="K11544" s="82" t="str">
        <f t="shared" si="196"/>
        <v>Y</v>
      </c>
      <c r="L11544" s="82" t="str">
        <f>IF($K11544="Y",VLOOKUP($C11544,'3. Lookup Tables'!$AJ:$AM,2,0),"--")</f>
        <v>FEL_6.0YD</v>
      </c>
      <c r="M11544" s="82">
        <f>IFERROR(IF($K11544="Y",VALUE(VLOOKUP($C11544,'3. Lookup Tables'!$AJ:$AM,3,0)),"--")*H11544,0)</f>
        <v>6</v>
      </c>
      <c r="N11544" s="82">
        <f>IFERROR(IF(D11544="CHARGE - RECURRING",M11544*IF($K11544="Y",VALUE(VLOOKUP($C11544,'3. Lookup Tables'!$AJ:$AM,4,0)),"--"),0),0)</f>
        <v>19.98</v>
      </c>
    </row>
    <row r="11545" spans="1:14" x14ac:dyDescent="0.25">
      <c r="A11545" t="s">
        <v>2600</v>
      </c>
      <c r="B11545" t="s">
        <v>2</v>
      </c>
      <c r="C11545" t="s">
        <v>3204</v>
      </c>
      <c r="D11545" t="s">
        <v>4336</v>
      </c>
      <c r="E11545" t="s">
        <v>2698</v>
      </c>
      <c r="F11545" t="s">
        <v>3176</v>
      </c>
      <c r="G11545">
        <v>151.55000000000001</v>
      </c>
      <c r="H11545">
        <v>13</v>
      </c>
      <c r="I11545">
        <v>1970.15</v>
      </c>
      <c r="J11545" s="82" t="str">
        <f>IF(A11545="","",IF(COUNTIF('4. IncomeStatement_12Mo_BDI'!$8:$8,$A11545)&gt;0,"Y","N"))</f>
        <v>Y</v>
      </c>
      <c r="K11545" s="82" t="str">
        <f t="shared" si="196"/>
        <v>Y</v>
      </c>
      <c r="L11545" s="82" t="str">
        <f>IF($K11545="Y",VLOOKUP($C11545,'3. Lookup Tables'!$AJ:$AM,2,0),"--")</f>
        <v>FEL_6.0YD</v>
      </c>
      <c r="M11545" s="82">
        <f>IFERROR(IF($K11545="Y",VALUE(VLOOKUP($C11545,'3. Lookup Tables'!$AJ:$AM,3,0)),"--")*H11545,0)</f>
        <v>13</v>
      </c>
      <c r="N11545" s="82">
        <f>IFERROR(IF(D11545="CHARGE - RECURRING",M11545*IF($K11545="Y",VALUE(VLOOKUP($C11545,'3. Lookup Tables'!$AJ:$AM,4,0)),"--"),0),0)</f>
        <v>43.29</v>
      </c>
    </row>
    <row r="11546" spans="1:14" x14ac:dyDescent="0.25">
      <c r="A11546" t="s">
        <v>2600</v>
      </c>
      <c r="B11546" t="s">
        <v>2</v>
      </c>
      <c r="C11546" t="s">
        <v>3204</v>
      </c>
      <c r="D11546" t="s">
        <v>4336</v>
      </c>
      <c r="E11546" t="s">
        <v>2701</v>
      </c>
      <c r="F11546" t="s">
        <v>3176</v>
      </c>
      <c r="G11546">
        <v>164.92</v>
      </c>
      <c r="H11546">
        <v>12</v>
      </c>
      <c r="I11546">
        <v>1979.04</v>
      </c>
      <c r="J11546" s="82" t="str">
        <f>IF(A11546="","",IF(COUNTIF('4. IncomeStatement_12Mo_BDI'!$8:$8,$A11546)&gt;0,"Y","N"))</f>
        <v>Y</v>
      </c>
      <c r="K11546" s="82" t="str">
        <f t="shared" si="196"/>
        <v>Y</v>
      </c>
      <c r="L11546" s="82" t="str">
        <f>IF($K11546="Y",VLOOKUP($C11546,'3. Lookup Tables'!$AJ:$AM,2,0),"--")</f>
        <v>FEL_6.0YD</v>
      </c>
      <c r="M11546" s="82">
        <f>IFERROR(IF($K11546="Y",VALUE(VLOOKUP($C11546,'3. Lookup Tables'!$AJ:$AM,3,0)),"--")*H11546,0)</f>
        <v>12</v>
      </c>
      <c r="N11546" s="82">
        <f>IFERROR(IF(D11546="CHARGE - RECURRING",M11546*IF($K11546="Y",VALUE(VLOOKUP($C11546,'3. Lookup Tables'!$AJ:$AM,4,0)),"--"),0),0)</f>
        <v>39.96</v>
      </c>
    </row>
    <row r="11547" spans="1:14" x14ac:dyDescent="0.25">
      <c r="A11547" t="s">
        <v>2600</v>
      </c>
      <c r="B11547" t="s">
        <v>2</v>
      </c>
      <c r="C11547" t="s">
        <v>3204</v>
      </c>
      <c r="D11547" t="s">
        <v>4336</v>
      </c>
      <c r="E11547" t="s">
        <v>2717</v>
      </c>
      <c r="F11547" t="s">
        <v>3176</v>
      </c>
      <c r="G11547">
        <v>160.77000000000001</v>
      </c>
      <c r="H11547">
        <v>1</v>
      </c>
      <c r="I11547">
        <v>160.77000000000001</v>
      </c>
      <c r="J11547" s="82" t="str">
        <f>IF(A11547="","",IF(COUNTIF('4. IncomeStatement_12Mo_BDI'!$8:$8,$A11547)&gt;0,"Y","N"))</f>
        <v>Y</v>
      </c>
      <c r="K11547" s="82" t="str">
        <f t="shared" si="196"/>
        <v>Y</v>
      </c>
      <c r="L11547" s="82" t="str">
        <f>IF($K11547="Y",VLOOKUP($C11547,'3. Lookup Tables'!$AJ:$AM,2,0),"--")</f>
        <v>FEL_6.0YD</v>
      </c>
      <c r="M11547" s="82">
        <f>IFERROR(IF($K11547="Y",VALUE(VLOOKUP($C11547,'3. Lookup Tables'!$AJ:$AM,3,0)),"--")*H11547,0)</f>
        <v>1</v>
      </c>
      <c r="N11547" s="82">
        <f>IFERROR(IF(D11547="CHARGE - RECURRING",M11547*IF($K11547="Y",VALUE(VLOOKUP($C11547,'3. Lookup Tables'!$AJ:$AM,4,0)),"--"),0),0)</f>
        <v>3.33</v>
      </c>
    </row>
    <row r="11548" spans="1:14" x14ac:dyDescent="0.25">
      <c r="A11548" t="s">
        <v>2600</v>
      </c>
      <c r="B11548" t="s">
        <v>2</v>
      </c>
      <c r="C11548" t="s">
        <v>3204</v>
      </c>
      <c r="D11548" t="s">
        <v>4336</v>
      </c>
      <c r="E11548" t="s">
        <v>2718</v>
      </c>
      <c r="F11548" t="s">
        <v>3176</v>
      </c>
      <c r="G11548">
        <v>204.55</v>
      </c>
      <c r="H11548">
        <v>7</v>
      </c>
      <c r="I11548">
        <v>1431.85</v>
      </c>
      <c r="J11548" s="82" t="str">
        <f>IF(A11548="","",IF(COUNTIF('4. IncomeStatement_12Mo_BDI'!$8:$8,$A11548)&gt;0,"Y","N"))</f>
        <v>Y</v>
      </c>
      <c r="K11548" s="82" t="str">
        <f t="shared" si="196"/>
        <v>Y</v>
      </c>
      <c r="L11548" s="82" t="str">
        <f>IF($K11548="Y",VLOOKUP($C11548,'3. Lookup Tables'!$AJ:$AM,2,0),"--")</f>
        <v>FEL_6.0YD</v>
      </c>
      <c r="M11548" s="82">
        <f>IFERROR(IF($K11548="Y",VALUE(VLOOKUP($C11548,'3. Lookup Tables'!$AJ:$AM,3,0)),"--")*H11548,0)</f>
        <v>7</v>
      </c>
      <c r="N11548" s="82">
        <f>IFERROR(IF(D11548="CHARGE - RECURRING",M11548*IF($K11548="Y",VALUE(VLOOKUP($C11548,'3. Lookup Tables'!$AJ:$AM,4,0)),"--"),0),0)</f>
        <v>23.310000000000002</v>
      </c>
    </row>
    <row r="11549" spans="1:14" x14ac:dyDescent="0.25">
      <c r="A11549" t="s">
        <v>2600</v>
      </c>
      <c r="B11549" t="s">
        <v>2</v>
      </c>
      <c r="C11549" t="s">
        <v>3206</v>
      </c>
      <c r="D11549" t="s">
        <v>4337</v>
      </c>
      <c r="E11549" t="s">
        <v>2695</v>
      </c>
      <c r="F11549" t="s">
        <v>3176</v>
      </c>
      <c r="G11549">
        <v>435</v>
      </c>
      <c r="H11549">
        <v>1</v>
      </c>
      <c r="I11549">
        <v>435</v>
      </c>
      <c r="J11549" s="82" t="str">
        <f>IF(A11549="","",IF(COUNTIF('4. IncomeStatement_12Mo_BDI'!$8:$8,$A11549)&gt;0,"Y","N"))</f>
        <v>Y</v>
      </c>
      <c r="K11549" s="82" t="str">
        <f t="shared" si="196"/>
        <v>Y</v>
      </c>
      <c r="L11549" s="82" t="str">
        <f>IF($K11549="Y",VLOOKUP($C11549,'3. Lookup Tables'!$AJ:$AM,2,0),"--")</f>
        <v>FEL_6.0YD</v>
      </c>
      <c r="M11549" s="82">
        <f>IFERROR(IF($K11549="Y",VALUE(VLOOKUP($C11549,'3. Lookup Tables'!$AJ:$AM,3,0)),"--")*H11549,0)</f>
        <v>1</v>
      </c>
      <c r="N11549" s="82">
        <f>IFERROR(IF(D11549="CHARGE - RECURRING",M11549*IF($K11549="Y",VALUE(VLOOKUP($C11549,'3. Lookup Tables'!$AJ:$AM,4,0)),"--"),0),0)</f>
        <v>0</v>
      </c>
    </row>
    <row r="11550" spans="1:14" x14ac:dyDescent="0.25">
      <c r="A11550" t="s">
        <v>2600</v>
      </c>
      <c r="B11550" t="s">
        <v>2</v>
      </c>
      <c r="C11550" t="s">
        <v>3206</v>
      </c>
      <c r="D11550" t="s">
        <v>4337</v>
      </c>
      <c r="E11550" t="s">
        <v>2695</v>
      </c>
      <c r="F11550" t="s">
        <v>3176</v>
      </c>
      <c r="G11550">
        <v>465</v>
      </c>
      <c r="H11550">
        <v>2</v>
      </c>
      <c r="I11550">
        <v>930</v>
      </c>
      <c r="J11550" s="82" t="str">
        <f>IF(A11550="","",IF(COUNTIF('4. IncomeStatement_12Mo_BDI'!$8:$8,$A11550)&gt;0,"Y","N"))</f>
        <v>Y</v>
      </c>
      <c r="K11550" s="82" t="str">
        <f t="shared" si="196"/>
        <v>Y</v>
      </c>
      <c r="L11550" s="82" t="str">
        <f>IF($K11550="Y",VLOOKUP($C11550,'3. Lookup Tables'!$AJ:$AM,2,0),"--")</f>
        <v>FEL_6.0YD</v>
      </c>
      <c r="M11550" s="82">
        <f>IFERROR(IF($K11550="Y",VALUE(VLOOKUP($C11550,'3. Lookup Tables'!$AJ:$AM,3,0)),"--")*H11550,0)</f>
        <v>2</v>
      </c>
      <c r="N11550" s="82">
        <f>IFERROR(IF(D11550="CHARGE - RECURRING",M11550*IF($K11550="Y",VALUE(VLOOKUP($C11550,'3. Lookup Tables'!$AJ:$AM,4,0)),"--"),0),0)</f>
        <v>0</v>
      </c>
    </row>
    <row r="11551" spans="1:14" x14ac:dyDescent="0.25">
      <c r="A11551" t="s">
        <v>2600</v>
      </c>
      <c r="B11551" t="s">
        <v>2</v>
      </c>
      <c r="C11551" t="s">
        <v>3206</v>
      </c>
      <c r="D11551" t="s">
        <v>4336</v>
      </c>
      <c r="E11551" t="s">
        <v>2695</v>
      </c>
      <c r="F11551" t="s">
        <v>3176</v>
      </c>
      <c r="G11551">
        <v>465</v>
      </c>
      <c r="H11551">
        <v>49</v>
      </c>
      <c r="I11551">
        <v>22785</v>
      </c>
      <c r="J11551" s="82" t="str">
        <f>IF(A11551="","",IF(COUNTIF('4. IncomeStatement_12Mo_BDI'!$8:$8,$A11551)&gt;0,"Y","N"))</f>
        <v>Y</v>
      </c>
      <c r="K11551" s="82" t="str">
        <f t="shared" si="196"/>
        <v>Y</v>
      </c>
      <c r="L11551" s="82" t="str">
        <f>IF($K11551="Y",VLOOKUP($C11551,'3. Lookup Tables'!$AJ:$AM,2,0),"--")</f>
        <v>FEL_6.0YD</v>
      </c>
      <c r="M11551" s="82">
        <f>IFERROR(IF($K11551="Y",VALUE(VLOOKUP($C11551,'3. Lookup Tables'!$AJ:$AM,3,0)),"--")*H11551,0)</f>
        <v>49</v>
      </c>
      <c r="N11551" s="82">
        <f>IFERROR(IF(D11551="CHARGE - RECURRING",M11551*IF($K11551="Y",VALUE(VLOOKUP($C11551,'3. Lookup Tables'!$AJ:$AM,4,0)),"--"),0),0)</f>
        <v>375.34000000000003</v>
      </c>
    </row>
    <row r="11552" spans="1:14" x14ac:dyDescent="0.25">
      <c r="A11552" t="s">
        <v>2600</v>
      </c>
      <c r="B11552" t="s">
        <v>2</v>
      </c>
      <c r="C11552" t="s">
        <v>3206</v>
      </c>
      <c r="D11552" t="s">
        <v>4336</v>
      </c>
      <c r="E11552" t="s">
        <v>2696</v>
      </c>
      <c r="F11552" t="s">
        <v>3176</v>
      </c>
      <c r="G11552">
        <v>303.10000000000002</v>
      </c>
      <c r="H11552">
        <v>1</v>
      </c>
      <c r="I11552">
        <v>303.10000000000002</v>
      </c>
      <c r="J11552" s="82" t="str">
        <f>IF(A11552="","",IF(COUNTIF('4. IncomeStatement_12Mo_BDI'!$8:$8,$A11552)&gt;0,"Y","N"))</f>
        <v>Y</v>
      </c>
      <c r="K11552" s="82" t="str">
        <f t="shared" si="196"/>
        <v>Y</v>
      </c>
      <c r="L11552" s="82" t="str">
        <f>IF($K11552="Y",VLOOKUP($C11552,'3. Lookup Tables'!$AJ:$AM,2,0),"--")</f>
        <v>FEL_6.0YD</v>
      </c>
      <c r="M11552" s="82">
        <f>IFERROR(IF($K11552="Y",VALUE(VLOOKUP($C11552,'3. Lookup Tables'!$AJ:$AM,3,0)),"--")*H11552,0)</f>
        <v>1</v>
      </c>
      <c r="N11552" s="82">
        <f>IFERROR(IF(D11552="CHARGE - RECURRING",M11552*IF($K11552="Y",VALUE(VLOOKUP($C11552,'3. Lookup Tables'!$AJ:$AM,4,0)),"--"),0),0)</f>
        <v>7.66</v>
      </c>
    </row>
    <row r="11553" spans="1:14" x14ac:dyDescent="0.25">
      <c r="A11553" t="s">
        <v>2600</v>
      </c>
      <c r="B11553" t="s">
        <v>2</v>
      </c>
      <c r="C11553" t="s">
        <v>3206</v>
      </c>
      <c r="D11553" t="s">
        <v>4336</v>
      </c>
      <c r="E11553" t="s">
        <v>2718</v>
      </c>
      <c r="F11553" t="s">
        <v>3176</v>
      </c>
      <c r="G11553">
        <v>409.1</v>
      </c>
      <c r="H11553">
        <v>7</v>
      </c>
      <c r="I11553">
        <v>2863.7</v>
      </c>
      <c r="J11553" s="82" t="str">
        <f>IF(A11553="","",IF(COUNTIF('4. IncomeStatement_12Mo_BDI'!$8:$8,$A11553)&gt;0,"Y","N"))</f>
        <v>Y</v>
      </c>
      <c r="K11553" s="82" t="str">
        <f t="shared" si="196"/>
        <v>Y</v>
      </c>
      <c r="L11553" s="82" t="str">
        <f>IF($K11553="Y",VLOOKUP($C11553,'3. Lookup Tables'!$AJ:$AM,2,0),"--")</f>
        <v>FEL_6.0YD</v>
      </c>
      <c r="M11553" s="82">
        <f>IFERROR(IF($K11553="Y",VALUE(VLOOKUP($C11553,'3. Lookup Tables'!$AJ:$AM,3,0)),"--")*H11553,0)</f>
        <v>7</v>
      </c>
      <c r="N11553" s="82">
        <f>IFERROR(IF(D11553="CHARGE - RECURRING",M11553*IF($K11553="Y",VALUE(VLOOKUP($C11553,'3. Lookup Tables'!$AJ:$AM,4,0)),"--"),0),0)</f>
        <v>53.620000000000005</v>
      </c>
    </row>
    <row r="11554" spans="1:14" x14ac:dyDescent="0.25">
      <c r="A11554" t="s">
        <v>2600</v>
      </c>
      <c r="B11554" t="s">
        <v>2</v>
      </c>
      <c r="C11554" t="s">
        <v>3207</v>
      </c>
      <c r="D11554" t="s">
        <v>4336</v>
      </c>
      <c r="E11554" t="s">
        <v>2695</v>
      </c>
      <c r="F11554" t="s">
        <v>3176</v>
      </c>
      <c r="G11554">
        <v>690</v>
      </c>
      <c r="H11554">
        <v>9</v>
      </c>
      <c r="I11554">
        <v>6210</v>
      </c>
      <c r="J11554" s="82" t="str">
        <f>IF(A11554="","",IF(COUNTIF('4. IncomeStatement_12Mo_BDI'!$8:$8,$A11554)&gt;0,"Y","N"))</f>
        <v>Y</v>
      </c>
      <c r="K11554" s="82" t="str">
        <f t="shared" si="196"/>
        <v>Y</v>
      </c>
      <c r="L11554" s="82" t="str">
        <f>IF($K11554="Y",VLOOKUP($C11554,'3. Lookup Tables'!$AJ:$AM,2,0),"--")</f>
        <v>FEL_6.0YD</v>
      </c>
      <c r="M11554" s="82">
        <f>IFERROR(IF($K11554="Y",VALUE(VLOOKUP($C11554,'3. Lookup Tables'!$AJ:$AM,3,0)),"--")*H11554,0)</f>
        <v>9</v>
      </c>
      <c r="N11554" s="82">
        <f>IFERROR(IF(D11554="CHARGE - RECURRING",M11554*IF($K11554="Y",VALUE(VLOOKUP($C11554,'3. Lookup Tables'!$AJ:$AM,4,0)),"--"),0),0)</f>
        <v>107.91</v>
      </c>
    </row>
    <row r="11555" spans="1:14" x14ac:dyDescent="0.25">
      <c r="A11555" t="s">
        <v>2600</v>
      </c>
      <c r="B11555" t="s">
        <v>2</v>
      </c>
      <c r="C11555" t="s">
        <v>3208</v>
      </c>
      <c r="D11555" t="s">
        <v>4336</v>
      </c>
      <c r="E11555" t="s">
        <v>2695</v>
      </c>
      <c r="F11555" t="s">
        <v>3176</v>
      </c>
      <c r="G11555">
        <v>1140</v>
      </c>
      <c r="H11555">
        <v>16</v>
      </c>
      <c r="I11555">
        <v>18240</v>
      </c>
      <c r="J11555" s="82" t="str">
        <f>IF(A11555="","",IF(COUNTIF('4. IncomeStatement_12Mo_BDI'!$8:$8,$A11555)&gt;0,"Y","N"))</f>
        <v>Y</v>
      </c>
      <c r="K11555" s="82" t="str">
        <f t="shared" si="196"/>
        <v>Y</v>
      </c>
      <c r="L11555" s="82" t="str">
        <f>IF($K11555="Y",VLOOKUP($C11555,'3. Lookup Tables'!$AJ:$AM,2,0),"--")</f>
        <v>FEL_6.0YD</v>
      </c>
      <c r="M11555" s="82">
        <f>IFERROR(IF($K11555="Y",VALUE(VLOOKUP($C11555,'3. Lookup Tables'!$AJ:$AM,3,0)),"--")*H11555,0)</f>
        <v>16</v>
      </c>
      <c r="N11555" s="82">
        <f>IFERROR(IF(D11555="CHARGE - RECURRING",M11555*IF($K11555="Y",VALUE(VLOOKUP($C11555,'3. Lookup Tables'!$AJ:$AM,4,0)),"--"),0),0)</f>
        <v>330.4</v>
      </c>
    </row>
    <row r="11556" spans="1:14" x14ac:dyDescent="0.25">
      <c r="A11556" t="s">
        <v>2600</v>
      </c>
      <c r="B11556" t="s">
        <v>2</v>
      </c>
      <c r="C11556" t="s">
        <v>3224</v>
      </c>
      <c r="D11556" t="s">
        <v>4336</v>
      </c>
      <c r="E11556" t="s">
        <v>2696</v>
      </c>
      <c r="F11556" t="s">
        <v>3176</v>
      </c>
      <c r="G11556">
        <v>70</v>
      </c>
      <c r="H11556">
        <v>3</v>
      </c>
      <c r="I11556">
        <v>210</v>
      </c>
      <c r="J11556" s="82" t="str">
        <f>IF(A11556="","",IF(COUNTIF('4. IncomeStatement_12Mo_BDI'!$8:$8,$A11556)&gt;0,"Y","N"))</f>
        <v>Y</v>
      </c>
      <c r="K11556" s="82" t="str">
        <f t="shared" si="196"/>
        <v>Y</v>
      </c>
      <c r="L11556" s="82" t="str">
        <f>IF($K11556="Y",VLOOKUP($C11556,'3. Lookup Tables'!$AJ:$AM,2,0),"--")</f>
        <v>FEL_6.0YD</v>
      </c>
      <c r="M11556" s="82">
        <f>IFERROR(IF($K11556="Y",VALUE(VLOOKUP($C11556,'3. Lookup Tables'!$AJ:$AM,3,0)),"--")*H11556,0)</f>
        <v>3</v>
      </c>
      <c r="N11556" s="82">
        <f>IFERROR(IF(D11556="CHARGE - RECURRING",M11556*IF($K11556="Y",VALUE(VLOOKUP($C11556,'3. Lookup Tables'!$AJ:$AM,4,0)),"--"),0),0)</f>
        <v>3.51</v>
      </c>
    </row>
    <row r="11557" spans="1:14" x14ac:dyDescent="0.25">
      <c r="A11557" t="s">
        <v>2600</v>
      </c>
      <c r="B11557" t="s">
        <v>2</v>
      </c>
      <c r="C11557" t="s">
        <v>3224</v>
      </c>
      <c r="D11557" t="s">
        <v>4336</v>
      </c>
      <c r="E11557" t="s">
        <v>2697</v>
      </c>
      <c r="F11557" t="s">
        <v>3176</v>
      </c>
      <c r="G11557">
        <v>70</v>
      </c>
      <c r="H11557">
        <v>1</v>
      </c>
      <c r="I11557">
        <v>70</v>
      </c>
      <c r="J11557" s="82" t="str">
        <f>IF(A11557="","",IF(COUNTIF('4. IncomeStatement_12Mo_BDI'!$8:$8,$A11557)&gt;0,"Y","N"))</f>
        <v>Y</v>
      </c>
      <c r="K11557" s="82" t="str">
        <f t="shared" si="196"/>
        <v>Y</v>
      </c>
      <c r="L11557" s="82" t="str">
        <f>IF($K11557="Y",VLOOKUP($C11557,'3. Lookup Tables'!$AJ:$AM,2,0),"--")</f>
        <v>FEL_6.0YD</v>
      </c>
      <c r="M11557" s="82">
        <f>IFERROR(IF($K11557="Y",VALUE(VLOOKUP($C11557,'3. Lookup Tables'!$AJ:$AM,3,0)),"--")*H11557,0)</f>
        <v>1</v>
      </c>
      <c r="N11557" s="82">
        <f>IFERROR(IF(D11557="CHARGE - RECURRING",M11557*IF($K11557="Y",VALUE(VLOOKUP($C11557,'3. Lookup Tables'!$AJ:$AM,4,0)),"--"),0),0)</f>
        <v>1.17</v>
      </c>
    </row>
    <row r="11558" spans="1:14" x14ac:dyDescent="0.25">
      <c r="A11558" t="s">
        <v>2600</v>
      </c>
      <c r="B11558" t="s">
        <v>2</v>
      </c>
      <c r="C11558" t="s">
        <v>3224</v>
      </c>
      <c r="D11558" t="s">
        <v>4336</v>
      </c>
      <c r="E11558" t="s">
        <v>2698</v>
      </c>
      <c r="F11558" t="s">
        <v>3176</v>
      </c>
      <c r="G11558">
        <v>70</v>
      </c>
      <c r="H11558">
        <v>1</v>
      </c>
      <c r="I11558">
        <v>70</v>
      </c>
      <c r="J11558" s="82" t="str">
        <f>IF(A11558="","",IF(COUNTIF('4. IncomeStatement_12Mo_BDI'!$8:$8,$A11558)&gt;0,"Y","N"))</f>
        <v>Y</v>
      </c>
      <c r="K11558" s="82" t="str">
        <f t="shared" si="196"/>
        <v>Y</v>
      </c>
      <c r="L11558" s="82" t="str">
        <f>IF($K11558="Y",VLOOKUP($C11558,'3. Lookup Tables'!$AJ:$AM,2,0),"--")</f>
        <v>FEL_6.0YD</v>
      </c>
      <c r="M11558" s="82">
        <f>IFERROR(IF($K11558="Y",VALUE(VLOOKUP($C11558,'3. Lookup Tables'!$AJ:$AM,3,0)),"--")*H11558,0)</f>
        <v>1</v>
      </c>
      <c r="N11558" s="82">
        <f>IFERROR(IF(D11558="CHARGE - RECURRING",M11558*IF($K11558="Y",VALUE(VLOOKUP($C11558,'3. Lookup Tables'!$AJ:$AM,4,0)),"--"),0),0)</f>
        <v>1.17</v>
      </c>
    </row>
    <row r="11559" spans="1:14" x14ac:dyDescent="0.25">
      <c r="A11559" t="s">
        <v>2600</v>
      </c>
      <c r="B11559" t="s">
        <v>2</v>
      </c>
      <c r="C11559" t="s">
        <v>3209</v>
      </c>
      <c r="D11559" t="s">
        <v>4337</v>
      </c>
      <c r="E11559" t="s">
        <v>2718</v>
      </c>
      <c r="F11559" t="s">
        <v>3176</v>
      </c>
      <c r="G11559">
        <v>55</v>
      </c>
      <c r="H11559">
        <v>1</v>
      </c>
      <c r="I11559">
        <v>55</v>
      </c>
      <c r="J11559" s="82" t="str">
        <f>IF(A11559="","",IF(COUNTIF('4. IncomeStatement_12Mo_BDI'!$8:$8,$A11559)&gt;0,"Y","N"))</f>
        <v>Y</v>
      </c>
      <c r="K11559" s="82" t="str">
        <f t="shared" si="196"/>
        <v>Y</v>
      </c>
      <c r="L11559" s="82" t="str">
        <f>IF($K11559="Y",VLOOKUP($C11559,'3. Lookup Tables'!$AJ:$AM,2,0),"--")</f>
        <v>FEL_6.0YD_SPEC_PICK_UP</v>
      </c>
      <c r="M11559" s="82">
        <f>IFERROR(IF($K11559="Y",VALUE(VLOOKUP($C11559,'3. Lookup Tables'!$AJ:$AM,3,0)),"--")*H11559,0)</f>
        <v>1</v>
      </c>
      <c r="N11559" s="82">
        <f>IFERROR(IF(D11559="CHARGE - RECURRING",M11559*IF($K11559="Y",VALUE(VLOOKUP($C11559,'3. Lookup Tables'!$AJ:$AM,4,0)),"--"),0),0)</f>
        <v>0</v>
      </c>
    </row>
    <row r="11560" spans="1:14" x14ac:dyDescent="0.25">
      <c r="A11560" t="s">
        <v>2600</v>
      </c>
      <c r="B11560" t="s">
        <v>2</v>
      </c>
      <c r="C11560" t="s">
        <v>3210</v>
      </c>
      <c r="D11560" t="s">
        <v>4337</v>
      </c>
      <c r="E11560" t="s">
        <v>2695</v>
      </c>
      <c r="F11560" t="s">
        <v>3176</v>
      </c>
      <c r="G11560">
        <v>60</v>
      </c>
      <c r="H11560">
        <v>12</v>
      </c>
      <c r="I11560">
        <v>720</v>
      </c>
      <c r="J11560" s="82" t="str">
        <f>IF(A11560="","",IF(COUNTIF('4. IncomeStatement_12Mo_BDI'!$8:$8,$A11560)&gt;0,"Y","N"))</f>
        <v>Y</v>
      </c>
      <c r="K11560" s="82" t="str">
        <f t="shared" ref="K11560:K11623" si="197">IF(OR(F11560="COMMERCIAL",F11560="INDUSTRIAL",F11560="RESIDENTIAL",F11560="FEE"),"Y","N")</f>
        <v>Y</v>
      </c>
      <c r="L11560" s="82" t="str">
        <f>IF($K11560="Y",VLOOKUP($C11560,'3. Lookup Tables'!$AJ:$AM,2,0),"--")</f>
        <v>FEL_8.0YD</v>
      </c>
      <c r="M11560" s="82">
        <f>IFERROR(IF($K11560="Y",VALUE(VLOOKUP($C11560,'3. Lookup Tables'!$AJ:$AM,3,0)),"--")*H11560,0)</f>
        <v>12</v>
      </c>
      <c r="N11560" s="82">
        <f>IFERROR(IF(D11560="CHARGE - RECURRING",M11560*IF($K11560="Y",VALUE(VLOOKUP($C11560,'3. Lookup Tables'!$AJ:$AM,4,0)),"--"),0),0)</f>
        <v>0</v>
      </c>
    </row>
    <row r="11561" spans="1:14" x14ac:dyDescent="0.25">
      <c r="A11561" t="s">
        <v>2600</v>
      </c>
      <c r="B11561" t="s">
        <v>2</v>
      </c>
      <c r="C11561" t="s">
        <v>3210</v>
      </c>
      <c r="D11561" t="s">
        <v>4337</v>
      </c>
      <c r="E11561" t="s">
        <v>2695</v>
      </c>
      <c r="F11561" t="s">
        <v>3176</v>
      </c>
      <c r="G11561">
        <v>75</v>
      </c>
      <c r="H11561">
        <v>6</v>
      </c>
      <c r="I11561">
        <v>450</v>
      </c>
      <c r="J11561" s="82" t="str">
        <f>IF(A11561="","",IF(COUNTIF('4. IncomeStatement_12Mo_BDI'!$8:$8,$A11561)&gt;0,"Y","N"))</f>
        <v>Y</v>
      </c>
      <c r="K11561" s="82" t="str">
        <f t="shared" si="197"/>
        <v>Y</v>
      </c>
      <c r="L11561" s="82" t="str">
        <f>IF($K11561="Y",VLOOKUP($C11561,'3. Lookup Tables'!$AJ:$AM,2,0),"--")</f>
        <v>FEL_8.0YD</v>
      </c>
      <c r="M11561" s="82">
        <f>IFERROR(IF($K11561="Y",VALUE(VLOOKUP($C11561,'3. Lookup Tables'!$AJ:$AM,3,0)),"--")*H11561,0)</f>
        <v>6</v>
      </c>
      <c r="N11561" s="82">
        <f>IFERROR(IF(D11561="CHARGE - RECURRING",M11561*IF($K11561="Y",VALUE(VLOOKUP($C11561,'3. Lookup Tables'!$AJ:$AM,4,0)),"--"),0),0)</f>
        <v>0</v>
      </c>
    </row>
    <row r="11562" spans="1:14" x14ac:dyDescent="0.25">
      <c r="A11562" t="s">
        <v>2600</v>
      </c>
      <c r="B11562" t="s">
        <v>2</v>
      </c>
      <c r="C11562" t="s">
        <v>3210</v>
      </c>
      <c r="D11562" t="s">
        <v>4337</v>
      </c>
      <c r="E11562" t="s">
        <v>2695</v>
      </c>
      <c r="F11562" t="s">
        <v>3176</v>
      </c>
      <c r="G11562">
        <v>225</v>
      </c>
      <c r="H11562">
        <v>1</v>
      </c>
      <c r="I11562">
        <v>225</v>
      </c>
      <c r="J11562" s="82" t="str">
        <f>IF(A11562="","",IF(COUNTIF('4. IncomeStatement_12Mo_BDI'!$8:$8,$A11562)&gt;0,"Y","N"))</f>
        <v>Y</v>
      </c>
      <c r="K11562" s="82" t="str">
        <f t="shared" si="197"/>
        <v>Y</v>
      </c>
      <c r="L11562" s="82" t="str">
        <f>IF($K11562="Y",VLOOKUP($C11562,'3. Lookup Tables'!$AJ:$AM,2,0),"--")</f>
        <v>FEL_8.0YD</v>
      </c>
      <c r="M11562" s="82">
        <f>IFERROR(IF($K11562="Y",VALUE(VLOOKUP($C11562,'3. Lookup Tables'!$AJ:$AM,3,0)),"--")*H11562,0)</f>
        <v>1</v>
      </c>
      <c r="N11562" s="82">
        <f>IFERROR(IF(D11562="CHARGE - RECURRING",M11562*IF($K11562="Y",VALUE(VLOOKUP($C11562,'3. Lookup Tables'!$AJ:$AM,4,0)),"--"),0),0)</f>
        <v>0</v>
      </c>
    </row>
    <row r="11563" spans="1:14" x14ac:dyDescent="0.25">
      <c r="A11563" t="s">
        <v>2600</v>
      </c>
      <c r="B11563" t="s">
        <v>2</v>
      </c>
      <c r="C11563" t="s">
        <v>3210</v>
      </c>
      <c r="D11563" t="s">
        <v>4337</v>
      </c>
      <c r="E11563" t="s">
        <v>2696</v>
      </c>
      <c r="F11563" t="s">
        <v>3176</v>
      </c>
      <c r="G11563">
        <v>186.19</v>
      </c>
      <c r="H11563">
        <v>1</v>
      </c>
      <c r="I11563">
        <v>186.19</v>
      </c>
      <c r="J11563" s="82" t="str">
        <f>IF(A11563="","",IF(COUNTIF('4. IncomeStatement_12Mo_BDI'!$8:$8,$A11563)&gt;0,"Y","N"))</f>
        <v>Y</v>
      </c>
      <c r="K11563" s="82" t="str">
        <f t="shared" si="197"/>
        <v>Y</v>
      </c>
      <c r="L11563" s="82" t="str">
        <f>IF($K11563="Y",VLOOKUP($C11563,'3. Lookup Tables'!$AJ:$AM,2,0),"--")</f>
        <v>FEL_8.0YD</v>
      </c>
      <c r="M11563" s="82">
        <f>IFERROR(IF($K11563="Y",VALUE(VLOOKUP($C11563,'3. Lookup Tables'!$AJ:$AM,3,0)),"--")*H11563,0)</f>
        <v>1</v>
      </c>
      <c r="N11563" s="82">
        <f>IFERROR(IF(D11563="CHARGE - RECURRING",M11563*IF($K11563="Y",VALUE(VLOOKUP($C11563,'3. Lookup Tables'!$AJ:$AM,4,0)),"--"),0),0)</f>
        <v>0</v>
      </c>
    </row>
    <row r="11564" spans="1:14" x14ac:dyDescent="0.25">
      <c r="A11564" t="s">
        <v>2600</v>
      </c>
      <c r="B11564" t="s">
        <v>2</v>
      </c>
      <c r="C11564" t="s">
        <v>3210</v>
      </c>
      <c r="D11564" t="s">
        <v>4337</v>
      </c>
      <c r="E11564" t="s">
        <v>2698</v>
      </c>
      <c r="F11564" t="s">
        <v>3176</v>
      </c>
      <c r="G11564">
        <v>46.547499999999999</v>
      </c>
      <c r="H11564">
        <v>1</v>
      </c>
      <c r="I11564">
        <v>46.55</v>
      </c>
      <c r="J11564" s="82" t="str">
        <f>IF(A11564="","",IF(COUNTIF('4. IncomeStatement_12Mo_BDI'!$8:$8,$A11564)&gt;0,"Y","N"))</f>
        <v>Y</v>
      </c>
      <c r="K11564" s="82" t="str">
        <f t="shared" si="197"/>
        <v>Y</v>
      </c>
      <c r="L11564" s="82" t="str">
        <f>IF($K11564="Y",VLOOKUP($C11564,'3. Lookup Tables'!$AJ:$AM,2,0),"--")</f>
        <v>FEL_8.0YD</v>
      </c>
      <c r="M11564" s="82">
        <f>IFERROR(IF($K11564="Y",VALUE(VLOOKUP($C11564,'3. Lookup Tables'!$AJ:$AM,3,0)),"--")*H11564,0)</f>
        <v>1</v>
      </c>
      <c r="N11564" s="82">
        <f>IFERROR(IF(D11564="CHARGE - RECURRING",M11564*IF($K11564="Y",VALUE(VLOOKUP($C11564,'3. Lookup Tables'!$AJ:$AM,4,0)),"--"),0),0)</f>
        <v>0</v>
      </c>
    </row>
    <row r="11565" spans="1:14" x14ac:dyDescent="0.25">
      <c r="A11565" t="s">
        <v>2600</v>
      </c>
      <c r="B11565" t="s">
        <v>2</v>
      </c>
      <c r="C11565" t="s">
        <v>3210</v>
      </c>
      <c r="D11565" t="s">
        <v>4336</v>
      </c>
      <c r="E11565" t="s">
        <v>2695</v>
      </c>
      <c r="F11565" t="s">
        <v>3176</v>
      </c>
      <c r="G11565">
        <v>300</v>
      </c>
      <c r="H11565">
        <v>86</v>
      </c>
      <c r="I11565">
        <v>25800</v>
      </c>
      <c r="J11565" s="82" t="str">
        <f>IF(A11565="","",IF(COUNTIF('4. IncomeStatement_12Mo_BDI'!$8:$8,$A11565)&gt;0,"Y","N"))</f>
        <v>Y</v>
      </c>
      <c r="K11565" s="82" t="str">
        <f t="shared" si="197"/>
        <v>Y</v>
      </c>
      <c r="L11565" s="82" t="str">
        <f>IF($K11565="Y",VLOOKUP($C11565,'3. Lookup Tables'!$AJ:$AM,2,0),"--")</f>
        <v>FEL_8.0YD</v>
      </c>
      <c r="M11565" s="82">
        <f>IFERROR(IF($K11565="Y",VALUE(VLOOKUP($C11565,'3. Lookup Tables'!$AJ:$AM,3,0)),"--")*H11565,0)</f>
        <v>86</v>
      </c>
      <c r="N11565" s="82">
        <f>IFERROR(IF(D11565="CHARGE - RECURRING",M11565*IF($K11565="Y",VALUE(VLOOKUP($C11565,'3. Lookup Tables'!$AJ:$AM,4,0)),"--"),0),0)</f>
        <v>286.38</v>
      </c>
    </row>
    <row r="11566" spans="1:14" x14ac:dyDescent="0.25">
      <c r="A11566" t="s">
        <v>2600</v>
      </c>
      <c r="B11566" t="s">
        <v>2</v>
      </c>
      <c r="C11566" t="s">
        <v>3210</v>
      </c>
      <c r="D11566" t="s">
        <v>4336</v>
      </c>
      <c r="E11566" t="s">
        <v>2696</v>
      </c>
      <c r="F11566" t="s">
        <v>3176</v>
      </c>
      <c r="G11566">
        <v>186.19</v>
      </c>
      <c r="H11566">
        <v>22</v>
      </c>
      <c r="I11566">
        <v>4096.18</v>
      </c>
      <c r="J11566" s="82" t="str">
        <f>IF(A11566="","",IF(COUNTIF('4. IncomeStatement_12Mo_BDI'!$8:$8,$A11566)&gt;0,"Y","N"))</f>
        <v>Y</v>
      </c>
      <c r="K11566" s="82" t="str">
        <f t="shared" si="197"/>
        <v>Y</v>
      </c>
      <c r="L11566" s="82" t="str">
        <f>IF($K11566="Y",VLOOKUP($C11566,'3. Lookup Tables'!$AJ:$AM,2,0),"--")</f>
        <v>FEL_8.0YD</v>
      </c>
      <c r="M11566" s="82">
        <f>IFERROR(IF($K11566="Y",VALUE(VLOOKUP($C11566,'3. Lookup Tables'!$AJ:$AM,3,0)),"--")*H11566,0)</f>
        <v>22</v>
      </c>
      <c r="N11566" s="82">
        <f>IFERROR(IF(D11566="CHARGE - RECURRING",M11566*IF($K11566="Y",VALUE(VLOOKUP($C11566,'3. Lookup Tables'!$AJ:$AM,4,0)),"--"),0),0)</f>
        <v>73.260000000000005</v>
      </c>
    </row>
    <row r="11567" spans="1:14" x14ac:dyDescent="0.25">
      <c r="A11567" t="s">
        <v>2600</v>
      </c>
      <c r="B11567" t="s">
        <v>2</v>
      </c>
      <c r="C11567" t="s">
        <v>3210</v>
      </c>
      <c r="D11567" t="s">
        <v>4336</v>
      </c>
      <c r="E11567" t="s">
        <v>2697</v>
      </c>
      <c r="F11567" t="s">
        <v>3176</v>
      </c>
      <c r="G11567">
        <v>186.19</v>
      </c>
      <c r="H11567">
        <v>3</v>
      </c>
      <c r="I11567">
        <v>558.57000000000005</v>
      </c>
      <c r="J11567" s="82" t="str">
        <f>IF(A11567="","",IF(COUNTIF('4. IncomeStatement_12Mo_BDI'!$8:$8,$A11567)&gt;0,"Y","N"))</f>
        <v>Y</v>
      </c>
      <c r="K11567" s="82" t="str">
        <f t="shared" si="197"/>
        <v>Y</v>
      </c>
      <c r="L11567" s="82" t="str">
        <f>IF($K11567="Y",VLOOKUP($C11567,'3. Lookup Tables'!$AJ:$AM,2,0),"--")</f>
        <v>FEL_8.0YD</v>
      </c>
      <c r="M11567" s="82">
        <f>IFERROR(IF($K11567="Y",VALUE(VLOOKUP($C11567,'3. Lookup Tables'!$AJ:$AM,3,0)),"--")*H11567,0)</f>
        <v>3</v>
      </c>
      <c r="N11567" s="82">
        <f>IFERROR(IF(D11567="CHARGE - RECURRING",M11567*IF($K11567="Y",VALUE(VLOOKUP($C11567,'3. Lookup Tables'!$AJ:$AM,4,0)),"--"),0),0)</f>
        <v>9.99</v>
      </c>
    </row>
    <row r="11568" spans="1:14" x14ac:dyDescent="0.25">
      <c r="A11568" t="s">
        <v>2600</v>
      </c>
      <c r="B11568" t="s">
        <v>2</v>
      </c>
      <c r="C11568" t="s">
        <v>3210</v>
      </c>
      <c r="D11568" t="s">
        <v>4336</v>
      </c>
      <c r="E11568" t="s">
        <v>2698</v>
      </c>
      <c r="F11568" t="s">
        <v>3176</v>
      </c>
      <c r="G11568">
        <v>186.19</v>
      </c>
      <c r="H11568">
        <v>18</v>
      </c>
      <c r="I11568">
        <v>3351.42</v>
      </c>
      <c r="J11568" s="82" t="str">
        <f>IF(A11568="","",IF(COUNTIF('4. IncomeStatement_12Mo_BDI'!$8:$8,$A11568)&gt;0,"Y","N"))</f>
        <v>Y</v>
      </c>
      <c r="K11568" s="82" t="str">
        <f t="shared" si="197"/>
        <v>Y</v>
      </c>
      <c r="L11568" s="82" t="str">
        <f>IF($K11568="Y",VLOOKUP($C11568,'3. Lookup Tables'!$AJ:$AM,2,0),"--")</f>
        <v>FEL_8.0YD</v>
      </c>
      <c r="M11568" s="82">
        <f>IFERROR(IF($K11568="Y",VALUE(VLOOKUP($C11568,'3. Lookup Tables'!$AJ:$AM,3,0)),"--")*H11568,0)</f>
        <v>18</v>
      </c>
      <c r="N11568" s="82">
        <f>IFERROR(IF(D11568="CHARGE - RECURRING",M11568*IF($K11568="Y",VALUE(VLOOKUP($C11568,'3. Lookup Tables'!$AJ:$AM,4,0)),"--"),0),0)</f>
        <v>59.94</v>
      </c>
    </row>
    <row r="11569" spans="1:14" x14ac:dyDescent="0.25">
      <c r="A11569" t="s">
        <v>2600</v>
      </c>
      <c r="B11569" t="s">
        <v>2</v>
      </c>
      <c r="C11569" t="s">
        <v>3210</v>
      </c>
      <c r="D11569" t="s">
        <v>4336</v>
      </c>
      <c r="E11569" t="s">
        <v>2701</v>
      </c>
      <c r="F11569" t="s">
        <v>3176</v>
      </c>
      <c r="G11569">
        <v>208.07</v>
      </c>
      <c r="H11569">
        <v>4</v>
      </c>
      <c r="I11569">
        <v>832.28</v>
      </c>
      <c r="J11569" s="82" t="str">
        <f>IF(A11569="","",IF(COUNTIF('4. IncomeStatement_12Mo_BDI'!$8:$8,$A11569)&gt;0,"Y","N"))</f>
        <v>Y</v>
      </c>
      <c r="K11569" s="82" t="str">
        <f t="shared" si="197"/>
        <v>Y</v>
      </c>
      <c r="L11569" s="82" t="str">
        <f>IF($K11569="Y",VLOOKUP($C11569,'3. Lookup Tables'!$AJ:$AM,2,0),"--")</f>
        <v>FEL_8.0YD</v>
      </c>
      <c r="M11569" s="82">
        <f>IFERROR(IF($K11569="Y",VALUE(VLOOKUP($C11569,'3. Lookup Tables'!$AJ:$AM,3,0)),"--")*H11569,0)</f>
        <v>4</v>
      </c>
      <c r="N11569" s="82">
        <f>IFERROR(IF(D11569="CHARGE - RECURRING",M11569*IF($K11569="Y",VALUE(VLOOKUP($C11569,'3. Lookup Tables'!$AJ:$AM,4,0)),"--"),0),0)</f>
        <v>13.32</v>
      </c>
    </row>
    <row r="11570" spans="1:14" x14ac:dyDescent="0.25">
      <c r="A11570" t="s">
        <v>2600</v>
      </c>
      <c r="B11570" t="s">
        <v>2</v>
      </c>
      <c r="C11570" t="s">
        <v>3210</v>
      </c>
      <c r="D11570" t="s">
        <v>4336</v>
      </c>
      <c r="E11570" t="s">
        <v>2717</v>
      </c>
      <c r="F11570" t="s">
        <v>3176</v>
      </c>
      <c r="G11570">
        <v>203.53</v>
      </c>
      <c r="H11570">
        <v>1</v>
      </c>
      <c r="I11570">
        <v>203.53</v>
      </c>
      <c r="J11570" s="82" t="str">
        <f>IF(A11570="","",IF(COUNTIF('4. IncomeStatement_12Mo_BDI'!$8:$8,$A11570)&gt;0,"Y","N"))</f>
        <v>Y</v>
      </c>
      <c r="K11570" s="82" t="str">
        <f t="shared" si="197"/>
        <v>Y</v>
      </c>
      <c r="L11570" s="82" t="str">
        <f>IF($K11570="Y",VLOOKUP($C11570,'3. Lookup Tables'!$AJ:$AM,2,0),"--")</f>
        <v>FEL_8.0YD</v>
      </c>
      <c r="M11570" s="82">
        <f>IFERROR(IF($K11570="Y",VALUE(VLOOKUP($C11570,'3. Lookup Tables'!$AJ:$AM,3,0)),"--")*H11570,0)</f>
        <v>1</v>
      </c>
      <c r="N11570" s="82">
        <f>IFERROR(IF(D11570="CHARGE - RECURRING",M11570*IF($K11570="Y",VALUE(VLOOKUP($C11570,'3. Lookup Tables'!$AJ:$AM,4,0)),"--"),0),0)</f>
        <v>3.33</v>
      </c>
    </row>
    <row r="11571" spans="1:14" x14ac:dyDescent="0.25">
      <c r="A11571" t="s">
        <v>2600</v>
      </c>
      <c r="B11571" t="s">
        <v>2</v>
      </c>
      <c r="C11571" t="s">
        <v>3210</v>
      </c>
      <c r="D11571" t="s">
        <v>4336</v>
      </c>
      <c r="E11571" t="s">
        <v>2718</v>
      </c>
      <c r="F11571" t="s">
        <v>3176</v>
      </c>
      <c r="G11571">
        <v>252.1</v>
      </c>
      <c r="H11571">
        <v>3</v>
      </c>
      <c r="I11571">
        <v>756.3</v>
      </c>
      <c r="J11571" s="82" t="str">
        <f>IF(A11571="","",IF(COUNTIF('4. IncomeStatement_12Mo_BDI'!$8:$8,$A11571)&gt;0,"Y","N"))</f>
        <v>Y</v>
      </c>
      <c r="K11571" s="82" t="str">
        <f t="shared" si="197"/>
        <v>Y</v>
      </c>
      <c r="L11571" s="82" t="str">
        <f>IF($K11571="Y",VLOOKUP($C11571,'3. Lookup Tables'!$AJ:$AM,2,0),"--")</f>
        <v>FEL_8.0YD</v>
      </c>
      <c r="M11571" s="82">
        <f>IFERROR(IF($K11571="Y",VALUE(VLOOKUP($C11571,'3. Lookup Tables'!$AJ:$AM,3,0)),"--")*H11571,0)</f>
        <v>3</v>
      </c>
      <c r="N11571" s="82">
        <f>IFERROR(IF(D11571="CHARGE - RECURRING",M11571*IF($K11571="Y",VALUE(VLOOKUP($C11571,'3. Lookup Tables'!$AJ:$AM,4,0)),"--"),0),0)</f>
        <v>9.99</v>
      </c>
    </row>
    <row r="11572" spans="1:14" x14ac:dyDescent="0.25">
      <c r="A11572" t="s">
        <v>2600</v>
      </c>
      <c r="B11572" t="s">
        <v>2</v>
      </c>
      <c r="C11572" t="s">
        <v>3212</v>
      </c>
      <c r="D11572" t="s">
        <v>4337</v>
      </c>
      <c r="E11572" t="s">
        <v>2695</v>
      </c>
      <c r="F11572" t="s">
        <v>3176</v>
      </c>
      <c r="G11572">
        <v>584.99789999999996</v>
      </c>
      <c r="H11572">
        <v>2</v>
      </c>
      <c r="I11572">
        <v>1170</v>
      </c>
      <c r="J11572" s="82" t="str">
        <f>IF(A11572="","",IF(COUNTIF('4. IncomeStatement_12Mo_BDI'!$8:$8,$A11572)&gt;0,"Y","N"))</f>
        <v>Y</v>
      </c>
      <c r="K11572" s="82" t="str">
        <f t="shared" si="197"/>
        <v>Y</v>
      </c>
      <c r="L11572" s="82" t="str">
        <f>IF($K11572="Y",VLOOKUP($C11572,'3. Lookup Tables'!$AJ:$AM,2,0),"--")</f>
        <v>FEL_8.0YD</v>
      </c>
      <c r="M11572" s="82">
        <f>IFERROR(IF($K11572="Y",VALUE(VLOOKUP($C11572,'3. Lookup Tables'!$AJ:$AM,3,0)),"--")*H11572,0)</f>
        <v>2</v>
      </c>
      <c r="N11572" s="82">
        <f>IFERROR(IF(D11572="CHARGE - RECURRING",M11572*IF($K11572="Y",VALUE(VLOOKUP($C11572,'3. Lookup Tables'!$AJ:$AM,4,0)),"--"),0),0)</f>
        <v>0</v>
      </c>
    </row>
    <row r="11573" spans="1:14" x14ac:dyDescent="0.25">
      <c r="A11573" t="s">
        <v>2600</v>
      </c>
      <c r="B11573" t="s">
        <v>2</v>
      </c>
      <c r="C11573" t="s">
        <v>3212</v>
      </c>
      <c r="D11573" t="s">
        <v>4336</v>
      </c>
      <c r="E11573" t="s">
        <v>2695</v>
      </c>
      <c r="F11573" t="s">
        <v>3176</v>
      </c>
      <c r="G11573">
        <v>585</v>
      </c>
      <c r="H11573">
        <v>34</v>
      </c>
      <c r="I11573">
        <v>19890</v>
      </c>
      <c r="J11573" s="82" t="str">
        <f>IF(A11573="","",IF(COUNTIF('4. IncomeStatement_12Mo_BDI'!$8:$8,$A11573)&gt;0,"Y","N"))</f>
        <v>Y</v>
      </c>
      <c r="K11573" s="82" t="str">
        <f t="shared" si="197"/>
        <v>Y</v>
      </c>
      <c r="L11573" s="82" t="str">
        <f>IF($K11573="Y",VLOOKUP($C11573,'3. Lookup Tables'!$AJ:$AM,2,0),"--")</f>
        <v>FEL_8.0YD</v>
      </c>
      <c r="M11573" s="82">
        <f>IFERROR(IF($K11573="Y",VALUE(VLOOKUP($C11573,'3. Lookup Tables'!$AJ:$AM,3,0)),"--")*H11573,0)</f>
        <v>34</v>
      </c>
      <c r="N11573" s="82">
        <f>IFERROR(IF(D11573="CHARGE - RECURRING",M11573*IF($K11573="Y",VALUE(VLOOKUP($C11573,'3. Lookup Tables'!$AJ:$AM,4,0)),"--"),0),0)</f>
        <v>260.44</v>
      </c>
    </row>
    <row r="11574" spans="1:14" x14ac:dyDescent="0.25">
      <c r="A11574" t="s">
        <v>2600</v>
      </c>
      <c r="B11574" t="s">
        <v>2</v>
      </c>
      <c r="C11574" t="s">
        <v>3212</v>
      </c>
      <c r="D11574" t="s">
        <v>4336</v>
      </c>
      <c r="E11574" t="s">
        <v>2696</v>
      </c>
      <c r="F11574" t="s">
        <v>3176</v>
      </c>
      <c r="G11574">
        <v>372.38</v>
      </c>
      <c r="H11574">
        <v>3</v>
      </c>
      <c r="I11574">
        <v>1117.1400000000001</v>
      </c>
      <c r="J11574" s="82" t="str">
        <f>IF(A11574="","",IF(COUNTIF('4. IncomeStatement_12Mo_BDI'!$8:$8,$A11574)&gt;0,"Y","N"))</f>
        <v>Y</v>
      </c>
      <c r="K11574" s="82" t="str">
        <f t="shared" si="197"/>
        <v>Y</v>
      </c>
      <c r="L11574" s="82" t="str">
        <f>IF($K11574="Y",VLOOKUP($C11574,'3. Lookup Tables'!$AJ:$AM,2,0),"--")</f>
        <v>FEL_8.0YD</v>
      </c>
      <c r="M11574" s="82">
        <f>IFERROR(IF($K11574="Y",VALUE(VLOOKUP($C11574,'3. Lookup Tables'!$AJ:$AM,3,0)),"--")*H11574,0)</f>
        <v>3</v>
      </c>
      <c r="N11574" s="82">
        <f>IFERROR(IF(D11574="CHARGE - RECURRING",M11574*IF($K11574="Y",VALUE(VLOOKUP($C11574,'3. Lookup Tables'!$AJ:$AM,4,0)),"--"),0),0)</f>
        <v>22.98</v>
      </c>
    </row>
    <row r="11575" spans="1:14" x14ac:dyDescent="0.25">
      <c r="A11575" t="s">
        <v>2600</v>
      </c>
      <c r="B11575" t="s">
        <v>2</v>
      </c>
      <c r="C11575" t="s">
        <v>3212</v>
      </c>
      <c r="D11575" t="s">
        <v>4336</v>
      </c>
      <c r="E11575" t="s">
        <v>2701</v>
      </c>
      <c r="F11575" t="s">
        <v>3176</v>
      </c>
      <c r="G11575">
        <v>416.14</v>
      </c>
      <c r="H11575">
        <v>1</v>
      </c>
      <c r="I11575">
        <v>416.14</v>
      </c>
      <c r="J11575" s="82" t="str">
        <f>IF(A11575="","",IF(COUNTIF('4. IncomeStatement_12Mo_BDI'!$8:$8,$A11575)&gt;0,"Y","N"))</f>
        <v>Y</v>
      </c>
      <c r="K11575" s="82" t="str">
        <f t="shared" si="197"/>
        <v>Y</v>
      </c>
      <c r="L11575" s="82" t="str">
        <f>IF($K11575="Y",VLOOKUP($C11575,'3. Lookup Tables'!$AJ:$AM,2,0),"--")</f>
        <v>FEL_8.0YD</v>
      </c>
      <c r="M11575" s="82">
        <f>IFERROR(IF($K11575="Y",VALUE(VLOOKUP($C11575,'3. Lookup Tables'!$AJ:$AM,3,0)),"--")*H11575,0)</f>
        <v>1</v>
      </c>
      <c r="N11575" s="82">
        <f>IFERROR(IF(D11575="CHARGE - RECURRING",M11575*IF($K11575="Y",VALUE(VLOOKUP($C11575,'3. Lookup Tables'!$AJ:$AM,4,0)),"--"),0),0)</f>
        <v>7.66</v>
      </c>
    </row>
    <row r="11576" spans="1:14" x14ac:dyDescent="0.25">
      <c r="A11576" t="s">
        <v>2600</v>
      </c>
      <c r="B11576" t="s">
        <v>2</v>
      </c>
      <c r="C11576" t="s">
        <v>3212</v>
      </c>
      <c r="D11576" t="s">
        <v>4336</v>
      </c>
      <c r="E11576" t="s">
        <v>2718</v>
      </c>
      <c r="F11576" t="s">
        <v>3176</v>
      </c>
      <c r="G11576">
        <v>504.2</v>
      </c>
      <c r="H11576">
        <v>6</v>
      </c>
      <c r="I11576">
        <v>3025.2</v>
      </c>
      <c r="J11576" s="82" t="str">
        <f>IF(A11576="","",IF(COUNTIF('4. IncomeStatement_12Mo_BDI'!$8:$8,$A11576)&gt;0,"Y","N"))</f>
        <v>Y</v>
      </c>
      <c r="K11576" s="82" t="str">
        <f t="shared" si="197"/>
        <v>Y</v>
      </c>
      <c r="L11576" s="82" t="str">
        <f>IF($K11576="Y",VLOOKUP($C11576,'3. Lookup Tables'!$AJ:$AM,2,0),"--")</f>
        <v>FEL_8.0YD</v>
      </c>
      <c r="M11576" s="82">
        <f>IFERROR(IF($K11576="Y",VALUE(VLOOKUP($C11576,'3. Lookup Tables'!$AJ:$AM,3,0)),"--")*H11576,0)</f>
        <v>6</v>
      </c>
      <c r="N11576" s="82">
        <f>IFERROR(IF(D11576="CHARGE - RECURRING",M11576*IF($K11576="Y",VALUE(VLOOKUP($C11576,'3. Lookup Tables'!$AJ:$AM,4,0)),"--"),0),0)</f>
        <v>45.96</v>
      </c>
    </row>
    <row r="11577" spans="1:14" x14ac:dyDescent="0.25">
      <c r="A11577" t="s">
        <v>2600</v>
      </c>
      <c r="B11577" t="s">
        <v>2</v>
      </c>
      <c r="C11577" t="s">
        <v>3213</v>
      </c>
      <c r="D11577" t="s">
        <v>4336</v>
      </c>
      <c r="E11577" t="s">
        <v>2695</v>
      </c>
      <c r="F11577" t="s">
        <v>3176</v>
      </c>
      <c r="G11577">
        <v>880</v>
      </c>
      <c r="H11577">
        <v>11</v>
      </c>
      <c r="I11577">
        <v>9680</v>
      </c>
      <c r="J11577" s="82" t="str">
        <f>IF(A11577="","",IF(COUNTIF('4. IncomeStatement_12Mo_BDI'!$8:$8,$A11577)&gt;0,"Y","N"))</f>
        <v>Y</v>
      </c>
      <c r="K11577" s="82" t="str">
        <f t="shared" si="197"/>
        <v>Y</v>
      </c>
      <c r="L11577" s="82" t="str">
        <f>IF($K11577="Y",VLOOKUP($C11577,'3. Lookup Tables'!$AJ:$AM,2,0),"--")</f>
        <v>FEL_8.0YD</v>
      </c>
      <c r="M11577" s="82">
        <f>IFERROR(IF($K11577="Y",VALUE(VLOOKUP($C11577,'3. Lookup Tables'!$AJ:$AM,3,0)),"--")*H11577,0)</f>
        <v>11</v>
      </c>
      <c r="N11577" s="82">
        <f>IFERROR(IF(D11577="CHARGE - RECURRING",M11577*IF($K11577="Y",VALUE(VLOOKUP($C11577,'3. Lookup Tables'!$AJ:$AM,4,0)),"--"),0),0)</f>
        <v>131.89000000000001</v>
      </c>
    </row>
    <row r="11578" spans="1:14" x14ac:dyDescent="0.25">
      <c r="A11578" t="s">
        <v>2600</v>
      </c>
      <c r="B11578" t="s">
        <v>2</v>
      </c>
      <c r="C11578" t="s">
        <v>3214</v>
      </c>
      <c r="D11578" t="s">
        <v>4336</v>
      </c>
      <c r="E11578" t="s">
        <v>2695</v>
      </c>
      <c r="F11578" t="s">
        <v>3176</v>
      </c>
      <c r="G11578">
        <v>1425</v>
      </c>
      <c r="H11578">
        <v>4</v>
      </c>
      <c r="I11578">
        <v>5700</v>
      </c>
      <c r="J11578" s="82" t="str">
        <f>IF(A11578="","",IF(COUNTIF('4. IncomeStatement_12Mo_BDI'!$8:$8,$A11578)&gt;0,"Y","N"))</f>
        <v>Y</v>
      </c>
      <c r="K11578" s="82" t="str">
        <f t="shared" si="197"/>
        <v>Y</v>
      </c>
      <c r="L11578" s="82" t="str">
        <f>IF($K11578="Y",VLOOKUP($C11578,'3. Lookup Tables'!$AJ:$AM,2,0),"--")</f>
        <v>FEL_8.0YD</v>
      </c>
      <c r="M11578" s="82">
        <f>IFERROR(IF($K11578="Y",VALUE(VLOOKUP($C11578,'3. Lookup Tables'!$AJ:$AM,3,0)),"--")*H11578,0)</f>
        <v>4</v>
      </c>
      <c r="N11578" s="82">
        <f>IFERROR(IF(D11578="CHARGE - RECURRING",M11578*IF($K11578="Y",VALUE(VLOOKUP($C11578,'3. Lookup Tables'!$AJ:$AM,4,0)),"--"),0),0)</f>
        <v>82.6</v>
      </c>
    </row>
    <row r="11579" spans="1:14" x14ac:dyDescent="0.25">
      <c r="A11579" t="s">
        <v>2600</v>
      </c>
      <c r="B11579" t="s">
        <v>2</v>
      </c>
      <c r="C11579" t="s">
        <v>3225</v>
      </c>
      <c r="D11579" t="s">
        <v>4337</v>
      </c>
      <c r="E11579" t="s">
        <v>2696</v>
      </c>
      <c r="F11579" t="s">
        <v>3176</v>
      </c>
      <c r="G11579">
        <v>85.999799999999993</v>
      </c>
      <c r="H11579">
        <v>1</v>
      </c>
      <c r="I11579">
        <v>86</v>
      </c>
      <c r="J11579" s="82" t="str">
        <f>IF(A11579="","",IF(COUNTIF('4. IncomeStatement_12Mo_BDI'!$8:$8,$A11579)&gt;0,"Y","N"))</f>
        <v>Y</v>
      </c>
      <c r="K11579" s="82" t="str">
        <f t="shared" si="197"/>
        <v>Y</v>
      </c>
      <c r="L11579" s="82" t="str">
        <f>IF($K11579="Y",VLOOKUP($C11579,'3. Lookup Tables'!$AJ:$AM,2,0),"--")</f>
        <v>FEL_8.0YD</v>
      </c>
      <c r="M11579" s="82">
        <f>IFERROR(IF($K11579="Y",VALUE(VLOOKUP($C11579,'3. Lookup Tables'!$AJ:$AM,3,0)),"--")*H11579,0)</f>
        <v>1</v>
      </c>
      <c r="N11579" s="82">
        <f>IFERROR(IF(D11579="CHARGE - RECURRING",M11579*IF($K11579="Y",VALUE(VLOOKUP($C11579,'3. Lookup Tables'!$AJ:$AM,4,0)),"--"),0),0)</f>
        <v>0</v>
      </c>
    </row>
    <row r="11580" spans="1:14" x14ac:dyDescent="0.25">
      <c r="A11580" t="s">
        <v>2600</v>
      </c>
      <c r="B11580" t="s">
        <v>2</v>
      </c>
      <c r="C11580" t="s">
        <v>3225</v>
      </c>
      <c r="D11580" t="s">
        <v>4336</v>
      </c>
      <c r="E11580" t="s">
        <v>2696</v>
      </c>
      <c r="F11580" t="s">
        <v>3176</v>
      </c>
      <c r="G11580">
        <v>86</v>
      </c>
      <c r="H11580">
        <v>1</v>
      </c>
      <c r="I11580">
        <v>86</v>
      </c>
      <c r="J11580" s="82" t="str">
        <f>IF(A11580="","",IF(COUNTIF('4. IncomeStatement_12Mo_BDI'!$8:$8,$A11580)&gt;0,"Y","N"))</f>
        <v>Y</v>
      </c>
      <c r="K11580" s="82" t="str">
        <f t="shared" si="197"/>
        <v>Y</v>
      </c>
      <c r="L11580" s="82" t="str">
        <f>IF($K11580="Y",VLOOKUP($C11580,'3. Lookup Tables'!$AJ:$AM,2,0),"--")</f>
        <v>FEL_8.0YD</v>
      </c>
      <c r="M11580" s="82">
        <f>IFERROR(IF($K11580="Y",VALUE(VLOOKUP($C11580,'3. Lookup Tables'!$AJ:$AM,3,0)),"--")*H11580,0)</f>
        <v>1</v>
      </c>
      <c r="N11580" s="82">
        <f>IFERROR(IF(D11580="CHARGE - RECURRING",M11580*IF($K11580="Y",VALUE(VLOOKUP($C11580,'3. Lookup Tables'!$AJ:$AM,4,0)),"--"),0),0)</f>
        <v>1.17</v>
      </c>
    </row>
    <row r="11581" spans="1:14" x14ac:dyDescent="0.25">
      <c r="A11581" t="s">
        <v>2600</v>
      </c>
      <c r="B11581" t="s">
        <v>2</v>
      </c>
      <c r="C11581" t="s">
        <v>4355</v>
      </c>
      <c r="D11581" t="s">
        <v>4337</v>
      </c>
      <c r="E11581" t="s">
        <v>2695</v>
      </c>
      <c r="F11581" t="s">
        <v>3176</v>
      </c>
      <c r="G11581">
        <v>91.09</v>
      </c>
      <c r="H11581">
        <v>5</v>
      </c>
      <c r="I11581">
        <v>455.45</v>
      </c>
      <c r="J11581" s="82" t="str">
        <f>IF(A11581="","",IF(COUNTIF('4. IncomeStatement_12Mo_BDI'!$8:$8,$A11581)&gt;0,"Y","N"))</f>
        <v>Y</v>
      </c>
      <c r="K11581" s="82" t="str">
        <f t="shared" si="197"/>
        <v>Y</v>
      </c>
      <c r="L11581" s="82" t="str">
        <f>IF($K11581="Y",VLOOKUP($C11581,'3. Lookup Tables'!$AJ:$AM,2,0),"--")</f>
        <v>FEL_8.0YD_SPEC_PICK_UP</v>
      </c>
      <c r="M11581" s="82">
        <f>IFERROR(IF($K11581="Y",VALUE(VLOOKUP($C11581,'3. Lookup Tables'!$AJ:$AM,3,0)),"--")*H11581,0)</f>
        <v>5</v>
      </c>
      <c r="N11581" s="82">
        <f>IFERROR(IF(D11581="CHARGE - RECURRING",M11581*IF($K11581="Y",VALUE(VLOOKUP($C11581,'3. Lookup Tables'!$AJ:$AM,4,0)),"--"),0),0)</f>
        <v>0</v>
      </c>
    </row>
    <row r="11582" spans="1:14" x14ac:dyDescent="0.25">
      <c r="A11582" t="s">
        <v>2600</v>
      </c>
      <c r="B11582" t="s">
        <v>2</v>
      </c>
      <c r="C11582" t="s">
        <v>4355</v>
      </c>
      <c r="D11582" t="s">
        <v>4337</v>
      </c>
      <c r="E11582" t="s">
        <v>2697</v>
      </c>
      <c r="F11582" t="s">
        <v>3176</v>
      </c>
      <c r="G11582">
        <v>63</v>
      </c>
      <c r="H11582">
        <v>1</v>
      </c>
      <c r="I11582">
        <v>63</v>
      </c>
      <c r="J11582" s="82" t="str">
        <f>IF(A11582="","",IF(COUNTIF('4. IncomeStatement_12Mo_BDI'!$8:$8,$A11582)&gt;0,"Y","N"))</f>
        <v>Y</v>
      </c>
      <c r="K11582" s="82" t="str">
        <f t="shared" si="197"/>
        <v>Y</v>
      </c>
      <c r="L11582" s="82" t="str">
        <f>IF($K11582="Y",VLOOKUP($C11582,'3. Lookup Tables'!$AJ:$AM,2,0),"--")</f>
        <v>FEL_8.0YD_SPEC_PICK_UP</v>
      </c>
      <c r="M11582" s="82">
        <f>IFERROR(IF($K11582="Y",VALUE(VLOOKUP($C11582,'3. Lookup Tables'!$AJ:$AM,3,0)),"--")*H11582,0)</f>
        <v>1</v>
      </c>
      <c r="N11582" s="82">
        <f>IFERROR(IF(D11582="CHARGE - RECURRING",M11582*IF($K11582="Y",VALUE(VLOOKUP($C11582,'3. Lookup Tables'!$AJ:$AM,4,0)),"--"),0),0)</f>
        <v>0</v>
      </c>
    </row>
    <row r="11583" spans="1:14" x14ac:dyDescent="0.25">
      <c r="A11583" t="s">
        <v>2600</v>
      </c>
      <c r="B11583" t="s">
        <v>2</v>
      </c>
      <c r="C11583" t="s">
        <v>3284</v>
      </c>
      <c r="D11583" t="s">
        <v>4336</v>
      </c>
      <c r="E11583" t="s">
        <v>2695</v>
      </c>
      <c r="F11583" t="s">
        <v>3272</v>
      </c>
      <c r="G11583">
        <v>160.37</v>
      </c>
      <c r="H11583">
        <v>6</v>
      </c>
      <c r="I11583">
        <v>962.22</v>
      </c>
      <c r="J11583" s="82" t="str">
        <f>IF(A11583="","",IF(COUNTIF('4. IncomeStatement_12Mo_BDI'!$8:$8,$A11583)&gt;0,"Y","N"))</f>
        <v>Y</v>
      </c>
      <c r="K11583" s="82" t="str">
        <f t="shared" si="197"/>
        <v>N</v>
      </c>
      <c r="L11583" s="82" t="str">
        <f>IF($K11583="Y",VLOOKUP($C11583,'3. Lookup Tables'!$AJ:$AM,2,0),"--")</f>
        <v>--</v>
      </c>
      <c r="M11583" s="82">
        <f>IFERROR(IF($K11583="Y",VALUE(VLOOKUP($C11583,'3. Lookup Tables'!$AJ:$AM,3,0)),"--")*H11583,0)</f>
        <v>0</v>
      </c>
      <c r="N11583" s="82">
        <f>IFERROR(IF(D11583="CHARGE - RECURRING",M11583*IF($K11583="Y",VALUE(VLOOKUP($C11583,'3. Lookup Tables'!$AJ:$AM,4,0)),"--"),0),0)</f>
        <v>0</v>
      </c>
    </row>
    <row r="11584" spans="1:14" x14ac:dyDescent="0.25">
      <c r="A11584" t="s">
        <v>2600</v>
      </c>
      <c r="B11584" t="s">
        <v>2</v>
      </c>
      <c r="C11584" t="s">
        <v>4356</v>
      </c>
      <c r="D11584" t="s">
        <v>4337</v>
      </c>
      <c r="E11584" t="s">
        <v>2694</v>
      </c>
      <c r="F11584" t="s">
        <v>4350</v>
      </c>
      <c r="G11584">
        <v>2.0499999999999998</v>
      </c>
      <c r="H11584">
        <v>1</v>
      </c>
      <c r="I11584">
        <v>2.0499999999999998</v>
      </c>
      <c r="J11584" s="82" t="str">
        <f>IF(A11584="","",IF(COUNTIF('4. IncomeStatement_12Mo_BDI'!$8:$8,$A11584)&gt;0,"Y","N"))</f>
        <v>Y</v>
      </c>
      <c r="K11584" s="82" t="str">
        <f t="shared" si="197"/>
        <v>Y</v>
      </c>
      <c r="L11584" s="82" t="e">
        <f>IF($K11584="Y",VLOOKUP($C11584,'3. Lookup Tables'!$AJ:$AM,2,0),"--")</f>
        <v>#N/A</v>
      </c>
      <c r="M11584" s="82">
        <f>IFERROR(IF($K11584="Y",VALUE(VLOOKUP($C11584,'3. Lookup Tables'!$AJ:$AM,3,0)),"--")*H11584,0)</f>
        <v>0</v>
      </c>
      <c r="N11584" s="82">
        <f>IFERROR(IF(D11584="CHARGE - RECURRING",M11584*IF($K11584="Y",VALUE(VLOOKUP($C11584,'3. Lookup Tables'!$AJ:$AM,4,0)),"--"),0),0)</f>
        <v>0</v>
      </c>
    </row>
    <row r="11585" spans="1:14" x14ac:dyDescent="0.25">
      <c r="A11585" t="s">
        <v>2600</v>
      </c>
      <c r="B11585" t="s">
        <v>2</v>
      </c>
      <c r="C11585" t="s">
        <v>4356</v>
      </c>
      <c r="D11585" t="s">
        <v>4337</v>
      </c>
      <c r="E11585" t="s">
        <v>2695</v>
      </c>
      <c r="F11585" t="s">
        <v>4350</v>
      </c>
      <c r="G11585">
        <v>1</v>
      </c>
      <c r="H11585">
        <v>1333</v>
      </c>
      <c r="I11585">
        <v>1333</v>
      </c>
      <c r="J11585" s="82" t="str">
        <f>IF(A11585="","",IF(COUNTIF('4. IncomeStatement_12Mo_BDI'!$8:$8,$A11585)&gt;0,"Y","N"))</f>
        <v>Y</v>
      </c>
      <c r="K11585" s="82" t="str">
        <f t="shared" si="197"/>
        <v>Y</v>
      </c>
      <c r="L11585" s="82" t="e">
        <f>IF($K11585="Y",VLOOKUP($C11585,'3. Lookup Tables'!$AJ:$AM,2,0),"--")</f>
        <v>#N/A</v>
      </c>
      <c r="M11585" s="82">
        <f>IFERROR(IF($K11585="Y",VALUE(VLOOKUP($C11585,'3. Lookup Tables'!$AJ:$AM,3,0)),"--")*H11585,0)</f>
        <v>0</v>
      </c>
      <c r="N11585" s="82">
        <f>IFERROR(IF(D11585="CHARGE - RECURRING",M11585*IF($K11585="Y",VALUE(VLOOKUP($C11585,'3. Lookup Tables'!$AJ:$AM,4,0)),"--"),0),0)</f>
        <v>0</v>
      </c>
    </row>
    <row r="11586" spans="1:14" x14ac:dyDescent="0.25">
      <c r="A11586" t="s">
        <v>2600</v>
      </c>
      <c r="B11586" t="s">
        <v>2</v>
      </c>
      <c r="C11586" t="s">
        <v>4356</v>
      </c>
      <c r="D11586" t="s">
        <v>4337</v>
      </c>
      <c r="E11586" t="s">
        <v>2695</v>
      </c>
      <c r="F11586" t="s">
        <v>4350</v>
      </c>
      <c r="G11586">
        <v>1.05</v>
      </c>
      <c r="H11586">
        <v>1</v>
      </c>
      <c r="I11586">
        <v>1.05</v>
      </c>
      <c r="J11586" s="82" t="str">
        <f>IF(A11586="","",IF(COUNTIF('4. IncomeStatement_12Mo_BDI'!$8:$8,$A11586)&gt;0,"Y","N"))</f>
        <v>Y</v>
      </c>
      <c r="K11586" s="82" t="str">
        <f t="shared" si="197"/>
        <v>Y</v>
      </c>
      <c r="L11586" s="82" t="e">
        <f>IF($K11586="Y",VLOOKUP($C11586,'3. Lookup Tables'!$AJ:$AM,2,0),"--")</f>
        <v>#N/A</v>
      </c>
      <c r="M11586" s="82">
        <f>IFERROR(IF($K11586="Y",VALUE(VLOOKUP($C11586,'3. Lookup Tables'!$AJ:$AM,3,0)),"--")*H11586,0)</f>
        <v>0</v>
      </c>
      <c r="N11586" s="82">
        <f>IFERROR(IF(D11586="CHARGE - RECURRING",M11586*IF($K11586="Y",VALUE(VLOOKUP($C11586,'3. Lookup Tables'!$AJ:$AM,4,0)),"--"),0),0)</f>
        <v>0</v>
      </c>
    </row>
    <row r="11587" spans="1:14" x14ac:dyDescent="0.25">
      <c r="A11587" t="s">
        <v>2600</v>
      </c>
      <c r="B11587" t="s">
        <v>2</v>
      </c>
      <c r="C11587" t="s">
        <v>4356</v>
      </c>
      <c r="D11587" t="s">
        <v>4337</v>
      </c>
      <c r="E11587" t="s">
        <v>2695</v>
      </c>
      <c r="F11587" t="s">
        <v>4350</v>
      </c>
      <c r="G11587">
        <v>1.08</v>
      </c>
      <c r="H11587">
        <v>1</v>
      </c>
      <c r="I11587">
        <v>1.08</v>
      </c>
      <c r="J11587" s="82" t="str">
        <f>IF(A11587="","",IF(COUNTIF('4. IncomeStatement_12Mo_BDI'!$8:$8,$A11587)&gt;0,"Y","N"))</f>
        <v>Y</v>
      </c>
      <c r="K11587" s="82" t="str">
        <f t="shared" si="197"/>
        <v>Y</v>
      </c>
      <c r="L11587" s="82" t="e">
        <f>IF($K11587="Y",VLOOKUP($C11587,'3. Lookup Tables'!$AJ:$AM,2,0),"--")</f>
        <v>#N/A</v>
      </c>
      <c r="M11587" s="82">
        <f>IFERROR(IF($K11587="Y",VALUE(VLOOKUP($C11587,'3. Lookup Tables'!$AJ:$AM,3,0)),"--")*H11587,0)</f>
        <v>0</v>
      </c>
      <c r="N11587" s="82">
        <f>IFERROR(IF(D11587="CHARGE - RECURRING",M11587*IF($K11587="Y",VALUE(VLOOKUP($C11587,'3. Lookup Tables'!$AJ:$AM,4,0)),"--"),0),0)</f>
        <v>0</v>
      </c>
    </row>
    <row r="11588" spans="1:14" x14ac:dyDescent="0.25">
      <c r="A11588" t="s">
        <v>2600</v>
      </c>
      <c r="B11588" t="s">
        <v>2</v>
      </c>
      <c r="C11588" t="s">
        <v>4356</v>
      </c>
      <c r="D11588" t="s">
        <v>4337</v>
      </c>
      <c r="E11588" t="s">
        <v>2695</v>
      </c>
      <c r="F11588" t="s">
        <v>4350</v>
      </c>
      <c r="G11588">
        <v>1.1399999999999999</v>
      </c>
      <c r="H11588">
        <v>10</v>
      </c>
      <c r="I11588">
        <v>11.4</v>
      </c>
      <c r="J11588" s="82" t="str">
        <f>IF(A11588="","",IF(COUNTIF('4. IncomeStatement_12Mo_BDI'!$8:$8,$A11588)&gt;0,"Y","N"))</f>
        <v>Y</v>
      </c>
      <c r="K11588" s="82" t="str">
        <f t="shared" si="197"/>
        <v>Y</v>
      </c>
      <c r="L11588" s="82" t="e">
        <f>IF($K11588="Y",VLOOKUP($C11588,'3. Lookup Tables'!$AJ:$AM,2,0),"--")</f>
        <v>#N/A</v>
      </c>
      <c r="M11588" s="82">
        <f>IFERROR(IF($K11588="Y",VALUE(VLOOKUP($C11588,'3. Lookup Tables'!$AJ:$AM,3,0)),"--")*H11588,0)</f>
        <v>0</v>
      </c>
      <c r="N11588" s="82">
        <f>IFERROR(IF(D11588="CHARGE - RECURRING",M11588*IF($K11588="Y",VALUE(VLOOKUP($C11588,'3. Lookup Tables'!$AJ:$AM,4,0)),"--"),0),0)</f>
        <v>0</v>
      </c>
    </row>
    <row r="11589" spans="1:14" x14ac:dyDescent="0.25">
      <c r="A11589" t="s">
        <v>2600</v>
      </c>
      <c r="B11589" t="s">
        <v>2</v>
      </c>
      <c r="C11589" t="s">
        <v>4356</v>
      </c>
      <c r="D11589" t="s">
        <v>4337</v>
      </c>
      <c r="E11589" t="s">
        <v>2695</v>
      </c>
      <c r="F11589" t="s">
        <v>4350</v>
      </c>
      <c r="G11589">
        <v>1.1499999999999999</v>
      </c>
      <c r="H11589">
        <v>4</v>
      </c>
      <c r="I11589">
        <v>4.5999999999999996</v>
      </c>
      <c r="J11589" s="82" t="str">
        <f>IF(A11589="","",IF(COUNTIF('4. IncomeStatement_12Mo_BDI'!$8:$8,$A11589)&gt;0,"Y","N"))</f>
        <v>Y</v>
      </c>
      <c r="K11589" s="82" t="str">
        <f t="shared" si="197"/>
        <v>Y</v>
      </c>
      <c r="L11589" s="82" t="e">
        <f>IF($K11589="Y",VLOOKUP($C11589,'3. Lookup Tables'!$AJ:$AM,2,0),"--")</f>
        <v>#N/A</v>
      </c>
      <c r="M11589" s="82">
        <f>IFERROR(IF($K11589="Y",VALUE(VLOOKUP($C11589,'3. Lookup Tables'!$AJ:$AM,3,0)),"--")*H11589,0)</f>
        <v>0</v>
      </c>
      <c r="N11589" s="82">
        <f>IFERROR(IF(D11589="CHARGE - RECURRING",M11589*IF($K11589="Y",VALUE(VLOOKUP($C11589,'3. Lookup Tables'!$AJ:$AM,4,0)),"--"),0),0)</f>
        <v>0</v>
      </c>
    </row>
    <row r="11590" spans="1:14" x14ac:dyDescent="0.25">
      <c r="A11590" t="s">
        <v>2600</v>
      </c>
      <c r="B11590" t="s">
        <v>2</v>
      </c>
      <c r="C11590" t="s">
        <v>4356</v>
      </c>
      <c r="D11590" t="s">
        <v>4337</v>
      </c>
      <c r="E11590" t="s">
        <v>2695</v>
      </c>
      <c r="F11590" t="s">
        <v>4350</v>
      </c>
      <c r="G11590">
        <v>1.1599999999999999</v>
      </c>
      <c r="H11590">
        <v>2</v>
      </c>
      <c r="I11590">
        <v>2.3199999999999998</v>
      </c>
      <c r="J11590" s="82" t="str">
        <f>IF(A11590="","",IF(COUNTIF('4. IncomeStatement_12Mo_BDI'!$8:$8,$A11590)&gt;0,"Y","N"))</f>
        <v>Y</v>
      </c>
      <c r="K11590" s="82" t="str">
        <f t="shared" si="197"/>
        <v>Y</v>
      </c>
      <c r="L11590" s="82" t="e">
        <f>IF($K11590="Y",VLOOKUP($C11590,'3. Lookup Tables'!$AJ:$AM,2,0),"--")</f>
        <v>#N/A</v>
      </c>
      <c r="M11590" s="82">
        <f>IFERROR(IF($K11590="Y",VALUE(VLOOKUP($C11590,'3. Lookup Tables'!$AJ:$AM,3,0)),"--")*H11590,0)</f>
        <v>0</v>
      </c>
      <c r="N11590" s="82">
        <f>IFERROR(IF(D11590="CHARGE - RECURRING",M11590*IF($K11590="Y",VALUE(VLOOKUP($C11590,'3. Lookup Tables'!$AJ:$AM,4,0)),"--"),0),0)</f>
        <v>0</v>
      </c>
    </row>
    <row r="11591" spans="1:14" x14ac:dyDescent="0.25">
      <c r="A11591" t="s">
        <v>2600</v>
      </c>
      <c r="B11591" t="s">
        <v>2</v>
      </c>
      <c r="C11591" t="s">
        <v>4356</v>
      </c>
      <c r="D11591" t="s">
        <v>4337</v>
      </c>
      <c r="E11591" t="s">
        <v>2695</v>
      </c>
      <c r="F11591" t="s">
        <v>4350</v>
      </c>
      <c r="G11591">
        <v>1.24</v>
      </c>
      <c r="H11591">
        <v>1</v>
      </c>
      <c r="I11591">
        <v>1.24</v>
      </c>
      <c r="J11591" s="82" t="str">
        <f>IF(A11591="","",IF(COUNTIF('4. IncomeStatement_12Mo_BDI'!$8:$8,$A11591)&gt;0,"Y","N"))</f>
        <v>Y</v>
      </c>
      <c r="K11591" s="82" t="str">
        <f t="shared" si="197"/>
        <v>Y</v>
      </c>
      <c r="L11591" s="82" t="e">
        <f>IF($K11591="Y",VLOOKUP($C11591,'3. Lookup Tables'!$AJ:$AM,2,0),"--")</f>
        <v>#N/A</v>
      </c>
      <c r="M11591" s="82">
        <f>IFERROR(IF($K11591="Y",VALUE(VLOOKUP($C11591,'3. Lookup Tables'!$AJ:$AM,3,0)),"--")*H11591,0)</f>
        <v>0</v>
      </c>
      <c r="N11591" s="82">
        <f>IFERROR(IF(D11591="CHARGE - RECURRING",M11591*IF($K11591="Y",VALUE(VLOOKUP($C11591,'3. Lookup Tables'!$AJ:$AM,4,0)),"--"),0),0)</f>
        <v>0</v>
      </c>
    </row>
    <row r="11592" spans="1:14" x14ac:dyDescent="0.25">
      <c r="A11592" t="s">
        <v>2600</v>
      </c>
      <c r="B11592" t="s">
        <v>2</v>
      </c>
      <c r="C11592" t="s">
        <v>4356</v>
      </c>
      <c r="D11592" t="s">
        <v>4337</v>
      </c>
      <c r="E11592" t="s">
        <v>2695</v>
      </c>
      <c r="F11592" t="s">
        <v>4350</v>
      </c>
      <c r="G11592">
        <v>1.25</v>
      </c>
      <c r="H11592">
        <v>1</v>
      </c>
      <c r="I11592">
        <v>1.25</v>
      </c>
      <c r="J11592" s="82" t="str">
        <f>IF(A11592="","",IF(COUNTIF('4. IncomeStatement_12Mo_BDI'!$8:$8,$A11592)&gt;0,"Y","N"))</f>
        <v>Y</v>
      </c>
      <c r="K11592" s="82" t="str">
        <f t="shared" si="197"/>
        <v>Y</v>
      </c>
      <c r="L11592" s="82" t="e">
        <f>IF($K11592="Y",VLOOKUP($C11592,'3. Lookup Tables'!$AJ:$AM,2,0),"--")</f>
        <v>#N/A</v>
      </c>
      <c r="M11592" s="82">
        <f>IFERROR(IF($K11592="Y",VALUE(VLOOKUP($C11592,'3. Lookup Tables'!$AJ:$AM,3,0)),"--")*H11592,0)</f>
        <v>0</v>
      </c>
      <c r="N11592" s="82">
        <f>IFERROR(IF(D11592="CHARGE - RECURRING",M11592*IF($K11592="Y",VALUE(VLOOKUP($C11592,'3. Lookup Tables'!$AJ:$AM,4,0)),"--"),0),0)</f>
        <v>0</v>
      </c>
    </row>
    <row r="11593" spans="1:14" x14ac:dyDescent="0.25">
      <c r="A11593" t="s">
        <v>2600</v>
      </c>
      <c r="B11593" t="s">
        <v>2</v>
      </c>
      <c r="C11593" t="s">
        <v>4356</v>
      </c>
      <c r="D11593" t="s">
        <v>4337</v>
      </c>
      <c r="E11593" t="s">
        <v>2695</v>
      </c>
      <c r="F11593" t="s">
        <v>4350</v>
      </c>
      <c r="G11593">
        <v>1.26</v>
      </c>
      <c r="H11593">
        <v>1</v>
      </c>
      <c r="I11593">
        <v>1.26</v>
      </c>
      <c r="J11593" s="82" t="str">
        <f>IF(A11593="","",IF(COUNTIF('4. IncomeStatement_12Mo_BDI'!$8:$8,$A11593)&gt;0,"Y","N"))</f>
        <v>Y</v>
      </c>
      <c r="K11593" s="82" t="str">
        <f t="shared" si="197"/>
        <v>Y</v>
      </c>
      <c r="L11593" s="82" t="e">
        <f>IF($K11593="Y",VLOOKUP($C11593,'3. Lookup Tables'!$AJ:$AM,2,0),"--")</f>
        <v>#N/A</v>
      </c>
      <c r="M11593" s="82">
        <f>IFERROR(IF($K11593="Y",VALUE(VLOOKUP($C11593,'3. Lookup Tables'!$AJ:$AM,3,0)),"--")*H11593,0)</f>
        <v>0</v>
      </c>
      <c r="N11593" s="82">
        <f>IFERROR(IF(D11593="CHARGE - RECURRING",M11593*IF($K11593="Y",VALUE(VLOOKUP($C11593,'3. Lookup Tables'!$AJ:$AM,4,0)),"--"),0),0)</f>
        <v>0</v>
      </c>
    </row>
    <row r="11594" spans="1:14" x14ac:dyDescent="0.25">
      <c r="A11594" t="s">
        <v>2600</v>
      </c>
      <c r="B11594" t="s">
        <v>2</v>
      </c>
      <c r="C11594" t="s">
        <v>4356</v>
      </c>
      <c r="D11594" t="s">
        <v>4337</v>
      </c>
      <c r="E11594" t="s">
        <v>2695</v>
      </c>
      <c r="F11594" t="s">
        <v>4350</v>
      </c>
      <c r="G11594">
        <v>1.27</v>
      </c>
      <c r="H11594">
        <v>4</v>
      </c>
      <c r="I11594">
        <v>5.08</v>
      </c>
      <c r="J11594" s="82" t="str">
        <f>IF(A11594="","",IF(COUNTIF('4. IncomeStatement_12Mo_BDI'!$8:$8,$A11594)&gt;0,"Y","N"))</f>
        <v>Y</v>
      </c>
      <c r="K11594" s="82" t="str">
        <f t="shared" si="197"/>
        <v>Y</v>
      </c>
      <c r="L11594" s="82" t="e">
        <f>IF($K11594="Y",VLOOKUP($C11594,'3. Lookup Tables'!$AJ:$AM,2,0),"--")</f>
        <v>#N/A</v>
      </c>
      <c r="M11594" s="82">
        <f>IFERROR(IF($K11594="Y",VALUE(VLOOKUP($C11594,'3. Lookup Tables'!$AJ:$AM,3,0)),"--")*H11594,0)</f>
        <v>0</v>
      </c>
      <c r="N11594" s="82">
        <f>IFERROR(IF(D11594="CHARGE - RECURRING",M11594*IF($K11594="Y",VALUE(VLOOKUP($C11594,'3. Lookup Tables'!$AJ:$AM,4,0)),"--"),0),0)</f>
        <v>0</v>
      </c>
    </row>
    <row r="11595" spans="1:14" x14ac:dyDescent="0.25">
      <c r="A11595" t="s">
        <v>2600</v>
      </c>
      <c r="B11595" t="s">
        <v>2</v>
      </c>
      <c r="C11595" t="s">
        <v>4356</v>
      </c>
      <c r="D11595" t="s">
        <v>4337</v>
      </c>
      <c r="E11595" t="s">
        <v>2695</v>
      </c>
      <c r="F11595" t="s">
        <v>4350</v>
      </c>
      <c r="G11595">
        <v>1.33</v>
      </c>
      <c r="H11595">
        <v>1</v>
      </c>
      <c r="I11595">
        <v>1.33</v>
      </c>
      <c r="J11595" s="82" t="str">
        <f>IF(A11595="","",IF(COUNTIF('4. IncomeStatement_12Mo_BDI'!$8:$8,$A11595)&gt;0,"Y","N"))</f>
        <v>Y</v>
      </c>
      <c r="K11595" s="82" t="str">
        <f t="shared" si="197"/>
        <v>Y</v>
      </c>
      <c r="L11595" s="82" t="e">
        <f>IF($K11595="Y",VLOOKUP($C11595,'3. Lookup Tables'!$AJ:$AM,2,0),"--")</f>
        <v>#N/A</v>
      </c>
      <c r="M11595" s="82">
        <f>IFERROR(IF($K11595="Y",VALUE(VLOOKUP($C11595,'3. Lookup Tables'!$AJ:$AM,3,0)),"--")*H11595,0)</f>
        <v>0</v>
      </c>
      <c r="N11595" s="82">
        <f>IFERROR(IF(D11595="CHARGE - RECURRING",M11595*IF($K11595="Y",VALUE(VLOOKUP($C11595,'3. Lookup Tables'!$AJ:$AM,4,0)),"--"),0),0)</f>
        <v>0</v>
      </c>
    </row>
    <row r="11596" spans="1:14" x14ac:dyDescent="0.25">
      <c r="A11596" t="s">
        <v>2600</v>
      </c>
      <c r="B11596" t="s">
        <v>2</v>
      </c>
      <c r="C11596" t="s">
        <v>4356</v>
      </c>
      <c r="D11596" t="s">
        <v>4337</v>
      </c>
      <c r="E11596" t="s">
        <v>2695</v>
      </c>
      <c r="F11596" t="s">
        <v>4350</v>
      </c>
      <c r="G11596">
        <v>1.35</v>
      </c>
      <c r="H11596">
        <v>6</v>
      </c>
      <c r="I11596">
        <v>8.1</v>
      </c>
      <c r="J11596" s="82" t="str">
        <f>IF(A11596="","",IF(COUNTIF('4. IncomeStatement_12Mo_BDI'!$8:$8,$A11596)&gt;0,"Y","N"))</f>
        <v>Y</v>
      </c>
      <c r="K11596" s="82" t="str">
        <f t="shared" si="197"/>
        <v>Y</v>
      </c>
      <c r="L11596" s="82" t="e">
        <f>IF($K11596="Y",VLOOKUP($C11596,'3. Lookup Tables'!$AJ:$AM,2,0),"--")</f>
        <v>#N/A</v>
      </c>
      <c r="M11596" s="82">
        <f>IFERROR(IF($K11596="Y",VALUE(VLOOKUP($C11596,'3. Lookup Tables'!$AJ:$AM,3,0)),"--")*H11596,0)</f>
        <v>0</v>
      </c>
      <c r="N11596" s="82">
        <f>IFERROR(IF(D11596="CHARGE - RECURRING",M11596*IF($K11596="Y",VALUE(VLOOKUP($C11596,'3. Lookup Tables'!$AJ:$AM,4,0)),"--"),0),0)</f>
        <v>0</v>
      </c>
    </row>
    <row r="11597" spans="1:14" x14ac:dyDescent="0.25">
      <c r="A11597" t="s">
        <v>2600</v>
      </c>
      <c r="B11597" t="s">
        <v>2</v>
      </c>
      <c r="C11597" t="s">
        <v>4356</v>
      </c>
      <c r="D11597" t="s">
        <v>4337</v>
      </c>
      <c r="E11597" t="s">
        <v>2695</v>
      </c>
      <c r="F11597" t="s">
        <v>4350</v>
      </c>
      <c r="G11597">
        <v>1.36</v>
      </c>
      <c r="H11597">
        <v>3</v>
      </c>
      <c r="I11597">
        <v>4.08</v>
      </c>
      <c r="J11597" s="82" t="str">
        <f>IF(A11597="","",IF(COUNTIF('4. IncomeStatement_12Mo_BDI'!$8:$8,$A11597)&gt;0,"Y","N"))</f>
        <v>Y</v>
      </c>
      <c r="K11597" s="82" t="str">
        <f t="shared" si="197"/>
        <v>Y</v>
      </c>
      <c r="L11597" s="82" t="e">
        <f>IF($K11597="Y",VLOOKUP($C11597,'3. Lookup Tables'!$AJ:$AM,2,0),"--")</f>
        <v>#N/A</v>
      </c>
      <c r="M11597" s="82">
        <f>IFERROR(IF($K11597="Y",VALUE(VLOOKUP($C11597,'3. Lookup Tables'!$AJ:$AM,3,0)),"--")*H11597,0)</f>
        <v>0</v>
      </c>
      <c r="N11597" s="82">
        <f>IFERROR(IF(D11597="CHARGE - RECURRING",M11597*IF($K11597="Y",VALUE(VLOOKUP($C11597,'3. Lookup Tables'!$AJ:$AM,4,0)),"--"),0),0)</f>
        <v>0</v>
      </c>
    </row>
    <row r="11598" spans="1:14" x14ac:dyDescent="0.25">
      <c r="A11598" t="s">
        <v>2600</v>
      </c>
      <c r="B11598" t="s">
        <v>2</v>
      </c>
      <c r="C11598" t="s">
        <v>4356</v>
      </c>
      <c r="D11598" t="s">
        <v>4337</v>
      </c>
      <c r="E11598" t="s">
        <v>2695</v>
      </c>
      <c r="F11598" t="s">
        <v>4350</v>
      </c>
      <c r="G11598">
        <v>1.38</v>
      </c>
      <c r="H11598">
        <v>1</v>
      </c>
      <c r="I11598">
        <v>1.38</v>
      </c>
      <c r="J11598" s="82" t="str">
        <f>IF(A11598="","",IF(COUNTIF('4. IncomeStatement_12Mo_BDI'!$8:$8,$A11598)&gt;0,"Y","N"))</f>
        <v>Y</v>
      </c>
      <c r="K11598" s="82" t="str">
        <f t="shared" si="197"/>
        <v>Y</v>
      </c>
      <c r="L11598" s="82" t="e">
        <f>IF($K11598="Y",VLOOKUP($C11598,'3. Lookup Tables'!$AJ:$AM,2,0),"--")</f>
        <v>#N/A</v>
      </c>
      <c r="M11598" s="82">
        <f>IFERROR(IF($K11598="Y",VALUE(VLOOKUP($C11598,'3. Lookup Tables'!$AJ:$AM,3,0)),"--")*H11598,0)</f>
        <v>0</v>
      </c>
      <c r="N11598" s="82">
        <f>IFERROR(IF(D11598="CHARGE - RECURRING",M11598*IF($K11598="Y",VALUE(VLOOKUP($C11598,'3. Lookup Tables'!$AJ:$AM,4,0)),"--"),0),0)</f>
        <v>0</v>
      </c>
    </row>
    <row r="11599" spans="1:14" x14ac:dyDescent="0.25">
      <c r="A11599" t="s">
        <v>2600</v>
      </c>
      <c r="B11599" t="s">
        <v>2</v>
      </c>
      <c r="C11599" t="s">
        <v>4356</v>
      </c>
      <c r="D11599" t="s">
        <v>4337</v>
      </c>
      <c r="E11599" t="s">
        <v>2695</v>
      </c>
      <c r="F11599" t="s">
        <v>4350</v>
      </c>
      <c r="G11599">
        <v>1.42</v>
      </c>
      <c r="H11599">
        <v>1</v>
      </c>
      <c r="I11599">
        <v>1.42</v>
      </c>
      <c r="J11599" s="82" t="str">
        <f>IF(A11599="","",IF(COUNTIF('4. IncomeStatement_12Mo_BDI'!$8:$8,$A11599)&gt;0,"Y","N"))</f>
        <v>Y</v>
      </c>
      <c r="K11599" s="82" t="str">
        <f t="shared" si="197"/>
        <v>Y</v>
      </c>
      <c r="L11599" s="82" t="e">
        <f>IF($K11599="Y",VLOOKUP($C11599,'3. Lookup Tables'!$AJ:$AM,2,0),"--")</f>
        <v>#N/A</v>
      </c>
      <c r="M11599" s="82">
        <f>IFERROR(IF($K11599="Y",VALUE(VLOOKUP($C11599,'3. Lookup Tables'!$AJ:$AM,3,0)),"--")*H11599,0)</f>
        <v>0</v>
      </c>
      <c r="N11599" s="82">
        <f>IFERROR(IF(D11599="CHARGE - RECURRING",M11599*IF($K11599="Y",VALUE(VLOOKUP($C11599,'3. Lookup Tables'!$AJ:$AM,4,0)),"--"),0),0)</f>
        <v>0</v>
      </c>
    </row>
    <row r="11600" spans="1:14" x14ac:dyDescent="0.25">
      <c r="A11600" t="s">
        <v>2600</v>
      </c>
      <c r="B11600" t="s">
        <v>2</v>
      </c>
      <c r="C11600" t="s">
        <v>4356</v>
      </c>
      <c r="D11600" t="s">
        <v>4337</v>
      </c>
      <c r="E11600" t="s">
        <v>2695</v>
      </c>
      <c r="F11600" t="s">
        <v>4350</v>
      </c>
      <c r="G11600">
        <v>1.5</v>
      </c>
      <c r="H11600">
        <v>1</v>
      </c>
      <c r="I11600">
        <v>1.5</v>
      </c>
      <c r="J11600" s="82" t="str">
        <f>IF(A11600="","",IF(COUNTIF('4. IncomeStatement_12Mo_BDI'!$8:$8,$A11600)&gt;0,"Y","N"))</f>
        <v>Y</v>
      </c>
      <c r="K11600" s="82" t="str">
        <f t="shared" si="197"/>
        <v>Y</v>
      </c>
      <c r="L11600" s="82" t="e">
        <f>IF($K11600="Y",VLOOKUP($C11600,'3. Lookup Tables'!$AJ:$AM,2,0),"--")</f>
        <v>#N/A</v>
      </c>
      <c r="M11600" s="82">
        <f>IFERROR(IF($K11600="Y",VALUE(VLOOKUP($C11600,'3. Lookup Tables'!$AJ:$AM,3,0)),"--")*H11600,0)</f>
        <v>0</v>
      </c>
      <c r="N11600" s="82">
        <f>IFERROR(IF(D11600="CHARGE - RECURRING",M11600*IF($K11600="Y",VALUE(VLOOKUP($C11600,'3. Lookup Tables'!$AJ:$AM,4,0)),"--"),0),0)</f>
        <v>0</v>
      </c>
    </row>
    <row r="11601" spans="1:14" x14ac:dyDescent="0.25">
      <c r="A11601" t="s">
        <v>2600</v>
      </c>
      <c r="B11601" t="s">
        <v>2</v>
      </c>
      <c r="C11601" t="s">
        <v>4356</v>
      </c>
      <c r="D11601" t="s">
        <v>4337</v>
      </c>
      <c r="E11601" t="s">
        <v>2695</v>
      </c>
      <c r="F11601" t="s">
        <v>4350</v>
      </c>
      <c r="G11601">
        <v>1.52</v>
      </c>
      <c r="H11601">
        <v>1</v>
      </c>
      <c r="I11601">
        <v>1.52</v>
      </c>
      <c r="J11601" s="82" t="str">
        <f>IF(A11601="","",IF(COUNTIF('4. IncomeStatement_12Mo_BDI'!$8:$8,$A11601)&gt;0,"Y","N"))</f>
        <v>Y</v>
      </c>
      <c r="K11601" s="82" t="str">
        <f t="shared" si="197"/>
        <v>Y</v>
      </c>
      <c r="L11601" s="82" t="e">
        <f>IF($K11601="Y",VLOOKUP($C11601,'3. Lookup Tables'!$AJ:$AM,2,0),"--")</f>
        <v>#N/A</v>
      </c>
      <c r="M11601" s="82">
        <f>IFERROR(IF($K11601="Y",VALUE(VLOOKUP($C11601,'3. Lookup Tables'!$AJ:$AM,3,0)),"--")*H11601,0)</f>
        <v>0</v>
      </c>
      <c r="N11601" s="82">
        <f>IFERROR(IF(D11601="CHARGE - RECURRING",M11601*IF($K11601="Y",VALUE(VLOOKUP($C11601,'3. Lookup Tables'!$AJ:$AM,4,0)),"--"),0),0)</f>
        <v>0</v>
      </c>
    </row>
    <row r="11602" spans="1:14" x14ac:dyDescent="0.25">
      <c r="A11602" t="s">
        <v>2600</v>
      </c>
      <c r="B11602" t="s">
        <v>2</v>
      </c>
      <c r="C11602" t="s">
        <v>4356</v>
      </c>
      <c r="D11602" t="s">
        <v>4337</v>
      </c>
      <c r="E11602" t="s">
        <v>2695</v>
      </c>
      <c r="F11602" t="s">
        <v>4350</v>
      </c>
      <c r="G11602">
        <v>1.53</v>
      </c>
      <c r="H11602">
        <v>2</v>
      </c>
      <c r="I11602">
        <v>3.06</v>
      </c>
      <c r="J11602" s="82" t="str">
        <f>IF(A11602="","",IF(COUNTIF('4. IncomeStatement_12Mo_BDI'!$8:$8,$A11602)&gt;0,"Y","N"))</f>
        <v>Y</v>
      </c>
      <c r="K11602" s="82" t="str">
        <f t="shared" si="197"/>
        <v>Y</v>
      </c>
      <c r="L11602" s="82" t="e">
        <f>IF($K11602="Y",VLOOKUP($C11602,'3. Lookup Tables'!$AJ:$AM,2,0),"--")</f>
        <v>#N/A</v>
      </c>
      <c r="M11602" s="82">
        <f>IFERROR(IF($K11602="Y",VALUE(VLOOKUP($C11602,'3. Lookup Tables'!$AJ:$AM,3,0)),"--")*H11602,0)</f>
        <v>0</v>
      </c>
      <c r="N11602" s="82">
        <f>IFERROR(IF(D11602="CHARGE - RECURRING",M11602*IF($K11602="Y",VALUE(VLOOKUP($C11602,'3. Lookup Tables'!$AJ:$AM,4,0)),"--"),0),0)</f>
        <v>0</v>
      </c>
    </row>
    <row r="11603" spans="1:14" x14ac:dyDescent="0.25">
      <c r="A11603" t="s">
        <v>2600</v>
      </c>
      <c r="B11603" t="s">
        <v>2</v>
      </c>
      <c r="C11603" t="s">
        <v>4356</v>
      </c>
      <c r="D11603" t="s">
        <v>4337</v>
      </c>
      <c r="E11603" t="s">
        <v>2695</v>
      </c>
      <c r="F11603" t="s">
        <v>4350</v>
      </c>
      <c r="G11603">
        <v>1.54</v>
      </c>
      <c r="H11603">
        <v>1</v>
      </c>
      <c r="I11603">
        <v>1.54</v>
      </c>
      <c r="J11603" s="82" t="str">
        <f>IF(A11603="","",IF(COUNTIF('4. IncomeStatement_12Mo_BDI'!$8:$8,$A11603)&gt;0,"Y","N"))</f>
        <v>Y</v>
      </c>
      <c r="K11603" s="82" t="str">
        <f t="shared" si="197"/>
        <v>Y</v>
      </c>
      <c r="L11603" s="82" t="e">
        <f>IF($K11603="Y",VLOOKUP($C11603,'3. Lookup Tables'!$AJ:$AM,2,0),"--")</f>
        <v>#N/A</v>
      </c>
      <c r="M11603" s="82">
        <f>IFERROR(IF($K11603="Y",VALUE(VLOOKUP($C11603,'3. Lookup Tables'!$AJ:$AM,3,0)),"--")*H11603,0)</f>
        <v>0</v>
      </c>
      <c r="N11603" s="82">
        <f>IFERROR(IF(D11603="CHARGE - RECURRING",M11603*IF($K11603="Y",VALUE(VLOOKUP($C11603,'3. Lookup Tables'!$AJ:$AM,4,0)),"--"),0),0)</f>
        <v>0</v>
      </c>
    </row>
    <row r="11604" spans="1:14" x14ac:dyDescent="0.25">
      <c r="A11604" t="s">
        <v>2600</v>
      </c>
      <c r="B11604" t="s">
        <v>2</v>
      </c>
      <c r="C11604" t="s">
        <v>4356</v>
      </c>
      <c r="D11604" t="s">
        <v>4337</v>
      </c>
      <c r="E11604" t="s">
        <v>2695</v>
      </c>
      <c r="F11604" t="s">
        <v>4350</v>
      </c>
      <c r="G11604">
        <v>1.55</v>
      </c>
      <c r="H11604">
        <v>12</v>
      </c>
      <c r="I11604">
        <v>18.600000000000001</v>
      </c>
      <c r="J11604" s="82" t="str">
        <f>IF(A11604="","",IF(COUNTIF('4. IncomeStatement_12Mo_BDI'!$8:$8,$A11604)&gt;0,"Y","N"))</f>
        <v>Y</v>
      </c>
      <c r="K11604" s="82" t="str">
        <f t="shared" si="197"/>
        <v>Y</v>
      </c>
      <c r="L11604" s="82" t="e">
        <f>IF($K11604="Y",VLOOKUP($C11604,'3. Lookup Tables'!$AJ:$AM,2,0),"--")</f>
        <v>#N/A</v>
      </c>
      <c r="M11604" s="82">
        <f>IFERROR(IF($K11604="Y",VALUE(VLOOKUP($C11604,'3. Lookup Tables'!$AJ:$AM,3,0)),"--")*H11604,0)</f>
        <v>0</v>
      </c>
      <c r="N11604" s="82">
        <f>IFERROR(IF(D11604="CHARGE - RECURRING",M11604*IF($K11604="Y",VALUE(VLOOKUP($C11604,'3. Lookup Tables'!$AJ:$AM,4,0)),"--"),0),0)</f>
        <v>0</v>
      </c>
    </row>
    <row r="11605" spans="1:14" x14ac:dyDescent="0.25">
      <c r="A11605" t="s">
        <v>2600</v>
      </c>
      <c r="B11605" t="s">
        <v>2</v>
      </c>
      <c r="C11605" t="s">
        <v>4356</v>
      </c>
      <c r="D11605" t="s">
        <v>4337</v>
      </c>
      <c r="E11605" t="s">
        <v>2695</v>
      </c>
      <c r="F11605" t="s">
        <v>4350</v>
      </c>
      <c r="G11605">
        <v>1.57</v>
      </c>
      <c r="H11605">
        <v>2</v>
      </c>
      <c r="I11605">
        <v>3.14</v>
      </c>
      <c r="J11605" s="82" t="str">
        <f>IF(A11605="","",IF(COUNTIF('4. IncomeStatement_12Mo_BDI'!$8:$8,$A11605)&gt;0,"Y","N"))</f>
        <v>Y</v>
      </c>
      <c r="K11605" s="82" t="str">
        <f t="shared" si="197"/>
        <v>Y</v>
      </c>
      <c r="L11605" s="82" t="e">
        <f>IF($K11605="Y",VLOOKUP($C11605,'3. Lookup Tables'!$AJ:$AM,2,0),"--")</f>
        <v>#N/A</v>
      </c>
      <c r="M11605" s="82">
        <f>IFERROR(IF($K11605="Y",VALUE(VLOOKUP($C11605,'3. Lookup Tables'!$AJ:$AM,3,0)),"--")*H11605,0)</f>
        <v>0</v>
      </c>
      <c r="N11605" s="82">
        <f>IFERROR(IF(D11605="CHARGE - RECURRING",M11605*IF($K11605="Y",VALUE(VLOOKUP($C11605,'3. Lookup Tables'!$AJ:$AM,4,0)),"--"),0),0)</f>
        <v>0</v>
      </c>
    </row>
    <row r="11606" spans="1:14" x14ac:dyDescent="0.25">
      <c r="A11606" t="s">
        <v>2600</v>
      </c>
      <c r="B11606" t="s">
        <v>2</v>
      </c>
      <c r="C11606" t="s">
        <v>4356</v>
      </c>
      <c r="D11606" t="s">
        <v>4337</v>
      </c>
      <c r="E11606" t="s">
        <v>2695</v>
      </c>
      <c r="F11606" t="s">
        <v>4350</v>
      </c>
      <c r="G11606">
        <v>1.6</v>
      </c>
      <c r="H11606">
        <v>7</v>
      </c>
      <c r="I11606">
        <v>11.2</v>
      </c>
      <c r="J11606" s="82" t="str">
        <f>IF(A11606="","",IF(COUNTIF('4. IncomeStatement_12Mo_BDI'!$8:$8,$A11606)&gt;0,"Y","N"))</f>
        <v>Y</v>
      </c>
      <c r="K11606" s="82" t="str">
        <f t="shared" si="197"/>
        <v>Y</v>
      </c>
      <c r="L11606" s="82" t="e">
        <f>IF($K11606="Y",VLOOKUP($C11606,'3. Lookup Tables'!$AJ:$AM,2,0),"--")</f>
        <v>#N/A</v>
      </c>
      <c r="M11606" s="82">
        <f>IFERROR(IF($K11606="Y",VALUE(VLOOKUP($C11606,'3. Lookup Tables'!$AJ:$AM,3,0)),"--")*H11606,0)</f>
        <v>0</v>
      </c>
      <c r="N11606" s="82">
        <f>IFERROR(IF(D11606="CHARGE - RECURRING",M11606*IF($K11606="Y",VALUE(VLOOKUP($C11606,'3. Lookup Tables'!$AJ:$AM,4,0)),"--"),0),0)</f>
        <v>0</v>
      </c>
    </row>
    <row r="11607" spans="1:14" x14ac:dyDescent="0.25">
      <c r="A11607" t="s">
        <v>2600</v>
      </c>
      <c r="B11607" t="s">
        <v>2</v>
      </c>
      <c r="C11607" t="s">
        <v>4356</v>
      </c>
      <c r="D11607" t="s">
        <v>4337</v>
      </c>
      <c r="E11607" t="s">
        <v>2695</v>
      </c>
      <c r="F11607" t="s">
        <v>4350</v>
      </c>
      <c r="G11607">
        <v>1.65</v>
      </c>
      <c r="H11607">
        <v>1</v>
      </c>
      <c r="I11607">
        <v>1.65</v>
      </c>
      <c r="J11607" s="82" t="str">
        <f>IF(A11607="","",IF(COUNTIF('4. IncomeStatement_12Mo_BDI'!$8:$8,$A11607)&gt;0,"Y","N"))</f>
        <v>Y</v>
      </c>
      <c r="K11607" s="82" t="str">
        <f t="shared" si="197"/>
        <v>Y</v>
      </c>
      <c r="L11607" s="82" t="e">
        <f>IF($K11607="Y",VLOOKUP($C11607,'3. Lookup Tables'!$AJ:$AM,2,0),"--")</f>
        <v>#N/A</v>
      </c>
      <c r="M11607" s="82">
        <f>IFERROR(IF($K11607="Y",VALUE(VLOOKUP($C11607,'3. Lookup Tables'!$AJ:$AM,3,0)),"--")*H11607,0)</f>
        <v>0</v>
      </c>
      <c r="N11607" s="82">
        <f>IFERROR(IF(D11607="CHARGE - RECURRING",M11607*IF($K11607="Y",VALUE(VLOOKUP($C11607,'3. Lookup Tables'!$AJ:$AM,4,0)),"--"),0),0)</f>
        <v>0</v>
      </c>
    </row>
    <row r="11608" spans="1:14" x14ac:dyDescent="0.25">
      <c r="A11608" t="s">
        <v>2600</v>
      </c>
      <c r="B11608" t="s">
        <v>2</v>
      </c>
      <c r="C11608" t="s">
        <v>4356</v>
      </c>
      <c r="D11608" t="s">
        <v>4337</v>
      </c>
      <c r="E11608" t="s">
        <v>2695</v>
      </c>
      <c r="F11608" t="s">
        <v>4350</v>
      </c>
      <c r="G11608">
        <v>1.68</v>
      </c>
      <c r="H11608">
        <v>1</v>
      </c>
      <c r="I11608">
        <v>1.68</v>
      </c>
      <c r="J11608" s="82" t="str">
        <f>IF(A11608="","",IF(COUNTIF('4. IncomeStatement_12Mo_BDI'!$8:$8,$A11608)&gt;0,"Y","N"))</f>
        <v>Y</v>
      </c>
      <c r="K11608" s="82" t="str">
        <f t="shared" si="197"/>
        <v>Y</v>
      </c>
      <c r="L11608" s="82" t="e">
        <f>IF($K11608="Y",VLOOKUP($C11608,'3. Lookup Tables'!$AJ:$AM,2,0),"--")</f>
        <v>#N/A</v>
      </c>
      <c r="M11608" s="82">
        <f>IFERROR(IF($K11608="Y",VALUE(VLOOKUP($C11608,'3. Lookup Tables'!$AJ:$AM,3,0)),"--")*H11608,0)</f>
        <v>0</v>
      </c>
      <c r="N11608" s="82">
        <f>IFERROR(IF(D11608="CHARGE - RECURRING",M11608*IF($K11608="Y",VALUE(VLOOKUP($C11608,'3. Lookup Tables'!$AJ:$AM,4,0)),"--"),0),0)</f>
        <v>0</v>
      </c>
    </row>
    <row r="11609" spans="1:14" x14ac:dyDescent="0.25">
      <c r="A11609" t="s">
        <v>2600</v>
      </c>
      <c r="B11609" t="s">
        <v>2</v>
      </c>
      <c r="C11609" t="s">
        <v>4356</v>
      </c>
      <c r="D11609" t="s">
        <v>4337</v>
      </c>
      <c r="E11609" t="s">
        <v>2695</v>
      </c>
      <c r="F11609" t="s">
        <v>4350</v>
      </c>
      <c r="G11609">
        <v>1.69</v>
      </c>
      <c r="H11609">
        <v>2</v>
      </c>
      <c r="I11609">
        <v>3.38</v>
      </c>
      <c r="J11609" s="82" t="str">
        <f>IF(A11609="","",IF(COUNTIF('4. IncomeStatement_12Mo_BDI'!$8:$8,$A11609)&gt;0,"Y","N"))</f>
        <v>Y</v>
      </c>
      <c r="K11609" s="82" t="str">
        <f t="shared" si="197"/>
        <v>Y</v>
      </c>
      <c r="L11609" s="82" t="e">
        <f>IF($K11609="Y",VLOOKUP($C11609,'3. Lookup Tables'!$AJ:$AM,2,0),"--")</f>
        <v>#N/A</v>
      </c>
      <c r="M11609" s="82">
        <f>IFERROR(IF($K11609="Y",VALUE(VLOOKUP($C11609,'3. Lookup Tables'!$AJ:$AM,3,0)),"--")*H11609,0)</f>
        <v>0</v>
      </c>
      <c r="N11609" s="82">
        <f>IFERROR(IF(D11609="CHARGE - RECURRING",M11609*IF($K11609="Y",VALUE(VLOOKUP($C11609,'3. Lookup Tables'!$AJ:$AM,4,0)),"--"),0),0)</f>
        <v>0</v>
      </c>
    </row>
    <row r="11610" spans="1:14" x14ac:dyDescent="0.25">
      <c r="A11610" t="s">
        <v>2600</v>
      </c>
      <c r="B11610" t="s">
        <v>2</v>
      </c>
      <c r="C11610" t="s">
        <v>4356</v>
      </c>
      <c r="D11610" t="s">
        <v>4337</v>
      </c>
      <c r="E11610" t="s">
        <v>2695</v>
      </c>
      <c r="F11610" t="s">
        <v>4350</v>
      </c>
      <c r="G11610">
        <v>1.71</v>
      </c>
      <c r="H11610">
        <v>1</v>
      </c>
      <c r="I11610">
        <v>1.71</v>
      </c>
      <c r="J11610" s="82" t="str">
        <f>IF(A11610="","",IF(COUNTIF('4. IncomeStatement_12Mo_BDI'!$8:$8,$A11610)&gt;0,"Y","N"))</f>
        <v>Y</v>
      </c>
      <c r="K11610" s="82" t="str">
        <f t="shared" si="197"/>
        <v>Y</v>
      </c>
      <c r="L11610" s="82" t="e">
        <f>IF($K11610="Y",VLOOKUP($C11610,'3. Lookup Tables'!$AJ:$AM,2,0),"--")</f>
        <v>#N/A</v>
      </c>
      <c r="M11610" s="82">
        <f>IFERROR(IF($K11610="Y",VALUE(VLOOKUP($C11610,'3. Lookup Tables'!$AJ:$AM,3,0)),"--")*H11610,0)</f>
        <v>0</v>
      </c>
      <c r="N11610" s="82">
        <f>IFERROR(IF(D11610="CHARGE - RECURRING",M11610*IF($K11610="Y",VALUE(VLOOKUP($C11610,'3. Lookup Tables'!$AJ:$AM,4,0)),"--"),0),0)</f>
        <v>0</v>
      </c>
    </row>
    <row r="11611" spans="1:14" x14ac:dyDescent="0.25">
      <c r="A11611" t="s">
        <v>2600</v>
      </c>
      <c r="B11611" t="s">
        <v>2</v>
      </c>
      <c r="C11611" t="s">
        <v>4356</v>
      </c>
      <c r="D11611" t="s">
        <v>4337</v>
      </c>
      <c r="E11611" t="s">
        <v>2695</v>
      </c>
      <c r="F11611" t="s">
        <v>4350</v>
      </c>
      <c r="G11611">
        <v>1.72</v>
      </c>
      <c r="H11611">
        <v>1</v>
      </c>
      <c r="I11611">
        <v>1.72</v>
      </c>
      <c r="J11611" s="82" t="str">
        <f>IF(A11611="","",IF(COUNTIF('4. IncomeStatement_12Mo_BDI'!$8:$8,$A11611)&gt;0,"Y","N"))</f>
        <v>Y</v>
      </c>
      <c r="K11611" s="82" t="str">
        <f t="shared" si="197"/>
        <v>Y</v>
      </c>
      <c r="L11611" s="82" t="e">
        <f>IF($K11611="Y",VLOOKUP($C11611,'3. Lookup Tables'!$AJ:$AM,2,0),"--")</f>
        <v>#N/A</v>
      </c>
      <c r="M11611" s="82">
        <f>IFERROR(IF($K11611="Y",VALUE(VLOOKUP($C11611,'3. Lookup Tables'!$AJ:$AM,3,0)),"--")*H11611,0)</f>
        <v>0</v>
      </c>
      <c r="N11611" s="82">
        <f>IFERROR(IF(D11611="CHARGE - RECURRING",M11611*IF($K11611="Y",VALUE(VLOOKUP($C11611,'3. Lookup Tables'!$AJ:$AM,4,0)),"--"),0),0)</f>
        <v>0</v>
      </c>
    </row>
    <row r="11612" spans="1:14" x14ac:dyDescent="0.25">
      <c r="A11612" t="s">
        <v>2600</v>
      </c>
      <c r="B11612" t="s">
        <v>2</v>
      </c>
      <c r="C11612" t="s">
        <v>4356</v>
      </c>
      <c r="D11612" t="s">
        <v>4337</v>
      </c>
      <c r="E11612" t="s">
        <v>2695</v>
      </c>
      <c r="F11612" t="s">
        <v>4350</v>
      </c>
      <c r="G11612">
        <v>1.74</v>
      </c>
      <c r="H11612">
        <v>3</v>
      </c>
      <c r="I11612">
        <v>5.22</v>
      </c>
      <c r="J11612" s="82" t="str">
        <f>IF(A11612="","",IF(COUNTIF('4. IncomeStatement_12Mo_BDI'!$8:$8,$A11612)&gt;0,"Y","N"))</f>
        <v>Y</v>
      </c>
      <c r="K11612" s="82" t="str">
        <f t="shared" si="197"/>
        <v>Y</v>
      </c>
      <c r="L11612" s="82" t="e">
        <f>IF($K11612="Y",VLOOKUP($C11612,'3. Lookup Tables'!$AJ:$AM,2,0),"--")</f>
        <v>#N/A</v>
      </c>
      <c r="M11612" s="82">
        <f>IFERROR(IF($K11612="Y",VALUE(VLOOKUP($C11612,'3. Lookup Tables'!$AJ:$AM,3,0)),"--")*H11612,0)</f>
        <v>0</v>
      </c>
      <c r="N11612" s="82">
        <f>IFERROR(IF(D11612="CHARGE - RECURRING",M11612*IF($K11612="Y",VALUE(VLOOKUP($C11612,'3. Lookup Tables'!$AJ:$AM,4,0)),"--"),0),0)</f>
        <v>0</v>
      </c>
    </row>
    <row r="11613" spans="1:14" x14ac:dyDescent="0.25">
      <c r="A11613" t="s">
        <v>2600</v>
      </c>
      <c r="B11613" t="s">
        <v>2</v>
      </c>
      <c r="C11613" t="s">
        <v>4356</v>
      </c>
      <c r="D11613" t="s">
        <v>4337</v>
      </c>
      <c r="E11613" t="s">
        <v>2695</v>
      </c>
      <c r="F11613" t="s">
        <v>4350</v>
      </c>
      <c r="G11613">
        <v>1.76</v>
      </c>
      <c r="H11613">
        <v>1</v>
      </c>
      <c r="I11613">
        <v>1.76</v>
      </c>
      <c r="J11613" s="82" t="str">
        <f>IF(A11613="","",IF(COUNTIF('4. IncomeStatement_12Mo_BDI'!$8:$8,$A11613)&gt;0,"Y","N"))</f>
        <v>Y</v>
      </c>
      <c r="K11613" s="82" t="str">
        <f t="shared" si="197"/>
        <v>Y</v>
      </c>
      <c r="L11613" s="82" t="e">
        <f>IF($K11613="Y",VLOOKUP($C11613,'3. Lookup Tables'!$AJ:$AM,2,0),"--")</f>
        <v>#N/A</v>
      </c>
      <c r="M11613" s="82">
        <f>IFERROR(IF($K11613="Y",VALUE(VLOOKUP($C11613,'3. Lookup Tables'!$AJ:$AM,3,0)),"--")*H11613,0)</f>
        <v>0</v>
      </c>
      <c r="N11613" s="82">
        <f>IFERROR(IF(D11613="CHARGE - RECURRING",M11613*IF($K11613="Y",VALUE(VLOOKUP($C11613,'3. Lookup Tables'!$AJ:$AM,4,0)),"--"),0),0)</f>
        <v>0</v>
      </c>
    </row>
    <row r="11614" spans="1:14" x14ac:dyDescent="0.25">
      <c r="A11614" t="s">
        <v>2600</v>
      </c>
      <c r="B11614" t="s">
        <v>2</v>
      </c>
      <c r="C11614" t="s">
        <v>4356</v>
      </c>
      <c r="D11614" t="s">
        <v>4337</v>
      </c>
      <c r="E11614" t="s">
        <v>2695</v>
      </c>
      <c r="F11614" t="s">
        <v>4350</v>
      </c>
      <c r="G11614">
        <v>1.85</v>
      </c>
      <c r="H11614">
        <v>1</v>
      </c>
      <c r="I11614">
        <v>1.85</v>
      </c>
      <c r="J11614" s="82" t="str">
        <f>IF(A11614="","",IF(COUNTIF('4. IncomeStatement_12Mo_BDI'!$8:$8,$A11614)&gt;0,"Y","N"))</f>
        <v>Y</v>
      </c>
      <c r="K11614" s="82" t="str">
        <f t="shared" si="197"/>
        <v>Y</v>
      </c>
      <c r="L11614" s="82" t="e">
        <f>IF($K11614="Y",VLOOKUP($C11614,'3. Lookup Tables'!$AJ:$AM,2,0),"--")</f>
        <v>#N/A</v>
      </c>
      <c r="M11614" s="82">
        <f>IFERROR(IF($K11614="Y",VALUE(VLOOKUP($C11614,'3. Lookup Tables'!$AJ:$AM,3,0)),"--")*H11614,0)</f>
        <v>0</v>
      </c>
      <c r="N11614" s="82">
        <f>IFERROR(IF(D11614="CHARGE - RECURRING",M11614*IF($K11614="Y",VALUE(VLOOKUP($C11614,'3. Lookup Tables'!$AJ:$AM,4,0)),"--"),0),0)</f>
        <v>0</v>
      </c>
    </row>
    <row r="11615" spans="1:14" x14ac:dyDescent="0.25">
      <c r="A11615" t="s">
        <v>2600</v>
      </c>
      <c r="B11615" t="s">
        <v>2</v>
      </c>
      <c r="C11615" t="s">
        <v>4356</v>
      </c>
      <c r="D11615" t="s">
        <v>4337</v>
      </c>
      <c r="E11615" t="s">
        <v>2695</v>
      </c>
      <c r="F11615" t="s">
        <v>4350</v>
      </c>
      <c r="G11615">
        <v>1.89</v>
      </c>
      <c r="H11615">
        <v>1</v>
      </c>
      <c r="I11615">
        <v>1.89</v>
      </c>
      <c r="J11615" s="82" t="str">
        <f>IF(A11615="","",IF(COUNTIF('4. IncomeStatement_12Mo_BDI'!$8:$8,$A11615)&gt;0,"Y","N"))</f>
        <v>Y</v>
      </c>
      <c r="K11615" s="82" t="str">
        <f t="shared" si="197"/>
        <v>Y</v>
      </c>
      <c r="L11615" s="82" t="e">
        <f>IF($K11615="Y",VLOOKUP($C11615,'3. Lookup Tables'!$AJ:$AM,2,0),"--")</f>
        <v>#N/A</v>
      </c>
      <c r="M11615" s="82">
        <f>IFERROR(IF($K11615="Y",VALUE(VLOOKUP($C11615,'3. Lookup Tables'!$AJ:$AM,3,0)),"--")*H11615,0)</f>
        <v>0</v>
      </c>
      <c r="N11615" s="82">
        <f>IFERROR(IF(D11615="CHARGE - RECURRING",M11615*IF($K11615="Y",VALUE(VLOOKUP($C11615,'3. Lookup Tables'!$AJ:$AM,4,0)),"--"),0),0)</f>
        <v>0</v>
      </c>
    </row>
    <row r="11616" spans="1:14" x14ac:dyDescent="0.25">
      <c r="A11616" t="s">
        <v>2600</v>
      </c>
      <c r="B11616" t="s">
        <v>2</v>
      </c>
      <c r="C11616" t="s">
        <v>4356</v>
      </c>
      <c r="D11616" t="s">
        <v>4337</v>
      </c>
      <c r="E11616" t="s">
        <v>2695</v>
      </c>
      <c r="F11616" t="s">
        <v>4350</v>
      </c>
      <c r="G11616">
        <v>1.9</v>
      </c>
      <c r="H11616">
        <v>1</v>
      </c>
      <c r="I11616">
        <v>1.9</v>
      </c>
      <c r="J11616" s="82" t="str">
        <f>IF(A11616="","",IF(COUNTIF('4. IncomeStatement_12Mo_BDI'!$8:$8,$A11616)&gt;0,"Y","N"))</f>
        <v>Y</v>
      </c>
      <c r="K11616" s="82" t="str">
        <f t="shared" si="197"/>
        <v>Y</v>
      </c>
      <c r="L11616" s="82" t="e">
        <f>IF($K11616="Y",VLOOKUP($C11616,'3. Lookup Tables'!$AJ:$AM,2,0),"--")</f>
        <v>#N/A</v>
      </c>
      <c r="M11616" s="82">
        <f>IFERROR(IF($K11616="Y",VALUE(VLOOKUP($C11616,'3. Lookup Tables'!$AJ:$AM,3,0)),"--")*H11616,0)</f>
        <v>0</v>
      </c>
      <c r="N11616" s="82">
        <f>IFERROR(IF(D11616="CHARGE - RECURRING",M11616*IF($K11616="Y",VALUE(VLOOKUP($C11616,'3. Lookup Tables'!$AJ:$AM,4,0)),"--"),0),0)</f>
        <v>0</v>
      </c>
    </row>
    <row r="11617" spans="1:14" x14ac:dyDescent="0.25">
      <c r="A11617" t="s">
        <v>2600</v>
      </c>
      <c r="B11617" t="s">
        <v>2</v>
      </c>
      <c r="C11617" t="s">
        <v>4356</v>
      </c>
      <c r="D11617" t="s">
        <v>4337</v>
      </c>
      <c r="E11617" t="s">
        <v>2695</v>
      </c>
      <c r="F11617" t="s">
        <v>4350</v>
      </c>
      <c r="G11617">
        <v>1.92</v>
      </c>
      <c r="H11617">
        <v>15</v>
      </c>
      <c r="I11617">
        <v>28.8</v>
      </c>
      <c r="J11617" s="82" t="str">
        <f>IF(A11617="","",IF(COUNTIF('4. IncomeStatement_12Mo_BDI'!$8:$8,$A11617)&gt;0,"Y","N"))</f>
        <v>Y</v>
      </c>
      <c r="K11617" s="82" t="str">
        <f t="shared" si="197"/>
        <v>Y</v>
      </c>
      <c r="L11617" s="82" t="e">
        <f>IF($K11617="Y",VLOOKUP($C11617,'3. Lookup Tables'!$AJ:$AM,2,0),"--")</f>
        <v>#N/A</v>
      </c>
      <c r="M11617" s="82">
        <f>IFERROR(IF($K11617="Y",VALUE(VLOOKUP($C11617,'3. Lookup Tables'!$AJ:$AM,3,0)),"--")*H11617,0)</f>
        <v>0</v>
      </c>
      <c r="N11617" s="82">
        <f>IFERROR(IF(D11617="CHARGE - RECURRING",M11617*IF($K11617="Y",VALUE(VLOOKUP($C11617,'3. Lookup Tables'!$AJ:$AM,4,0)),"--"),0),0)</f>
        <v>0</v>
      </c>
    </row>
    <row r="11618" spans="1:14" x14ac:dyDescent="0.25">
      <c r="A11618" t="s">
        <v>2600</v>
      </c>
      <c r="B11618" t="s">
        <v>2</v>
      </c>
      <c r="C11618" t="s">
        <v>4356</v>
      </c>
      <c r="D11618" t="s">
        <v>4337</v>
      </c>
      <c r="E11618" t="s">
        <v>2695</v>
      </c>
      <c r="F11618" t="s">
        <v>4350</v>
      </c>
      <c r="G11618">
        <v>1.94</v>
      </c>
      <c r="H11618">
        <v>5</v>
      </c>
      <c r="I11618">
        <v>9.6999999999999993</v>
      </c>
      <c r="J11618" s="82" t="str">
        <f>IF(A11618="","",IF(COUNTIF('4. IncomeStatement_12Mo_BDI'!$8:$8,$A11618)&gt;0,"Y","N"))</f>
        <v>Y</v>
      </c>
      <c r="K11618" s="82" t="str">
        <f t="shared" si="197"/>
        <v>Y</v>
      </c>
      <c r="L11618" s="82" t="e">
        <f>IF($K11618="Y",VLOOKUP($C11618,'3. Lookup Tables'!$AJ:$AM,2,0),"--")</f>
        <v>#N/A</v>
      </c>
      <c r="M11618" s="82">
        <f>IFERROR(IF($K11618="Y",VALUE(VLOOKUP($C11618,'3. Lookup Tables'!$AJ:$AM,3,0)),"--")*H11618,0)</f>
        <v>0</v>
      </c>
      <c r="N11618" s="82">
        <f>IFERROR(IF(D11618="CHARGE - RECURRING",M11618*IF($K11618="Y",VALUE(VLOOKUP($C11618,'3. Lookup Tables'!$AJ:$AM,4,0)),"--"),0),0)</f>
        <v>0</v>
      </c>
    </row>
    <row r="11619" spans="1:14" x14ac:dyDescent="0.25">
      <c r="A11619" t="s">
        <v>2600</v>
      </c>
      <c r="B11619" t="s">
        <v>2</v>
      </c>
      <c r="C11619" t="s">
        <v>4356</v>
      </c>
      <c r="D11619" t="s">
        <v>4337</v>
      </c>
      <c r="E11619" t="s">
        <v>2695</v>
      </c>
      <c r="F11619" t="s">
        <v>4350</v>
      </c>
      <c r="G11619">
        <v>1.95</v>
      </c>
      <c r="H11619">
        <v>1</v>
      </c>
      <c r="I11619">
        <v>1.95</v>
      </c>
      <c r="J11619" s="82" t="str">
        <f>IF(A11619="","",IF(COUNTIF('4. IncomeStatement_12Mo_BDI'!$8:$8,$A11619)&gt;0,"Y","N"))</f>
        <v>Y</v>
      </c>
      <c r="K11619" s="82" t="str">
        <f t="shared" si="197"/>
        <v>Y</v>
      </c>
      <c r="L11619" s="82" t="e">
        <f>IF($K11619="Y",VLOOKUP($C11619,'3. Lookup Tables'!$AJ:$AM,2,0),"--")</f>
        <v>#N/A</v>
      </c>
      <c r="M11619" s="82">
        <f>IFERROR(IF($K11619="Y",VALUE(VLOOKUP($C11619,'3. Lookup Tables'!$AJ:$AM,3,0)),"--")*H11619,0)</f>
        <v>0</v>
      </c>
      <c r="N11619" s="82">
        <f>IFERROR(IF(D11619="CHARGE - RECURRING",M11619*IF($K11619="Y",VALUE(VLOOKUP($C11619,'3. Lookup Tables'!$AJ:$AM,4,0)),"--"),0),0)</f>
        <v>0</v>
      </c>
    </row>
    <row r="11620" spans="1:14" x14ac:dyDescent="0.25">
      <c r="A11620" t="s">
        <v>2600</v>
      </c>
      <c r="B11620" t="s">
        <v>2</v>
      </c>
      <c r="C11620" t="s">
        <v>4356</v>
      </c>
      <c r="D11620" t="s">
        <v>4337</v>
      </c>
      <c r="E11620" t="s">
        <v>2695</v>
      </c>
      <c r="F11620" t="s">
        <v>4350</v>
      </c>
      <c r="G11620">
        <v>1.96</v>
      </c>
      <c r="H11620">
        <v>1</v>
      </c>
      <c r="I11620">
        <v>1.96</v>
      </c>
      <c r="J11620" s="82" t="str">
        <f>IF(A11620="","",IF(COUNTIF('4. IncomeStatement_12Mo_BDI'!$8:$8,$A11620)&gt;0,"Y","N"))</f>
        <v>Y</v>
      </c>
      <c r="K11620" s="82" t="str">
        <f t="shared" si="197"/>
        <v>Y</v>
      </c>
      <c r="L11620" s="82" t="e">
        <f>IF($K11620="Y",VLOOKUP($C11620,'3. Lookup Tables'!$AJ:$AM,2,0),"--")</f>
        <v>#N/A</v>
      </c>
      <c r="M11620" s="82">
        <f>IFERROR(IF($K11620="Y",VALUE(VLOOKUP($C11620,'3. Lookup Tables'!$AJ:$AM,3,0)),"--")*H11620,0)</f>
        <v>0</v>
      </c>
      <c r="N11620" s="82">
        <f>IFERROR(IF(D11620="CHARGE - RECURRING",M11620*IF($K11620="Y",VALUE(VLOOKUP($C11620,'3. Lookup Tables'!$AJ:$AM,4,0)),"--"),0),0)</f>
        <v>0</v>
      </c>
    </row>
    <row r="11621" spans="1:14" x14ac:dyDescent="0.25">
      <c r="A11621" t="s">
        <v>2600</v>
      </c>
      <c r="B11621" t="s">
        <v>2</v>
      </c>
      <c r="C11621" t="s">
        <v>4356</v>
      </c>
      <c r="D11621" t="s">
        <v>4337</v>
      </c>
      <c r="E11621" t="s">
        <v>2695</v>
      </c>
      <c r="F11621" t="s">
        <v>4350</v>
      </c>
      <c r="G11621">
        <v>2</v>
      </c>
      <c r="H11621">
        <v>1</v>
      </c>
      <c r="I11621">
        <v>2</v>
      </c>
      <c r="J11621" s="82" t="str">
        <f>IF(A11621="","",IF(COUNTIF('4. IncomeStatement_12Mo_BDI'!$8:$8,$A11621)&gt;0,"Y","N"))</f>
        <v>Y</v>
      </c>
      <c r="K11621" s="82" t="str">
        <f t="shared" si="197"/>
        <v>Y</v>
      </c>
      <c r="L11621" s="82" t="e">
        <f>IF($K11621="Y",VLOOKUP($C11621,'3. Lookup Tables'!$AJ:$AM,2,0),"--")</f>
        <v>#N/A</v>
      </c>
      <c r="M11621" s="82">
        <f>IFERROR(IF($K11621="Y",VALUE(VLOOKUP($C11621,'3. Lookup Tables'!$AJ:$AM,3,0)),"--")*H11621,0)</f>
        <v>0</v>
      </c>
      <c r="N11621" s="82">
        <f>IFERROR(IF(D11621="CHARGE - RECURRING",M11621*IF($K11621="Y",VALUE(VLOOKUP($C11621,'3. Lookup Tables'!$AJ:$AM,4,0)),"--"),0),0)</f>
        <v>0</v>
      </c>
    </row>
    <row r="11622" spans="1:14" x14ac:dyDescent="0.25">
      <c r="A11622" t="s">
        <v>2600</v>
      </c>
      <c r="B11622" t="s">
        <v>2</v>
      </c>
      <c r="C11622" t="s">
        <v>4356</v>
      </c>
      <c r="D11622" t="s">
        <v>4337</v>
      </c>
      <c r="E11622" t="s">
        <v>2695</v>
      </c>
      <c r="F11622" t="s">
        <v>4350</v>
      </c>
      <c r="G11622">
        <v>2.04</v>
      </c>
      <c r="H11622">
        <v>1</v>
      </c>
      <c r="I11622">
        <v>2.04</v>
      </c>
      <c r="J11622" s="82" t="str">
        <f>IF(A11622="","",IF(COUNTIF('4. IncomeStatement_12Mo_BDI'!$8:$8,$A11622)&gt;0,"Y","N"))</f>
        <v>Y</v>
      </c>
      <c r="K11622" s="82" t="str">
        <f t="shared" si="197"/>
        <v>Y</v>
      </c>
      <c r="L11622" s="82" t="e">
        <f>IF($K11622="Y",VLOOKUP($C11622,'3. Lookup Tables'!$AJ:$AM,2,0),"--")</f>
        <v>#N/A</v>
      </c>
      <c r="M11622" s="82">
        <f>IFERROR(IF($K11622="Y",VALUE(VLOOKUP($C11622,'3. Lookup Tables'!$AJ:$AM,3,0)),"--")*H11622,0)</f>
        <v>0</v>
      </c>
      <c r="N11622" s="82">
        <f>IFERROR(IF(D11622="CHARGE - RECURRING",M11622*IF($K11622="Y",VALUE(VLOOKUP($C11622,'3. Lookup Tables'!$AJ:$AM,4,0)),"--"),0),0)</f>
        <v>0</v>
      </c>
    </row>
    <row r="11623" spans="1:14" x14ac:dyDescent="0.25">
      <c r="A11623" t="s">
        <v>2600</v>
      </c>
      <c r="B11623" t="s">
        <v>2</v>
      </c>
      <c r="C11623" t="s">
        <v>4356</v>
      </c>
      <c r="D11623" t="s">
        <v>4337</v>
      </c>
      <c r="E11623" t="s">
        <v>2695</v>
      </c>
      <c r="F11623" t="s">
        <v>4350</v>
      </c>
      <c r="G11623">
        <v>2.11</v>
      </c>
      <c r="H11623">
        <v>1</v>
      </c>
      <c r="I11623">
        <v>2.11</v>
      </c>
      <c r="J11623" s="82" t="str">
        <f>IF(A11623="","",IF(COUNTIF('4. IncomeStatement_12Mo_BDI'!$8:$8,$A11623)&gt;0,"Y","N"))</f>
        <v>Y</v>
      </c>
      <c r="K11623" s="82" t="str">
        <f t="shared" si="197"/>
        <v>Y</v>
      </c>
      <c r="L11623" s="82" t="e">
        <f>IF($K11623="Y",VLOOKUP($C11623,'3. Lookup Tables'!$AJ:$AM,2,0),"--")</f>
        <v>#N/A</v>
      </c>
      <c r="M11623" s="82">
        <f>IFERROR(IF($K11623="Y",VALUE(VLOOKUP($C11623,'3. Lookup Tables'!$AJ:$AM,3,0)),"--")*H11623,0)</f>
        <v>0</v>
      </c>
      <c r="N11623" s="82">
        <f>IFERROR(IF(D11623="CHARGE - RECURRING",M11623*IF($K11623="Y",VALUE(VLOOKUP($C11623,'3. Lookup Tables'!$AJ:$AM,4,0)),"--"),0),0)</f>
        <v>0</v>
      </c>
    </row>
    <row r="11624" spans="1:14" x14ac:dyDescent="0.25">
      <c r="A11624" t="s">
        <v>2600</v>
      </c>
      <c r="B11624" t="s">
        <v>2</v>
      </c>
      <c r="C11624" t="s">
        <v>4356</v>
      </c>
      <c r="D11624" t="s">
        <v>4337</v>
      </c>
      <c r="E11624" t="s">
        <v>2695</v>
      </c>
      <c r="F11624" t="s">
        <v>4350</v>
      </c>
      <c r="G11624">
        <v>2.12</v>
      </c>
      <c r="H11624">
        <v>1</v>
      </c>
      <c r="I11624">
        <v>2.12</v>
      </c>
      <c r="J11624" s="82" t="str">
        <f>IF(A11624="","",IF(COUNTIF('4. IncomeStatement_12Mo_BDI'!$8:$8,$A11624)&gt;0,"Y","N"))</f>
        <v>Y</v>
      </c>
      <c r="K11624" s="82" t="str">
        <f t="shared" ref="K11624:K11687" si="198">IF(OR(F11624="COMMERCIAL",F11624="INDUSTRIAL",F11624="RESIDENTIAL",F11624="FEE"),"Y","N")</f>
        <v>Y</v>
      </c>
      <c r="L11624" s="82" t="e">
        <f>IF($K11624="Y",VLOOKUP($C11624,'3. Lookup Tables'!$AJ:$AM,2,0),"--")</f>
        <v>#N/A</v>
      </c>
      <c r="M11624" s="82">
        <f>IFERROR(IF($K11624="Y",VALUE(VLOOKUP($C11624,'3. Lookup Tables'!$AJ:$AM,3,0)),"--")*H11624,0)</f>
        <v>0</v>
      </c>
      <c r="N11624" s="82">
        <f>IFERROR(IF(D11624="CHARGE - RECURRING",M11624*IF($K11624="Y",VALUE(VLOOKUP($C11624,'3. Lookup Tables'!$AJ:$AM,4,0)),"--"),0),0)</f>
        <v>0</v>
      </c>
    </row>
    <row r="11625" spans="1:14" x14ac:dyDescent="0.25">
      <c r="A11625" t="s">
        <v>2600</v>
      </c>
      <c r="B11625" t="s">
        <v>2</v>
      </c>
      <c r="C11625" t="s">
        <v>4356</v>
      </c>
      <c r="D11625" t="s">
        <v>4337</v>
      </c>
      <c r="E11625" t="s">
        <v>2695</v>
      </c>
      <c r="F11625" t="s">
        <v>4350</v>
      </c>
      <c r="G11625">
        <v>2.14</v>
      </c>
      <c r="H11625">
        <v>1</v>
      </c>
      <c r="I11625">
        <v>2.14</v>
      </c>
      <c r="J11625" s="82" t="str">
        <f>IF(A11625="","",IF(COUNTIF('4. IncomeStatement_12Mo_BDI'!$8:$8,$A11625)&gt;0,"Y","N"))</f>
        <v>Y</v>
      </c>
      <c r="K11625" s="82" t="str">
        <f t="shared" si="198"/>
        <v>Y</v>
      </c>
      <c r="L11625" s="82" t="e">
        <f>IF($K11625="Y",VLOOKUP($C11625,'3. Lookup Tables'!$AJ:$AM,2,0),"--")</f>
        <v>#N/A</v>
      </c>
      <c r="M11625" s="82">
        <f>IFERROR(IF($K11625="Y",VALUE(VLOOKUP($C11625,'3. Lookup Tables'!$AJ:$AM,3,0)),"--")*H11625,0)</f>
        <v>0</v>
      </c>
      <c r="N11625" s="82">
        <f>IFERROR(IF(D11625="CHARGE - RECURRING",M11625*IF($K11625="Y",VALUE(VLOOKUP($C11625,'3. Lookup Tables'!$AJ:$AM,4,0)),"--"),0),0)</f>
        <v>0</v>
      </c>
    </row>
    <row r="11626" spans="1:14" x14ac:dyDescent="0.25">
      <c r="A11626" t="s">
        <v>2600</v>
      </c>
      <c r="B11626" t="s">
        <v>2</v>
      </c>
      <c r="C11626" t="s">
        <v>4356</v>
      </c>
      <c r="D11626" t="s">
        <v>4337</v>
      </c>
      <c r="E11626" t="s">
        <v>2695</v>
      </c>
      <c r="F11626" t="s">
        <v>4350</v>
      </c>
      <c r="G11626">
        <v>2.16</v>
      </c>
      <c r="H11626">
        <v>1</v>
      </c>
      <c r="I11626">
        <v>2.16</v>
      </c>
      <c r="J11626" s="82" t="str">
        <f>IF(A11626="","",IF(COUNTIF('4. IncomeStatement_12Mo_BDI'!$8:$8,$A11626)&gt;0,"Y","N"))</f>
        <v>Y</v>
      </c>
      <c r="K11626" s="82" t="str">
        <f t="shared" si="198"/>
        <v>Y</v>
      </c>
      <c r="L11626" s="82" t="e">
        <f>IF($K11626="Y",VLOOKUP($C11626,'3. Lookup Tables'!$AJ:$AM,2,0),"--")</f>
        <v>#N/A</v>
      </c>
      <c r="M11626" s="82">
        <f>IFERROR(IF($K11626="Y",VALUE(VLOOKUP($C11626,'3. Lookup Tables'!$AJ:$AM,3,0)),"--")*H11626,0)</f>
        <v>0</v>
      </c>
      <c r="N11626" s="82">
        <f>IFERROR(IF(D11626="CHARGE - RECURRING",M11626*IF($K11626="Y",VALUE(VLOOKUP($C11626,'3. Lookup Tables'!$AJ:$AM,4,0)),"--"),0),0)</f>
        <v>0</v>
      </c>
    </row>
    <row r="11627" spans="1:14" x14ac:dyDescent="0.25">
      <c r="A11627" t="s">
        <v>2600</v>
      </c>
      <c r="B11627" t="s">
        <v>2</v>
      </c>
      <c r="C11627" t="s">
        <v>4356</v>
      </c>
      <c r="D11627" t="s">
        <v>4337</v>
      </c>
      <c r="E11627" t="s">
        <v>2695</v>
      </c>
      <c r="F11627" t="s">
        <v>4350</v>
      </c>
      <c r="G11627">
        <v>2.1800000000000002</v>
      </c>
      <c r="H11627">
        <v>1</v>
      </c>
      <c r="I11627">
        <v>2.1800000000000002</v>
      </c>
      <c r="J11627" s="82" t="str">
        <f>IF(A11627="","",IF(COUNTIF('4. IncomeStatement_12Mo_BDI'!$8:$8,$A11627)&gt;0,"Y","N"))</f>
        <v>Y</v>
      </c>
      <c r="K11627" s="82" t="str">
        <f t="shared" si="198"/>
        <v>Y</v>
      </c>
      <c r="L11627" s="82" t="e">
        <f>IF($K11627="Y",VLOOKUP($C11627,'3. Lookup Tables'!$AJ:$AM,2,0),"--")</f>
        <v>#N/A</v>
      </c>
      <c r="M11627" s="82">
        <f>IFERROR(IF($K11627="Y",VALUE(VLOOKUP($C11627,'3. Lookup Tables'!$AJ:$AM,3,0)),"--")*H11627,0)</f>
        <v>0</v>
      </c>
      <c r="N11627" s="82">
        <f>IFERROR(IF(D11627="CHARGE - RECURRING",M11627*IF($K11627="Y",VALUE(VLOOKUP($C11627,'3. Lookup Tables'!$AJ:$AM,4,0)),"--"),0),0)</f>
        <v>0</v>
      </c>
    </row>
    <row r="11628" spans="1:14" x14ac:dyDescent="0.25">
      <c r="A11628" t="s">
        <v>2600</v>
      </c>
      <c r="B11628" t="s">
        <v>2</v>
      </c>
      <c r="C11628" t="s">
        <v>4356</v>
      </c>
      <c r="D11628" t="s">
        <v>4337</v>
      </c>
      <c r="E11628" t="s">
        <v>2695</v>
      </c>
      <c r="F11628" t="s">
        <v>4350</v>
      </c>
      <c r="G11628">
        <v>2.19</v>
      </c>
      <c r="H11628">
        <v>1</v>
      </c>
      <c r="I11628">
        <v>2.19</v>
      </c>
      <c r="J11628" s="82" t="str">
        <f>IF(A11628="","",IF(COUNTIF('4. IncomeStatement_12Mo_BDI'!$8:$8,$A11628)&gt;0,"Y","N"))</f>
        <v>Y</v>
      </c>
      <c r="K11628" s="82" t="str">
        <f t="shared" si="198"/>
        <v>Y</v>
      </c>
      <c r="L11628" s="82" t="e">
        <f>IF($K11628="Y",VLOOKUP($C11628,'3. Lookup Tables'!$AJ:$AM,2,0),"--")</f>
        <v>#N/A</v>
      </c>
      <c r="M11628" s="82">
        <f>IFERROR(IF($K11628="Y",VALUE(VLOOKUP($C11628,'3. Lookup Tables'!$AJ:$AM,3,0)),"--")*H11628,0)</f>
        <v>0</v>
      </c>
      <c r="N11628" s="82">
        <f>IFERROR(IF(D11628="CHARGE - RECURRING",M11628*IF($K11628="Y",VALUE(VLOOKUP($C11628,'3. Lookup Tables'!$AJ:$AM,4,0)),"--"),0),0)</f>
        <v>0</v>
      </c>
    </row>
    <row r="11629" spans="1:14" x14ac:dyDescent="0.25">
      <c r="A11629" t="s">
        <v>2600</v>
      </c>
      <c r="B11629" t="s">
        <v>2</v>
      </c>
      <c r="C11629" t="s">
        <v>4356</v>
      </c>
      <c r="D11629" t="s">
        <v>4337</v>
      </c>
      <c r="E11629" t="s">
        <v>2695</v>
      </c>
      <c r="F11629" t="s">
        <v>4350</v>
      </c>
      <c r="G11629">
        <v>2.25</v>
      </c>
      <c r="H11629">
        <v>2</v>
      </c>
      <c r="I11629">
        <v>4.5</v>
      </c>
      <c r="J11629" s="82" t="str">
        <f>IF(A11629="","",IF(COUNTIF('4. IncomeStatement_12Mo_BDI'!$8:$8,$A11629)&gt;0,"Y","N"))</f>
        <v>Y</v>
      </c>
      <c r="K11629" s="82" t="str">
        <f t="shared" si="198"/>
        <v>Y</v>
      </c>
      <c r="L11629" s="82" t="e">
        <f>IF($K11629="Y",VLOOKUP($C11629,'3. Lookup Tables'!$AJ:$AM,2,0),"--")</f>
        <v>#N/A</v>
      </c>
      <c r="M11629" s="82">
        <f>IFERROR(IF($K11629="Y",VALUE(VLOOKUP($C11629,'3. Lookup Tables'!$AJ:$AM,3,0)),"--")*H11629,0)</f>
        <v>0</v>
      </c>
      <c r="N11629" s="82">
        <f>IFERROR(IF(D11629="CHARGE - RECURRING",M11629*IF($K11629="Y",VALUE(VLOOKUP($C11629,'3. Lookup Tables'!$AJ:$AM,4,0)),"--"),0),0)</f>
        <v>0</v>
      </c>
    </row>
    <row r="11630" spans="1:14" x14ac:dyDescent="0.25">
      <c r="A11630" t="s">
        <v>2600</v>
      </c>
      <c r="B11630" t="s">
        <v>2</v>
      </c>
      <c r="C11630" t="s">
        <v>4356</v>
      </c>
      <c r="D11630" t="s">
        <v>4337</v>
      </c>
      <c r="E11630" t="s">
        <v>2695</v>
      </c>
      <c r="F11630" t="s">
        <v>4350</v>
      </c>
      <c r="G11630">
        <v>2.2799999999999998</v>
      </c>
      <c r="H11630">
        <v>1</v>
      </c>
      <c r="I11630">
        <v>2.2799999999999998</v>
      </c>
      <c r="J11630" s="82" t="str">
        <f>IF(A11630="","",IF(COUNTIF('4. IncomeStatement_12Mo_BDI'!$8:$8,$A11630)&gt;0,"Y","N"))</f>
        <v>Y</v>
      </c>
      <c r="K11630" s="82" t="str">
        <f t="shared" si="198"/>
        <v>Y</v>
      </c>
      <c r="L11630" s="82" t="e">
        <f>IF($K11630="Y",VLOOKUP($C11630,'3. Lookup Tables'!$AJ:$AM,2,0),"--")</f>
        <v>#N/A</v>
      </c>
      <c r="M11630" s="82">
        <f>IFERROR(IF($K11630="Y",VALUE(VLOOKUP($C11630,'3. Lookup Tables'!$AJ:$AM,3,0)),"--")*H11630,0)</f>
        <v>0</v>
      </c>
      <c r="N11630" s="82">
        <f>IFERROR(IF(D11630="CHARGE - RECURRING",M11630*IF($K11630="Y",VALUE(VLOOKUP($C11630,'3. Lookup Tables'!$AJ:$AM,4,0)),"--"),0),0)</f>
        <v>0</v>
      </c>
    </row>
    <row r="11631" spans="1:14" x14ac:dyDescent="0.25">
      <c r="A11631" t="s">
        <v>2600</v>
      </c>
      <c r="B11631" t="s">
        <v>2</v>
      </c>
      <c r="C11631" t="s">
        <v>4356</v>
      </c>
      <c r="D11631" t="s">
        <v>4337</v>
      </c>
      <c r="E11631" t="s">
        <v>2695</v>
      </c>
      <c r="F11631" t="s">
        <v>4350</v>
      </c>
      <c r="G11631">
        <v>2.29</v>
      </c>
      <c r="H11631">
        <v>3</v>
      </c>
      <c r="I11631">
        <v>6.87</v>
      </c>
      <c r="J11631" s="82" t="str">
        <f>IF(A11631="","",IF(COUNTIF('4. IncomeStatement_12Mo_BDI'!$8:$8,$A11631)&gt;0,"Y","N"))</f>
        <v>Y</v>
      </c>
      <c r="K11631" s="82" t="str">
        <f t="shared" si="198"/>
        <v>Y</v>
      </c>
      <c r="L11631" s="82" t="e">
        <f>IF($K11631="Y",VLOOKUP($C11631,'3. Lookup Tables'!$AJ:$AM,2,0),"--")</f>
        <v>#N/A</v>
      </c>
      <c r="M11631" s="82">
        <f>IFERROR(IF($K11631="Y",VALUE(VLOOKUP($C11631,'3. Lookup Tables'!$AJ:$AM,3,0)),"--")*H11631,0)</f>
        <v>0</v>
      </c>
      <c r="N11631" s="82">
        <f>IFERROR(IF(D11631="CHARGE - RECURRING",M11631*IF($K11631="Y",VALUE(VLOOKUP($C11631,'3. Lookup Tables'!$AJ:$AM,4,0)),"--"),0),0)</f>
        <v>0</v>
      </c>
    </row>
    <row r="11632" spans="1:14" x14ac:dyDescent="0.25">
      <c r="A11632" t="s">
        <v>2600</v>
      </c>
      <c r="B11632" t="s">
        <v>2</v>
      </c>
      <c r="C11632" t="s">
        <v>4356</v>
      </c>
      <c r="D11632" t="s">
        <v>4337</v>
      </c>
      <c r="E11632" t="s">
        <v>2695</v>
      </c>
      <c r="F11632" t="s">
        <v>4350</v>
      </c>
      <c r="G11632">
        <v>2.2999999999999998</v>
      </c>
      <c r="H11632">
        <v>1</v>
      </c>
      <c r="I11632">
        <v>2.2999999999999998</v>
      </c>
      <c r="J11632" s="82" t="str">
        <f>IF(A11632="","",IF(COUNTIF('4. IncomeStatement_12Mo_BDI'!$8:$8,$A11632)&gt;0,"Y","N"))</f>
        <v>Y</v>
      </c>
      <c r="K11632" s="82" t="str">
        <f t="shared" si="198"/>
        <v>Y</v>
      </c>
      <c r="L11632" s="82" t="e">
        <f>IF($K11632="Y",VLOOKUP($C11632,'3. Lookup Tables'!$AJ:$AM,2,0),"--")</f>
        <v>#N/A</v>
      </c>
      <c r="M11632" s="82">
        <f>IFERROR(IF($K11632="Y",VALUE(VLOOKUP($C11632,'3. Lookup Tables'!$AJ:$AM,3,0)),"--")*H11632,0)</f>
        <v>0</v>
      </c>
      <c r="N11632" s="82">
        <f>IFERROR(IF(D11632="CHARGE - RECURRING",M11632*IF($K11632="Y",VALUE(VLOOKUP($C11632,'3. Lookup Tables'!$AJ:$AM,4,0)),"--"),0),0)</f>
        <v>0</v>
      </c>
    </row>
    <row r="11633" spans="1:14" x14ac:dyDescent="0.25">
      <c r="A11633" t="s">
        <v>2600</v>
      </c>
      <c r="B11633" t="s">
        <v>2</v>
      </c>
      <c r="C11633" t="s">
        <v>4356</v>
      </c>
      <c r="D11633" t="s">
        <v>4337</v>
      </c>
      <c r="E11633" t="s">
        <v>2695</v>
      </c>
      <c r="F11633" t="s">
        <v>4350</v>
      </c>
      <c r="G11633">
        <v>2.3199999999999998</v>
      </c>
      <c r="H11633">
        <v>1</v>
      </c>
      <c r="I11633">
        <v>2.3199999999999998</v>
      </c>
      <c r="J11633" s="82" t="str">
        <f>IF(A11633="","",IF(COUNTIF('4. IncomeStatement_12Mo_BDI'!$8:$8,$A11633)&gt;0,"Y","N"))</f>
        <v>Y</v>
      </c>
      <c r="K11633" s="82" t="str">
        <f t="shared" si="198"/>
        <v>Y</v>
      </c>
      <c r="L11633" s="82" t="e">
        <f>IF($K11633="Y",VLOOKUP($C11633,'3. Lookup Tables'!$AJ:$AM,2,0),"--")</f>
        <v>#N/A</v>
      </c>
      <c r="M11633" s="82">
        <f>IFERROR(IF($K11633="Y",VALUE(VLOOKUP($C11633,'3. Lookup Tables'!$AJ:$AM,3,0)),"--")*H11633,0)</f>
        <v>0</v>
      </c>
      <c r="N11633" s="82">
        <f>IFERROR(IF(D11633="CHARGE - RECURRING",M11633*IF($K11633="Y",VALUE(VLOOKUP($C11633,'3. Lookup Tables'!$AJ:$AM,4,0)),"--"),0),0)</f>
        <v>0</v>
      </c>
    </row>
    <row r="11634" spans="1:14" x14ac:dyDescent="0.25">
      <c r="A11634" t="s">
        <v>2600</v>
      </c>
      <c r="B11634" t="s">
        <v>2</v>
      </c>
      <c r="C11634" t="s">
        <v>4356</v>
      </c>
      <c r="D11634" t="s">
        <v>4337</v>
      </c>
      <c r="E11634" t="s">
        <v>2695</v>
      </c>
      <c r="F11634" t="s">
        <v>4350</v>
      </c>
      <c r="G11634">
        <v>2.33</v>
      </c>
      <c r="H11634">
        <v>1</v>
      </c>
      <c r="I11634">
        <v>2.33</v>
      </c>
      <c r="J11634" s="82" t="str">
        <f>IF(A11634="","",IF(COUNTIF('4. IncomeStatement_12Mo_BDI'!$8:$8,$A11634)&gt;0,"Y","N"))</f>
        <v>Y</v>
      </c>
      <c r="K11634" s="82" t="str">
        <f t="shared" si="198"/>
        <v>Y</v>
      </c>
      <c r="L11634" s="82" t="e">
        <f>IF($K11634="Y",VLOOKUP($C11634,'3. Lookup Tables'!$AJ:$AM,2,0),"--")</f>
        <v>#N/A</v>
      </c>
      <c r="M11634" s="82">
        <f>IFERROR(IF($K11634="Y",VALUE(VLOOKUP($C11634,'3. Lookup Tables'!$AJ:$AM,3,0)),"--")*H11634,0)</f>
        <v>0</v>
      </c>
      <c r="N11634" s="82">
        <f>IFERROR(IF(D11634="CHARGE - RECURRING",M11634*IF($K11634="Y",VALUE(VLOOKUP($C11634,'3. Lookup Tables'!$AJ:$AM,4,0)),"--"),0),0)</f>
        <v>0</v>
      </c>
    </row>
    <row r="11635" spans="1:14" x14ac:dyDescent="0.25">
      <c r="A11635" t="s">
        <v>2600</v>
      </c>
      <c r="B11635" t="s">
        <v>2</v>
      </c>
      <c r="C11635" t="s">
        <v>4356</v>
      </c>
      <c r="D11635" t="s">
        <v>4337</v>
      </c>
      <c r="E11635" t="s">
        <v>2695</v>
      </c>
      <c r="F11635" t="s">
        <v>4350</v>
      </c>
      <c r="G11635">
        <v>2.35</v>
      </c>
      <c r="H11635">
        <v>3</v>
      </c>
      <c r="I11635">
        <v>7.05</v>
      </c>
      <c r="J11635" s="82" t="str">
        <f>IF(A11635="","",IF(COUNTIF('4. IncomeStatement_12Mo_BDI'!$8:$8,$A11635)&gt;0,"Y","N"))</f>
        <v>Y</v>
      </c>
      <c r="K11635" s="82" t="str">
        <f t="shared" si="198"/>
        <v>Y</v>
      </c>
      <c r="L11635" s="82" t="e">
        <f>IF($K11635="Y",VLOOKUP($C11635,'3. Lookup Tables'!$AJ:$AM,2,0),"--")</f>
        <v>#N/A</v>
      </c>
      <c r="M11635" s="82">
        <f>IFERROR(IF($K11635="Y",VALUE(VLOOKUP($C11635,'3. Lookup Tables'!$AJ:$AM,3,0)),"--")*H11635,0)</f>
        <v>0</v>
      </c>
      <c r="N11635" s="82">
        <f>IFERROR(IF(D11635="CHARGE - RECURRING",M11635*IF($K11635="Y",VALUE(VLOOKUP($C11635,'3. Lookup Tables'!$AJ:$AM,4,0)),"--"),0),0)</f>
        <v>0</v>
      </c>
    </row>
    <row r="11636" spans="1:14" x14ac:dyDescent="0.25">
      <c r="A11636" t="s">
        <v>2600</v>
      </c>
      <c r="B11636" t="s">
        <v>2</v>
      </c>
      <c r="C11636" t="s">
        <v>4356</v>
      </c>
      <c r="D11636" t="s">
        <v>4337</v>
      </c>
      <c r="E11636" t="s">
        <v>2695</v>
      </c>
      <c r="F11636" t="s">
        <v>4350</v>
      </c>
      <c r="G11636">
        <v>2.4300000000000002</v>
      </c>
      <c r="H11636">
        <v>6</v>
      </c>
      <c r="I11636">
        <v>14.58</v>
      </c>
      <c r="J11636" s="82" t="str">
        <f>IF(A11636="","",IF(COUNTIF('4. IncomeStatement_12Mo_BDI'!$8:$8,$A11636)&gt;0,"Y","N"))</f>
        <v>Y</v>
      </c>
      <c r="K11636" s="82" t="str">
        <f t="shared" si="198"/>
        <v>Y</v>
      </c>
      <c r="L11636" s="82" t="e">
        <f>IF($K11636="Y",VLOOKUP($C11636,'3. Lookup Tables'!$AJ:$AM,2,0),"--")</f>
        <v>#N/A</v>
      </c>
      <c r="M11636" s="82">
        <f>IFERROR(IF($K11636="Y",VALUE(VLOOKUP($C11636,'3. Lookup Tables'!$AJ:$AM,3,0)),"--")*H11636,0)</f>
        <v>0</v>
      </c>
      <c r="N11636" s="82">
        <f>IFERROR(IF(D11636="CHARGE - RECURRING",M11636*IF($K11636="Y",VALUE(VLOOKUP($C11636,'3. Lookup Tables'!$AJ:$AM,4,0)),"--"),0),0)</f>
        <v>0</v>
      </c>
    </row>
    <row r="11637" spans="1:14" x14ac:dyDescent="0.25">
      <c r="A11637" t="s">
        <v>2600</v>
      </c>
      <c r="B11637" t="s">
        <v>2</v>
      </c>
      <c r="C11637" t="s">
        <v>4356</v>
      </c>
      <c r="D11637" t="s">
        <v>4337</v>
      </c>
      <c r="E11637" t="s">
        <v>2695</v>
      </c>
      <c r="F11637" t="s">
        <v>4350</v>
      </c>
      <c r="G11637">
        <v>2.46</v>
      </c>
      <c r="H11637">
        <v>6</v>
      </c>
      <c r="I11637">
        <v>14.76</v>
      </c>
      <c r="J11637" s="82" t="str">
        <f>IF(A11637="","",IF(COUNTIF('4. IncomeStatement_12Mo_BDI'!$8:$8,$A11637)&gt;0,"Y","N"))</f>
        <v>Y</v>
      </c>
      <c r="K11637" s="82" t="str">
        <f t="shared" si="198"/>
        <v>Y</v>
      </c>
      <c r="L11637" s="82" t="e">
        <f>IF($K11637="Y",VLOOKUP($C11637,'3. Lookup Tables'!$AJ:$AM,2,0),"--")</f>
        <v>#N/A</v>
      </c>
      <c r="M11637" s="82">
        <f>IFERROR(IF($K11637="Y",VALUE(VLOOKUP($C11637,'3. Lookup Tables'!$AJ:$AM,3,0)),"--")*H11637,0)</f>
        <v>0</v>
      </c>
      <c r="N11637" s="82">
        <f>IFERROR(IF(D11637="CHARGE - RECURRING",M11637*IF($K11637="Y",VALUE(VLOOKUP($C11637,'3. Lookup Tables'!$AJ:$AM,4,0)),"--"),0),0)</f>
        <v>0</v>
      </c>
    </row>
    <row r="11638" spans="1:14" x14ac:dyDescent="0.25">
      <c r="A11638" t="s">
        <v>2600</v>
      </c>
      <c r="B11638" t="s">
        <v>2</v>
      </c>
      <c r="C11638" t="s">
        <v>4356</v>
      </c>
      <c r="D11638" t="s">
        <v>4337</v>
      </c>
      <c r="E11638" t="s">
        <v>2695</v>
      </c>
      <c r="F11638" t="s">
        <v>4350</v>
      </c>
      <c r="G11638">
        <v>2.4900000000000002</v>
      </c>
      <c r="H11638">
        <v>1</v>
      </c>
      <c r="I11638">
        <v>2.4900000000000002</v>
      </c>
      <c r="J11638" s="82" t="str">
        <f>IF(A11638="","",IF(COUNTIF('4. IncomeStatement_12Mo_BDI'!$8:$8,$A11638)&gt;0,"Y","N"))</f>
        <v>Y</v>
      </c>
      <c r="K11638" s="82" t="str">
        <f t="shared" si="198"/>
        <v>Y</v>
      </c>
      <c r="L11638" s="82" t="e">
        <f>IF($K11638="Y",VLOOKUP($C11638,'3. Lookup Tables'!$AJ:$AM,2,0),"--")</f>
        <v>#N/A</v>
      </c>
      <c r="M11638" s="82">
        <f>IFERROR(IF($K11638="Y",VALUE(VLOOKUP($C11638,'3. Lookup Tables'!$AJ:$AM,3,0)),"--")*H11638,0)</f>
        <v>0</v>
      </c>
      <c r="N11638" s="82">
        <f>IFERROR(IF(D11638="CHARGE - RECURRING",M11638*IF($K11638="Y",VALUE(VLOOKUP($C11638,'3. Lookup Tables'!$AJ:$AM,4,0)),"--"),0),0)</f>
        <v>0</v>
      </c>
    </row>
    <row r="11639" spans="1:14" x14ac:dyDescent="0.25">
      <c r="A11639" t="s">
        <v>2600</v>
      </c>
      <c r="B11639" t="s">
        <v>2</v>
      </c>
      <c r="C11639" t="s">
        <v>4356</v>
      </c>
      <c r="D11639" t="s">
        <v>4337</v>
      </c>
      <c r="E11639" t="s">
        <v>2695</v>
      </c>
      <c r="F11639" t="s">
        <v>4350</v>
      </c>
      <c r="G11639">
        <v>2.5299999999999998</v>
      </c>
      <c r="H11639">
        <v>1</v>
      </c>
      <c r="I11639">
        <v>2.5299999999999998</v>
      </c>
      <c r="J11639" s="82" t="str">
        <f>IF(A11639="","",IF(COUNTIF('4. IncomeStatement_12Mo_BDI'!$8:$8,$A11639)&gt;0,"Y","N"))</f>
        <v>Y</v>
      </c>
      <c r="K11639" s="82" t="str">
        <f t="shared" si="198"/>
        <v>Y</v>
      </c>
      <c r="L11639" s="82" t="e">
        <f>IF($K11639="Y",VLOOKUP($C11639,'3. Lookup Tables'!$AJ:$AM,2,0),"--")</f>
        <v>#N/A</v>
      </c>
      <c r="M11639" s="82">
        <f>IFERROR(IF($K11639="Y",VALUE(VLOOKUP($C11639,'3. Lookup Tables'!$AJ:$AM,3,0)),"--")*H11639,0)</f>
        <v>0</v>
      </c>
      <c r="N11639" s="82">
        <f>IFERROR(IF(D11639="CHARGE - RECURRING",M11639*IF($K11639="Y",VALUE(VLOOKUP($C11639,'3. Lookup Tables'!$AJ:$AM,4,0)),"--"),0),0)</f>
        <v>0</v>
      </c>
    </row>
    <row r="11640" spans="1:14" x14ac:dyDescent="0.25">
      <c r="A11640" t="s">
        <v>2600</v>
      </c>
      <c r="B11640" t="s">
        <v>2</v>
      </c>
      <c r="C11640" t="s">
        <v>4356</v>
      </c>
      <c r="D11640" t="s">
        <v>4337</v>
      </c>
      <c r="E11640" t="s">
        <v>2695</v>
      </c>
      <c r="F11640" t="s">
        <v>4350</v>
      </c>
      <c r="G11640">
        <v>2.54</v>
      </c>
      <c r="H11640">
        <v>1</v>
      </c>
      <c r="I11640">
        <v>2.54</v>
      </c>
      <c r="J11640" s="82" t="str">
        <f>IF(A11640="","",IF(COUNTIF('4. IncomeStatement_12Mo_BDI'!$8:$8,$A11640)&gt;0,"Y","N"))</f>
        <v>Y</v>
      </c>
      <c r="K11640" s="82" t="str">
        <f t="shared" si="198"/>
        <v>Y</v>
      </c>
      <c r="L11640" s="82" t="e">
        <f>IF($K11640="Y",VLOOKUP($C11640,'3. Lookup Tables'!$AJ:$AM,2,0),"--")</f>
        <v>#N/A</v>
      </c>
      <c r="M11640" s="82">
        <f>IFERROR(IF($K11640="Y",VALUE(VLOOKUP($C11640,'3. Lookup Tables'!$AJ:$AM,3,0)),"--")*H11640,0)</f>
        <v>0</v>
      </c>
      <c r="N11640" s="82">
        <f>IFERROR(IF(D11640="CHARGE - RECURRING",M11640*IF($K11640="Y",VALUE(VLOOKUP($C11640,'3. Lookup Tables'!$AJ:$AM,4,0)),"--"),0),0)</f>
        <v>0</v>
      </c>
    </row>
    <row r="11641" spans="1:14" x14ac:dyDescent="0.25">
      <c r="A11641" t="s">
        <v>2600</v>
      </c>
      <c r="B11641" t="s">
        <v>2</v>
      </c>
      <c r="C11641" t="s">
        <v>4356</v>
      </c>
      <c r="D11641" t="s">
        <v>4337</v>
      </c>
      <c r="E11641" t="s">
        <v>2695</v>
      </c>
      <c r="F11641" t="s">
        <v>4350</v>
      </c>
      <c r="G11641">
        <v>2.67</v>
      </c>
      <c r="H11641">
        <v>1</v>
      </c>
      <c r="I11641">
        <v>2.67</v>
      </c>
      <c r="J11641" s="82" t="str">
        <f>IF(A11641="","",IF(COUNTIF('4. IncomeStatement_12Mo_BDI'!$8:$8,$A11641)&gt;0,"Y","N"))</f>
        <v>Y</v>
      </c>
      <c r="K11641" s="82" t="str">
        <f t="shared" si="198"/>
        <v>Y</v>
      </c>
      <c r="L11641" s="82" t="e">
        <f>IF($K11641="Y",VLOOKUP($C11641,'3. Lookup Tables'!$AJ:$AM,2,0),"--")</f>
        <v>#N/A</v>
      </c>
      <c r="M11641" s="82">
        <f>IFERROR(IF($K11641="Y",VALUE(VLOOKUP($C11641,'3. Lookup Tables'!$AJ:$AM,3,0)),"--")*H11641,0)</f>
        <v>0</v>
      </c>
      <c r="N11641" s="82">
        <f>IFERROR(IF(D11641="CHARGE - RECURRING",M11641*IF($K11641="Y",VALUE(VLOOKUP($C11641,'3. Lookup Tables'!$AJ:$AM,4,0)),"--"),0),0)</f>
        <v>0</v>
      </c>
    </row>
    <row r="11642" spans="1:14" x14ac:dyDescent="0.25">
      <c r="A11642" t="s">
        <v>2600</v>
      </c>
      <c r="B11642" t="s">
        <v>2</v>
      </c>
      <c r="C11642" t="s">
        <v>4356</v>
      </c>
      <c r="D11642" t="s">
        <v>4337</v>
      </c>
      <c r="E11642" t="s">
        <v>2695</v>
      </c>
      <c r="F11642" t="s">
        <v>4350</v>
      </c>
      <c r="G11642">
        <v>2.73</v>
      </c>
      <c r="H11642">
        <v>1</v>
      </c>
      <c r="I11642">
        <v>2.73</v>
      </c>
      <c r="J11642" s="82" t="str">
        <f>IF(A11642="","",IF(COUNTIF('4. IncomeStatement_12Mo_BDI'!$8:$8,$A11642)&gt;0,"Y","N"))</f>
        <v>Y</v>
      </c>
      <c r="K11642" s="82" t="str">
        <f t="shared" si="198"/>
        <v>Y</v>
      </c>
      <c r="L11642" s="82" t="e">
        <f>IF($K11642="Y",VLOOKUP($C11642,'3. Lookup Tables'!$AJ:$AM,2,0),"--")</f>
        <v>#N/A</v>
      </c>
      <c r="M11642" s="82">
        <f>IFERROR(IF($K11642="Y",VALUE(VLOOKUP($C11642,'3. Lookup Tables'!$AJ:$AM,3,0)),"--")*H11642,0)</f>
        <v>0</v>
      </c>
      <c r="N11642" s="82">
        <f>IFERROR(IF(D11642="CHARGE - RECURRING",M11642*IF($K11642="Y",VALUE(VLOOKUP($C11642,'3. Lookup Tables'!$AJ:$AM,4,0)),"--"),0),0)</f>
        <v>0</v>
      </c>
    </row>
    <row r="11643" spans="1:14" x14ac:dyDescent="0.25">
      <c r="A11643" t="s">
        <v>2600</v>
      </c>
      <c r="B11643" t="s">
        <v>2</v>
      </c>
      <c r="C11643" t="s">
        <v>4356</v>
      </c>
      <c r="D11643" t="s">
        <v>4337</v>
      </c>
      <c r="E11643" t="s">
        <v>2695</v>
      </c>
      <c r="F11643" t="s">
        <v>4350</v>
      </c>
      <c r="G11643">
        <v>2.78</v>
      </c>
      <c r="H11643">
        <v>1</v>
      </c>
      <c r="I11643">
        <v>2.78</v>
      </c>
      <c r="J11643" s="82" t="str">
        <f>IF(A11643="","",IF(COUNTIF('4. IncomeStatement_12Mo_BDI'!$8:$8,$A11643)&gt;0,"Y","N"))</f>
        <v>Y</v>
      </c>
      <c r="K11643" s="82" t="str">
        <f t="shared" si="198"/>
        <v>Y</v>
      </c>
      <c r="L11643" s="82" t="e">
        <f>IF($K11643="Y",VLOOKUP($C11643,'3. Lookup Tables'!$AJ:$AM,2,0),"--")</f>
        <v>#N/A</v>
      </c>
      <c r="M11643" s="82">
        <f>IFERROR(IF($K11643="Y",VALUE(VLOOKUP($C11643,'3. Lookup Tables'!$AJ:$AM,3,0)),"--")*H11643,0)</f>
        <v>0</v>
      </c>
      <c r="N11643" s="82">
        <f>IFERROR(IF(D11643="CHARGE - RECURRING",M11643*IF($K11643="Y",VALUE(VLOOKUP($C11643,'3. Lookup Tables'!$AJ:$AM,4,0)),"--"),0),0)</f>
        <v>0</v>
      </c>
    </row>
    <row r="11644" spans="1:14" x14ac:dyDescent="0.25">
      <c r="A11644" t="s">
        <v>2600</v>
      </c>
      <c r="B11644" t="s">
        <v>2</v>
      </c>
      <c r="C11644" t="s">
        <v>4356</v>
      </c>
      <c r="D11644" t="s">
        <v>4337</v>
      </c>
      <c r="E11644" t="s">
        <v>2695</v>
      </c>
      <c r="F11644" t="s">
        <v>4350</v>
      </c>
      <c r="G11644">
        <v>2.97</v>
      </c>
      <c r="H11644">
        <v>1</v>
      </c>
      <c r="I11644">
        <v>2.97</v>
      </c>
      <c r="J11644" s="82" t="str">
        <f>IF(A11644="","",IF(COUNTIF('4. IncomeStatement_12Mo_BDI'!$8:$8,$A11644)&gt;0,"Y","N"))</f>
        <v>Y</v>
      </c>
      <c r="K11644" s="82" t="str">
        <f t="shared" si="198"/>
        <v>Y</v>
      </c>
      <c r="L11644" s="82" t="e">
        <f>IF($K11644="Y",VLOOKUP($C11644,'3. Lookup Tables'!$AJ:$AM,2,0),"--")</f>
        <v>#N/A</v>
      </c>
      <c r="M11644" s="82">
        <f>IFERROR(IF($K11644="Y",VALUE(VLOOKUP($C11644,'3. Lookup Tables'!$AJ:$AM,3,0)),"--")*H11644,0)</f>
        <v>0</v>
      </c>
      <c r="N11644" s="82">
        <f>IFERROR(IF(D11644="CHARGE - RECURRING",M11644*IF($K11644="Y",VALUE(VLOOKUP($C11644,'3. Lookup Tables'!$AJ:$AM,4,0)),"--"),0),0)</f>
        <v>0</v>
      </c>
    </row>
    <row r="11645" spans="1:14" x14ac:dyDescent="0.25">
      <c r="A11645" t="s">
        <v>2600</v>
      </c>
      <c r="B11645" t="s">
        <v>2</v>
      </c>
      <c r="C11645" t="s">
        <v>4356</v>
      </c>
      <c r="D11645" t="s">
        <v>4337</v>
      </c>
      <c r="E11645" t="s">
        <v>2695</v>
      </c>
      <c r="F11645" t="s">
        <v>4350</v>
      </c>
      <c r="G11645">
        <v>3</v>
      </c>
      <c r="H11645">
        <v>2</v>
      </c>
      <c r="I11645">
        <v>6</v>
      </c>
      <c r="J11645" s="82" t="str">
        <f>IF(A11645="","",IF(COUNTIF('4. IncomeStatement_12Mo_BDI'!$8:$8,$A11645)&gt;0,"Y","N"))</f>
        <v>Y</v>
      </c>
      <c r="K11645" s="82" t="str">
        <f t="shared" si="198"/>
        <v>Y</v>
      </c>
      <c r="L11645" s="82" t="e">
        <f>IF($K11645="Y",VLOOKUP($C11645,'3. Lookup Tables'!$AJ:$AM,2,0),"--")</f>
        <v>#N/A</v>
      </c>
      <c r="M11645" s="82">
        <f>IFERROR(IF($K11645="Y",VALUE(VLOOKUP($C11645,'3. Lookup Tables'!$AJ:$AM,3,0)),"--")*H11645,0)</f>
        <v>0</v>
      </c>
      <c r="N11645" s="82">
        <f>IFERROR(IF(D11645="CHARGE - RECURRING",M11645*IF($K11645="Y",VALUE(VLOOKUP($C11645,'3. Lookup Tables'!$AJ:$AM,4,0)),"--"),0),0)</f>
        <v>0</v>
      </c>
    </row>
    <row r="11646" spans="1:14" x14ac:dyDescent="0.25">
      <c r="A11646" t="s">
        <v>2600</v>
      </c>
      <c r="B11646" t="s">
        <v>2</v>
      </c>
      <c r="C11646" t="s">
        <v>4356</v>
      </c>
      <c r="D11646" t="s">
        <v>4337</v>
      </c>
      <c r="E11646" t="s">
        <v>2695</v>
      </c>
      <c r="F11646" t="s">
        <v>4350</v>
      </c>
      <c r="G11646">
        <v>3.11</v>
      </c>
      <c r="H11646">
        <v>2</v>
      </c>
      <c r="I11646">
        <v>6.22</v>
      </c>
      <c r="J11646" s="82" t="str">
        <f>IF(A11646="","",IF(COUNTIF('4. IncomeStatement_12Mo_BDI'!$8:$8,$A11646)&gt;0,"Y","N"))</f>
        <v>Y</v>
      </c>
      <c r="K11646" s="82" t="str">
        <f t="shared" si="198"/>
        <v>Y</v>
      </c>
      <c r="L11646" s="82" t="e">
        <f>IF($K11646="Y",VLOOKUP($C11646,'3. Lookup Tables'!$AJ:$AM,2,0),"--")</f>
        <v>#N/A</v>
      </c>
      <c r="M11646" s="82">
        <f>IFERROR(IF($K11646="Y",VALUE(VLOOKUP($C11646,'3. Lookup Tables'!$AJ:$AM,3,0)),"--")*H11646,0)</f>
        <v>0</v>
      </c>
      <c r="N11646" s="82">
        <f>IFERROR(IF(D11646="CHARGE - RECURRING",M11646*IF($K11646="Y",VALUE(VLOOKUP($C11646,'3. Lookup Tables'!$AJ:$AM,4,0)),"--"),0),0)</f>
        <v>0</v>
      </c>
    </row>
    <row r="11647" spans="1:14" x14ac:dyDescent="0.25">
      <c r="A11647" t="s">
        <v>2600</v>
      </c>
      <c r="B11647" t="s">
        <v>2</v>
      </c>
      <c r="C11647" t="s">
        <v>4356</v>
      </c>
      <c r="D11647" t="s">
        <v>4337</v>
      </c>
      <c r="E11647" t="s">
        <v>2695</v>
      </c>
      <c r="F11647" t="s">
        <v>4350</v>
      </c>
      <c r="G11647">
        <v>3.12</v>
      </c>
      <c r="H11647">
        <v>2</v>
      </c>
      <c r="I11647">
        <v>6.24</v>
      </c>
      <c r="J11647" s="82" t="str">
        <f>IF(A11647="","",IF(COUNTIF('4. IncomeStatement_12Mo_BDI'!$8:$8,$A11647)&gt;0,"Y","N"))</f>
        <v>Y</v>
      </c>
      <c r="K11647" s="82" t="str">
        <f t="shared" si="198"/>
        <v>Y</v>
      </c>
      <c r="L11647" s="82" t="e">
        <f>IF($K11647="Y",VLOOKUP($C11647,'3. Lookup Tables'!$AJ:$AM,2,0),"--")</f>
        <v>#N/A</v>
      </c>
      <c r="M11647" s="82">
        <f>IFERROR(IF($K11647="Y",VALUE(VLOOKUP($C11647,'3. Lookup Tables'!$AJ:$AM,3,0)),"--")*H11647,0)</f>
        <v>0</v>
      </c>
      <c r="N11647" s="82">
        <f>IFERROR(IF(D11647="CHARGE - RECURRING",M11647*IF($K11647="Y",VALUE(VLOOKUP($C11647,'3. Lookup Tables'!$AJ:$AM,4,0)),"--"),0),0)</f>
        <v>0</v>
      </c>
    </row>
    <row r="11648" spans="1:14" x14ac:dyDescent="0.25">
      <c r="A11648" t="s">
        <v>2600</v>
      </c>
      <c r="B11648" t="s">
        <v>2</v>
      </c>
      <c r="C11648" t="s">
        <v>4356</v>
      </c>
      <c r="D11648" t="s">
        <v>4337</v>
      </c>
      <c r="E11648" t="s">
        <v>2695</v>
      </c>
      <c r="F11648" t="s">
        <v>4350</v>
      </c>
      <c r="G11648">
        <v>3.14</v>
      </c>
      <c r="H11648">
        <v>2</v>
      </c>
      <c r="I11648">
        <v>6.28</v>
      </c>
      <c r="J11648" s="82" t="str">
        <f>IF(A11648="","",IF(COUNTIF('4. IncomeStatement_12Mo_BDI'!$8:$8,$A11648)&gt;0,"Y","N"))</f>
        <v>Y</v>
      </c>
      <c r="K11648" s="82" t="str">
        <f t="shared" si="198"/>
        <v>Y</v>
      </c>
      <c r="L11648" s="82" t="e">
        <f>IF($K11648="Y",VLOOKUP($C11648,'3. Lookup Tables'!$AJ:$AM,2,0),"--")</f>
        <v>#N/A</v>
      </c>
      <c r="M11648" s="82">
        <f>IFERROR(IF($K11648="Y",VALUE(VLOOKUP($C11648,'3. Lookup Tables'!$AJ:$AM,3,0)),"--")*H11648,0)</f>
        <v>0</v>
      </c>
      <c r="N11648" s="82">
        <f>IFERROR(IF(D11648="CHARGE - RECURRING",M11648*IF($K11648="Y",VALUE(VLOOKUP($C11648,'3. Lookup Tables'!$AJ:$AM,4,0)),"--"),0),0)</f>
        <v>0</v>
      </c>
    </row>
    <row r="11649" spans="1:14" x14ac:dyDescent="0.25">
      <c r="A11649" t="s">
        <v>2600</v>
      </c>
      <c r="B11649" t="s">
        <v>2</v>
      </c>
      <c r="C11649" t="s">
        <v>4356</v>
      </c>
      <c r="D11649" t="s">
        <v>4337</v>
      </c>
      <c r="E11649" t="s">
        <v>2695</v>
      </c>
      <c r="F11649" t="s">
        <v>4350</v>
      </c>
      <c r="G11649">
        <v>3.15</v>
      </c>
      <c r="H11649">
        <v>3</v>
      </c>
      <c r="I11649">
        <v>9.4499999999999993</v>
      </c>
      <c r="J11649" s="82" t="str">
        <f>IF(A11649="","",IF(COUNTIF('4. IncomeStatement_12Mo_BDI'!$8:$8,$A11649)&gt;0,"Y","N"))</f>
        <v>Y</v>
      </c>
      <c r="K11649" s="82" t="str">
        <f t="shared" si="198"/>
        <v>Y</v>
      </c>
      <c r="L11649" s="82" t="e">
        <f>IF($K11649="Y",VLOOKUP($C11649,'3. Lookup Tables'!$AJ:$AM,2,0),"--")</f>
        <v>#N/A</v>
      </c>
      <c r="M11649" s="82">
        <f>IFERROR(IF($K11649="Y",VALUE(VLOOKUP($C11649,'3. Lookup Tables'!$AJ:$AM,3,0)),"--")*H11649,0)</f>
        <v>0</v>
      </c>
      <c r="N11649" s="82">
        <f>IFERROR(IF(D11649="CHARGE - RECURRING",M11649*IF($K11649="Y",VALUE(VLOOKUP($C11649,'3. Lookup Tables'!$AJ:$AM,4,0)),"--"),0),0)</f>
        <v>0</v>
      </c>
    </row>
    <row r="11650" spans="1:14" x14ac:dyDescent="0.25">
      <c r="A11650" t="s">
        <v>2600</v>
      </c>
      <c r="B11650" t="s">
        <v>2</v>
      </c>
      <c r="C11650" t="s">
        <v>4356</v>
      </c>
      <c r="D11650" t="s">
        <v>4337</v>
      </c>
      <c r="E11650" t="s">
        <v>2695</v>
      </c>
      <c r="F11650" t="s">
        <v>4350</v>
      </c>
      <c r="G11650">
        <v>3.16</v>
      </c>
      <c r="H11650">
        <v>2</v>
      </c>
      <c r="I11650">
        <v>6.32</v>
      </c>
      <c r="J11650" s="82" t="str">
        <f>IF(A11650="","",IF(COUNTIF('4. IncomeStatement_12Mo_BDI'!$8:$8,$A11650)&gt;0,"Y","N"))</f>
        <v>Y</v>
      </c>
      <c r="K11650" s="82" t="str">
        <f t="shared" si="198"/>
        <v>Y</v>
      </c>
      <c r="L11650" s="82" t="e">
        <f>IF($K11650="Y",VLOOKUP($C11650,'3. Lookup Tables'!$AJ:$AM,2,0),"--")</f>
        <v>#N/A</v>
      </c>
      <c r="M11650" s="82">
        <f>IFERROR(IF($K11650="Y",VALUE(VLOOKUP($C11650,'3. Lookup Tables'!$AJ:$AM,3,0)),"--")*H11650,0)</f>
        <v>0</v>
      </c>
      <c r="N11650" s="82">
        <f>IFERROR(IF(D11650="CHARGE - RECURRING",M11650*IF($K11650="Y",VALUE(VLOOKUP($C11650,'3. Lookup Tables'!$AJ:$AM,4,0)),"--"),0),0)</f>
        <v>0</v>
      </c>
    </row>
    <row r="11651" spans="1:14" x14ac:dyDescent="0.25">
      <c r="A11651" t="s">
        <v>2600</v>
      </c>
      <c r="B11651" t="s">
        <v>2</v>
      </c>
      <c r="C11651" t="s">
        <v>4356</v>
      </c>
      <c r="D11651" t="s">
        <v>4337</v>
      </c>
      <c r="E11651" t="s">
        <v>2695</v>
      </c>
      <c r="F11651" t="s">
        <v>4350</v>
      </c>
      <c r="G11651">
        <v>3.33</v>
      </c>
      <c r="H11651">
        <v>1</v>
      </c>
      <c r="I11651">
        <v>3.33</v>
      </c>
      <c r="J11651" s="82" t="str">
        <f>IF(A11651="","",IF(COUNTIF('4. IncomeStatement_12Mo_BDI'!$8:$8,$A11651)&gt;0,"Y","N"))</f>
        <v>Y</v>
      </c>
      <c r="K11651" s="82" t="str">
        <f t="shared" si="198"/>
        <v>Y</v>
      </c>
      <c r="L11651" s="82" t="e">
        <f>IF($K11651="Y",VLOOKUP($C11651,'3. Lookup Tables'!$AJ:$AM,2,0),"--")</f>
        <v>#N/A</v>
      </c>
      <c r="M11651" s="82">
        <f>IFERROR(IF($K11651="Y",VALUE(VLOOKUP($C11651,'3. Lookup Tables'!$AJ:$AM,3,0)),"--")*H11651,0)</f>
        <v>0</v>
      </c>
      <c r="N11651" s="82">
        <f>IFERROR(IF(D11651="CHARGE - RECURRING",M11651*IF($K11651="Y",VALUE(VLOOKUP($C11651,'3. Lookup Tables'!$AJ:$AM,4,0)),"--"),0),0)</f>
        <v>0</v>
      </c>
    </row>
    <row r="11652" spans="1:14" x14ac:dyDescent="0.25">
      <c r="A11652" t="s">
        <v>2600</v>
      </c>
      <c r="B11652" t="s">
        <v>2</v>
      </c>
      <c r="C11652" t="s">
        <v>4356</v>
      </c>
      <c r="D11652" t="s">
        <v>4337</v>
      </c>
      <c r="E11652" t="s">
        <v>2695</v>
      </c>
      <c r="F11652" t="s">
        <v>4350</v>
      </c>
      <c r="G11652">
        <v>3.45</v>
      </c>
      <c r="H11652">
        <v>1</v>
      </c>
      <c r="I11652">
        <v>3.45</v>
      </c>
      <c r="J11652" s="82" t="str">
        <f>IF(A11652="","",IF(COUNTIF('4. IncomeStatement_12Mo_BDI'!$8:$8,$A11652)&gt;0,"Y","N"))</f>
        <v>Y</v>
      </c>
      <c r="K11652" s="82" t="str">
        <f t="shared" si="198"/>
        <v>Y</v>
      </c>
      <c r="L11652" s="82" t="e">
        <f>IF($K11652="Y",VLOOKUP($C11652,'3. Lookup Tables'!$AJ:$AM,2,0),"--")</f>
        <v>#N/A</v>
      </c>
      <c r="M11652" s="82">
        <f>IFERROR(IF($K11652="Y",VALUE(VLOOKUP($C11652,'3. Lookup Tables'!$AJ:$AM,3,0)),"--")*H11652,0)</f>
        <v>0</v>
      </c>
      <c r="N11652" s="82">
        <f>IFERROR(IF(D11652="CHARGE - RECURRING",M11652*IF($K11652="Y",VALUE(VLOOKUP($C11652,'3. Lookup Tables'!$AJ:$AM,4,0)),"--"),0),0)</f>
        <v>0</v>
      </c>
    </row>
    <row r="11653" spans="1:14" x14ac:dyDescent="0.25">
      <c r="A11653" t="s">
        <v>2600</v>
      </c>
      <c r="B11653" t="s">
        <v>2</v>
      </c>
      <c r="C11653" t="s">
        <v>4356</v>
      </c>
      <c r="D11653" t="s">
        <v>4337</v>
      </c>
      <c r="E11653" t="s">
        <v>2695</v>
      </c>
      <c r="F11653" t="s">
        <v>4350</v>
      </c>
      <c r="G11653">
        <v>3.48</v>
      </c>
      <c r="H11653">
        <v>1</v>
      </c>
      <c r="I11653">
        <v>3.48</v>
      </c>
      <c r="J11653" s="82" t="str">
        <f>IF(A11653="","",IF(COUNTIF('4. IncomeStatement_12Mo_BDI'!$8:$8,$A11653)&gt;0,"Y","N"))</f>
        <v>Y</v>
      </c>
      <c r="K11653" s="82" t="str">
        <f t="shared" si="198"/>
        <v>Y</v>
      </c>
      <c r="L11653" s="82" t="e">
        <f>IF($K11653="Y",VLOOKUP($C11653,'3. Lookup Tables'!$AJ:$AM,2,0),"--")</f>
        <v>#N/A</v>
      </c>
      <c r="M11653" s="82">
        <f>IFERROR(IF($K11653="Y",VALUE(VLOOKUP($C11653,'3. Lookup Tables'!$AJ:$AM,3,0)),"--")*H11653,0)</f>
        <v>0</v>
      </c>
      <c r="N11653" s="82">
        <f>IFERROR(IF(D11653="CHARGE - RECURRING",M11653*IF($K11653="Y",VALUE(VLOOKUP($C11653,'3. Lookup Tables'!$AJ:$AM,4,0)),"--"),0),0)</f>
        <v>0</v>
      </c>
    </row>
    <row r="11654" spans="1:14" x14ac:dyDescent="0.25">
      <c r="A11654" t="s">
        <v>2600</v>
      </c>
      <c r="B11654" t="s">
        <v>2</v>
      </c>
      <c r="C11654" t="s">
        <v>4356</v>
      </c>
      <c r="D11654" t="s">
        <v>4337</v>
      </c>
      <c r="E11654" t="s">
        <v>2695</v>
      </c>
      <c r="F11654" t="s">
        <v>4350</v>
      </c>
      <c r="G11654">
        <v>3.5</v>
      </c>
      <c r="H11654">
        <v>1</v>
      </c>
      <c r="I11654">
        <v>3.5</v>
      </c>
      <c r="J11654" s="82" t="str">
        <f>IF(A11654="","",IF(COUNTIF('4. IncomeStatement_12Mo_BDI'!$8:$8,$A11654)&gt;0,"Y","N"))</f>
        <v>Y</v>
      </c>
      <c r="K11654" s="82" t="str">
        <f t="shared" si="198"/>
        <v>Y</v>
      </c>
      <c r="L11654" s="82" t="e">
        <f>IF($K11654="Y",VLOOKUP($C11654,'3. Lookup Tables'!$AJ:$AM,2,0),"--")</f>
        <v>#N/A</v>
      </c>
      <c r="M11654" s="82">
        <f>IFERROR(IF($K11654="Y",VALUE(VLOOKUP($C11654,'3. Lookup Tables'!$AJ:$AM,3,0)),"--")*H11654,0)</f>
        <v>0</v>
      </c>
      <c r="N11654" s="82">
        <f>IFERROR(IF(D11654="CHARGE - RECURRING",M11654*IF($K11654="Y",VALUE(VLOOKUP($C11654,'3. Lookup Tables'!$AJ:$AM,4,0)),"--"),0),0)</f>
        <v>0</v>
      </c>
    </row>
    <row r="11655" spans="1:14" x14ac:dyDescent="0.25">
      <c r="A11655" t="s">
        <v>2600</v>
      </c>
      <c r="B11655" t="s">
        <v>2</v>
      </c>
      <c r="C11655" t="s">
        <v>4356</v>
      </c>
      <c r="D11655" t="s">
        <v>4337</v>
      </c>
      <c r="E11655" t="s">
        <v>2695</v>
      </c>
      <c r="F11655" t="s">
        <v>4350</v>
      </c>
      <c r="G11655">
        <v>3.7</v>
      </c>
      <c r="H11655">
        <v>1</v>
      </c>
      <c r="I11655">
        <v>3.7</v>
      </c>
      <c r="J11655" s="82" t="str">
        <f>IF(A11655="","",IF(COUNTIF('4. IncomeStatement_12Mo_BDI'!$8:$8,$A11655)&gt;0,"Y","N"))</f>
        <v>Y</v>
      </c>
      <c r="K11655" s="82" t="str">
        <f t="shared" si="198"/>
        <v>Y</v>
      </c>
      <c r="L11655" s="82" t="e">
        <f>IF($K11655="Y",VLOOKUP($C11655,'3. Lookup Tables'!$AJ:$AM,2,0),"--")</f>
        <v>#N/A</v>
      </c>
      <c r="M11655" s="82">
        <f>IFERROR(IF($K11655="Y",VALUE(VLOOKUP($C11655,'3. Lookup Tables'!$AJ:$AM,3,0)),"--")*H11655,0)</f>
        <v>0</v>
      </c>
      <c r="N11655" s="82">
        <f>IFERROR(IF(D11655="CHARGE - RECURRING",M11655*IF($K11655="Y",VALUE(VLOOKUP($C11655,'3. Lookup Tables'!$AJ:$AM,4,0)),"--"),0),0)</f>
        <v>0</v>
      </c>
    </row>
    <row r="11656" spans="1:14" x14ac:dyDescent="0.25">
      <c r="A11656" t="s">
        <v>2600</v>
      </c>
      <c r="B11656" t="s">
        <v>2</v>
      </c>
      <c r="C11656" t="s">
        <v>4356</v>
      </c>
      <c r="D11656" t="s">
        <v>4337</v>
      </c>
      <c r="E11656" t="s">
        <v>2695</v>
      </c>
      <c r="F11656" t="s">
        <v>4350</v>
      </c>
      <c r="G11656">
        <v>3.82</v>
      </c>
      <c r="H11656">
        <v>1</v>
      </c>
      <c r="I11656">
        <v>3.82</v>
      </c>
      <c r="J11656" s="82" t="str">
        <f>IF(A11656="","",IF(COUNTIF('4. IncomeStatement_12Mo_BDI'!$8:$8,$A11656)&gt;0,"Y","N"))</f>
        <v>Y</v>
      </c>
      <c r="K11656" s="82" t="str">
        <f t="shared" si="198"/>
        <v>Y</v>
      </c>
      <c r="L11656" s="82" t="e">
        <f>IF($K11656="Y",VLOOKUP($C11656,'3. Lookup Tables'!$AJ:$AM,2,0),"--")</f>
        <v>#N/A</v>
      </c>
      <c r="M11656" s="82">
        <f>IFERROR(IF($K11656="Y",VALUE(VLOOKUP($C11656,'3. Lookup Tables'!$AJ:$AM,3,0)),"--")*H11656,0)</f>
        <v>0</v>
      </c>
      <c r="N11656" s="82">
        <f>IFERROR(IF(D11656="CHARGE - RECURRING",M11656*IF($K11656="Y",VALUE(VLOOKUP($C11656,'3. Lookup Tables'!$AJ:$AM,4,0)),"--"),0),0)</f>
        <v>0</v>
      </c>
    </row>
    <row r="11657" spans="1:14" x14ac:dyDescent="0.25">
      <c r="A11657" t="s">
        <v>2600</v>
      </c>
      <c r="B11657" t="s">
        <v>2</v>
      </c>
      <c r="C11657" t="s">
        <v>4356</v>
      </c>
      <c r="D11657" t="s">
        <v>4337</v>
      </c>
      <c r="E11657" t="s">
        <v>2695</v>
      </c>
      <c r="F11657" t="s">
        <v>4350</v>
      </c>
      <c r="G11657">
        <v>3.85</v>
      </c>
      <c r="H11657">
        <v>1</v>
      </c>
      <c r="I11657">
        <v>3.85</v>
      </c>
      <c r="J11657" s="82" t="str">
        <f>IF(A11657="","",IF(COUNTIF('4. IncomeStatement_12Mo_BDI'!$8:$8,$A11657)&gt;0,"Y","N"))</f>
        <v>Y</v>
      </c>
      <c r="K11657" s="82" t="str">
        <f t="shared" si="198"/>
        <v>Y</v>
      </c>
      <c r="L11657" s="82" t="e">
        <f>IF($K11657="Y",VLOOKUP($C11657,'3. Lookup Tables'!$AJ:$AM,2,0),"--")</f>
        <v>#N/A</v>
      </c>
      <c r="M11657" s="82">
        <f>IFERROR(IF($K11657="Y",VALUE(VLOOKUP($C11657,'3. Lookup Tables'!$AJ:$AM,3,0)),"--")*H11657,0)</f>
        <v>0</v>
      </c>
      <c r="N11657" s="82">
        <f>IFERROR(IF(D11657="CHARGE - RECURRING",M11657*IF($K11657="Y",VALUE(VLOOKUP($C11657,'3. Lookup Tables'!$AJ:$AM,4,0)),"--"),0),0)</f>
        <v>0</v>
      </c>
    </row>
    <row r="11658" spans="1:14" x14ac:dyDescent="0.25">
      <c r="A11658" t="s">
        <v>2600</v>
      </c>
      <c r="B11658" t="s">
        <v>2</v>
      </c>
      <c r="C11658" t="s">
        <v>4356</v>
      </c>
      <c r="D11658" t="s">
        <v>4337</v>
      </c>
      <c r="E11658" t="s">
        <v>2695</v>
      </c>
      <c r="F11658" t="s">
        <v>4350</v>
      </c>
      <c r="G11658">
        <v>3.87</v>
      </c>
      <c r="H11658">
        <v>2</v>
      </c>
      <c r="I11658">
        <v>7.74</v>
      </c>
      <c r="J11658" s="82" t="str">
        <f>IF(A11658="","",IF(COUNTIF('4. IncomeStatement_12Mo_BDI'!$8:$8,$A11658)&gt;0,"Y","N"))</f>
        <v>Y</v>
      </c>
      <c r="K11658" s="82" t="str">
        <f t="shared" si="198"/>
        <v>Y</v>
      </c>
      <c r="L11658" s="82" t="e">
        <f>IF($K11658="Y",VLOOKUP($C11658,'3. Lookup Tables'!$AJ:$AM,2,0),"--")</f>
        <v>#N/A</v>
      </c>
      <c r="M11658" s="82">
        <f>IFERROR(IF($K11658="Y",VALUE(VLOOKUP($C11658,'3. Lookup Tables'!$AJ:$AM,3,0)),"--")*H11658,0)</f>
        <v>0</v>
      </c>
      <c r="N11658" s="82">
        <f>IFERROR(IF(D11658="CHARGE - RECURRING",M11658*IF($K11658="Y",VALUE(VLOOKUP($C11658,'3. Lookup Tables'!$AJ:$AM,4,0)),"--"),0),0)</f>
        <v>0</v>
      </c>
    </row>
    <row r="11659" spans="1:14" x14ac:dyDescent="0.25">
      <c r="A11659" t="s">
        <v>2600</v>
      </c>
      <c r="B11659" t="s">
        <v>2</v>
      </c>
      <c r="C11659" t="s">
        <v>4356</v>
      </c>
      <c r="D11659" t="s">
        <v>4337</v>
      </c>
      <c r="E11659" t="s">
        <v>2695</v>
      </c>
      <c r="F11659" t="s">
        <v>4350</v>
      </c>
      <c r="G11659">
        <v>3.89</v>
      </c>
      <c r="H11659">
        <v>1</v>
      </c>
      <c r="I11659">
        <v>3.89</v>
      </c>
      <c r="J11659" s="82" t="str">
        <f>IF(A11659="","",IF(COUNTIF('4. IncomeStatement_12Mo_BDI'!$8:$8,$A11659)&gt;0,"Y","N"))</f>
        <v>Y</v>
      </c>
      <c r="K11659" s="82" t="str">
        <f t="shared" si="198"/>
        <v>Y</v>
      </c>
      <c r="L11659" s="82" t="e">
        <f>IF($K11659="Y",VLOOKUP($C11659,'3. Lookup Tables'!$AJ:$AM,2,0),"--")</f>
        <v>#N/A</v>
      </c>
      <c r="M11659" s="82">
        <f>IFERROR(IF($K11659="Y",VALUE(VLOOKUP($C11659,'3. Lookup Tables'!$AJ:$AM,3,0)),"--")*H11659,0)</f>
        <v>0</v>
      </c>
      <c r="N11659" s="82">
        <f>IFERROR(IF(D11659="CHARGE - RECURRING",M11659*IF($K11659="Y",VALUE(VLOOKUP($C11659,'3. Lookup Tables'!$AJ:$AM,4,0)),"--"),0),0)</f>
        <v>0</v>
      </c>
    </row>
    <row r="11660" spans="1:14" x14ac:dyDescent="0.25">
      <c r="A11660" t="s">
        <v>2600</v>
      </c>
      <c r="B11660" t="s">
        <v>2</v>
      </c>
      <c r="C11660" t="s">
        <v>4356</v>
      </c>
      <c r="D11660" t="s">
        <v>4337</v>
      </c>
      <c r="E11660" t="s">
        <v>2695</v>
      </c>
      <c r="F11660" t="s">
        <v>4350</v>
      </c>
      <c r="G11660">
        <v>4.08</v>
      </c>
      <c r="H11660">
        <v>2</v>
      </c>
      <c r="I11660">
        <v>8.16</v>
      </c>
      <c r="J11660" s="82" t="str">
        <f>IF(A11660="","",IF(COUNTIF('4. IncomeStatement_12Mo_BDI'!$8:$8,$A11660)&gt;0,"Y","N"))</f>
        <v>Y</v>
      </c>
      <c r="K11660" s="82" t="str">
        <f t="shared" si="198"/>
        <v>Y</v>
      </c>
      <c r="L11660" s="82" t="e">
        <f>IF($K11660="Y",VLOOKUP($C11660,'3. Lookup Tables'!$AJ:$AM,2,0),"--")</f>
        <v>#N/A</v>
      </c>
      <c r="M11660" s="82">
        <f>IFERROR(IF($K11660="Y",VALUE(VLOOKUP($C11660,'3. Lookup Tables'!$AJ:$AM,3,0)),"--")*H11660,0)</f>
        <v>0</v>
      </c>
      <c r="N11660" s="82">
        <f>IFERROR(IF(D11660="CHARGE - RECURRING",M11660*IF($K11660="Y",VALUE(VLOOKUP($C11660,'3. Lookup Tables'!$AJ:$AM,4,0)),"--"),0),0)</f>
        <v>0</v>
      </c>
    </row>
    <row r="11661" spans="1:14" x14ac:dyDescent="0.25">
      <c r="A11661" t="s">
        <v>2600</v>
      </c>
      <c r="B11661" t="s">
        <v>2</v>
      </c>
      <c r="C11661" t="s">
        <v>4356</v>
      </c>
      <c r="D11661" t="s">
        <v>4337</v>
      </c>
      <c r="E11661" t="s">
        <v>2695</v>
      </c>
      <c r="F11661" t="s">
        <v>4350</v>
      </c>
      <c r="G11661">
        <v>4.16</v>
      </c>
      <c r="H11661">
        <v>1</v>
      </c>
      <c r="I11661">
        <v>4.16</v>
      </c>
      <c r="J11661" s="82" t="str">
        <f>IF(A11661="","",IF(COUNTIF('4. IncomeStatement_12Mo_BDI'!$8:$8,$A11661)&gt;0,"Y","N"))</f>
        <v>Y</v>
      </c>
      <c r="K11661" s="82" t="str">
        <f t="shared" si="198"/>
        <v>Y</v>
      </c>
      <c r="L11661" s="82" t="e">
        <f>IF($K11661="Y",VLOOKUP($C11661,'3. Lookup Tables'!$AJ:$AM,2,0),"--")</f>
        <v>#N/A</v>
      </c>
      <c r="M11661" s="82">
        <f>IFERROR(IF($K11661="Y",VALUE(VLOOKUP($C11661,'3. Lookup Tables'!$AJ:$AM,3,0)),"--")*H11661,0)</f>
        <v>0</v>
      </c>
      <c r="N11661" s="82">
        <f>IFERROR(IF(D11661="CHARGE - RECURRING",M11661*IF($K11661="Y",VALUE(VLOOKUP($C11661,'3. Lookup Tables'!$AJ:$AM,4,0)),"--"),0),0)</f>
        <v>0</v>
      </c>
    </row>
    <row r="11662" spans="1:14" x14ac:dyDescent="0.25">
      <c r="A11662" t="s">
        <v>2600</v>
      </c>
      <c r="B11662" t="s">
        <v>2</v>
      </c>
      <c r="C11662" t="s">
        <v>4356</v>
      </c>
      <c r="D11662" t="s">
        <v>4337</v>
      </c>
      <c r="E11662" t="s">
        <v>2695</v>
      </c>
      <c r="F11662" t="s">
        <v>4350</v>
      </c>
      <c r="G11662">
        <v>4.3</v>
      </c>
      <c r="H11662">
        <v>1</v>
      </c>
      <c r="I11662">
        <v>4.3</v>
      </c>
      <c r="J11662" s="82" t="str">
        <f>IF(A11662="","",IF(COUNTIF('4. IncomeStatement_12Mo_BDI'!$8:$8,$A11662)&gt;0,"Y","N"))</f>
        <v>Y</v>
      </c>
      <c r="K11662" s="82" t="str">
        <f t="shared" si="198"/>
        <v>Y</v>
      </c>
      <c r="L11662" s="82" t="e">
        <f>IF($K11662="Y",VLOOKUP($C11662,'3. Lookup Tables'!$AJ:$AM,2,0),"--")</f>
        <v>#N/A</v>
      </c>
      <c r="M11662" s="82">
        <f>IFERROR(IF($K11662="Y",VALUE(VLOOKUP($C11662,'3. Lookup Tables'!$AJ:$AM,3,0)),"--")*H11662,0)</f>
        <v>0</v>
      </c>
      <c r="N11662" s="82">
        <f>IFERROR(IF(D11662="CHARGE - RECURRING",M11662*IF($K11662="Y",VALUE(VLOOKUP($C11662,'3. Lookup Tables'!$AJ:$AM,4,0)),"--"),0),0)</f>
        <v>0</v>
      </c>
    </row>
    <row r="11663" spans="1:14" x14ac:dyDescent="0.25">
      <c r="A11663" t="s">
        <v>2600</v>
      </c>
      <c r="B11663" t="s">
        <v>2</v>
      </c>
      <c r="C11663" t="s">
        <v>4356</v>
      </c>
      <c r="D11663" t="s">
        <v>4337</v>
      </c>
      <c r="E11663" t="s">
        <v>2695</v>
      </c>
      <c r="F11663" t="s">
        <v>4350</v>
      </c>
      <c r="G11663">
        <v>4.3499999999999996</v>
      </c>
      <c r="H11663">
        <v>1</v>
      </c>
      <c r="I11663">
        <v>4.3499999999999996</v>
      </c>
      <c r="J11663" s="82" t="str">
        <f>IF(A11663="","",IF(COUNTIF('4. IncomeStatement_12Mo_BDI'!$8:$8,$A11663)&gt;0,"Y","N"))</f>
        <v>Y</v>
      </c>
      <c r="K11663" s="82" t="str">
        <f t="shared" si="198"/>
        <v>Y</v>
      </c>
      <c r="L11663" s="82" t="e">
        <f>IF($K11663="Y",VLOOKUP($C11663,'3. Lookup Tables'!$AJ:$AM,2,0),"--")</f>
        <v>#N/A</v>
      </c>
      <c r="M11663" s="82">
        <f>IFERROR(IF($K11663="Y",VALUE(VLOOKUP($C11663,'3. Lookup Tables'!$AJ:$AM,3,0)),"--")*H11663,0)</f>
        <v>0</v>
      </c>
      <c r="N11663" s="82">
        <f>IFERROR(IF(D11663="CHARGE - RECURRING",M11663*IF($K11663="Y",VALUE(VLOOKUP($C11663,'3. Lookup Tables'!$AJ:$AM,4,0)),"--"),0),0)</f>
        <v>0</v>
      </c>
    </row>
    <row r="11664" spans="1:14" x14ac:dyDescent="0.25">
      <c r="A11664" t="s">
        <v>2600</v>
      </c>
      <c r="B11664" t="s">
        <v>2</v>
      </c>
      <c r="C11664" t="s">
        <v>4356</v>
      </c>
      <c r="D11664" t="s">
        <v>4337</v>
      </c>
      <c r="E11664" t="s">
        <v>2695</v>
      </c>
      <c r="F11664" t="s">
        <v>4350</v>
      </c>
      <c r="G11664">
        <v>4.51</v>
      </c>
      <c r="H11664">
        <v>1</v>
      </c>
      <c r="I11664">
        <v>4.51</v>
      </c>
      <c r="J11664" s="82" t="str">
        <f>IF(A11664="","",IF(COUNTIF('4. IncomeStatement_12Mo_BDI'!$8:$8,$A11664)&gt;0,"Y","N"))</f>
        <v>Y</v>
      </c>
      <c r="K11664" s="82" t="str">
        <f t="shared" si="198"/>
        <v>Y</v>
      </c>
      <c r="L11664" s="82" t="e">
        <f>IF($K11664="Y",VLOOKUP($C11664,'3. Lookup Tables'!$AJ:$AM,2,0),"--")</f>
        <v>#N/A</v>
      </c>
      <c r="M11664" s="82">
        <f>IFERROR(IF($K11664="Y",VALUE(VLOOKUP($C11664,'3. Lookup Tables'!$AJ:$AM,3,0)),"--")*H11664,0)</f>
        <v>0</v>
      </c>
      <c r="N11664" s="82">
        <f>IFERROR(IF(D11664="CHARGE - RECURRING",M11664*IF($K11664="Y",VALUE(VLOOKUP($C11664,'3. Lookup Tables'!$AJ:$AM,4,0)),"--"),0),0)</f>
        <v>0</v>
      </c>
    </row>
    <row r="11665" spans="1:14" x14ac:dyDescent="0.25">
      <c r="A11665" t="s">
        <v>2600</v>
      </c>
      <c r="B11665" t="s">
        <v>2</v>
      </c>
      <c r="C11665" t="s">
        <v>4356</v>
      </c>
      <c r="D11665" t="s">
        <v>4337</v>
      </c>
      <c r="E11665" t="s">
        <v>2695</v>
      </c>
      <c r="F11665" t="s">
        <v>4350</v>
      </c>
      <c r="G11665">
        <v>4.63</v>
      </c>
      <c r="H11665">
        <v>1</v>
      </c>
      <c r="I11665">
        <v>4.63</v>
      </c>
      <c r="J11665" s="82" t="str">
        <f>IF(A11665="","",IF(COUNTIF('4. IncomeStatement_12Mo_BDI'!$8:$8,$A11665)&gt;0,"Y","N"))</f>
        <v>Y</v>
      </c>
      <c r="K11665" s="82" t="str">
        <f t="shared" si="198"/>
        <v>Y</v>
      </c>
      <c r="L11665" s="82" t="e">
        <f>IF($K11665="Y",VLOOKUP($C11665,'3. Lookup Tables'!$AJ:$AM,2,0),"--")</f>
        <v>#N/A</v>
      </c>
      <c r="M11665" s="82">
        <f>IFERROR(IF($K11665="Y",VALUE(VLOOKUP($C11665,'3. Lookup Tables'!$AJ:$AM,3,0)),"--")*H11665,0)</f>
        <v>0</v>
      </c>
      <c r="N11665" s="82">
        <f>IFERROR(IF(D11665="CHARGE - RECURRING",M11665*IF($K11665="Y",VALUE(VLOOKUP($C11665,'3. Lookup Tables'!$AJ:$AM,4,0)),"--"),0),0)</f>
        <v>0</v>
      </c>
    </row>
    <row r="11666" spans="1:14" x14ac:dyDescent="0.25">
      <c r="A11666" t="s">
        <v>2600</v>
      </c>
      <c r="B11666" t="s">
        <v>2</v>
      </c>
      <c r="C11666" t="s">
        <v>4356</v>
      </c>
      <c r="D11666" t="s">
        <v>4337</v>
      </c>
      <c r="E11666" t="s">
        <v>2695</v>
      </c>
      <c r="F11666" t="s">
        <v>4350</v>
      </c>
      <c r="G11666">
        <v>4.71</v>
      </c>
      <c r="H11666">
        <v>1</v>
      </c>
      <c r="I11666">
        <v>4.71</v>
      </c>
      <c r="J11666" s="82" t="str">
        <f>IF(A11666="","",IF(COUNTIF('4. IncomeStatement_12Mo_BDI'!$8:$8,$A11666)&gt;0,"Y","N"))</f>
        <v>Y</v>
      </c>
      <c r="K11666" s="82" t="str">
        <f t="shared" si="198"/>
        <v>Y</v>
      </c>
      <c r="L11666" s="82" t="e">
        <f>IF($K11666="Y",VLOOKUP($C11666,'3. Lookup Tables'!$AJ:$AM,2,0),"--")</f>
        <v>#N/A</v>
      </c>
      <c r="M11666" s="82">
        <f>IFERROR(IF($K11666="Y",VALUE(VLOOKUP($C11666,'3. Lookup Tables'!$AJ:$AM,3,0)),"--")*H11666,0)</f>
        <v>0</v>
      </c>
      <c r="N11666" s="82">
        <f>IFERROR(IF(D11666="CHARGE - RECURRING",M11666*IF($K11666="Y",VALUE(VLOOKUP($C11666,'3. Lookup Tables'!$AJ:$AM,4,0)),"--"),0),0)</f>
        <v>0</v>
      </c>
    </row>
    <row r="11667" spans="1:14" x14ac:dyDescent="0.25">
      <c r="A11667" t="s">
        <v>2600</v>
      </c>
      <c r="B11667" t="s">
        <v>2</v>
      </c>
      <c r="C11667" t="s">
        <v>4356</v>
      </c>
      <c r="D11667" t="s">
        <v>4337</v>
      </c>
      <c r="E11667" t="s">
        <v>2695</v>
      </c>
      <c r="F11667" t="s">
        <v>4350</v>
      </c>
      <c r="G11667">
        <v>4.9000000000000004</v>
      </c>
      <c r="H11667">
        <v>1</v>
      </c>
      <c r="I11667">
        <v>4.9000000000000004</v>
      </c>
      <c r="J11667" s="82" t="str">
        <f>IF(A11667="","",IF(COUNTIF('4. IncomeStatement_12Mo_BDI'!$8:$8,$A11667)&gt;0,"Y","N"))</f>
        <v>Y</v>
      </c>
      <c r="K11667" s="82" t="str">
        <f t="shared" si="198"/>
        <v>Y</v>
      </c>
      <c r="L11667" s="82" t="e">
        <f>IF($K11667="Y",VLOOKUP($C11667,'3. Lookup Tables'!$AJ:$AM,2,0),"--")</f>
        <v>#N/A</v>
      </c>
      <c r="M11667" s="82">
        <f>IFERROR(IF($K11667="Y",VALUE(VLOOKUP($C11667,'3. Lookup Tables'!$AJ:$AM,3,0)),"--")*H11667,0)</f>
        <v>0</v>
      </c>
      <c r="N11667" s="82">
        <f>IFERROR(IF(D11667="CHARGE - RECURRING",M11667*IF($K11667="Y",VALUE(VLOOKUP($C11667,'3. Lookup Tables'!$AJ:$AM,4,0)),"--"),0),0)</f>
        <v>0</v>
      </c>
    </row>
    <row r="11668" spans="1:14" x14ac:dyDescent="0.25">
      <c r="A11668" t="s">
        <v>2600</v>
      </c>
      <c r="B11668" t="s">
        <v>2</v>
      </c>
      <c r="C11668" t="s">
        <v>4356</v>
      </c>
      <c r="D11668" t="s">
        <v>4337</v>
      </c>
      <c r="E11668" t="s">
        <v>2695</v>
      </c>
      <c r="F11668" t="s">
        <v>4350</v>
      </c>
      <c r="G11668">
        <v>4.9400000000000004</v>
      </c>
      <c r="H11668">
        <v>1</v>
      </c>
      <c r="I11668">
        <v>4.9400000000000004</v>
      </c>
      <c r="J11668" s="82" t="str">
        <f>IF(A11668="","",IF(COUNTIF('4. IncomeStatement_12Mo_BDI'!$8:$8,$A11668)&gt;0,"Y","N"))</f>
        <v>Y</v>
      </c>
      <c r="K11668" s="82" t="str">
        <f t="shared" si="198"/>
        <v>Y</v>
      </c>
      <c r="L11668" s="82" t="e">
        <f>IF($K11668="Y",VLOOKUP($C11668,'3. Lookup Tables'!$AJ:$AM,2,0),"--")</f>
        <v>#N/A</v>
      </c>
      <c r="M11668" s="82">
        <f>IFERROR(IF($K11668="Y",VALUE(VLOOKUP($C11668,'3. Lookup Tables'!$AJ:$AM,3,0)),"--")*H11668,0)</f>
        <v>0</v>
      </c>
      <c r="N11668" s="82">
        <f>IFERROR(IF(D11668="CHARGE - RECURRING",M11668*IF($K11668="Y",VALUE(VLOOKUP($C11668,'3. Lookup Tables'!$AJ:$AM,4,0)),"--"),0),0)</f>
        <v>0</v>
      </c>
    </row>
    <row r="11669" spans="1:14" x14ac:dyDescent="0.25">
      <c r="A11669" t="s">
        <v>2600</v>
      </c>
      <c r="B11669" t="s">
        <v>2</v>
      </c>
      <c r="C11669" t="s">
        <v>4356</v>
      </c>
      <c r="D11669" t="s">
        <v>4337</v>
      </c>
      <c r="E11669" t="s">
        <v>2695</v>
      </c>
      <c r="F11669" t="s">
        <v>4350</v>
      </c>
      <c r="G11669">
        <v>4.99</v>
      </c>
      <c r="H11669">
        <v>1</v>
      </c>
      <c r="I11669">
        <v>4.99</v>
      </c>
      <c r="J11669" s="82" t="str">
        <f>IF(A11669="","",IF(COUNTIF('4. IncomeStatement_12Mo_BDI'!$8:$8,$A11669)&gt;0,"Y","N"))</f>
        <v>Y</v>
      </c>
      <c r="K11669" s="82" t="str">
        <f t="shared" si="198"/>
        <v>Y</v>
      </c>
      <c r="L11669" s="82" t="e">
        <f>IF($K11669="Y",VLOOKUP($C11669,'3. Lookup Tables'!$AJ:$AM,2,0),"--")</f>
        <v>#N/A</v>
      </c>
      <c r="M11669" s="82">
        <f>IFERROR(IF($K11669="Y",VALUE(VLOOKUP($C11669,'3. Lookup Tables'!$AJ:$AM,3,0)),"--")*H11669,0)</f>
        <v>0</v>
      </c>
      <c r="N11669" s="82">
        <f>IFERROR(IF(D11669="CHARGE - RECURRING",M11669*IF($K11669="Y",VALUE(VLOOKUP($C11669,'3. Lookup Tables'!$AJ:$AM,4,0)),"--"),0),0)</f>
        <v>0</v>
      </c>
    </row>
    <row r="11670" spans="1:14" x14ac:dyDescent="0.25">
      <c r="A11670" t="s">
        <v>2600</v>
      </c>
      <c r="B11670" t="s">
        <v>2</v>
      </c>
      <c r="C11670" t="s">
        <v>4356</v>
      </c>
      <c r="D11670" t="s">
        <v>4337</v>
      </c>
      <c r="E11670" t="s">
        <v>2695</v>
      </c>
      <c r="F11670" t="s">
        <v>4350</v>
      </c>
      <c r="G11670">
        <v>5.27</v>
      </c>
      <c r="H11670">
        <v>1</v>
      </c>
      <c r="I11670">
        <v>5.27</v>
      </c>
      <c r="J11670" s="82" t="str">
        <f>IF(A11670="","",IF(COUNTIF('4. IncomeStatement_12Mo_BDI'!$8:$8,$A11670)&gt;0,"Y","N"))</f>
        <v>Y</v>
      </c>
      <c r="K11670" s="82" t="str">
        <f t="shared" si="198"/>
        <v>Y</v>
      </c>
      <c r="L11670" s="82" t="e">
        <f>IF($K11670="Y",VLOOKUP($C11670,'3. Lookup Tables'!$AJ:$AM,2,0),"--")</f>
        <v>#N/A</v>
      </c>
      <c r="M11670" s="82">
        <f>IFERROR(IF($K11670="Y",VALUE(VLOOKUP($C11670,'3. Lookup Tables'!$AJ:$AM,3,0)),"--")*H11670,0)</f>
        <v>0</v>
      </c>
      <c r="N11670" s="82">
        <f>IFERROR(IF(D11670="CHARGE - RECURRING",M11670*IF($K11670="Y",VALUE(VLOOKUP($C11670,'3. Lookup Tables'!$AJ:$AM,4,0)),"--"),0),0)</f>
        <v>0</v>
      </c>
    </row>
    <row r="11671" spans="1:14" x14ac:dyDescent="0.25">
      <c r="A11671" t="s">
        <v>2600</v>
      </c>
      <c r="B11671" t="s">
        <v>2</v>
      </c>
      <c r="C11671" t="s">
        <v>4356</v>
      </c>
      <c r="D11671" t="s">
        <v>4337</v>
      </c>
      <c r="E11671" t="s">
        <v>2695</v>
      </c>
      <c r="F11671" t="s">
        <v>4350</v>
      </c>
      <c r="G11671">
        <v>5.53</v>
      </c>
      <c r="H11671">
        <v>1</v>
      </c>
      <c r="I11671">
        <v>5.53</v>
      </c>
      <c r="J11671" s="82" t="str">
        <f>IF(A11671="","",IF(COUNTIF('4. IncomeStatement_12Mo_BDI'!$8:$8,$A11671)&gt;0,"Y","N"))</f>
        <v>Y</v>
      </c>
      <c r="K11671" s="82" t="str">
        <f t="shared" si="198"/>
        <v>Y</v>
      </c>
      <c r="L11671" s="82" t="e">
        <f>IF($K11671="Y",VLOOKUP($C11671,'3. Lookup Tables'!$AJ:$AM,2,0),"--")</f>
        <v>#N/A</v>
      </c>
      <c r="M11671" s="82">
        <f>IFERROR(IF($K11671="Y",VALUE(VLOOKUP($C11671,'3. Lookup Tables'!$AJ:$AM,3,0)),"--")*H11671,0)</f>
        <v>0</v>
      </c>
      <c r="N11671" s="82">
        <f>IFERROR(IF(D11671="CHARGE - RECURRING",M11671*IF($K11671="Y",VALUE(VLOOKUP($C11671,'3. Lookup Tables'!$AJ:$AM,4,0)),"--"),0),0)</f>
        <v>0</v>
      </c>
    </row>
    <row r="11672" spans="1:14" x14ac:dyDescent="0.25">
      <c r="A11672" t="s">
        <v>2600</v>
      </c>
      <c r="B11672" t="s">
        <v>2</v>
      </c>
      <c r="C11672" t="s">
        <v>4356</v>
      </c>
      <c r="D11672" t="s">
        <v>4337</v>
      </c>
      <c r="E11672" t="s">
        <v>2695</v>
      </c>
      <c r="F11672" t="s">
        <v>4350</v>
      </c>
      <c r="G11672">
        <v>5.59</v>
      </c>
      <c r="H11672">
        <v>3</v>
      </c>
      <c r="I11672">
        <v>16.77</v>
      </c>
      <c r="J11672" s="82" t="str">
        <f>IF(A11672="","",IF(COUNTIF('4. IncomeStatement_12Mo_BDI'!$8:$8,$A11672)&gt;0,"Y","N"))</f>
        <v>Y</v>
      </c>
      <c r="K11672" s="82" t="str">
        <f t="shared" si="198"/>
        <v>Y</v>
      </c>
      <c r="L11672" s="82" t="e">
        <f>IF($K11672="Y",VLOOKUP($C11672,'3. Lookup Tables'!$AJ:$AM,2,0),"--")</f>
        <v>#N/A</v>
      </c>
      <c r="M11672" s="82">
        <f>IFERROR(IF($K11672="Y",VALUE(VLOOKUP($C11672,'3. Lookup Tables'!$AJ:$AM,3,0)),"--")*H11672,0)</f>
        <v>0</v>
      </c>
      <c r="N11672" s="82">
        <f>IFERROR(IF(D11672="CHARGE - RECURRING",M11672*IF($K11672="Y",VALUE(VLOOKUP($C11672,'3. Lookup Tables'!$AJ:$AM,4,0)),"--"),0),0)</f>
        <v>0</v>
      </c>
    </row>
    <row r="11673" spans="1:14" x14ac:dyDescent="0.25">
      <c r="A11673" t="s">
        <v>2600</v>
      </c>
      <c r="B11673" t="s">
        <v>2</v>
      </c>
      <c r="C11673" t="s">
        <v>4356</v>
      </c>
      <c r="D11673" t="s">
        <v>4337</v>
      </c>
      <c r="E11673" t="s">
        <v>2695</v>
      </c>
      <c r="F11673" t="s">
        <v>4350</v>
      </c>
      <c r="G11673">
        <v>5.6</v>
      </c>
      <c r="H11673">
        <v>1</v>
      </c>
      <c r="I11673">
        <v>5.6</v>
      </c>
      <c r="J11673" s="82" t="str">
        <f>IF(A11673="","",IF(COUNTIF('4. IncomeStatement_12Mo_BDI'!$8:$8,$A11673)&gt;0,"Y","N"))</f>
        <v>Y</v>
      </c>
      <c r="K11673" s="82" t="str">
        <f t="shared" si="198"/>
        <v>Y</v>
      </c>
      <c r="L11673" s="82" t="e">
        <f>IF($K11673="Y",VLOOKUP($C11673,'3. Lookup Tables'!$AJ:$AM,2,0),"--")</f>
        <v>#N/A</v>
      </c>
      <c r="M11673" s="82">
        <f>IFERROR(IF($K11673="Y",VALUE(VLOOKUP($C11673,'3. Lookup Tables'!$AJ:$AM,3,0)),"--")*H11673,0)</f>
        <v>0</v>
      </c>
      <c r="N11673" s="82">
        <f>IFERROR(IF(D11673="CHARGE - RECURRING",M11673*IF($K11673="Y",VALUE(VLOOKUP($C11673,'3. Lookup Tables'!$AJ:$AM,4,0)),"--"),0),0)</f>
        <v>0</v>
      </c>
    </row>
    <row r="11674" spans="1:14" x14ac:dyDescent="0.25">
      <c r="A11674" t="s">
        <v>2600</v>
      </c>
      <c r="B11674" t="s">
        <v>2</v>
      </c>
      <c r="C11674" t="s">
        <v>4356</v>
      </c>
      <c r="D11674" t="s">
        <v>4337</v>
      </c>
      <c r="E11674" t="s">
        <v>2695</v>
      </c>
      <c r="F11674" t="s">
        <v>4350</v>
      </c>
      <c r="G11674">
        <v>5.81</v>
      </c>
      <c r="H11674">
        <v>2</v>
      </c>
      <c r="I11674">
        <v>11.62</v>
      </c>
      <c r="J11674" s="82" t="str">
        <f>IF(A11674="","",IF(COUNTIF('4. IncomeStatement_12Mo_BDI'!$8:$8,$A11674)&gt;0,"Y","N"))</f>
        <v>Y</v>
      </c>
      <c r="K11674" s="82" t="str">
        <f t="shared" si="198"/>
        <v>Y</v>
      </c>
      <c r="L11674" s="82" t="e">
        <f>IF($K11674="Y",VLOOKUP($C11674,'3. Lookup Tables'!$AJ:$AM,2,0),"--")</f>
        <v>#N/A</v>
      </c>
      <c r="M11674" s="82">
        <f>IFERROR(IF($K11674="Y",VALUE(VLOOKUP($C11674,'3. Lookup Tables'!$AJ:$AM,3,0)),"--")*H11674,0)</f>
        <v>0</v>
      </c>
      <c r="N11674" s="82">
        <f>IFERROR(IF(D11674="CHARGE - RECURRING",M11674*IF($K11674="Y",VALUE(VLOOKUP($C11674,'3. Lookup Tables'!$AJ:$AM,4,0)),"--"),0),0)</f>
        <v>0</v>
      </c>
    </row>
    <row r="11675" spans="1:14" x14ac:dyDescent="0.25">
      <c r="A11675" t="s">
        <v>2600</v>
      </c>
      <c r="B11675" t="s">
        <v>2</v>
      </c>
      <c r="C11675" t="s">
        <v>4356</v>
      </c>
      <c r="D11675" t="s">
        <v>4337</v>
      </c>
      <c r="E11675" t="s">
        <v>2695</v>
      </c>
      <c r="F11675" t="s">
        <v>4350</v>
      </c>
      <c r="G11675">
        <v>6.01</v>
      </c>
      <c r="H11675">
        <v>1</v>
      </c>
      <c r="I11675">
        <v>6.01</v>
      </c>
      <c r="J11675" s="82" t="str">
        <f>IF(A11675="","",IF(COUNTIF('4. IncomeStatement_12Mo_BDI'!$8:$8,$A11675)&gt;0,"Y","N"))</f>
        <v>Y</v>
      </c>
      <c r="K11675" s="82" t="str">
        <f t="shared" si="198"/>
        <v>Y</v>
      </c>
      <c r="L11675" s="82" t="e">
        <f>IF($K11675="Y",VLOOKUP($C11675,'3. Lookup Tables'!$AJ:$AM,2,0),"--")</f>
        <v>#N/A</v>
      </c>
      <c r="M11675" s="82">
        <f>IFERROR(IF($K11675="Y",VALUE(VLOOKUP($C11675,'3. Lookup Tables'!$AJ:$AM,3,0)),"--")*H11675,0)</f>
        <v>0</v>
      </c>
      <c r="N11675" s="82">
        <f>IFERROR(IF(D11675="CHARGE - RECURRING",M11675*IF($K11675="Y",VALUE(VLOOKUP($C11675,'3. Lookup Tables'!$AJ:$AM,4,0)),"--"),0),0)</f>
        <v>0</v>
      </c>
    </row>
    <row r="11676" spans="1:14" x14ac:dyDescent="0.25">
      <c r="A11676" t="s">
        <v>2600</v>
      </c>
      <c r="B11676" t="s">
        <v>2</v>
      </c>
      <c r="C11676" t="s">
        <v>4356</v>
      </c>
      <c r="D11676" t="s">
        <v>4337</v>
      </c>
      <c r="E11676" t="s">
        <v>2695</v>
      </c>
      <c r="F11676" t="s">
        <v>4350</v>
      </c>
      <c r="G11676">
        <v>6.03</v>
      </c>
      <c r="H11676">
        <v>1</v>
      </c>
      <c r="I11676">
        <v>6.03</v>
      </c>
      <c r="J11676" s="82" t="str">
        <f>IF(A11676="","",IF(COUNTIF('4. IncomeStatement_12Mo_BDI'!$8:$8,$A11676)&gt;0,"Y","N"))</f>
        <v>Y</v>
      </c>
      <c r="K11676" s="82" t="str">
        <f t="shared" si="198"/>
        <v>Y</v>
      </c>
      <c r="L11676" s="82" t="e">
        <f>IF($K11676="Y",VLOOKUP($C11676,'3. Lookup Tables'!$AJ:$AM,2,0),"--")</f>
        <v>#N/A</v>
      </c>
      <c r="M11676" s="82">
        <f>IFERROR(IF($K11676="Y",VALUE(VLOOKUP($C11676,'3. Lookup Tables'!$AJ:$AM,3,0)),"--")*H11676,0)</f>
        <v>0</v>
      </c>
      <c r="N11676" s="82">
        <f>IFERROR(IF(D11676="CHARGE - RECURRING",M11676*IF($K11676="Y",VALUE(VLOOKUP($C11676,'3. Lookup Tables'!$AJ:$AM,4,0)),"--"),0),0)</f>
        <v>0</v>
      </c>
    </row>
    <row r="11677" spans="1:14" x14ac:dyDescent="0.25">
      <c r="A11677" t="s">
        <v>2600</v>
      </c>
      <c r="B11677" t="s">
        <v>2</v>
      </c>
      <c r="C11677" t="s">
        <v>4356</v>
      </c>
      <c r="D11677" t="s">
        <v>4337</v>
      </c>
      <c r="E11677" t="s">
        <v>2695</v>
      </c>
      <c r="F11677" t="s">
        <v>4350</v>
      </c>
      <c r="G11677">
        <v>6.06</v>
      </c>
      <c r="H11677">
        <v>2</v>
      </c>
      <c r="I11677">
        <v>12.12</v>
      </c>
      <c r="J11677" s="82" t="str">
        <f>IF(A11677="","",IF(COUNTIF('4. IncomeStatement_12Mo_BDI'!$8:$8,$A11677)&gt;0,"Y","N"))</f>
        <v>Y</v>
      </c>
      <c r="K11677" s="82" t="str">
        <f t="shared" si="198"/>
        <v>Y</v>
      </c>
      <c r="L11677" s="82" t="e">
        <f>IF($K11677="Y",VLOOKUP($C11677,'3. Lookup Tables'!$AJ:$AM,2,0),"--")</f>
        <v>#N/A</v>
      </c>
      <c r="M11677" s="82">
        <f>IFERROR(IF($K11677="Y",VALUE(VLOOKUP($C11677,'3. Lookup Tables'!$AJ:$AM,3,0)),"--")*H11677,0)</f>
        <v>0</v>
      </c>
      <c r="N11677" s="82">
        <f>IFERROR(IF(D11677="CHARGE - RECURRING",M11677*IF($K11677="Y",VALUE(VLOOKUP($C11677,'3. Lookup Tables'!$AJ:$AM,4,0)),"--"),0),0)</f>
        <v>0</v>
      </c>
    </row>
    <row r="11678" spans="1:14" x14ac:dyDescent="0.25">
      <c r="A11678" t="s">
        <v>2600</v>
      </c>
      <c r="B11678" t="s">
        <v>2</v>
      </c>
      <c r="C11678" t="s">
        <v>4356</v>
      </c>
      <c r="D11678" t="s">
        <v>4337</v>
      </c>
      <c r="E11678" t="s">
        <v>2695</v>
      </c>
      <c r="F11678" t="s">
        <v>4350</v>
      </c>
      <c r="G11678">
        <v>6.1</v>
      </c>
      <c r="H11678">
        <v>1</v>
      </c>
      <c r="I11678">
        <v>6.1</v>
      </c>
      <c r="J11678" s="82" t="str">
        <f>IF(A11678="","",IF(COUNTIF('4. IncomeStatement_12Mo_BDI'!$8:$8,$A11678)&gt;0,"Y","N"))</f>
        <v>Y</v>
      </c>
      <c r="K11678" s="82" t="str">
        <f t="shared" si="198"/>
        <v>Y</v>
      </c>
      <c r="L11678" s="82" t="e">
        <f>IF($K11678="Y",VLOOKUP($C11678,'3. Lookup Tables'!$AJ:$AM,2,0),"--")</f>
        <v>#N/A</v>
      </c>
      <c r="M11678" s="82">
        <f>IFERROR(IF($K11678="Y",VALUE(VLOOKUP($C11678,'3. Lookup Tables'!$AJ:$AM,3,0)),"--")*H11678,0)</f>
        <v>0</v>
      </c>
      <c r="N11678" s="82">
        <f>IFERROR(IF(D11678="CHARGE - RECURRING",M11678*IF($K11678="Y",VALUE(VLOOKUP($C11678,'3. Lookup Tables'!$AJ:$AM,4,0)),"--"),0),0)</f>
        <v>0</v>
      </c>
    </row>
    <row r="11679" spans="1:14" x14ac:dyDescent="0.25">
      <c r="A11679" t="s">
        <v>2600</v>
      </c>
      <c r="B11679" t="s">
        <v>2</v>
      </c>
      <c r="C11679" t="s">
        <v>4356</v>
      </c>
      <c r="D11679" t="s">
        <v>4337</v>
      </c>
      <c r="E11679" t="s">
        <v>2695</v>
      </c>
      <c r="F11679" t="s">
        <v>4350</v>
      </c>
      <c r="G11679">
        <v>6.22</v>
      </c>
      <c r="H11679">
        <v>1</v>
      </c>
      <c r="I11679">
        <v>6.22</v>
      </c>
      <c r="J11679" s="82" t="str">
        <f>IF(A11679="","",IF(COUNTIF('4. IncomeStatement_12Mo_BDI'!$8:$8,$A11679)&gt;0,"Y","N"))</f>
        <v>Y</v>
      </c>
      <c r="K11679" s="82" t="str">
        <f t="shared" si="198"/>
        <v>Y</v>
      </c>
      <c r="L11679" s="82" t="e">
        <f>IF($K11679="Y",VLOOKUP($C11679,'3. Lookup Tables'!$AJ:$AM,2,0),"--")</f>
        <v>#N/A</v>
      </c>
      <c r="M11679" s="82">
        <f>IFERROR(IF($K11679="Y",VALUE(VLOOKUP($C11679,'3. Lookup Tables'!$AJ:$AM,3,0)),"--")*H11679,0)</f>
        <v>0</v>
      </c>
      <c r="N11679" s="82">
        <f>IFERROR(IF(D11679="CHARGE - RECURRING",M11679*IF($K11679="Y",VALUE(VLOOKUP($C11679,'3. Lookup Tables'!$AJ:$AM,4,0)),"--"),0),0)</f>
        <v>0</v>
      </c>
    </row>
    <row r="11680" spans="1:14" x14ac:dyDescent="0.25">
      <c r="A11680" t="s">
        <v>2600</v>
      </c>
      <c r="B11680" t="s">
        <v>2</v>
      </c>
      <c r="C11680" t="s">
        <v>4356</v>
      </c>
      <c r="D11680" t="s">
        <v>4337</v>
      </c>
      <c r="E11680" t="s">
        <v>2695</v>
      </c>
      <c r="F11680" t="s">
        <v>4350</v>
      </c>
      <c r="G11680">
        <v>6.36</v>
      </c>
      <c r="H11680">
        <v>1</v>
      </c>
      <c r="I11680">
        <v>6.36</v>
      </c>
      <c r="J11680" s="82" t="str">
        <f>IF(A11680="","",IF(COUNTIF('4. IncomeStatement_12Mo_BDI'!$8:$8,$A11680)&gt;0,"Y","N"))</f>
        <v>Y</v>
      </c>
      <c r="K11680" s="82" t="str">
        <f t="shared" si="198"/>
        <v>Y</v>
      </c>
      <c r="L11680" s="82" t="e">
        <f>IF($K11680="Y",VLOOKUP($C11680,'3. Lookup Tables'!$AJ:$AM,2,0),"--")</f>
        <v>#N/A</v>
      </c>
      <c r="M11680" s="82">
        <f>IFERROR(IF($K11680="Y",VALUE(VLOOKUP($C11680,'3. Lookup Tables'!$AJ:$AM,3,0)),"--")*H11680,0)</f>
        <v>0</v>
      </c>
      <c r="N11680" s="82">
        <f>IFERROR(IF(D11680="CHARGE - RECURRING",M11680*IF($K11680="Y",VALUE(VLOOKUP($C11680,'3. Lookup Tables'!$AJ:$AM,4,0)),"--"),0),0)</f>
        <v>0</v>
      </c>
    </row>
    <row r="11681" spans="1:14" x14ac:dyDescent="0.25">
      <c r="A11681" t="s">
        <v>2600</v>
      </c>
      <c r="B11681" t="s">
        <v>2</v>
      </c>
      <c r="C11681" t="s">
        <v>4356</v>
      </c>
      <c r="D11681" t="s">
        <v>4337</v>
      </c>
      <c r="E11681" t="s">
        <v>2695</v>
      </c>
      <c r="F11681" t="s">
        <v>4350</v>
      </c>
      <c r="G11681">
        <v>7.1</v>
      </c>
      <c r="H11681">
        <v>1</v>
      </c>
      <c r="I11681">
        <v>7.1</v>
      </c>
      <c r="J11681" s="82" t="str">
        <f>IF(A11681="","",IF(COUNTIF('4. IncomeStatement_12Mo_BDI'!$8:$8,$A11681)&gt;0,"Y","N"))</f>
        <v>Y</v>
      </c>
      <c r="K11681" s="82" t="str">
        <f t="shared" si="198"/>
        <v>Y</v>
      </c>
      <c r="L11681" s="82" t="e">
        <f>IF($K11681="Y",VLOOKUP($C11681,'3. Lookup Tables'!$AJ:$AM,2,0),"--")</f>
        <v>#N/A</v>
      </c>
      <c r="M11681" s="82">
        <f>IFERROR(IF($K11681="Y",VALUE(VLOOKUP($C11681,'3. Lookup Tables'!$AJ:$AM,3,0)),"--")*H11681,0)</f>
        <v>0</v>
      </c>
      <c r="N11681" s="82">
        <f>IFERROR(IF(D11681="CHARGE - RECURRING",M11681*IF($K11681="Y",VALUE(VLOOKUP($C11681,'3. Lookup Tables'!$AJ:$AM,4,0)),"--"),0),0)</f>
        <v>0</v>
      </c>
    </row>
    <row r="11682" spans="1:14" x14ac:dyDescent="0.25">
      <c r="A11682" t="s">
        <v>2600</v>
      </c>
      <c r="B11682" t="s">
        <v>2</v>
      </c>
      <c r="C11682" t="s">
        <v>4356</v>
      </c>
      <c r="D11682" t="s">
        <v>4337</v>
      </c>
      <c r="E11682" t="s">
        <v>2695</v>
      </c>
      <c r="F11682" t="s">
        <v>4350</v>
      </c>
      <c r="G11682">
        <v>7.15</v>
      </c>
      <c r="H11682">
        <v>2</v>
      </c>
      <c r="I11682">
        <v>14.3</v>
      </c>
      <c r="J11682" s="82" t="str">
        <f>IF(A11682="","",IF(COUNTIF('4. IncomeStatement_12Mo_BDI'!$8:$8,$A11682)&gt;0,"Y","N"))</f>
        <v>Y</v>
      </c>
      <c r="K11682" s="82" t="str">
        <f t="shared" si="198"/>
        <v>Y</v>
      </c>
      <c r="L11682" s="82" t="e">
        <f>IF($K11682="Y",VLOOKUP($C11682,'3. Lookup Tables'!$AJ:$AM,2,0),"--")</f>
        <v>#N/A</v>
      </c>
      <c r="M11682" s="82">
        <f>IFERROR(IF($K11682="Y",VALUE(VLOOKUP($C11682,'3. Lookup Tables'!$AJ:$AM,3,0)),"--")*H11682,0)</f>
        <v>0</v>
      </c>
      <c r="N11682" s="82">
        <f>IFERROR(IF(D11682="CHARGE - RECURRING",M11682*IF($K11682="Y",VALUE(VLOOKUP($C11682,'3. Lookup Tables'!$AJ:$AM,4,0)),"--"),0),0)</f>
        <v>0</v>
      </c>
    </row>
    <row r="11683" spans="1:14" x14ac:dyDescent="0.25">
      <c r="A11683" t="s">
        <v>2600</v>
      </c>
      <c r="B11683" t="s">
        <v>2</v>
      </c>
      <c r="C11683" t="s">
        <v>4356</v>
      </c>
      <c r="D11683" t="s">
        <v>4337</v>
      </c>
      <c r="E11683" t="s">
        <v>2695</v>
      </c>
      <c r="F11683" t="s">
        <v>4350</v>
      </c>
      <c r="G11683">
        <v>7.22</v>
      </c>
      <c r="H11683">
        <v>1</v>
      </c>
      <c r="I11683">
        <v>7.22</v>
      </c>
      <c r="J11683" s="82" t="str">
        <f>IF(A11683="","",IF(COUNTIF('4. IncomeStatement_12Mo_BDI'!$8:$8,$A11683)&gt;0,"Y","N"))</f>
        <v>Y</v>
      </c>
      <c r="K11683" s="82" t="str">
        <f t="shared" si="198"/>
        <v>Y</v>
      </c>
      <c r="L11683" s="82" t="e">
        <f>IF($K11683="Y",VLOOKUP($C11683,'3. Lookup Tables'!$AJ:$AM,2,0),"--")</f>
        <v>#N/A</v>
      </c>
      <c r="M11683" s="82">
        <f>IFERROR(IF($K11683="Y",VALUE(VLOOKUP($C11683,'3. Lookup Tables'!$AJ:$AM,3,0)),"--")*H11683,0)</f>
        <v>0</v>
      </c>
      <c r="N11683" s="82">
        <f>IFERROR(IF(D11683="CHARGE - RECURRING",M11683*IF($K11683="Y",VALUE(VLOOKUP($C11683,'3. Lookup Tables'!$AJ:$AM,4,0)),"--"),0),0)</f>
        <v>0</v>
      </c>
    </row>
    <row r="11684" spans="1:14" x14ac:dyDescent="0.25">
      <c r="A11684" t="s">
        <v>2600</v>
      </c>
      <c r="B11684" t="s">
        <v>2</v>
      </c>
      <c r="C11684" t="s">
        <v>4356</v>
      </c>
      <c r="D11684" t="s">
        <v>4337</v>
      </c>
      <c r="E11684" t="s">
        <v>2695</v>
      </c>
      <c r="F11684" t="s">
        <v>4350</v>
      </c>
      <c r="G11684">
        <v>7.78</v>
      </c>
      <c r="H11684">
        <v>1</v>
      </c>
      <c r="I11684">
        <v>7.78</v>
      </c>
      <c r="J11684" s="82" t="str">
        <f>IF(A11684="","",IF(COUNTIF('4. IncomeStatement_12Mo_BDI'!$8:$8,$A11684)&gt;0,"Y","N"))</f>
        <v>Y</v>
      </c>
      <c r="K11684" s="82" t="str">
        <f t="shared" si="198"/>
        <v>Y</v>
      </c>
      <c r="L11684" s="82" t="e">
        <f>IF($K11684="Y",VLOOKUP($C11684,'3. Lookup Tables'!$AJ:$AM,2,0),"--")</f>
        <v>#N/A</v>
      </c>
      <c r="M11684" s="82">
        <f>IFERROR(IF($K11684="Y",VALUE(VLOOKUP($C11684,'3. Lookup Tables'!$AJ:$AM,3,0)),"--")*H11684,0)</f>
        <v>0</v>
      </c>
      <c r="N11684" s="82">
        <f>IFERROR(IF(D11684="CHARGE - RECURRING",M11684*IF($K11684="Y",VALUE(VLOOKUP($C11684,'3. Lookup Tables'!$AJ:$AM,4,0)),"--"),0),0)</f>
        <v>0</v>
      </c>
    </row>
    <row r="11685" spans="1:14" x14ac:dyDescent="0.25">
      <c r="A11685" t="s">
        <v>2600</v>
      </c>
      <c r="B11685" t="s">
        <v>2</v>
      </c>
      <c r="C11685" t="s">
        <v>4356</v>
      </c>
      <c r="D11685" t="s">
        <v>4337</v>
      </c>
      <c r="E11685" t="s">
        <v>2695</v>
      </c>
      <c r="F11685" t="s">
        <v>4350</v>
      </c>
      <c r="G11685">
        <v>8.15</v>
      </c>
      <c r="H11685">
        <v>1</v>
      </c>
      <c r="I11685">
        <v>8.15</v>
      </c>
      <c r="J11685" s="82" t="str">
        <f>IF(A11685="","",IF(COUNTIF('4. IncomeStatement_12Mo_BDI'!$8:$8,$A11685)&gt;0,"Y","N"))</f>
        <v>Y</v>
      </c>
      <c r="K11685" s="82" t="str">
        <f t="shared" si="198"/>
        <v>Y</v>
      </c>
      <c r="L11685" s="82" t="e">
        <f>IF($K11685="Y",VLOOKUP($C11685,'3. Lookup Tables'!$AJ:$AM,2,0),"--")</f>
        <v>#N/A</v>
      </c>
      <c r="M11685" s="82">
        <f>IFERROR(IF($K11685="Y",VALUE(VLOOKUP($C11685,'3. Lookup Tables'!$AJ:$AM,3,0)),"--")*H11685,0)</f>
        <v>0</v>
      </c>
      <c r="N11685" s="82">
        <f>IFERROR(IF(D11685="CHARGE - RECURRING",M11685*IF($K11685="Y",VALUE(VLOOKUP($C11685,'3. Lookup Tables'!$AJ:$AM,4,0)),"--"),0),0)</f>
        <v>0</v>
      </c>
    </row>
    <row r="11686" spans="1:14" x14ac:dyDescent="0.25">
      <c r="A11686" t="s">
        <v>2600</v>
      </c>
      <c r="B11686" t="s">
        <v>2</v>
      </c>
      <c r="C11686" t="s">
        <v>4356</v>
      </c>
      <c r="D11686" t="s">
        <v>4337</v>
      </c>
      <c r="E11686" t="s">
        <v>2695</v>
      </c>
      <c r="F11686" t="s">
        <v>4350</v>
      </c>
      <c r="G11686">
        <v>8.67</v>
      </c>
      <c r="H11686">
        <v>1</v>
      </c>
      <c r="I11686">
        <v>8.67</v>
      </c>
      <c r="J11686" s="82" t="str">
        <f>IF(A11686="","",IF(COUNTIF('4. IncomeStatement_12Mo_BDI'!$8:$8,$A11686)&gt;0,"Y","N"))</f>
        <v>Y</v>
      </c>
      <c r="K11686" s="82" t="str">
        <f t="shared" si="198"/>
        <v>Y</v>
      </c>
      <c r="L11686" s="82" t="e">
        <f>IF($K11686="Y",VLOOKUP($C11686,'3. Lookup Tables'!$AJ:$AM,2,0),"--")</f>
        <v>#N/A</v>
      </c>
      <c r="M11686" s="82">
        <f>IFERROR(IF($K11686="Y",VALUE(VLOOKUP($C11686,'3. Lookup Tables'!$AJ:$AM,3,0)),"--")*H11686,0)</f>
        <v>0</v>
      </c>
      <c r="N11686" s="82">
        <f>IFERROR(IF(D11686="CHARGE - RECURRING",M11686*IF($K11686="Y",VALUE(VLOOKUP($C11686,'3. Lookup Tables'!$AJ:$AM,4,0)),"--"),0),0)</f>
        <v>0</v>
      </c>
    </row>
    <row r="11687" spans="1:14" x14ac:dyDescent="0.25">
      <c r="A11687" t="s">
        <v>2600</v>
      </c>
      <c r="B11687" t="s">
        <v>2</v>
      </c>
      <c r="C11687" t="s">
        <v>4356</v>
      </c>
      <c r="D11687" t="s">
        <v>4337</v>
      </c>
      <c r="E11687" t="s">
        <v>2695</v>
      </c>
      <c r="F11687" t="s">
        <v>4350</v>
      </c>
      <c r="G11687">
        <v>8.7200000000000006</v>
      </c>
      <c r="H11687">
        <v>1</v>
      </c>
      <c r="I11687">
        <v>8.7200000000000006</v>
      </c>
      <c r="J11687" s="82" t="str">
        <f>IF(A11687="","",IF(COUNTIF('4. IncomeStatement_12Mo_BDI'!$8:$8,$A11687)&gt;0,"Y","N"))</f>
        <v>Y</v>
      </c>
      <c r="K11687" s="82" t="str">
        <f t="shared" si="198"/>
        <v>Y</v>
      </c>
      <c r="L11687" s="82" t="e">
        <f>IF($K11687="Y",VLOOKUP($C11687,'3. Lookup Tables'!$AJ:$AM,2,0),"--")</f>
        <v>#N/A</v>
      </c>
      <c r="M11687" s="82">
        <f>IFERROR(IF($K11687="Y",VALUE(VLOOKUP($C11687,'3. Lookup Tables'!$AJ:$AM,3,0)),"--")*H11687,0)</f>
        <v>0</v>
      </c>
      <c r="N11687" s="82">
        <f>IFERROR(IF(D11687="CHARGE - RECURRING",M11687*IF($K11687="Y",VALUE(VLOOKUP($C11687,'3. Lookup Tables'!$AJ:$AM,4,0)),"--"),0),0)</f>
        <v>0</v>
      </c>
    </row>
    <row r="11688" spans="1:14" x14ac:dyDescent="0.25">
      <c r="A11688" t="s">
        <v>2600</v>
      </c>
      <c r="B11688" t="s">
        <v>2</v>
      </c>
      <c r="C11688" t="s">
        <v>4356</v>
      </c>
      <c r="D11688" t="s">
        <v>4337</v>
      </c>
      <c r="E11688" t="s">
        <v>2695</v>
      </c>
      <c r="F11688" t="s">
        <v>4350</v>
      </c>
      <c r="G11688">
        <v>9.01</v>
      </c>
      <c r="H11688">
        <v>4</v>
      </c>
      <c r="I11688">
        <v>36.04</v>
      </c>
      <c r="J11688" s="82" t="str">
        <f>IF(A11688="","",IF(COUNTIF('4. IncomeStatement_12Mo_BDI'!$8:$8,$A11688)&gt;0,"Y","N"))</f>
        <v>Y</v>
      </c>
      <c r="K11688" s="82" t="str">
        <f t="shared" ref="K11688:K11751" si="199">IF(OR(F11688="COMMERCIAL",F11688="INDUSTRIAL",F11688="RESIDENTIAL",F11688="FEE"),"Y","N")</f>
        <v>Y</v>
      </c>
      <c r="L11688" s="82" t="e">
        <f>IF($K11688="Y",VLOOKUP($C11688,'3. Lookup Tables'!$AJ:$AM,2,0),"--")</f>
        <v>#N/A</v>
      </c>
      <c r="M11688" s="82">
        <f>IFERROR(IF($K11688="Y",VALUE(VLOOKUP($C11688,'3. Lookup Tables'!$AJ:$AM,3,0)),"--")*H11688,0)</f>
        <v>0</v>
      </c>
      <c r="N11688" s="82">
        <f>IFERROR(IF(D11688="CHARGE - RECURRING",M11688*IF($K11688="Y",VALUE(VLOOKUP($C11688,'3. Lookup Tables'!$AJ:$AM,4,0)),"--"),0),0)</f>
        <v>0</v>
      </c>
    </row>
    <row r="11689" spans="1:14" x14ac:dyDescent="0.25">
      <c r="A11689" t="s">
        <v>2600</v>
      </c>
      <c r="B11689" t="s">
        <v>2</v>
      </c>
      <c r="C11689" t="s">
        <v>4356</v>
      </c>
      <c r="D11689" t="s">
        <v>4337</v>
      </c>
      <c r="E11689" t="s">
        <v>2695</v>
      </c>
      <c r="F11689" t="s">
        <v>4350</v>
      </c>
      <c r="G11689">
        <v>9.42</v>
      </c>
      <c r="H11689">
        <v>1</v>
      </c>
      <c r="I11689">
        <v>9.42</v>
      </c>
      <c r="J11689" s="82" t="str">
        <f>IF(A11689="","",IF(COUNTIF('4. IncomeStatement_12Mo_BDI'!$8:$8,$A11689)&gt;0,"Y","N"))</f>
        <v>Y</v>
      </c>
      <c r="K11689" s="82" t="str">
        <f t="shared" si="199"/>
        <v>Y</v>
      </c>
      <c r="L11689" s="82" t="e">
        <f>IF($K11689="Y",VLOOKUP($C11689,'3. Lookup Tables'!$AJ:$AM,2,0),"--")</f>
        <v>#N/A</v>
      </c>
      <c r="M11689" s="82">
        <f>IFERROR(IF($K11689="Y",VALUE(VLOOKUP($C11689,'3. Lookup Tables'!$AJ:$AM,3,0)),"--")*H11689,0)</f>
        <v>0</v>
      </c>
      <c r="N11689" s="82">
        <f>IFERROR(IF(D11689="CHARGE - RECURRING",M11689*IF($K11689="Y",VALUE(VLOOKUP($C11689,'3. Lookup Tables'!$AJ:$AM,4,0)),"--"),0),0)</f>
        <v>0</v>
      </c>
    </row>
    <row r="11690" spans="1:14" x14ac:dyDescent="0.25">
      <c r="A11690" t="s">
        <v>2600</v>
      </c>
      <c r="B11690" t="s">
        <v>2</v>
      </c>
      <c r="C11690" t="s">
        <v>4356</v>
      </c>
      <c r="D11690" t="s">
        <v>4337</v>
      </c>
      <c r="E11690" t="s">
        <v>2695</v>
      </c>
      <c r="F11690" t="s">
        <v>4350</v>
      </c>
      <c r="G11690">
        <v>9.6300000000000008</v>
      </c>
      <c r="H11690">
        <v>1</v>
      </c>
      <c r="I11690">
        <v>9.6300000000000008</v>
      </c>
      <c r="J11690" s="82" t="str">
        <f>IF(A11690="","",IF(COUNTIF('4. IncomeStatement_12Mo_BDI'!$8:$8,$A11690)&gt;0,"Y","N"))</f>
        <v>Y</v>
      </c>
      <c r="K11690" s="82" t="str">
        <f t="shared" si="199"/>
        <v>Y</v>
      </c>
      <c r="L11690" s="82" t="e">
        <f>IF($K11690="Y",VLOOKUP($C11690,'3. Lookup Tables'!$AJ:$AM,2,0),"--")</f>
        <v>#N/A</v>
      </c>
      <c r="M11690" s="82">
        <f>IFERROR(IF($K11690="Y",VALUE(VLOOKUP($C11690,'3. Lookup Tables'!$AJ:$AM,3,0)),"--")*H11690,0)</f>
        <v>0</v>
      </c>
      <c r="N11690" s="82">
        <f>IFERROR(IF(D11690="CHARGE - RECURRING",M11690*IF($K11690="Y",VALUE(VLOOKUP($C11690,'3. Lookup Tables'!$AJ:$AM,4,0)),"--"),0),0)</f>
        <v>0</v>
      </c>
    </row>
    <row r="11691" spans="1:14" x14ac:dyDescent="0.25">
      <c r="A11691" t="s">
        <v>2600</v>
      </c>
      <c r="B11691" t="s">
        <v>2</v>
      </c>
      <c r="C11691" t="s">
        <v>4356</v>
      </c>
      <c r="D11691" t="s">
        <v>4337</v>
      </c>
      <c r="E11691" t="s">
        <v>2695</v>
      </c>
      <c r="F11691" t="s">
        <v>4350</v>
      </c>
      <c r="G11691">
        <v>9.7799999999999994</v>
      </c>
      <c r="H11691">
        <v>1</v>
      </c>
      <c r="I11691">
        <v>9.7799999999999994</v>
      </c>
      <c r="J11691" s="82" t="str">
        <f>IF(A11691="","",IF(COUNTIF('4. IncomeStatement_12Mo_BDI'!$8:$8,$A11691)&gt;0,"Y","N"))</f>
        <v>Y</v>
      </c>
      <c r="K11691" s="82" t="str">
        <f t="shared" si="199"/>
        <v>Y</v>
      </c>
      <c r="L11691" s="82" t="e">
        <f>IF($K11691="Y",VLOOKUP($C11691,'3. Lookup Tables'!$AJ:$AM,2,0),"--")</f>
        <v>#N/A</v>
      </c>
      <c r="M11691" s="82">
        <f>IFERROR(IF($K11691="Y",VALUE(VLOOKUP($C11691,'3. Lookup Tables'!$AJ:$AM,3,0)),"--")*H11691,0)</f>
        <v>0</v>
      </c>
      <c r="N11691" s="82">
        <f>IFERROR(IF(D11691="CHARGE - RECURRING",M11691*IF($K11691="Y",VALUE(VLOOKUP($C11691,'3. Lookup Tables'!$AJ:$AM,4,0)),"--"),0),0)</f>
        <v>0</v>
      </c>
    </row>
    <row r="11692" spans="1:14" x14ac:dyDescent="0.25">
      <c r="A11692" t="s">
        <v>2600</v>
      </c>
      <c r="B11692" t="s">
        <v>2</v>
      </c>
      <c r="C11692" t="s">
        <v>4356</v>
      </c>
      <c r="D11692" t="s">
        <v>4337</v>
      </c>
      <c r="E11692" t="s">
        <v>2695</v>
      </c>
      <c r="F11692" t="s">
        <v>4350</v>
      </c>
      <c r="G11692">
        <v>10.98</v>
      </c>
      <c r="H11692">
        <v>1</v>
      </c>
      <c r="I11692">
        <v>10.98</v>
      </c>
      <c r="J11692" s="82" t="str">
        <f>IF(A11692="","",IF(COUNTIF('4. IncomeStatement_12Mo_BDI'!$8:$8,$A11692)&gt;0,"Y","N"))</f>
        <v>Y</v>
      </c>
      <c r="K11692" s="82" t="str">
        <f t="shared" si="199"/>
        <v>Y</v>
      </c>
      <c r="L11692" s="82" t="e">
        <f>IF($K11692="Y",VLOOKUP($C11692,'3. Lookup Tables'!$AJ:$AM,2,0),"--")</f>
        <v>#N/A</v>
      </c>
      <c r="M11692" s="82">
        <f>IFERROR(IF($K11692="Y",VALUE(VLOOKUP($C11692,'3. Lookup Tables'!$AJ:$AM,3,0)),"--")*H11692,0)</f>
        <v>0</v>
      </c>
      <c r="N11692" s="82">
        <f>IFERROR(IF(D11692="CHARGE - RECURRING",M11692*IF($K11692="Y",VALUE(VLOOKUP($C11692,'3. Lookup Tables'!$AJ:$AM,4,0)),"--"),0),0)</f>
        <v>0</v>
      </c>
    </row>
    <row r="11693" spans="1:14" x14ac:dyDescent="0.25">
      <c r="A11693" t="s">
        <v>2600</v>
      </c>
      <c r="B11693" t="s">
        <v>2</v>
      </c>
      <c r="C11693" t="s">
        <v>4356</v>
      </c>
      <c r="D11693" t="s">
        <v>4337</v>
      </c>
      <c r="E11693" t="s">
        <v>2695</v>
      </c>
      <c r="F11693" t="s">
        <v>4350</v>
      </c>
      <c r="G11693">
        <v>11.81</v>
      </c>
      <c r="H11693">
        <v>9</v>
      </c>
      <c r="I11693">
        <v>106.29</v>
      </c>
      <c r="J11693" s="82" t="str">
        <f>IF(A11693="","",IF(COUNTIF('4. IncomeStatement_12Mo_BDI'!$8:$8,$A11693)&gt;0,"Y","N"))</f>
        <v>Y</v>
      </c>
      <c r="K11693" s="82" t="str">
        <f t="shared" si="199"/>
        <v>Y</v>
      </c>
      <c r="L11693" s="82" t="e">
        <f>IF($K11693="Y",VLOOKUP($C11693,'3. Lookup Tables'!$AJ:$AM,2,0),"--")</f>
        <v>#N/A</v>
      </c>
      <c r="M11693" s="82">
        <f>IFERROR(IF($K11693="Y",VALUE(VLOOKUP($C11693,'3. Lookup Tables'!$AJ:$AM,3,0)),"--")*H11693,0)</f>
        <v>0</v>
      </c>
      <c r="N11693" s="82">
        <f>IFERROR(IF(D11693="CHARGE - RECURRING",M11693*IF($K11693="Y",VALUE(VLOOKUP($C11693,'3. Lookup Tables'!$AJ:$AM,4,0)),"--"),0),0)</f>
        <v>0</v>
      </c>
    </row>
    <row r="11694" spans="1:14" x14ac:dyDescent="0.25">
      <c r="A11694" t="s">
        <v>2600</v>
      </c>
      <c r="B11694" t="s">
        <v>2</v>
      </c>
      <c r="C11694" t="s">
        <v>4356</v>
      </c>
      <c r="D11694" t="s">
        <v>4337</v>
      </c>
      <c r="E11694" t="s">
        <v>2695</v>
      </c>
      <c r="F11694" t="s">
        <v>4350</v>
      </c>
      <c r="G11694">
        <v>11.91</v>
      </c>
      <c r="H11694">
        <v>1</v>
      </c>
      <c r="I11694">
        <v>11.91</v>
      </c>
      <c r="J11694" s="82" t="str">
        <f>IF(A11694="","",IF(COUNTIF('4. IncomeStatement_12Mo_BDI'!$8:$8,$A11694)&gt;0,"Y","N"))</f>
        <v>Y</v>
      </c>
      <c r="K11694" s="82" t="str">
        <f t="shared" si="199"/>
        <v>Y</v>
      </c>
      <c r="L11694" s="82" t="e">
        <f>IF($K11694="Y",VLOOKUP($C11694,'3. Lookup Tables'!$AJ:$AM,2,0),"--")</f>
        <v>#N/A</v>
      </c>
      <c r="M11694" s="82">
        <f>IFERROR(IF($K11694="Y",VALUE(VLOOKUP($C11694,'3. Lookup Tables'!$AJ:$AM,3,0)),"--")*H11694,0)</f>
        <v>0</v>
      </c>
      <c r="N11694" s="82">
        <f>IFERROR(IF(D11694="CHARGE - RECURRING",M11694*IF($K11694="Y",VALUE(VLOOKUP($C11694,'3. Lookup Tables'!$AJ:$AM,4,0)),"--"),0),0)</f>
        <v>0</v>
      </c>
    </row>
    <row r="11695" spans="1:14" x14ac:dyDescent="0.25">
      <c r="A11695" t="s">
        <v>2600</v>
      </c>
      <c r="B11695" t="s">
        <v>2</v>
      </c>
      <c r="C11695" t="s">
        <v>4356</v>
      </c>
      <c r="D11695" t="s">
        <v>4337</v>
      </c>
      <c r="E11695" t="s">
        <v>2695</v>
      </c>
      <c r="F11695" t="s">
        <v>4350</v>
      </c>
      <c r="G11695">
        <v>12.04</v>
      </c>
      <c r="H11695">
        <v>1</v>
      </c>
      <c r="I11695">
        <v>12.04</v>
      </c>
      <c r="J11695" s="82" t="str">
        <f>IF(A11695="","",IF(COUNTIF('4. IncomeStatement_12Mo_BDI'!$8:$8,$A11695)&gt;0,"Y","N"))</f>
        <v>Y</v>
      </c>
      <c r="K11695" s="82" t="str">
        <f t="shared" si="199"/>
        <v>Y</v>
      </c>
      <c r="L11695" s="82" t="e">
        <f>IF($K11695="Y",VLOOKUP($C11695,'3. Lookup Tables'!$AJ:$AM,2,0),"--")</f>
        <v>#N/A</v>
      </c>
      <c r="M11695" s="82">
        <f>IFERROR(IF($K11695="Y",VALUE(VLOOKUP($C11695,'3. Lookup Tables'!$AJ:$AM,3,0)),"--")*H11695,0)</f>
        <v>0</v>
      </c>
      <c r="N11695" s="82">
        <f>IFERROR(IF(D11695="CHARGE - RECURRING",M11695*IF($K11695="Y",VALUE(VLOOKUP($C11695,'3. Lookup Tables'!$AJ:$AM,4,0)),"--"),0),0)</f>
        <v>0</v>
      </c>
    </row>
    <row r="11696" spans="1:14" x14ac:dyDescent="0.25">
      <c r="A11696" t="s">
        <v>2600</v>
      </c>
      <c r="B11696" t="s">
        <v>2</v>
      </c>
      <c r="C11696" t="s">
        <v>4356</v>
      </c>
      <c r="D11696" t="s">
        <v>4337</v>
      </c>
      <c r="E11696" t="s">
        <v>2695</v>
      </c>
      <c r="F11696" t="s">
        <v>4350</v>
      </c>
      <c r="G11696">
        <v>12.88</v>
      </c>
      <c r="H11696">
        <v>1</v>
      </c>
      <c r="I11696">
        <v>12.88</v>
      </c>
      <c r="J11696" s="82" t="str">
        <f>IF(A11696="","",IF(COUNTIF('4. IncomeStatement_12Mo_BDI'!$8:$8,$A11696)&gt;0,"Y","N"))</f>
        <v>Y</v>
      </c>
      <c r="K11696" s="82" t="str">
        <f t="shared" si="199"/>
        <v>Y</v>
      </c>
      <c r="L11696" s="82" t="e">
        <f>IF($K11696="Y",VLOOKUP($C11696,'3. Lookup Tables'!$AJ:$AM,2,0),"--")</f>
        <v>#N/A</v>
      </c>
      <c r="M11696" s="82">
        <f>IFERROR(IF($K11696="Y",VALUE(VLOOKUP($C11696,'3. Lookup Tables'!$AJ:$AM,3,0)),"--")*H11696,0)</f>
        <v>0</v>
      </c>
      <c r="N11696" s="82">
        <f>IFERROR(IF(D11696="CHARGE - RECURRING",M11696*IF($K11696="Y",VALUE(VLOOKUP($C11696,'3. Lookup Tables'!$AJ:$AM,4,0)),"--"),0),0)</f>
        <v>0</v>
      </c>
    </row>
    <row r="11697" spans="1:14" x14ac:dyDescent="0.25">
      <c r="A11697" t="s">
        <v>2600</v>
      </c>
      <c r="B11697" t="s">
        <v>2</v>
      </c>
      <c r="C11697" t="s">
        <v>4356</v>
      </c>
      <c r="D11697" t="s">
        <v>4337</v>
      </c>
      <c r="E11697" t="s">
        <v>2695</v>
      </c>
      <c r="F11697" t="s">
        <v>4350</v>
      </c>
      <c r="G11697">
        <v>13.16</v>
      </c>
      <c r="H11697">
        <v>1</v>
      </c>
      <c r="I11697">
        <v>13.16</v>
      </c>
      <c r="J11697" s="82" t="str">
        <f>IF(A11697="","",IF(COUNTIF('4. IncomeStatement_12Mo_BDI'!$8:$8,$A11697)&gt;0,"Y","N"))</f>
        <v>Y</v>
      </c>
      <c r="K11697" s="82" t="str">
        <f t="shared" si="199"/>
        <v>Y</v>
      </c>
      <c r="L11697" s="82" t="e">
        <f>IF($K11697="Y",VLOOKUP($C11697,'3. Lookup Tables'!$AJ:$AM,2,0),"--")</f>
        <v>#N/A</v>
      </c>
      <c r="M11697" s="82">
        <f>IFERROR(IF($K11697="Y",VALUE(VLOOKUP($C11697,'3. Lookup Tables'!$AJ:$AM,3,0)),"--")*H11697,0)</f>
        <v>0</v>
      </c>
      <c r="N11697" s="82">
        <f>IFERROR(IF(D11697="CHARGE - RECURRING",M11697*IF($K11697="Y",VALUE(VLOOKUP($C11697,'3. Lookup Tables'!$AJ:$AM,4,0)),"--"),0),0)</f>
        <v>0</v>
      </c>
    </row>
    <row r="11698" spans="1:14" x14ac:dyDescent="0.25">
      <c r="A11698" t="s">
        <v>2600</v>
      </c>
      <c r="B11698" t="s">
        <v>2</v>
      </c>
      <c r="C11698" t="s">
        <v>4356</v>
      </c>
      <c r="D11698" t="s">
        <v>4337</v>
      </c>
      <c r="E11698" t="s">
        <v>2695</v>
      </c>
      <c r="F11698" t="s">
        <v>4350</v>
      </c>
      <c r="G11698">
        <v>14.76</v>
      </c>
      <c r="H11698">
        <v>1</v>
      </c>
      <c r="I11698">
        <v>14.76</v>
      </c>
      <c r="J11698" s="82" t="str">
        <f>IF(A11698="","",IF(COUNTIF('4. IncomeStatement_12Mo_BDI'!$8:$8,$A11698)&gt;0,"Y","N"))</f>
        <v>Y</v>
      </c>
      <c r="K11698" s="82" t="str">
        <f t="shared" si="199"/>
        <v>Y</v>
      </c>
      <c r="L11698" s="82" t="e">
        <f>IF($K11698="Y",VLOOKUP($C11698,'3. Lookup Tables'!$AJ:$AM,2,0),"--")</f>
        <v>#N/A</v>
      </c>
      <c r="M11698" s="82">
        <f>IFERROR(IF($K11698="Y",VALUE(VLOOKUP($C11698,'3. Lookup Tables'!$AJ:$AM,3,0)),"--")*H11698,0)</f>
        <v>0</v>
      </c>
      <c r="N11698" s="82">
        <f>IFERROR(IF(D11698="CHARGE - RECURRING",M11698*IF($K11698="Y",VALUE(VLOOKUP($C11698,'3. Lookup Tables'!$AJ:$AM,4,0)),"--"),0),0)</f>
        <v>0</v>
      </c>
    </row>
    <row r="11699" spans="1:14" x14ac:dyDescent="0.25">
      <c r="A11699" t="s">
        <v>2600</v>
      </c>
      <c r="B11699" t="s">
        <v>2</v>
      </c>
      <c r="C11699" t="s">
        <v>4356</v>
      </c>
      <c r="D11699" t="s">
        <v>4337</v>
      </c>
      <c r="E11699" t="s">
        <v>2695</v>
      </c>
      <c r="F11699" t="s">
        <v>4350</v>
      </c>
      <c r="G11699">
        <v>15.47</v>
      </c>
      <c r="H11699">
        <v>1</v>
      </c>
      <c r="I11699">
        <v>15.47</v>
      </c>
      <c r="J11699" s="82" t="str">
        <f>IF(A11699="","",IF(COUNTIF('4. IncomeStatement_12Mo_BDI'!$8:$8,$A11699)&gt;0,"Y","N"))</f>
        <v>Y</v>
      </c>
      <c r="K11699" s="82" t="str">
        <f t="shared" si="199"/>
        <v>Y</v>
      </c>
      <c r="L11699" s="82" t="e">
        <f>IF($K11699="Y",VLOOKUP($C11699,'3. Lookup Tables'!$AJ:$AM,2,0),"--")</f>
        <v>#N/A</v>
      </c>
      <c r="M11699" s="82">
        <f>IFERROR(IF($K11699="Y",VALUE(VLOOKUP($C11699,'3. Lookup Tables'!$AJ:$AM,3,0)),"--")*H11699,0)</f>
        <v>0</v>
      </c>
      <c r="N11699" s="82">
        <f>IFERROR(IF(D11699="CHARGE - RECURRING",M11699*IF($K11699="Y",VALUE(VLOOKUP($C11699,'3. Lookup Tables'!$AJ:$AM,4,0)),"--"),0),0)</f>
        <v>0</v>
      </c>
    </row>
    <row r="11700" spans="1:14" x14ac:dyDescent="0.25">
      <c r="A11700" t="s">
        <v>2600</v>
      </c>
      <c r="B11700" t="s">
        <v>2</v>
      </c>
      <c r="C11700" t="s">
        <v>4356</v>
      </c>
      <c r="D11700" t="s">
        <v>4337</v>
      </c>
      <c r="E11700" t="s">
        <v>2695</v>
      </c>
      <c r="F11700" t="s">
        <v>4350</v>
      </c>
      <c r="G11700">
        <v>15.94</v>
      </c>
      <c r="H11700">
        <v>1</v>
      </c>
      <c r="I11700">
        <v>15.94</v>
      </c>
      <c r="J11700" s="82" t="str">
        <f>IF(A11700="","",IF(COUNTIF('4. IncomeStatement_12Mo_BDI'!$8:$8,$A11700)&gt;0,"Y","N"))</f>
        <v>Y</v>
      </c>
      <c r="K11700" s="82" t="str">
        <f t="shared" si="199"/>
        <v>Y</v>
      </c>
      <c r="L11700" s="82" t="e">
        <f>IF($K11700="Y",VLOOKUP($C11700,'3. Lookup Tables'!$AJ:$AM,2,0),"--")</f>
        <v>#N/A</v>
      </c>
      <c r="M11700" s="82">
        <f>IFERROR(IF($K11700="Y",VALUE(VLOOKUP($C11700,'3. Lookup Tables'!$AJ:$AM,3,0)),"--")*H11700,0)</f>
        <v>0</v>
      </c>
      <c r="N11700" s="82">
        <f>IFERROR(IF(D11700="CHARGE - RECURRING",M11700*IF($K11700="Y",VALUE(VLOOKUP($C11700,'3. Lookup Tables'!$AJ:$AM,4,0)),"--"),0),0)</f>
        <v>0</v>
      </c>
    </row>
    <row r="11701" spans="1:14" x14ac:dyDescent="0.25">
      <c r="A11701" t="s">
        <v>2600</v>
      </c>
      <c r="B11701" t="s">
        <v>2</v>
      </c>
      <c r="C11701" t="s">
        <v>4356</v>
      </c>
      <c r="D11701" t="s">
        <v>4337</v>
      </c>
      <c r="E11701" t="s">
        <v>2695</v>
      </c>
      <c r="F11701" t="s">
        <v>4350</v>
      </c>
      <c r="G11701">
        <v>17.690000000000001</v>
      </c>
      <c r="H11701">
        <v>1</v>
      </c>
      <c r="I11701">
        <v>17.690000000000001</v>
      </c>
      <c r="J11701" s="82" t="str">
        <f>IF(A11701="","",IF(COUNTIF('4. IncomeStatement_12Mo_BDI'!$8:$8,$A11701)&gt;0,"Y","N"))</f>
        <v>Y</v>
      </c>
      <c r="K11701" s="82" t="str">
        <f t="shared" si="199"/>
        <v>Y</v>
      </c>
      <c r="L11701" s="82" t="e">
        <f>IF($K11701="Y",VLOOKUP($C11701,'3. Lookup Tables'!$AJ:$AM,2,0),"--")</f>
        <v>#N/A</v>
      </c>
      <c r="M11701" s="82">
        <f>IFERROR(IF($K11701="Y",VALUE(VLOOKUP($C11701,'3. Lookup Tables'!$AJ:$AM,3,0)),"--")*H11701,0)</f>
        <v>0</v>
      </c>
      <c r="N11701" s="82">
        <f>IFERROR(IF(D11701="CHARGE - RECURRING",M11701*IF($K11701="Y",VALUE(VLOOKUP($C11701,'3. Lookup Tables'!$AJ:$AM,4,0)),"--"),0),0)</f>
        <v>0</v>
      </c>
    </row>
    <row r="11702" spans="1:14" x14ac:dyDescent="0.25">
      <c r="A11702" t="s">
        <v>2600</v>
      </c>
      <c r="B11702" t="s">
        <v>2</v>
      </c>
      <c r="C11702" t="s">
        <v>4356</v>
      </c>
      <c r="D11702" t="s">
        <v>4337</v>
      </c>
      <c r="E11702" t="s">
        <v>2695</v>
      </c>
      <c r="F11702" t="s">
        <v>4350</v>
      </c>
      <c r="G11702">
        <v>22.07</v>
      </c>
      <c r="H11702">
        <v>1</v>
      </c>
      <c r="I11702">
        <v>22.07</v>
      </c>
      <c r="J11702" s="82" t="str">
        <f>IF(A11702="","",IF(COUNTIF('4. IncomeStatement_12Mo_BDI'!$8:$8,$A11702)&gt;0,"Y","N"))</f>
        <v>Y</v>
      </c>
      <c r="K11702" s="82" t="str">
        <f t="shared" si="199"/>
        <v>Y</v>
      </c>
      <c r="L11702" s="82" t="e">
        <f>IF($K11702="Y",VLOOKUP($C11702,'3. Lookup Tables'!$AJ:$AM,2,0),"--")</f>
        <v>#N/A</v>
      </c>
      <c r="M11702" s="82">
        <f>IFERROR(IF($K11702="Y",VALUE(VLOOKUP($C11702,'3. Lookup Tables'!$AJ:$AM,3,0)),"--")*H11702,0)</f>
        <v>0</v>
      </c>
      <c r="N11702" s="82">
        <f>IFERROR(IF(D11702="CHARGE - RECURRING",M11702*IF($K11702="Y",VALUE(VLOOKUP($C11702,'3. Lookup Tables'!$AJ:$AM,4,0)),"--"),0),0)</f>
        <v>0</v>
      </c>
    </row>
    <row r="11703" spans="1:14" x14ac:dyDescent="0.25">
      <c r="A11703" t="s">
        <v>2600</v>
      </c>
      <c r="B11703" t="s">
        <v>2</v>
      </c>
      <c r="C11703" t="s">
        <v>4356</v>
      </c>
      <c r="D11703" t="s">
        <v>4337</v>
      </c>
      <c r="E11703" t="s">
        <v>2695</v>
      </c>
      <c r="F11703" t="s">
        <v>4350</v>
      </c>
      <c r="G11703">
        <v>23.06</v>
      </c>
      <c r="H11703">
        <v>1</v>
      </c>
      <c r="I11703">
        <v>23.06</v>
      </c>
      <c r="J11703" s="82" t="str">
        <f>IF(A11703="","",IF(COUNTIF('4. IncomeStatement_12Mo_BDI'!$8:$8,$A11703)&gt;0,"Y","N"))</f>
        <v>Y</v>
      </c>
      <c r="K11703" s="82" t="str">
        <f t="shared" si="199"/>
        <v>Y</v>
      </c>
      <c r="L11703" s="82" t="e">
        <f>IF($K11703="Y",VLOOKUP($C11703,'3. Lookup Tables'!$AJ:$AM,2,0),"--")</f>
        <v>#N/A</v>
      </c>
      <c r="M11703" s="82">
        <f>IFERROR(IF($K11703="Y",VALUE(VLOOKUP($C11703,'3. Lookup Tables'!$AJ:$AM,3,0)),"--")*H11703,0)</f>
        <v>0</v>
      </c>
      <c r="N11703" s="82">
        <f>IFERROR(IF(D11703="CHARGE - RECURRING",M11703*IF($K11703="Y",VALUE(VLOOKUP($C11703,'3. Lookup Tables'!$AJ:$AM,4,0)),"--"),0),0)</f>
        <v>0</v>
      </c>
    </row>
    <row r="11704" spans="1:14" x14ac:dyDescent="0.25">
      <c r="A11704" t="s">
        <v>2600</v>
      </c>
      <c r="B11704" t="s">
        <v>2</v>
      </c>
      <c r="C11704" t="s">
        <v>4356</v>
      </c>
      <c r="D11704" t="s">
        <v>4337</v>
      </c>
      <c r="E11704" t="s">
        <v>2695</v>
      </c>
      <c r="F11704" t="s">
        <v>4350</v>
      </c>
      <c r="G11704">
        <v>25.18</v>
      </c>
      <c r="H11704">
        <v>1</v>
      </c>
      <c r="I11704">
        <v>25.18</v>
      </c>
      <c r="J11704" s="82" t="str">
        <f>IF(A11704="","",IF(COUNTIF('4. IncomeStatement_12Mo_BDI'!$8:$8,$A11704)&gt;0,"Y","N"))</f>
        <v>Y</v>
      </c>
      <c r="K11704" s="82" t="str">
        <f t="shared" si="199"/>
        <v>Y</v>
      </c>
      <c r="L11704" s="82" t="e">
        <f>IF($K11704="Y",VLOOKUP($C11704,'3. Lookup Tables'!$AJ:$AM,2,0),"--")</f>
        <v>#N/A</v>
      </c>
      <c r="M11704" s="82">
        <f>IFERROR(IF($K11704="Y",VALUE(VLOOKUP($C11704,'3. Lookup Tables'!$AJ:$AM,3,0)),"--")*H11704,0)</f>
        <v>0</v>
      </c>
      <c r="N11704" s="82">
        <f>IFERROR(IF(D11704="CHARGE - RECURRING",M11704*IF($K11704="Y",VALUE(VLOOKUP($C11704,'3. Lookup Tables'!$AJ:$AM,4,0)),"--"),0),0)</f>
        <v>0</v>
      </c>
    </row>
    <row r="11705" spans="1:14" x14ac:dyDescent="0.25">
      <c r="A11705" t="s">
        <v>2600</v>
      </c>
      <c r="B11705" t="s">
        <v>2</v>
      </c>
      <c r="C11705" t="s">
        <v>4356</v>
      </c>
      <c r="D11705" t="s">
        <v>4337</v>
      </c>
      <c r="E11705" t="s">
        <v>2695</v>
      </c>
      <c r="F11705" t="s">
        <v>4350</v>
      </c>
      <c r="G11705">
        <v>31.23</v>
      </c>
      <c r="H11705">
        <v>1</v>
      </c>
      <c r="I11705">
        <v>31.23</v>
      </c>
      <c r="J11705" s="82" t="str">
        <f>IF(A11705="","",IF(COUNTIF('4. IncomeStatement_12Mo_BDI'!$8:$8,$A11705)&gt;0,"Y","N"))</f>
        <v>Y</v>
      </c>
      <c r="K11705" s="82" t="str">
        <f t="shared" si="199"/>
        <v>Y</v>
      </c>
      <c r="L11705" s="82" t="e">
        <f>IF($K11705="Y",VLOOKUP($C11705,'3. Lookup Tables'!$AJ:$AM,2,0),"--")</f>
        <v>#N/A</v>
      </c>
      <c r="M11705" s="82">
        <f>IFERROR(IF($K11705="Y",VALUE(VLOOKUP($C11705,'3. Lookup Tables'!$AJ:$AM,3,0)),"--")*H11705,0)</f>
        <v>0</v>
      </c>
      <c r="N11705" s="82">
        <f>IFERROR(IF(D11705="CHARGE - RECURRING",M11705*IF($K11705="Y",VALUE(VLOOKUP($C11705,'3. Lookup Tables'!$AJ:$AM,4,0)),"--"),0),0)</f>
        <v>0</v>
      </c>
    </row>
    <row r="11706" spans="1:14" x14ac:dyDescent="0.25">
      <c r="A11706" t="s">
        <v>2600</v>
      </c>
      <c r="B11706" t="s">
        <v>2</v>
      </c>
      <c r="C11706" t="s">
        <v>4356</v>
      </c>
      <c r="D11706" t="s">
        <v>4337</v>
      </c>
      <c r="E11706" t="s">
        <v>2695</v>
      </c>
      <c r="F11706" t="s">
        <v>4350</v>
      </c>
      <c r="G11706">
        <v>35.43</v>
      </c>
      <c r="H11706">
        <v>1</v>
      </c>
      <c r="I11706">
        <v>35.43</v>
      </c>
      <c r="J11706" s="82" t="str">
        <f>IF(A11706="","",IF(COUNTIF('4. IncomeStatement_12Mo_BDI'!$8:$8,$A11706)&gt;0,"Y","N"))</f>
        <v>Y</v>
      </c>
      <c r="K11706" s="82" t="str">
        <f t="shared" si="199"/>
        <v>Y</v>
      </c>
      <c r="L11706" s="82" t="e">
        <f>IF($K11706="Y",VLOOKUP($C11706,'3. Lookup Tables'!$AJ:$AM,2,0),"--")</f>
        <v>#N/A</v>
      </c>
      <c r="M11706" s="82">
        <f>IFERROR(IF($K11706="Y",VALUE(VLOOKUP($C11706,'3. Lookup Tables'!$AJ:$AM,3,0)),"--")*H11706,0)</f>
        <v>0</v>
      </c>
      <c r="N11706" s="82">
        <f>IFERROR(IF(D11706="CHARGE - RECURRING",M11706*IF($K11706="Y",VALUE(VLOOKUP($C11706,'3. Lookup Tables'!$AJ:$AM,4,0)),"--"),0),0)</f>
        <v>0</v>
      </c>
    </row>
    <row r="11707" spans="1:14" x14ac:dyDescent="0.25">
      <c r="A11707" t="s">
        <v>2600</v>
      </c>
      <c r="B11707" t="s">
        <v>2</v>
      </c>
      <c r="C11707" t="s">
        <v>4356</v>
      </c>
      <c r="D11707" t="s">
        <v>4337</v>
      </c>
      <c r="E11707" t="s">
        <v>2695</v>
      </c>
      <c r="F11707" t="s">
        <v>4350</v>
      </c>
      <c r="G11707">
        <v>35.89</v>
      </c>
      <c r="H11707">
        <v>1</v>
      </c>
      <c r="I11707">
        <v>35.89</v>
      </c>
      <c r="J11707" s="82" t="str">
        <f>IF(A11707="","",IF(COUNTIF('4. IncomeStatement_12Mo_BDI'!$8:$8,$A11707)&gt;0,"Y","N"))</f>
        <v>Y</v>
      </c>
      <c r="K11707" s="82" t="str">
        <f t="shared" si="199"/>
        <v>Y</v>
      </c>
      <c r="L11707" s="82" t="e">
        <f>IF($K11707="Y",VLOOKUP($C11707,'3. Lookup Tables'!$AJ:$AM,2,0),"--")</f>
        <v>#N/A</v>
      </c>
      <c r="M11707" s="82">
        <f>IFERROR(IF($K11707="Y",VALUE(VLOOKUP($C11707,'3. Lookup Tables'!$AJ:$AM,3,0)),"--")*H11707,0)</f>
        <v>0</v>
      </c>
      <c r="N11707" s="82">
        <f>IFERROR(IF(D11707="CHARGE - RECURRING",M11707*IF($K11707="Y",VALUE(VLOOKUP($C11707,'3. Lookup Tables'!$AJ:$AM,4,0)),"--"),0),0)</f>
        <v>0</v>
      </c>
    </row>
    <row r="11708" spans="1:14" x14ac:dyDescent="0.25">
      <c r="A11708" t="s">
        <v>2600</v>
      </c>
      <c r="B11708" t="s">
        <v>2</v>
      </c>
      <c r="C11708" t="s">
        <v>4356</v>
      </c>
      <c r="D11708" t="s">
        <v>4337</v>
      </c>
      <c r="E11708" t="s">
        <v>2696</v>
      </c>
      <c r="F11708" t="s">
        <v>4350</v>
      </c>
      <c r="G11708">
        <v>1</v>
      </c>
      <c r="H11708">
        <v>190</v>
      </c>
      <c r="I11708">
        <v>190</v>
      </c>
      <c r="J11708" s="82" t="str">
        <f>IF(A11708="","",IF(COUNTIF('4. IncomeStatement_12Mo_BDI'!$8:$8,$A11708)&gt;0,"Y","N"))</f>
        <v>Y</v>
      </c>
      <c r="K11708" s="82" t="str">
        <f t="shared" si="199"/>
        <v>Y</v>
      </c>
      <c r="L11708" s="82" t="e">
        <f>IF($K11708="Y",VLOOKUP($C11708,'3. Lookup Tables'!$AJ:$AM,2,0),"--")</f>
        <v>#N/A</v>
      </c>
      <c r="M11708" s="82">
        <f>IFERROR(IF($K11708="Y",VALUE(VLOOKUP($C11708,'3. Lookup Tables'!$AJ:$AM,3,0)),"--")*H11708,0)</f>
        <v>0</v>
      </c>
      <c r="N11708" s="82">
        <f>IFERROR(IF(D11708="CHARGE - RECURRING",M11708*IF($K11708="Y",VALUE(VLOOKUP($C11708,'3. Lookup Tables'!$AJ:$AM,4,0)),"--"),0),0)</f>
        <v>0</v>
      </c>
    </row>
    <row r="11709" spans="1:14" x14ac:dyDescent="0.25">
      <c r="A11709" t="s">
        <v>2600</v>
      </c>
      <c r="B11709" t="s">
        <v>2</v>
      </c>
      <c r="C11709" t="s">
        <v>4356</v>
      </c>
      <c r="D11709" t="s">
        <v>4337</v>
      </c>
      <c r="E11709" t="s">
        <v>2696</v>
      </c>
      <c r="F11709" t="s">
        <v>4350</v>
      </c>
      <c r="G11709">
        <v>1.02</v>
      </c>
      <c r="H11709">
        <v>3</v>
      </c>
      <c r="I11709">
        <v>3.06</v>
      </c>
      <c r="J11709" s="82" t="str">
        <f>IF(A11709="","",IF(COUNTIF('4. IncomeStatement_12Mo_BDI'!$8:$8,$A11709)&gt;0,"Y","N"))</f>
        <v>Y</v>
      </c>
      <c r="K11709" s="82" t="str">
        <f t="shared" si="199"/>
        <v>Y</v>
      </c>
      <c r="L11709" s="82" t="e">
        <f>IF($K11709="Y",VLOOKUP($C11709,'3. Lookup Tables'!$AJ:$AM,2,0),"--")</f>
        <v>#N/A</v>
      </c>
      <c r="M11709" s="82">
        <f>IFERROR(IF($K11709="Y",VALUE(VLOOKUP($C11709,'3. Lookup Tables'!$AJ:$AM,3,0)),"--")*H11709,0)</f>
        <v>0</v>
      </c>
      <c r="N11709" s="82">
        <f>IFERROR(IF(D11709="CHARGE - RECURRING",M11709*IF($K11709="Y",VALUE(VLOOKUP($C11709,'3. Lookup Tables'!$AJ:$AM,4,0)),"--"),0),0)</f>
        <v>0</v>
      </c>
    </row>
    <row r="11710" spans="1:14" x14ac:dyDescent="0.25">
      <c r="A11710" t="s">
        <v>2600</v>
      </c>
      <c r="B11710" t="s">
        <v>2</v>
      </c>
      <c r="C11710" t="s">
        <v>4356</v>
      </c>
      <c r="D11710" t="s">
        <v>4337</v>
      </c>
      <c r="E11710" t="s">
        <v>2696</v>
      </c>
      <c r="F11710" t="s">
        <v>4350</v>
      </c>
      <c r="G11710">
        <v>1.08</v>
      </c>
      <c r="H11710">
        <v>1</v>
      </c>
      <c r="I11710">
        <v>1.08</v>
      </c>
      <c r="J11710" s="82" t="str">
        <f>IF(A11710="","",IF(COUNTIF('4. IncomeStatement_12Mo_BDI'!$8:$8,$A11710)&gt;0,"Y","N"))</f>
        <v>Y</v>
      </c>
      <c r="K11710" s="82" t="str">
        <f t="shared" si="199"/>
        <v>Y</v>
      </c>
      <c r="L11710" s="82" t="e">
        <f>IF($K11710="Y",VLOOKUP($C11710,'3. Lookup Tables'!$AJ:$AM,2,0),"--")</f>
        <v>#N/A</v>
      </c>
      <c r="M11710" s="82">
        <f>IFERROR(IF($K11710="Y",VALUE(VLOOKUP($C11710,'3. Lookup Tables'!$AJ:$AM,3,0)),"--")*H11710,0)</f>
        <v>0</v>
      </c>
      <c r="N11710" s="82">
        <f>IFERROR(IF(D11710="CHARGE - RECURRING",M11710*IF($K11710="Y",VALUE(VLOOKUP($C11710,'3. Lookup Tables'!$AJ:$AM,4,0)),"--"),0),0)</f>
        <v>0</v>
      </c>
    </row>
    <row r="11711" spans="1:14" x14ac:dyDescent="0.25">
      <c r="A11711" t="s">
        <v>2600</v>
      </c>
      <c r="B11711" t="s">
        <v>2</v>
      </c>
      <c r="C11711" t="s">
        <v>4356</v>
      </c>
      <c r="D11711" t="s">
        <v>4337</v>
      </c>
      <c r="E11711" t="s">
        <v>2696</v>
      </c>
      <c r="F11711" t="s">
        <v>4350</v>
      </c>
      <c r="G11711">
        <v>1.2</v>
      </c>
      <c r="H11711">
        <v>6</v>
      </c>
      <c r="I11711">
        <v>7.2</v>
      </c>
      <c r="J11711" s="82" t="str">
        <f>IF(A11711="","",IF(COUNTIF('4. IncomeStatement_12Mo_BDI'!$8:$8,$A11711)&gt;0,"Y","N"))</f>
        <v>Y</v>
      </c>
      <c r="K11711" s="82" t="str">
        <f t="shared" si="199"/>
        <v>Y</v>
      </c>
      <c r="L11711" s="82" t="e">
        <f>IF($K11711="Y",VLOOKUP($C11711,'3. Lookup Tables'!$AJ:$AM,2,0),"--")</f>
        <v>#N/A</v>
      </c>
      <c r="M11711" s="82">
        <f>IFERROR(IF($K11711="Y",VALUE(VLOOKUP($C11711,'3. Lookup Tables'!$AJ:$AM,3,0)),"--")*H11711,0)</f>
        <v>0</v>
      </c>
      <c r="N11711" s="82">
        <f>IFERROR(IF(D11711="CHARGE - RECURRING",M11711*IF($K11711="Y",VALUE(VLOOKUP($C11711,'3. Lookup Tables'!$AJ:$AM,4,0)),"--"),0),0)</f>
        <v>0</v>
      </c>
    </row>
    <row r="11712" spans="1:14" x14ac:dyDescent="0.25">
      <c r="A11712" t="s">
        <v>2600</v>
      </c>
      <c r="B11712" t="s">
        <v>2</v>
      </c>
      <c r="C11712" t="s">
        <v>4356</v>
      </c>
      <c r="D11712" t="s">
        <v>4337</v>
      </c>
      <c r="E11712" t="s">
        <v>2696</v>
      </c>
      <c r="F11712" t="s">
        <v>4350</v>
      </c>
      <c r="G11712">
        <v>1.21</v>
      </c>
      <c r="H11712">
        <v>2</v>
      </c>
      <c r="I11712">
        <v>2.42</v>
      </c>
      <c r="J11712" s="82" t="str">
        <f>IF(A11712="","",IF(COUNTIF('4. IncomeStatement_12Mo_BDI'!$8:$8,$A11712)&gt;0,"Y","N"))</f>
        <v>Y</v>
      </c>
      <c r="K11712" s="82" t="str">
        <f t="shared" si="199"/>
        <v>Y</v>
      </c>
      <c r="L11712" s="82" t="e">
        <f>IF($K11712="Y",VLOOKUP($C11712,'3. Lookup Tables'!$AJ:$AM,2,0),"--")</f>
        <v>#N/A</v>
      </c>
      <c r="M11712" s="82">
        <f>IFERROR(IF($K11712="Y",VALUE(VLOOKUP($C11712,'3. Lookup Tables'!$AJ:$AM,3,0)),"--")*H11712,0)</f>
        <v>0</v>
      </c>
      <c r="N11712" s="82">
        <f>IFERROR(IF(D11712="CHARGE - RECURRING",M11712*IF($K11712="Y",VALUE(VLOOKUP($C11712,'3. Lookup Tables'!$AJ:$AM,4,0)),"--"),0),0)</f>
        <v>0</v>
      </c>
    </row>
    <row r="11713" spans="1:14" x14ac:dyDescent="0.25">
      <c r="A11713" t="s">
        <v>2600</v>
      </c>
      <c r="B11713" t="s">
        <v>2</v>
      </c>
      <c r="C11713" t="s">
        <v>4356</v>
      </c>
      <c r="D11713" t="s">
        <v>4337</v>
      </c>
      <c r="E11713" t="s">
        <v>2696</v>
      </c>
      <c r="F11713" t="s">
        <v>4350</v>
      </c>
      <c r="G11713">
        <v>1.22</v>
      </c>
      <c r="H11713">
        <v>2</v>
      </c>
      <c r="I11713">
        <v>2.44</v>
      </c>
      <c r="J11713" s="82" t="str">
        <f>IF(A11713="","",IF(COUNTIF('4. IncomeStatement_12Mo_BDI'!$8:$8,$A11713)&gt;0,"Y","N"))</f>
        <v>Y</v>
      </c>
      <c r="K11713" s="82" t="str">
        <f t="shared" si="199"/>
        <v>Y</v>
      </c>
      <c r="L11713" s="82" t="e">
        <f>IF($K11713="Y",VLOOKUP($C11713,'3. Lookup Tables'!$AJ:$AM,2,0),"--")</f>
        <v>#N/A</v>
      </c>
      <c r="M11713" s="82">
        <f>IFERROR(IF($K11713="Y",VALUE(VLOOKUP($C11713,'3. Lookup Tables'!$AJ:$AM,3,0)),"--")*H11713,0)</f>
        <v>0</v>
      </c>
      <c r="N11713" s="82">
        <f>IFERROR(IF(D11713="CHARGE - RECURRING",M11713*IF($K11713="Y",VALUE(VLOOKUP($C11713,'3. Lookup Tables'!$AJ:$AM,4,0)),"--"),0),0)</f>
        <v>0</v>
      </c>
    </row>
    <row r="11714" spans="1:14" x14ac:dyDescent="0.25">
      <c r="A11714" t="s">
        <v>2600</v>
      </c>
      <c r="B11714" t="s">
        <v>2</v>
      </c>
      <c r="C11714" t="s">
        <v>4356</v>
      </c>
      <c r="D11714" t="s">
        <v>4337</v>
      </c>
      <c r="E11714" t="s">
        <v>2696</v>
      </c>
      <c r="F11714" t="s">
        <v>4350</v>
      </c>
      <c r="G11714">
        <v>1.32</v>
      </c>
      <c r="H11714">
        <v>1</v>
      </c>
      <c r="I11714">
        <v>1.32</v>
      </c>
      <c r="J11714" s="82" t="str">
        <f>IF(A11714="","",IF(COUNTIF('4. IncomeStatement_12Mo_BDI'!$8:$8,$A11714)&gt;0,"Y","N"))</f>
        <v>Y</v>
      </c>
      <c r="K11714" s="82" t="str">
        <f t="shared" si="199"/>
        <v>Y</v>
      </c>
      <c r="L11714" s="82" t="e">
        <f>IF($K11714="Y",VLOOKUP($C11714,'3. Lookup Tables'!$AJ:$AM,2,0),"--")</f>
        <v>#N/A</v>
      </c>
      <c r="M11714" s="82">
        <f>IFERROR(IF($K11714="Y",VALUE(VLOOKUP($C11714,'3. Lookup Tables'!$AJ:$AM,3,0)),"--")*H11714,0)</f>
        <v>0</v>
      </c>
      <c r="N11714" s="82">
        <f>IFERROR(IF(D11714="CHARGE - RECURRING",M11714*IF($K11714="Y",VALUE(VLOOKUP($C11714,'3. Lookup Tables'!$AJ:$AM,4,0)),"--"),0),0)</f>
        <v>0</v>
      </c>
    </row>
    <row r="11715" spans="1:14" x14ac:dyDescent="0.25">
      <c r="A11715" t="s">
        <v>2600</v>
      </c>
      <c r="B11715" t="s">
        <v>2</v>
      </c>
      <c r="C11715" t="s">
        <v>4356</v>
      </c>
      <c r="D11715" t="s">
        <v>4337</v>
      </c>
      <c r="E11715" t="s">
        <v>2696</v>
      </c>
      <c r="F11715" t="s">
        <v>4350</v>
      </c>
      <c r="G11715">
        <v>1.35</v>
      </c>
      <c r="H11715">
        <v>1</v>
      </c>
      <c r="I11715">
        <v>1.35</v>
      </c>
      <c r="J11715" s="82" t="str">
        <f>IF(A11715="","",IF(COUNTIF('4. IncomeStatement_12Mo_BDI'!$8:$8,$A11715)&gt;0,"Y","N"))</f>
        <v>Y</v>
      </c>
      <c r="K11715" s="82" t="str">
        <f t="shared" si="199"/>
        <v>Y</v>
      </c>
      <c r="L11715" s="82" t="e">
        <f>IF($K11715="Y",VLOOKUP($C11715,'3. Lookup Tables'!$AJ:$AM,2,0),"--")</f>
        <v>#N/A</v>
      </c>
      <c r="M11715" s="82">
        <f>IFERROR(IF($K11715="Y",VALUE(VLOOKUP($C11715,'3. Lookup Tables'!$AJ:$AM,3,0)),"--")*H11715,0)</f>
        <v>0</v>
      </c>
      <c r="N11715" s="82">
        <f>IFERROR(IF(D11715="CHARGE - RECURRING",M11715*IF($K11715="Y",VALUE(VLOOKUP($C11715,'3. Lookup Tables'!$AJ:$AM,4,0)),"--"),0),0)</f>
        <v>0</v>
      </c>
    </row>
    <row r="11716" spans="1:14" x14ac:dyDescent="0.25">
      <c r="A11716" t="s">
        <v>2600</v>
      </c>
      <c r="B11716" t="s">
        <v>2</v>
      </c>
      <c r="C11716" t="s">
        <v>4356</v>
      </c>
      <c r="D11716" t="s">
        <v>4337</v>
      </c>
      <c r="E11716" t="s">
        <v>2696</v>
      </c>
      <c r="F11716" t="s">
        <v>4350</v>
      </c>
      <c r="G11716">
        <v>1.38</v>
      </c>
      <c r="H11716">
        <v>1</v>
      </c>
      <c r="I11716">
        <v>1.38</v>
      </c>
      <c r="J11716" s="82" t="str">
        <f>IF(A11716="","",IF(COUNTIF('4. IncomeStatement_12Mo_BDI'!$8:$8,$A11716)&gt;0,"Y","N"))</f>
        <v>Y</v>
      </c>
      <c r="K11716" s="82" t="str">
        <f t="shared" si="199"/>
        <v>Y</v>
      </c>
      <c r="L11716" s="82" t="e">
        <f>IF($K11716="Y",VLOOKUP($C11716,'3. Lookup Tables'!$AJ:$AM,2,0),"--")</f>
        <v>#N/A</v>
      </c>
      <c r="M11716" s="82">
        <f>IFERROR(IF($K11716="Y",VALUE(VLOOKUP($C11716,'3. Lookup Tables'!$AJ:$AM,3,0)),"--")*H11716,0)</f>
        <v>0</v>
      </c>
      <c r="N11716" s="82">
        <f>IFERROR(IF(D11716="CHARGE - RECURRING",M11716*IF($K11716="Y",VALUE(VLOOKUP($C11716,'3. Lookup Tables'!$AJ:$AM,4,0)),"--"),0),0)</f>
        <v>0</v>
      </c>
    </row>
    <row r="11717" spans="1:14" x14ac:dyDescent="0.25">
      <c r="A11717" t="s">
        <v>2600</v>
      </c>
      <c r="B11717" t="s">
        <v>2</v>
      </c>
      <c r="C11717" t="s">
        <v>4356</v>
      </c>
      <c r="D11717" t="s">
        <v>4337</v>
      </c>
      <c r="E11717" t="s">
        <v>2696</v>
      </c>
      <c r="F11717" t="s">
        <v>4350</v>
      </c>
      <c r="G11717">
        <v>1.4</v>
      </c>
      <c r="H11717">
        <v>1</v>
      </c>
      <c r="I11717">
        <v>1.4</v>
      </c>
      <c r="J11717" s="82" t="str">
        <f>IF(A11717="","",IF(COUNTIF('4. IncomeStatement_12Mo_BDI'!$8:$8,$A11717)&gt;0,"Y","N"))</f>
        <v>Y</v>
      </c>
      <c r="K11717" s="82" t="str">
        <f t="shared" si="199"/>
        <v>Y</v>
      </c>
      <c r="L11717" s="82" t="e">
        <f>IF($K11717="Y",VLOOKUP($C11717,'3. Lookup Tables'!$AJ:$AM,2,0),"--")</f>
        <v>#N/A</v>
      </c>
      <c r="M11717" s="82">
        <f>IFERROR(IF($K11717="Y",VALUE(VLOOKUP($C11717,'3. Lookup Tables'!$AJ:$AM,3,0)),"--")*H11717,0)</f>
        <v>0</v>
      </c>
      <c r="N11717" s="82">
        <f>IFERROR(IF(D11717="CHARGE - RECURRING",M11717*IF($K11717="Y",VALUE(VLOOKUP($C11717,'3. Lookup Tables'!$AJ:$AM,4,0)),"--"),0),0)</f>
        <v>0</v>
      </c>
    </row>
    <row r="11718" spans="1:14" x14ac:dyDescent="0.25">
      <c r="A11718" t="s">
        <v>2600</v>
      </c>
      <c r="B11718" t="s">
        <v>2</v>
      </c>
      <c r="C11718" t="s">
        <v>4356</v>
      </c>
      <c r="D11718" t="s">
        <v>4337</v>
      </c>
      <c r="E11718" t="s">
        <v>2696</v>
      </c>
      <c r="F11718" t="s">
        <v>4350</v>
      </c>
      <c r="G11718">
        <v>1.62</v>
      </c>
      <c r="H11718">
        <v>1</v>
      </c>
      <c r="I11718">
        <v>1.62</v>
      </c>
      <c r="J11718" s="82" t="str">
        <f>IF(A11718="","",IF(COUNTIF('4. IncomeStatement_12Mo_BDI'!$8:$8,$A11718)&gt;0,"Y","N"))</f>
        <v>Y</v>
      </c>
      <c r="K11718" s="82" t="str">
        <f t="shared" si="199"/>
        <v>Y</v>
      </c>
      <c r="L11718" s="82" t="e">
        <f>IF($K11718="Y",VLOOKUP($C11718,'3. Lookup Tables'!$AJ:$AM,2,0),"--")</f>
        <v>#N/A</v>
      </c>
      <c r="M11718" s="82">
        <f>IFERROR(IF($K11718="Y",VALUE(VLOOKUP($C11718,'3. Lookup Tables'!$AJ:$AM,3,0)),"--")*H11718,0)</f>
        <v>0</v>
      </c>
      <c r="N11718" s="82">
        <f>IFERROR(IF(D11718="CHARGE - RECURRING",M11718*IF($K11718="Y",VALUE(VLOOKUP($C11718,'3. Lookup Tables'!$AJ:$AM,4,0)),"--"),0),0)</f>
        <v>0</v>
      </c>
    </row>
    <row r="11719" spans="1:14" x14ac:dyDescent="0.25">
      <c r="A11719" t="s">
        <v>2600</v>
      </c>
      <c r="B11719" t="s">
        <v>2</v>
      </c>
      <c r="C11719" t="s">
        <v>4356</v>
      </c>
      <c r="D11719" t="s">
        <v>4337</v>
      </c>
      <c r="E11719" t="s">
        <v>2696</v>
      </c>
      <c r="F11719" t="s">
        <v>4350</v>
      </c>
      <c r="G11719">
        <v>1.63</v>
      </c>
      <c r="H11719">
        <v>1</v>
      </c>
      <c r="I11719">
        <v>1.63</v>
      </c>
      <c r="J11719" s="82" t="str">
        <f>IF(A11719="","",IF(COUNTIF('4. IncomeStatement_12Mo_BDI'!$8:$8,$A11719)&gt;0,"Y","N"))</f>
        <v>Y</v>
      </c>
      <c r="K11719" s="82" t="str">
        <f t="shared" si="199"/>
        <v>Y</v>
      </c>
      <c r="L11719" s="82" t="e">
        <f>IF($K11719="Y",VLOOKUP($C11719,'3. Lookup Tables'!$AJ:$AM,2,0),"--")</f>
        <v>#N/A</v>
      </c>
      <c r="M11719" s="82">
        <f>IFERROR(IF($K11719="Y",VALUE(VLOOKUP($C11719,'3. Lookup Tables'!$AJ:$AM,3,0)),"--")*H11719,0)</f>
        <v>0</v>
      </c>
      <c r="N11719" s="82">
        <f>IFERROR(IF(D11719="CHARGE - RECURRING",M11719*IF($K11719="Y",VALUE(VLOOKUP($C11719,'3. Lookup Tables'!$AJ:$AM,4,0)),"--"),0),0)</f>
        <v>0</v>
      </c>
    </row>
    <row r="11720" spans="1:14" x14ac:dyDescent="0.25">
      <c r="A11720" t="s">
        <v>2600</v>
      </c>
      <c r="B11720" t="s">
        <v>2</v>
      </c>
      <c r="C11720" t="s">
        <v>4356</v>
      </c>
      <c r="D11720" t="s">
        <v>4337</v>
      </c>
      <c r="E11720" t="s">
        <v>2696</v>
      </c>
      <c r="F11720" t="s">
        <v>4350</v>
      </c>
      <c r="G11720">
        <v>1.96</v>
      </c>
      <c r="H11720">
        <v>1</v>
      </c>
      <c r="I11720">
        <v>1.96</v>
      </c>
      <c r="J11720" s="82" t="str">
        <f>IF(A11720="","",IF(COUNTIF('4. IncomeStatement_12Mo_BDI'!$8:$8,$A11720)&gt;0,"Y","N"))</f>
        <v>Y</v>
      </c>
      <c r="K11720" s="82" t="str">
        <f t="shared" si="199"/>
        <v>Y</v>
      </c>
      <c r="L11720" s="82" t="e">
        <f>IF($K11720="Y",VLOOKUP($C11720,'3. Lookup Tables'!$AJ:$AM,2,0),"--")</f>
        <v>#N/A</v>
      </c>
      <c r="M11720" s="82">
        <f>IFERROR(IF($K11720="Y",VALUE(VLOOKUP($C11720,'3. Lookup Tables'!$AJ:$AM,3,0)),"--")*H11720,0)</f>
        <v>0</v>
      </c>
      <c r="N11720" s="82">
        <f>IFERROR(IF(D11720="CHARGE - RECURRING",M11720*IF($K11720="Y",VALUE(VLOOKUP($C11720,'3. Lookup Tables'!$AJ:$AM,4,0)),"--"),0),0)</f>
        <v>0</v>
      </c>
    </row>
    <row r="11721" spans="1:14" x14ac:dyDescent="0.25">
      <c r="A11721" t="s">
        <v>2600</v>
      </c>
      <c r="B11721" t="s">
        <v>2</v>
      </c>
      <c r="C11721" t="s">
        <v>4356</v>
      </c>
      <c r="D11721" t="s">
        <v>4337</v>
      </c>
      <c r="E11721" t="s">
        <v>2696</v>
      </c>
      <c r="F11721" t="s">
        <v>4350</v>
      </c>
      <c r="G11721">
        <v>2</v>
      </c>
      <c r="H11721">
        <v>1</v>
      </c>
      <c r="I11721">
        <v>2</v>
      </c>
      <c r="J11721" s="82" t="str">
        <f>IF(A11721="","",IF(COUNTIF('4. IncomeStatement_12Mo_BDI'!$8:$8,$A11721)&gt;0,"Y","N"))</f>
        <v>Y</v>
      </c>
      <c r="K11721" s="82" t="str">
        <f t="shared" si="199"/>
        <v>Y</v>
      </c>
      <c r="L11721" s="82" t="e">
        <f>IF($K11721="Y",VLOOKUP($C11721,'3. Lookup Tables'!$AJ:$AM,2,0),"--")</f>
        <v>#N/A</v>
      </c>
      <c r="M11721" s="82">
        <f>IFERROR(IF($K11721="Y",VALUE(VLOOKUP($C11721,'3. Lookup Tables'!$AJ:$AM,3,0)),"--")*H11721,0)</f>
        <v>0</v>
      </c>
      <c r="N11721" s="82">
        <f>IFERROR(IF(D11721="CHARGE - RECURRING",M11721*IF($K11721="Y",VALUE(VLOOKUP($C11721,'3. Lookup Tables'!$AJ:$AM,4,0)),"--"),0),0)</f>
        <v>0</v>
      </c>
    </row>
    <row r="11722" spans="1:14" x14ac:dyDescent="0.25">
      <c r="A11722" t="s">
        <v>2600</v>
      </c>
      <c r="B11722" t="s">
        <v>2</v>
      </c>
      <c r="C11722" t="s">
        <v>4356</v>
      </c>
      <c r="D11722" t="s">
        <v>4337</v>
      </c>
      <c r="E11722" t="s">
        <v>2696</v>
      </c>
      <c r="F11722" t="s">
        <v>4350</v>
      </c>
      <c r="G11722">
        <v>2.13</v>
      </c>
      <c r="H11722">
        <v>1</v>
      </c>
      <c r="I11722">
        <v>2.13</v>
      </c>
      <c r="J11722" s="82" t="str">
        <f>IF(A11722="","",IF(COUNTIF('4. IncomeStatement_12Mo_BDI'!$8:$8,$A11722)&gt;0,"Y","N"))</f>
        <v>Y</v>
      </c>
      <c r="K11722" s="82" t="str">
        <f t="shared" si="199"/>
        <v>Y</v>
      </c>
      <c r="L11722" s="82" t="e">
        <f>IF($K11722="Y",VLOOKUP($C11722,'3. Lookup Tables'!$AJ:$AM,2,0),"--")</f>
        <v>#N/A</v>
      </c>
      <c r="M11722" s="82">
        <f>IFERROR(IF($K11722="Y",VALUE(VLOOKUP($C11722,'3. Lookup Tables'!$AJ:$AM,3,0)),"--")*H11722,0)</f>
        <v>0</v>
      </c>
      <c r="N11722" s="82">
        <f>IFERROR(IF(D11722="CHARGE - RECURRING",M11722*IF($K11722="Y",VALUE(VLOOKUP($C11722,'3. Lookup Tables'!$AJ:$AM,4,0)),"--"),0),0)</f>
        <v>0</v>
      </c>
    </row>
    <row r="11723" spans="1:14" x14ac:dyDescent="0.25">
      <c r="A11723" t="s">
        <v>2600</v>
      </c>
      <c r="B11723" t="s">
        <v>2</v>
      </c>
      <c r="C11723" t="s">
        <v>4356</v>
      </c>
      <c r="D11723" t="s">
        <v>4337</v>
      </c>
      <c r="E11723" t="s">
        <v>2696</v>
      </c>
      <c r="F11723" t="s">
        <v>4350</v>
      </c>
      <c r="G11723">
        <v>2.41</v>
      </c>
      <c r="H11723">
        <v>1</v>
      </c>
      <c r="I11723">
        <v>2.41</v>
      </c>
      <c r="J11723" s="82" t="str">
        <f>IF(A11723="","",IF(COUNTIF('4. IncomeStatement_12Mo_BDI'!$8:$8,$A11723)&gt;0,"Y","N"))</f>
        <v>Y</v>
      </c>
      <c r="K11723" s="82" t="str">
        <f t="shared" si="199"/>
        <v>Y</v>
      </c>
      <c r="L11723" s="82" t="e">
        <f>IF($K11723="Y",VLOOKUP($C11723,'3. Lookup Tables'!$AJ:$AM,2,0),"--")</f>
        <v>#N/A</v>
      </c>
      <c r="M11723" s="82">
        <f>IFERROR(IF($K11723="Y",VALUE(VLOOKUP($C11723,'3. Lookup Tables'!$AJ:$AM,3,0)),"--")*H11723,0)</f>
        <v>0</v>
      </c>
      <c r="N11723" s="82">
        <f>IFERROR(IF(D11723="CHARGE - RECURRING",M11723*IF($K11723="Y",VALUE(VLOOKUP($C11723,'3. Lookup Tables'!$AJ:$AM,4,0)),"--"),0),0)</f>
        <v>0</v>
      </c>
    </row>
    <row r="11724" spans="1:14" x14ac:dyDescent="0.25">
      <c r="A11724" t="s">
        <v>2600</v>
      </c>
      <c r="B11724" t="s">
        <v>2</v>
      </c>
      <c r="C11724" t="s">
        <v>4356</v>
      </c>
      <c r="D11724" t="s">
        <v>4337</v>
      </c>
      <c r="E11724" t="s">
        <v>2696</v>
      </c>
      <c r="F11724" t="s">
        <v>4350</v>
      </c>
      <c r="G11724">
        <v>2.59</v>
      </c>
      <c r="H11724">
        <v>1</v>
      </c>
      <c r="I11724">
        <v>2.59</v>
      </c>
      <c r="J11724" s="82" t="str">
        <f>IF(A11724="","",IF(COUNTIF('4. IncomeStatement_12Mo_BDI'!$8:$8,$A11724)&gt;0,"Y","N"))</f>
        <v>Y</v>
      </c>
      <c r="K11724" s="82" t="str">
        <f t="shared" si="199"/>
        <v>Y</v>
      </c>
      <c r="L11724" s="82" t="e">
        <f>IF($K11724="Y",VLOOKUP($C11724,'3. Lookup Tables'!$AJ:$AM,2,0),"--")</f>
        <v>#N/A</v>
      </c>
      <c r="M11724" s="82">
        <f>IFERROR(IF($K11724="Y",VALUE(VLOOKUP($C11724,'3. Lookup Tables'!$AJ:$AM,3,0)),"--")*H11724,0)</f>
        <v>0</v>
      </c>
      <c r="N11724" s="82">
        <f>IFERROR(IF(D11724="CHARGE - RECURRING",M11724*IF($K11724="Y",VALUE(VLOOKUP($C11724,'3. Lookup Tables'!$AJ:$AM,4,0)),"--"),0),0)</f>
        <v>0</v>
      </c>
    </row>
    <row r="11725" spans="1:14" x14ac:dyDescent="0.25">
      <c r="A11725" t="s">
        <v>2600</v>
      </c>
      <c r="B11725" t="s">
        <v>2</v>
      </c>
      <c r="C11725" t="s">
        <v>4356</v>
      </c>
      <c r="D11725" t="s">
        <v>4337</v>
      </c>
      <c r="E11725" t="s">
        <v>2696</v>
      </c>
      <c r="F11725" t="s">
        <v>4350</v>
      </c>
      <c r="G11725">
        <v>2.66</v>
      </c>
      <c r="H11725">
        <v>2</v>
      </c>
      <c r="I11725">
        <v>5.32</v>
      </c>
      <c r="J11725" s="82" t="str">
        <f>IF(A11725="","",IF(COUNTIF('4. IncomeStatement_12Mo_BDI'!$8:$8,$A11725)&gt;0,"Y","N"))</f>
        <v>Y</v>
      </c>
      <c r="K11725" s="82" t="str">
        <f t="shared" si="199"/>
        <v>Y</v>
      </c>
      <c r="L11725" s="82" t="e">
        <f>IF($K11725="Y",VLOOKUP($C11725,'3. Lookup Tables'!$AJ:$AM,2,0),"--")</f>
        <v>#N/A</v>
      </c>
      <c r="M11725" s="82">
        <f>IFERROR(IF($K11725="Y",VALUE(VLOOKUP($C11725,'3. Lookup Tables'!$AJ:$AM,3,0)),"--")*H11725,0)</f>
        <v>0</v>
      </c>
      <c r="N11725" s="82">
        <f>IFERROR(IF(D11725="CHARGE - RECURRING",M11725*IF($K11725="Y",VALUE(VLOOKUP($C11725,'3. Lookup Tables'!$AJ:$AM,4,0)),"--"),0),0)</f>
        <v>0</v>
      </c>
    </row>
    <row r="11726" spans="1:14" x14ac:dyDescent="0.25">
      <c r="A11726" t="s">
        <v>2600</v>
      </c>
      <c r="B11726" t="s">
        <v>2</v>
      </c>
      <c r="C11726" t="s">
        <v>4356</v>
      </c>
      <c r="D11726" t="s">
        <v>4337</v>
      </c>
      <c r="E11726" t="s">
        <v>2696</v>
      </c>
      <c r="F11726" t="s">
        <v>4350</v>
      </c>
      <c r="G11726">
        <v>2.78</v>
      </c>
      <c r="H11726">
        <v>1</v>
      </c>
      <c r="I11726">
        <v>2.78</v>
      </c>
      <c r="J11726" s="82" t="str">
        <f>IF(A11726="","",IF(COUNTIF('4. IncomeStatement_12Mo_BDI'!$8:$8,$A11726)&gt;0,"Y","N"))</f>
        <v>Y</v>
      </c>
      <c r="K11726" s="82" t="str">
        <f t="shared" si="199"/>
        <v>Y</v>
      </c>
      <c r="L11726" s="82" t="e">
        <f>IF($K11726="Y",VLOOKUP($C11726,'3. Lookup Tables'!$AJ:$AM,2,0),"--")</f>
        <v>#N/A</v>
      </c>
      <c r="M11726" s="82">
        <f>IFERROR(IF($K11726="Y",VALUE(VLOOKUP($C11726,'3. Lookup Tables'!$AJ:$AM,3,0)),"--")*H11726,0)</f>
        <v>0</v>
      </c>
      <c r="N11726" s="82">
        <f>IFERROR(IF(D11726="CHARGE - RECURRING",M11726*IF($K11726="Y",VALUE(VLOOKUP($C11726,'3. Lookup Tables'!$AJ:$AM,4,0)),"--"),0),0)</f>
        <v>0</v>
      </c>
    </row>
    <row r="11727" spans="1:14" x14ac:dyDescent="0.25">
      <c r="A11727" t="s">
        <v>2600</v>
      </c>
      <c r="B11727" t="s">
        <v>2</v>
      </c>
      <c r="C11727" t="s">
        <v>4356</v>
      </c>
      <c r="D11727" t="s">
        <v>4337</v>
      </c>
      <c r="E11727" t="s">
        <v>2696</v>
      </c>
      <c r="F11727" t="s">
        <v>4350</v>
      </c>
      <c r="G11727">
        <v>2.79</v>
      </c>
      <c r="H11727">
        <v>1</v>
      </c>
      <c r="I11727">
        <v>2.79</v>
      </c>
      <c r="J11727" s="82" t="str">
        <f>IF(A11727="","",IF(COUNTIF('4. IncomeStatement_12Mo_BDI'!$8:$8,$A11727)&gt;0,"Y","N"))</f>
        <v>Y</v>
      </c>
      <c r="K11727" s="82" t="str">
        <f t="shared" si="199"/>
        <v>Y</v>
      </c>
      <c r="L11727" s="82" t="e">
        <f>IF($K11727="Y",VLOOKUP($C11727,'3. Lookup Tables'!$AJ:$AM,2,0),"--")</f>
        <v>#N/A</v>
      </c>
      <c r="M11727" s="82">
        <f>IFERROR(IF($K11727="Y",VALUE(VLOOKUP($C11727,'3. Lookup Tables'!$AJ:$AM,3,0)),"--")*H11727,0)</f>
        <v>0</v>
      </c>
      <c r="N11727" s="82">
        <f>IFERROR(IF(D11727="CHARGE - RECURRING",M11727*IF($K11727="Y",VALUE(VLOOKUP($C11727,'3. Lookup Tables'!$AJ:$AM,4,0)),"--"),0),0)</f>
        <v>0</v>
      </c>
    </row>
    <row r="11728" spans="1:14" x14ac:dyDescent="0.25">
      <c r="A11728" t="s">
        <v>2600</v>
      </c>
      <c r="B11728" t="s">
        <v>2</v>
      </c>
      <c r="C11728" t="s">
        <v>4356</v>
      </c>
      <c r="D11728" t="s">
        <v>4337</v>
      </c>
      <c r="E11728" t="s">
        <v>2696</v>
      </c>
      <c r="F11728" t="s">
        <v>4350</v>
      </c>
      <c r="G11728">
        <v>2.8</v>
      </c>
      <c r="H11728">
        <v>1</v>
      </c>
      <c r="I11728">
        <v>2.8</v>
      </c>
      <c r="J11728" s="82" t="str">
        <f>IF(A11728="","",IF(COUNTIF('4. IncomeStatement_12Mo_BDI'!$8:$8,$A11728)&gt;0,"Y","N"))</f>
        <v>Y</v>
      </c>
      <c r="K11728" s="82" t="str">
        <f t="shared" si="199"/>
        <v>Y</v>
      </c>
      <c r="L11728" s="82" t="e">
        <f>IF($K11728="Y",VLOOKUP($C11728,'3. Lookup Tables'!$AJ:$AM,2,0),"--")</f>
        <v>#N/A</v>
      </c>
      <c r="M11728" s="82">
        <f>IFERROR(IF($K11728="Y",VALUE(VLOOKUP($C11728,'3. Lookup Tables'!$AJ:$AM,3,0)),"--")*H11728,0)</f>
        <v>0</v>
      </c>
      <c r="N11728" s="82">
        <f>IFERROR(IF(D11728="CHARGE - RECURRING",M11728*IF($K11728="Y",VALUE(VLOOKUP($C11728,'3. Lookup Tables'!$AJ:$AM,4,0)),"--"),0),0)</f>
        <v>0</v>
      </c>
    </row>
    <row r="11729" spans="1:14" x14ac:dyDescent="0.25">
      <c r="A11729" t="s">
        <v>2600</v>
      </c>
      <c r="B11729" t="s">
        <v>2</v>
      </c>
      <c r="C11729" t="s">
        <v>4356</v>
      </c>
      <c r="D11729" t="s">
        <v>4337</v>
      </c>
      <c r="E11729" t="s">
        <v>2696</v>
      </c>
      <c r="F11729" t="s">
        <v>4350</v>
      </c>
      <c r="G11729">
        <v>3.03</v>
      </c>
      <c r="H11729">
        <v>1</v>
      </c>
      <c r="I11729">
        <v>3.03</v>
      </c>
      <c r="J11729" s="82" t="str">
        <f>IF(A11729="","",IF(COUNTIF('4. IncomeStatement_12Mo_BDI'!$8:$8,$A11729)&gt;0,"Y","N"))</f>
        <v>Y</v>
      </c>
      <c r="K11729" s="82" t="str">
        <f t="shared" si="199"/>
        <v>Y</v>
      </c>
      <c r="L11729" s="82" t="e">
        <f>IF($K11729="Y",VLOOKUP($C11729,'3. Lookup Tables'!$AJ:$AM,2,0),"--")</f>
        <v>#N/A</v>
      </c>
      <c r="M11729" s="82">
        <f>IFERROR(IF($K11729="Y",VALUE(VLOOKUP($C11729,'3. Lookup Tables'!$AJ:$AM,3,0)),"--")*H11729,0)</f>
        <v>0</v>
      </c>
      <c r="N11729" s="82">
        <f>IFERROR(IF(D11729="CHARGE - RECURRING",M11729*IF($K11729="Y",VALUE(VLOOKUP($C11729,'3. Lookup Tables'!$AJ:$AM,4,0)),"--"),0),0)</f>
        <v>0</v>
      </c>
    </row>
    <row r="11730" spans="1:14" x14ac:dyDescent="0.25">
      <c r="A11730" t="s">
        <v>2600</v>
      </c>
      <c r="B11730" t="s">
        <v>2</v>
      </c>
      <c r="C11730" t="s">
        <v>4356</v>
      </c>
      <c r="D11730" t="s">
        <v>4337</v>
      </c>
      <c r="E11730" t="s">
        <v>2696</v>
      </c>
      <c r="F11730" t="s">
        <v>4350</v>
      </c>
      <c r="G11730">
        <v>3.68</v>
      </c>
      <c r="H11730">
        <v>1</v>
      </c>
      <c r="I11730">
        <v>3.68</v>
      </c>
      <c r="J11730" s="82" t="str">
        <f>IF(A11730="","",IF(COUNTIF('4. IncomeStatement_12Mo_BDI'!$8:$8,$A11730)&gt;0,"Y","N"))</f>
        <v>Y</v>
      </c>
      <c r="K11730" s="82" t="str">
        <f t="shared" si="199"/>
        <v>Y</v>
      </c>
      <c r="L11730" s="82" t="e">
        <f>IF($K11730="Y",VLOOKUP($C11730,'3. Lookup Tables'!$AJ:$AM,2,0),"--")</f>
        <v>#N/A</v>
      </c>
      <c r="M11730" s="82">
        <f>IFERROR(IF($K11730="Y",VALUE(VLOOKUP($C11730,'3. Lookup Tables'!$AJ:$AM,3,0)),"--")*H11730,0)</f>
        <v>0</v>
      </c>
      <c r="N11730" s="82">
        <f>IFERROR(IF(D11730="CHARGE - RECURRING",M11730*IF($K11730="Y",VALUE(VLOOKUP($C11730,'3. Lookup Tables'!$AJ:$AM,4,0)),"--"),0),0)</f>
        <v>0</v>
      </c>
    </row>
    <row r="11731" spans="1:14" x14ac:dyDescent="0.25">
      <c r="A11731" t="s">
        <v>2600</v>
      </c>
      <c r="B11731" t="s">
        <v>2</v>
      </c>
      <c r="C11731" t="s">
        <v>4356</v>
      </c>
      <c r="D11731" t="s">
        <v>4337</v>
      </c>
      <c r="E11731" t="s">
        <v>2696</v>
      </c>
      <c r="F11731" t="s">
        <v>4350</v>
      </c>
      <c r="G11731">
        <v>3.71</v>
      </c>
      <c r="H11731">
        <v>1</v>
      </c>
      <c r="I11731">
        <v>3.71</v>
      </c>
      <c r="J11731" s="82" t="str">
        <f>IF(A11731="","",IF(COUNTIF('4. IncomeStatement_12Mo_BDI'!$8:$8,$A11731)&gt;0,"Y","N"))</f>
        <v>Y</v>
      </c>
      <c r="K11731" s="82" t="str">
        <f t="shared" si="199"/>
        <v>Y</v>
      </c>
      <c r="L11731" s="82" t="e">
        <f>IF($K11731="Y",VLOOKUP($C11731,'3. Lookup Tables'!$AJ:$AM,2,0),"--")</f>
        <v>#N/A</v>
      </c>
      <c r="M11731" s="82">
        <f>IFERROR(IF($K11731="Y",VALUE(VLOOKUP($C11731,'3. Lookup Tables'!$AJ:$AM,3,0)),"--")*H11731,0)</f>
        <v>0</v>
      </c>
      <c r="N11731" s="82">
        <f>IFERROR(IF(D11731="CHARGE - RECURRING",M11731*IF($K11731="Y",VALUE(VLOOKUP($C11731,'3. Lookup Tables'!$AJ:$AM,4,0)),"--"),0),0)</f>
        <v>0</v>
      </c>
    </row>
    <row r="11732" spans="1:14" x14ac:dyDescent="0.25">
      <c r="A11732" t="s">
        <v>2600</v>
      </c>
      <c r="B11732" t="s">
        <v>2</v>
      </c>
      <c r="C11732" t="s">
        <v>4356</v>
      </c>
      <c r="D11732" t="s">
        <v>4337</v>
      </c>
      <c r="E11732" t="s">
        <v>2696</v>
      </c>
      <c r="F11732" t="s">
        <v>4350</v>
      </c>
      <c r="G11732">
        <v>3.97</v>
      </c>
      <c r="H11732">
        <v>1</v>
      </c>
      <c r="I11732">
        <v>3.97</v>
      </c>
      <c r="J11732" s="82" t="str">
        <f>IF(A11732="","",IF(COUNTIF('4. IncomeStatement_12Mo_BDI'!$8:$8,$A11732)&gt;0,"Y","N"))</f>
        <v>Y</v>
      </c>
      <c r="K11732" s="82" t="str">
        <f t="shared" si="199"/>
        <v>Y</v>
      </c>
      <c r="L11732" s="82" t="e">
        <f>IF($K11732="Y",VLOOKUP($C11732,'3. Lookup Tables'!$AJ:$AM,2,0),"--")</f>
        <v>#N/A</v>
      </c>
      <c r="M11732" s="82">
        <f>IFERROR(IF($K11732="Y",VALUE(VLOOKUP($C11732,'3. Lookup Tables'!$AJ:$AM,3,0)),"--")*H11732,0)</f>
        <v>0</v>
      </c>
      <c r="N11732" s="82">
        <f>IFERROR(IF(D11732="CHARGE - RECURRING",M11732*IF($K11732="Y",VALUE(VLOOKUP($C11732,'3. Lookup Tables'!$AJ:$AM,4,0)),"--"),0),0)</f>
        <v>0</v>
      </c>
    </row>
    <row r="11733" spans="1:14" x14ac:dyDescent="0.25">
      <c r="A11733" t="s">
        <v>2600</v>
      </c>
      <c r="B11733" t="s">
        <v>2</v>
      </c>
      <c r="C11733" t="s">
        <v>4356</v>
      </c>
      <c r="D11733" t="s">
        <v>4337</v>
      </c>
      <c r="E11733" t="s">
        <v>2696</v>
      </c>
      <c r="F11733" t="s">
        <v>4350</v>
      </c>
      <c r="G11733">
        <v>4.75</v>
      </c>
      <c r="H11733">
        <v>1</v>
      </c>
      <c r="I11733">
        <v>4.75</v>
      </c>
      <c r="J11733" s="82" t="str">
        <f>IF(A11733="","",IF(COUNTIF('4. IncomeStatement_12Mo_BDI'!$8:$8,$A11733)&gt;0,"Y","N"))</f>
        <v>Y</v>
      </c>
      <c r="K11733" s="82" t="str">
        <f t="shared" si="199"/>
        <v>Y</v>
      </c>
      <c r="L11733" s="82" t="e">
        <f>IF($K11733="Y",VLOOKUP($C11733,'3. Lookup Tables'!$AJ:$AM,2,0),"--")</f>
        <v>#N/A</v>
      </c>
      <c r="M11733" s="82">
        <f>IFERROR(IF($K11733="Y",VALUE(VLOOKUP($C11733,'3. Lookup Tables'!$AJ:$AM,3,0)),"--")*H11733,0)</f>
        <v>0</v>
      </c>
      <c r="N11733" s="82">
        <f>IFERROR(IF(D11733="CHARGE - RECURRING",M11733*IF($K11733="Y",VALUE(VLOOKUP($C11733,'3. Lookup Tables'!$AJ:$AM,4,0)),"--"),0),0)</f>
        <v>0</v>
      </c>
    </row>
    <row r="11734" spans="1:14" x14ac:dyDescent="0.25">
      <c r="A11734" t="s">
        <v>2600</v>
      </c>
      <c r="B11734" t="s">
        <v>2</v>
      </c>
      <c r="C11734" t="s">
        <v>4356</v>
      </c>
      <c r="D11734" t="s">
        <v>4337</v>
      </c>
      <c r="E11734" t="s">
        <v>2696</v>
      </c>
      <c r="F11734" t="s">
        <v>4350</v>
      </c>
      <c r="G11734">
        <v>5.54</v>
      </c>
      <c r="H11734">
        <v>1</v>
      </c>
      <c r="I11734">
        <v>5.54</v>
      </c>
      <c r="J11734" s="82" t="str">
        <f>IF(A11734="","",IF(COUNTIF('4. IncomeStatement_12Mo_BDI'!$8:$8,$A11734)&gt;0,"Y","N"))</f>
        <v>Y</v>
      </c>
      <c r="K11734" s="82" t="str">
        <f t="shared" si="199"/>
        <v>Y</v>
      </c>
      <c r="L11734" s="82" t="e">
        <f>IF($K11734="Y",VLOOKUP($C11734,'3. Lookup Tables'!$AJ:$AM,2,0),"--")</f>
        <v>#N/A</v>
      </c>
      <c r="M11734" s="82">
        <f>IFERROR(IF($K11734="Y",VALUE(VLOOKUP($C11734,'3. Lookup Tables'!$AJ:$AM,3,0)),"--")*H11734,0)</f>
        <v>0</v>
      </c>
      <c r="N11734" s="82">
        <f>IFERROR(IF(D11734="CHARGE - RECURRING",M11734*IF($K11734="Y",VALUE(VLOOKUP($C11734,'3. Lookup Tables'!$AJ:$AM,4,0)),"--"),0),0)</f>
        <v>0</v>
      </c>
    </row>
    <row r="11735" spans="1:14" x14ac:dyDescent="0.25">
      <c r="A11735" t="s">
        <v>2600</v>
      </c>
      <c r="B11735" t="s">
        <v>2</v>
      </c>
      <c r="C11735" t="s">
        <v>4356</v>
      </c>
      <c r="D11735" t="s">
        <v>4337</v>
      </c>
      <c r="E11735" t="s">
        <v>2696</v>
      </c>
      <c r="F11735" t="s">
        <v>4350</v>
      </c>
      <c r="G11735">
        <v>5.65</v>
      </c>
      <c r="H11735">
        <v>1</v>
      </c>
      <c r="I11735">
        <v>5.65</v>
      </c>
      <c r="J11735" s="82" t="str">
        <f>IF(A11735="","",IF(COUNTIF('4. IncomeStatement_12Mo_BDI'!$8:$8,$A11735)&gt;0,"Y","N"))</f>
        <v>Y</v>
      </c>
      <c r="K11735" s="82" t="str">
        <f t="shared" si="199"/>
        <v>Y</v>
      </c>
      <c r="L11735" s="82" t="e">
        <f>IF($K11735="Y",VLOOKUP($C11735,'3. Lookup Tables'!$AJ:$AM,2,0),"--")</f>
        <v>#N/A</v>
      </c>
      <c r="M11735" s="82">
        <f>IFERROR(IF($K11735="Y",VALUE(VLOOKUP($C11735,'3. Lookup Tables'!$AJ:$AM,3,0)),"--")*H11735,0)</f>
        <v>0</v>
      </c>
      <c r="N11735" s="82">
        <f>IFERROR(IF(D11735="CHARGE - RECURRING",M11735*IF($K11735="Y",VALUE(VLOOKUP($C11735,'3. Lookup Tables'!$AJ:$AM,4,0)),"--"),0),0)</f>
        <v>0</v>
      </c>
    </row>
    <row r="11736" spans="1:14" x14ac:dyDescent="0.25">
      <c r="A11736" t="s">
        <v>2600</v>
      </c>
      <c r="B11736" t="s">
        <v>2</v>
      </c>
      <c r="C11736" t="s">
        <v>4356</v>
      </c>
      <c r="D11736" t="s">
        <v>4337</v>
      </c>
      <c r="E11736" t="s">
        <v>2696</v>
      </c>
      <c r="F11736" t="s">
        <v>4350</v>
      </c>
      <c r="G11736">
        <v>7.85</v>
      </c>
      <c r="H11736">
        <v>1</v>
      </c>
      <c r="I11736">
        <v>7.85</v>
      </c>
      <c r="J11736" s="82" t="str">
        <f>IF(A11736="","",IF(COUNTIF('4. IncomeStatement_12Mo_BDI'!$8:$8,$A11736)&gt;0,"Y","N"))</f>
        <v>Y</v>
      </c>
      <c r="K11736" s="82" t="str">
        <f t="shared" si="199"/>
        <v>Y</v>
      </c>
      <c r="L11736" s="82" t="e">
        <f>IF($K11736="Y",VLOOKUP($C11736,'3. Lookup Tables'!$AJ:$AM,2,0),"--")</f>
        <v>#N/A</v>
      </c>
      <c r="M11736" s="82">
        <f>IFERROR(IF($K11736="Y",VALUE(VLOOKUP($C11736,'3. Lookup Tables'!$AJ:$AM,3,0)),"--")*H11736,0)</f>
        <v>0</v>
      </c>
      <c r="N11736" s="82">
        <f>IFERROR(IF(D11736="CHARGE - RECURRING",M11736*IF($K11736="Y",VALUE(VLOOKUP($C11736,'3. Lookup Tables'!$AJ:$AM,4,0)),"--"),0),0)</f>
        <v>0</v>
      </c>
    </row>
    <row r="11737" spans="1:14" x14ac:dyDescent="0.25">
      <c r="A11737" t="s">
        <v>2600</v>
      </c>
      <c r="B11737" t="s">
        <v>2</v>
      </c>
      <c r="C11737" t="s">
        <v>4356</v>
      </c>
      <c r="D11737" t="s">
        <v>4337</v>
      </c>
      <c r="E11737" t="s">
        <v>2696</v>
      </c>
      <c r="F11737" t="s">
        <v>4350</v>
      </c>
      <c r="G11737">
        <v>13.52</v>
      </c>
      <c r="H11737">
        <v>1</v>
      </c>
      <c r="I11737">
        <v>13.52</v>
      </c>
      <c r="J11737" s="82" t="str">
        <f>IF(A11737="","",IF(COUNTIF('4. IncomeStatement_12Mo_BDI'!$8:$8,$A11737)&gt;0,"Y","N"))</f>
        <v>Y</v>
      </c>
      <c r="K11737" s="82" t="str">
        <f t="shared" si="199"/>
        <v>Y</v>
      </c>
      <c r="L11737" s="82" t="e">
        <f>IF($K11737="Y",VLOOKUP($C11737,'3. Lookup Tables'!$AJ:$AM,2,0),"--")</f>
        <v>#N/A</v>
      </c>
      <c r="M11737" s="82">
        <f>IFERROR(IF($K11737="Y",VALUE(VLOOKUP($C11737,'3. Lookup Tables'!$AJ:$AM,3,0)),"--")*H11737,0)</f>
        <v>0</v>
      </c>
      <c r="N11737" s="82">
        <f>IFERROR(IF(D11737="CHARGE - RECURRING",M11737*IF($K11737="Y",VALUE(VLOOKUP($C11737,'3. Lookup Tables'!$AJ:$AM,4,0)),"--"),0),0)</f>
        <v>0</v>
      </c>
    </row>
    <row r="11738" spans="1:14" x14ac:dyDescent="0.25">
      <c r="A11738" t="s">
        <v>2600</v>
      </c>
      <c r="B11738" t="s">
        <v>2</v>
      </c>
      <c r="C11738" t="s">
        <v>4356</v>
      </c>
      <c r="D11738" t="s">
        <v>4337</v>
      </c>
      <c r="E11738" t="s">
        <v>2696</v>
      </c>
      <c r="F11738" t="s">
        <v>4350</v>
      </c>
      <c r="G11738">
        <v>17.329999999999998</v>
      </c>
      <c r="H11738">
        <v>1</v>
      </c>
      <c r="I11738">
        <v>17.329999999999998</v>
      </c>
      <c r="J11738" s="82" t="str">
        <f>IF(A11738="","",IF(COUNTIF('4. IncomeStatement_12Mo_BDI'!$8:$8,$A11738)&gt;0,"Y","N"))</f>
        <v>Y</v>
      </c>
      <c r="K11738" s="82" t="str">
        <f t="shared" si="199"/>
        <v>Y</v>
      </c>
      <c r="L11738" s="82" t="e">
        <f>IF($K11738="Y",VLOOKUP($C11738,'3. Lookup Tables'!$AJ:$AM,2,0),"--")</f>
        <v>#N/A</v>
      </c>
      <c r="M11738" s="82">
        <f>IFERROR(IF($K11738="Y",VALUE(VLOOKUP($C11738,'3. Lookup Tables'!$AJ:$AM,3,0)),"--")*H11738,0)</f>
        <v>0</v>
      </c>
      <c r="N11738" s="82">
        <f>IFERROR(IF(D11738="CHARGE - RECURRING",M11738*IF($K11738="Y",VALUE(VLOOKUP($C11738,'3. Lookup Tables'!$AJ:$AM,4,0)),"--"),0),0)</f>
        <v>0</v>
      </c>
    </row>
    <row r="11739" spans="1:14" x14ac:dyDescent="0.25">
      <c r="A11739" t="s">
        <v>2600</v>
      </c>
      <c r="B11739" t="s">
        <v>2</v>
      </c>
      <c r="C11739" t="s">
        <v>4356</v>
      </c>
      <c r="D11739" t="s">
        <v>4337</v>
      </c>
      <c r="E11739" t="s">
        <v>2697</v>
      </c>
      <c r="F11739" t="s">
        <v>4350</v>
      </c>
      <c r="G11739">
        <v>1</v>
      </c>
      <c r="H11739">
        <v>85</v>
      </c>
      <c r="I11739">
        <v>85</v>
      </c>
      <c r="J11739" s="82" t="str">
        <f>IF(A11739="","",IF(COUNTIF('4. IncomeStatement_12Mo_BDI'!$8:$8,$A11739)&gt;0,"Y","N"))</f>
        <v>Y</v>
      </c>
      <c r="K11739" s="82" t="str">
        <f t="shared" si="199"/>
        <v>Y</v>
      </c>
      <c r="L11739" s="82" t="e">
        <f>IF($K11739="Y",VLOOKUP($C11739,'3. Lookup Tables'!$AJ:$AM,2,0),"--")</f>
        <v>#N/A</v>
      </c>
      <c r="M11739" s="82">
        <f>IFERROR(IF($K11739="Y",VALUE(VLOOKUP($C11739,'3. Lookup Tables'!$AJ:$AM,3,0)),"--")*H11739,0)</f>
        <v>0</v>
      </c>
      <c r="N11739" s="82">
        <f>IFERROR(IF(D11739="CHARGE - RECURRING",M11739*IF($K11739="Y",VALUE(VLOOKUP($C11739,'3. Lookup Tables'!$AJ:$AM,4,0)),"--"),0),0)</f>
        <v>0</v>
      </c>
    </row>
    <row r="11740" spans="1:14" x14ac:dyDescent="0.25">
      <c r="A11740" t="s">
        <v>2600</v>
      </c>
      <c r="B11740" t="s">
        <v>2</v>
      </c>
      <c r="C11740" t="s">
        <v>4356</v>
      </c>
      <c r="D11740" t="s">
        <v>4337</v>
      </c>
      <c r="E11740" t="s">
        <v>2697</v>
      </c>
      <c r="F11740" t="s">
        <v>4350</v>
      </c>
      <c r="G11740">
        <v>1.03</v>
      </c>
      <c r="H11740">
        <v>1</v>
      </c>
      <c r="I11740">
        <v>1.03</v>
      </c>
      <c r="J11740" s="82" t="str">
        <f>IF(A11740="","",IF(COUNTIF('4. IncomeStatement_12Mo_BDI'!$8:$8,$A11740)&gt;0,"Y","N"))</f>
        <v>Y</v>
      </c>
      <c r="K11740" s="82" t="str">
        <f t="shared" si="199"/>
        <v>Y</v>
      </c>
      <c r="L11740" s="82" t="e">
        <f>IF($K11740="Y",VLOOKUP($C11740,'3. Lookup Tables'!$AJ:$AM,2,0),"--")</f>
        <v>#N/A</v>
      </c>
      <c r="M11740" s="82">
        <f>IFERROR(IF($K11740="Y",VALUE(VLOOKUP($C11740,'3. Lookup Tables'!$AJ:$AM,3,0)),"--")*H11740,0)</f>
        <v>0</v>
      </c>
      <c r="N11740" s="82">
        <f>IFERROR(IF(D11740="CHARGE - RECURRING",M11740*IF($K11740="Y",VALUE(VLOOKUP($C11740,'3. Lookup Tables'!$AJ:$AM,4,0)),"--"),0),0)</f>
        <v>0</v>
      </c>
    </row>
    <row r="11741" spans="1:14" x14ac:dyDescent="0.25">
      <c r="A11741" t="s">
        <v>2600</v>
      </c>
      <c r="B11741" t="s">
        <v>2</v>
      </c>
      <c r="C11741" t="s">
        <v>4356</v>
      </c>
      <c r="D11741" t="s">
        <v>4337</v>
      </c>
      <c r="E11741" t="s">
        <v>2697</v>
      </c>
      <c r="F11741" t="s">
        <v>4350</v>
      </c>
      <c r="G11741">
        <v>1.81</v>
      </c>
      <c r="H11741">
        <v>1</v>
      </c>
      <c r="I11741">
        <v>1.81</v>
      </c>
      <c r="J11741" s="82" t="str">
        <f>IF(A11741="","",IF(COUNTIF('4. IncomeStatement_12Mo_BDI'!$8:$8,$A11741)&gt;0,"Y","N"))</f>
        <v>Y</v>
      </c>
      <c r="K11741" s="82" t="str">
        <f t="shared" si="199"/>
        <v>Y</v>
      </c>
      <c r="L11741" s="82" t="e">
        <f>IF($K11741="Y",VLOOKUP($C11741,'3. Lookup Tables'!$AJ:$AM,2,0),"--")</f>
        <v>#N/A</v>
      </c>
      <c r="M11741" s="82">
        <f>IFERROR(IF($K11741="Y",VALUE(VLOOKUP($C11741,'3. Lookup Tables'!$AJ:$AM,3,0)),"--")*H11741,0)</f>
        <v>0</v>
      </c>
      <c r="N11741" s="82">
        <f>IFERROR(IF(D11741="CHARGE - RECURRING",M11741*IF($K11741="Y",VALUE(VLOOKUP($C11741,'3. Lookup Tables'!$AJ:$AM,4,0)),"--"),0),0)</f>
        <v>0</v>
      </c>
    </row>
    <row r="11742" spans="1:14" x14ac:dyDescent="0.25">
      <c r="A11742" t="s">
        <v>2600</v>
      </c>
      <c r="B11742" t="s">
        <v>2</v>
      </c>
      <c r="C11742" t="s">
        <v>4356</v>
      </c>
      <c r="D11742" t="s">
        <v>4337</v>
      </c>
      <c r="E11742" t="s">
        <v>2697</v>
      </c>
      <c r="F11742" t="s">
        <v>4350</v>
      </c>
      <c r="G11742">
        <v>2.82</v>
      </c>
      <c r="H11742">
        <v>1</v>
      </c>
      <c r="I11742">
        <v>2.82</v>
      </c>
      <c r="J11742" s="82" t="str">
        <f>IF(A11742="","",IF(COUNTIF('4. IncomeStatement_12Mo_BDI'!$8:$8,$A11742)&gt;0,"Y","N"))</f>
        <v>Y</v>
      </c>
      <c r="K11742" s="82" t="str">
        <f t="shared" si="199"/>
        <v>Y</v>
      </c>
      <c r="L11742" s="82" t="e">
        <f>IF($K11742="Y",VLOOKUP($C11742,'3. Lookup Tables'!$AJ:$AM,2,0),"--")</f>
        <v>#N/A</v>
      </c>
      <c r="M11742" s="82">
        <f>IFERROR(IF($K11742="Y",VALUE(VLOOKUP($C11742,'3. Lookup Tables'!$AJ:$AM,3,0)),"--")*H11742,0)</f>
        <v>0</v>
      </c>
      <c r="N11742" s="82">
        <f>IFERROR(IF(D11742="CHARGE - RECURRING",M11742*IF($K11742="Y",VALUE(VLOOKUP($C11742,'3. Lookup Tables'!$AJ:$AM,4,0)),"--"),0),0)</f>
        <v>0</v>
      </c>
    </row>
    <row r="11743" spans="1:14" x14ac:dyDescent="0.25">
      <c r="A11743" t="s">
        <v>2600</v>
      </c>
      <c r="B11743" t="s">
        <v>2</v>
      </c>
      <c r="C11743" t="s">
        <v>4356</v>
      </c>
      <c r="D11743" t="s">
        <v>4337</v>
      </c>
      <c r="E11743" t="s">
        <v>2697</v>
      </c>
      <c r="F11743" t="s">
        <v>4350</v>
      </c>
      <c r="G11743">
        <v>3.65</v>
      </c>
      <c r="H11743">
        <v>1</v>
      </c>
      <c r="I11743">
        <v>3.65</v>
      </c>
      <c r="J11743" s="82" t="str">
        <f>IF(A11743="","",IF(COUNTIF('4. IncomeStatement_12Mo_BDI'!$8:$8,$A11743)&gt;0,"Y","N"))</f>
        <v>Y</v>
      </c>
      <c r="K11743" s="82" t="str">
        <f t="shared" si="199"/>
        <v>Y</v>
      </c>
      <c r="L11743" s="82" t="e">
        <f>IF($K11743="Y",VLOOKUP($C11743,'3. Lookup Tables'!$AJ:$AM,2,0),"--")</f>
        <v>#N/A</v>
      </c>
      <c r="M11743" s="82">
        <f>IFERROR(IF($K11743="Y",VALUE(VLOOKUP($C11743,'3. Lookup Tables'!$AJ:$AM,3,0)),"--")*H11743,0)</f>
        <v>0</v>
      </c>
      <c r="N11743" s="82">
        <f>IFERROR(IF(D11743="CHARGE - RECURRING",M11743*IF($K11743="Y",VALUE(VLOOKUP($C11743,'3. Lookup Tables'!$AJ:$AM,4,0)),"--"),0),0)</f>
        <v>0</v>
      </c>
    </row>
    <row r="11744" spans="1:14" x14ac:dyDescent="0.25">
      <c r="A11744" t="s">
        <v>2600</v>
      </c>
      <c r="B11744" t="s">
        <v>2</v>
      </c>
      <c r="C11744" t="s">
        <v>4356</v>
      </c>
      <c r="D11744" t="s">
        <v>4337</v>
      </c>
      <c r="E11744" t="s">
        <v>2697</v>
      </c>
      <c r="F11744" t="s">
        <v>4350</v>
      </c>
      <c r="G11744">
        <v>4.26</v>
      </c>
      <c r="H11744">
        <v>1</v>
      </c>
      <c r="I11744">
        <v>4.26</v>
      </c>
      <c r="J11744" s="82" t="str">
        <f>IF(A11744="","",IF(COUNTIF('4. IncomeStatement_12Mo_BDI'!$8:$8,$A11744)&gt;0,"Y","N"))</f>
        <v>Y</v>
      </c>
      <c r="K11744" s="82" t="str">
        <f t="shared" si="199"/>
        <v>Y</v>
      </c>
      <c r="L11744" s="82" t="e">
        <f>IF($K11744="Y",VLOOKUP($C11744,'3. Lookup Tables'!$AJ:$AM,2,0),"--")</f>
        <v>#N/A</v>
      </c>
      <c r="M11744" s="82">
        <f>IFERROR(IF($K11744="Y",VALUE(VLOOKUP($C11744,'3. Lookup Tables'!$AJ:$AM,3,0)),"--")*H11744,0)</f>
        <v>0</v>
      </c>
      <c r="N11744" s="82">
        <f>IFERROR(IF(D11744="CHARGE - RECURRING",M11744*IF($K11744="Y",VALUE(VLOOKUP($C11744,'3. Lookup Tables'!$AJ:$AM,4,0)),"--"),0),0)</f>
        <v>0</v>
      </c>
    </row>
    <row r="11745" spans="1:14" x14ac:dyDescent="0.25">
      <c r="A11745" t="s">
        <v>2600</v>
      </c>
      <c r="B11745" t="s">
        <v>2</v>
      </c>
      <c r="C11745" t="s">
        <v>4356</v>
      </c>
      <c r="D11745" t="s">
        <v>4337</v>
      </c>
      <c r="E11745" t="s">
        <v>2697</v>
      </c>
      <c r="F11745" t="s">
        <v>4350</v>
      </c>
      <c r="G11745">
        <v>4.4800000000000004</v>
      </c>
      <c r="H11745">
        <v>1</v>
      </c>
      <c r="I11745">
        <v>4.4800000000000004</v>
      </c>
      <c r="J11745" s="82" t="str">
        <f>IF(A11745="","",IF(COUNTIF('4. IncomeStatement_12Mo_BDI'!$8:$8,$A11745)&gt;0,"Y","N"))</f>
        <v>Y</v>
      </c>
      <c r="K11745" s="82" t="str">
        <f t="shared" si="199"/>
        <v>Y</v>
      </c>
      <c r="L11745" s="82" t="e">
        <f>IF($K11745="Y",VLOOKUP($C11745,'3. Lookup Tables'!$AJ:$AM,2,0),"--")</f>
        <v>#N/A</v>
      </c>
      <c r="M11745" s="82">
        <f>IFERROR(IF($K11745="Y",VALUE(VLOOKUP($C11745,'3. Lookup Tables'!$AJ:$AM,3,0)),"--")*H11745,0)</f>
        <v>0</v>
      </c>
      <c r="N11745" s="82">
        <f>IFERROR(IF(D11745="CHARGE - RECURRING",M11745*IF($K11745="Y",VALUE(VLOOKUP($C11745,'3. Lookup Tables'!$AJ:$AM,4,0)),"--"),0),0)</f>
        <v>0</v>
      </c>
    </row>
    <row r="11746" spans="1:14" x14ac:dyDescent="0.25">
      <c r="A11746" t="s">
        <v>2600</v>
      </c>
      <c r="B11746" t="s">
        <v>2</v>
      </c>
      <c r="C11746" t="s">
        <v>4356</v>
      </c>
      <c r="D11746" t="s">
        <v>4337</v>
      </c>
      <c r="E11746" t="s">
        <v>2697</v>
      </c>
      <c r="F11746" t="s">
        <v>4350</v>
      </c>
      <c r="G11746">
        <v>8.92</v>
      </c>
      <c r="H11746">
        <v>1</v>
      </c>
      <c r="I11746">
        <v>8.92</v>
      </c>
      <c r="J11746" s="82" t="str">
        <f>IF(A11746="","",IF(COUNTIF('4. IncomeStatement_12Mo_BDI'!$8:$8,$A11746)&gt;0,"Y","N"))</f>
        <v>Y</v>
      </c>
      <c r="K11746" s="82" t="str">
        <f t="shared" si="199"/>
        <v>Y</v>
      </c>
      <c r="L11746" s="82" t="e">
        <f>IF($K11746="Y",VLOOKUP($C11746,'3. Lookup Tables'!$AJ:$AM,2,0),"--")</f>
        <v>#N/A</v>
      </c>
      <c r="M11746" s="82">
        <f>IFERROR(IF($K11746="Y",VALUE(VLOOKUP($C11746,'3. Lookup Tables'!$AJ:$AM,3,0)),"--")*H11746,0)</f>
        <v>0</v>
      </c>
      <c r="N11746" s="82">
        <f>IFERROR(IF(D11746="CHARGE - RECURRING",M11746*IF($K11746="Y",VALUE(VLOOKUP($C11746,'3. Lookup Tables'!$AJ:$AM,4,0)),"--"),0),0)</f>
        <v>0</v>
      </c>
    </row>
    <row r="11747" spans="1:14" x14ac:dyDescent="0.25">
      <c r="A11747" t="s">
        <v>2600</v>
      </c>
      <c r="B11747" t="s">
        <v>2</v>
      </c>
      <c r="C11747" t="s">
        <v>4356</v>
      </c>
      <c r="D11747" t="s">
        <v>4337</v>
      </c>
      <c r="E11747" t="s">
        <v>2698</v>
      </c>
      <c r="F11747" t="s">
        <v>4350</v>
      </c>
      <c r="G11747">
        <v>1</v>
      </c>
      <c r="H11747">
        <v>91</v>
      </c>
      <c r="I11747">
        <v>91</v>
      </c>
      <c r="J11747" s="82" t="str">
        <f>IF(A11747="","",IF(COUNTIF('4. IncomeStatement_12Mo_BDI'!$8:$8,$A11747)&gt;0,"Y","N"))</f>
        <v>Y</v>
      </c>
      <c r="K11747" s="82" t="str">
        <f t="shared" si="199"/>
        <v>Y</v>
      </c>
      <c r="L11747" s="82" t="e">
        <f>IF($K11747="Y",VLOOKUP($C11747,'3. Lookup Tables'!$AJ:$AM,2,0),"--")</f>
        <v>#N/A</v>
      </c>
      <c r="M11747" s="82">
        <f>IFERROR(IF($K11747="Y",VALUE(VLOOKUP($C11747,'3. Lookup Tables'!$AJ:$AM,3,0)),"--")*H11747,0)</f>
        <v>0</v>
      </c>
      <c r="N11747" s="82">
        <f>IFERROR(IF(D11747="CHARGE - RECURRING",M11747*IF($K11747="Y",VALUE(VLOOKUP($C11747,'3. Lookup Tables'!$AJ:$AM,4,0)),"--"),0),0)</f>
        <v>0</v>
      </c>
    </row>
    <row r="11748" spans="1:14" x14ac:dyDescent="0.25">
      <c r="A11748" t="s">
        <v>2600</v>
      </c>
      <c r="B11748" t="s">
        <v>2</v>
      </c>
      <c r="C11748" t="s">
        <v>4356</v>
      </c>
      <c r="D11748" t="s">
        <v>4337</v>
      </c>
      <c r="E11748" t="s">
        <v>2698</v>
      </c>
      <c r="F11748" t="s">
        <v>4350</v>
      </c>
      <c r="G11748">
        <v>1.18</v>
      </c>
      <c r="H11748">
        <v>1</v>
      </c>
      <c r="I11748">
        <v>1.18</v>
      </c>
      <c r="J11748" s="82" t="str">
        <f>IF(A11748="","",IF(COUNTIF('4. IncomeStatement_12Mo_BDI'!$8:$8,$A11748)&gt;0,"Y","N"))</f>
        <v>Y</v>
      </c>
      <c r="K11748" s="82" t="str">
        <f t="shared" si="199"/>
        <v>Y</v>
      </c>
      <c r="L11748" s="82" t="e">
        <f>IF($K11748="Y",VLOOKUP($C11748,'3. Lookup Tables'!$AJ:$AM,2,0),"--")</f>
        <v>#N/A</v>
      </c>
      <c r="M11748" s="82">
        <f>IFERROR(IF($K11748="Y",VALUE(VLOOKUP($C11748,'3. Lookup Tables'!$AJ:$AM,3,0)),"--")*H11748,0)</f>
        <v>0</v>
      </c>
      <c r="N11748" s="82">
        <f>IFERROR(IF(D11748="CHARGE - RECURRING",M11748*IF($K11748="Y",VALUE(VLOOKUP($C11748,'3. Lookup Tables'!$AJ:$AM,4,0)),"--"),0),0)</f>
        <v>0</v>
      </c>
    </row>
    <row r="11749" spans="1:14" x14ac:dyDescent="0.25">
      <c r="A11749" t="s">
        <v>2600</v>
      </c>
      <c r="B11749" t="s">
        <v>2</v>
      </c>
      <c r="C11749" t="s">
        <v>4356</v>
      </c>
      <c r="D11749" t="s">
        <v>4337</v>
      </c>
      <c r="E11749" t="s">
        <v>2698</v>
      </c>
      <c r="F11749" t="s">
        <v>4350</v>
      </c>
      <c r="G11749">
        <v>1.24</v>
      </c>
      <c r="H11749">
        <v>1</v>
      </c>
      <c r="I11749">
        <v>1.24</v>
      </c>
      <c r="J11749" s="82" t="str">
        <f>IF(A11749="","",IF(COUNTIF('4. IncomeStatement_12Mo_BDI'!$8:$8,$A11749)&gt;0,"Y","N"))</f>
        <v>Y</v>
      </c>
      <c r="K11749" s="82" t="str">
        <f t="shared" si="199"/>
        <v>Y</v>
      </c>
      <c r="L11749" s="82" t="e">
        <f>IF($K11749="Y",VLOOKUP($C11749,'3. Lookup Tables'!$AJ:$AM,2,0),"--")</f>
        <v>#N/A</v>
      </c>
      <c r="M11749" s="82">
        <f>IFERROR(IF($K11749="Y",VALUE(VLOOKUP($C11749,'3. Lookup Tables'!$AJ:$AM,3,0)),"--")*H11749,0)</f>
        <v>0</v>
      </c>
      <c r="N11749" s="82">
        <f>IFERROR(IF(D11749="CHARGE - RECURRING",M11749*IF($K11749="Y",VALUE(VLOOKUP($C11749,'3. Lookup Tables'!$AJ:$AM,4,0)),"--"),0),0)</f>
        <v>0</v>
      </c>
    </row>
    <row r="11750" spans="1:14" x14ac:dyDescent="0.25">
      <c r="A11750" t="s">
        <v>2600</v>
      </c>
      <c r="B11750" t="s">
        <v>2</v>
      </c>
      <c r="C11750" t="s">
        <v>4356</v>
      </c>
      <c r="D11750" t="s">
        <v>4337</v>
      </c>
      <c r="E11750" t="s">
        <v>2698</v>
      </c>
      <c r="F11750" t="s">
        <v>4350</v>
      </c>
      <c r="G11750">
        <v>1.28</v>
      </c>
      <c r="H11750">
        <v>1</v>
      </c>
      <c r="I11750">
        <v>1.28</v>
      </c>
      <c r="J11750" s="82" t="str">
        <f>IF(A11750="","",IF(COUNTIF('4. IncomeStatement_12Mo_BDI'!$8:$8,$A11750)&gt;0,"Y","N"))</f>
        <v>Y</v>
      </c>
      <c r="K11750" s="82" t="str">
        <f t="shared" si="199"/>
        <v>Y</v>
      </c>
      <c r="L11750" s="82" t="e">
        <f>IF($K11750="Y",VLOOKUP($C11750,'3. Lookup Tables'!$AJ:$AM,2,0),"--")</f>
        <v>#N/A</v>
      </c>
      <c r="M11750" s="82">
        <f>IFERROR(IF($K11750="Y",VALUE(VLOOKUP($C11750,'3. Lookup Tables'!$AJ:$AM,3,0)),"--")*H11750,0)</f>
        <v>0</v>
      </c>
      <c r="N11750" s="82">
        <f>IFERROR(IF(D11750="CHARGE - RECURRING",M11750*IF($K11750="Y",VALUE(VLOOKUP($C11750,'3. Lookup Tables'!$AJ:$AM,4,0)),"--"),0),0)</f>
        <v>0</v>
      </c>
    </row>
    <row r="11751" spans="1:14" x14ac:dyDescent="0.25">
      <c r="A11751" t="s">
        <v>2600</v>
      </c>
      <c r="B11751" t="s">
        <v>2</v>
      </c>
      <c r="C11751" t="s">
        <v>4356</v>
      </c>
      <c r="D11751" t="s">
        <v>4337</v>
      </c>
      <c r="E11751" t="s">
        <v>2698</v>
      </c>
      <c r="F11751" t="s">
        <v>4350</v>
      </c>
      <c r="G11751">
        <v>1.3</v>
      </c>
      <c r="H11751">
        <v>1</v>
      </c>
      <c r="I11751">
        <v>1.3</v>
      </c>
      <c r="J11751" s="82" t="str">
        <f>IF(A11751="","",IF(COUNTIF('4. IncomeStatement_12Mo_BDI'!$8:$8,$A11751)&gt;0,"Y","N"))</f>
        <v>Y</v>
      </c>
      <c r="K11751" s="82" t="str">
        <f t="shared" si="199"/>
        <v>Y</v>
      </c>
      <c r="L11751" s="82" t="e">
        <f>IF($K11751="Y",VLOOKUP($C11751,'3. Lookup Tables'!$AJ:$AM,2,0),"--")</f>
        <v>#N/A</v>
      </c>
      <c r="M11751" s="82">
        <f>IFERROR(IF($K11751="Y",VALUE(VLOOKUP($C11751,'3. Lookup Tables'!$AJ:$AM,3,0)),"--")*H11751,0)</f>
        <v>0</v>
      </c>
      <c r="N11751" s="82">
        <f>IFERROR(IF(D11751="CHARGE - RECURRING",M11751*IF($K11751="Y",VALUE(VLOOKUP($C11751,'3. Lookup Tables'!$AJ:$AM,4,0)),"--"),0),0)</f>
        <v>0</v>
      </c>
    </row>
    <row r="11752" spans="1:14" x14ac:dyDescent="0.25">
      <c r="A11752" t="s">
        <v>2600</v>
      </c>
      <c r="B11752" t="s">
        <v>2</v>
      </c>
      <c r="C11752" t="s">
        <v>4356</v>
      </c>
      <c r="D11752" t="s">
        <v>4337</v>
      </c>
      <c r="E11752" t="s">
        <v>2698</v>
      </c>
      <c r="F11752" t="s">
        <v>4350</v>
      </c>
      <c r="G11752">
        <v>1.36</v>
      </c>
      <c r="H11752">
        <v>1</v>
      </c>
      <c r="I11752">
        <v>1.36</v>
      </c>
      <c r="J11752" s="82" t="str">
        <f>IF(A11752="","",IF(COUNTIF('4. IncomeStatement_12Mo_BDI'!$8:$8,$A11752)&gt;0,"Y","N"))</f>
        <v>Y</v>
      </c>
      <c r="K11752" s="82" t="str">
        <f t="shared" ref="K11752:K11815" si="200">IF(OR(F11752="COMMERCIAL",F11752="INDUSTRIAL",F11752="RESIDENTIAL",F11752="FEE"),"Y","N")</f>
        <v>Y</v>
      </c>
      <c r="L11752" s="82" t="e">
        <f>IF($K11752="Y",VLOOKUP($C11752,'3. Lookup Tables'!$AJ:$AM,2,0),"--")</f>
        <v>#N/A</v>
      </c>
      <c r="M11752" s="82">
        <f>IFERROR(IF($K11752="Y",VALUE(VLOOKUP($C11752,'3. Lookup Tables'!$AJ:$AM,3,0)),"--")*H11752,0)</f>
        <v>0</v>
      </c>
      <c r="N11752" s="82">
        <f>IFERROR(IF(D11752="CHARGE - RECURRING",M11752*IF($K11752="Y",VALUE(VLOOKUP($C11752,'3. Lookup Tables'!$AJ:$AM,4,0)),"--"),0),0)</f>
        <v>0</v>
      </c>
    </row>
    <row r="11753" spans="1:14" x14ac:dyDescent="0.25">
      <c r="A11753" t="s">
        <v>2600</v>
      </c>
      <c r="B11753" t="s">
        <v>2</v>
      </c>
      <c r="C11753" t="s">
        <v>4356</v>
      </c>
      <c r="D11753" t="s">
        <v>4337</v>
      </c>
      <c r="E11753" t="s">
        <v>2698</v>
      </c>
      <c r="F11753" t="s">
        <v>4350</v>
      </c>
      <c r="G11753">
        <v>1.51</v>
      </c>
      <c r="H11753">
        <v>1</v>
      </c>
      <c r="I11753">
        <v>1.51</v>
      </c>
      <c r="J11753" s="82" t="str">
        <f>IF(A11753="","",IF(COUNTIF('4. IncomeStatement_12Mo_BDI'!$8:$8,$A11753)&gt;0,"Y","N"))</f>
        <v>Y</v>
      </c>
      <c r="K11753" s="82" t="str">
        <f t="shared" si="200"/>
        <v>Y</v>
      </c>
      <c r="L11753" s="82" t="e">
        <f>IF($K11753="Y",VLOOKUP($C11753,'3. Lookup Tables'!$AJ:$AM,2,0),"--")</f>
        <v>#N/A</v>
      </c>
      <c r="M11753" s="82">
        <f>IFERROR(IF($K11753="Y",VALUE(VLOOKUP($C11753,'3. Lookup Tables'!$AJ:$AM,3,0)),"--")*H11753,0)</f>
        <v>0</v>
      </c>
      <c r="N11753" s="82">
        <f>IFERROR(IF(D11753="CHARGE - RECURRING",M11753*IF($K11753="Y",VALUE(VLOOKUP($C11753,'3. Lookup Tables'!$AJ:$AM,4,0)),"--"),0),0)</f>
        <v>0</v>
      </c>
    </row>
    <row r="11754" spans="1:14" x14ac:dyDescent="0.25">
      <c r="A11754" t="s">
        <v>2600</v>
      </c>
      <c r="B11754" t="s">
        <v>2</v>
      </c>
      <c r="C11754" t="s">
        <v>4356</v>
      </c>
      <c r="D11754" t="s">
        <v>4337</v>
      </c>
      <c r="E11754" t="s">
        <v>2698</v>
      </c>
      <c r="F11754" t="s">
        <v>4350</v>
      </c>
      <c r="G11754">
        <v>1.57</v>
      </c>
      <c r="H11754">
        <v>1</v>
      </c>
      <c r="I11754">
        <v>1.57</v>
      </c>
      <c r="J11754" s="82" t="str">
        <f>IF(A11754="","",IF(COUNTIF('4. IncomeStatement_12Mo_BDI'!$8:$8,$A11754)&gt;0,"Y","N"))</f>
        <v>Y</v>
      </c>
      <c r="K11754" s="82" t="str">
        <f t="shared" si="200"/>
        <v>Y</v>
      </c>
      <c r="L11754" s="82" t="e">
        <f>IF($K11754="Y",VLOOKUP($C11754,'3. Lookup Tables'!$AJ:$AM,2,0),"--")</f>
        <v>#N/A</v>
      </c>
      <c r="M11754" s="82">
        <f>IFERROR(IF($K11754="Y",VALUE(VLOOKUP($C11754,'3. Lookup Tables'!$AJ:$AM,3,0)),"--")*H11754,0)</f>
        <v>0</v>
      </c>
      <c r="N11754" s="82">
        <f>IFERROR(IF(D11754="CHARGE - RECURRING",M11754*IF($K11754="Y",VALUE(VLOOKUP($C11754,'3. Lookup Tables'!$AJ:$AM,4,0)),"--"),0),0)</f>
        <v>0</v>
      </c>
    </row>
    <row r="11755" spans="1:14" x14ac:dyDescent="0.25">
      <c r="A11755" t="s">
        <v>2600</v>
      </c>
      <c r="B11755" t="s">
        <v>2</v>
      </c>
      <c r="C11755" t="s">
        <v>4356</v>
      </c>
      <c r="D11755" t="s">
        <v>4337</v>
      </c>
      <c r="E11755" t="s">
        <v>2698</v>
      </c>
      <c r="F11755" t="s">
        <v>4350</v>
      </c>
      <c r="G11755">
        <v>1.59</v>
      </c>
      <c r="H11755">
        <v>2</v>
      </c>
      <c r="I11755">
        <v>3.18</v>
      </c>
      <c r="J11755" s="82" t="str">
        <f>IF(A11755="","",IF(COUNTIF('4. IncomeStatement_12Mo_BDI'!$8:$8,$A11755)&gt;0,"Y","N"))</f>
        <v>Y</v>
      </c>
      <c r="K11755" s="82" t="str">
        <f t="shared" si="200"/>
        <v>Y</v>
      </c>
      <c r="L11755" s="82" t="e">
        <f>IF($K11755="Y",VLOOKUP($C11755,'3. Lookup Tables'!$AJ:$AM,2,0),"--")</f>
        <v>#N/A</v>
      </c>
      <c r="M11755" s="82">
        <f>IFERROR(IF($K11755="Y",VALUE(VLOOKUP($C11755,'3. Lookup Tables'!$AJ:$AM,3,0)),"--")*H11755,0)</f>
        <v>0</v>
      </c>
      <c r="N11755" s="82">
        <f>IFERROR(IF(D11755="CHARGE - RECURRING",M11755*IF($K11755="Y",VALUE(VLOOKUP($C11755,'3. Lookup Tables'!$AJ:$AM,4,0)),"--"),0),0)</f>
        <v>0</v>
      </c>
    </row>
    <row r="11756" spans="1:14" x14ac:dyDescent="0.25">
      <c r="A11756" t="s">
        <v>2600</v>
      </c>
      <c r="B11756" t="s">
        <v>2</v>
      </c>
      <c r="C11756" t="s">
        <v>4356</v>
      </c>
      <c r="D11756" t="s">
        <v>4337</v>
      </c>
      <c r="E11756" t="s">
        <v>2698</v>
      </c>
      <c r="F11756" t="s">
        <v>4350</v>
      </c>
      <c r="G11756">
        <v>1.61</v>
      </c>
      <c r="H11756">
        <v>1</v>
      </c>
      <c r="I11756">
        <v>1.61</v>
      </c>
      <c r="J11756" s="82" t="str">
        <f>IF(A11756="","",IF(COUNTIF('4. IncomeStatement_12Mo_BDI'!$8:$8,$A11756)&gt;0,"Y","N"))</f>
        <v>Y</v>
      </c>
      <c r="K11756" s="82" t="str">
        <f t="shared" si="200"/>
        <v>Y</v>
      </c>
      <c r="L11756" s="82" t="e">
        <f>IF($K11756="Y",VLOOKUP($C11756,'3. Lookup Tables'!$AJ:$AM,2,0),"--")</f>
        <v>#N/A</v>
      </c>
      <c r="M11756" s="82">
        <f>IFERROR(IF($K11756="Y",VALUE(VLOOKUP($C11756,'3. Lookup Tables'!$AJ:$AM,3,0)),"--")*H11756,0)</f>
        <v>0</v>
      </c>
      <c r="N11756" s="82">
        <f>IFERROR(IF(D11756="CHARGE - RECURRING",M11756*IF($K11756="Y",VALUE(VLOOKUP($C11756,'3. Lookup Tables'!$AJ:$AM,4,0)),"--"),0),0)</f>
        <v>0</v>
      </c>
    </row>
    <row r="11757" spans="1:14" x14ac:dyDescent="0.25">
      <c r="A11757" t="s">
        <v>2600</v>
      </c>
      <c r="B11757" t="s">
        <v>2</v>
      </c>
      <c r="C11757" t="s">
        <v>4356</v>
      </c>
      <c r="D11757" t="s">
        <v>4337</v>
      </c>
      <c r="E11757" t="s">
        <v>2698</v>
      </c>
      <c r="F11757" t="s">
        <v>4350</v>
      </c>
      <c r="G11757">
        <v>1.71</v>
      </c>
      <c r="H11757">
        <v>1</v>
      </c>
      <c r="I11757">
        <v>1.71</v>
      </c>
      <c r="J11757" s="82" t="str">
        <f>IF(A11757="","",IF(COUNTIF('4. IncomeStatement_12Mo_BDI'!$8:$8,$A11757)&gt;0,"Y","N"))</f>
        <v>Y</v>
      </c>
      <c r="K11757" s="82" t="str">
        <f t="shared" si="200"/>
        <v>Y</v>
      </c>
      <c r="L11757" s="82" t="e">
        <f>IF($K11757="Y",VLOOKUP($C11757,'3. Lookup Tables'!$AJ:$AM,2,0),"--")</f>
        <v>#N/A</v>
      </c>
      <c r="M11757" s="82">
        <f>IFERROR(IF($K11757="Y",VALUE(VLOOKUP($C11757,'3. Lookup Tables'!$AJ:$AM,3,0)),"--")*H11757,0)</f>
        <v>0</v>
      </c>
      <c r="N11757" s="82">
        <f>IFERROR(IF(D11757="CHARGE - RECURRING",M11757*IF($K11757="Y",VALUE(VLOOKUP($C11757,'3. Lookup Tables'!$AJ:$AM,4,0)),"--"),0),0)</f>
        <v>0</v>
      </c>
    </row>
    <row r="11758" spans="1:14" x14ac:dyDescent="0.25">
      <c r="A11758" t="s">
        <v>2600</v>
      </c>
      <c r="B11758" t="s">
        <v>2</v>
      </c>
      <c r="C11758" t="s">
        <v>4356</v>
      </c>
      <c r="D11758" t="s">
        <v>4337</v>
      </c>
      <c r="E11758" t="s">
        <v>2698</v>
      </c>
      <c r="F11758" t="s">
        <v>4350</v>
      </c>
      <c r="G11758">
        <v>1.82</v>
      </c>
      <c r="H11758">
        <v>1</v>
      </c>
      <c r="I11758">
        <v>1.82</v>
      </c>
      <c r="J11758" s="82" t="str">
        <f>IF(A11758="","",IF(COUNTIF('4. IncomeStatement_12Mo_BDI'!$8:$8,$A11758)&gt;0,"Y","N"))</f>
        <v>Y</v>
      </c>
      <c r="K11758" s="82" t="str">
        <f t="shared" si="200"/>
        <v>Y</v>
      </c>
      <c r="L11758" s="82" t="e">
        <f>IF($K11758="Y",VLOOKUP($C11758,'3. Lookup Tables'!$AJ:$AM,2,0),"--")</f>
        <v>#N/A</v>
      </c>
      <c r="M11758" s="82">
        <f>IFERROR(IF($K11758="Y",VALUE(VLOOKUP($C11758,'3. Lookup Tables'!$AJ:$AM,3,0)),"--")*H11758,0)</f>
        <v>0</v>
      </c>
      <c r="N11758" s="82">
        <f>IFERROR(IF(D11758="CHARGE - RECURRING",M11758*IF($K11758="Y",VALUE(VLOOKUP($C11758,'3. Lookup Tables'!$AJ:$AM,4,0)),"--"),0),0)</f>
        <v>0</v>
      </c>
    </row>
    <row r="11759" spans="1:14" x14ac:dyDescent="0.25">
      <c r="A11759" t="s">
        <v>2600</v>
      </c>
      <c r="B11759" t="s">
        <v>2</v>
      </c>
      <c r="C11759" t="s">
        <v>4356</v>
      </c>
      <c r="D11759" t="s">
        <v>4337</v>
      </c>
      <c r="E11759" t="s">
        <v>2698</v>
      </c>
      <c r="F11759" t="s">
        <v>4350</v>
      </c>
      <c r="G11759">
        <v>1.89</v>
      </c>
      <c r="H11759">
        <v>1</v>
      </c>
      <c r="I11759">
        <v>1.89</v>
      </c>
      <c r="J11759" s="82" t="str">
        <f>IF(A11759="","",IF(COUNTIF('4. IncomeStatement_12Mo_BDI'!$8:$8,$A11759)&gt;0,"Y","N"))</f>
        <v>Y</v>
      </c>
      <c r="K11759" s="82" t="str">
        <f t="shared" si="200"/>
        <v>Y</v>
      </c>
      <c r="L11759" s="82" t="e">
        <f>IF($K11759="Y",VLOOKUP($C11759,'3. Lookup Tables'!$AJ:$AM,2,0),"--")</f>
        <v>#N/A</v>
      </c>
      <c r="M11759" s="82">
        <f>IFERROR(IF($K11759="Y",VALUE(VLOOKUP($C11759,'3. Lookup Tables'!$AJ:$AM,3,0)),"--")*H11759,0)</f>
        <v>0</v>
      </c>
      <c r="N11759" s="82">
        <f>IFERROR(IF(D11759="CHARGE - RECURRING",M11759*IF($K11759="Y",VALUE(VLOOKUP($C11759,'3. Lookup Tables'!$AJ:$AM,4,0)),"--"),0),0)</f>
        <v>0</v>
      </c>
    </row>
    <row r="11760" spans="1:14" x14ac:dyDescent="0.25">
      <c r="A11760" t="s">
        <v>2600</v>
      </c>
      <c r="B11760" t="s">
        <v>2</v>
      </c>
      <c r="C11760" t="s">
        <v>4356</v>
      </c>
      <c r="D11760" t="s">
        <v>4337</v>
      </c>
      <c r="E11760" t="s">
        <v>2698</v>
      </c>
      <c r="F11760" t="s">
        <v>4350</v>
      </c>
      <c r="G11760">
        <v>2.08</v>
      </c>
      <c r="H11760">
        <v>1</v>
      </c>
      <c r="I11760">
        <v>2.08</v>
      </c>
      <c r="J11760" s="82" t="str">
        <f>IF(A11760="","",IF(COUNTIF('4. IncomeStatement_12Mo_BDI'!$8:$8,$A11760)&gt;0,"Y","N"))</f>
        <v>Y</v>
      </c>
      <c r="K11760" s="82" t="str">
        <f t="shared" si="200"/>
        <v>Y</v>
      </c>
      <c r="L11760" s="82" t="e">
        <f>IF($K11760="Y",VLOOKUP($C11760,'3. Lookup Tables'!$AJ:$AM,2,0),"--")</f>
        <v>#N/A</v>
      </c>
      <c r="M11760" s="82">
        <f>IFERROR(IF($K11760="Y",VALUE(VLOOKUP($C11760,'3. Lookup Tables'!$AJ:$AM,3,0)),"--")*H11760,0)</f>
        <v>0</v>
      </c>
      <c r="N11760" s="82">
        <f>IFERROR(IF(D11760="CHARGE - RECURRING",M11760*IF($K11760="Y",VALUE(VLOOKUP($C11760,'3. Lookup Tables'!$AJ:$AM,4,0)),"--"),0),0)</f>
        <v>0</v>
      </c>
    </row>
    <row r="11761" spans="1:14" x14ac:dyDescent="0.25">
      <c r="A11761" t="s">
        <v>2600</v>
      </c>
      <c r="B11761" t="s">
        <v>2</v>
      </c>
      <c r="C11761" t="s">
        <v>4356</v>
      </c>
      <c r="D11761" t="s">
        <v>4337</v>
      </c>
      <c r="E11761" t="s">
        <v>2698</v>
      </c>
      <c r="F11761" t="s">
        <v>4350</v>
      </c>
      <c r="G11761">
        <v>2.12</v>
      </c>
      <c r="H11761">
        <v>1</v>
      </c>
      <c r="I11761">
        <v>2.12</v>
      </c>
      <c r="J11761" s="82" t="str">
        <f>IF(A11761="","",IF(COUNTIF('4. IncomeStatement_12Mo_BDI'!$8:$8,$A11761)&gt;0,"Y","N"))</f>
        <v>Y</v>
      </c>
      <c r="K11761" s="82" t="str">
        <f t="shared" si="200"/>
        <v>Y</v>
      </c>
      <c r="L11761" s="82" t="e">
        <f>IF($K11761="Y",VLOOKUP($C11761,'3. Lookup Tables'!$AJ:$AM,2,0),"--")</f>
        <v>#N/A</v>
      </c>
      <c r="M11761" s="82">
        <f>IFERROR(IF($K11761="Y",VALUE(VLOOKUP($C11761,'3. Lookup Tables'!$AJ:$AM,3,0)),"--")*H11761,0)</f>
        <v>0</v>
      </c>
      <c r="N11761" s="82">
        <f>IFERROR(IF(D11761="CHARGE - RECURRING",M11761*IF($K11761="Y",VALUE(VLOOKUP($C11761,'3. Lookup Tables'!$AJ:$AM,4,0)),"--"),0),0)</f>
        <v>0</v>
      </c>
    </row>
    <row r="11762" spans="1:14" x14ac:dyDescent="0.25">
      <c r="A11762" t="s">
        <v>2600</v>
      </c>
      <c r="B11762" t="s">
        <v>2</v>
      </c>
      <c r="C11762" t="s">
        <v>4356</v>
      </c>
      <c r="D11762" t="s">
        <v>4337</v>
      </c>
      <c r="E11762" t="s">
        <v>2698</v>
      </c>
      <c r="F11762" t="s">
        <v>4350</v>
      </c>
      <c r="G11762">
        <v>3.01</v>
      </c>
      <c r="H11762">
        <v>1</v>
      </c>
      <c r="I11762">
        <v>3.01</v>
      </c>
      <c r="J11762" s="82" t="str">
        <f>IF(A11762="","",IF(COUNTIF('4. IncomeStatement_12Mo_BDI'!$8:$8,$A11762)&gt;0,"Y","N"))</f>
        <v>Y</v>
      </c>
      <c r="K11762" s="82" t="str">
        <f t="shared" si="200"/>
        <v>Y</v>
      </c>
      <c r="L11762" s="82" t="e">
        <f>IF($K11762="Y",VLOOKUP($C11762,'3. Lookup Tables'!$AJ:$AM,2,0),"--")</f>
        <v>#N/A</v>
      </c>
      <c r="M11762" s="82">
        <f>IFERROR(IF($K11762="Y",VALUE(VLOOKUP($C11762,'3. Lookup Tables'!$AJ:$AM,3,0)),"--")*H11762,0)</f>
        <v>0</v>
      </c>
      <c r="N11762" s="82">
        <f>IFERROR(IF(D11762="CHARGE - RECURRING",M11762*IF($K11762="Y",VALUE(VLOOKUP($C11762,'3. Lookup Tables'!$AJ:$AM,4,0)),"--"),0),0)</f>
        <v>0</v>
      </c>
    </row>
    <row r="11763" spans="1:14" x14ac:dyDescent="0.25">
      <c r="A11763" t="s">
        <v>2600</v>
      </c>
      <c r="B11763" t="s">
        <v>2</v>
      </c>
      <c r="C11763" t="s">
        <v>4356</v>
      </c>
      <c r="D11763" t="s">
        <v>4337</v>
      </c>
      <c r="E11763" t="s">
        <v>2698</v>
      </c>
      <c r="F11763" t="s">
        <v>4350</v>
      </c>
      <c r="G11763">
        <v>3.1</v>
      </c>
      <c r="H11763">
        <v>1</v>
      </c>
      <c r="I11763">
        <v>3.1</v>
      </c>
      <c r="J11763" s="82" t="str">
        <f>IF(A11763="","",IF(COUNTIF('4. IncomeStatement_12Mo_BDI'!$8:$8,$A11763)&gt;0,"Y","N"))</f>
        <v>Y</v>
      </c>
      <c r="K11763" s="82" t="str">
        <f t="shared" si="200"/>
        <v>Y</v>
      </c>
      <c r="L11763" s="82" t="e">
        <f>IF($K11763="Y",VLOOKUP($C11763,'3. Lookup Tables'!$AJ:$AM,2,0),"--")</f>
        <v>#N/A</v>
      </c>
      <c r="M11763" s="82">
        <f>IFERROR(IF($K11763="Y",VALUE(VLOOKUP($C11763,'3. Lookup Tables'!$AJ:$AM,3,0)),"--")*H11763,0)</f>
        <v>0</v>
      </c>
      <c r="N11763" s="82">
        <f>IFERROR(IF(D11763="CHARGE - RECURRING",M11763*IF($K11763="Y",VALUE(VLOOKUP($C11763,'3. Lookup Tables'!$AJ:$AM,4,0)),"--"),0),0)</f>
        <v>0</v>
      </c>
    </row>
    <row r="11764" spans="1:14" x14ac:dyDescent="0.25">
      <c r="A11764" t="s">
        <v>2600</v>
      </c>
      <c r="B11764" t="s">
        <v>2</v>
      </c>
      <c r="C11764" t="s">
        <v>4356</v>
      </c>
      <c r="D11764" t="s">
        <v>4337</v>
      </c>
      <c r="E11764" t="s">
        <v>2698</v>
      </c>
      <c r="F11764" t="s">
        <v>4350</v>
      </c>
      <c r="G11764">
        <v>3.78</v>
      </c>
      <c r="H11764">
        <v>1</v>
      </c>
      <c r="I11764">
        <v>3.78</v>
      </c>
      <c r="J11764" s="82" t="str">
        <f>IF(A11764="","",IF(COUNTIF('4. IncomeStatement_12Mo_BDI'!$8:$8,$A11764)&gt;0,"Y","N"))</f>
        <v>Y</v>
      </c>
      <c r="K11764" s="82" t="str">
        <f t="shared" si="200"/>
        <v>Y</v>
      </c>
      <c r="L11764" s="82" t="e">
        <f>IF($K11764="Y",VLOOKUP($C11764,'3. Lookup Tables'!$AJ:$AM,2,0),"--")</f>
        <v>#N/A</v>
      </c>
      <c r="M11764" s="82">
        <f>IFERROR(IF($K11764="Y",VALUE(VLOOKUP($C11764,'3. Lookup Tables'!$AJ:$AM,3,0)),"--")*H11764,0)</f>
        <v>0</v>
      </c>
      <c r="N11764" s="82">
        <f>IFERROR(IF(D11764="CHARGE - RECURRING",M11764*IF($K11764="Y",VALUE(VLOOKUP($C11764,'3. Lookup Tables'!$AJ:$AM,4,0)),"--"),0),0)</f>
        <v>0</v>
      </c>
    </row>
    <row r="11765" spans="1:14" x14ac:dyDescent="0.25">
      <c r="A11765" t="s">
        <v>2600</v>
      </c>
      <c r="B11765" t="s">
        <v>2</v>
      </c>
      <c r="C11765" t="s">
        <v>4356</v>
      </c>
      <c r="D11765" t="s">
        <v>4337</v>
      </c>
      <c r="E11765" t="s">
        <v>2698</v>
      </c>
      <c r="F11765" t="s">
        <v>4350</v>
      </c>
      <c r="G11765">
        <v>3.86</v>
      </c>
      <c r="H11765">
        <v>1</v>
      </c>
      <c r="I11765">
        <v>3.86</v>
      </c>
      <c r="J11765" s="82" t="str">
        <f>IF(A11765="","",IF(COUNTIF('4. IncomeStatement_12Mo_BDI'!$8:$8,$A11765)&gt;0,"Y","N"))</f>
        <v>Y</v>
      </c>
      <c r="K11765" s="82" t="str">
        <f t="shared" si="200"/>
        <v>Y</v>
      </c>
      <c r="L11765" s="82" t="e">
        <f>IF($K11765="Y",VLOOKUP($C11765,'3. Lookup Tables'!$AJ:$AM,2,0),"--")</f>
        <v>#N/A</v>
      </c>
      <c r="M11765" s="82">
        <f>IFERROR(IF($K11765="Y",VALUE(VLOOKUP($C11765,'3. Lookup Tables'!$AJ:$AM,3,0)),"--")*H11765,0)</f>
        <v>0</v>
      </c>
      <c r="N11765" s="82">
        <f>IFERROR(IF(D11765="CHARGE - RECURRING",M11765*IF($K11765="Y",VALUE(VLOOKUP($C11765,'3. Lookup Tables'!$AJ:$AM,4,0)),"--"),0),0)</f>
        <v>0</v>
      </c>
    </row>
    <row r="11766" spans="1:14" x14ac:dyDescent="0.25">
      <c r="A11766" t="s">
        <v>2600</v>
      </c>
      <c r="B11766" t="s">
        <v>2</v>
      </c>
      <c r="C11766" t="s">
        <v>4356</v>
      </c>
      <c r="D11766" t="s">
        <v>4337</v>
      </c>
      <c r="E11766" t="s">
        <v>2698</v>
      </c>
      <c r="F11766" t="s">
        <v>4350</v>
      </c>
      <c r="G11766">
        <v>10.32</v>
      </c>
      <c r="H11766">
        <v>1</v>
      </c>
      <c r="I11766">
        <v>10.32</v>
      </c>
      <c r="J11766" s="82" t="str">
        <f>IF(A11766="","",IF(COUNTIF('4. IncomeStatement_12Mo_BDI'!$8:$8,$A11766)&gt;0,"Y","N"))</f>
        <v>Y</v>
      </c>
      <c r="K11766" s="82" t="str">
        <f t="shared" si="200"/>
        <v>Y</v>
      </c>
      <c r="L11766" s="82" t="e">
        <f>IF($K11766="Y",VLOOKUP($C11766,'3. Lookup Tables'!$AJ:$AM,2,0),"--")</f>
        <v>#N/A</v>
      </c>
      <c r="M11766" s="82">
        <f>IFERROR(IF($K11766="Y",VALUE(VLOOKUP($C11766,'3. Lookup Tables'!$AJ:$AM,3,0)),"--")*H11766,0)</f>
        <v>0</v>
      </c>
      <c r="N11766" s="82">
        <f>IFERROR(IF(D11766="CHARGE - RECURRING",M11766*IF($K11766="Y",VALUE(VLOOKUP($C11766,'3. Lookup Tables'!$AJ:$AM,4,0)),"--"),0),0)</f>
        <v>0</v>
      </c>
    </row>
    <row r="11767" spans="1:14" x14ac:dyDescent="0.25">
      <c r="A11767" t="s">
        <v>2600</v>
      </c>
      <c r="B11767" t="s">
        <v>2</v>
      </c>
      <c r="C11767" t="s">
        <v>4356</v>
      </c>
      <c r="D11767" t="s">
        <v>4337</v>
      </c>
      <c r="E11767" t="s">
        <v>2698</v>
      </c>
      <c r="F11767" t="s">
        <v>4350</v>
      </c>
      <c r="G11767">
        <v>17.649999999999999</v>
      </c>
      <c r="H11767">
        <v>1</v>
      </c>
      <c r="I11767">
        <v>17.649999999999999</v>
      </c>
      <c r="J11767" s="82" t="str">
        <f>IF(A11767="","",IF(COUNTIF('4. IncomeStatement_12Mo_BDI'!$8:$8,$A11767)&gt;0,"Y","N"))</f>
        <v>Y</v>
      </c>
      <c r="K11767" s="82" t="str">
        <f t="shared" si="200"/>
        <v>Y</v>
      </c>
      <c r="L11767" s="82" t="e">
        <f>IF($K11767="Y",VLOOKUP($C11767,'3. Lookup Tables'!$AJ:$AM,2,0),"--")</f>
        <v>#N/A</v>
      </c>
      <c r="M11767" s="82">
        <f>IFERROR(IF($K11767="Y",VALUE(VLOOKUP($C11767,'3. Lookup Tables'!$AJ:$AM,3,0)),"--")*H11767,0)</f>
        <v>0</v>
      </c>
      <c r="N11767" s="82">
        <f>IFERROR(IF(D11767="CHARGE - RECURRING",M11767*IF($K11767="Y",VALUE(VLOOKUP($C11767,'3. Lookup Tables'!$AJ:$AM,4,0)),"--"),0),0)</f>
        <v>0</v>
      </c>
    </row>
    <row r="11768" spans="1:14" x14ac:dyDescent="0.25">
      <c r="A11768" t="s">
        <v>2600</v>
      </c>
      <c r="B11768" t="s">
        <v>2</v>
      </c>
      <c r="C11768" t="s">
        <v>4356</v>
      </c>
      <c r="D11768" t="s">
        <v>4337</v>
      </c>
      <c r="E11768" t="s">
        <v>2698</v>
      </c>
      <c r="F11768" t="s">
        <v>4350</v>
      </c>
      <c r="G11768">
        <v>31.97</v>
      </c>
      <c r="H11768">
        <v>1</v>
      </c>
      <c r="I11768">
        <v>31.97</v>
      </c>
      <c r="J11768" s="82" t="str">
        <f>IF(A11768="","",IF(COUNTIF('4. IncomeStatement_12Mo_BDI'!$8:$8,$A11768)&gt;0,"Y","N"))</f>
        <v>Y</v>
      </c>
      <c r="K11768" s="82" t="str">
        <f t="shared" si="200"/>
        <v>Y</v>
      </c>
      <c r="L11768" s="82" t="e">
        <f>IF($K11768="Y",VLOOKUP($C11768,'3. Lookup Tables'!$AJ:$AM,2,0),"--")</f>
        <v>#N/A</v>
      </c>
      <c r="M11768" s="82">
        <f>IFERROR(IF($K11768="Y",VALUE(VLOOKUP($C11768,'3. Lookup Tables'!$AJ:$AM,3,0)),"--")*H11768,0)</f>
        <v>0</v>
      </c>
      <c r="N11768" s="82">
        <f>IFERROR(IF(D11768="CHARGE - RECURRING",M11768*IF($K11768="Y",VALUE(VLOOKUP($C11768,'3. Lookup Tables'!$AJ:$AM,4,0)),"--"),0),0)</f>
        <v>0</v>
      </c>
    </row>
    <row r="11769" spans="1:14" x14ac:dyDescent="0.25">
      <c r="A11769" t="s">
        <v>2600</v>
      </c>
      <c r="B11769" t="s">
        <v>2</v>
      </c>
      <c r="C11769" t="s">
        <v>4356</v>
      </c>
      <c r="D11769" t="s">
        <v>4337</v>
      </c>
      <c r="E11769" t="s">
        <v>2698</v>
      </c>
      <c r="F11769" t="s">
        <v>4350</v>
      </c>
      <c r="G11769">
        <v>50.44</v>
      </c>
      <c r="H11769">
        <v>1</v>
      </c>
      <c r="I11769">
        <v>50.44</v>
      </c>
      <c r="J11769" s="82" t="str">
        <f>IF(A11769="","",IF(COUNTIF('4. IncomeStatement_12Mo_BDI'!$8:$8,$A11769)&gt;0,"Y","N"))</f>
        <v>Y</v>
      </c>
      <c r="K11769" s="82" t="str">
        <f t="shared" si="200"/>
        <v>Y</v>
      </c>
      <c r="L11769" s="82" t="e">
        <f>IF($K11769="Y",VLOOKUP($C11769,'3. Lookup Tables'!$AJ:$AM,2,0),"--")</f>
        <v>#N/A</v>
      </c>
      <c r="M11769" s="82">
        <f>IFERROR(IF($K11769="Y",VALUE(VLOOKUP($C11769,'3. Lookup Tables'!$AJ:$AM,3,0)),"--")*H11769,0)</f>
        <v>0</v>
      </c>
      <c r="N11769" s="82">
        <f>IFERROR(IF(D11769="CHARGE - RECURRING",M11769*IF($K11769="Y",VALUE(VLOOKUP($C11769,'3. Lookup Tables'!$AJ:$AM,4,0)),"--"),0),0)</f>
        <v>0</v>
      </c>
    </row>
    <row r="11770" spans="1:14" x14ac:dyDescent="0.25">
      <c r="A11770" t="s">
        <v>2600</v>
      </c>
      <c r="B11770" t="s">
        <v>2</v>
      </c>
      <c r="C11770" t="s">
        <v>4356</v>
      </c>
      <c r="D11770" t="s">
        <v>4337</v>
      </c>
      <c r="E11770" t="s">
        <v>2698</v>
      </c>
      <c r="F11770" t="s">
        <v>4350</v>
      </c>
      <c r="G11770">
        <v>51.33</v>
      </c>
      <c r="H11770">
        <v>1</v>
      </c>
      <c r="I11770">
        <v>51.33</v>
      </c>
      <c r="J11770" s="82" t="str">
        <f>IF(A11770="","",IF(COUNTIF('4. IncomeStatement_12Mo_BDI'!$8:$8,$A11770)&gt;0,"Y","N"))</f>
        <v>Y</v>
      </c>
      <c r="K11770" s="82" t="str">
        <f t="shared" si="200"/>
        <v>Y</v>
      </c>
      <c r="L11770" s="82" t="e">
        <f>IF($K11770="Y",VLOOKUP($C11770,'3. Lookup Tables'!$AJ:$AM,2,0),"--")</f>
        <v>#N/A</v>
      </c>
      <c r="M11770" s="82">
        <f>IFERROR(IF($K11770="Y",VALUE(VLOOKUP($C11770,'3. Lookup Tables'!$AJ:$AM,3,0)),"--")*H11770,0)</f>
        <v>0</v>
      </c>
      <c r="N11770" s="82">
        <f>IFERROR(IF(D11770="CHARGE - RECURRING",M11770*IF($K11770="Y",VALUE(VLOOKUP($C11770,'3. Lookup Tables'!$AJ:$AM,4,0)),"--"),0),0)</f>
        <v>0</v>
      </c>
    </row>
    <row r="11771" spans="1:14" x14ac:dyDescent="0.25">
      <c r="A11771" t="s">
        <v>2600</v>
      </c>
      <c r="B11771" t="s">
        <v>2</v>
      </c>
      <c r="C11771" t="s">
        <v>4356</v>
      </c>
      <c r="D11771" t="s">
        <v>4337</v>
      </c>
      <c r="E11771" t="s">
        <v>2698</v>
      </c>
      <c r="F11771" t="s">
        <v>4350</v>
      </c>
      <c r="G11771">
        <v>56.23</v>
      </c>
      <c r="H11771">
        <v>1</v>
      </c>
      <c r="I11771">
        <v>56.23</v>
      </c>
      <c r="J11771" s="82" t="str">
        <f>IF(A11771="","",IF(COUNTIF('4. IncomeStatement_12Mo_BDI'!$8:$8,$A11771)&gt;0,"Y","N"))</f>
        <v>Y</v>
      </c>
      <c r="K11771" s="82" t="str">
        <f t="shared" si="200"/>
        <v>Y</v>
      </c>
      <c r="L11771" s="82" t="e">
        <f>IF($K11771="Y",VLOOKUP($C11771,'3. Lookup Tables'!$AJ:$AM,2,0),"--")</f>
        <v>#N/A</v>
      </c>
      <c r="M11771" s="82">
        <f>IFERROR(IF($K11771="Y",VALUE(VLOOKUP($C11771,'3. Lookup Tables'!$AJ:$AM,3,0)),"--")*H11771,0)</f>
        <v>0</v>
      </c>
      <c r="N11771" s="82">
        <f>IFERROR(IF(D11771="CHARGE - RECURRING",M11771*IF($K11771="Y",VALUE(VLOOKUP($C11771,'3. Lookup Tables'!$AJ:$AM,4,0)),"--"),0),0)</f>
        <v>0</v>
      </c>
    </row>
    <row r="11772" spans="1:14" x14ac:dyDescent="0.25">
      <c r="A11772" t="s">
        <v>2600</v>
      </c>
      <c r="B11772" t="s">
        <v>2</v>
      </c>
      <c r="C11772" t="s">
        <v>4356</v>
      </c>
      <c r="D11772" t="s">
        <v>4337</v>
      </c>
      <c r="E11772" t="s">
        <v>2698</v>
      </c>
      <c r="F11772" t="s">
        <v>4350</v>
      </c>
      <c r="G11772">
        <v>343.6</v>
      </c>
      <c r="H11772">
        <v>1</v>
      </c>
      <c r="I11772">
        <v>343.6</v>
      </c>
      <c r="J11772" s="82" t="str">
        <f>IF(A11772="","",IF(COUNTIF('4. IncomeStatement_12Mo_BDI'!$8:$8,$A11772)&gt;0,"Y","N"))</f>
        <v>Y</v>
      </c>
      <c r="K11772" s="82" t="str">
        <f t="shared" si="200"/>
        <v>Y</v>
      </c>
      <c r="L11772" s="82" t="e">
        <f>IF($K11772="Y",VLOOKUP($C11772,'3. Lookup Tables'!$AJ:$AM,2,0),"--")</f>
        <v>#N/A</v>
      </c>
      <c r="M11772" s="82">
        <f>IFERROR(IF($K11772="Y",VALUE(VLOOKUP($C11772,'3. Lookup Tables'!$AJ:$AM,3,0)),"--")*H11772,0)</f>
        <v>0</v>
      </c>
      <c r="N11772" s="82">
        <f>IFERROR(IF(D11772="CHARGE - RECURRING",M11772*IF($K11772="Y",VALUE(VLOOKUP($C11772,'3. Lookup Tables'!$AJ:$AM,4,0)),"--"),0),0)</f>
        <v>0</v>
      </c>
    </row>
    <row r="11773" spans="1:14" x14ac:dyDescent="0.25">
      <c r="A11773" t="s">
        <v>2600</v>
      </c>
      <c r="B11773" t="s">
        <v>2</v>
      </c>
      <c r="C11773" t="s">
        <v>4356</v>
      </c>
      <c r="D11773" t="s">
        <v>4337</v>
      </c>
      <c r="E11773" t="s">
        <v>2701</v>
      </c>
      <c r="F11773" t="s">
        <v>4350</v>
      </c>
      <c r="G11773">
        <v>1</v>
      </c>
      <c r="H11773">
        <v>67</v>
      </c>
      <c r="I11773">
        <v>67</v>
      </c>
      <c r="J11773" s="82" t="str">
        <f>IF(A11773="","",IF(COUNTIF('4. IncomeStatement_12Mo_BDI'!$8:$8,$A11773)&gt;0,"Y","N"))</f>
        <v>Y</v>
      </c>
      <c r="K11773" s="82" t="str">
        <f t="shared" si="200"/>
        <v>Y</v>
      </c>
      <c r="L11773" s="82" t="e">
        <f>IF($K11773="Y",VLOOKUP($C11773,'3. Lookup Tables'!$AJ:$AM,2,0),"--")</f>
        <v>#N/A</v>
      </c>
      <c r="M11773" s="82">
        <f>IFERROR(IF($K11773="Y",VALUE(VLOOKUP($C11773,'3. Lookup Tables'!$AJ:$AM,3,0)),"--")*H11773,0)</f>
        <v>0</v>
      </c>
      <c r="N11773" s="82">
        <f>IFERROR(IF(D11773="CHARGE - RECURRING",M11773*IF($K11773="Y",VALUE(VLOOKUP($C11773,'3. Lookup Tables'!$AJ:$AM,4,0)),"--"),0),0)</f>
        <v>0</v>
      </c>
    </row>
    <row r="11774" spans="1:14" x14ac:dyDescent="0.25">
      <c r="A11774" t="s">
        <v>2600</v>
      </c>
      <c r="B11774" t="s">
        <v>2</v>
      </c>
      <c r="C11774" t="s">
        <v>4356</v>
      </c>
      <c r="D11774" t="s">
        <v>4337</v>
      </c>
      <c r="E11774" t="s">
        <v>2701</v>
      </c>
      <c r="F11774" t="s">
        <v>4350</v>
      </c>
      <c r="G11774">
        <v>1.01</v>
      </c>
      <c r="H11774">
        <v>1</v>
      </c>
      <c r="I11774">
        <v>1.01</v>
      </c>
      <c r="J11774" s="82" t="str">
        <f>IF(A11774="","",IF(COUNTIF('4. IncomeStatement_12Mo_BDI'!$8:$8,$A11774)&gt;0,"Y","N"))</f>
        <v>Y</v>
      </c>
      <c r="K11774" s="82" t="str">
        <f t="shared" si="200"/>
        <v>Y</v>
      </c>
      <c r="L11774" s="82" t="e">
        <f>IF($K11774="Y",VLOOKUP($C11774,'3. Lookup Tables'!$AJ:$AM,2,0),"--")</f>
        <v>#N/A</v>
      </c>
      <c r="M11774" s="82">
        <f>IFERROR(IF($K11774="Y",VALUE(VLOOKUP($C11774,'3. Lookup Tables'!$AJ:$AM,3,0)),"--")*H11774,0)</f>
        <v>0</v>
      </c>
      <c r="N11774" s="82">
        <f>IFERROR(IF(D11774="CHARGE - RECURRING",M11774*IF($K11774="Y",VALUE(VLOOKUP($C11774,'3. Lookup Tables'!$AJ:$AM,4,0)),"--"),0),0)</f>
        <v>0</v>
      </c>
    </row>
    <row r="11775" spans="1:14" x14ac:dyDescent="0.25">
      <c r="A11775" t="s">
        <v>2600</v>
      </c>
      <c r="B11775" t="s">
        <v>2</v>
      </c>
      <c r="C11775" t="s">
        <v>4356</v>
      </c>
      <c r="D11775" t="s">
        <v>4337</v>
      </c>
      <c r="E11775" t="s">
        <v>2701</v>
      </c>
      <c r="F11775" t="s">
        <v>4350</v>
      </c>
      <c r="G11775">
        <v>1.02</v>
      </c>
      <c r="H11775">
        <v>1</v>
      </c>
      <c r="I11775">
        <v>1.02</v>
      </c>
      <c r="J11775" s="82" t="str">
        <f>IF(A11775="","",IF(COUNTIF('4. IncomeStatement_12Mo_BDI'!$8:$8,$A11775)&gt;0,"Y","N"))</f>
        <v>Y</v>
      </c>
      <c r="K11775" s="82" t="str">
        <f t="shared" si="200"/>
        <v>Y</v>
      </c>
      <c r="L11775" s="82" t="e">
        <f>IF($K11775="Y",VLOOKUP($C11775,'3. Lookup Tables'!$AJ:$AM,2,0),"--")</f>
        <v>#N/A</v>
      </c>
      <c r="M11775" s="82">
        <f>IFERROR(IF($K11775="Y",VALUE(VLOOKUP($C11775,'3. Lookup Tables'!$AJ:$AM,3,0)),"--")*H11775,0)</f>
        <v>0</v>
      </c>
      <c r="N11775" s="82">
        <f>IFERROR(IF(D11775="CHARGE - RECURRING",M11775*IF($K11775="Y",VALUE(VLOOKUP($C11775,'3. Lookup Tables'!$AJ:$AM,4,0)),"--"),0),0)</f>
        <v>0</v>
      </c>
    </row>
    <row r="11776" spans="1:14" x14ac:dyDescent="0.25">
      <c r="A11776" t="s">
        <v>2600</v>
      </c>
      <c r="B11776" t="s">
        <v>2</v>
      </c>
      <c r="C11776" t="s">
        <v>4356</v>
      </c>
      <c r="D11776" t="s">
        <v>4337</v>
      </c>
      <c r="E11776" t="s">
        <v>2701</v>
      </c>
      <c r="F11776" t="s">
        <v>4350</v>
      </c>
      <c r="G11776">
        <v>1.42</v>
      </c>
      <c r="H11776">
        <v>1</v>
      </c>
      <c r="I11776">
        <v>1.42</v>
      </c>
      <c r="J11776" s="82" t="str">
        <f>IF(A11776="","",IF(COUNTIF('4. IncomeStatement_12Mo_BDI'!$8:$8,$A11776)&gt;0,"Y","N"))</f>
        <v>Y</v>
      </c>
      <c r="K11776" s="82" t="str">
        <f t="shared" si="200"/>
        <v>Y</v>
      </c>
      <c r="L11776" s="82" t="e">
        <f>IF($K11776="Y",VLOOKUP($C11776,'3. Lookup Tables'!$AJ:$AM,2,0),"--")</f>
        <v>#N/A</v>
      </c>
      <c r="M11776" s="82">
        <f>IFERROR(IF($K11776="Y",VALUE(VLOOKUP($C11776,'3. Lookup Tables'!$AJ:$AM,3,0)),"--")*H11776,0)</f>
        <v>0</v>
      </c>
      <c r="N11776" s="82">
        <f>IFERROR(IF(D11776="CHARGE - RECURRING",M11776*IF($K11776="Y",VALUE(VLOOKUP($C11776,'3. Lookup Tables'!$AJ:$AM,4,0)),"--"),0),0)</f>
        <v>0</v>
      </c>
    </row>
    <row r="11777" spans="1:14" x14ac:dyDescent="0.25">
      <c r="A11777" t="s">
        <v>2600</v>
      </c>
      <c r="B11777" t="s">
        <v>2</v>
      </c>
      <c r="C11777" t="s">
        <v>4356</v>
      </c>
      <c r="D11777" t="s">
        <v>4337</v>
      </c>
      <c r="E11777" t="s">
        <v>2701</v>
      </c>
      <c r="F11777" t="s">
        <v>4350</v>
      </c>
      <c r="G11777">
        <v>1.45</v>
      </c>
      <c r="H11777">
        <v>1</v>
      </c>
      <c r="I11777">
        <v>1.45</v>
      </c>
      <c r="J11777" s="82" t="str">
        <f>IF(A11777="","",IF(COUNTIF('4. IncomeStatement_12Mo_BDI'!$8:$8,$A11777)&gt;0,"Y","N"))</f>
        <v>Y</v>
      </c>
      <c r="K11777" s="82" t="str">
        <f t="shared" si="200"/>
        <v>Y</v>
      </c>
      <c r="L11777" s="82" t="e">
        <f>IF($K11777="Y",VLOOKUP($C11777,'3. Lookup Tables'!$AJ:$AM,2,0),"--")</f>
        <v>#N/A</v>
      </c>
      <c r="M11777" s="82">
        <f>IFERROR(IF($K11777="Y",VALUE(VLOOKUP($C11777,'3. Lookup Tables'!$AJ:$AM,3,0)),"--")*H11777,0)</f>
        <v>0</v>
      </c>
      <c r="N11777" s="82">
        <f>IFERROR(IF(D11777="CHARGE - RECURRING",M11777*IF($K11777="Y",VALUE(VLOOKUP($C11777,'3. Lookup Tables'!$AJ:$AM,4,0)),"--"),0),0)</f>
        <v>0</v>
      </c>
    </row>
    <row r="11778" spans="1:14" x14ac:dyDescent="0.25">
      <c r="A11778" t="s">
        <v>2600</v>
      </c>
      <c r="B11778" t="s">
        <v>2</v>
      </c>
      <c r="C11778" t="s">
        <v>4356</v>
      </c>
      <c r="D11778" t="s">
        <v>4337</v>
      </c>
      <c r="E11778" t="s">
        <v>2701</v>
      </c>
      <c r="F11778" t="s">
        <v>4350</v>
      </c>
      <c r="G11778">
        <v>1.81</v>
      </c>
      <c r="H11778">
        <v>2</v>
      </c>
      <c r="I11778">
        <v>3.62</v>
      </c>
      <c r="J11778" s="82" t="str">
        <f>IF(A11778="","",IF(COUNTIF('4. IncomeStatement_12Mo_BDI'!$8:$8,$A11778)&gt;0,"Y","N"))</f>
        <v>Y</v>
      </c>
      <c r="K11778" s="82" t="str">
        <f t="shared" si="200"/>
        <v>Y</v>
      </c>
      <c r="L11778" s="82" t="e">
        <f>IF($K11778="Y",VLOOKUP($C11778,'3. Lookup Tables'!$AJ:$AM,2,0),"--")</f>
        <v>#N/A</v>
      </c>
      <c r="M11778" s="82">
        <f>IFERROR(IF($K11778="Y",VALUE(VLOOKUP($C11778,'3. Lookup Tables'!$AJ:$AM,3,0)),"--")*H11778,0)</f>
        <v>0</v>
      </c>
      <c r="N11778" s="82">
        <f>IFERROR(IF(D11778="CHARGE - RECURRING",M11778*IF($K11778="Y",VALUE(VLOOKUP($C11778,'3. Lookup Tables'!$AJ:$AM,4,0)),"--"),0),0)</f>
        <v>0</v>
      </c>
    </row>
    <row r="11779" spans="1:14" x14ac:dyDescent="0.25">
      <c r="A11779" t="s">
        <v>2600</v>
      </c>
      <c r="B11779" t="s">
        <v>2</v>
      </c>
      <c r="C11779" t="s">
        <v>4356</v>
      </c>
      <c r="D11779" t="s">
        <v>4337</v>
      </c>
      <c r="E11779" t="s">
        <v>2701</v>
      </c>
      <c r="F11779" t="s">
        <v>4350</v>
      </c>
      <c r="G11779">
        <v>3.14</v>
      </c>
      <c r="H11779">
        <v>1</v>
      </c>
      <c r="I11779">
        <v>3.14</v>
      </c>
      <c r="J11779" s="82" t="str">
        <f>IF(A11779="","",IF(COUNTIF('4. IncomeStatement_12Mo_BDI'!$8:$8,$A11779)&gt;0,"Y","N"))</f>
        <v>Y</v>
      </c>
      <c r="K11779" s="82" t="str">
        <f t="shared" si="200"/>
        <v>Y</v>
      </c>
      <c r="L11779" s="82" t="e">
        <f>IF($K11779="Y",VLOOKUP($C11779,'3. Lookup Tables'!$AJ:$AM,2,0),"--")</f>
        <v>#N/A</v>
      </c>
      <c r="M11779" s="82">
        <f>IFERROR(IF($K11779="Y",VALUE(VLOOKUP($C11779,'3. Lookup Tables'!$AJ:$AM,3,0)),"--")*H11779,0)</f>
        <v>0</v>
      </c>
      <c r="N11779" s="82">
        <f>IFERROR(IF(D11779="CHARGE - RECURRING",M11779*IF($K11779="Y",VALUE(VLOOKUP($C11779,'3. Lookup Tables'!$AJ:$AM,4,0)),"--"),0),0)</f>
        <v>0</v>
      </c>
    </row>
    <row r="11780" spans="1:14" x14ac:dyDescent="0.25">
      <c r="A11780" t="s">
        <v>2600</v>
      </c>
      <c r="B11780" t="s">
        <v>2</v>
      </c>
      <c r="C11780" t="s">
        <v>4356</v>
      </c>
      <c r="D11780" t="s">
        <v>4337</v>
      </c>
      <c r="E11780" t="s">
        <v>2701</v>
      </c>
      <c r="F11780" t="s">
        <v>4350</v>
      </c>
      <c r="G11780">
        <v>4</v>
      </c>
      <c r="H11780">
        <v>1</v>
      </c>
      <c r="I11780">
        <v>4</v>
      </c>
      <c r="J11780" s="82" t="str">
        <f>IF(A11780="","",IF(COUNTIF('4. IncomeStatement_12Mo_BDI'!$8:$8,$A11780)&gt;0,"Y","N"))</f>
        <v>Y</v>
      </c>
      <c r="K11780" s="82" t="str">
        <f t="shared" si="200"/>
        <v>Y</v>
      </c>
      <c r="L11780" s="82" t="e">
        <f>IF($K11780="Y",VLOOKUP($C11780,'3. Lookup Tables'!$AJ:$AM,2,0),"--")</f>
        <v>#N/A</v>
      </c>
      <c r="M11780" s="82">
        <f>IFERROR(IF($K11780="Y",VALUE(VLOOKUP($C11780,'3. Lookup Tables'!$AJ:$AM,3,0)),"--")*H11780,0)</f>
        <v>0</v>
      </c>
      <c r="N11780" s="82">
        <f>IFERROR(IF(D11780="CHARGE - RECURRING",M11780*IF($K11780="Y",VALUE(VLOOKUP($C11780,'3. Lookup Tables'!$AJ:$AM,4,0)),"--"),0),0)</f>
        <v>0</v>
      </c>
    </row>
    <row r="11781" spans="1:14" x14ac:dyDescent="0.25">
      <c r="A11781" t="s">
        <v>2600</v>
      </c>
      <c r="B11781" t="s">
        <v>2</v>
      </c>
      <c r="C11781" t="s">
        <v>4356</v>
      </c>
      <c r="D11781" t="s">
        <v>4337</v>
      </c>
      <c r="E11781" t="s">
        <v>2701</v>
      </c>
      <c r="F11781" t="s">
        <v>4350</v>
      </c>
      <c r="G11781">
        <v>6.08</v>
      </c>
      <c r="H11781">
        <v>1</v>
      </c>
      <c r="I11781">
        <v>6.08</v>
      </c>
      <c r="J11781" s="82" t="str">
        <f>IF(A11781="","",IF(COUNTIF('4. IncomeStatement_12Mo_BDI'!$8:$8,$A11781)&gt;0,"Y","N"))</f>
        <v>Y</v>
      </c>
      <c r="K11781" s="82" t="str">
        <f t="shared" si="200"/>
        <v>Y</v>
      </c>
      <c r="L11781" s="82" t="e">
        <f>IF($K11781="Y",VLOOKUP($C11781,'3. Lookup Tables'!$AJ:$AM,2,0),"--")</f>
        <v>#N/A</v>
      </c>
      <c r="M11781" s="82">
        <f>IFERROR(IF($K11781="Y",VALUE(VLOOKUP($C11781,'3. Lookup Tables'!$AJ:$AM,3,0)),"--")*H11781,0)</f>
        <v>0</v>
      </c>
      <c r="N11781" s="82">
        <f>IFERROR(IF(D11781="CHARGE - RECURRING",M11781*IF($K11781="Y",VALUE(VLOOKUP($C11781,'3. Lookup Tables'!$AJ:$AM,4,0)),"--"),0),0)</f>
        <v>0</v>
      </c>
    </row>
    <row r="11782" spans="1:14" x14ac:dyDescent="0.25">
      <c r="A11782" t="s">
        <v>2600</v>
      </c>
      <c r="B11782" t="s">
        <v>2</v>
      </c>
      <c r="C11782" t="s">
        <v>4356</v>
      </c>
      <c r="D11782" t="s">
        <v>4337</v>
      </c>
      <c r="E11782" t="s">
        <v>2701</v>
      </c>
      <c r="F11782" t="s">
        <v>4350</v>
      </c>
      <c r="G11782">
        <v>6.72</v>
      </c>
      <c r="H11782">
        <v>1</v>
      </c>
      <c r="I11782">
        <v>6.72</v>
      </c>
      <c r="J11782" s="82" t="str">
        <f>IF(A11782="","",IF(COUNTIF('4. IncomeStatement_12Mo_BDI'!$8:$8,$A11782)&gt;0,"Y","N"))</f>
        <v>Y</v>
      </c>
      <c r="K11782" s="82" t="str">
        <f t="shared" si="200"/>
        <v>Y</v>
      </c>
      <c r="L11782" s="82" t="e">
        <f>IF($K11782="Y",VLOOKUP($C11782,'3. Lookup Tables'!$AJ:$AM,2,0),"--")</f>
        <v>#N/A</v>
      </c>
      <c r="M11782" s="82">
        <f>IFERROR(IF($K11782="Y",VALUE(VLOOKUP($C11782,'3. Lookup Tables'!$AJ:$AM,3,0)),"--")*H11782,0)</f>
        <v>0</v>
      </c>
      <c r="N11782" s="82">
        <f>IFERROR(IF(D11782="CHARGE - RECURRING",M11782*IF($K11782="Y",VALUE(VLOOKUP($C11782,'3. Lookup Tables'!$AJ:$AM,4,0)),"--"),0),0)</f>
        <v>0</v>
      </c>
    </row>
    <row r="11783" spans="1:14" x14ac:dyDescent="0.25">
      <c r="A11783" t="s">
        <v>2600</v>
      </c>
      <c r="B11783" t="s">
        <v>2</v>
      </c>
      <c r="C11783" t="s">
        <v>4356</v>
      </c>
      <c r="D11783" t="s">
        <v>4337</v>
      </c>
      <c r="E11783" t="s">
        <v>2701</v>
      </c>
      <c r="F11783" t="s">
        <v>4350</v>
      </c>
      <c r="G11783">
        <v>8.58</v>
      </c>
      <c r="H11783">
        <v>1</v>
      </c>
      <c r="I11783">
        <v>8.58</v>
      </c>
      <c r="J11783" s="82" t="str">
        <f>IF(A11783="","",IF(COUNTIF('4. IncomeStatement_12Mo_BDI'!$8:$8,$A11783)&gt;0,"Y","N"))</f>
        <v>Y</v>
      </c>
      <c r="K11783" s="82" t="str">
        <f t="shared" si="200"/>
        <v>Y</v>
      </c>
      <c r="L11783" s="82" t="e">
        <f>IF($K11783="Y",VLOOKUP($C11783,'3. Lookup Tables'!$AJ:$AM,2,0),"--")</f>
        <v>#N/A</v>
      </c>
      <c r="M11783" s="82">
        <f>IFERROR(IF($K11783="Y",VALUE(VLOOKUP($C11783,'3. Lookup Tables'!$AJ:$AM,3,0)),"--")*H11783,0)</f>
        <v>0</v>
      </c>
      <c r="N11783" s="82">
        <f>IFERROR(IF(D11783="CHARGE - RECURRING",M11783*IF($K11783="Y",VALUE(VLOOKUP($C11783,'3. Lookup Tables'!$AJ:$AM,4,0)),"--"),0),0)</f>
        <v>0</v>
      </c>
    </row>
    <row r="11784" spans="1:14" x14ac:dyDescent="0.25">
      <c r="A11784" t="s">
        <v>2600</v>
      </c>
      <c r="B11784" t="s">
        <v>2</v>
      </c>
      <c r="C11784" t="s">
        <v>4356</v>
      </c>
      <c r="D11784" t="s">
        <v>4337</v>
      </c>
      <c r="E11784" t="s">
        <v>2701</v>
      </c>
      <c r="F11784" t="s">
        <v>4350</v>
      </c>
      <c r="G11784">
        <v>30.19</v>
      </c>
      <c r="H11784">
        <v>1</v>
      </c>
      <c r="I11784">
        <v>30.19</v>
      </c>
      <c r="J11784" s="82" t="str">
        <f>IF(A11784="","",IF(COUNTIF('4. IncomeStatement_12Mo_BDI'!$8:$8,$A11784)&gt;0,"Y","N"))</f>
        <v>Y</v>
      </c>
      <c r="K11784" s="82" t="str">
        <f t="shared" si="200"/>
        <v>Y</v>
      </c>
      <c r="L11784" s="82" t="e">
        <f>IF($K11784="Y",VLOOKUP($C11784,'3. Lookup Tables'!$AJ:$AM,2,0),"--")</f>
        <v>#N/A</v>
      </c>
      <c r="M11784" s="82">
        <f>IFERROR(IF($K11784="Y",VALUE(VLOOKUP($C11784,'3. Lookup Tables'!$AJ:$AM,3,0)),"--")*H11784,0)</f>
        <v>0</v>
      </c>
      <c r="N11784" s="82">
        <f>IFERROR(IF(D11784="CHARGE - RECURRING",M11784*IF($K11784="Y",VALUE(VLOOKUP($C11784,'3. Lookup Tables'!$AJ:$AM,4,0)),"--"),0),0)</f>
        <v>0</v>
      </c>
    </row>
    <row r="11785" spans="1:14" x14ac:dyDescent="0.25">
      <c r="A11785" t="s">
        <v>2600</v>
      </c>
      <c r="B11785" t="s">
        <v>2</v>
      </c>
      <c r="C11785" t="s">
        <v>4356</v>
      </c>
      <c r="D11785" t="s">
        <v>4337</v>
      </c>
      <c r="E11785" t="s">
        <v>2701</v>
      </c>
      <c r="F11785" t="s">
        <v>4350</v>
      </c>
      <c r="G11785">
        <v>65.95</v>
      </c>
      <c r="H11785">
        <v>1</v>
      </c>
      <c r="I11785">
        <v>65.95</v>
      </c>
      <c r="J11785" s="82" t="str">
        <f>IF(A11785="","",IF(COUNTIF('4. IncomeStatement_12Mo_BDI'!$8:$8,$A11785)&gt;0,"Y","N"))</f>
        <v>Y</v>
      </c>
      <c r="K11785" s="82" t="str">
        <f t="shared" si="200"/>
        <v>Y</v>
      </c>
      <c r="L11785" s="82" t="e">
        <f>IF($K11785="Y",VLOOKUP($C11785,'3. Lookup Tables'!$AJ:$AM,2,0),"--")</f>
        <v>#N/A</v>
      </c>
      <c r="M11785" s="82">
        <f>IFERROR(IF($K11785="Y",VALUE(VLOOKUP($C11785,'3. Lookup Tables'!$AJ:$AM,3,0)),"--")*H11785,0)</f>
        <v>0</v>
      </c>
      <c r="N11785" s="82">
        <f>IFERROR(IF(D11785="CHARGE - RECURRING",M11785*IF($K11785="Y",VALUE(VLOOKUP($C11785,'3. Lookup Tables'!$AJ:$AM,4,0)),"--"),0),0)</f>
        <v>0</v>
      </c>
    </row>
    <row r="11786" spans="1:14" x14ac:dyDescent="0.25">
      <c r="A11786" t="s">
        <v>2600</v>
      </c>
      <c r="B11786" t="s">
        <v>2</v>
      </c>
      <c r="C11786" t="s">
        <v>4356</v>
      </c>
      <c r="D11786" t="s">
        <v>4337</v>
      </c>
      <c r="E11786" t="s">
        <v>2703</v>
      </c>
      <c r="F11786" t="s">
        <v>4350</v>
      </c>
      <c r="G11786">
        <v>1</v>
      </c>
      <c r="H11786">
        <v>6</v>
      </c>
      <c r="I11786">
        <v>6</v>
      </c>
      <c r="J11786" s="82" t="str">
        <f>IF(A11786="","",IF(COUNTIF('4. IncomeStatement_12Mo_BDI'!$8:$8,$A11786)&gt;0,"Y","N"))</f>
        <v>Y</v>
      </c>
      <c r="K11786" s="82" t="str">
        <f t="shared" si="200"/>
        <v>Y</v>
      </c>
      <c r="L11786" s="82" t="e">
        <f>IF($K11786="Y",VLOOKUP($C11786,'3. Lookup Tables'!$AJ:$AM,2,0),"--")</f>
        <v>#N/A</v>
      </c>
      <c r="M11786" s="82">
        <f>IFERROR(IF($K11786="Y",VALUE(VLOOKUP($C11786,'3. Lookup Tables'!$AJ:$AM,3,0)),"--")*H11786,0)</f>
        <v>0</v>
      </c>
      <c r="N11786" s="82">
        <f>IFERROR(IF(D11786="CHARGE - RECURRING",M11786*IF($K11786="Y",VALUE(VLOOKUP($C11786,'3. Lookup Tables'!$AJ:$AM,4,0)),"--"),0),0)</f>
        <v>0</v>
      </c>
    </row>
    <row r="11787" spans="1:14" x14ac:dyDescent="0.25">
      <c r="A11787" t="s">
        <v>2600</v>
      </c>
      <c r="B11787" t="s">
        <v>2</v>
      </c>
      <c r="C11787" t="s">
        <v>4356</v>
      </c>
      <c r="D11787" t="s">
        <v>4337</v>
      </c>
      <c r="E11787" t="s">
        <v>2703</v>
      </c>
      <c r="F11787" t="s">
        <v>4350</v>
      </c>
      <c r="G11787">
        <v>2.75</v>
      </c>
      <c r="H11787">
        <v>1</v>
      </c>
      <c r="I11787">
        <v>2.75</v>
      </c>
      <c r="J11787" s="82" t="str">
        <f>IF(A11787="","",IF(COUNTIF('4. IncomeStatement_12Mo_BDI'!$8:$8,$A11787)&gt;0,"Y","N"))</f>
        <v>Y</v>
      </c>
      <c r="K11787" s="82" t="str">
        <f t="shared" si="200"/>
        <v>Y</v>
      </c>
      <c r="L11787" s="82" t="e">
        <f>IF($K11787="Y",VLOOKUP($C11787,'3. Lookup Tables'!$AJ:$AM,2,0),"--")</f>
        <v>#N/A</v>
      </c>
      <c r="M11787" s="82">
        <f>IFERROR(IF($K11787="Y",VALUE(VLOOKUP($C11787,'3. Lookup Tables'!$AJ:$AM,3,0)),"--")*H11787,0)</f>
        <v>0</v>
      </c>
      <c r="N11787" s="82">
        <f>IFERROR(IF(D11787="CHARGE - RECURRING",M11787*IF($K11787="Y",VALUE(VLOOKUP($C11787,'3. Lookup Tables'!$AJ:$AM,4,0)),"--"),0),0)</f>
        <v>0</v>
      </c>
    </row>
    <row r="11788" spans="1:14" x14ac:dyDescent="0.25">
      <c r="A11788" t="s">
        <v>2600</v>
      </c>
      <c r="B11788" t="s">
        <v>2</v>
      </c>
      <c r="C11788" t="s">
        <v>4356</v>
      </c>
      <c r="D11788" t="s">
        <v>4337</v>
      </c>
      <c r="E11788" t="s">
        <v>2704</v>
      </c>
      <c r="F11788" t="s">
        <v>4350</v>
      </c>
      <c r="G11788">
        <v>4.76</v>
      </c>
      <c r="H11788">
        <v>1</v>
      </c>
      <c r="I11788">
        <v>4.76</v>
      </c>
      <c r="J11788" s="82" t="str">
        <f>IF(A11788="","",IF(COUNTIF('4. IncomeStatement_12Mo_BDI'!$8:$8,$A11788)&gt;0,"Y","N"))</f>
        <v>Y</v>
      </c>
      <c r="K11788" s="82" t="str">
        <f t="shared" si="200"/>
        <v>Y</v>
      </c>
      <c r="L11788" s="82" t="e">
        <f>IF($K11788="Y",VLOOKUP($C11788,'3. Lookup Tables'!$AJ:$AM,2,0),"--")</f>
        <v>#N/A</v>
      </c>
      <c r="M11788" s="82">
        <f>IFERROR(IF($K11788="Y",VALUE(VLOOKUP($C11788,'3. Lookup Tables'!$AJ:$AM,3,0)),"--")*H11788,0)</f>
        <v>0</v>
      </c>
      <c r="N11788" s="82">
        <f>IFERROR(IF(D11788="CHARGE - RECURRING",M11788*IF($K11788="Y",VALUE(VLOOKUP($C11788,'3. Lookup Tables'!$AJ:$AM,4,0)),"--"),0),0)</f>
        <v>0</v>
      </c>
    </row>
    <row r="11789" spans="1:14" x14ac:dyDescent="0.25">
      <c r="A11789" t="s">
        <v>2600</v>
      </c>
      <c r="B11789" t="s">
        <v>2</v>
      </c>
      <c r="C11789" t="s">
        <v>4356</v>
      </c>
      <c r="D11789" t="s">
        <v>4337</v>
      </c>
      <c r="E11789" t="s">
        <v>2705</v>
      </c>
      <c r="F11789" t="s">
        <v>4350</v>
      </c>
      <c r="G11789">
        <v>1</v>
      </c>
      <c r="H11789">
        <v>4</v>
      </c>
      <c r="I11789">
        <v>4</v>
      </c>
      <c r="J11789" s="82" t="str">
        <f>IF(A11789="","",IF(COUNTIF('4. IncomeStatement_12Mo_BDI'!$8:$8,$A11789)&gt;0,"Y","N"))</f>
        <v>Y</v>
      </c>
      <c r="K11789" s="82" t="str">
        <f t="shared" si="200"/>
        <v>Y</v>
      </c>
      <c r="L11789" s="82" t="e">
        <f>IF($K11789="Y",VLOOKUP($C11789,'3. Lookup Tables'!$AJ:$AM,2,0),"--")</f>
        <v>#N/A</v>
      </c>
      <c r="M11789" s="82">
        <f>IFERROR(IF($K11789="Y",VALUE(VLOOKUP($C11789,'3. Lookup Tables'!$AJ:$AM,3,0)),"--")*H11789,0)</f>
        <v>0</v>
      </c>
      <c r="N11789" s="82">
        <f>IFERROR(IF(D11789="CHARGE - RECURRING",M11789*IF($K11789="Y",VALUE(VLOOKUP($C11789,'3. Lookup Tables'!$AJ:$AM,4,0)),"--"),0),0)</f>
        <v>0</v>
      </c>
    </row>
    <row r="11790" spans="1:14" x14ac:dyDescent="0.25">
      <c r="A11790" t="s">
        <v>2600</v>
      </c>
      <c r="B11790" t="s">
        <v>2</v>
      </c>
      <c r="C11790" t="s">
        <v>4356</v>
      </c>
      <c r="D11790" t="s">
        <v>4337</v>
      </c>
      <c r="E11790" t="s">
        <v>2706</v>
      </c>
      <c r="F11790" t="s">
        <v>4350</v>
      </c>
      <c r="G11790">
        <v>1</v>
      </c>
      <c r="H11790">
        <v>1</v>
      </c>
      <c r="I11790">
        <v>1</v>
      </c>
      <c r="J11790" s="82" t="str">
        <f>IF(A11790="","",IF(COUNTIF('4. IncomeStatement_12Mo_BDI'!$8:$8,$A11790)&gt;0,"Y","N"))</f>
        <v>Y</v>
      </c>
      <c r="K11790" s="82" t="str">
        <f t="shared" si="200"/>
        <v>Y</v>
      </c>
      <c r="L11790" s="82" t="e">
        <f>IF($K11790="Y",VLOOKUP($C11790,'3. Lookup Tables'!$AJ:$AM,2,0),"--")</f>
        <v>#N/A</v>
      </c>
      <c r="M11790" s="82">
        <f>IFERROR(IF($K11790="Y",VALUE(VLOOKUP($C11790,'3. Lookup Tables'!$AJ:$AM,3,0)),"--")*H11790,0)</f>
        <v>0</v>
      </c>
      <c r="N11790" s="82">
        <f>IFERROR(IF(D11790="CHARGE - RECURRING",M11790*IF($K11790="Y",VALUE(VLOOKUP($C11790,'3. Lookup Tables'!$AJ:$AM,4,0)),"--"),0),0)</f>
        <v>0</v>
      </c>
    </row>
    <row r="11791" spans="1:14" x14ac:dyDescent="0.25">
      <c r="A11791" t="s">
        <v>2600</v>
      </c>
      <c r="B11791" t="s">
        <v>2</v>
      </c>
      <c r="C11791" t="s">
        <v>4356</v>
      </c>
      <c r="D11791" t="s">
        <v>4337</v>
      </c>
      <c r="E11791" t="s">
        <v>2713</v>
      </c>
      <c r="F11791" t="s">
        <v>4350</v>
      </c>
      <c r="G11791">
        <v>1</v>
      </c>
      <c r="H11791">
        <v>56</v>
      </c>
      <c r="I11791">
        <v>56</v>
      </c>
      <c r="J11791" s="82" t="str">
        <f>IF(A11791="","",IF(COUNTIF('4. IncomeStatement_12Mo_BDI'!$8:$8,$A11791)&gt;0,"Y","N"))</f>
        <v>Y</v>
      </c>
      <c r="K11791" s="82" t="str">
        <f t="shared" si="200"/>
        <v>Y</v>
      </c>
      <c r="L11791" s="82" t="e">
        <f>IF($K11791="Y",VLOOKUP($C11791,'3. Lookup Tables'!$AJ:$AM,2,0),"--")</f>
        <v>#N/A</v>
      </c>
      <c r="M11791" s="82">
        <f>IFERROR(IF($K11791="Y",VALUE(VLOOKUP($C11791,'3. Lookup Tables'!$AJ:$AM,3,0)),"--")*H11791,0)</f>
        <v>0</v>
      </c>
      <c r="N11791" s="82">
        <f>IFERROR(IF(D11791="CHARGE - RECURRING",M11791*IF($K11791="Y",VALUE(VLOOKUP($C11791,'3. Lookup Tables'!$AJ:$AM,4,0)),"--"),0),0)</f>
        <v>0</v>
      </c>
    </row>
    <row r="11792" spans="1:14" x14ac:dyDescent="0.25">
      <c r="A11792" t="s">
        <v>2600</v>
      </c>
      <c r="B11792" t="s">
        <v>2</v>
      </c>
      <c r="C11792" t="s">
        <v>4356</v>
      </c>
      <c r="D11792" t="s">
        <v>4337</v>
      </c>
      <c r="E11792" t="s">
        <v>2713</v>
      </c>
      <c r="F11792" t="s">
        <v>4350</v>
      </c>
      <c r="G11792">
        <v>1.06</v>
      </c>
      <c r="H11792">
        <v>1</v>
      </c>
      <c r="I11792">
        <v>1.06</v>
      </c>
      <c r="J11792" s="82" t="str">
        <f>IF(A11792="","",IF(COUNTIF('4. IncomeStatement_12Mo_BDI'!$8:$8,$A11792)&gt;0,"Y","N"))</f>
        <v>Y</v>
      </c>
      <c r="K11792" s="82" t="str">
        <f t="shared" si="200"/>
        <v>Y</v>
      </c>
      <c r="L11792" s="82" t="e">
        <f>IF($K11792="Y",VLOOKUP($C11792,'3. Lookup Tables'!$AJ:$AM,2,0),"--")</f>
        <v>#N/A</v>
      </c>
      <c r="M11792" s="82">
        <f>IFERROR(IF($K11792="Y",VALUE(VLOOKUP($C11792,'3. Lookup Tables'!$AJ:$AM,3,0)),"--")*H11792,0)</f>
        <v>0</v>
      </c>
      <c r="N11792" s="82">
        <f>IFERROR(IF(D11792="CHARGE - RECURRING",M11792*IF($K11792="Y",VALUE(VLOOKUP($C11792,'3. Lookup Tables'!$AJ:$AM,4,0)),"--"),0),0)</f>
        <v>0</v>
      </c>
    </row>
    <row r="11793" spans="1:14" x14ac:dyDescent="0.25">
      <c r="A11793" t="s">
        <v>2600</v>
      </c>
      <c r="B11793" t="s">
        <v>2</v>
      </c>
      <c r="C11793" t="s">
        <v>4356</v>
      </c>
      <c r="D11793" t="s">
        <v>4337</v>
      </c>
      <c r="E11793" t="s">
        <v>2713</v>
      </c>
      <c r="F11793" t="s">
        <v>4350</v>
      </c>
      <c r="G11793">
        <v>1.7</v>
      </c>
      <c r="H11793">
        <v>1</v>
      </c>
      <c r="I11793">
        <v>1.7</v>
      </c>
      <c r="J11793" s="82" t="str">
        <f>IF(A11793="","",IF(COUNTIF('4. IncomeStatement_12Mo_BDI'!$8:$8,$A11793)&gt;0,"Y","N"))</f>
        <v>Y</v>
      </c>
      <c r="K11793" s="82" t="str">
        <f t="shared" si="200"/>
        <v>Y</v>
      </c>
      <c r="L11793" s="82" t="e">
        <f>IF($K11793="Y",VLOOKUP($C11793,'3. Lookup Tables'!$AJ:$AM,2,0),"--")</f>
        <v>#N/A</v>
      </c>
      <c r="M11793" s="82">
        <f>IFERROR(IF($K11793="Y",VALUE(VLOOKUP($C11793,'3. Lookup Tables'!$AJ:$AM,3,0)),"--")*H11793,0)</f>
        <v>0</v>
      </c>
      <c r="N11793" s="82">
        <f>IFERROR(IF(D11793="CHARGE - RECURRING",M11793*IF($K11793="Y",VALUE(VLOOKUP($C11793,'3. Lookup Tables'!$AJ:$AM,4,0)),"--"),0),0)</f>
        <v>0</v>
      </c>
    </row>
    <row r="11794" spans="1:14" x14ac:dyDescent="0.25">
      <c r="A11794" t="s">
        <v>2600</v>
      </c>
      <c r="B11794" t="s">
        <v>2</v>
      </c>
      <c r="C11794" t="s">
        <v>4356</v>
      </c>
      <c r="D11794" t="s">
        <v>4337</v>
      </c>
      <c r="E11794" t="s">
        <v>2713</v>
      </c>
      <c r="F11794" t="s">
        <v>4350</v>
      </c>
      <c r="G11794">
        <v>2.59</v>
      </c>
      <c r="H11794">
        <v>1</v>
      </c>
      <c r="I11794">
        <v>2.59</v>
      </c>
      <c r="J11794" s="82" t="str">
        <f>IF(A11794="","",IF(COUNTIF('4. IncomeStatement_12Mo_BDI'!$8:$8,$A11794)&gt;0,"Y","N"))</f>
        <v>Y</v>
      </c>
      <c r="K11794" s="82" t="str">
        <f t="shared" si="200"/>
        <v>Y</v>
      </c>
      <c r="L11794" s="82" t="e">
        <f>IF($K11794="Y",VLOOKUP($C11794,'3. Lookup Tables'!$AJ:$AM,2,0),"--")</f>
        <v>#N/A</v>
      </c>
      <c r="M11794" s="82">
        <f>IFERROR(IF($K11794="Y",VALUE(VLOOKUP($C11794,'3. Lookup Tables'!$AJ:$AM,3,0)),"--")*H11794,0)</f>
        <v>0</v>
      </c>
      <c r="N11794" s="82">
        <f>IFERROR(IF(D11794="CHARGE - RECURRING",M11794*IF($K11794="Y",VALUE(VLOOKUP($C11794,'3. Lookup Tables'!$AJ:$AM,4,0)),"--"),0),0)</f>
        <v>0</v>
      </c>
    </row>
    <row r="11795" spans="1:14" x14ac:dyDescent="0.25">
      <c r="A11795" t="s">
        <v>2600</v>
      </c>
      <c r="B11795" t="s">
        <v>2</v>
      </c>
      <c r="C11795" t="s">
        <v>4356</v>
      </c>
      <c r="D11795" t="s">
        <v>4337</v>
      </c>
      <c r="E11795" t="s">
        <v>2713</v>
      </c>
      <c r="F11795" t="s">
        <v>4350</v>
      </c>
      <c r="G11795">
        <v>3.39</v>
      </c>
      <c r="H11795">
        <v>1</v>
      </c>
      <c r="I11795">
        <v>3.39</v>
      </c>
      <c r="J11795" s="82" t="str">
        <f>IF(A11795="","",IF(COUNTIF('4. IncomeStatement_12Mo_BDI'!$8:$8,$A11795)&gt;0,"Y","N"))</f>
        <v>Y</v>
      </c>
      <c r="K11795" s="82" t="str">
        <f t="shared" si="200"/>
        <v>Y</v>
      </c>
      <c r="L11795" s="82" t="e">
        <f>IF($K11795="Y",VLOOKUP($C11795,'3. Lookup Tables'!$AJ:$AM,2,0),"--")</f>
        <v>#N/A</v>
      </c>
      <c r="M11795" s="82">
        <f>IFERROR(IF($K11795="Y",VALUE(VLOOKUP($C11795,'3. Lookup Tables'!$AJ:$AM,3,0)),"--")*H11795,0)</f>
        <v>0</v>
      </c>
      <c r="N11795" s="82">
        <f>IFERROR(IF(D11795="CHARGE - RECURRING",M11795*IF($K11795="Y",VALUE(VLOOKUP($C11795,'3. Lookup Tables'!$AJ:$AM,4,0)),"--"),0),0)</f>
        <v>0</v>
      </c>
    </row>
    <row r="11796" spans="1:14" x14ac:dyDescent="0.25">
      <c r="A11796" t="s">
        <v>2600</v>
      </c>
      <c r="B11796" t="s">
        <v>2</v>
      </c>
      <c r="C11796" t="s">
        <v>4356</v>
      </c>
      <c r="D11796" t="s">
        <v>4337</v>
      </c>
      <c r="E11796" t="s">
        <v>2713</v>
      </c>
      <c r="F11796" t="s">
        <v>4350</v>
      </c>
      <c r="G11796">
        <v>20.09</v>
      </c>
      <c r="H11796">
        <v>1</v>
      </c>
      <c r="I11796">
        <v>20.09</v>
      </c>
      <c r="J11796" s="82" t="str">
        <f>IF(A11796="","",IF(COUNTIF('4. IncomeStatement_12Mo_BDI'!$8:$8,$A11796)&gt;0,"Y","N"))</f>
        <v>Y</v>
      </c>
      <c r="K11796" s="82" t="str">
        <f t="shared" si="200"/>
        <v>Y</v>
      </c>
      <c r="L11796" s="82" t="e">
        <f>IF($K11796="Y",VLOOKUP($C11796,'3. Lookup Tables'!$AJ:$AM,2,0),"--")</f>
        <v>#N/A</v>
      </c>
      <c r="M11796" s="82">
        <f>IFERROR(IF($K11796="Y",VALUE(VLOOKUP($C11796,'3. Lookup Tables'!$AJ:$AM,3,0)),"--")*H11796,0)</f>
        <v>0</v>
      </c>
      <c r="N11796" s="82">
        <f>IFERROR(IF(D11796="CHARGE - RECURRING",M11796*IF($K11796="Y",VALUE(VLOOKUP($C11796,'3. Lookup Tables'!$AJ:$AM,4,0)),"--"),0),0)</f>
        <v>0</v>
      </c>
    </row>
    <row r="11797" spans="1:14" x14ac:dyDescent="0.25">
      <c r="A11797" t="s">
        <v>2600</v>
      </c>
      <c r="B11797" t="s">
        <v>2</v>
      </c>
      <c r="C11797" t="s">
        <v>4356</v>
      </c>
      <c r="D11797" t="s">
        <v>4337</v>
      </c>
      <c r="E11797" t="s">
        <v>2714</v>
      </c>
      <c r="F11797" t="s">
        <v>4350</v>
      </c>
      <c r="G11797">
        <v>1</v>
      </c>
      <c r="H11797">
        <v>2</v>
      </c>
      <c r="I11797">
        <v>2</v>
      </c>
      <c r="J11797" s="82" t="str">
        <f>IF(A11797="","",IF(COUNTIF('4. IncomeStatement_12Mo_BDI'!$8:$8,$A11797)&gt;0,"Y","N"))</f>
        <v>Y</v>
      </c>
      <c r="K11797" s="82" t="str">
        <f t="shared" si="200"/>
        <v>Y</v>
      </c>
      <c r="L11797" s="82" t="e">
        <f>IF($K11797="Y",VLOOKUP($C11797,'3. Lookup Tables'!$AJ:$AM,2,0),"--")</f>
        <v>#N/A</v>
      </c>
      <c r="M11797" s="82">
        <f>IFERROR(IF($K11797="Y",VALUE(VLOOKUP($C11797,'3. Lookup Tables'!$AJ:$AM,3,0)),"--")*H11797,0)</f>
        <v>0</v>
      </c>
      <c r="N11797" s="82">
        <f>IFERROR(IF(D11797="CHARGE - RECURRING",M11797*IF($K11797="Y",VALUE(VLOOKUP($C11797,'3. Lookup Tables'!$AJ:$AM,4,0)),"--"),0),0)</f>
        <v>0</v>
      </c>
    </row>
    <row r="11798" spans="1:14" x14ac:dyDescent="0.25">
      <c r="A11798" t="s">
        <v>2600</v>
      </c>
      <c r="B11798" t="s">
        <v>2</v>
      </c>
      <c r="C11798" t="s">
        <v>4357</v>
      </c>
      <c r="D11798" t="s">
        <v>4337</v>
      </c>
      <c r="E11798" t="s">
        <v>2696</v>
      </c>
      <c r="F11798" t="s">
        <v>4342</v>
      </c>
      <c r="G11798">
        <v>13</v>
      </c>
      <c r="H11798">
        <v>2</v>
      </c>
      <c r="I11798">
        <v>26</v>
      </c>
      <c r="J11798" s="82" t="str">
        <f>IF(A11798="","",IF(COUNTIF('4. IncomeStatement_12Mo_BDI'!$8:$8,$A11798)&gt;0,"Y","N"))</f>
        <v>Y</v>
      </c>
      <c r="K11798" s="82" t="str">
        <f t="shared" si="200"/>
        <v>Y</v>
      </c>
      <c r="L11798" s="82" t="str">
        <f>IF($K11798="Y",VLOOKUP($C11798,'3. Lookup Tables'!$AJ:$AM,2,0),"--")</f>
        <v>I_APPLIANCE</v>
      </c>
      <c r="M11798" s="82">
        <f>IFERROR(IF($K11798="Y",VALUE(VLOOKUP($C11798,'3. Lookup Tables'!$AJ:$AM,3,0)),"--")*H11798,0)</f>
        <v>2</v>
      </c>
      <c r="N11798" s="82">
        <f>IFERROR(IF(D11798="CHARGE - RECURRING",M11798*IF($K11798="Y",VALUE(VLOOKUP($C11798,'3. Lookup Tables'!$AJ:$AM,4,0)),"--"),0),0)</f>
        <v>0</v>
      </c>
    </row>
    <row r="11799" spans="1:14" x14ac:dyDescent="0.25">
      <c r="A11799" t="s">
        <v>2600</v>
      </c>
      <c r="B11799" t="s">
        <v>2</v>
      </c>
      <c r="C11799" t="s">
        <v>4357</v>
      </c>
      <c r="D11799" t="s">
        <v>4337</v>
      </c>
      <c r="E11799" t="s">
        <v>2701</v>
      </c>
      <c r="F11799" t="s">
        <v>4342</v>
      </c>
      <c r="G11799">
        <v>18.34</v>
      </c>
      <c r="H11799">
        <v>3</v>
      </c>
      <c r="I11799">
        <v>55.02</v>
      </c>
      <c r="J11799" s="82" t="str">
        <f>IF(A11799="","",IF(COUNTIF('4. IncomeStatement_12Mo_BDI'!$8:$8,$A11799)&gt;0,"Y","N"))</f>
        <v>Y</v>
      </c>
      <c r="K11799" s="82" t="str">
        <f t="shared" si="200"/>
        <v>Y</v>
      </c>
      <c r="L11799" s="82" t="str">
        <f>IF($K11799="Y",VLOOKUP($C11799,'3. Lookup Tables'!$AJ:$AM,2,0),"--")</f>
        <v>I_APPLIANCE</v>
      </c>
      <c r="M11799" s="82">
        <f>IFERROR(IF($K11799="Y",VALUE(VLOOKUP($C11799,'3. Lookup Tables'!$AJ:$AM,3,0)),"--")*H11799,0)</f>
        <v>3</v>
      </c>
      <c r="N11799" s="82">
        <f>IFERROR(IF(D11799="CHARGE - RECURRING",M11799*IF($K11799="Y",VALUE(VLOOKUP($C11799,'3. Lookup Tables'!$AJ:$AM,4,0)),"--"),0),0)</f>
        <v>0</v>
      </c>
    </row>
    <row r="11800" spans="1:14" x14ac:dyDescent="0.25">
      <c r="A11800" t="s">
        <v>2600</v>
      </c>
      <c r="B11800" t="s">
        <v>2</v>
      </c>
      <c r="C11800" t="s">
        <v>4357</v>
      </c>
      <c r="D11800" t="s">
        <v>4337</v>
      </c>
      <c r="E11800" t="s">
        <v>2713</v>
      </c>
      <c r="F11800" t="s">
        <v>4342</v>
      </c>
      <c r="G11800">
        <v>19.2</v>
      </c>
      <c r="H11800">
        <v>1</v>
      </c>
      <c r="I11800">
        <v>19.2</v>
      </c>
      <c r="J11800" s="82" t="str">
        <f>IF(A11800="","",IF(COUNTIF('4. IncomeStatement_12Mo_BDI'!$8:$8,$A11800)&gt;0,"Y","N"))</f>
        <v>Y</v>
      </c>
      <c r="K11800" s="82" t="str">
        <f t="shared" si="200"/>
        <v>Y</v>
      </c>
      <c r="L11800" s="82" t="str">
        <f>IF($K11800="Y",VLOOKUP($C11800,'3. Lookup Tables'!$AJ:$AM,2,0),"--")</f>
        <v>I_APPLIANCE</v>
      </c>
      <c r="M11800" s="82">
        <f>IFERROR(IF($K11800="Y",VALUE(VLOOKUP($C11800,'3. Lookup Tables'!$AJ:$AM,3,0)),"--")*H11800,0)</f>
        <v>1</v>
      </c>
      <c r="N11800" s="82">
        <f>IFERROR(IF(D11800="CHARGE - RECURRING",M11800*IF($K11800="Y",VALUE(VLOOKUP($C11800,'3. Lookup Tables'!$AJ:$AM,4,0)),"--"),0),0)</f>
        <v>0</v>
      </c>
    </row>
    <row r="11801" spans="1:14" x14ac:dyDescent="0.25">
      <c r="A11801" t="s">
        <v>2600</v>
      </c>
      <c r="B11801" t="s">
        <v>2</v>
      </c>
      <c r="C11801" t="s">
        <v>4358</v>
      </c>
      <c r="D11801" t="s">
        <v>4337</v>
      </c>
      <c r="E11801" t="s">
        <v>2695</v>
      </c>
      <c r="F11801" t="s">
        <v>3272</v>
      </c>
      <c r="G11801">
        <v>0</v>
      </c>
      <c r="H11801">
        <v>27.22</v>
      </c>
      <c r="I11801">
        <v>0</v>
      </c>
      <c r="J11801" s="82" t="str">
        <f>IF(A11801="","",IF(COUNTIF('4. IncomeStatement_12Mo_BDI'!$8:$8,$A11801)&gt;0,"Y","N"))</f>
        <v>Y</v>
      </c>
      <c r="K11801" s="82" t="str">
        <f t="shared" si="200"/>
        <v>N</v>
      </c>
      <c r="L11801" s="82" t="str">
        <f>IF($K11801="Y",VLOOKUP($C11801,'3. Lookup Tables'!$AJ:$AM,2,0),"--")</f>
        <v>--</v>
      </c>
      <c r="M11801" s="82">
        <f>IFERROR(IF($K11801="Y",VALUE(VLOOKUP($C11801,'3. Lookup Tables'!$AJ:$AM,3,0)),"--")*H11801,0)</f>
        <v>0</v>
      </c>
      <c r="N11801" s="82">
        <f>IFERROR(IF(D11801="CHARGE - RECURRING",M11801*IF($K11801="Y",VALUE(VLOOKUP($C11801,'3. Lookup Tables'!$AJ:$AM,4,0)),"--"),0),0)</f>
        <v>0</v>
      </c>
    </row>
    <row r="11802" spans="1:14" x14ac:dyDescent="0.25">
      <c r="A11802" t="s">
        <v>2600</v>
      </c>
      <c r="B11802" t="s">
        <v>2</v>
      </c>
      <c r="C11802" t="s">
        <v>4358</v>
      </c>
      <c r="D11802" t="s">
        <v>4337</v>
      </c>
      <c r="E11802" t="s">
        <v>2698</v>
      </c>
      <c r="F11802" t="s">
        <v>3272</v>
      </c>
      <c r="G11802">
        <v>0</v>
      </c>
      <c r="H11802">
        <v>8.52</v>
      </c>
      <c r="I11802">
        <v>0</v>
      </c>
      <c r="J11802" s="82" t="str">
        <f>IF(A11802="","",IF(COUNTIF('4. IncomeStatement_12Mo_BDI'!$8:$8,$A11802)&gt;0,"Y","N"))</f>
        <v>Y</v>
      </c>
      <c r="K11802" s="82" t="str">
        <f t="shared" si="200"/>
        <v>N</v>
      </c>
      <c r="L11802" s="82" t="str">
        <f>IF($K11802="Y",VLOOKUP($C11802,'3. Lookup Tables'!$AJ:$AM,2,0),"--")</f>
        <v>--</v>
      </c>
      <c r="M11802" s="82">
        <f>IFERROR(IF($K11802="Y",VALUE(VLOOKUP($C11802,'3. Lookup Tables'!$AJ:$AM,3,0)),"--")*H11802,0)</f>
        <v>0</v>
      </c>
      <c r="N11802" s="82">
        <f>IFERROR(IF(D11802="CHARGE - RECURRING",M11802*IF($K11802="Y",VALUE(VLOOKUP($C11802,'3. Lookup Tables'!$AJ:$AM,4,0)),"--"),0),0)</f>
        <v>0</v>
      </c>
    </row>
    <row r="11803" spans="1:14" x14ac:dyDescent="0.25">
      <c r="A11803" t="s">
        <v>2600</v>
      </c>
      <c r="B11803" t="s">
        <v>2</v>
      </c>
      <c r="C11803" t="s">
        <v>4358</v>
      </c>
      <c r="D11803" t="s">
        <v>4337</v>
      </c>
      <c r="E11803" t="s">
        <v>2701</v>
      </c>
      <c r="F11803" t="s">
        <v>3272</v>
      </c>
      <c r="G11803">
        <v>0</v>
      </c>
      <c r="H11803">
        <v>2.5499999999999998</v>
      </c>
      <c r="I11803">
        <v>0</v>
      </c>
      <c r="J11803" s="82" t="str">
        <f>IF(A11803="","",IF(COUNTIF('4. IncomeStatement_12Mo_BDI'!$8:$8,$A11803)&gt;0,"Y","N"))</f>
        <v>Y</v>
      </c>
      <c r="K11803" s="82" t="str">
        <f t="shared" si="200"/>
        <v>N</v>
      </c>
      <c r="L11803" s="82" t="str">
        <f>IF($K11803="Y",VLOOKUP($C11803,'3. Lookup Tables'!$AJ:$AM,2,0),"--")</f>
        <v>--</v>
      </c>
      <c r="M11803" s="82">
        <f>IFERROR(IF($K11803="Y",VALUE(VLOOKUP($C11803,'3. Lookup Tables'!$AJ:$AM,3,0)),"--")*H11803,0)</f>
        <v>0</v>
      </c>
      <c r="N11803" s="82">
        <f>IFERROR(IF(D11803="CHARGE - RECURRING",M11803*IF($K11803="Y",VALUE(VLOOKUP($C11803,'3. Lookup Tables'!$AJ:$AM,4,0)),"--"),0),0)</f>
        <v>0</v>
      </c>
    </row>
    <row r="11804" spans="1:14" x14ac:dyDescent="0.25">
      <c r="A11804" t="s">
        <v>2600</v>
      </c>
      <c r="B11804" t="s">
        <v>2</v>
      </c>
      <c r="C11804" t="s">
        <v>4358</v>
      </c>
      <c r="D11804" t="s">
        <v>4337</v>
      </c>
      <c r="E11804" t="s">
        <v>2702</v>
      </c>
      <c r="F11804" t="s">
        <v>3272</v>
      </c>
      <c r="G11804">
        <v>0</v>
      </c>
      <c r="H11804">
        <v>0.95</v>
      </c>
      <c r="I11804">
        <v>0</v>
      </c>
      <c r="J11804" s="82" t="str">
        <f>IF(A11804="","",IF(COUNTIF('4. IncomeStatement_12Mo_BDI'!$8:$8,$A11804)&gt;0,"Y","N"))</f>
        <v>Y</v>
      </c>
      <c r="K11804" s="82" t="str">
        <f t="shared" si="200"/>
        <v>N</v>
      </c>
      <c r="L11804" s="82" t="str">
        <f>IF($K11804="Y",VLOOKUP($C11804,'3. Lookup Tables'!$AJ:$AM,2,0),"--")</f>
        <v>--</v>
      </c>
      <c r="M11804" s="82">
        <f>IFERROR(IF($K11804="Y",VALUE(VLOOKUP($C11804,'3. Lookup Tables'!$AJ:$AM,3,0)),"--")*H11804,0)</f>
        <v>0</v>
      </c>
      <c r="N11804" s="82">
        <f>IFERROR(IF(D11804="CHARGE - RECURRING",M11804*IF($K11804="Y",VALUE(VLOOKUP($C11804,'3. Lookup Tables'!$AJ:$AM,4,0)),"--"),0),0)</f>
        <v>0</v>
      </c>
    </row>
    <row r="11805" spans="1:14" x14ac:dyDescent="0.25">
      <c r="A11805" t="s">
        <v>2600</v>
      </c>
      <c r="B11805" t="s">
        <v>2</v>
      </c>
      <c r="C11805" t="s">
        <v>4358</v>
      </c>
      <c r="D11805" t="s">
        <v>4337</v>
      </c>
      <c r="E11805" t="s">
        <v>2703</v>
      </c>
      <c r="F11805" t="s">
        <v>3272</v>
      </c>
      <c r="G11805">
        <v>0</v>
      </c>
      <c r="H11805">
        <v>0.8</v>
      </c>
      <c r="I11805">
        <v>0</v>
      </c>
      <c r="J11805" s="82" t="str">
        <f>IF(A11805="","",IF(COUNTIF('4. IncomeStatement_12Mo_BDI'!$8:$8,$A11805)&gt;0,"Y","N"))</f>
        <v>Y</v>
      </c>
      <c r="K11805" s="82" t="str">
        <f t="shared" si="200"/>
        <v>N</v>
      </c>
      <c r="L11805" s="82" t="str">
        <f>IF($K11805="Y",VLOOKUP($C11805,'3. Lookup Tables'!$AJ:$AM,2,0),"--")</f>
        <v>--</v>
      </c>
      <c r="M11805" s="82">
        <f>IFERROR(IF($K11805="Y",VALUE(VLOOKUP($C11805,'3. Lookup Tables'!$AJ:$AM,3,0)),"--")*H11805,0)</f>
        <v>0</v>
      </c>
      <c r="N11805" s="82">
        <f>IFERROR(IF(D11805="CHARGE - RECURRING",M11805*IF($K11805="Y",VALUE(VLOOKUP($C11805,'3. Lookup Tables'!$AJ:$AM,4,0)),"--"),0),0)</f>
        <v>0</v>
      </c>
    </row>
    <row r="11806" spans="1:14" x14ac:dyDescent="0.25">
      <c r="A11806" t="s">
        <v>2600</v>
      </c>
      <c r="B11806" t="s">
        <v>2</v>
      </c>
      <c r="C11806" t="s">
        <v>4358</v>
      </c>
      <c r="D11806" t="s">
        <v>4337</v>
      </c>
      <c r="E11806" t="s">
        <v>2704</v>
      </c>
      <c r="F11806" t="s">
        <v>3272</v>
      </c>
      <c r="G11806">
        <v>0</v>
      </c>
      <c r="H11806">
        <v>1.29</v>
      </c>
      <c r="I11806">
        <v>0</v>
      </c>
      <c r="J11806" s="82" t="str">
        <f>IF(A11806="","",IF(COUNTIF('4. IncomeStatement_12Mo_BDI'!$8:$8,$A11806)&gt;0,"Y","N"))</f>
        <v>Y</v>
      </c>
      <c r="K11806" s="82" t="str">
        <f t="shared" si="200"/>
        <v>N</v>
      </c>
      <c r="L11806" s="82" t="str">
        <f>IF($K11806="Y",VLOOKUP($C11806,'3. Lookup Tables'!$AJ:$AM,2,0),"--")</f>
        <v>--</v>
      </c>
      <c r="M11806" s="82">
        <f>IFERROR(IF($K11806="Y",VALUE(VLOOKUP($C11806,'3. Lookup Tables'!$AJ:$AM,3,0)),"--")*H11806,0)</f>
        <v>0</v>
      </c>
      <c r="N11806" s="82">
        <f>IFERROR(IF(D11806="CHARGE - RECURRING",M11806*IF($K11806="Y",VALUE(VLOOKUP($C11806,'3. Lookup Tables'!$AJ:$AM,4,0)),"--"),0),0)</f>
        <v>0</v>
      </c>
    </row>
    <row r="11807" spans="1:14" x14ac:dyDescent="0.25">
      <c r="A11807" t="s">
        <v>2600</v>
      </c>
      <c r="B11807" t="s">
        <v>2</v>
      </c>
      <c r="C11807" t="s">
        <v>4358</v>
      </c>
      <c r="D11807" t="s">
        <v>4337</v>
      </c>
      <c r="E11807" t="s">
        <v>2708</v>
      </c>
      <c r="F11807" t="s">
        <v>3272</v>
      </c>
      <c r="G11807">
        <v>0</v>
      </c>
      <c r="H11807">
        <v>1.64</v>
      </c>
      <c r="I11807">
        <v>0</v>
      </c>
      <c r="J11807" s="82" t="str">
        <f>IF(A11807="","",IF(COUNTIF('4. IncomeStatement_12Mo_BDI'!$8:$8,$A11807)&gt;0,"Y","N"))</f>
        <v>Y</v>
      </c>
      <c r="K11807" s="82" t="str">
        <f t="shared" si="200"/>
        <v>N</v>
      </c>
      <c r="L11807" s="82" t="str">
        <f>IF($K11807="Y",VLOOKUP($C11807,'3. Lookup Tables'!$AJ:$AM,2,0),"--")</f>
        <v>--</v>
      </c>
      <c r="M11807" s="82">
        <f>IFERROR(IF($K11807="Y",VALUE(VLOOKUP($C11807,'3. Lookup Tables'!$AJ:$AM,3,0)),"--")*H11807,0)</f>
        <v>0</v>
      </c>
      <c r="N11807" s="82">
        <f>IFERROR(IF(D11807="CHARGE - RECURRING",M11807*IF($K11807="Y",VALUE(VLOOKUP($C11807,'3. Lookup Tables'!$AJ:$AM,4,0)),"--"),0),0)</f>
        <v>0</v>
      </c>
    </row>
    <row r="11808" spans="1:14" x14ac:dyDescent="0.25">
      <c r="A11808" t="s">
        <v>2600</v>
      </c>
      <c r="B11808" t="s">
        <v>2</v>
      </c>
      <c r="C11808" t="s">
        <v>4358</v>
      </c>
      <c r="D11808" t="s">
        <v>4337</v>
      </c>
      <c r="E11808" t="s">
        <v>2713</v>
      </c>
      <c r="F11808" t="s">
        <v>3272</v>
      </c>
      <c r="G11808">
        <v>0</v>
      </c>
      <c r="H11808">
        <v>5.12</v>
      </c>
      <c r="I11808">
        <v>0</v>
      </c>
      <c r="J11808" s="82" t="str">
        <f>IF(A11808="","",IF(COUNTIF('4. IncomeStatement_12Mo_BDI'!$8:$8,$A11808)&gt;0,"Y","N"))</f>
        <v>Y</v>
      </c>
      <c r="K11808" s="82" t="str">
        <f t="shared" si="200"/>
        <v>N</v>
      </c>
      <c r="L11808" s="82" t="str">
        <f>IF($K11808="Y",VLOOKUP($C11808,'3. Lookup Tables'!$AJ:$AM,2,0),"--")</f>
        <v>--</v>
      </c>
      <c r="M11808" s="82">
        <f>IFERROR(IF($K11808="Y",VALUE(VLOOKUP($C11808,'3. Lookup Tables'!$AJ:$AM,3,0)),"--")*H11808,0)</f>
        <v>0</v>
      </c>
      <c r="N11808" s="82">
        <f>IFERROR(IF(D11808="CHARGE - RECURRING",M11808*IF($K11808="Y",VALUE(VLOOKUP($C11808,'3. Lookup Tables'!$AJ:$AM,4,0)),"--"),0),0)</f>
        <v>0</v>
      </c>
    </row>
    <row r="11809" spans="1:14" x14ac:dyDescent="0.25">
      <c r="A11809" t="s">
        <v>2600</v>
      </c>
      <c r="B11809" t="s">
        <v>2</v>
      </c>
      <c r="C11809" t="s">
        <v>4358</v>
      </c>
      <c r="D11809" t="s">
        <v>4337</v>
      </c>
      <c r="E11809" t="s">
        <v>2714</v>
      </c>
      <c r="F11809" t="s">
        <v>3272</v>
      </c>
      <c r="G11809">
        <v>0</v>
      </c>
      <c r="H11809">
        <v>7.55</v>
      </c>
      <c r="I11809">
        <v>0</v>
      </c>
      <c r="J11809" s="82" t="str">
        <f>IF(A11809="","",IF(COUNTIF('4. IncomeStatement_12Mo_BDI'!$8:$8,$A11809)&gt;0,"Y","N"))</f>
        <v>Y</v>
      </c>
      <c r="K11809" s="82" t="str">
        <f t="shared" si="200"/>
        <v>N</v>
      </c>
      <c r="L11809" s="82" t="str">
        <f>IF($K11809="Y",VLOOKUP($C11809,'3. Lookup Tables'!$AJ:$AM,2,0),"--")</f>
        <v>--</v>
      </c>
      <c r="M11809" s="82">
        <f>IFERROR(IF($K11809="Y",VALUE(VLOOKUP($C11809,'3. Lookup Tables'!$AJ:$AM,3,0)),"--")*H11809,0)</f>
        <v>0</v>
      </c>
      <c r="N11809" s="82">
        <f>IFERROR(IF(D11809="CHARGE - RECURRING",M11809*IF($K11809="Y",VALUE(VLOOKUP($C11809,'3. Lookup Tables'!$AJ:$AM,4,0)),"--"),0),0)</f>
        <v>0</v>
      </c>
    </row>
    <row r="11810" spans="1:14" x14ac:dyDescent="0.25">
      <c r="A11810" t="s">
        <v>2600</v>
      </c>
      <c r="B11810" t="s">
        <v>2</v>
      </c>
      <c r="C11810" t="s">
        <v>4358</v>
      </c>
      <c r="D11810" t="s">
        <v>4337</v>
      </c>
      <c r="E11810" t="s">
        <v>2718</v>
      </c>
      <c r="F11810" t="s">
        <v>3272</v>
      </c>
      <c r="G11810">
        <v>0</v>
      </c>
      <c r="H11810">
        <v>7.3</v>
      </c>
      <c r="I11810">
        <v>0</v>
      </c>
      <c r="J11810" s="82" t="str">
        <f>IF(A11810="","",IF(COUNTIF('4. IncomeStatement_12Mo_BDI'!$8:$8,$A11810)&gt;0,"Y","N"))</f>
        <v>Y</v>
      </c>
      <c r="K11810" s="82" t="str">
        <f t="shared" si="200"/>
        <v>N</v>
      </c>
      <c r="L11810" s="82" t="str">
        <f>IF($K11810="Y",VLOOKUP($C11810,'3. Lookup Tables'!$AJ:$AM,2,0),"--")</f>
        <v>--</v>
      </c>
      <c r="M11810" s="82">
        <f>IFERROR(IF($K11810="Y",VALUE(VLOOKUP($C11810,'3. Lookup Tables'!$AJ:$AM,3,0)),"--")*H11810,0)</f>
        <v>0</v>
      </c>
      <c r="N11810" s="82">
        <f>IFERROR(IF(D11810="CHARGE - RECURRING",M11810*IF($K11810="Y",VALUE(VLOOKUP($C11810,'3. Lookup Tables'!$AJ:$AM,4,0)),"--"),0),0)</f>
        <v>0</v>
      </c>
    </row>
    <row r="11811" spans="1:14" x14ac:dyDescent="0.25">
      <c r="A11811" t="s">
        <v>2600</v>
      </c>
      <c r="B11811" t="s">
        <v>2</v>
      </c>
      <c r="C11811" t="s">
        <v>4359</v>
      </c>
      <c r="D11811" t="s">
        <v>4337</v>
      </c>
      <c r="E11811" t="s">
        <v>2695</v>
      </c>
      <c r="F11811" t="s">
        <v>3272</v>
      </c>
      <c r="G11811">
        <v>0</v>
      </c>
      <c r="H11811">
        <v>15.05</v>
      </c>
      <c r="I11811">
        <v>0</v>
      </c>
      <c r="J11811" s="82" t="str">
        <f>IF(A11811="","",IF(COUNTIF('4. IncomeStatement_12Mo_BDI'!$8:$8,$A11811)&gt;0,"Y","N"))</f>
        <v>Y</v>
      </c>
      <c r="K11811" s="82" t="str">
        <f t="shared" si="200"/>
        <v>N</v>
      </c>
      <c r="L11811" s="82" t="str">
        <f>IF($K11811="Y",VLOOKUP($C11811,'3. Lookup Tables'!$AJ:$AM,2,0),"--")</f>
        <v>--</v>
      </c>
      <c r="M11811" s="82">
        <f>IFERROR(IF($K11811="Y",VALUE(VLOOKUP($C11811,'3. Lookup Tables'!$AJ:$AM,3,0)),"--")*H11811,0)</f>
        <v>0</v>
      </c>
      <c r="N11811" s="82">
        <f>IFERROR(IF(D11811="CHARGE - RECURRING",M11811*IF($K11811="Y",VALUE(VLOOKUP($C11811,'3. Lookup Tables'!$AJ:$AM,4,0)),"--"),0),0)</f>
        <v>0</v>
      </c>
    </row>
    <row r="11812" spans="1:14" x14ac:dyDescent="0.25">
      <c r="A11812" t="s">
        <v>2600</v>
      </c>
      <c r="B11812" t="s">
        <v>2</v>
      </c>
      <c r="C11812" t="s">
        <v>4359</v>
      </c>
      <c r="D11812" t="s">
        <v>4337</v>
      </c>
      <c r="E11812" t="s">
        <v>2702</v>
      </c>
      <c r="F11812" t="s">
        <v>3272</v>
      </c>
      <c r="G11812">
        <v>0</v>
      </c>
      <c r="H11812">
        <v>1.91</v>
      </c>
      <c r="I11812">
        <v>0</v>
      </c>
      <c r="J11812" s="82" t="str">
        <f>IF(A11812="","",IF(COUNTIF('4. IncomeStatement_12Mo_BDI'!$8:$8,$A11812)&gt;0,"Y","N"))</f>
        <v>Y</v>
      </c>
      <c r="K11812" s="82" t="str">
        <f t="shared" si="200"/>
        <v>N</v>
      </c>
      <c r="L11812" s="82" t="str">
        <f>IF($K11812="Y",VLOOKUP($C11812,'3. Lookup Tables'!$AJ:$AM,2,0),"--")</f>
        <v>--</v>
      </c>
      <c r="M11812" s="82">
        <f>IFERROR(IF($K11812="Y",VALUE(VLOOKUP($C11812,'3. Lookup Tables'!$AJ:$AM,3,0)),"--")*H11812,0)</f>
        <v>0</v>
      </c>
      <c r="N11812" s="82">
        <f>IFERROR(IF(D11812="CHARGE - RECURRING",M11812*IF($K11812="Y",VALUE(VLOOKUP($C11812,'3. Lookup Tables'!$AJ:$AM,4,0)),"--"),0),0)</f>
        <v>0</v>
      </c>
    </row>
    <row r="11813" spans="1:14" x14ac:dyDescent="0.25">
      <c r="A11813" t="s">
        <v>2600</v>
      </c>
      <c r="B11813" t="s">
        <v>2</v>
      </c>
      <c r="C11813" t="s">
        <v>4359</v>
      </c>
      <c r="D11813" t="s">
        <v>4337</v>
      </c>
      <c r="E11813" t="s">
        <v>2714</v>
      </c>
      <c r="F11813" t="s">
        <v>3272</v>
      </c>
      <c r="G11813">
        <v>0</v>
      </c>
      <c r="H11813">
        <v>6.33</v>
      </c>
      <c r="I11813">
        <v>0</v>
      </c>
      <c r="J11813" s="82" t="str">
        <f>IF(A11813="","",IF(COUNTIF('4. IncomeStatement_12Mo_BDI'!$8:$8,$A11813)&gt;0,"Y","N"))</f>
        <v>Y</v>
      </c>
      <c r="K11813" s="82" t="str">
        <f t="shared" si="200"/>
        <v>N</v>
      </c>
      <c r="L11813" s="82" t="str">
        <f>IF($K11813="Y",VLOOKUP($C11813,'3. Lookup Tables'!$AJ:$AM,2,0),"--")</f>
        <v>--</v>
      </c>
      <c r="M11813" s="82">
        <f>IFERROR(IF($K11813="Y",VALUE(VLOOKUP($C11813,'3. Lookup Tables'!$AJ:$AM,3,0)),"--")*H11813,0)</f>
        <v>0</v>
      </c>
      <c r="N11813" s="82">
        <f>IFERROR(IF(D11813="CHARGE - RECURRING",M11813*IF($K11813="Y",VALUE(VLOOKUP($C11813,'3. Lookup Tables'!$AJ:$AM,4,0)),"--"),0),0)</f>
        <v>0</v>
      </c>
    </row>
    <row r="11814" spans="1:14" x14ac:dyDescent="0.25">
      <c r="A11814" t="s">
        <v>2600</v>
      </c>
      <c r="B11814" t="s">
        <v>2</v>
      </c>
      <c r="C11814" t="s">
        <v>4359</v>
      </c>
      <c r="D11814" t="s">
        <v>4337</v>
      </c>
      <c r="E11814" t="s">
        <v>2718</v>
      </c>
      <c r="F11814" t="s">
        <v>3272</v>
      </c>
      <c r="G11814">
        <v>0</v>
      </c>
      <c r="H11814">
        <v>18.37</v>
      </c>
      <c r="I11814">
        <v>0</v>
      </c>
      <c r="J11814" s="82" t="str">
        <f>IF(A11814="","",IF(COUNTIF('4. IncomeStatement_12Mo_BDI'!$8:$8,$A11814)&gt;0,"Y","N"))</f>
        <v>Y</v>
      </c>
      <c r="K11814" s="82" t="str">
        <f t="shared" si="200"/>
        <v>N</v>
      </c>
      <c r="L11814" s="82" t="str">
        <f>IF($K11814="Y",VLOOKUP($C11814,'3. Lookup Tables'!$AJ:$AM,2,0),"--")</f>
        <v>--</v>
      </c>
      <c r="M11814" s="82">
        <f>IFERROR(IF($K11814="Y",VALUE(VLOOKUP($C11814,'3. Lookup Tables'!$AJ:$AM,3,0)),"--")*H11814,0)</f>
        <v>0</v>
      </c>
      <c r="N11814" s="82">
        <f>IFERROR(IF(D11814="CHARGE - RECURRING",M11814*IF($K11814="Y",VALUE(VLOOKUP($C11814,'3. Lookup Tables'!$AJ:$AM,4,0)),"--"),0),0)</f>
        <v>0</v>
      </c>
    </row>
    <row r="11815" spans="1:14" x14ac:dyDescent="0.25">
      <c r="A11815" t="s">
        <v>2600</v>
      </c>
      <c r="B11815" t="s">
        <v>2</v>
      </c>
      <c r="C11815" t="s">
        <v>4360</v>
      </c>
      <c r="D11815" t="s">
        <v>4337</v>
      </c>
      <c r="E11815" t="s">
        <v>2695</v>
      </c>
      <c r="F11815" t="s">
        <v>4342</v>
      </c>
      <c r="G11815">
        <v>35</v>
      </c>
      <c r="H11815">
        <v>9</v>
      </c>
      <c r="I11815">
        <v>315</v>
      </c>
      <c r="J11815" s="82" t="str">
        <f>IF(A11815="","",IF(COUNTIF('4. IncomeStatement_12Mo_BDI'!$8:$8,$A11815)&gt;0,"Y","N"))</f>
        <v>Y</v>
      </c>
      <c r="K11815" s="82" t="str">
        <f t="shared" si="200"/>
        <v>Y</v>
      </c>
      <c r="L11815" s="82" t="str">
        <f>IF($K11815="Y",VLOOKUP($C11815,'3. Lookup Tables'!$AJ:$AM,2,0),"--")</f>
        <v>I_FREON_APPLIANCE</v>
      </c>
      <c r="M11815" s="82">
        <f>IFERROR(IF($K11815="Y",VALUE(VLOOKUP($C11815,'3. Lookup Tables'!$AJ:$AM,3,0)),"--")*H11815,0)</f>
        <v>9</v>
      </c>
      <c r="N11815" s="82">
        <f>IFERROR(IF(D11815="CHARGE - RECURRING",M11815*IF($K11815="Y",VALUE(VLOOKUP($C11815,'3. Lookup Tables'!$AJ:$AM,4,0)),"--"),0),0)</f>
        <v>0</v>
      </c>
    </row>
    <row r="11816" spans="1:14" x14ac:dyDescent="0.25">
      <c r="A11816" t="s">
        <v>2600</v>
      </c>
      <c r="B11816" t="s">
        <v>2</v>
      </c>
      <c r="C11816" t="s">
        <v>4360</v>
      </c>
      <c r="D11816" t="s">
        <v>4337</v>
      </c>
      <c r="E11816" t="s">
        <v>2696</v>
      </c>
      <c r="F11816" t="s">
        <v>4342</v>
      </c>
      <c r="G11816">
        <v>45</v>
      </c>
      <c r="H11816">
        <v>7</v>
      </c>
      <c r="I11816">
        <v>315</v>
      </c>
      <c r="J11816" s="82" t="str">
        <f>IF(A11816="","",IF(COUNTIF('4. IncomeStatement_12Mo_BDI'!$8:$8,$A11816)&gt;0,"Y","N"))</f>
        <v>Y</v>
      </c>
      <c r="K11816" s="82" t="str">
        <f t="shared" ref="K11816:K11879" si="201">IF(OR(F11816="COMMERCIAL",F11816="INDUSTRIAL",F11816="RESIDENTIAL",F11816="FEE"),"Y","N")</f>
        <v>Y</v>
      </c>
      <c r="L11816" s="82" t="str">
        <f>IF($K11816="Y",VLOOKUP($C11816,'3. Lookup Tables'!$AJ:$AM,2,0),"--")</f>
        <v>I_FREON_APPLIANCE</v>
      </c>
      <c r="M11816" s="82">
        <f>IFERROR(IF($K11816="Y",VALUE(VLOOKUP($C11816,'3. Lookup Tables'!$AJ:$AM,3,0)),"--")*H11816,0)</f>
        <v>7</v>
      </c>
      <c r="N11816" s="82">
        <f>IFERROR(IF(D11816="CHARGE - RECURRING",M11816*IF($K11816="Y",VALUE(VLOOKUP($C11816,'3. Lookup Tables'!$AJ:$AM,4,0)),"--"),0),0)</f>
        <v>0</v>
      </c>
    </row>
    <row r="11817" spans="1:14" x14ac:dyDescent="0.25">
      <c r="A11817" t="s">
        <v>2600</v>
      </c>
      <c r="B11817" t="s">
        <v>2</v>
      </c>
      <c r="C11817" t="s">
        <v>4360</v>
      </c>
      <c r="D11817" t="s">
        <v>4337</v>
      </c>
      <c r="E11817" t="s">
        <v>2698</v>
      </c>
      <c r="F11817" t="s">
        <v>4342</v>
      </c>
      <c r="G11817">
        <v>45</v>
      </c>
      <c r="H11817">
        <v>1</v>
      </c>
      <c r="I11817">
        <v>45</v>
      </c>
      <c r="J11817" s="82" t="str">
        <f>IF(A11817="","",IF(COUNTIF('4. IncomeStatement_12Mo_BDI'!$8:$8,$A11817)&gt;0,"Y","N"))</f>
        <v>Y</v>
      </c>
      <c r="K11817" s="82" t="str">
        <f t="shared" si="201"/>
        <v>Y</v>
      </c>
      <c r="L11817" s="82" t="str">
        <f>IF($K11817="Y",VLOOKUP($C11817,'3. Lookup Tables'!$AJ:$AM,2,0),"--")</f>
        <v>I_FREON_APPLIANCE</v>
      </c>
      <c r="M11817" s="82">
        <f>IFERROR(IF($K11817="Y",VALUE(VLOOKUP($C11817,'3. Lookup Tables'!$AJ:$AM,3,0)),"--")*H11817,0)</f>
        <v>1</v>
      </c>
      <c r="N11817" s="82">
        <f>IFERROR(IF(D11817="CHARGE - RECURRING",M11817*IF($K11817="Y",VALUE(VLOOKUP($C11817,'3. Lookup Tables'!$AJ:$AM,4,0)),"--"),0),0)</f>
        <v>0</v>
      </c>
    </row>
    <row r="11818" spans="1:14" x14ac:dyDescent="0.25">
      <c r="A11818" t="s">
        <v>2600</v>
      </c>
      <c r="B11818" t="s">
        <v>2</v>
      </c>
      <c r="C11818" t="s">
        <v>4360</v>
      </c>
      <c r="D11818" t="s">
        <v>4337</v>
      </c>
      <c r="E11818" t="s">
        <v>2701</v>
      </c>
      <c r="F11818" t="s">
        <v>4342</v>
      </c>
      <c r="G11818">
        <v>46.14</v>
      </c>
      <c r="H11818">
        <v>5</v>
      </c>
      <c r="I11818">
        <v>230.7</v>
      </c>
      <c r="J11818" s="82" t="str">
        <f>IF(A11818="","",IF(COUNTIF('4. IncomeStatement_12Mo_BDI'!$8:$8,$A11818)&gt;0,"Y","N"))</f>
        <v>Y</v>
      </c>
      <c r="K11818" s="82" t="str">
        <f t="shared" si="201"/>
        <v>Y</v>
      </c>
      <c r="L11818" s="82" t="str">
        <f>IF($K11818="Y",VLOOKUP($C11818,'3. Lookup Tables'!$AJ:$AM,2,0),"--")</f>
        <v>I_FREON_APPLIANCE</v>
      </c>
      <c r="M11818" s="82">
        <f>IFERROR(IF($K11818="Y",VALUE(VLOOKUP($C11818,'3. Lookup Tables'!$AJ:$AM,3,0)),"--")*H11818,0)</f>
        <v>5</v>
      </c>
      <c r="N11818" s="82">
        <f>IFERROR(IF(D11818="CHARGE - RECURRING",M11818*IF($K11818="Y",VALUE(VLOOKUP($C11818,'3. Lookup Tables'!$AJ:$AM,4,0)),"--"),0),0)</f>
        <v>0</v>
      </c>
    </row>
    <row r="11819" spans="1:14" x14ac:dyDescent="0.25">
      <c r="A11819" t="s">
        <v>2600</v>
      </c>
      <c r="B11819" t="s">
        <v>2</v>
      </c>
      <c r="C11819" t="s">
        <v>4360</v>
      </c>
      <c r="D11819" t="s">
        <v>4337</v>
      </c>
      <c r="E11819" t="s">
        <v>2704</v>
      </c>
      <c r="F11819" t="s">
        <v>4342</v>
      </c>
      <c r="G11819">
        <v>56.62</v>
      </c>
      <c r="H11819">
        <v>1</v>
      </c>
      <c r="I11819">
        <v>56.62</v>
      </c>
      <c r="J11819" s="82" t="str">
        <f>IF(A11819="","",IF(COUNTIF('4. IncomeStatement_12Mo_BDI'!$8:$8,$A11819)&gt;0,"Y","N"))</f>
        <v>Y</v>
      </c>
      <c r="K11819" s="82" t="str">
        <f t="shared" si="201"/>
        <v>Y</v>
      </c>
      <c r="L11819" s="82" t="str">
        <f>IF($K11819="Y",VLOOKUP($C11819,'3. Lookup Tables'!$AJ:$AM,2,0),"--")</f>
        <v>I_FREON_APPLIANCE</v>
      </c>
      <c r="M11819" s="82">
        <f>IFERROR(IF($K11819="Y",VALUE(VLOOKUP($C11819,'3. Lookup Tables'!$AJ:$AM,3,0)),"--")*H11819,0)</f>
        <v>1</v>
      </c>
      <c r="N11819" s="82">
        <f>IFERROR(IF(D11819="CHARGE - RECURRING",M11819*IF($K11819="Y",VALUE(VLOOKUP($C11819,'3. Lookup Tables'!$AJ:$AM,4,0)),"--"),0),0)</f>
        <v>0</v>
      </c>
    </row>
    <row r="11820" spans="1:14" x14ac:dyDescent="0.25">
      <c r="A11820" t="s">
        <v>2600</v>
      </c>
      <c r="B11820" t="s">
        <v>2</v>
      </c>
      <c r="C11820" t="s">
        <v>4360</v>
      </c>
      <c r="D11820" t="s">
        <v>4337</v>
      </c>
      <c r="E11820" t="s">
        <v>2713</v>
      </c>
      <c r="F11820" t="s">
        <v>4342</v>
      </c>
      <c r="G11820">
        <v>36.44</v>
      </c>
      <c r="H11820">
        <v>3</v>
      </c>
      <c r="I11820">
        <v>109.32</v>
      </c>
      <c r="J11820" s="82" t="str">
        <f>IF(A11820="","",IF(COUNTIF('4. IncomeStatement_12Mo_BDI'!$8:$8,$A11820)&gt;0,"Y","N"))</f>
        <v>Y</v>
      </c>
      <c r="K11820" s="82" t="str">
        <f t="shared" si="201"/>
        <v>Y</v>
      </c>
      <c r="L11820" s="82" t="str">
        <f>IF($K11820="Y",VLOOKUP($C11820,'3. Lookup Tables'!$AJ:$AM,2,0),"--")</f>
        <v>I_FREON_APPLIANCE</v>
      </c>
      <c r="M11820" s="82">
        <f>IFERROR(IF($K11820="Y",VALUE(VLOOKUP($C11820,'3. Lookup Tables'!$AJ:$AM,3,0)),"--")*H11820,0)</f>
        <v>3</v>
      </c>
      <c r="N11820" s="82">
        <f>IFERROR(IF(D11820="CHARGE - RECURRING",M11820*IF($K11820="Y",VALUE(VLOOKUP($C11820,'3. Lookup Tables'!$AJ:$AM,4,0)),"--"),0),0)</f>
        <v>0</v>
      </c>
    </row>
    <row r="11821" spans="1:14" x14ac:dyDescent="0.25">
      <c r="A11821" t="s">
        <v>2600</v>
      </c>
      <c r="B11821" t="s">
        <v>2</v>
      </c>
      <c r="C11821" t="s">
        <v>4361</v>
      </c>
      <c r="D11821" t="s">
        <v>4337</v>
      </c>
      <c r="E11821" t="s">
        <v>2697</v>
      </c>
      <c r="F11821" t="s">
        <v>3272</v>
      </c>
      <c r="G11821">
        <v>0</v>
      </c>
      <c r="H11821">
        <v>21.27</v>
      </c>
      <c r="I11821">
        <v>0</v>
      </c>
      <c r="J11821" s="82" t="str">
        <f>IF(A11821="","",IF(COUNTIF('4. IncomeStatement_12Mo_BDI'!$8:$8,$A11821)&gt;0,"Y","N"))</f>
        <v>Y</v>
      </c>
      <c r="K11821" s="82" t="str">
        <f t="shared" si="201"/>
        <v>N</v>
      </c>
      <c r="L11821" s="82" t="str">
        <f>IF($K11821="Y",VLOOKUP($C11821,'3. Lookup Tables'!$AJ:$AM,2,0),"--")</f>
        <v>--</v>
      </c>
      <c r="M11821" s="82">
        <f>IFERROR(IF($K11821="Y",VALUE(VLOOKUP($C11821,'3. Lookup Tables'!$AJ:$AM,3,0)),"--")*H11821,0)</f>
        <v>0</v>
      </c>
      <c r="N11821" s="82">
        <f>IFERROR(IF(D11821="CHARGE - RECURRING",M11821*IF($K11821="Y",VALUE(VLOOKUP($C11821,'3. Lookup Tables'!$AJ:$AM,4,0)),"--"),0),0)</f>
        <v>0</v>
      </c>
    </row>
    <row r="11822" spans="1:14" x14ac:dyDescent="0.25">
      <c r="A11822" t="s">
        <v>2600</v>
      </c>
      <c r="B11822" t="s">
        <v>2</v>
      </c>
      <c r="C11822" t="s">
        <v>4363</v>
      </c>
      <c r="D11822" t="s">
        <v>4337</v>
      </c>
      <c r="E11822" t="s">
        <v>2695</v>
      </c>
      <c r="F11822" t="s">
        <v>4342</v>
      </c>
      <c r="G11822">
        <v>5</v>
      </c>
      <c r="H11822">
        <v>44</v>
      </c>
      <c r="I11822">
        <v>220</v>
      </c>
      <c r="J11822" s="82" t="str">
        <f>IF(A11822="","",IF(COUNTIF('4. IncomeStatement_12Mo_BDI'!$8:$8,$A11822)&gt;0,"Y","N"))</f>
        <v>Y</v>
      </c>
      <c r="K11822" s="82" t="str">
        <f t="shared" si="201"/>
        <v>Y</v>
      </c>
      <c r="L11822" s="82" t="str">
        <f>IF($K11822="Y",VLOOKUP($C11822,'3. Lookup Tables'!$AJ:$AM,2,0),"--")</f>
        <v>I_TIRE_PASSENGER</v>
      </c>
      <c r="M11822" s="82">
        <f>IFERROR(IF($K11822="Y",VALUE(VLOOKUP($C11822,'3. Lookup Tables'!$AJ:$AM,3,0)),"--")*H11822,0)</f>
        <v>44</v>
      </c>
      <c r="N11822" s="82">
        <f>IFERROR(IF(D11822="CHARGE - RECURRING",M11822*IF($K11822="Y",VALUE(VLOOKUP($C11822,'3. Lookup Tables'!$AJ:$AM,4,0)),"--"),0),0)</f>
        <v>0</v>
      </c>
    </row>
    <row r="11823" spans="1:14" x14ac:dyDescent="0.25">
      <c r="A11823" t="s">
        <v>2600</v>
      </c>
      <c r="B11823" t="s">
        <v>2</v>
      </c>
      <c r="C11823" t="s">
        <v>4363</v>
      </c>
      <c r="D11823" t="s">
        <v>4337</v>
      </c>
      <c r="E11823" t="s">
        <v>2696</v>
      </c>
      <c r="F11823" t="s">
        <v>4342</v>
      </c>
      <c r="G11823">
        <v>6.5</v>
      </c>
      <c r="H11823">
        <v>8</v>
      </c>
      <c r="I11823">
        <v>52</v>
      </c>
      <c r="J11823" s="82" t="str">
        <f>IF(A11823="","",IF(COUNTIF('4. IncomeStatement_12Mo_BDI'!$8:$8,$A11823)&gt;0,"Y","N"))</f>
        <v>Y</v>
      </c>
      <c r="K11823" s="82" t="str">
        <f t="shared" si="201"/>
        <v>Y</v>
      </c>
      <c r="L11823" s="82" t="str">
        <f>IF($K11823="Y",VLOOKUP($C11823,'3. Lookup Tables'!$AJ:$AM,2,0),"--")</f>
        <v>I_TIRE_PASSENGER</v>
      </c>
      <c r="M11823" s="82">
        <f>IFERROR(IF($K11823="Y",VALUE(VLOOKUP($C11823,'3. Lookup Tables'!$AJ:$AM,3,0)),"--")*H11823,0)</f>
        <v>8</v>
      </c>
      <c r="N11823" s="82">
        <f>IFERROR(IF(D11823="CHARGE - RECURRING",M11823*IF($K11823="Y",VALUE(VLOOKUP($C11823,'3. Lookup Tables'!$AJ:$AM,4,0)),"--"),0),0)</f>
        <v>0</v>
      </c>
    </row>
    <row r="11824" spans="1:14" x14ac:dyDescent="0.25">
      <c r="A11824" t="s">
        <v>2600</v>
      </c>
      <c r="B11824" t="s">
        <v>2</v>
      </c>
      <c r="C11824" t="s">
        <v>4363</v>
      </c>
      <c r="D11824" t="s">
        <v>4337</v>
      </c>
      <c r="E11824" t="s">
        <v>2701</v>
      </c>
      <c r="F11824" t="s">
        <v>4342</v>
      </c>
      <c r="G11824">
        <v>4.97</v>
      </c>
      <c r="H11824">
        <v>2</v>
      </c>
      <c r="I11824">
        <v>9.94</v>
      </c>
      <c r="J11824" s="82" t="str">
        <f>IF(A11824="","",IF(COUNTIF('4. IncomeStatement_12Mo_BDI'!$8:$8,$A11824)&gt;0,"Y","N"))</f>
        <v>Y</v>
      </c>
      <c r="K11824" s="82" t="str">
        <f t="shared" si="201"/>
        <v>Y</v>
      </c>
      <c r="L11824" s="82" t="str">
        <f>IF($K11824="Y",VLOOKUP($C11824,'3. Lookup Tables'!$AJ:$AM,2,0),"--")</f>
        <v>I_TIRE_PASSENGER</v>
      </c>
      <c r="M11824" s="82">
        <f>IFERROR(IF($K11824="Y",VALUE(VLOOKUP($C11824,'3. Lookup Tables'!$AJ:$AM,3,0)),"--")*H11824,0)</f>
        <v>2</v>
      </c>
      <c r="N11824" s="82">
        <f>IFERROR(IF(D11824="CHARGE - RECURRING",M11824*IF($K11824="Y",VALUE(VLOOKUP($C11824,'3. Lookup Tables'!$AJ:$AM,4,0)),"--"),0),0)</f>
        <v>0</v>
      </c>
    </row>
    <row r="11825" spans="1:14" x14ac:dyDescent="0.25">
      <c r="A11825" t="s">
        <v>2600</v>
      </c>
      <c r="B11825" t="s">
        <v>2</v>
      </c>
      <c r="C11825" t="s">
        <v>4520</v>
      </c>
      <c r="D11825" t="s">
        <v>4337</v>
      </c>
      <c r="E11825" t="s">
        <v>2696</v>
      </c>
      <c r="F11825" t="s">
        <v>4342</v>
      </c>
      <c r="G11825">
        <v>12.95</v>
      </c>
      <c r="H11825">
        <v>2</v>
      </c>
      <c r="I11825">
        <v>25.9</v>
      </c>
      <c r="J11825" s="82" t="str">
        <f>IF(A11825="","",IF(COUNTIF('4. IncomeStatement_12Mo_BDI'!$8:$8,$A11825)&gt;0,"Y","N"))</f>
        <v>Y</v>
      </c>
      <c r="K11825" s="82" t="str">
        <f t="shared" si="201"/>
        <v>Y</v>
      </c>
      <c r="L11825" s="82" t="str">
        <f>IF($K11825="Y",VLOOKUP($C11825,'3. Lookup Tables'!$AJ:$AM,2,0),"--")</f>
        <v>I_TIRE_TRACTOR</v>
      </c>
      <c r="M11825" s="82">
        <f>IFERROR(IF($K11825="Y",VALUE(VLOOKUP($C11825,'3. Lookup Tables'!$AJ:$AM,3,0)),"--")*H11825,0)</f>
        <v>2</v>
      </c>
      <c r="N11825" s="82">
        <f>IFERROR(IF(D11825="CHARGE - RECURRING",M11825*IF($K11825="Y",VALUE(VLOOKUP($C11825,'3. Lookup Tables'!$AJ:$AM,4,0)),"--"),0),0)</f>
        <v>0</v>
      </c>
    </row>
    <row r="11826" spans="1:14" x14ac:dyDescent="0.25">
      <c r="A11826" t="s">
        <v>2600</v>
      </c>
      <c r="B11826" t="s">
        <v>2</v>
      </c>
      <c r="C11826" t="s">
        <v>4364</v>
      </c>
      <c r="D11826" t="s">
        <v>4337</v>
      </c>
      <c r="E11826" t="s">
        <v>2695</v>
      </c>
      <c r="F11826" t="s">
        <v>4342</v>
      </c>
      <c r="G11826">
        <v>10</v>
      </c>
      <c r="H11826">
        <v>10</v>
      </c>
      <c r="I11826">
        <v>100</v>
      </c>
      <c r="J11826" s="82" t="str">
        <f>IF(A11826="","",IF(COUNTIF('4. IncomeStatement_12Mo_BDI'!$8:$8,$A11826)&gt;0,"Y","N"))</f>
        <v>Y</v>
      </c>
      <c r="K11826" s="82" t="str">
        <f t="shared" si="201"/>
        <v>Y</v>
      </c>
      <c r="L11826" s="82" t="str">
        <f>IF($K11826="Y",VLOOKUP($C11826,'3. Lookup Tables'!$AJ:$AM,2,0),"--")</f>
        <v>I_TIRE_TRUCK</v>
      </c>
      <c r="M11826" s="82">
        <f>IFERROR(IF($K11826="Y",VALUE(VLOOKUP($C11826,'3. Lookup Tables'!$AJ:$AM,3,0)),"--")*H11826,0)</f>
        <v>10</v>
      </c>
      <c r="N11826" s="82">
        <f>IFERROR(IF(D11826="CHARGE - RECURRING",M11826*IF($K11826="Y",VALUE(VLOOKUP($C11826,'3. Lookup Tables'!$AJ:$AM,4,0)),"--"),0),0)</f>
        <v>0</v>
      </c>
    </row>
    <row r="11827" spans="1:14" x14ac:dyDescent="0.25">
      <c r="A11827" t="s">
        <v>2600</v>
      </c>
      <c r="B11827" t="s">
        <v>2</v>
      </c>
      <c r="C11827" t="s">
        <v>4364</v>
      </c>
      <c r="D11827" t="s">
        <v>4337</v>
      </c>
      <c r="E11827" t="s">
        <v>2704</v>
      </c>
      <c r="F11827" t="s">
        <v>4342</v>
      </c>
      <c r="G11827">
        <v>7.5</v>
      </c>
      <c r="H11827">
        <v>2</v>
      </c>
      <c r="I11827">
        <v>15</v>
      </c>
      <c r="J11827" s="82" t="str">
        <f>IF(A11827="","",IF(COUNTIF('4. IncomeStatement_12Mo_BDI'!$8:$8,$A11827)&gt;0,"Y","N"))</f>
        <v>Y</v>
      </c>
      <c r="K11827" s="82" t="str">
        <f t="shared" si="201"/>
        <v>Y</v>
      </c>
      <c r="L11827" s="82" t="str">
        <f>IF($K11827="Y",VLOOKUP($C11827,'3. Lookup Tables'!$AJ:$AM,2,0),"--")</f>
        <v>I_TIRE_TRUCK</v>
      </c>
      <c r="M11827" s="82">
        <f>IFERROR(IF($K11827="Y",VALUE(VLOOKUP($C11827,'3. Lookup Tables'!$AJ:$AM,3,0)),"--")*H11827,0)</f>
        <v>2</v>
      </c>
      <c r="N11827" s="82">
        <f>IFERROR(IF(D11827="CHARGE - RECURRING",M11827*IF($K11827="Y",VALUE(VLOOKUP($C11827,'3. Lookup Tables'!$AJ:$AM,4,0)),"--"),0),0)</f>
        <v>0</v>
      </c>
    </row>
    <row r="11828" spans="1:14" x14ac:dyDescent="0.25">
      <c r="A11828" t="s">
        <v>2600</v>
      </c>
      <c r="B11828" t="s">
        <v>2</v>
      </c>
      <c r="C11828" t="s">
        <v>3300</v>
      </c>
      <c r="D11828" t="s">
        <v>4336</v>
      </c>
      <c r="E11828" t="s">
        <v>2695</v>
      </c>
      <c r="F11828" t="s">
        <v>3299</v>
      </c>
      <c r="G11828">
        <v>3.25</v>
      </c>
      <c r="H11828">
        <v>10</v>
      </c>
      <c r="I11828">
        <v>32.5</v>
      </c>
      <c r="J11828" s="82" t="str">
        <f>IF(A11828="","",IF(COUNTIF('4. IncomeStatement_12Mo_BDI'!$8:$8,$A11828)&gt;0,"Y","N"))</f>
        <v>Y</v>
      </c>
      <c r="K11828" s="82" t="str">
        <f t="shared" si="201"/>
        <v>Y</v>
      </c>
      <c r="L11828" s="82" t="str">
        <f>IF($K11828="Y",VLOOKUP($C11828,'3. Lookup Tables'!$AJ:$AM,2,0),"--")</f>
        <v>MISC_CARRYOUT_25FT</v>
      </c>
      <c r="M11828" s="82">
        <f>IFERROR(IF($K11828="Y",VALUE(VLOOKUP($C11828,'3. Lookup Tables'!$AJ:$AM,3,0)),"--")*H11828,0)</f>
        <v>10</v>
      </c>
      <c r="N11828" s="82">
        <f>IFERROR(IF(D11828="CHARGE - RECURRING",M11828*IF($K11828="Y",VALUE(VLOOKUP($C11828,'3. Lookup Tables'!$AJ:$AM,4,0)),"--"),0),0)</f>
        <v>0</v>
      </c>
    </row>
    <row r="11829" spans="1:14" x14ac:dyDescent="0.25">
      <c r="A11829" t="s">
        <v>2600</v>
      </c>
      <c r="B11829" t="s">
        <v>2</v>
      </c>
      <c r="C11829" t="s">
        <v>4365</v>
      </c>
      <c r="D11829" t="s">
        <v>4336</v>
      </c>
      <c r="E11829" t="s">
        <v>2695</v>
      </c>
      <c r="F11829" t="s">
        <v>4342</v>
      </c>
      <c r="G11829">
        <v>0</v>
      </c>
      <c r="H11829">
        <v>3</v>
      </c>
      <c r="I11829">
        <v>0</v>
      </c>
      <c r="J11829" s="82" t="str">
        <f>IF(A11829="","",IF(COUNTIF('4. IncomeStatement_12Mo_BDI'!$8:$8,$A11829)&gt;0,"Y","N"))</f>
        <v>Y</v>
      </c>
      <c r="K11829" s="82" t="str">
        <f t="shared" si="201"/>
        <v>Y</v>
      </c>
      <c r="L11829" s="82" t="str">
        <f>IF($K11829="Y",VLOOKUP($C11829,'3. Lookup Tables'!$AJ:$AM,2,0),"--")</f>
        <v>MISC_DRIVE_IN</v>
      </c>
      <c r="M11829" s="82">
        <f>IFERROR(IF($K11829="Y",VALUE(VLOOKUP($C11829,'3. Lookup Tables'!$AJ:$AM,3,0)),"--")*H11829,0)</f>
        <v>3</v>
      </c>
      <c r="N11829" s="82">
        <f>IFERROR(IF(D11829="CHARGE - RECURRING",M11829*IF($K11829="Y",VALUE(VLOOKUP($C11829,'3. Lookup Tables'!$AJ:$AM,4,0)),"--"),0),0)</f>
        <v>0</v>
      </c>
    </row>
    <row r="11830" spans="1:14" x14ac:dyDescent="0.25">
      <c r="A11830" t="s">
        <v>2600</v>
      </c>
      <c r="B11830" t="s">
        <v>2</v>
      </c>
      <c r="C11830" t="s">
        <v>4365</v>
      </c>
      <c r="D11830" t="s">
        <v>4336</v>
      </c>
      <c r="E11830" t="s">
        <v>2696</v>
      </c>
      <c r="F11830" t="s">
        <v>4342</v>
      </c>
      <c r="G11830">
        <v>8.66</v>
      </c>
      <c r="H11830">
        <v>25</v>
      </c>
      <c r="I11830">
        <v>216.5</v>
      </c>
      <c r="J11830" s="82" t="str">
        <f>IF(A11830="","",IF(COUNTIF('4. IncomeStatement_12Mo_BDI'!$8:$8,$A11830)&gt;0,"Y","N"))</f>
        <v>Y</v>
      </c>
      <c r="K11830" s="82" t="str">
        <f t="shared" si="201"/>
        <v>Y</v>
      </c>
      <c r="L11830" s="82" t="str">
        <f>IF($K11830="Y",VLOOKUP($C11830,'3. Lookup Tables'!$AJ:$AM,2,0),"--")</f>
        <v>MISC_DRIVE_IN</v>
      </c>
      <c r="M11830" s="82">
        <f>IFERROR(IF($K11830="Y",VALUE(VLOOKUP($C11830,'3. Lookup Tables'!$AJ:$AM,3,0)),"--")*H11830,0)</f>
        <v>25</v>
      </c>
      <c r="N11830" s="82">
        <f>IFERROR(IF(D11830="CHARGE - RECURRING",M11830*IF($K11830="Y",VALUE(VLOOKUP($C11830,'3. Lookup Tables'!$AJ:$AM,4,0)),"--"),0),0)</f>
        <v>0</v>
      </c>
    </row>
    <row r="11831" spans="1:14" x14ac:dyDescent="0.25">
      <c r="A11831" t="s">
        <v>2600</v>
      </c>
      <c r="B11831" t="s">
        <v>2</v>
      </c>
      <c r="C11831" t="s">
        <v>4365</v>
      </c>
      <c r="D11831" t="s">
        <v>4336</v>
      </c>
      <c r="E11831" t="s">
        <v>2698</v>
      </c>
      <c r="F11831" t="s">
        <v>4342</v>
      </c>
      <c r="G11831">
        <v>8.66</v>
      </c>
      <c r="H11831">
        <v>3</v>
      </c>
      <c r="I11831">
        <v>25.98</v>
      </c>
      <c r="J11831" s="82" t="str">
        <f>IF(A11831="","",IF(COUNTIF('4. IncomeStatement_12Mo_BDI'!$8:$8,$A11831)&gt;0,"Y","N"))</f>
        <v>Y</v>
      </c>
      <c r="K11831" s="82" t="str">
        <f t="shared" si="201"/>
        <v>Y</v>
      </c>
      <c r="L11831" s="82" t="str">
        <f>IF($K11831="Y",VLOOKUP($C11831,'3. Lookup Tables'!$AJ:$AM,2,0),"--")</f>
        <v>MISC_DRIVE_IN</v>
      </c>
      <c r="M11831" s="82">
        <f>IFERROR(IF($K11831="Y",VALUE(VLOOKUP($C11831,'3. Lookup Tables'!$AJ:$AM,3,0)),"--")*H11831,0)</f>
        <v>3</v>
      </c>
      <c r="N11831" s="82">
        <f>IFERROR(IF(D11831="CHARGE - RECURRING",M11831*IF($K11831="Y",VALUE(VLOOKUP($C11831,'3. Lookup Tables'!$AJ:$AM,4,0)),"--"),0),0)</f>
        <v>0</v>
      </c>
    </row>
    <row r="11832" spans="1:14" x14ac:dyDescent="0.25">
      <c r="A11832" t="s">
        <v>2600</v>
      </c>
      <c r="B11832" t="s">
        <v>2</v>
      </c>
      <c r="C11832" t="s">
        <v>4366</v>
      </c>
      <c r="D11832" t="s">
        <v>4337</v>
      </c>
      <c r="E11832" t="s">
        <v>2695</v>
      </c>
      <c r="F11832" t="s">
        <v>3272</v>
      </c>
      <c r="G11832">
        <v>0</v>
      </c>
      <c r="H11832">
        <v>20</v>
      </c>
      <c r="I11832">
        <v>0</v>
      </c>
      <c r="J11832" s="82" t="str">
        <f>IF(A11832="","",IF(COUNTIF('4. IncomeStatement_12Mo_BDI'!$8:$8,$A11832)&gt;0,"Y","N"))</f>
        <v>Y</v>
      </c>
      <c r="K11832" s="82" t="str">
        <f t="shared" si="201"/>
        <v>N</v>
      </c>
      <c r="L11832" s="82" t="str">
        <f>IF($K11832="Y",VLOOKUP($C11832,'3. Lookup Tables'!$AJ:$AM,2,0),"--")</f>
        <v>--</v>
      </c>
      <c r="M11832" s="82">
        <f>IFERROR(IF($K11832="Y",VALUE(VLOOKUP($C11832,'3. Lookup Tables'!$AJ:$AM,3,0)),"--")*H11832,0)</f>
        <v>0</v>
      </c>
      <c r="N11832" s="82">
        <f>IFERROR(IF(D11832="CHARGE - RECURRING",M11832*IF($K11832="Y",VALUE(VLOOKUP($C11832,'3. Lookup Tables'!$AJ:$AM,4,0)),"--"),0),0)</f>
        <v>0</v>
      </c>
    </row>
    <row r="11833" spans="1:14" x14ac:dyDescent="0.25">
      <c r="A11833" t="s">
        <v>2600</v>
      </c>
      <c r="B11833" t="s">
        <v>2</v>
      </c>
      <c r="C11833" t="s">
        <v>4366</v>
      </c>
      <c r="D11833" t="s">
        <v>4337</v>
      </c>
      <c r="E11833" t="s">
        <v>2695</v>
      </c>
      <c r="F11833" t="s">
        <v>3272</v>
      </c>
      <c r="G11833">
        <v>5</v>
      </c>
      <c r="H11833">
        <v>1</v>
      </c>
      <c r="I11833">
        <v>5</v>
      </c>
      <c r="J11833" s="82" t="str">
        <f>IF(A11833="","",IF(COUNTIF('4. IncomeStatement_12Mo_BDI'!$8:$8,$A11833)&gt;0,"Y","N"))</f>
        <v>Y</v>
      </c>
      <c r="K11833" s="82" t="str">
        <f t="shared" si="201"/>
        <v>N</v>
      </c>
      <c r="L11833" s="82" t="str">
        <f>IF($K11833="Y",VLOOKUP($C11833,'3. Lookup Tables'!$AJ:$AM,2,0),"--")</f>
        <v>--</v>
      </c>
      <c r="M11833" s="82">
        <f>IFERROR(IF($K11833="Y",VALUE(VLOOKUP($C11833,'3. Lookup Tables'!$AJ:$AM,3,0)),"--")*H11833,0)</f>
        <v>0</v>
      </c>
      <c r="N11833" s="82">
        <f>IFERROR(IF(D11833="CHARGE - RECURRING",M11833*IF($K11833="Y",VALUE(VLOOKUP($C11833,'3. Lookup Tables'!$AJ:$AM,4,0)),"--"),0),0)</f>
        <v>0</v>
      </c>
    </row>
    <row r="11834" spans="1:14" x14ac:dyDescent="0.25">
      <c r="A11834" t="s">
        <v>2600</v>
      </c>
      <c r="B11834" t="s">
        <v>2</v>
      </c>
      <c r="C11834" t="s">
        <v>4366</v>
      </c>
      <c r="D11834" t="s">
        <v>4337</v>
      </c>
      <c r="E11834" t="s">
        <v>2696</v>
      </c>
      <c r="F11834" t="s">
        <v>3272</v>
      </c>
      <c r="G11834">
        <v>0</v>
      </c>
      <c r="H11834">
        <v>1</v>
      </c>
      <c r="I11834">
        <v>0</v>
      </c>
      <c r="J11834" s="82" t="str">
        <f>IF(A11834="","",IF(COUNTIF('4. IncomeStatement_12Mo_BDI'!$8:$8,$A11834)&gt;0,"Y","N"))</f>
        <v>Y</v>
      </c>
      <c r="K11834" s="82" t="str">
        <f t="shared" si="201"/>
        <v>N</v>
      </c>
      <c r="L11834" s="82" t="str">
        <f>IF($K11834="Y",VLOOKUP($C11834,'3. Lookup Tables'!$AJ:$AM,2,0),"--")</f>
        <v>--</v>
      </c>
      <c r="M11834" s="82">
        <f>IFERROR(IF($K11834="Y",VALUE(VLOOKUP($C11834,'3. Lookup Tables'!$AJ:$AM,3,0)),"--")*H11834,0)</f>
        <v>0</v>
      </c>
      <c r="N11834" s="82">
        <f>IFERROR(IF(D11834="CHARGE - RECURRING",M11834*IF($K11834="Y",VALUE(VLOOKUP($C11834,'3. Lookup Tables'!$AJ:$AM,4,0)),"--"),0),0)</f>
        <v>0</v>
      </c>
    </row>
    <row r="11835" spans="1:14" x14ac:dyDescent="0.25">
      <c r="A11835" t="s">
        <v>2600</v>
      </c>
      <c r="B11835" t="s">
        <v>2</v>
      </c>
      <c r="C11835" t="s">
        <v>4366</v>
      </c>
      <c r="D11835" t="s">
        <v>4337</v>
      </c>
      <c r="E11835" t="s">
        <v>2718</v>
      </c>
      <c r="F11835" t="s">
        <v>3272</v>
      </c>
      <c r="G11835">
        <v>0</v>
      </c>
      <c r="H11835">
        <v>2</v>
      </c>
      <c r="I11835">
        <v>0</v>
      </c>
      <c r="J11835" s="82" t="str">
        <f>IF(A11835="","",IF(COUNTIF('4. IncomeStatement_12Mo_BDI'!$8:$8,$A11835)&gt;0,"Y","N"))</f>
        <v>Y</v>
      </c>
      <c r="K11835" s="82" t="str">
        <f t="shared" si="201"/>
        <v>N</v>
      </c>
      <c r="L11835" s="82" t="str">
        <f>IF($K11835="Y",VLOOKUP($C11835,'3. Lookup Tables'!$AJ:$AM,2,0),"--")</f>
        <v>--</v>
      </c>
      <c r="M11835" s="82">
        <f>IFERROR(IF($K11835="Y",VALUE(VLOOKUP($C11835,'3. Lookup Tables'!$AJ:$AM,3,0)),"--")*H11835,0)</f>
        <v>0</v>
      </c>
      <c r="N11835" s="82">
        <f>IFERROR(IF(D11835="CHARGE - RECURRING",M11835*IF($K11835="Y",VALUE(VLOOKUP($C11835,'3. Lookup Tables'!$AJ:$AM,4,0)),"--"),0),0)</f>
        <v>0</v>
      </c>
    </row>
    <row r="11836" spans="1:14" x14ac:dyDescent="0.25">
      <c r="A11836" t="s">
        <v>2600</v>
      </c>
      <c r="B11836" t="s">
        <v>2</v>
      </c>
      <c r="C11836" t="s">
        <v>4369</v>
      </c>
      <c r="D11836" t="s">
        <v>4337</v>
      </c>
      <c r="E11836" t="s">
        <v>2695</v>
      </c>
      <c r="F11836" t="s">
        <v>3176</v>
      </c>
      <c r="G11836">
        <v>2</v>
      </c>
      <c r="H11836">
        <v>2</v>
      </c>
      <c r="I11836">
        <v>4</v>
      </c>
      <c r="J11836" s="82" t="str">
        <f>IF(A11836="","",IF(COUNTIF('4. IncomeStatement_12Mo_BDI'!$8:$8,$A11836)&gt;0,"Y","N"))</f>
        <v>Y</v>
      </c>
      <c r="K11836" s="82" t="str">
        <f t="shared" si="201"/>
        <v>Y</v>
      </c>
      <c r="L11836" s="82" t="str">
        <f>IF($K11836="Y",VLOOKUP($C11836,'3. Lookup Tables'!$AJ:$AM,2,0),"--")</f>
        <v>MISC_FURN</v>
      </c>
      <c r="M11836" s="82">
        <f>IFERROR(IF($K11836="Y",VALUE(VLOOKUP($C11836,'3. Lookup Tables'!$AJ:$AM,3,0)),"--")*H11836,0)</f>
        <v>2</v>
      </c>
      <c r="N11836" s="82">
        <f>IFERROR(IF(D11836="CHARGE - RECURRING",M11836*IF($K11836="Y",VALUE(VLOOKUP($C11836,'3. Lookup Tables'!$AJ:$AM,4,0)),"--"),0),0)</f>
        <v>0</v>
      </c>
    </row>
    <row r="11837" spans="1:14" x14ac:dyDescent="0.25">
      <c r="A11837" t="s">
        <v>2600</v>
      </c>
      <c r="B11837" t="s">
        <v>2</v>
      </c>
      <c r="C11837" t="s">
        <v>4369</v>
      </c>
      <c r="D11837" t="s">
        <v>4337</v>
      </c>
      <c r="E11837" t="s">
        <v>2695</v>
      </c>
      <c r="F11837" t="s">
        <v>3176</v>
      </c>
      <c r="G11837">
        <v>3</v>
      </c>
      <c r="H11837">
        <v>2</v>
      </c>
      <c r="I11837">
        <v>6</v>
      </c>
      <c r="J11837" s="82" t="str">
        <f>IF(A11837="","",IF(COUNTIF('4. IncomeStatement_12Mo_BDI'!$8:$8,$A11837)&gt;0,"Y","N"))</f>
        <v>Y</v>
      </c>
      <c r="K11837" s="82" t="str">
        <f t="shared" si="201"/>
        <v>Y</v>
      </c>
      <c r="L11837" s="82" t="str">
        <f>IF($K11837="Y",VLOOKUP($C11837,'3. Lookup Tables'!$AJ:$AM,2,0),"--")</f>
        <v>MISC_FURN</v>
      </c>
      <c r="M11837" s="82">
        <f>IFERROR(IF($K11837="Y",VALUE(VLOOKUP($C11837,'3. Lookup Tables'!$AJ:$AM,3,0)),"--")*H11837,0)</f>
        <v>2</v>
      </c>
      <c r="N11837" s="82">
        <f>IFERROR(IF(D11837="CHARGE - RECURRING",M11837*IF($K11837="Y",VALUE(VLOOKUP($C11837,'3. Lookup Tables'!$AJ:$AM,4,0)),"--"),0),0)</f>
        <v>0</v>
      </c>
    </row>
    <row r="11838" spans="1:14" x14ac:dyDescent="0.25">
      <c r="A11838" t="s">
        <v>2600</v>
      </c>
      <c r="B11838" t="s">
        <v>2</v>
      </c>
      <c r="C11838" t="s">
        <v>4369</v>
      </c>
      <c r="D11838" t="s">
        <v>4337</v>
      </c>
      <c r="E11838" t="s">
        <v>2695</v>
      </c>
      <c r="F11838" t="s">
        <v>3176</v>
      </c>
      <c r="G11838">
        <v>4</v>
      </c>
      <c r="H11838">
        <v>6</v>
      </c>
      <c r="I11838">
        <v>24</v>
      </c>
      <c r="J11838" s="82" t="str">
        <f>IF(A11838="","",IF(COUNTIF('4. IncomeStatement_12Mo_BDI'!$8:$8,$A11838)&gt;0,"Y","N"))</f>
        <v>Y</v>
      </c>
      <c r="K11838" s="82" t="str">
        <f t="shared" si="201"/>
        <v>Y</v>
      </c>
      <c r="L11838" s="82" t="str">
        <f>IF($K11838="Y",VLOOKUP($C11838,'3. Lookup Tables'!$AJ:$AM,2,0),"--")</f>
        <v>MISC_FURN</v>
      </c>
      <c r="M11838" s="82">
        <f>IFERROR(IF($K11838="Y",VALUE(VLOOKUP($C11838,'3. Lookup Tables'!$AJ:$AM,3,0)),"--")*H11838,0)</f>
        <v>6</v>
      </c>
      <c r="N11838" s="82">
        <f>IFERROR(IF(D11838="CHARGE - RECURRING",M11838*IF($K11838="Y",VALUE(VLOOKUP($C11838,'3. Lookup Tables'!$AJ:$AM,4,0)),"--"),0),0)</f>
        <v>0</v>
      </c>
    </row>
    <row r="11839" spans="1:14" x14ac:dyDescent="0.25">
      <c r="A11839" t="s">
        <v>2600</v>
      </c>
      <c r="B11839" t="s">
        <v>2</v>
      </c>
      <c r="C11839" t="s">
        <v>4369</v>
      </c>
      <c r="D11839" t="s">
        <v>4337</v>
      </c>
      <c r="E11839" t="s">
        <v>2695</v>
      </c>
      <c r="F11839" t="s">
        <v>3176</v>
      </c>
      <c r="G11839">
        <v>5</v>
      </c>
      <c r="H11839">
        <v>20</v>
      </c>
      <c r="I11839">
        <v>100</v>
      </c>
      <c r="J11839" s="82" t="str">
        <f>IF(A11839="","",IF(COUNTIF('4. IncomeStatement_12Mo_BDI'!$8:$8,$A11839)&gt;0,"Y","N"))</f>
        <v>Y</v>
      </c>
      <c r="K11839" s="82" t="str">
        <f t="shared" si="201"/>
        <v>Y</v>
      </c>
      <c r="L11839" s="82" t="str">
        <f>IF($K11839="Y",VLOOKUP($C11839,'3. Lookup Tables'!$AJ:$AM,2,0),"--")</f>
        <v>MISC_FURN</v>
      </c>
      <c r="M11839" s="82">
        <f>IFERROR(IF($K11839="Y",VALUE(VLOOKUP($C11839,'3. Lookup Tables'!$AJ:$AM,3,0)),"--")*H11839,0)</f>
        <v>20</v>
      </c>
      <c r="N11839" s="82">
        <f>IFERROR(IF(D11839="CHARGE - RECURRING",M11839*IF($K11839="Y",VALUE(VLOOKUP($C11839,'3. Lookup Tables'!$AJ:$AM,4,0)),"--"),0),0)</f>
        <v>0</v>
      </c>
    </row>
    <row r="11840" spans="1:14" x14ac:dyDescent="0.25">
      <c r="A11840" t="s">
        <v>2600</v>
      </c>
      <c r="B11840" t="s">
        <v>2</v>
      </c>
      <c r="C11840" t="s">
        <v>4369</v>
      </c>
      <c r="D11840" t="s">
        <v>4337</v>
      </c>
      <c r="E11840" t="s">
        <v>2695</v>
      </c>
      <c r="F11840" t="s">
        <v>3176</v>
      </c>
      <c r="G11840">
        <v>8</v>
      </c>
      <c r="H11840">
        <v>1</v>
      </c>
      <c r="I11840">
        <v>8</v>
      </c>
      <c r="J11840" s="82" t="str">
        <f>IF(A11840="","",IF(COUNTIF('4. IncomeStatement_12Mo_BDI'!$8:$8,$A11840)&gt;0,"Y","N"))</f>
        <v>Y</v>
      </c>
      <c r="K11840" s="82" t="str">
        <f t="shared" si="201"/>
        <v>Y</v>
      </c>
      <c r="L11840" s="82" t="str">
        <f>IF($K11840="Y",VLOOKUP($C11840,'3. Lookup Tables'!$AJ:$AM,2,0),"--")</f>
        <v>MISC_FURN</v>
      </c>
      <c r="M11840" s="82">
        <f>IFERROR(IF($K11840="Y",VALUE(VLOOKUP($C11840,'3. Lookup Tables'!$AJ:$AM,3,0)),"--")*H11840,0)</f>
        <v>1</v>
      </c>
      <c r="N11840" s="82">
        <f>IFERROR(IF(D11840="CHARGE - RECURRING",M11840*IF($K11840="Y",VALUE(VLOOKUP($C11840,'3. Lookup Tables'!$AJ:$AM,4,0)),"--"),0),0)</f>
        <v>0</v>
      </c>
    </row>
    <row r="11841" spans="1:14" x14ac:dyDescent="0.25">
      <c r="A11841" t="s">
        <v>2600</v>
      </c>
      <c r="B11841" t="s">
        <v>2</v>
      </c>
      <c r="C11841" t="s">
        <v>4369</v>
      </c>
      <c r="D11841" t="s">
        <v>4337</v>
      </c>
      <c r="E11841" t="s">
        <v>2695</v>
      </c>
      <c r="F11841" t="s">
        <v>3176</v>
      </c>
      <c r="G11841">
        <v>10</v>
      </c>
      <c r="H11841">
        <v>1</v>
      </c>
      <c r="I11841">
        <v>10</v>
      </c>
      <c r="J11841" s="82" t="str">
        <f>IF(A11841="","",IF(COUNTIF('4. IncomeStatement_12Mo_BDI'!$8:$8,$A11841)&gt;0,"Y","N"))</f>
        <v>Y</v>
      </c>
      <c r="K11841" s="82" t="str">
        <f t="shared" si="201"/>
        <v>Y</v>
      </c>
      <c r="L11841" s="82" t="str">
        <f>IF($K11841="Y",VLOOKUP($C11841,'3. Lookup Tables'!$AJ:$AM,2,0),"--")</f>
        <v>MISC_FURN</v>
      </c>
      <c r="M11841" s="82">
        <f>IFERROR(IF($K11841="Y",VALUE(VLOOKUP($C11841,'3. Lookup Tables'!$AJ:$AM,3,0)),"--")*H11841,0)</f>
        <v>1</v>
      </c>
      <c r="N11841" s="82">
        <f>IFERROR(IF(D11841="CHARGE - RECURRING",M11841*IF($K11841="Y",VALUE(VLOOKUP($C11841,'3. Lookup Tables'!$AJ:$AM,4,0)),"--"),0),0)</f>
        <v>0</v>
      </c>
    </row>
    <row r="11842" spans="1:14" x14ac:dyDescent="0.25">
      <c r="A11842" t="s">
        <v>2600</v>
      </c>
      <c r="B11842" t="s">
        <v>2</v>
      </c>
      <c r="C11842" t="s">
        <v>4369</v>
      </c>
      <c r="D11842" t="s">
        <v>4337</v>
      </c>
      <c r="E11842" t="s">
        <v>2695</v>
      </c>
      <c r="F11842" t="s">
        <v>3176</v>
      </c>
      <c r="G11842">
        <v>14</v>
      </c>
      <c r="H11842">
        <v>1</v>
      </c>
      <c r="I11842">
        <v>14</v>
      </c>
      <c r="J11842" s="82" t="str">
        <f>IF(A11842="","",IF(COUNTIF('4. IncomeStatement_12Mo_BDI'!$8:$8,$A11842)&gt;0,"Y","N"))</f>
        <v>Y</v>
      </c>
      <c r="K11842" s="82" t="str">
        <f t="shared" si="201"/>
        <v>Y</v>
      </c>
      <c r="L11842" s="82" t="str">
        <f>IF($K11842="Y",VLOOKUP($C11842,'3. Lookup Tables'!$AJ:$AM,2,0),"--")</f>
        <v>MISC_FURN</v>
      </c>
      <c r="M11842" s="82">
        <f>IFERROR(IF($K11842="Y",VALUE(VLOOKUP($C11842,'3. Lookup Tables'!$AJ:$AM,3,0)),"--")*H11842,0)</f>
        <v>1</v>
      </c>
      <c r="N11842" s="82">
        <f>IFERROR(IF(D11842="CHARGE - RECURRING",M11842*IF($K11842="Y",VALUE(VLOOKUP($C11842,'3. Lookup Tables'!$AJ:$AM,4,0)),"--"),0),0)</f>
        <v>0</v>
      </c>
    </row>
    <row r="11843" spans="1:14" x14ac:dyDescent="0.25">
      <c r="A11843" t="s">
        <v>2600</v>
      </c>
      <c r="B11843" t="s">
        <v>2</v>
      </c>
      <c r="C11843" t="s">
        <v>4369</v>
      </c>
      <c r="D11843" t="s">
        <v>4337</v>
      </c>
      <c r="E11843" t="s">
        <v>2695</v>
      </c>
      <c r="F11843" t="s">
        <v>3176</v>
      </c>
      <c r="G11843">
        <v>15</v>
      </c>
      <c r="H11843">
        <v>1</v>
      </c>
      <c r="I11843">
        <v>15</v>
      </c>
      <c r="J11843" s="82" t="str">
        <f>IF(A11843="","",IF(COUNTIF('4. IncomeStatement_12Mo_BDI'!$8:$8,$A11843)&gt;0,"Y","N"))</f>
        <v>Y</v>
      </c>
      <c r="K11843" s="82" t="str">
        <f t="shared" si="201"/>
        <v>Y</v>
      </c>
      <c r="L11843" s="82" t="str">
        <f>IF($K11843="Y",VLOOKUP($C11843,'3. Lookup Tables'!$AJ:$AM,2,0),"--")</f>
        <v>MISC_FURN</v>
      </c>
      <c r="M11843" s="82">
        <f>IFERROR(IF($K11843="Y",VALUE(VLOOKUP($C11843,'3. Lookup Tables'!$AJ:$AM,3,0)),"--")*H11843,0)</f>
        <v>1</v>
      </c>
      <c r="N11843" s="82">
        <f>IFERROR(IF(D11843="CHARGE - RECURRING",M11843*IF($K11843="Y",VALUE(VLOOKUP($C11843,'3. Lookup Tables'!$AJ:$AM,4,0)),"--"),0),0)</f>
        <v>0</v>
      </c>
    </row>
    <row r="11844" spans="1:14" x14ac:dyDescent="0.25">
      <c r="A11844" t="s">
        <v>2600</v>
      </c>
      <c r="B11844" t="s">
        <v>2</v>
      </c>
      <c r="C11844" t="s">
        <v>4369</v>
      </c>
      <c r="D11844" t="s">
        <v>4337</v>
      </c>
      <c r="E11844" t="s">
        <v>2695</v>
      </c>
      <c r="F11844" t="s">
        <v>3176</v>
      </c>
      <c r="G11844">
        <v>16</v>
      </c>
      <c r="H11844">
        <v>1</v>
      </c>
      <c r="I11844">
        <v>16</v>
      </c>
      <c r="J11844" s="82" t="str">
        <f>IF(A11844="","",IF(COUNTIF('4. IncomeStatement_12Mo_BDI'!$8:$8,$A11844)&gt;0,"Y","N"))</f>
        <v>Y</v>
      </c>
      <c r="K11844" s="82" t="str">
        <f t="shared" si="201"/>
        <v>Y</v>
      </c>
      <c r="L11844" s="82" t="str">
        <f>IF($K11844="Y",VLOOKUP($C11844,'3. Lookup Tables'!$AJ:$AM,2,0),"--")</f>
        <v>MISC_FURN</v>
      </c>
      <c r="M11844" s="82">
        <f>IFERROR(IF($K11844="Y",VALUE(VLOOKUP($C11844,'3. Lookup Tables'!$AJ:$AM,3,0)),"--")*H11844,0)</f>
        <v>1</v>
      </c>
      <c r="N11844" s="82">
        <f>IFERROR(IF(D11844="CHARGE - RECURRING",M11844*IF($K11844="Y",VALUE(VLOOKUP($C11844,'3. Lookup Tables'!$AJ:$AM,4,0)),"--"),0),0)</f>
        <v>0</v>
      </c>
    </row>
    <row r="11845" spans="1:14" x14ac:dyDescent="0.25">
      <c r="A11845" t="s">
        <v>2600</v>
      </c>
      <c r="B11845" t="s">
        <v>2</v>
      </c>
      <c r="C11845" t="s">
        <v>4369</v>
      </c>
      <c r="D11845" t="s">
        <v>4337</v>
      </c>
      <c r="E11845" t="s">
        <v>2695</v>
      </c>
      <c r="F11845" t="s">
        <v>3176</v>
      </c>
      <c r="G11845">
        <v>22</v>
      </c>
      <c r="H11845">
        <v>1</v>
      </c>
      <c r="I11845">
        <v>22</v>
      </c>
      <c r="J11845" s="82" t="str">
        <f>IF(A11845="","",IF(COUNTIF('4. IncomeStatement_12Mo_BDI'!$8:$8,$A11845)&gt;0,"Y","N"))</f>
        <v>Y</v>
      </c>
      <c r="K11845" s="82" t="str">
        <f t="shared" si="201"/>
        <v>Y</v>
      </c>
      <c r="L11845" s="82" t="str">
        <f>IF($K11845="Y",VLOOKUP($C11845,'3. Lookup Tables'!$AJ:$AM,2,0),"--")</f>
        <v>MISC_FURN</v>
      </c>
      <c r="M11845" s="82">
        <f>IFERROR(IF($K11845="Y",VALUE(VLOOKUP($C11845,'3. Lookup Tables'!$AJ:$AM,3,0)),"--")*H11845,0)</f>
        <v>1</v>
      </c>
      <c r="N11845" s="82">
        <f>IFERROR(IF(D11845="CHARGE - RECURRING",M11845*IF($K11845="Y",VALUE(VLOOKUP($C11845,'3. Lookup Tables'!$AJ:$AM,4,0)),"--"),0),0)</f>
        <v>0</v>
      </c>
    </row>
    <row r="11846" spans="1:14" x14ac:dyDescent="0.25">
      <c r="A11846" t="s">
        <v>2600</v>
      </c>
      <c r="B11846" t="s">
        <v>2</v>
      </c>
      <c r="C11846" t="s">
        <v>4369</v>
      </c>
      <c r="D11846" t="s">
        <v>4337</v>
      </c>
      <c r="E11846" t="s">
        <v>2695</v>
      </c>
      <c r="F11846" t="s">
        <v>3176</v>
      </c>
      <c r="G11846">
        <v>23</v>
      </c>
      <c r="H11846">
        <v>1</v>
      </c>
      <c r="I11846">
        <v>23</v>
      </c>
      <c r="J11846" s="82" t="str">
        <f>IF(A11846="","",IF(COUNTIF('4. IncomeStatement_12Mo_BDI'!$8:$8,$A11846)&gt;0,"Y","N"))</f>
        <v>Y</v>
      </c>
      <c r="K11846" s="82" t="str">
        <f t="shared" si="201"/>
        <v>Y</v>
      </c>
      <c r="L11846" s="82" t="str">
        <f>IF($K11846="Y",VLOOKUP($C11846,'3. Lookup Tables'!$AJ:$AM,2,0),"--")</f>
        <v>MISC_FURN</v>
      </c>
      <c r="M11846" s="82">
        <f>IFERROR(IF($K11846="Y",VALUE(VLOOKUP($C11846,'3. Lookup Tables'!$AJ:$AM,3,0)),"--")*H11846,0)</f>
        <v>1</v>
      </c>
      <c r="N11846" s="82">
        <f>IFERROR(IF(D11846="CHARGE - RECURRING",M11846*IF($K11846="Y",VALUE(VLOOKUP($C11846,'3. Lookup Tables'!$AJ:$AM,4,0)),"--"),0),0)</f>
        <v>0</v>
      </c>
    </row>
    <row r="11847" spans="1:14" x14ac:dyDescent="0.25">
      <c r="A11847" t="s">
        <v>2600</v>
      </c>
      <c r="B11847" t="s">
        <v>2</v>
      </c>
      <c r="C11847" t="s">
        <v>4369</v>
      </c>
      <c r="D11847" t="s">
        <v>4337</v>
      </c>
      <c r="E11847" t="s">
        <v>2695</v>
      </c>
      <c r="F11847" t="s">
        <v>3176</v>
      </c>
      <c r="G11847">
        <v>23.3</v>
      </c>
      <c r="H11847">
        <v>1</v>
      </c>
      <c r="I11847">
        <v>23.3</v>
      </c>
      <c r="J11847" s="82" t="str">
        <f>IF(A11847="","",IF(COUNTIF('4. IncomeStatement_12Mo_BDI'!$8:$8,$A11847)&gt;0,"Y","N"))</f>
        <v>Y</v>
      </c>
      <c r="K11847" s="82" t="str">
        <f t="shared" si="201"/>
        <v>Y</v>
      </c>
      <c r="L11847" s="82" t="str">
        <f>IF($K11847="Y",VLOOKUP($C11847,'3. Lookup Tables'!$AJ:$AM,2,0),"--")</f>
        <v>MISC_FURN</v>
      </c>
      <c r="M11847" s="82">
        <f>IFERROR(IF($K11847="Y",VALUE(VLOOKUP($C11847,'3. Lookup Tables'!$AJ:$AM,3,0)),"--")*H11847,0)</f>
        <v>1</v>
      </c>
      <c r="N11847" s="82">
        <f>IFERROR(IF(D11847="CHARGE - RECURRING",M11847*IF($K11847="Y",VALUE(VLOOKUP($C11847,'3. Lookup Tables'!$AJ:$AM,4,0)),"--"),0),0)</f>
        <v>0</v>
      </c>
    </row>
    <row r="11848" spans="1:14" x14ac:dyDescent="0.25">
      <c r="A11848" t="s">
        <v>2600</v>
      </c>
      <c r="B11848" t="s">
        <v>2</v>
      </c>
      <c r="C11848" t="s">
        <v>4369</v>
      </c>
      <c r="D11848" t="s">
        <v>4337</v>
      </c>
      <c r="E11848" t="s">
        <v>2695</v>
      </c>
      <c r="F11848" t="s">
        <v>3176</v>
      </c>
      <c r="G11848">
        <v>31</v>
      </c>
      <c r="H11848">
        <v>1</v>
      </c>
      <c r="I11848">
        <v>31</v>
      </c>
      <c r="J11848" s="82" t="str">
        <f>IF(A11848="","",IF(COUNTIF('4. IncomeStatement_12Mo_BDI'!$8:$8,$A11848)&gt;0,"Y","N"))</f>
        <v>Y</v>
      </c>
      <c r="K11848" s="82" t="str">
        <f t="shared" si="201"/>
        <v>Y</v>
      </c>
      <c r="L11848" s="82" t="str">
        <f>IF($K11848="Y",VLOOKUP($C11848,'3. Lookup Tables'!$AJ:$AM,2,0),"--")</f>
        <v>MISC_FURN</v>
      </c>
      <c r="M11848" s="82">
        <f>IFERROR(IF($K11848="Y",VALUE(VLOOKUP($C11848,'3. Lookup Tables'!$AJ:$AM,3,0)),"--")*H11848,0)</f>
        <v>1</v>
      </c>
      <c r="N11848" s="82">
        <f>IFERROR(IF(D11848="CHARGE - RECURRING",M11848*IF($K11848="Y",VALUE(VLOOKUP($C11848,'3. Lookup Tables'!$AJ:$AM,4,0)),"--"),0),0)</f>
        <v>0</v>
      </c>
    </row>
    <row r="11849" spans="1:14" x14ac:dyDescent="0.25">
      <c r="A11849" t="s">
        <v>2600</v>
      </c>
      <c r="B11849" t="s">
        <v>2</v>
      </c>
      <c r="C11849" t="s">
        <v>4369</v>
      </c>
      <c r="D11849" t="s">
        <v>4337</v>
      </c>
      <c r="E11849" t="s">
        <v>2695</v>
      </c>
      <c r="F11849" t="s">
        <v>3176</v>
      </c>
      <c r="G11849">
        <v>44</v>
      </c>
      <c r="H11849">
        <v>1</v>
      </c>
      <c r="I11849">
        <v>44</v>
      </c>
      <c r="J11849" s="82" t="str">
        <f>IF(A11849="","",IF(COUNTIF('4. IncomeStatement_12Mo_BDI'!$8:$8,$A11849)&gt;0,"Y","N"))</f>
        <v>Y</v>
      </c>
      <c r="K11849" s="82" t="str">
        <f t="shared" si="201"/>
        <v>Y</v>
      </c>
      <c r="L11849" s="82" t="str">
        <f>IF($K11849="Y",VLOOKUP($C11849,'3. Lookup Tables'!$AJ:$AM,2,0),"--")</f>
        <v>MISC_FURN</v>
      </c>
      <c r="M11849" s="82">
        <f>IFERROR(IF($K11849="Y",VALUE(VLOOKUP($C11849,'3. Lookup Tables'!$AJ:$AM,3,0)),"--")*H11849,0)</f>
        <v>1</v>
      </c>
      <c r="N11849" s="82">
        <f>IFERROR(IF(D11849="CHARGE - RECURRING",M11849*IF($K11849="Y",VALUE(VLOOKUP($C11849,'3. Lookup Tables'!$AJ:$AM,4,0)),"--"),0),0)</f>
        <v>0</v>
      </c>
    </row>
    <row r="11850" spans="1:14" x14ac:dyDescent="0.25">
      <c r="A11850" t="s">
        <v>2600</v>
      </c>
      <c r="B11850" t="s">
        <v>2</v>
      </c>
      <c r="C11850" t="s">
        <v>4369</v>
      </c>
      <c r="D11850" t="s">
        <v>4337</v>
      </c>
      <c r="E11850" t="s">
        <v>2695</v>
      </c>
      <c r="F11850" t="s">
        <v>3176</v>
      </c>
      <c r="G11850">
        <v>48</v>
      </c>
      <c r="H11850">
        <v>1</v>
      </c>
      <c r="I11850">
        <v>48</v>
      </c>
      <c r="J11850" s="82" t="str">
        <f>IF(A11850="","",IF(COUNTIF('4. IncomeStatement_12Mo_BDI'!$8:$8,$A11850)&gt;0,"Y","N"))</f>
        <v>Y</v>
      </c>
      <c r="K11850" s="82" t="str">
        <f t="shared" si="201"/>
        <v>Y</v>
      </c>
      <c r="L11850" s="82" t="str">
        <f>IF($K11850="Y",VLOOKUP($C11850,'3. Lookup Tables'!$AJ:$AM,2,0),"--")</f>
        <v>MISC_FURN</v>
      </c>
      <c r="M11850" s="82">
        <f>IFERROR(IF($K11850="Y",VALUE(VLOOKUP($C11850,'3. Lookup Tables'!$AJ:$AM,3,0)),"--")*H11850,0)</f>
        <v>1</v>
      </c>
      <c r="N11850" s="82">
        <f>IFERROR(IF(D11850="CHARGE - RECURRING",M11850*IF($K11850="Y",VALUE(VLOOKUP($C11850,'3. Lookup Tables'!$AJ:$AM,4,0)),"--"),0),0)</f>
        <v>0</v>
      </c>
    </row>
    <row r="11851" spans="1:14" x14ac:dyDescent="0.25">
      <c r="A11851" t="s">
        <v>2600</v>
      </c>
      <c r="B11851" t="s">
        <v>2</v>
      </c>
      <c r="C11851" t="s">
        <v>4369</v>
      </c>
      <c r="D11851" t="s">
        <v>4337</v>
      </c>
      <c r="E11851" t="s">
        <v>2696</v>
      </c>
      <c r="F11851" t="s">
        <v>3176</v>
      </c>
      <c r="G11851">
        <v>1</v>
      </c>
      <c r="H11851">
        <v>1</v>
      </c>
      <c r="I11851">
        <v>1</v>
      </c>
      <c r="J11851" s="82" t="str">
        <f>IF(A11851="","",IF(COUNTIF('4. IncomeStatement_12Mo_BDI'!$8:$8,$A11851)&gt;0,"Y","N"))</f>
        <v>Y</v>
      </c>
      <c r="K11851" s="82" t="str">
        <f t="shared" si="201"/>
        <v>Y</v>
      </c>
      <c r="L11851" s="82" t="str">
        <f>IF($K11851="Y",VLOOKUP($C11851,'3. Lookup Tables'!$AJ:$AM,2,0),"--")</f>
        <v>MISC_FURN</v>
      </c>
      <c r="M11851" s="82">
        <f>IFERROR(IF($K11851="Y",VALUE(VLOOKUP($C11851,'3. Lookup Tables'!$AJ:$AM,3,0)),"--")*H11851,0)</f>
        <v>1</v>
      </c>
      <c r="N11851" s="82">
        <f>IFERROR(IF(D11851="CHARGE - RECURRING",M11851*IF($K11851="Y",VALUE(VLOOKUP($C11851,'3. Lookup Tables'!$AJ:$AM,4,0)),"--"),0),0)</f>
        <v>0</v>
      </c>
    </row>
    <row r="11852" spans="1:14" x14ac:dyDescent="0.25">
      <c r="A11852" t="s">
        <v>2600</v>
      </c>
      <c r="B11852" t="s">
        <v>2</v>
      </c>
      <c r="C11852" t="s">
        <v>4369</v>
      </c>
      <c r="D11852" t="s">
        <v>4337</v>
      </c>
      <c r="E11852" t="s">
        <v>2696</v>
      </c>
      <c r="F11852" t="s">
        <v>3176</v>
      </c>
      <c r="G11852">
        <v>3</v>
      </c>
      <c r="H11852">
        <v>1</v>
      </c>
      <c r="I11852">
        <v>3</v>
      </c>
      <c r="J11852" s="82" t="str">
        <f>IF(A11852="","",IF(COUNTIF('4. IncomeStatement_12Mo_BDI'!$8:$8,$A11852)&gt;0,"Y","N"))</f>
        <v>Y</v>
      </c>
      <c r="K11852" s="82" t="str">
        <f t="shared" si="201"/>
        <v>Y</v>
      </c>
      <c r="L11852" s="82" t="str">
        <f>IF($K11852="Y",VLOOKUP($C11852,'3. Lookup Tables'!$AJ:$AM,2,0),"--")</f>
        <v>MISC_FURN</v>
      </c>
      <c r="M11852" s="82">
        <f>IFERROR(IF($K11852="Y",VALUE(VLOOKUP($C11852,'3. Lookup Tables'!$AJ:$AM,3,0)),"--")*H11852,0)</f>
        <v>1</v>
      </c>
      <c r="N11852" s="82">
        <f>IFERROR(IF(D11852="CHARGE - RECURRING",M11852*IF($K11852="Y",VALUE(VLOOKUP($C11852,'3. Lookup Tables'!$AJ:$AM,4,0)),"--"),0),0)</f>
        <v>0</v>
      </c>
    </row>
    <row r="11853" spans="1:14" x14ac:dyDescent="0.25">
      <c r="A11853" t="s">
        <v>2600</v>
      </c>
      <c r="B11853" t="s">
        <v>2</v>
      </c>
      <c r="C11853" t="s">
        <v>4369</v>
      </c>
      <c r="D11853" t="s">
        <v>4337</v>
      </c>
      <c r="E11853" t="s">
        <v>2696</v>
      </c>
      <c r="F11853" t="s">
        <v>3176</v>
      </c>
      <c r="G11853">
        <v>4</v>
      </c>
      <c r="H11853">
        <v>1</v>
      </c>
      <c r="I11853">
        <v>4</v>
      </c>
      <c r="J11853" s="82" t="str">
        <f>IF(A11853="","",IF(COUNTIF('4. IncomeStatement_12Mo_BDI'!$8:$8,$A11853)&gt;0,"Y","N"))</f>
        <v>Y</v>
      </c>
      <c r="K11853" s="82" t="str">
        <f t="shared" si="201"/>
        <v>Y</v>
      </c>
      <c r="L11853" s="82" t="str">
        <f>IF($K11853="Y",VLOOKUP($C11853,'3. Lookup Tables'!$AJ:$AM,2,0),"--")</f>
        <v>MISC_FURN</v>
      </c>
      <c r="M11853" s="82">
        <f>IFERROR(IF($K11853="Y",VALUE(VLOOKUP($C11853,'3. Lookup Tables'!$AJ:$AM,3,0)),"--")*H11853,0)</f>
        <v>1</v>
      </c>
      <c r="N11853" s="82">
        <f>IFERROR(IF(D11853="CHARGE - RECURRING",M11853*IF($K11853="Y",VALUE(VLOOKUP($C11853,'3. Lookup Tables'!$AJ:$AM,4,0)),"--"),0),0)</f>
        <v>0</v>
      </c>
    </row>
    <row r="11854" spans="1:14" x14ac:dyDescent="0.25">
      <c r="A11854" t="s">
        <v>2600</v>
      </c>
      <c r="B11854" t="s">
        <v>2</v>
      </c>
      <c r="C11854" t="s">
        <v>4369</v>
      </c>
      <c r="D11854" t="s">
        <v>4337</v>
      </c>
      <c r="E11854" t="s">
        <v>2696</v>
      </c>
      <c r="F11854" t="s">
        <v>3176</v>
      </c>
      <c r="G11854">
        <v>13</v>
      </c>
      <c r="H11854">
        <v>1</v>
      </c>
      <c r="I11854">
        <v>13</v>
      </c>
      <c r="J11854" s="82" t="str">
        <f>IF(A11854="","",IF(COUNTIF('4. IncomeStatement_12Mo_BDI'!$8:$8,$A11854)&gt;0,"Y","N"))</f>
        <v>Y</v>
      </c>
      <c r="K11854" s="82" t="str">
        <f t="shared" si="201"/>
        <v>Y</v>
      </c>
      <c r="L11854" s="82" t="str">
        <f>IF($K11854="Y",VLOOKUP($C11854,'3. Lookup Tables'!$AJ:$AM,2,0),"--")</f>
        <v>MISC_FURN</v>
      </c>
      <c r="M11854" s="82">
        <f>IFERROR(IF($K11854="Y",VALUE(VLOOKUP($C11854,'3. Lookup Tables'!$AJ:$AM,3,0)),"--")*H11854,0)</f>
        <v>1</v>
      </c>
      <c r="N11854" s="82">
        <f>IFERROR(IF(D11854="CHARGE - RECURRING",M11854*IF($K11854="Y",VALUE(VLOOKUP($C11854,'3. Lookup Tables'!$AJ:$AM,4,0)),"--"),0),0)</f>
        <v>0</v>
      </c>
    </row>
    <row r="11855" spans="1:14" x14ac:dyDescent="0.25">
      <c r="A11855" t="s">
        <v>2600</v>
      </c>
      <c r="B11855" t="s">
        <v>2</v>
      </c>
      <c r="C11855" t="s">
        <v>4369</v>
      </c>
      <c r="D11855" t="s">
        <v>4337</v>
      </c>
      <c r="E11855" t="s">
        <v>2701</v>
      </c>
      <c r="F11855" t="s">
        <v>3176</v>
      </c>
      <c r="G11855">
        <v>3</v>
      </c>
      <c r="H11855">
        <v>1</v>
      </c>
      <c r="I11855">
        <v>3</v>
      </c>
      <c r="J11855" s="82" t="str">
        <f>IF(A11855="","",IF(COUNTIF('4. IncomeStatement_12Mo_BDI'!$8:$8,$A11855)&gt;0,"Y","N"))</f>
        <v>Y</v>
      </c>
      <c r="K11855" s="82" t="str">
        <f t="shared" si="201"/>
        <v>Y</v>
      </c>
      <c r="L11855" s="82" t="str">
        <f>IF($K11855="Y",VLOOKUP($C11855,'3. Lookup Tables'!$AJ:$AM,2,0),"--")</f>
        <v>MISC_FURN</v>
      </c>
      <c r="M11855" s="82">
        <f>IFERROR(IF($K11855="Y",VALUE(VLOOKUP($C11855,'3. Lookup Tables'!$AJ:$AM,3,0)),"--")*H11855,0)</f>
        <v>1</v>
      </c>
      <c r="N11855" s="82">
        <f>IFERROR(IF(D11855="CHARGE - RECURRING",M11855*IF($K11855="Y",VALUE(VLOOKUP($C11855,'3. Lookup Tables'!$AJ:$AM,4,0)),"--"),0),0)</f>
        <v>0</v>
      </c>
    </row>
    <row r="11856" spans="1:14" x14ac:dyDescent="0.25">
      <c r="A11856" t="s">
        <v>2600</v>
      </c>
      <c r="B11856" t="s">
        <v>2</v>
      </c>
      <c r="C11856" t="s">
        <v>4369</v>
      </c>
      <c r="D11856" t="s">
        <v>4337</v>
      </c>
      <c r="E11856" t="s">
        <v>2701</v>
      </c>
      <c r="F11856" t="s">
        <v>3176</v>
      </c>
      <c r="G11856">
        <v>4</v>
      </c>
      <c r="H11856">
        <v>1</v>
      </c>
      <c r="I11856">
        <v>4</v>
      </c>
      <c r="J11856" s="82" t="str">
        <f>IF(A11856="","",IF(COUNTIF('4. IncomeStatement_12Mo_BDI'!$8:$8,$A11856)&gt;0,"Y","N"))</f>
        <v>Y</v>
      </c>
      <c r="K11856" s="82" t="str">
        <f t="shared" si="201"/>
        <v>Y</v>
      </c>
      <c r="L11856" s="82" t="str">
        <f>IF($K11856="Y",VLOOKUP($C11856,'3. Lookup Tables'!$AJ:$AM,2,0),"--")</f>
        <v>MISC_FURN</v>
      </c>
      <c r="M11856" s="82">
        <f>IFERROR(IF($K11856="Y",VALUE(VLOOKUP($C11856,'3. Lookup Tables'!$AJ:$AM,3,0)),"--")*H11856,0)</f>
        <v>1</v>
      </c>
      <c r="N11856" s="82">
        <f>IFERROR(IF(D11856="CHARGE - RECURRING",M11856*IF($K11856="Y",VALUE(VLOOKUP($C11856,'3. Lookup Tables'!$AJ:$AM,4,0)),"--"),0),0)</f>
        <v>0</v>
      </c>
    </row>
    <row r="11857" spans="1:14" x14ac:dyDescent="0.25">
      <c r="A11857" t="s">
        <v>2600</v>
      </c>
      <c r="B11857" t="s">
        <v>2</v>
      </c>
      <c r="C11857" t="s">
        <v>4369</v>
      </c>
      <c r="D11857" t="s">
        <v>4337</v>
      </c>
      <c r="E11857" t="s">
        <v>2701</v>
      </c>
      <c r="F11857" t="s">
        <v>3176</v>
      </c>
      <c r="G11857">
        <v>5</v>
      </c>
      <c r="H11857">
        <v>9</v>
      </c>
      <c r="I11857">
        <v>45</v>
      </c>
      <c r="J11857" s="82" t="str">
        <f>IF(A11857="","",IF(COUNTIF('4. IncomeStatement_12Mo_BDI'!$8:$8,$A11857)&gt;0,"Y","N"))</f>
        <v>Y</v>
      </c>
      <c r="K11857" s="82" t="str">
        <f t="shared" si="201"/>
        <v>Y</v>
      </c>
      <c r="L11857" s="82" t="str">
        <f>IF($K11857="Y",VLOOKUP($C11857,'3. Lookup Tables'!$AJ:$AM,2,0),"--")</f>
        <v>MISC_FURN</v>
      </c>
      <c r="M11857" s="82">
        <f>IFERROR(IF($K11857="Y",VALUE(VLOOKUP($C11857,'3. Lookup Tables'!$AJ:$AM,3,0)),"--")*H11857,0)</f>
        <v>9</v>
      </c>
      <c r="N11857" s="82">
        <f>IFERROR(IF(D11857="CHARGE - RECURRING",M11857*IF($K11857="Y",VALUE(VLOOKUP($C11857,'3. Lookup Tables'!$AJ:$AM,4,0)),"--"),0),0)</f>
        <v>0</v>
      </c>
    </row>
    <row r="11858" spans="1:14" x14ac:dyDescent="0.25">
      <c r="A11858" t="s">
        <v>2600</v>
      </c>
      <c r="B11858" t="s">
        <v>2</v>
      </c>
      <c r="C11858" t="s">
        <v>4369</v>
      </c>
      <c r="D11858" t="s">
        <v>4337</v>
      </c>
      <c r="E11858" t="s">
        <v>2701</v>
      </c>
      <c r="F11858" t="s">
        <v>3176</v>
      </c>
      <c r="G11858">
        <v>13</v>
      </c>
      <c r="H11858">
        <v>2</v>
      </c>
      <c r="I11858">
        <v>26</v>
      </c>
      <c r="J11858" s="82" t="str">
        <f>IF(A11858="","",IF(COUNTIF('4. IncomeStatement_12Mo_BDI'!$8:$8,$A11858)&gt;0,"Y","N"))</f>
        <v>Y</v>
      </c>
      <c r="K11858" s="82" t="str">
        <f t="shared" si="201"/>
        <v>Y</v>
      </c>
      <c r="L11858" s="82" t="str">
        <f>IF($K11858="Y",VLOOKUP($C11858,'3. Lookup Tables'!$AJ:$AM,2,0),"--")</f>
        <v>MISC_FURN</v>
      </c>
      <c r="M11858" s="82">
        <f>IFERROR(IF($K11858="Y",VALUE(VLOOKUP($C11858,'3. Lookup Tables'!$AJ:$AM,3,0)),"--")*H11858,0)</f>
        <v>2</v>
      </c>
      <c r="N11858" s="82">
        <f>IFERROR(IF(D11858="CHARGE - RECURRING",M11858*IF($K11858="Y",VALUE(VLOOKUP($C11858,'3. Lookup Tables'!$AJ:$AM,4,0)),"--"),0),0)</f>
        <v>0</v>
      </c>
    </row>
    <row r="11859" spans="1:14" x14ac:dyDescent="0.25">
      <c r="A11859" t="s">
        <v>2600</v>
      </c>
      <c r="B11859" t="s">
        <v>2</v>
      </c>
      <c r="C11859" t="s">
        <v>4369</v>
      </c>
      <c r="D11859" t="s">
        <v>4337</v>
      </c>
      <c r="E11859" t="s">
        <v>2701</v>
      </c>
      <c r="F11859" t="s">
        <v>3176</v>
      </c>
      <c r="G11859">
        <v>15</v>
      </c>
      <c r="H11859">
        <v>3</v>
      </c>
      <c r="I11859">
        <v>45</v>
      </c>
      <c r="J11859" s="82" t="str">
        <f>IF(A11859="","",IF(COUNTIF('4. IncomeStatement_12Mo_BDI'!$8:$8,$A11859)&gt;0,"Y","N"))</f>
        <v>Y</v>
      </c>
      <c r="K11859" s="82" t="str">
        <f t="shared" si="201"/>
        <v>Y</v>
      </c>
      <c r="L11859" s="82" t="str">
        <f>IF($K11859="Y",VLOOKUP($C11859,'3. Lookup Tables'!$AJ:$AM,2,0),"--")</f>
        <v>MISC_FURN</v>
      </c>
      <c r="M11859" s="82">
        <f>IFERROR(IF($K11859="Y",VALUE(VLOOKUP($C11859,'3. Lookup Tables'!$AJ:$AM,3,0)),"--")*H11859,0)</f>
        <v>3</v>
      </c>
      <c r="N11859" s="82">
        <f>IFERROR(IF(D11859="CHARGE - RECURRING",M11859*IF($K11859="Y",VALUE(VLOOKUP($C11859,'3. Lookup Tables'!$AJ:$AM,4,0)),"--"),0),0)</f>
        <v>0</v>
      </c>
    </row>
    <row r="11860" spans="1:14" x14ac:dyDescent="0.25">
      <c r="A11860" t="s">
        <v>2600</v>
      </c>
      <c r="B11860" t="s">
        <v>2</v>
      </c>
      <c r="C11860" t="s">
        <v>4369</v>
      </c>
      <c r="D11860" t="s">
        <v>4337</v>
      </c>
      <c r="E11860" t="s">
        <v>2701</v>
      </c>
      <c r="F11860" t="s">
        <v>3176</v>
      </c>
      <c r="G11860">
        <v>35</v>
      </c>
      <c r="H11860">
        <v>2</v>
      </c>
      <c r="I11860">
        <v>70</v>
      </c>
      <c r="J11860" s="82" t="str">
        <f>IF(A11860="","",IF(COUNTIF('4. IncomeStatement_12Mo_BDI'!$8:$8,$A11860)&gt;0,"Y","N"))</f>
        <v>Y</v>
      </c>
      <c r="K11860" s="82" t="str">
        <f t="shared" si="201"/>
        <v>Y</v>
      </c>
      <c r="L11860" s="82" t="str">
        <f>IF($K11860="Y",VLOOKUP($C11860,'3. Lookup Tables'!$AJ:$AM,2,0),"--")</f>
        <v>MISC_FURN</v>
      </c>
      <c r="M11860" s="82">
        <f>IFERROR(IF($K11860="Y",VALUE(VLOOKUP($C11860,'3. Lookup Tables'!$AJ:$AM,3,0)),"--")*H11860,0)</f>
        <v>2</v>
      </c>
      <c r="N11860" s="82">
        <f>IFERROR(IF(D11860="CHARGE - RECURRING",M11860*IF($K11860="Y",VALUE(VLOOKUP($C11860,'3. Lookup Tables'!$AJ:$AM,4,0)),"--"),0),0)</f>
        <v>0</v>
      </c>
    </row>
    <row r="11861" spans="1:14" x14ac:dyDescent="0.25">
      <c r="A11861" t="s">
        <v>2600</v>
      </c>
      <c r="B11861" t="s">
        <v>2</v>
      </c>
      <c r="C11861" t="s">
        <v>4370</v>
      </c>
      <c r="D11861" t="s">
        <v>4337</v>
      </c>
      <c r="E11861" t="s">
        <v>2696</v>
      </c>
      <c r="F11861" t="s">
        <v>4342</v>
      </c>
      <c r="G11861">
        <v>3</v>
      </c>
      <c r="H11861">
        <v>1321</v>
      </c>
      <c r="I11861">
        <v>3963</v>
      </c>
      <c r="J11861" s="82" t="str">
        <f>IF(A11861="","",IF(COUNTIF('4. IncomeStatement_12Mo_BDI'!$8:$8,$A11861)&gt;0,"Y","N"))</f>
        <v>Y</v>
      </c>
      <c r="K11861" s="82" t="str">
        <f t="shared" si="201"/>
        <v>Y</v>
      </c>
      <c r="L11861" s="82" t="str">
        <f>IF($K11861="Y",VLOOKUP($C11861,'3. Lookup Tables'!$AJ:$AM,2,0),"--")</f>
        <v>MISC_MILEAGE</v>
      </c>
      <c r="M11861" s="82">
        <f>IFERROR(IF($K11861="Y",VALUE(VLOOKUP($C11861,'3. Lookup Tables'!$AJ:$AM,3,0)),"--")*H11861,0)</f>
        <v>1321</v>
      </c>
      <c r="N11861" s="82">
        <f>IFERROR(IF(D11861="CHARGE - RECURRING",M11861*IF($K11861="Y",VALUE(VLOOKUP($C11861,'3. Lookup Tables'!$AJ:$AM,4,0)),"--"),0),0)</f>
        <v>0</v>
      </c>
    </row>
    <row r="11862" spans="1:14" x14ac:dyDescent="0.25">
      <c r="A11862" t="s">
        <v>2600</v>
      </c>
      <c r="B11862" t="s">
        <v>2</v>
      </c>
      <c r="C11862" t="s">
        <v>4370</v>
      </c>
      <c r="D11862" t="s">
        <v>4337</v>
      </c>
      <c r="E11862" t="s">
        <v>2697</v>
      </c>
      <c r="F11862" t="s">
        <v>4342</v>
      </c>
      <c r="G11862">
        <v>3</v>
      </c>
      <c r="H11862">
        <v>964</v>
      </c>
      <c r="I11862">
        <v>2892</v>
      </c>
      <c r="J11862" s="82" t="str">
        <f>IF(A11862="","",IF(COUNTIF('4. IncomeStatement_12Mo_BDI'!$8:$8,$A11862)&gt;0,"Y","N"))</f>
        <v>Y</v>
      </c>
      <c r="K11862" s="82" t="str">
        <f t="shared" si="201"/>
        <v>Y</v>
      </c>
      <c r="L11862" s="82" t="str">
        <f>IF($K11862="Y",VLOOKUP($C11862,'3. Lookup Tables'!$AJ:$AM,2,0),"--")</f>
        <v>MISC_MILEAGE</v>
      </c>
      <c r="M11862" s="82">
        <f>IFERROR(IF($K11862="Y",VALUE(VLOOKUP($C11862,'3. Lookup Tables'!$AJ:$AM,3,0)),"--")*H11862,0)</f>
        <v>964</v>
      </c>
      <c r="N11862" s="82">
        <f>IFERROR(IF(D11862="CHARGE - RECURRING",M11862*IF($K11862="Y",VALUE(VLOOKUP($C11862,'3. Lookup Tables'!$AJ:$AM,4,0)),"--"),0),0)</f>
        <v>0</v>
      </c>
    </row>
    <row r="11863" spans="1:14" x14ac:dyDescent="0.25">
      <c r="A11863" t="s">
        <v>2600</v>
      </c>
      <c r="B11863" t="s">
        <v>2</v>
      </c>
      <c r="C11863" t="s">
        <v>4370</v>
      </c>
      <c r="D11863" t="s">
        <v>4337</v>
      </c>
      <c r="E11863" t="s">
        <v>2698</v>
      </c>
      <c r="F11863" t="s">
        <v>4342</v>
      </c>
      <c r="G11863">
        <v>3</v>
      </c>
      <c r="H11863">
        <v>2423</v>
      </c>
      <c r="I11863">
        <v>7269</v>
      </c>
      <c r="J11863" s="82" t="str">
        <f>IF(A11863="","",IF(COUNTIF('4. IncomeStatement_12Mo_BDI'!$8:$8,$A11863)&gt;0,"Y","N"))</f>
        <v>Y</v>
      </c>
      <c r="K11863" s="82" t="str">
        <f t="shared" si="201"/>
        <v>Y</v>
      </c>
      <c r="L11863" s="82" t="str">
        <f>IF($K11863="Y",VLOOKUP($C11863,'3. Lookup Tables'!$AJ:$AM,2,0),"--")</f>
        <v>MISC_MILEAGE</v>
      </c>
      <c r="M11863" s="82">
        <f>IFERROR(IF($K11863="Y",VALUE(VLOOKUP($C11863,'3. Lookup Tables'!$AJ:$AM,3,0)),"--")*H11863,0)</f>
        <v>2423</v>
      </c>
      <c r="N11863" s="82">
        <f>IFERROR(IF(D11863="CHARGE - RECURRING",M11863*IF($K11863="Y",VALUE(VLOOKUP($C11863,'3. Lookup Tables'!$AJ:$AM,4,0)),"--"),0),0)</f>
        <v>0</v>
      </c>
    </row>
    <row r="11864" spans="1:14" x14ac:dyDescent="0.25">
      <c r="A11864" t="s">
        <v>2600</v>
      </c>
      <c r="B11864" t="s">
        <v>2</v>
      </c>
      <c r="C11864" t="s">
        <v>4370</v>
      </c>
      <c r="D11864" t="s">
        <v>4337</v>
      </c>
      <c r="E11864" t="s">
        <v>2709</v>
      </c>
      <c r="F11864" t="s">
        <v>4342</v>
      </c>
      <c r="G11864">
        <v>3</v>
      </c>
      <c r="H11864">
        <v>875</v>
      </c>
      <c r="I11864">
        <v>2625</v>
      </c>
      <c r="J11864" s="82" t="str">
        <f>IF(A11864="","",IF(COUNTIF('4. IncomeStatement_12Mo_BDI'!$8:$8,$A11864)&gt;0,"Y","N"))</f>
        <v>Y</v>
      </c>
      <c r="K11864" s="82" t="str">
        <f t="shared" si="201"/>
        <v>Y</v>
      </c>
      <c r="L11864" s="82" t="str">
        <f>IF($K11864="Y",VLOOKUP($C11864,'3. Lookup Tables'!$AJ:$AM,2,0),"--")</f>
        <v>MISC_MILEAGE</v>
      </c>
      <c r="M11864" s="82">
        <f>IFERROR(IF($K11864="Y",VALUE(VLOOKUP($C11864,'3. Lookup Tables'!$AJ:$AM,3,0)),"--")*H11864,0)</f>
        <v>875</v>
      </c>
      <c r="N11864" s="82">
        <f>IFERROR(IF(D11864="CHARGE - RECURRING",M11864*IF($K11864="Y",VALUE(VLOOKUP($C11864,'3. Lookup Tables'!$AJ:$AM,4,0)),"--"),0),0)</f>
        <v>0</v>
      </c>
    </row>
    <row r="11865" spans="1:14" x14ac:dyDescent="0.25">
      <c r="A11865" t="s">
        <v>2600</v>
      </c>
      <c r="B11865" t="s">
        <v>2</v>
      </c>
      <c r="C11865" t="s">
        <v>3285</v>
      </c>
      <c r="D11865" t="s">
        <v>4336</v>
      </c>
      <c r="E11865" t="s">
        <v>2695</v>
      </c>
      <c r="F11865" t="s">
        <v>3272</v>
      </c>
      <c r="G11865">
        <v>0</v>
      </c>
      <c r="H11865">
        <v>7</v>
      </c>
      <c r="I11865">
        <v>0</v>
      </c>
      <c r="J11865" s="82" t="str">
        <f>IF(A11865="","",IF(COUNTIF('4. IncomeStatement_12Mo_BDI'!$8:$8,$A11865)&gt;0,"Y","N"))</f>
        <v>Y</v>
      </c>
      <c r="K11865" s="82" t="str">
        <f t="shared" si="201"/>
        <v>N</v>
      </c>
      <c r="L11865" s="82" t="str">
        <f>IF($K11865="Y",VLOOKUP($C11865,'3. Lookup Tables'!$AJ:$AM,2,0),"--")</f>
        <v>--</v>
      </c>
      <c r="M11865" s="82">
        <f>IFERROR(IF($K11865="Y",VALUE(VLOOKUP($C11865,'3. Lookup Tables'!$AJ:$AM,3,0)),"--")*H11865,0)</f>
        <v>0</v>
      </c>
      <c r="N11865" s="82">
        <f>IFERROR(IF(D11865="CHARGE - RECURRING",M11865*IF($K11865="Y",VALUE(VLOOKUP($C11865,'3. Lookup Tables'!$AJ:$AM,4,0)),"--"),0),0)</f>
        <v>0</v>
      </c>
    </row>
    <row r="11866" spans="1:14" x14ac:dyDescent="0.25">
      <c r="A11866" t="s">
        <v>2600</v>
      </c>
      <c r="B11866" t="s">
        <v>2</v>
      </c>
      <c r="C11866" t="s">
        <v>3285</v>
      </c>
      <c r="D11866" t="s">
        <v>4336</v>
      </c>
      <c r="E11866" t="s">
        <v>2705</v>
      </c>
      <c r="F11866" t="s">
        <v>3272</v>
      </c>
      <c r="G11866">
        <v>0</v>
      </c>
      <c r="H11866">
        <v>1</v>
      </c>
      <c r="I11866">
        <v>0</v>
      </c>
      <c r="J11866" s="82" t="str">
        <f>IF(A11866="","",IF(COUNTIF('4. IncomeStatement_12Mo_BDI'!$8:$8,$A11866)&gt;0,"Y","N"))</f>
        <v>Y</v>
      </c>
      <c r="K11866" s="82" t="str">
        <f t="shared" si="201"/>
        <v>N</v>
      </c>
      <c r="L11866" s="82" t="str">
        <f>IF($K11866="Y",VLOOKUP($C11866,'3. Lookup Tables'!$AJ:$AM,2,0),"--")</f>
        <v>--</v>
      </c>
      <c r="M11866" s="82">
        <f>IFERROR(IF($K11866="Y",VALUE(VLOOKUP($C11866,'3. Lookup Tables'!$AJ:$AM,3,0)),"--")*H11866,0)</f>
        <v>0</v>
      </c>
      <c r="N11866" s="82">
        <f>IFERROR(IF(D11866="CHARGE - RECURRING",M11866*IF($K11866="Y",VALUE(VLOOKUP($C11866,'3. Lookup Tables'!$AJ:$AM,4,0)),"--"),0),0)</f>
        <v>0</v>
      </c>
    </row>
    <row r="11867" spans="1:14" x14ac:dyDescent="0.25">
      <c r="A11867" t="s">
        <v>2600</v>
      </c>
      <c r="B11867" t="s">
        <v>2</v>
      </c>
      <c r="C11867" t="s">
        <v>3285</v>
      </c>
      <c r="D11867" t="s">
        <v>4336</v>
      </c>
      <c r="E11867" t="s">
        <v>2706</v>
      </c>
      <c r="F11867" t="s">
        <v>3272</v>
      </c>
      <c r="G11867">
        <v>0</v>
      </c>
      <c r="H11867">
        <v>1</v>
      </c>
      <c r="I11867">
        <v>0</v>
      </c>
      <c r="J11867" s="82" t="str">
        <f>IF(A11867="","",IF(COUNTIF('4. IncomeStatement_12Mo_BDI'!$8:$8,$A11867)&gt;0,"Y","N"))</f>
        <v>Y</v>
      </c>
      <c r="K11867" s="82" t="str">
        <f t="shared" si="201"/>
        <v>N</v>
      </c>
      <c r="L11867" s="82" t="str">
        <f>IF($K11867="Y",VLOOKUP($C11867,'3. Lookup Tables'!$AJ:$AM,2,0),"--")</f>
        <v>--</v>
      </c>
      <c r="M11867" s="82">
        <f>IFERROR(IF($K11867="Y",VALUE(VLOOKUP($C11867,'3. Lookup Tables'!$AJ:$AM,3,0)),"--")*H11867,0)</f>
        <v>0</v>
      </c>
      <c r="N11867" s="82">
        <f>IFERROR(IF(D11867="CHARGE - RECURRING",M11867*IF($K11867="Y",VALUE(VLOOKUP($C11867,'3. Lookup Tables'!$AJ:$AM,4,0)),"--"),0),0)</f>
        <v>0</v>
      </c>
    </row>
    <row r="11868" spans="1:14" x14ac:dyDescent="0.25">
      <c r="A11868" t="s">
        <v>2600</v>
      </c>
      <c r="B11868" t="s">
        <v>2</v>
      </c>
      <c r="C11868" t="s">
        <v>4371</v>
      </c>
      <c r="D11868" t="s">
        <v>4337</v>
      </c>
      <c r="E11868" t="s">
        <v>2695</v>
      </c>
      <c r="F11868" t="s">
        <v>3299</v>
      </c>
      <c r="G11868">
        <v>85</v>
      </c>
      <c r="H11868">
        <v>1</v>
      </c>
      <c r="I11868">
        <v>85</v>
      </c>
      <c r="J11868" s="82" t="str">
        <f>IF(A11868="","",IF(COUNTIF('4. IncomeStatement_12Mo_BDI'!$8:$8,$A11868)&gt;0,"Y","N"))</f>
        <v>Y</v>
      </c>
      <c r="K11868" s="82" t="str">
        <f t="shared" si="201"/>
        <v>Y</v>
      </c>
      <c r="L11868" s="82" t="str">
        <f>IF($K11868="Y",VLOOKUP($C11868,'3. Lookup Tables'!$AJ:$AM,2,0),"--")</f>
        <v>MISC_REPLACE_CART</v>
      </c>
      <c r="M11868" s="82">
        <f>IFERROR(IF($K11868="Y",VALUE(VLOOKUP($C11868,'3. Lookup Tables'!$AJ:$AM,3,0)),"--")*H11868,0)</f>
        <v>1</v>
      </c>
      <c r="N11868" s="82">
        <f>IFERROR(IF(D11868="CHARGE - RECURRING",M11868*IF($K11868="Y",VALUE(VLOOKUP($C11868,'3. Lookup Tables'!$AJ:$AM,4,0)),"--"),0),0)</f>
        <v>0</v>
      </c>
    </row>
    <row r="11869" spans="1:14" x14ac:dyDescent="0.25">
      <c r="A11869" t="s">
        <v>2600</v>
      </c>
      <c r="B11869" t="s">
        <v>2</v>
      </c>
      <c r="C11869" t="s">
        <v>4371</v>
      </c>
      <c r="D11869" t="s">
        <v>4337</v>
      </c>
      <c r="E11869" t="s">
        <v>2697</v>
      </c>
      <c r="F11869" t="s">
        <v>3299</v>
      </c>
      <c r="G11869">
        <v>65</v>
      </c>
      <c r="H11869">
        <v>1</v>
      </c>
      <c r="I11869">
        <v>65</v>
      </c>
      <c r="J11869" s="82" t="str">
        <f>IF(A11869="","",IF(COUNTIF('4. IncomeStatement_12Mo_BDI'!$8:$8,$A11869)&gt;0,"Y","N"))</f>
        <v>Y</v>
      </c>
      <c r="K11869" s="82" t="str">
        <f t="shared" si="201"/>
        <v>Y</v>
      </c>
      <c r="L11869" s="82" t="str">
        <f>IF($K11869="Y",VLOOKUP($C11869,'3. Lookup Tables'!$AJ:$AM,2,0),"--")</f>
        <v>MISC_REPLACE_CART</v>
      </c>
      <c r="M11869" s="82">
        <f>IFERROR(IF($K11869="Y",VALUE(VLOOKUP($C11869,'3. Lookup Tables'!$AJ:$AM,3,0)),"--")*H11869,0)</f>
        <v>1</v>
      </c>
      <c r="N11869" s="82">
        <f>IFERROR(IF(D11869="CHARGE - RECURRING",M11869*IF($K11869="Y",VALUE(VLOOKUP($C11869,'3. Lookup Tables'!$AJ:$AM,4,0)),"--"),0),0)</f>
        <v>0</v>
      </c>
    </row>
    <row r="11870" spans="1:14" x14ac:dyDescent="0.25">
      <c r="A11870" t="s">
        <v>2600</v>
      </c>
      <c r="B11870" t="s">
        <v>2</v>
      </c>
      <c r="C11870" t="s">
        <v>4372</v>
      </c>
      <c r="D11870" t="s">
        <v>4337</v>
      </c>
      <c r="E11870" t="s">
        <v>2696</v>
      </c>
      <c r="F11870" t="s">
        <v>4342</v>
      </c>
      <c r="G11870">
        <v>6.5</v>
      </c>
      <c r="H11870">
        <v>2</v>
      </c>
      <c r="I11870">
        <v>13</v>
      </c>
      <c r="J11870" s="82" t="str">
        <f>IF(A11870="","",IF(COUNTIF('4. IncomeStatement_12Mo_BDI'!$8:$8,$A11870)&gt;0,"Y","N"))</f>
        <v>Y</v>
      </c>
      <c r="K11870" s="82" t="str">
        <f t="shared" si="201"/>
        <v>Y</v>
      </c>
      <c r="L11870" s="82" t="str">
        <f>IF($K11870="Y",VLOOKUP($C11870,'3. Lookup Tables'!$AJ:$AM,2,0),"--")</f>
        <v>MISC_RES_TIRE_CAR</v>
      </c>
      <c r="M11870" s="82">
        <f>IFERROR(IF($K11870="Y",VALUE(VLOOKUP($C11870,'3. Lookup Tables'!$AJ:$AM,3,0)),"--")*H11870,0)</f>
        <v>2</v>
      </c>
      <c r="N11870" s="82">
        <f>IFERROR(IF(D11870="CHARGE - RECURRING",M11870*IF($K11870="Y",VALUE(VLOOKUP($C11870,'3. Lookup Tables'!$AJ:$AM,4,0)),"--"),0),0)</f>
        <v>0</v>
      </c>
    </row>
    <row r="11871" spans="1:14" x14ac:dyDescent="0.25">
      <c r="A11871" t="s">
        <v>2600</v>
      </c>
      <c r="B11871" t="s">
        <v>2</v>
      </c>
      <c r="C11871" t="s">
        <v>4373</v>
      </c>
      <c r="D11871" t="s">
        <v>4337</v>
      </c>
      <c r="E11871" t="s">
        <v>2695</v>
      </c>
      <c r="F11871" t="s">
        <v>4350</v>
      </c>
      <c r="G11871">
        <v>35</v>
      </c>
      <c r="H11871">
        <v>6</v>
      </c>
      <c r="I11871">
        <v>210</v>
      </c>
      <c r="J11871" s="82" t="str">
        <f>IF(A11871="","",IF(COUNTIF('4. IncomeStatement_12Mo_BDI'!$8:$8,$A11871)&gt;0,"Y","N"))</f>
        <v>Y</v>
      </c>
      <c r="K11871" s="82" t="str">
        <f t="shared" si="201"/>
        <v>Y</v>
      </c>
      <c r="L11871" s="82" t="str">
        <f>IF($K11871="Y",VLOOKUP($C11871,'3. Lookup Tables'!$AJ:$AM,2,0),"--")</f>
        <v>MISC_RET_CHECK_FEE</v>
      </c>
      <c r="M11871" s="82">
        <f>IFERROR(IF($K11871="Y",VALUE(VLOOKUP($C11871,'3. Lookup Tables'!$AJ:$AM,3,0)),"--")*H11871,0)</f>
        <v>6</v>
      </c>
      <c r="N11871" s="82">
        <f>IFERROR(IF(D11871="CHARGE - RECURRING",M11871*IF($K11871="Y",VALUE(VLOOKUP($C11871,'3. Lookup Tables'!$AJ:$AM,4,0)),"--"),0),0)</f>
        <v>0</v>
      </c>
    </row>
    <row r="11872" spans="1:14" x14ac:dyDescent="0.25">
      <c r="A11872" t="s">
        <v>2600</v>
      </c>
      <c r="B11872" t="s">
        <v>2</v>
      </c>
      <c r="C11872" t="s">
        <v>4374</v>
      </c>
      <c r="D11872" t="s">
        <v>4337</v>
      </c>
      <c r="E11872" t="s">
        <v>2695</v>
      </c>
      <c r="F11872" t="s">
        <v>3299</v>
      </c>
      <c r="G11872">
        <v>0</v>
      </c>
      <c r="H11872">
        <v>1</v>
      </c>
      <c r="I11872">
        <v>0</v>
      </c>
      <c r="J11872" s="82" t="str">
        <f>IF(A11872="","",IF(COUNTIF('4. IncomeStatement_12Mo_BDI'!$8:$8,$A11872)&gt;0,"Y","N"))</f>
        <v>Y</v>
      </c>
      <c r="K11872" s="82" t="str">
        <f t="shared" si="201"/>
        <v>Y</v>
      </c>
      <c r="L11872" s="82" t="str">
        <f>IF($K11872="Y",VLOOKUP($C11872,'3. Lookup Tables'!$AJ:$AM,2,0),"--")</f>
        <v>MISC_SHARPS</v>
      </c>
      <c r="M11872" s="82">
        <f>IFERROR(IF($K11872="Y",VALUE(VLOOKUP($C11872,'3. Lookup Tables'!$AJ:$AM,3,0)),"--")*H11872,0)</f>
        <v>1</v>
      </c>
      <c r="N11872" s="82">
        <f>IFERROR(IF(D11872="CHARGE - RECURRING",M11872*IF($K11872="Y",VALUE(VLOOKUP($C11872,'3. Lookup Tables'!$AJ:$AM,4,0)),"--"),0),0)</f>
        <v>0</v>
      </c>
    </row>
    <row r="11873" spans="1:14" x14ac:dyDescent="0.25">
      <c r="A11873" t="s">
        <v>2600</v>
      </c>
      <c r="B11873" t="s">
        <v>2</v>
      </c>
      <c r="C11873" t="s">
        <v>4374</v>
      </c>
      <c r="D11873" t="s">
        <v>4337</v>
      </c>
      <c r="E11873" t="s">
        <v>2697</v>
      </c>
      <c r="F11873" t="s">
        <v>3299</v>
      </c>
      <c r="G11873">
        <v>0</v>
      </c>
      <c r="H11873">
        <v>1</v>
      </c>
      <c r="I11873">
        <v>0</v>
      </c>
      <c r="J11873" s="82" t="str">
        <f>IF(A11873="","",IF(COUNTIF('4. IncomeStatement_12Mo_BDI'!$8:$8,$A11873)&gt;0,"Y","N"))</f>
        <v>Y</v>
      </c>
      <c r="K11873" s="82" t="str">
        <f t="shared" si="201"/>
        <v>Y</v>
      </c>
      <c r="L11873" s="82" t="str">
        <f>IF($K11873="Y",VLOOKUP($C11873,'3. Lookup Tables'!$AJ:$AM,2,0),"--")</f>
        <v>MISC_SHARPS</v>
      </c>
      <c r="M11873" s="82">
        <f>IFERROR(IF($K11873="Y",VALUE(VLOOKUP($C11873,'3. Lookup Tables'!$AJ:$AM,3,0)),"--")*H11873,0)</f>
        <v>1</v>
      </c>
      <c r="N11873" s="82">
        <f>IFERROR(IF(D11873="CHARGE - RECURRING",M11873*IF($K11873="Y",VALUE(VLOOKUP($C11873,'3. Lookup Tables'!$AJ:$AM,4,0)),"--"),0),0)</f>
        <v>0</v>
      </c>
    </row>
    <row r="11874" spans="1:14" x14ac:dyDescent="0.25">
      <c r="A11874" t="s">
        <v>2600</v>
      </c>
      <c r="B11874" t="s">
        <v>2</v>
      </c>
      <c r="C11874" t="s">
        <v>4376</v>
      </c>
      <c r="D11874" t="s">
        <v>4337</v>
      </c>
      <c r="E11874" t="s">
        <v>2695</v>
      </c>
      <c r="F11874" t="s">
        <v>4342</v>
      </c>
      <c r="G11874">
        <v>95</v>
      </c>
      <c r="H11874">
        <v>2.5</v>
      </c>
      <c r="I11874">
        <v>237.5</v>
      </c>
      <c r="J11874" s="82" t="str">
        <f>IF(A11874="","",IF(COUNTIF('4. IncomeStatement_12Mo_BDI'!$8:$8,$A11874)&gt;0,"Y","N"))</f>
        <v>Y</v>
      </c>
      <c r="K11874" s="82" t="str">
        <f t="shared" si="201"/>
        <v>Y</v>
      </c>
      <c r="L11874" s="82" t="str">
        <f>IF($K11874="Y",VLOOKUP($C11874,'3. Lookup Tables'!$AJ:$AM,2,0),"--")</f>
        <v>MISC_TIME_CHARGE</v>
      </c>
      <c r="M11874" s="82">
        <f>IFERROR(IF($K11874="Y",VALUE(VLOOKUP($C11874,'3. Lookup Tables'!$AJ:$AM,3,0)),"--")*H11874,0)</f>
        <v>2.5</v>
      </c>
      <c r="N11874" s="82">
        <f>IFERROR(IF(D11874="CHARGE - RECURRING",M11874*IF($K11874="Y",VALUE(VLOOKUP($C11874,'3. Lookup Tables'!$AJ:$AM,4,0)),"--"),0),0)</f>
        <v>0</v>
      </c>
    </row>
    <row r="11875" spans="1:14" x14ac:dyDescent="0.25">
      <c r="A11875" t="s">
        <v>2600</v>
      </c>
      <c r="B11875" t="s">
        <v>2</v>
      </c>
      <c r="C11875" t="s">
        <v>4376</v>
      </c>
      <c r="D11875" t="s">
        <v>4337</v>
      </c>
      <c r="E11875" t="s">
        <v>2698</v>
      </c>
      <c r="F11875" t="s">
        <v>4342</v>
      </c>
      <c r="G11875">
        <v>95</v>
      </c>
      <c r="H11875">
        <v>6.5</v>
      </c>
      <c r="I11875">
        <v>617.5</v>
      </c>
      <c r="J11875" s="82" t="str">
        <f>IF(A11875="","",IF(COUNTIF('4. IncomeStatement_12Mo_BDI'!$8:$8,$A11875)&gt;0,"Y","N"))</f>
        <v>Y</v>
      </c>
      <c r="K11875" s="82" t="str">
        <f t="shared" si="201"/>
        <v>Y</v>
      </c>
      <c r="L11875" s="82" t="str">
        <f>IF($K11875="Y",VLOOKUP($C11875,'3. Lookup Tables'!$AJ:$AM,2,0),"--")</f>
        <v>MISC_TIME_CHARGE</v>
      </c>
      <c r="M11875" s="82">
        <f>IFERROR(IF($K11875="Y",VALUE(VLOOKUP($C11875,'3. Lookup Tables'!$AJ:$AM,3,0)),"--")*H11875,0)</f>
        <v>6.5</v>
      </c>
      <c r="N11875" s="82">
        <f>IFERROR(IF(D11875="CHARGE - RECURRING",M11875*IF($K11875="Y",VALUE(VLOOKUP($C11875,'3. Lookup Tables'!$AJ:$AM,4,0)),"--"),0),0)</f>
        <v>0</v>
      </c>
    </row>
    <row r="11876" spans="1:14" x14ac:dyDescent="0.25">
      <c r="A11876" t="s">
        <v>2600</v>
      </c>
      <c r="B11876" t="s">
        <v>2</v>
      </c>
      <c r="C11876" t="s">
        <v>4376</v>
      </c>
      <c r="D11876" t="s">
        <v>4337</v>
      </c>
      <c r="E11876" t="s">
        <v>2701</v>
      </c>
      <c r="F11876" t="s">
        <v>4342</v>
      </c>
      <c r="G11876">
        <v>72.66</v>
      </c>
      <c r="H11876">
        <v>0.25</v>
      </c>
      <c r="I11876">
        <v>18.170000000000002</v>
      </c>
      <c r="J11876" s="82" t="str">
        <f>IF(A11876="","",IF(COUNTIF('4. IncomeStatement_12Mo_BDI'!$8:$8,$A11876)&gt;0,"Y","N"))</f>
        <v>Y</v>
      </c>
      <c r="K11876" s="82" t="str">
        <f t="shared" si="201"/>
        <v>Y</v>
      </c>
      <c r="L11876" s="82" t="str">
        <f>IF($K11876="Y",VLOOKUP($C11876,'3. Lookup Tables'!$AJ:$AM,2,0),"--")</f>
        <v>MISC_TIME_CHARGE</v>
      </c>
      <c r="M11876" s="82">
        <f>IFERROR(IF($K11876="Y",VALUE(VLOOKUP($C11876,'3. Lookup Tables'!$AJ:$AM,3,0)),"--")*H11876,0)</f>
        <v>0.25</v>
      </c>
      <c r="N11876" s="82">
        <f>IFERROR(IF(D11876="CHARGE - RECURRING",M11876*IF($K11876="Y",VALUE(VLOOKUP($C11876,'3. Lookup Tables'!$AJ:$AM,4,0)),"--"),0),0)</f>
        <v>0</v>
      </c>
    </row>
    <row r="11877" spans="1:14" x14ac:dyDescent="0.25">
      <c r="A11877" t="s">
        <v>2600</v>
      </c>
      <c r="B11877" t="s">
        <v>2</v>
      </c>
      <c r="C11877" t="s">
        <v>4376</v>
      </c>
      <c r="D11877" t="s">
        <v>4337</v>
      </c>
      <c r="E11877" t="s">
        <v>2713</v>
      </c>
      <c r="F11877" t="s">
        <v>4342</v>
      </c>
      <c r="G11877">
        <v>86.29</v>
      </c>
      <c r="H11877">
        <v>1.5</v>
      </c>
      <c r="I11877">
        <v>129.44</v>
      </c>
      <c r="J11877" s="82" t="str">
        <f>IF(A11877="","",IF(COUNTIF('4. IncomeStatement_12Mo_BDI'!$8:$8,$A11877)&gt;0,"Y","N"))</f>
        <v>Y</v>
      </c>
      <c r="K11877" s="82" t="str">
        <f t="shared" si="201"/>
        <v>Y</v>
      </c>
      <c r="L11877" s="82" t="str">
        <f>IF($K11877="Y",VLOOKUP($C11877,'3. Lookup Tables'!$AJ:$AM,2,0),"--")</f>
        <v>MISC_TIME_CHARGE</v>
      </c>
      <c r="M11877" s="82">
        <f>IFERROR(IF($K11877="Y",VALUE(VLOOKUP($C11877,'3. Lookup Tables'!$AJ:$AM,3,0)),"--")*H11877,0)</f>
        <v>1.5</v>
      </c>
      <c r="N11877" s="82">
        <f>IFERROR(IF(D11877="CHARGE - RECURRING",M11877*IF($K11877="Y",VALUE(VLOOKUP($C11877,'3. Lookup Tables'!$AJ:$AM,4,0)),"--"),0),0)</f>
        <v>0</v>
      </c>
    </row>
    <row r="11878" spans="1:14" x14ac:dyDescent="0.25">
      <c r="A11878" t="s">
        <v>2600</v>
      </c>
      <c r="B11878" t="s">
        <v>2</v>
      </c>
      <c r="C11878" t="s">
        <v>4376</v>
      </c>
      <c r="D11878" t="s">
        <v>4337</v>
      </c>
      <c r="E11878" t="s">
        <v>2718</v>
      </c>
      <c r="F11878" t="s">
        <v>4342</v>
      </c>
      <c r="G11878">
        <v>65.34</v>
      </c>
      <c r="H11878">
        <v>1</v>
      </c>
      <c r="I11878">
        <v>65.34</v>
      </c>
      <c r="J11878" s="82" t="str">
        <f>IF(A11878="","",IF(COUNTIF('4. IncomeStatement_12Mo_BDI'!$8:$8,$A11878)&gt;0,"Y","N"))</f>
        <v>Y</v>
      </c>
      <c r="K11878" s="82" t="str">
        <f t="shared" si="201"/>
        <v>Y</v>
      </c>
      <c r="L11878" s="82" t="str">
        <f>IF($K11878="Y",VLOOKUP($C11878,'3. Lookup Tables'!$AJ:$AM,2,0),"--")</f>
        <v>MISC_TIME_CHARGE</v>
      </c>
      <c r="M11878" s="82">
        <f>IFERROR(IF($K11878="Y",VALUE(VLOOKUP($C11878,'3. Lookup Tables'!$AJ:$AM,3,0)),"--")*H11878,0)</f>
        <v>1</v>
      </c>
      <c r="N11878" s="82">
        <f>IFERROR(IF(D11878="CHARGE - RECURRING",M11878*IF($K11878="Y",VALUE(VLOOKUP($C11878,'3. Lookup Tables'!$AJ:$AM,4,0)),"--"),0),0)</f>
        <v>0</v>
      </c>
    </row>
    <row r="11879" spans="1:14" x14ac:dyDescent="0.25">
      <c r="A11879" t="s">
        <v>2600</v>
      </c>
      <c r="B11879" t="s">
        <v>2</v>
      </c>
      <c r="C11879" t="s">
        <v>4501</v>
      </c>
      <c r="D11879" t="s">
        <v>4337</v>
      </c>
      <c r="E11879" t="s">
        <v>2696</v>
      </c>
      <c r="F11879" t="s">
        <v>4342</v>
      </c>
      <c r="G11879">
        <v>12.95</v>
      </c>
      <c r="H11879">
        <v>1</v>
      </c>
      <c r="I11879">
        <v>12.95</v>
      </c>
      <c r="J11879" s="82" t="str">
        <f>IF(A11879="","",IF(COUNTIF('4. IncomeStatement_12Mo_BDI'!$8:$8,$A11879)&gt;0,"Y","N"))</f>
        <v>Y</v>
      </c>
      <c r="K11879" s="82" t="str">
        <f t="shared" si="201"/>
        <v>Y</v>
      </c>
      <c r="L11879" s="82" t="str">
        <f>IF($K11879="Y",VLOOKUP($C11879,'3. Lookup Tables'!$AJ:$AM,2,0),"--")</f>
        <v>MISC_TIRE_TRACTOR</v>
      </c>
      <c r="M11879" s="82">
        <f>IFERROR(IF($K11879="Y",VALUE(VLOOKUP($C11879,'3. Lookup Tables'!$AJ:$AM,3,0)),"--")*H11879,0)</f>
        <v>1</v>
      </c>
      <c r="N11879" s="82">
        <f>IFERROR(IF(D11879="CHARGE - RECURRING",M11879*IF($K11879="Y",VALUE(VLOOKUP($C11879,'3. Lookup Tables'!$AJ:$AM,4,0)),"--"),0),0)</f>
        <v>0</v>
      </c>
    </row>
    <row r="11880" spans="1:14" x14ac:dyDescent="0.25">
      <c r="A11880" t="s">
        <v>2600</v>
      </c>
      <c r="B11880" t="s">
        <v>2</v>
      </c>
      <c r="C11880" t="s">
        <v>4379</v>
      </c>
      <c r="D11880" t="s">
        <v>4337</v>
      </c>
      <c r="E11880" t="s">
        <v>2696</v>
      </c>
      <c r="F11880" t="s">
        <v>4342</v>
      </c>
      <c r="G11880">
        <v>0</v>
      </c>
      <c r="H11880">
        <v>22.68</v>
      </c>
      <c r="I11880">
        <v>0</v>
      </c>
      <c r="J11880" s="82" t="str">
        <f>IF(A11880="","",IF(COUNTIF('4. IncomeStatement_12Mo_BDI'!$8:$8,$A11880)&gt;0,"Y","N"))</f>
        <v>Y</v>
      </c>
      <c r="K11880" s="82" t="str">
        <f t="shared" ref="K11880:K11943" si="202">IF(OR(F11880="COMMERCIAL",F11880="INDUSTRIAL",F11880="RESIDENTIAL",F11880="FEE"),"Y","N")</f>
        <v>Y</v>
      </c>
      <c r="L11880" s="82" t="str">
        <f>IF($K11880="Y",VLOOKUP($C11880,'3. Lookup Tables'!$AJ:$AM,2,0),"--")</f>
        <v>O_APPLIANCE</v>
      </c>
      <c r="M11880" s="82">
        <f>IFERROR(IF($K11880="Y",VALUE(VLOOKUP($C11880,'3. Lookup Tables'!$AJ:$AM,3,0)),"--")*H11880,0)</f>
        <v>22.68</v>
      </c>
      <c r="N11880" s="82">
        <f>IFERROR(IF(D11880="CHARGE - RECURRING",M11880*IF($K11880="Y",VALUE(VLOOKUP($C11880,'3. Lookup Tables'!$AJ:$AM,4,0)),"--"),0),0)</f>
        <v>0</v>
      </c>
    </row>
    <row r="11881" spans="1:14" x14ac:dyDescent="0.25">
      <c r="A11881" t="s">
        <v>2600</v>
      </c>
      <c r="B11881" t="s">
        <v>2</v>
      </c>
      <c r="C11881" t="s">
        <v>4550</v>
      </c>
      <c r="D11881" t="s">
        <v>4337</v>
      </c>
      <c r="E11881" t="s">
        <v>2695</v>
      </c>
      <c r="F11881" t="s">
        <v>3272</v>
      </c>
      <c r="G11881">
        <v>0</v>
      </c>
      <c r="H11881">
        <v>1.45</v>
      </c>
      <c r="I11881">
        <v>0</v>
      </c>
      <c r="J11881" s="82" t="str">
        <f>IF(A11881="","",IF(COUNTIF('4. IncomeStatement_12Mo_BDI'!$8:$8,$A11881)&gt;0,"Y","N"))</f>
        <v>Y</v>
      </c>
      <c r="K11881" s="82" t="str">
        <f t="shared" si="202"/>
        <v>N</v>
      </c>
      <c r="L11881" s="82" t="str">
        <f>IF($K11881="Y",VLOOKUP($C11881,'3. Lookup Tables'!$AJ:$AM,2,0),"--")</f>
        <v>--</v>
      </c>
      <c r="M11881" s="82">
        <f>IFERROR(IF($K11881="Y",VALUE(VLOOKUP($C11881,'3. Lookup Tables'!$AJ:$AM,3,0)),"--")*H11881,0)</f>
        <v>0</v>
      </c>
      <c r="N11881" s="82">
        <f>IFERROR(IF(D11881="CHARGE - RECURRING",M11881*IF($K11881="Y",VALUE(VLOOKUP($C11881,'3. Lookup Tables'!$AJ:$AM,4,0)),"--"),0),0)</f>
        <v>0</v>
      </c>
    </row>
    <row r="11882" spans="1:14" x14ac:dyDescent="0.25">
      <c r="A11882" t="s">
        <v>2600</v>
      </c>
      <c r="B11882" t="s">
        <v>2</v>
      </c>
      <c r="C11882" t="s">
        <v>4382</v>
      </c>
      <c r="D11882" t="s">
        <v>4337</v>
      </c>
      <c r="E11882" t="s">
        <v>2694</v>
      </c>
      <c r="F11882" t="s">
        <v>4383</v>
      </c>
      <c r="G11882">
        <v>10</v>
      </c>
      <c r="H11882">
        <v>1</v>
      </c>
      <c r="I11882">
        <v>10</v>
      </c>
      <c r="J11882" s="82" t="str">
        <f>IF(A11882="","",IF(COUNTIF('4. IncomeStatement_12Mo_BDI'!$8:$8,$A11882)&gt;0,"Y","N"))</f>
        <v>Y</v>
      </c>
      <c r="K11882" s="82" t="str">
        <f t="shared" si="202"/>
        <v>N</v>
      </c>
      <c r="L11882" s="82" t="str">
        <f>IF($K11882="Y",VLOOKUP($C11882,'3. Lookup Tables'!$AJ:$AM,2,0),"--")</f>
        <v>--</v>
      </c>
      <c r="M11882" s="82">
        <f>IFERROR(IF($K11882="Y",VALUE(VLOOKUP($C11882,'3. Lookup Tables'!$AJ:$AM,3,0)),"--")*H11882,0)</f>
        <v>0</v>
      </c>
      <c r="N11882" s="82">
        <f>IFERROR(IF(D11882="CHARGE - RECURRING",M11882*IF($K11882="Y",VALUE(VLOOKUP($C11882,'3. Lookup Tables'!$AJ:$AM,4,0)),"--"),0),0)</f>
        <v>0</v>
      </c>
    </row>
    <row r="11883" spans="1:14" x14ac:dyDescent="0.25">
      <c r="A11883" t="s">
        <v>2600</v>
      </c>
      <c r="B11883" t="s">
        <v>2</v>
      </c>
      <c r="C11883" t="s">
        <v>4382</v>
      </c>
      <c r="D11883" t="s">
        <v>4337</v>
      </c>
      <c r="E11883" t="s">
        <v>2694</v>
      </c>
      <c r="F11883" t="s">
        <v>4383</v>
      </c>
      <c r="G11883">
        <v>31.5</v>
      </c>
      <c r="H11883">
        <v>1</v>
      </c>
      <c r="I11883">
        <v>31.5</v>
      </c>
      <c r="J11883" s="82" t="str">
        <f>IF(A11883="","",IF(COUNTIF('4. IncomeStatement_12Mo_BDI'!$8:$8,$A11883)&gt;0,"Y","N"))</f>
        <v>Y</v>
      </c>
      <c r="K11883" s="82" t="str">
        <f t="shared" si="202"/>
        <v>N</v>
      </c>
      <c r="L11883" s="82" t="str">
        <f>IF($K11883="Y",VLOOKUP($C11883,'3. Lookup Tables'!$AJ:$AM,2,0),"--")</f>
        <v>--</v>
      </c>
      <c r="M11883" s="82">
        <f>IFERROR(IF($K11883="Y",VALUE(VLOOKUP($C11883,'3. Lookup Tables'!$AJ:$AM,3,0)),"--")*H11883,0)</f>
        <v>0</v>
      </c>
      <c r="N11883" s="82">
        <f>IFERROR(IF(D11883="CHARGE - RECURRING",M11883*IF($K11883="Y",VALUE(VLOOKUP($C11883,'3. Lookup Tables'!$AJ:$AM,4,0)),"--"),0),0)</f>
        <v>0</v>
      </c>
    </row>
    <row r="11884" spans="1:14" x14ac:dyDescent="0.25">
      <c r="A11884" t="s">
        <v>2600</v>
      </c>
      <c r="B11884" t="s">
        <v>2</v>
      </c>
      <c r="C11884" t="s">
        <v>4382</v>
      </c>
      <c r="D11884" t="s">
        <v>4337</v>
      </c>
      <c r="E11884" t="s">
        <v>2694</v>
      </c>
      <c r="F11884" t="s">
        <v>4383</v>
      </c>
      <c r="G11884">
        <v>36</v>
      </c>
      <c r="H11884">
        <v>2</v>
      </c>
      <c r="I11884">
        <v>72</v>
      </c>
      <c r="J11884" s="82" t="str">
        <f>IF(A11884="","",IF(COUNTIF('4. IncomeStatement_12Mo_BDI'!$8:$8,$A11884)&gt;0,"Y","N"))</f>
        <v>Y</v>
      </c>
      <c r="K11884" s="82" t="str">
        <f t="shared" si="202"/>
        <v>N</v>
      </c>
      <c r="L11884" s="82" t="str">
        <f>IF($K11884="Y",VLOOKUP($C11884,'3. Lookup Tables'!$AJ:$AM,2,0),"--")</f>
        <v>--</v>
      </c>
      <c r="M11884" s="82">
        <f>IFERROR(IF($K11884="Y",VALUE(VLOOKUP($C11884,'3. Lookup Tables'!$AJ:$AM,3,0)),"--")*H11884,0)</f>
        <v>0</v>
      </c>
      <c r="N11884" s="82">
        <f>IFERROR(IF(D11884="CHARGE - RECURRING",M11884*IF($K11884="Y",VALUE(VLOOKUP($C11884,'3. Lookup Tables'!$AJ:$AM,4,0)),"--"),0),0)</f>
        <v>0</v>
      </c>
    </row>
    <row r="11885" spans="1:14" x14ac:dyDescent="0.25">
      <c r="A11885" t="s">
        <v>2600</v>
      </c>
      <c r="B11885" t="s">
        <v>2</v>
      </c>
      <c r="C11885" t="s">
        <v>4382</v>
      </c>
      <c r="D11885" t="s">
        <v>4337</v>
      </c>
      <c r="E11885" t="s">
        <v>2694</v>
      </c>
      <c r="F11885" t="s">
        <v>4383</v>
      </c>
      <c r="G11885">
        <v>45</v>
      </c>
      <c r="H11885">
        <v>1</v>
      </c>
      <c r="I11885">
        <v>45</v>
      </c>
      <c r="J11885" s="82" t="str">
        <f>IF(A11885="","",IF(COUNTIF('4. IncomeStatement_12Mo_BDI'!$8:$8,$A11885)&gt;0,"Y","N"))</f>
        <v>Y</v>
      </c>
      <c r="K11885" s="82" t="str">
        <f t="shared" si="202"/>
        <v>N</v>
      </c>
      <c r="L11885" s="82" t="str">
        <f>IF($K11885="Y",VLOOKUP($C11885,'3. Lookup Tables'!$AJ:$AM,2,0),"--")</f>
        <v>--</v>
      </c>
      <c r="M11885" s="82">
        <f>IFERROR(IF($K11885="Y",VALUE(VLOOKUP($C11885,'3. Lookup Tables'!$AJ:$AM,3,0)),"--")*H11885,0)</f>
        <v>0</v>
      </c>
      <c r="N11885" s="82">
        <f>IFERROR(IF(D11885="CHARGE - RECURRING",M11885*IF($K11885="Y",VALUE(VLOOKUP($C11885,'3. Lookup Tables'!$AJ:$AM,4,0)),"--"),0),0)</f>
        <v>0</v>
      </c>
    </row>
    <row r="11886" spans="1:14" x14ac:dyDescent="0.25">
      <c r="A11886" t="s">
        <v>2600</v>
      </c>
      <c r="B11886" t="s">
        <v>2</v>
      </c>
      <c r="C11886" t="s">
        <v>4382</v>
      </c>
      <c r="D11886" t="s">
        <v>4337</v>
      </c>
      <c r="E11886" t="s">
        <v>2694</v>
      </c>
      <c r="F11886" t="s">
        <v>4383</v>
      </c>
      <c r="G11886">
        <v>54</v>
      </c>
      <c r="H11886">
        <v>1</v>
      </c>
      <c r="I11886">
        <v>54</v>
      </c>
      <c r="J11886" s="82" t="str">
        <f>IF(A11886="","",IF(COUNTIF('4. IncomeStatement_12Mo_BDI'!$8:$8,$A11886)&gt;0,"Y","N"))</f>
        <v>Y</v>
      </c>
      <c r="K11886" s="82" t="str">
        <f t="shared" si="202"/>
        <v>N</v>
      </c>
      <c r="L11886" s="82" t="str">
        <f>IF($K11886="Y",VLOOKUP($C11886,'3. Lookup Tables'!$AJ:$AM,2,0),"--")</f>
        <v>--</v>
      </c>
      <c r="M11886" s="82">
        <f>IFERROR(IF($K11886="Y",VALUE(VLOOKUP($C11886,'3. Lookup Tables'!$AJ:$AM,3,0)),"--")*H11886,0)</f>
        <v>0</v>
      </c>
      <c r="N11886" s="82">
        <f>IFERROR(IF(D11886="CHARGE - RECURRING",M11886*IF($K11886="Y",VALUE(VLOOKUP($C11886,'3. Lookup Tables'!$AJ:$AM,4,0)),"--"),0),0)</f>
        <v>0</v>
      </c>
    </row>
    <row r="11887" spans="1:14" x14ac:dyDescent="0.25">
      <c r="A11887" t="s">
        <v>2600</v>
      </c>
      <c r="B11887" t="s">
        <v>2</v>
      </c>
      <c r="C11887" t="s">
        <v>4382</v>
      </c>
      <c r="D11887" t="s">
        <v>4337</v>
      </c>
      <c r="E11887" t="s">
        <v>2694</v>
      </c>
      <c r="F11887" t="s">
        <v>4383</v>
      </c>
      <c r="G11887">
        <v>162</v>
      </c>
      <c r="H11887">
        <v>1</v>
      </c>
      <c r="I11887">
        <v>162</v>
      </c>
      <c r="J11887" s="82" t="str">
        <f>IF(A11887="","",IF(COUNTIF('4. IncomeStatement_12Mo_BDI'!$8:$8,$A11887)&gt;0,"Y","N"))</f>
        <v>Y</v>
      </c>
      <c r="K11887" s="82" t="str">
        <f t="shared" si="202"/>
        <v>N</v>
      </c>
      <c r="L11887" s="82" t="str">
        <f>IF($K11887="Y",VLOOKUP($C11887,'3. Lookup Tables'!$AJ:$AM,2,0),"--")</f>
        <v>--</v>
      </c>
      <c r="M11887" s="82">
        <f>IFERROR(IF($K11887="Y",VALUE(VLOOKUP($C11887,'3. Lookup Tables'!$AJ:$AM,3,0)),"--")*H11887,0)</f>
        <v>0</v>
      </c>
      <c r="N11887" s="82">
        <f>IFERROR(IF(D11887="CHARGE - RECURRING",M11887*IF($K11887="Y",VALUE(VLOOKUP($C11887,'3. Lookup Tables'!$AJ:$AM,4,0)),"--"),0),0)</f>
        <v>0</v>
      </c>
    </row>
    <row r="11888" spans="1:14" x14ac:dyDescent="0.25">
      <c r="A11888" t="s">
        <v>2600</v>
      </c>
      <c r="B11888" t="s">
        <v>2</v>
      </c>
      <c r="C11888" t="s">
        <v>4382</v>
      </c>
      <c r="D11888" t="s">
        <v>4337</v>
      </c>
      <c r="E11888" t="s">
        <v>2694</v>
      </c>
      <c r="F11888" t="s">
        <v>4383</v>
      </c>
      <c r="G11888">
        <v>202</v>
      </c>
      <c r="H11888">
        <v>1</v>
      </c>
      <c r="I11888">
        <v>202</v>
      </c>
      <c r="J11888" s="82" t="str">
        <f>IF(A11888="","",IF(COUNTIF('4. IncomeStatement_12Mo_BDI'!$8:$8,$A11888)&gt;0,"Y","N"))</f>
        <v>Y</v>
      </c>
      <c r="K11888" s="82" t="str">
        <f t="shared" si="202"/>
        <v>N</v>
      </c>
      <c r="L11888" s="82" t="str">
        <f>IF($K11888="Y",VLOOKUP($C11888,'3. Lookup Tables'!$AJ:$AM,2,0),"--")</f>
        <v>--</v>
      </c>
      <c r="M11888" s="82">
        <f>IFERROR(IF($K11888="Y",VALUE(VLOOKUP($C11888,'3. Lookup Tables'!$AJ:$AM,3,0)),"--")*H11888,0)</f>
        <v>0</v>
      </c>
      <c r="N11888" s="82">
        <f>IFERROR(IF(D11888="CHARGE - RECURRING",M11888*IF($K11888="Y",VALUE(VLOOKUP($C11888,'3. Lookup Tables'!$AJ:$AM,4,0)),"--"),0),0)</f>
        <v>0</v>
      </c>
    </row>
    <row r="11889" spans="1:14" x14ac:dyDescent="0.25">
      <c r="A11889" t="s">
        <v>2600</v>
      </c>
      <c r="B11889" t="s">
        <v>2</v>
      </c>
      <c r="C11889" t="s">
        <v>4382</v>
      </c>
      <c r="D11889" t="s">
        <v>4336</v>
      </c>
      <c r="E11889" t="s">
        <v>2694</v>
      </c>
      <c r="F11889" t="s">
        <v>4383</v>
      </c>
      <c r="G11889">
        <v>0</v>
      </c>
      <c r="H11889">
        <v>1</v>
      </c>
      <c r="I11889">
        <v>0</v>
      </c>
      <c r="J11889" s="82" t="str">
        <f>IF(A11889="","",IF(COUNTIF('4. IncomeStatement_12Mo_BDI'!$8:$8,$A11889)&gt;0,"Y","N"))</f>
        <v>Y</v>
      </c>
      <c r="K11889" s="82" t="str">
        <f t="shared" si="202"/>
        <v>N</v>
      </c>
      <c r="L11889" s="82" t="str">
        <f>IF($K11889="Y",VLOOKUP($C11889,'3. Lookup Tables'!$AJ:$AM,2,0),"--")</f>
        <v>--</v>
      </c>
      <c r="M11889" s="82">
        <f>IFERROR(IF($K11889="Y",VALUE(VLOOKUP($C11889,'3. Lookup Tables'!$AJ:$AM,3,0)),"--")*H11889,0)</f>
        <v>0</v>
      </c>
      <c r="N11889" s="82">
        <f>IFERROR(IF(D11889="CHARGE - RECURRING",M11889*IF($K11889="Y",VALUE(VLOOKUP($C11889,'3. Lookup Tables'!$AJ:$AM,4,0)),"--"),0),0)</f>
        <v>0</v>
      </c>
    </row>
    <row r="11890" spans="1:14" x14ac:dyDescent="0.25">
      <c r="A11890" t="s">
        <v>2600</v>
      </c>
      <c r="B11890" t="s">
        <v>2</v>
      </c>
      <c r="C11890" t="s">
        <v>4385</v>
      </c>
      <c r="D11890" t="s">
        <v>4337</v>
      </c>
      <c r="E11890" t="s">
        <v>2695</v>
      </c>
      <c r="F11890" t="s">
        <v>4342</v>
      </c>
      <c r="G11890">
        <v>7.5</v>
      </c>
      <c r="H11890">
        <v>17</v>
      </c>
      <c r="I11890">
        <v>127.5</v>
      </c>
      <c r="J11890" s="82" t="str">
        <f>IF(A11890="","",IF(COUNTIF('4. IncomeStatement_12Mo_BDI'!$8:$8,$A11890)&gt;0,"Y","N"))</f>
        <v>Y</v>
      </c>
      <c r="K11890" s="82" t="str">
        <f t="shared" si="202"/>
        <v>Y</v>
      </c>
      <c r="L11890" s="82" t="str">
        <f>IF($K11890="Y",VLOOKUP($C11890,'3. Lookup Tables'!$AJ:$AM,2,0),"--")</f>
        <v>ROL_RENT_DAILY_11/15YD</v>
      </c>
      <c r="M11890" s="82">
        <f>IFERROR(IF($K11890="Y",VALUE(VLOOKUP($C11890,'3. Lookup Tables'!$AJ:$AM,3,0)),"--")*H11890,0)</f>
        <v>17</v>
      </c>
      <c r="N11890" s="82">
        <f>IFERROR(IF(D11890="CHARGE - RECURRING",M11890*IF($K11890="Y",VALUE(VLOOKUP($C11890,'3. Lookup Tables'!$AJ:$AM,4,0)),"--"),0),0)</f>
        <v>0</v>
      </c>
    </row>
    <row r="11891" spans="1:14" x14ac:dyDescent="0.25">
      <c r="A11891" t="s">
        <v>2600</v>
      </c>
      <c r="B11891" t="s">
        <v>2</v>
      </c>
      <c r="C11891" t="s">
        <v>4385</v>
      </c>
      <c r="D11891" t="s">
        <v>4337</v>
      </c>
      <c r="E11891" t="s">
        <v>2696</v>
      </c>
      <c r="F11891" t="s">
        <v>4342</v>
      </c>
      <c r="G11891">
        <v>3.75</v>
      </c>
      <c r="H11891">
        <v>6</v>
      </c>
      <c r="I11891">
        <v>22.5</v>
      </c>
      <c r="J11891" s="82" t="str">
        <f>IF(A11891="","",IF(COUNTIF('4. IncomeStatement_12Mo_BDI'!$8:$8,$A11891)&gt;0,"Y","N"))</f>
        <v>Y</v>
      </c>
      <c r="K11891" s="82" t="str">
        <f t="shared" si="202"/>
        <v>Y</v>
      </c>
      <c r="L11891" s="82" t="str">
        <f>IF($K11891="Y",VLOOKUP($C11891,'3. Lookup Tables'!$AJ:$AM,2,0),"--")</f>
        <v>ROL_RENT_DAILY_11/15YD</v>
      </c>
      <c r="M11891" s="82">
        <f>IFERROR(IF($K11891="Y",VALUE(VLOOKUP($C11891,'3. Lookup Tables'!$AJ:$AM,3,0)),"--")*H11891,0)</f>
        <v>6</v>
      </c>
      <c r="N11891" s="82">
        <f>IFERROR(IF(D11891="CHARGE - RECURRING",M11891*IF($K11891="Y",VALUE(VLOOKUP($C11891,'3. Lookup Tables'!$AJ:$AM,4,0)),"--"),0),0)</f>
        <v>0</v>
      </c>
    </row>
    <row r="11892" spans="1:14" x14ac:dyDescent="0.25">
      <c r="A11892" t="s">
        <v>2600</v>
      </c>
      <c r="B11892" t="s">
        <v>2</v>
      </c>
      <c r="C11892" t="s">
        <v>4386</v>
      </c>
      <c r="D11892" t="s">
        <v>4337</v>
      </c>
      <c r="E11892" t="s">
        <v>2695</v>
      </c>
      <c r="F11892" t="s">
        <v>4342</v>
      </c>
      <c r="G11892">
        <v>7.5</v>
      </c>
      <c r="H11892">
        <v>151</v>
      </c>
      <c r="I11892">
        <v>1132.5</v>
      </c>
      <c r="J11892" s="82" t="str">
        <f>IF(A11892="","",IF(COUNTIF('4. IncomeStatement_12Mo_BDI'!$8:$8,$A11892)&gt;0,"Y","N"))</f>
        <v>Y</v>
      </c>
      <c r="K11892" s="82" t="str">
        <f t="shared" si="202"/>
        <v>Y</v>
      </c>
      <c r="L11892" s="82" t="str">
        <f>IF($K11892="Y",VLOOKUP($C11892,'3. Lookup Tables'!$AJ:$AM,2,0),"--")</f>
        <v>ROL_RENT_DAILY_20YD</v>
      </c>
      <c r="M11892" s="82">
        <f>IFERROR(IF($K11892="Y",VALUE(VLOOKUP($C11892,'3. Lookup Tables'!$AJ:$AM,3,0)),"--")*H11892,0)</f>
        <v>151</v>
      </c>
      <c r="N11892" s="82">
        <f>IFERROR(IF(D11892="CHARGE - RECURRING",M11892*IF($K11892="Y",VALUE(VLOOKUP($C11892,'3. Lookup Tables'!$AJ:$AM,4,0)),"--"),0),0)</f>
        <v>0</v>
      </c>
    </row>
    <row r="11893" spans="1:14" x14ac:dyDescent="0.25">
      <c r="A11893" t="s">
        <v>2600</v>
      </c>
      <c r="B11893" t="s">
        <v>2</v>
      </c>
      <c r="C11893" t="s">
        <v>4386</v>
      </c>
      <c r="D11893" t="s">
        <v>4337</v>
      </c>
      <c r="E11893" t="s">
        <v>2696</v>
      </c>
      <c r="F11893" t="s">
        <v>4342</v>
      </c>
      <c r="G11893">
        <v>4.25</v>
      </c>
      <c r="H11893">
        <v>99</v>
      </c>
      <c r="I11893">
        <v>420.75</v>
      </c>
      <c r="J11893" s="82" t="str">
        <f>IF(A11893="","",IF(COUNTIF('4. IncomeStatement_12Mo_BDI'!$8:$8,$A11893)&gt;0,"Y","N"))</f>
        <v>Y</v>
      </c>
      <c r="K11893" s="82" t="str">
        <f t="shared" si="202"/>
        <v>Y</v>
      </c>
      <c r="L11893" s="82" t="str">
        <f>IF($K11893="Y",VLOOKUP($C11893,'3. Lookup Tables'!$AJ:$AM,2,0),"--")</f>
        <v>ROL_RENT_DAILY_20YD</v>
      </c>
      <c r="M11893" s="82">
        <f>IFERROR(IF($K11893="Y",VALUE(VLOOKUP($C11893,'3. Lookup Tables'!$AJ:$AM,3,0)),"--")*H11893,0)</f>
        <v>99</v>
      </c>
      <c r="N11893" s="82">
        <f>IFERROR(IF(D11893="CHARGE - RECURRING",M11893*IF($K11893="Y",VALUE(VLOOKUP($C11893,'3. Lookup Tables'!$AJ:$AM,4,0)),"--"),0),0)</f>
        <v>0</v>
      </c>
    </row>
    <row r="11894" spans="1:14" x14ac:dyDescent="0.25">
      <c r="A11894" t="s">
        <v>2600</v>
      </c>
      <c r="B11894" t="s">
        <v>2</v>
      </c>
      <c r="C11894" t="s">
        <v>4386</v>
      </c>
      <c r="D11894" t="s">
        <v>4337</v>
      </c>
      <c r="E11894" t="s">
        <v>2697</v>
      </c>
      <c r="F11894" t="s">
        <v>4342</v>
      </c>
      <c r="G11894">
        <v>4.25</v>
      </c>
      <c r="H11894">
        <v>124</v>
      </c>
      <c r="I11894">
        <v>527</v>
      </c>
      <c r="J11894" s="82" t="str">
        <f>IF(A11894="","",IF(COUNTIF('4. IncomeStatement_12Mo_BDI'!$8:$8,$A11894)&gt;0,"Y","N"))</f>
        <v>Y</v>
      </c>
      <c r="K11894" s="82" t="str">
        <f t="shared" si="202"/>
        <v>Y</v>
      </c>
      <c r="L11894" s="82" t="str">
        <f>IF($K11894="Y",VLOOKUP($C11894,'3. Lookup Tables'!$AJ:$AM,2,0),"--")</f>
        <v>ROL_RENT_DAILY_20YD</v>
      </c>
      <c r="M11894" s="82">
        <f>IFERROR(IF($K11894="Y",VALUE(VLOOKUP($C11894,'3. Lookup Tables'!$AJ:$AM,3,0)),"--")*H11894,0)</f>
        <v>124</v>
      </c>
      <c r="N11894" s="82">
        <f>IFERROR(IF(D11894="CHARGE - RECURRING",M11894*IF($K11894="Y",VALUE(VLOOKUP($C11894,'3. Lookup Tables'!$AJ:$AM,4,0)),"--"),0),0)</f>
        <v>0</v>
      </c>
    </row>
    <row r="11895" spans="1:14" x14ac:dyDescent="0.25">
      <c r="A11895" t="s">
        <v>2600</v>
      </c>
      <c r="B11895" t="s">
        <v>2</v>
      </c>
      <c r="C11895" t="s">
        <v>4386</v>
      </c>
      <c r="D11895" t="s">
        <v>4337</v>
      </c>
      <c r="E11895" t="s">
        <v>2697</v>
      </c>
      <c r="F11895" t="s">
        <v>4342</v>
      </c>
      <c r="G11895">
        <v>7.5</v>
      </c>
      <c r="H11895">
        <v>24</v>
      </c>
      <c r="I11895">
        <v>180</v>
      </c>
      <c r="J11895" s="82" t="str">
        <f>IF(A11895="","",IF(COUNTIF('4. IncomeStatement_12Mo_BDI'!$8:$8,$A11895)&gt;0,"Y","N"))</f>
        <v>Y</v>
      </c>
      <c r="K11895" s="82" t="str">
        <f t="shared" si="202"/>
        <v>Y</v>
      </c>
      <c r="L11895" s="82" t="str">
        <f>IF($K11895="Y",VLOOKUP($C11895,'3. Lookup Tables'!$AJ:$AM,2,0),"--")</f>
        <v>ROL_RENT_DAILY_20YD</v>
      </c>
      <c r="M11895" s="82">
        <f>IFERROR(IF($K11895="Y",VALUE(VLOOKUP($C11895,'3. Lookup Tables'!$AJ:$AM,3,0)),"--")*H11895,0)</f>
        <v>24</v>
      </c>
      <c r="N11895" s="82">
        <f>IFERROR(IF(D11895="CHARGE - RECURRING",M11895*IF($K11895="Y",VALUE(VLOOKUP($C11895,'3. Lookup Tables'!$AJ:$AM,4,0)),"--"),0),0)</f>
        <v>0</v>
      </c>
    </row>
    <row r="11896" spans="1:14" x14ac:dyDescent="0.25">
      <c r="A11896" t="s">
        <v>2600</v>
      </c>
      <c r="B11896" t="s">
        <v>2</v>
      </c>
      <c r="C11896" t="s">
        <v>4386</v>
      </c>
      <c r="D11896" t="s">
        <v>4337</v>
      </c>
      <c r="E11896" t="s">
        <v>2698</v>
      </c>
      <c r="F11896" t="s">
        <v>4342</v>
      </c>
      <c r="G11896">
        <v>4.25</v>
      </c>
      <c r="H11896">
        <v>94</v>
      </c>
      <c r="I11896">
        <v>399.5</v>
      </c>
      <c r="J11896" s="82" t="str">
        <f>IF(A11896="","",IF(COUNTIF('4. IncomeStatement_12Mo_BDI'!$8:$8,$A11896)&gt;0,"Y","N"))</f>
        <v>Y</v>
      </c>
      <c r="K11896" s="82" t="str">
        <f t="shared" si="202"/>
        <v>Y</v>
      </c>
      <c r="L11896" s="82" t="str">
        <f>IF($K11896="Y",VLOOKUP($C11896,'3. Lookup Tables'!$AJ:$AM,2,0),"--")</f>
        <v>ROL_RENT_DAILY_20YD</v>
      </c>
      <c r="M11896" s="82">
        <f>IFERROR(IF($K11896="Y",VALUE(VLOOKUP($C11896,'3. Lookup Tables'!$AJ:$AM,3,0)),"--")*H11896,0)</f>
        <v>94</v>
      </c>
      <c r="N11896" s="82">
        <f>IFERROR(IF(D11896="CHARGE - RECURRING",M11896*IF($K11896="Y",VALUE(VLOOKUP($C11896,'3. Lookup Tables'!$AJ:$AM,4,0)),"--"),0),0)</f>
        <v>0</v>
      </c>
    </row>
    <row r="11897" spans="1:14" x14ac:dyDescent="0.25">
      <c r="A11897" t="s">
        <v>2600</v>
      </c>
      <c r="B11897" t="s">
        <v>2</v>
      </c>
      <c r="C11897" t="s">
        <v>4386</v>
      </c>
      <c r="D11897" t="s">
        <v>4337</v>
      </c>
      <c r="E11897" t="s">
        <v>2707</v>
      </c>
      <c r="F11897" t="s">
        <v>4342</v>
      </c>
      <c r="G11897">
        <v>8.4700000000000006</v>
      </c>
      <c r="H11897">
        <v>22</v>
      </c>
      <c r="I11897">
        <v>186.34</v>
      </c>
      <c r="J11897" s="82" t="str">
        <f>IF(A11897="","",IF(COUNTIF('4. IncomeStatement_12Mo_BDI'!$8:$8,$A11897)&gt;0,"Y","N"))</f>
        <v>Y</v>
      </c>
      <c r="K11897" s="82" t="str">
        <f t="shared" si="202"/>
        <v>Y</v>
      </c>
      <c r="L11897" s="82" t="str">
        <f>IF($K11897="Y",VLOOKUP($C11897,'3. Lookup Tables'!$AJ:$AM,2,0),"--")</f>
        <v>ROL_RENT_DAILY_20YD</v>
      </c>
      <c r="M11897" s="82">
        <f>IFERROR(IF($K11897="Y",VALUE(VLOOKUP($C11897,'3. Lookup Tables'!$AJ:$AM,3,0)),"--")*H11897,0)</f>
        <v>22</v>
      </c>
      <c r="N11897" s="82">
        <f>IFERROR(IF(D11897="CHARGE - RECURRING",M11897*IF($K11897="Y",VALUE(VLOOKUP($C11897,'3. Lookup Tables'!$AJ:$AM,4,0)),"--"),0),0)</f>
        <v>0</v>
      </c>
    </row>
    <row r="11898" spans="1:14" x14ac:dyDescent="0.25">
      <c r="A11898" t="s">
        <v>2600</v>
      </c>
      <c r="B11898" t="s">
        <v>2</v>
      </c>
      <c r="C11898" t="s">
        <v>4386</v>
      </c>
      <c r="D11898" t="s">
        <v>4337</v>
      </c>
      <c r="E11898" t="s">
        <v>2714</v>
      </c>
      <c r="F11898" t="s">
        <v>4342</v>
      </c>
      <c r="G11898">
        <v>4.25</v>
      </c>
      <c r="H11898">
        <v>16</v>
      </c>
      <c r="I11898">
        <v>68</v>
      </c>
      <c r="J11898" s="82" t="str">
        <f>IF(A11898="","",IF(COUNTIF('4. IncomeStatement_12Mo_BDI'!$8:$8,$A11898)&gt;0,"Y","N"))</f>
        <v>Y</v>
      </c>
      <c r="K11898" s="82" t="str">
        <f t="shared" si="202"/>
        <v>Y</v>
      </c>
      <c r="L11898" s="82" t="str">
        <f>IF($K11898="Y",VLOOKUP($C11898,'3. Lookup Tables'!$AJ:$AM,2,0),"--")</f>
        <v>ROL_RENT_DAILY_20YD</v>
      </c>
      <c r="M11898" s="82">
        <f>IFERROR(IF($K11898="Y",VALUE(VLOOKUP($C11898,'3. Lookup Tables'!$AJ:$AM,3,0)),"--")*H11898,0)</f>
        <v>16</v>
      </c>
      <c r="N11898" s="82">
        <f>IFERROR(IF(D11898="CHARGE - RECURRING",M11898*IF($K11898="Y",VALUE(VLOOKUP($C11898,'3. Lookup Tables'!$AJ:$AM,4,0)),"--"),0),0)</f>
        <v>0</v>
      </c>
    </row>
    <row r="11899" spans="1:14" x14ac:dyDescent="0.25">
      <c r="A11899" t="s">
        <v>2600</v>
      </c>
      <c r="B11899" t="s">
        <v>2</v>
      </c>
      <c r="C11899" t="s">
        <v>4386</v>
      </c>
      <c r="D11899" t="s">
        <v>4337</v>
      </c>
      <c r="E11899" t="s">
        <v>2718</v>
      </c>
      <c r="F11899" t="s">
        <v>4342</v>
      </c>
      <c r="G11899">
        <v>6.1</v>
      </c>
      <c r="H11899">
        <v>19</v>
      </c>
      <c r="I11899">
        <v>115.9</v>
      </c>
      <c r="J11899" s="82" t="str">
        <f>IF(A11899="","",IF(COUNTIF('4. IncomeStatement_12Mo_BDI'!$8:$8,$A11899)&gt;0,"Y","N"))</f>
        <v>Y</v>
      </c>
      <c r="K11899" s="82" t="str">
        <f t="shared" si="202"/>
        <v>Y</v>
      </c>
      <c r="L11899" s="82" t="str">
        <f>IF($K11899="Y",VLOOKUP($C11899,'3. Lookup Tables'!$AJ:$AM,2,0),"--")</f>
        <v>ROL_RENT_DAILY_20YD</v>
      </c>
      <c r="M11899" s="82">
        <f>IFERROR(IF($K11899="Y",VALUE(VLOOKUP($C11899,'3. Lookup Tables'!$AJ:$AM,3,0)),"--")*H11899,0)</f>
        <v>19</v>
      </c>
      <c r="N11899" s="82">
        <f>IFERROR(IF(D11899="CHARGE - RECURRING",M11899*IF($K11899="Y",VALUE(VLOOKUP($C11899,'3. Lookup Tables'!$AJ:$AM,4,0)),"--"),0),0)</f>
        <v>0</v>
      </c>
    </row>
    <row r="11900" spans="1:14" x14ac:dyDescent="0.25">
      <c r="A11900" t="s">
        <v>2600</v>
      </c>
      <c r="B11900" t="s">
        <v>2</v>
      </c>
      <c r="C11900" t="s">
        <v>4387</v>
      </c>
      <c r="D11900" t="s">
        <v>4337</v>
      </c>
      <c r="E11900" t="s">
        <v>2696</v>
      </c>
      <c r="F11900" t="s">
        <v>4342</v>
      </c>
      <c r="G11900">
        <v>1.5</v>
      </c>
      <c r="H11900">
        <v>31</v>
      </c>
      <c r="I11900">
        <v>46.5</v>
      </c>
      <c r="J11900" s="82" t="str">
        <f>IF(A11900="","",IF(COUNTIF('4. IncomeStatement_12Mo_BDI'!$8:$8,$A11900)&gt;0,"Y","N"))</f>
        <v>Y</v>
      </c>
      <c r="K11900" s="82" t="str">
        <f t="shared" si="202"/>
        <v>Y</v>
      </c>
      <c r="L11900" s="82" t="str">
        <f>IF($K11900="Y",VLOOKUP($C11900,'3. Lookup Tables'!$AJ:$AM,2,0),"--")</f>
        <v>RENT_2YD</v>
      </c>
      <c r="M11900" s="82">
        <f>IFERROR(IF($K11900="Y",VALUE(VLOOKUP($C11900,'3. Lookup Tables'!$AJ:$AM,3,0)),"--")*H11900,0)</f>
        <v>31</v>
      </c>
      <c r="N11900" s="82">
        <f>IFERROR(IF(D11900="CHARGE - RECURRING",M11900*IF($K11900="Y",VALUE(VLOOKUP($C11900,'3. Lookup Tables'!$AJ:$AM,4,0)),"--"),0),0)</f>
        <v>0</v>
      </c>
    </row>
    <row r="11901" spans="1:14" x14ac:dyDescent="0.25">
      <c r="A11901" t="s">
        <v>2600</v>
      </c>
      <c r="B11901" t="s">
        <v>2</v>
      </c>
      <c r="C11901" t="s">
        <v>4478</v>
      </c>
      <c r="D11901" t="s">
        <v>4337</v>
      </c>
      <c r="E11901" t="s">
        <v>2696</v>
      </c>
      <c r="F11901" t="s">
        <v>4342</v>
      </c>
      <c r="G11901">
        <v>1.25</v>
      </c>
      <c r="H11901">
        <v>62</v>
      </c>
      <c r="I11901">
        <v>77.5</v>
      </c>
      <c r="J11901" s="82" t="str">
        <f>IF(A11901="","",IF(COUNTIF('4. IncomeStatement_12Mo_BDI'!$8:$8,$A11901)&gt;0,"Y","N"))</f>
        <v>Y</v>
      </c>
      <c r="K11901" s="82" t="str">
        <f t="shared" si="202"/>
        <v>Y</v>
      </c>
      <c r="L11901" s="82" t="str">
        <f>IF($K11901="Y",VLOOKUP($C11901,'3. Lookup Tables'!$AJ:$AM,2,0),"--")</f>
        <v>RENT_1.5YD</v>
      </c>
      <c r="M11901" s="82">
        <f>IFERROR(IF($K11901="Y",VALUE(VLOOKUP($C11901,'3. Lookup Tables'!$AJ:$AM,3,0)),"--")*H11901,0)</f>
        <v>62</v>
      </c>
      <c r="N11901" s="82">
        <f>IFERROR(IF(D11901="CHARGE - RECURRING",M11901*IF($K11901="Y",VALUE(VLOOKUP($C11901,'3. Lookup Tables'!$AJ:$AM,4,0)),"--"),0),0)</f>
        <v>0</v>
      </c>
    </row>
    <row r="11902" spans="1:14" x14ac:dyDescent="0.25">
      <c r="A11902" t="s">
        <v>2600</v>
      </c>
      <c r="B11902" t="s">
        <v>2</v>
      </c>
      <c r="C11902" t="s">
        <v>4388</v>
      </c>
      <c r="D11902" t="s">
        <v>4337</v>
      </c>
      <c r="E11902" t="s">
        <v>2695</v>
      </c>
      <c r="F11902" t="s">
        <v>4342</v>
      </c>
      <c r="G11902">
        <v>7.5</v>
      </c>
      <c r="H11902">
        <v>223</v>
      </c>
      <c r="I11902">
        <v>1672.5</v>
      </c>
      <c r="J11902" s="82" t="str">
        <f>IF(A11902="","",IF(COUNTIF('4. IncomeStatement_12Mo_BDI'!$8:$8,$A11902)&gt;0,"Y","N"))</f>
        <v>Y</v>
      </c>
      <c r="K11902" s="82" t="str">
        <f t="shared" si="202"/>
        <v>Y</v>
      </c>
      <c r="L11902" s="82" t="str">
        <f>IF($K11902="Y",VLOOKUP($C11902,'3. Lookup Tables'!$AJ:$AM,2,0),"--")</f>
        <v>ROL_RENT_DAILY_30YD</v>
      </c>
      <c r="M11902" s="82">
        <f>IFERROR(IF($K11902="Y",VALUE(VLOOKUP($C11902,'3. Lookup Tables'!$AJ:$AM,3,0)),"--")*H11902,0)</f>
        <v>223</v>
      </c>
      <c r="N11902" s="82">
        <f>IFERROR(IF(D11902="CHARGE - RECURRING",M11902*IF($K11902="Y",VALUE(VLOOKUP($C11902,'3. Lookup Tables'!$AJ:$AM,4,0)),"--"),0),0)</f>
        <v>0</v>
      </c>
    </row>
    <row r="11903" spans="1:14" x14ac:dyDescent="0.25">
      <c r="A11903" t="s">
        <v>2600</v>
      </c>
      <c r="B11903" t="s">
        <v>2</v>
      </c>
      <c r="C11903" t="s">
        <v>4388</v>
      </c>
      <c r="D11903" t="s">
        <v>4337</v>
      </c>
      <c r="E11903" t="s">
        <v>2696</v>
      </c>
      <c r="F11903" t="s">
        <v>4342</v>
      </c>
      <c r="G11903">
        <v>5</v>
      </c>
      <c r="H11903">
        <v>100</v>
      </c>
      <c r="I11903">
        <v>500</v>
      </c>
      <c r="J11903" s="82" t="str">
        <f>IF(A11903="","",IF(COUNTIF('4. IncomeStatement_12Mo_BDI'!$8:$8,$A11903)&gt;0,"Y","N"))</f>
        <v>Y</v>
      </c>
      <c r="K11903" s="82" t="str">
        <f t="shared" si="202"/>
        <v>Y</v>
      </c>
      <c r="L11903" s="82" t="str">
        <f>IF($K11903="Y",VLOOKUP($C11903,'3. Lookup Tables'!$AJ:$AM,2,0),"--")</f>
        <v>ROL_RENT_DAILY_30YD</v>
      </c>
      <c r="M11903" s="82">
        <f>IFERROR(IF($K11903="Y",VALUE(VLOOKUP($C11903,'3. Lookup Tables'!$AJ:$AM,3,0)),"--")*H11903,0)</f>
        <v>100</v>
      </c>
      <c r="N11903" s="82">
        <f>IFERROR(IF(D11903="CHARGE - RECURRING",M11903*IF($K11903="Y",VALUE(VLOOKUP($C11903,'3. Lookup Tables'!$AJ:$AM,4,0)),"--"),0),0)</f>
        <v>0</v>
      </c>
    </row>
    <row r="11904" spans="1:14" x14ac:dyDescent="0.25">
      <c r="A11904" t="s">
        <v>2600</v>
      </c>
      <c r="B11904" t="s">
        <v>2</v>
      </c>
      <c r="C11904" t="s">
        <v>4388</v>
      </c>
      <c r="D11904" t="s">
        <v>4337</v>
      </c>
      <c r="E11904" t="s">
        <v>2697</v>
      </c>
      <c r="F11904" t="s">
        <v>4342</v>
      </c>
      <c r="G11904">
        <v>5</v>
      </c>
      <c r="H11904">
        <v>191</v>
      </c>
      <c r="I11904">
        <v>955</v>
      </c>
      <c r="J11904" s="82" t="str">
        <f>IF(A11904="","",IF(COUNTIF('4. IncomeStatement_12Mo_BDI'!$8:$8,$A11904)&gt;0,"Y","N"))</f>
        <v>Y</v>
      </c>
      <c r="K11904" s="82" t="str">
        <f t="shared" si="202"/>
        <v>Y</v>
      </c>
      <c r="L11904" s="82" t="str">
        <f>IF($K11904="Y",VLOOKUP($C11904,'3. Lookup Tables'!$AJ:$AM,2,0),"--")</f>
        <v>ROL_RENT_DAILY_30YD</v>
      </c>
      <c r="M11904" s="82">
        <f>IFERROR(IF($K11904="Y",VALUE(VLOOKUP($C11904,'3. Lookup Tables'!$AJ:$AM,3,0)),"--")*H11904,0)</f>
        <v>191</v>
      </c>
      <c r="N11904" s="82">
        <f>IFERROR(IF(D11904="CHARGE - RECURRING",M11904*IF($K11904="Y",VALUE(VLOOKUP($C11904,'3. Lookup Tables'!$AJ:$AM,4,0)),"--"),0),0)</f>
        <v>0</v>
      </c>
    </row>
    <row r="11905" spans="1:14" x14ac:dyDescent="0.25">
      <c r="A11905" t="s">
        <v>2600</v>
      </c>
      <c r="B11905" t="s">
        <v>2</v>
      </c>
      <c r="C11905" t="s">
        <v>4388</v>
      </c>
      <c r="D11905" t="s">
        <v>4337</v>
      </c>
      <c r="E11905" t="s">
        <v>2698</v>
      </c>
      <c r="F11905" t="s">
        <v>4342</v>
      </c>
      <c r="G11905">
        <v>5</v>
      </c>
      <c r="H11905">
        <v>163</v>
      </c>
      <c r="I11905">
        <v>815</v>
      </c>
      <c r="J11905" s="82" t="str">
        <f>IF(A11905="","",IF(COUNTIF('4. IncomeStatement_12Mo_BDI'!$8:$8,$A11905)&gt;0,"Y","N"))</f>
        <v>Y</v>
      </c>
      <c r="K11905" s="82" t="str">
        <f t="shared" si="202"/>
        <v>Y</v>
      </c>
      <c r="L11905" s="82" t="str">
        <f>IF($K11905="Y",VLOOKUP($C11905,'3. Lookup Tables'!$AJ:$AM,2,0),"--")</f>
        <v>ROL_RENT_DAILY_30YD</v>
      </c>
      <c r="M11905" s="82">
        <f>IFERROR(IF($K11905="Y",VALUE(VLOOKUP($C11905,'3. Lookup Tables'!$AJ:$AM,3,0)),"--")*H11905,0)</f>
        <v>163</v>
      </c>
      <c r="N11905" s="82">
        <f>IFERROR(IF(D11905="CHARGE - RECURRING",M11905*IF($K11905="Y",VALUE(VLOOKUP($C11905,'3. Lookup Tables'!$AJ:$AM,4,0)),"--"),0),0)</f>
        <v>0</v>
      </c>
    </row>
    <row r="11906" spans="1:14" x14ac:dyDescent="0.25">
      <c r="A11906" t="s">
        <v>2600</v>
      </c>
      <c r="B11906" t="s">
        <v>2</v>
      </c>
      <c r="C11906" t="s">
        <v>4388</v>
      </c>
      <c r="D11906" t="s">
        <v>4337</v>
      </c>
      <c r="E11906" t="s">
        <v>2701</v>
      </c>
      <c r="F11906" t="s">
        <v>4342</v>
      </c>
      <c r="G11906">
        <v>5.97</v>
      </c>
      <c r="H11906">
        <v>2</v>
      </c>
      <c r="I11906">
        <v>11.94</v>
      </c>
      <c r="J11906" s="82" t="str">
        <f>IF(A11906="","",IF(COUNTIF('4. IncomeStatement_12Mo_BDI'!$8:$8,$A11906)&gt;0,"Y","N"))</f>
        <v>Y</v>
      </c>
      <c r="K11906" s="82" t="str">
        <f t="shared" si="202"/>
        <v>Y</v>
      </c>
      <c r="L11906" s="82" t="str">
        <f>IF($K11906="Y",VLOOKUP($C11906,'3. Lookup Tables'!$AJ:$AM,2,0),"--")</f>
        <v>ROL_RENT_DAILY_30YD</v>
      </c>
      <c r="M11906" s="82">
        <f>IFERROR(IF($K11906="Y",VALUE(VLOOKUP($C11906,'3. Lookup Tables'!$AJ:$AM,3,0)),"--")*H11906,0)</f>
        <v>2</v>
      </c>
      <c r="N11906" s="82">
        <f>IFERROR(IF(D11906="CHARGE - RECURRING",M11906*IF($K11906="Y",VALUE(VLOOKUP($C11906,'3. Lookup Tables'!$AJ:$AM,4,0)),"--"),0),0)</f>
        <v>0</v>
      </c>
    </row>
    <row r="11907" spans="1:14" x14ac:dyDescent="0.25">
      <c r="A11907" t="s">
        <v>2600</v>
      </c>
      <c r="B11907" t="s">
        <v>2</v>
      </c>
      <c r="C11907" t="s">
        <v>4388</v>
      </c>
      <c r="D11907" t="s">
        <v>4337</v>
      </c>
      <c r="E11907" t="s">
        <v>2707</v>
      </c>
      <c r="F11907" t="s">
        <v>4342</v>
      </c>
      <c r="G11907">
        <v>8.4700000000000006</v>
      </c>
      <c r="H11907">
        <v>22</v>
      </c>
      <c r="I11907">
        <v>186.34</v>
      </c>
      <c r="J11907" s="82" t="str">
        <f>IF(A11907="","",IF(COUNTIF('4. IncomeStatement_12Mo_BDI'!$8:$8,$A11907)&gt;0,"Y","N"))</f>
        <v>Y</v>
      </c>
      <c r="K11907" s="82" t="str">
        <f t="shared" si="202"/>
        <v>Y</v>
      </c>
      <c r="L11907" s="82" t="str">
        <f>IF($K11907="Y",VLOOKUP($C11907,'3. Lookup Tables'!$AJ:$AM,2,0),"--")</f>
        <v>ROL_RENT_DAILY_30YD</v>
      </c>
      <c r="M11907" s="82">
        <f>IFERROR(IF($K11907="Y",VALUE(VLOOKUP($C11907,'3. Lookup Tables'!$AJ:$AM,3,0)),"--")*H11907,0)</f>
        <v>22</v>
      </c>
      <c r="N11907" s="82">
        <f>IFERROR(IF(D11907="CHARGE - RECURRING",M11907*IF($K11907="Y",VALUE(VLOOKUP($C11907,'3. Lookup Tables'!$AJ:$AM,4,0)),"--"),0),0)</f>
        <v>0</v>
      </c>
    </row>
    <row r="11908" spans="1:14" x14ac:dyDescent="0.25">
      <c r="A11908" t="s">
        <v>2600</v>
      </c>
      <c r="B11908" t="s">
        <v>2</v>
      </c>
      <c r="C11908" t="s">
        <v>4388</v>
      </c>
      <c r="D11908" t="s">
        <v>4337</v>
      </c>
      <c r="E11908" t="s">
        <v>2709</v>
      </c>
      <c r="F11908" t="s">
        <v>4342</v>
      </c>
      <c r="G11908">
        <v>200</v>
      </c>
      <c r="H11908">
        <v>2</v>
      </c>
      <c r="I11908">
        <v>400</v>
      </c>
      <c r="J11908" s="82" t="str">
        <f>IF(A11908="","",IF(COUNTIF('4. IncomeStatement_12Mo_BDI'!$8:$8,$A11908)&gt;0,"Y","N"))</f>
        <v>Y</v>
      </c>
      <c r="K11908" s="82" t="str">
        <f t="shared" si="202"/>
        <v>Y</v>
      </c>
      <c r="L11908" s="82" t="str">
        <f>IF($K11908="Y",VLOOKUP($C11908,'3. Lookup Tables'!$AJ:$AM,2,0),"--")</f>
        <v>ROL_RENT_DAILY_30YD</v>
      </c>
      <c r="M11908" s="82">
        <f>IFERROR(IF($K11908="Y",VALUE(VLOOKUP($C11908,'3. Lookup Tables'!$AJ:$AM,3,0)),"--")*H11908,0)</f>
        <v>2</v>
      </c>
      <c r="N11908" s="82">
        <f>IFERROR(IF(D11908="CHARGE - RECURRING",M11908*IF($K11908="Y",VALUE(VLOOKUP($C11908,'3. Lookup Tables'!$AJ:$AM,4,0)),"--"),0),0)</f>
        <v>0</v>
      </c>
    </row>
    <row r="11909" spans="1:14" x14ac:dyDescent="0.25">
      <c r="A11909" t="s">
        <v>2600</v>
      </c>
      <c r="B11909" t="s">
        <v>2</v>
      </c>
      <c r="C11909" t="s">
        <v>4388</v>
      </c>
      <c r="D11909" t="s">
        <v>4337</v>
      </c>
      <c r="E11909" t="s">
        <v>2713</v>
      </c>
      <c r="F11909" t="s">
        <v>4342</v>
      </c>
      <c r="G11909">
        <v>6.3</v>
      </c>
      <c r="H11909">
        <v>22</v>
      </c>
      <c r="I11909">
        <v>138.6</v>
      </c>
      <c r="J11909" s="82" t="str">
        <f>IF(A11909="","",IF(COUNTIF('4. IncomeStatement_12Mo_BDI'!$8:$8,$A11909)&gt;0,"Y","N"))</f>
        <v>Y</v>
      </c>
      <c r="K11909" s="82" t="str">
        <f t="shared" si="202"/>
        <v>Y</v>
      </c>
      <c r="L11909" s="82" t="str">
        <f>IF($K11909="Y",VLOOKUP($C11909,'3. Lookup Tables'!$AJ:$AM,2,0),"--")</f>
        <v>ROL_RENT_DAILY_30YD</v>
      </c>
      <c r="M11909" s="82">
        <f>IFERROR(IF($K11909="Y",VALUE(VLOOKUP($C11909,'3. Lookup Tables'!$AJ:$AM,3,0)),"--")*H11909,0)</f>
        <v>22</v>
      </c>
      <c r="N11909" s="82">
        <f>IFERROR(IF(D11909="CHARGE - RECURRING",M11909*IF($K11909="Y",VALUE(VLOOKUP($C11909,'3. Lookup Tables'!$AJ:$AM,4,0)),"--"),0),0)</f>
        <v>0</v>
      </c>
    </row>
    <row r="11910" spans="1:14" x14ac:dyDescent="0.25">
      <c r="A11910" t="s">
        <v>2600</v>
      </c>
      <c r="B11910" t="s">
        <v>2</v>
      </c>
      <c r="C11910" t="s">
        <v>4390</v>
      </c>
      <c r="D11910" t="s">
        <v>4337</v>
      </c>
      <c r="E11910" t="s">
        <v>2695</v>
      </c>
      <c r="F11910" t="s">
        <v>4342</v>
      </c>
      <c r="G11910">
        <v>7.5</v>
      </c>
      <c r="H11910">
        <v>27</v>
      </c>
      <c r="I11910">
        <v>202.5</v>
      </c>
      <c r="J11910" s="82" t="str">
        <f>IF(A11910="","",IF(COUNTIF('4. IncomeStatement_12Mo_BDI'!$8:$8,$A11910)&gt;0,"Y","N"))</f>
        <v>Y</v>
      </c>
      <c r="K11910" s="82" t="str">
        <f t="shared" si="202"/>
        <v>Y</v>
      </c>
      <c r="L11910" s="82" t="str">
        <f>IF($K11910="Y",VLOOKUP($C11910,'3. Lookup Tables'!$AJ:$AM,2,0),"--")</f>
        <v>ROL_RENT_DAILY_40YD</v>
      </c>
      <c r="M11910" s="82">
        <f>IFERROR(IF($K11910="Y",VALUE(VLOOKUP($C11910,'3. Lookup Tables'!$AJ:$AM,3,0)),"--")*H11910,0)</f>
        <v>27</v>
      </c>
      <c r="N11910" s="82">
        <f>IFERROR(IF(D11910="CHARGE - RECURRING",M11910*IF($K11910="Y",VALUE(VLOOKUP($C11910,'3. Lookup Tables'!$AJ:$AM,4,0)),"--"),0),0)</f>
        <v>0</v>
      </c>
    </row>
    <row r="11911" spans="1:14" x14ac:dyDescent="0.25">
      <c r="A11911" t="s">
        <v>2600</v>
      </c>
      <c r="B11911" t="s">
        <v>2</v>
      </c>
      <c r="C11911" t="s">
        <v>4390</v>
      </c>
      <c r="D11911" t="s">
        <v>4337</v>
      </c>
      <c r="E11911" t="s">
        <v>2696</v>
      </c>
      <c r="F11911" t="s">
        <v>4342</v>
      </c>
      <c r="G11911">
        <v>5.25</v>
      </c>
      <c r="H11911">
        <v>37</v>
      </c>
      <c r="I11911">
        <v>194.25</v>
      </c>
      <c r="J11911" s="82" t="str">
        <f>IF(A11911="","",IF(COUNTIF('4. IncomeStatement_12Mo_BDI'!$8:$8,$A11911)&gt;0,"Y","N"))</f>
        <v>Y</v>
      </c>
      <c r="K11911" s="82" t="str">
        <f t="shared" si="202"/>
        <v>Y</v>
      </c>
      <c r="L11911" s="82" t="str">
        <f>IF($K11911="Y",VLOOKUP($C11911,'3. Lookup Tables'!$AJ:$AM,2,0),"--")</f>
        <v>ROL_RENT_DAILY_40YD</v>
      </c>
      <c r="M11911" s="82">
        <f>IFERROR(IF($K11911="Y",VALUE(VLOOKUP($C11911,'3. Lookup Tables'!$AJ:$AM,3,0)),"--")*H11911,0)</f>
        <v>37</v>
      </c>
      <c r="N11911" s="82">
        <f>IFERROR(IF(D11911="CHARGE - RECURRING",M11911*IF($K11911="Y",VALUE(VLOOKUP($C11911,'3. Lookup Tables'!$AJ:$AM,4,0)),"--"),0),0)</f>
        <v>0</v>
      </c>
    </row>
    <row r="11912" spans="1:14" x14ac:dyDescent="0.25">
      <c r="A11912" t="s">
        <v>2600</v>
      </c>
      <c r="B11912" t="s">
        <v>2</v>
      </c>
      <c r="C11912" t="s">
        <v>4390</v>
      </c>
      <c r="D11912" t="s">
        <v>4337</v>
      </c>
      <c r="E11912" t="s">
        <v>2697</v>
      </c>
      <c r="F11912" t="s">
        <v>4342</v>
      </c>
      <c r="G11912">
        <v>5.25</v>
      </c>
      <c r="H11912">
        <v>32</v>
      </c>
      <c r="I11912">
        <v>168</v>
      </c>
      <c r="J11912" s="82" t="str">
        <f>IF(A11912="","",IF(COUNTIF('4. IncomeStatement_12Mo_BDI'!$8:$8,$A11912)&gt;0,"Y","N"))</f>
        <v>Y</v>
      </c>
      <c r="K11912" s="82" t="str">
        <f t="shared" si="202"/>
        <v>Y</v>
      </c>
      <c r="L11912" s="82" t="str">
        <f>IF($K11912="Y",VLOOKUP($C11912,'3. Lookup Tables'!$AJ:$AM,2,0),"--")</f>
        <v>ROL_RENT_DAILY_40YD</v>
      </c>
      <c r="M11912" s="82">
        <f>IFERROR(IF($K11912="Y",VALUE(VLOOKUP($C11912,'3. Lookup Tables'!$AJ:$AM,3,0)),"--")*H11912,0)</f>
        <v>32</v>
      </c>
      <c r="N11912" s="82">
        <f>IFERROR(IF(D11912="CHARGE - RECURRING",M11912*IF($K11912="Y",VALUE(VLOOKUP($C11912,'3. Lookup Tables'!$AJ:$AM,4,0)),"--"),0),0)</f>
        <v>0</v>
      </c>
    </row>
    <row r="11913" spans="1:14" x14ac:dyDescent="0.25">
      <c r="A11913" t="s">
        <v>2600</v>
      </c>
      <c r="B11913" t="s">
        <v>2</v>
      </c>
      <c r="C11913" t="s">
        <v>4391</v>
      </c>
      <c r="D11913" t="s">
        <v>4337</v>
      </c>
      <c r="E11913" t="s">
        <v>2695</v>
      </c>
      <c r="F11913" t="s">
        <v>4342</v>
      </c>
      <c r="G11913">
        <v>5.5</v>
      </c>
      <c r="H11913">
        <v>48</v>
      </c>
      <c r="I11913">
        <v>264</v>
      </c>
      <c r="J11913" s="82" t="str">
        <f>IF(A11913="","",IF(COUNTIF('4. IncomeStatement_12Mo_BDI'!$8:$8,$A11913)&gt;0,"Y","N"))</f>
        <v>Y</v>
      </c>
      <c r="K11913" s="82" t="str">
        <f t="shared" si="202"/>
        <v>Y</v>
      </c>
      <c r="L11913" s="82" t="str">
        <f>IF($K11913="Y",VLOOKUP($C11913,'3. Lookup Tables'!$AJ:$AM,2,0),"--")</f>
        <v>RENT_4YD</v>
      </c>
      <c r="M11913" s="82">
        <f>IFERROR(IF($K11913="Y",VALUE(VLOOKUP($C11913,'3. Lookup Tables'!$AJ:$AM,3,0)),"--")*H11913,0)</f>
        <v>48</v>
      </c>
      <c r="N11913" s="82">
        <f>IFERROR(IF(D11913="CHARGE - RECURRING",M11913*IF($K11913="Y",VALUE(VLOOKUP($C11913,'3. Lookup Tables'!$AJ:$AM,4,0)),"--"),0),0)</f>
        <v>0</v>
      </c>
    </row>
    <row r="11914" spans="1:14" x14ac:dyDescent="0.25">
      <c r="A11914" t="s">
        <v>2600</v>
      </c>
      <c r="B11914" t="s">
        <v>2</v>
      </c>
      <c r="C11914" t="s">
        <v>4391</v>
      </c>
      <c r="D11914" t="s">
        <v>4337</v>
      </c>
      <c r="E11914" t="s">
        <v>2696</v>
      </c>
      <c r="F11914" t="s">
        <v>4342</v>
      </c>
      <c r="G11914">
        <v>2</v>
      </c>
      <c r="H11914">
        <v>43</v>
      </c>
      <c r="I11914">
        <v>86</v>
      </c>
      <c r="J11914" s="82" t="str">
        <f>IF(A11914="","",IF(COUNTIF('4. IncomeStatement_12Mo_BDI'!$8:$8,$A11914)&gt;0,"Y","N"))</f>
        <v>Y</v>
      </c>
      <c r="K11914" s="82" t="str">
        <f t="shared" si="202"/>
        <v>Y</v>
      </c>
      <c r="L11914" s="82" t="str">
        <f>IF($K11914="Y",VLOOKUP($C11914,'3. Lookup Tables'!$AJ:$AM,2,0),"--")</f>
        <v>RENT_4YD</v>
      </c>
      <c r="M11914" s="82">
        <f>IFERROR(IF($K11914="Y",VALUE(VLOOKUP($C11914,'3. Lookup Tables'!$AJ:$AM,3,0)),"--")*H11914,0)</f>
        <v>43</v>
      </c>
      <c r="N11914" s="82">
        <f>IFERROR(IF(D11914="CHARGE - RECURRING",M11914*IF($K11914="Y",VALUE(VLOOKUP($C11914,'3. Lookup Tables'!$AJ:$AM,4,0)),"--"),0),0)</f>
        <v>0</v>
      </c>
    </row>
    <row r="11915" spans="1:14" x14ac:dyDescent="0.25">
      <c r="A11915" t="s">
        <v>2600</v>
      </c>
      <c r="B11915" t="s">
        <v>2</v>
      </c>
      <c r="C11915" t="s">
        <v>4391</v>
      </c>
      <c r="D11915" t="s">
        <v>4337</v>
      </c>
      <c r="E11915" t="s">
        <v>2698</v>
      </c>
      <c r="F11915" t="s">
        <v>4342</v>
      </c>
      <c r="G11915">
        <v>2</v>
      </c>
      <c r="H11915">
        <v>37</v>
      </c>
      <c r="I11915">
        <v>74</v>
      </c>
      <c r="J11915" s="82" t="str">
        <f>IF(A11915="","",IF(COUNTIF('4. IncomeStatement_12Mo_BDI'!$8:$8,$A11915)&gt;0,"Y","N"))</f>
        <v>Y</v>
      </c>
      <c r="K11915" s="82" t="str">
        <f t="shared" si="202"/>
        <v>Y</v>
      </c>
      <c r="L11915" s="82" t="str">
        <f>IF($K11915="Y",VLOOKUP($C11915,'3. Lookup Tables'!$AJ:$AM,2,0),"--")</f>
        <v>RENT_4YD</v>
      </c>
      <c r="M11915" s="82">
        <f>IFERROR(IF($K11915="Y",VALUE(VLOOKUP($C11915,'3. Lookup Tables'!$AJ:$AM,3,0)),"--")*H11915,0)</f>
        <v>37</v>
      </c>
      <c r="N11915" s="82">
        <f>IFERROR(IF(D11915="CHARGE - RECURRING",M11915*IF($K11915="Y",VALUE(VLOOKUP($C11915,'3. Lookup Tables'!$AJ:$AM,4,0)),"--"),0),0)</f>
        <v>0</v>
      </c>
    </row>
    <row r="11916" spans="1:14" x14ac:dyDescent="0.25">
      <c r="A11916" t="s">
        <v>2600</v>
      </c>
      <c r="B11916" t="s">
        <v>2</v>
      </c>
      <c r="C11916" t="s">
        <v>4392</v>
      </c>
      <c r="D11916" t="s">
        <v>4337</v>
      </c>
      <c r="E11916" t="s">
        <v>2695</v>
      </c>
      <c r="F11916" t="s">
        <v>4342</v>
      </c>
      <c r="G11916">
        <v>5.5</v>
      </c>
      <c r="H11916">
        <v>49</v>
      </c>
      <c r="I11916">
        <v>269.5</v>
      </c>
      <c r="J11916" s="82" t="str">
        <f>IF(A11916="","",IF(COUNTIF('4. IncomeStatement_12Mo_BDI'!$8:$8,$A11916)&gt;0,"Y","N"))</f>
        <v>Y</v>
      </c>
      <c r="K11916" s="82" t="str">
        <f t="shared" si="202"/>
        <v>Y</v>
      </c>
      <c r="L11916" s="82" t="str">
        <f>IF($K11916="Y",VLOOKUP($C11916,'3. Lookup Tables'!$AJ:$AM,2,0),"--")</f>
        <v>RENT_6YD</v>
      </c>
      <c r="M11916" s="82">
        <f>IFERROR(IF($K11916="Y",VALUE(VLOOKUP($C11916,'3. Lookup Tables'!$AJ:$AM,3,0)),"--")*H11916,0)</f>
        <v>49</v>
      </c>
      <c r="N11916" s="82">
        <f>IFERROR(IF(D11916="CHARGE - RECURRING",M11916*IF($K11916="Y",VALUE(VLOOKUP($C11916,'3. Lookup Tables'!$AJ:$AM,4,0)),"--"),0),0)</f>
        <v>0</v>
      </c>
    </row>
    <row r="11917" spans="1:14" x14ac:dyDescent="0.25">
      <c r="A11917" t="s">
        <v>2600</v>
      </c>
      <c r="B11917" t="s">
        <v>2</v>
      </c>
      <c r="C11917" t="s">
        <v>4392</v>
      </c>
      <c r="D11917" t="s">
        <v>4337</v>
      </c>
      <c r="E11917" t="s">
        <v>2696</v>
      </c>
      <c r="F11917" t="s">
        <v>4342</v>
      </c>
      <c r="G11917">
        <v>2.25</v>
      </c>
      <c r="H11917">
        <v>31</v>
      </c>
      <c r="I11917">
        <v>69.75</v>
      </c>
      <c r="J11917" s="82" t="str">
        <f>IF(A11917="","",IF(COUNTIF('4. IncomeStatement_12Mo_BDI'!$8:$8,$A11917)&gt;0,"Y","N"))</f>
        <v>Y</v>
      </c>
      <c r="K11917" s="82" t="str">
        <f t="shared" si="202"/>
        <v>Y</v>
      </c>
      <c r="L11917" s="82" t="str">
        <f>IF($K11917="Y",VLOOKUP($C11917,'3. Lookup Tables'!$AJ:$AM,2,0),"--")</f>
        <v>RENT_6YD</v>
      </c>
      <c r="M11917" s="82">
        <f>IFERROR(IF($K11917="Y",VALUE(VLOOKUP($C11917,'3. Lookup Tables'!$AJ:$AM,3,0)),"--")*H11917,0)</f>
        <v>31</v>
      </c>
      <c r="N11917" s="82">
        <f>IFERROR(IF(D11917="CHARGE - RECURRING",M11917*IF($K11917="Y",VALUE(VLOOKUP($C11917,'3. Lookup Tables'!$AJ:$AM,4,0)),"--"),0),0)</f>
        <v>0</v>
      </c>
    </row>
    <row r="11918" spans="1:14" x14ac:dyDescent="0.25">
      <c r="A11918" t="s">
        <v>2600</v>
      </c>
      <c r="B11918" t="s">
        <v>2</v>
      </c>
      <c r="C11918" t="s">
        <v>4392</v>
      </c>
      <c r="D11918" t="s">
        <v>4337</v>
      </c>
      <c r="E11918" t="s">
        <v>2697</v>
      </c>
      <c r="F11918" t="s">
        <v>4342</v>
      </c>
      <c r="G11918">
        <v>2.25</v>
      </c>
      <c r="H11918">
        <v>53</v>
      </c>
      <c r="I11918">
        <v>119.25</v>
      </c>
      <c r="J11918" s="82" t="str">
        <f>IF(A11918="","",IF(COUNTIF('4. IncomeStatement_12Mo_BDI'!$8:$8,$A11918)&gt;0,"Y","N"))</f>
        <v>Y</v>
      </c>
      <c r="K11918" s="82" t="str">
        <f t="shared" si="202"/>
        <v>Y</v>
      </c>
      <c r="L11918" s="82" t="str">
        <f>IF($K11918="Y",VLOOKUP($C11918,'3. Lookup Tables'!$AJ:$AM,2,0),"--")</f>
        <v>RENT_6YD</v>
      </c>
      <c r="M11918" s="82">
        <f>IFERROR(IF($K11918="Y",VALUE(VLOOKUP($C11918,'3. Lookup Tables'!$AJ:$AM,3,0)),"--")*H11918,0)</f>
        <v>53</v>
      </c>
      <c r="N11918" s="82">
        <f>IFERROR(IF(D11918="CHARGE - RECURRING",M11918*IF($K11918="Y",VALUE(VLOOKUP($C11918,'3. Lookup Tables'!$AJ:$AM,4,0)),"--"),0),0)</f>
        <v>0</v>
      </c>
    </row>
    <row r="11919" spans="1:14" x14ac:dyDescent="0.25">
      <c r="A11919" t="s">
        <v>2600</v>
      </c>
      <c r="B11919" t="s">
        <v>2</v>
      </c>
      <c r="C11919" t="s">
        <v>4392</v>
      </c>
      <c r="D11919" t="s">
        <v>4337</v>
      </c>
      <c r="E11919" t="s">
        <v>2718</v>
      </c>
      <c r="F11919" t="s">
        <v>4342</v>
      </c>
      <c r="G11919">
        <v>6.12</v>
      </c>
      <c r="H11919">
        <v>19</v>
      </c>
      <c r="I11919">
        <v>116.28</v>
      </c>
      <c r="J11919" s="82" t="str">
        <f>IF(A11919="","",IF(COUNTIF('4. IncomeStatement_12Mo_BDI'!$8:$8,$A11919)&gt;0,"Y","N"))</f>
        <v>Y</v>
      </c>
      <c r="K11919" s="82" t="str">
        <f t="shared" si="202"/>
        <v>Y</v>
      </c>
      <c r="L11919" s="82" t="str">
        <f>IF($K11919="Y",VLOOKUP($C11919,'3. Lookup Tables'!$AJ:$AM,2,0),"--")</f>
        <v>RENT_6YD</v>
      </c>
      <c r="M11919" s="82">
        <f>IFERROR(IF($K11919="Y",VALUE(VLOOKUP($C11919,'3. Lookup Tables'!$AJ:$AM,3,0)),"--")*H11919,0)</f>
        <v>19</v>
      </c>
      <c r="N11919" s="82">
        <f>IFERROR(IF(D11919="CHARGE - RECURRING",M11919*IF($K11919="Y",VALUE(VLOOKUP($C11919,'3. Lookup Tables'!$AJ:$AM,4,0)),"--"),0),0)</f>
        <v>0</v>
      </c>
    </row>
    <row r="11920" spans="1:14" x14ac:dyDescent="0.25">
      <c r="A11920" t="s">
        <v>2600</v>
      </c>
      <c r="B11920" t="s">
        <v>2</v>
      </c>
      <c r="C11920" t="s">
        <v>4393</v>
      </c>
      <c r="D11920" t="s">
        <v>4337</v>
      </c>
      <c r="E11920" t="s">
        <v>2695</v>
      </c>
      <c r="F11920" t="s">
        <v>4342</v>
      </c>
      <c r="G11920">
        <v>5.5</v>
      </c>
      <c r="H11920">
        <v>46</v>
      </c>
      <c r="I11920">
        <v>253</v>
      </c>
      <c r="J11920" s="82" t="str">
        <f>IF(A11920="","",IF(COUNTIF('4. IncomeStatement_12Mo_BDI'!$8:$8,$A11920)&gt;0,"Y","N"))</f>
        <v>Y</v>
      </c>
      <c r="K11920" s="82" t="str">
        <f t="shared" si="202"/>
        <v>Y</v>
      </c>
      <c r="L11920" s="82" t="str">
        <f>IF($K11920="Y",VLOOKUP($C11920,'3. Lookup Tables'!$AJ:$AM,2,0),"--")</f>
        <v>RENT_8YD</v>
      </c>
      <c r="M11920" s="82">
        <f>IFERROR(IF($K11920="Y",VALUE(VLOOKUP($C11920,'3. Lookup Tables'!$AJ:$AM,3,0)),"--")*H11920,0)</f>
        <v>46</v>
      </c>
      <c r="N11920" s="82">
        <f>IFERROR(IF(D11920="CHARGE - RECURRING",M11920*IF($K11920="Y",VALUE(VLOOKUP($C11920,'3. Lookup Tables'!$AJ:$AM,4,0)),"--"),0),0)</f>
        <v>0</v>
      </c>
    </row>
    <row r="11921" spans="1:14" x14ac:dyDescent="0.25">
      <c r="A11921" t="s">
        <v>2600</v>
      </c>
      <c r="B11921" t="s">
        <v>2</v>
      </c>
      <c r="C11921" t="s">
        <v>4393</v>
      </c>
      <c r="D11921" t="s">
        <v>4337</v>
      </c>
      <c r="E11921" t="s">
        <v>2696</v>
      </c>
      <c r="F11921" t="s">
        <v>4342</v>
      </c>
      <c r="G11921">
        <v>2.5</v>
      </c>
      <c r="H11921">
        <v>89</v>
      </c>
      <c r="I11921">
        <v>222.5</v>
      </c>
      <c r="J11921" s="82" t="str">
        <f>IF(A11921="","",IF(COUNTIF('4. IncomeStatement_12Mo_BDI'!$8:$8,$A11921)&gt;0,"Y","N"))</f>
        <v>Y</v>
      </c>
      <c r="K11921" s="82" t="str">
        <f t="shared" si="202"/>
        <v>Y</v>
      </c>
      <c r="L11921" s="82" t="str">
        <f>IF($K11921="Y",VLOOKUP($C11921,'3. Lookup Tables'!$AJ:$AM,2,0),"--")</f>
        <v>RENT_8YD</v>
      </c>
      <c r="M11921" s="82">
        <f>IFERROR(IF($K11921="Y",VALUE(VLOOKUP($C11921,'3. Lookup Tables'!$AJ:$AM,3,0)),"--")*H11921,0)</f>
        <v>89</v>
      </c>
      <c r="N11921" s="82">
        <f>IFERROR(IF(D11921="CHARGE - RECURRING",M11921*IF($K11921="Y",VALUE(VLOOKUP($C11921,'3. Lookup Tables'!$AJ:$AM,4,0)),"--"),0),0)</f>
        <v>0</v>
      </c>
    </row>
    <row r="11922" spans="1:14" x14ac:dyDescent="0.25">
      <c r="A11922" t="s">
        <v>2600</v>
      </c>
      <c r="B11922" t="s">
        <v>2</v>
      </c>
      <c r="C11922" t="s">
        <v>4393</v>
      </c>
      <c r="D11922" t="s">
        <v>4337</v>
      </c>
      <c r="E11922" t="s">
        <v>2698</v>
      </c>
      <c r="F11922" t="s">
        <v>4342</v>
      </c>
      <c r="G11922">
        <v>2.5</v>
      </c>
      <c r="H11922">
        <v>31</v>
      </c>
      <c r="I11922">
        <v>77.5</v>
      </c>
      <c r="J11922" s="82" t="str">
        <f>IF(A11922="","",IF(COUNTIF('4. IncomeStatement_12Mo_BDI'!$8:$8,$A11922)&gt;0,"Y","N"))</f>
        <v>Y</v>
      </c>
      <c r="K11922" s="82" t="str">
        <f t="shared" si="202"/>
        <v>Y</v>
      </c>
      <c r="L11922" s="82" t="str">
        <f>IF($K11922="Y",VLOOKUP($C11922,'3. Lookup Tables'!$AJ:$AM,2,0),"--")</f>
        <v>RENT_8YD</v>
      </c>
      <c r="M11922" s="82">
        <f>IFERROR(IF($K11922="Y",VALUE(VLOOKUP($C11922,'3. Lookup Tables'!$AJ:$AM,3,0)),"--")*H11922,0)</f>
        <v>31</v>
      </c>
      <c r="N11922" s="82">
        <f>IFERROR(IF(D11922="CHARGE - RECURRING",M11922*IF($K11922="Y",VALUE(VLOOKUP($C11922,'3. Lookup Tables'!$AJ:$AM,4,0)),"--"),0),0)</f>
        <v>0</v>
      </c>
    </row>
    <row r="11923" spans="1:14" x14ac:dyDescent="0.25">
      <c r="A11923" t="s">
        <v>2600</v>
      </c>
      <c r="B11923" t="s">
        <v>2</v>
      </c>
      <c r="C11923" t="s">
        <v>3308</v>
      </c>
      <c r="D11923" t="s">
        <v>4336</v>
      </c>
      <c r="E11923" t="s">
        <v>2696</v>
      </c>
      <c r="F11923" t="s">
        <v>3299</v>
      </c>
      <c r="G11923">
        <v>18</v>
      </c>
      <c r="H11923">
        <v>10</v>
      </c>
      <c r="I11923">
        <v>180</v>
      </c>
      <c r="J11923" s="82" t="str">
        <f>IF(A11923="","",IF(COUNTIF('4. IncomeStatement_12Mo_BDI'!$8:$8,$A11923)&gt;0,"Y","N"))</f>
        <v>Y</v>
      </c>
      <c r="K11923" s="82" t="str">
        <f t="shared" si="202"/>
        <v>Y</v>
      </c>
      <c r="L11923" s="82" t="str">
        <f>IF($K11923="Y",VLOOKUP($C11923,'3. Lookup Tables'!$AJ:$AM,2,0),"--")</f>
        <v>RES_32GAL</v>
      </c>
      <c r="M11923" s="82">
        <f>IFERROR(IF($K11923="Y",VALUE(VLOOKUP($C11923,'3. Lookup Tables'!$AJ:$AM,3,0)),"--")*H11923,0)</f>
        <v>10</v>
      </c>
      <c r="N11923" s="82">
        <f>IFERROR(IF(D11923="CHARGE - RECURRING",M11923*IF($K11923="Y",VALUE(VLOOKUP($C11923,'3. Lookup Tables'!$AJ:$AM,4,0)),"--"),0),0)</f>
        <v>0</v>
      </c>
    </row>
    <row r="11924" spans="1:14" x14ac:dyDescent="0.25">
      <c r="A11924" t="s">
        <v>2600</v>
      </c>
      <c r="B11924" t="s">
        <v>2</v>
      </c>
      <c r="C11924" t="s">
        <v>3308</v>
      </c>
      <c r="D11924" t="s">
        <v>4336</v>
      </c>
      <c r="E11924" t="s">
        <v>2697</v>
      </c>
      <c r="F11924" t="s">
        <v>3299</v>
      </c>
      <c r="G11924">
        <v>18</v>
      </c>
      <c r="H11924">
        <v>2</v>
      </c>
      <c r="I11924">
        <v>36</v>
      </c>
      <c r="J11924" s="82" t="str">
        <f>IF(A11924="","",IF(COUNTIF('4. IncomeStatement_12Mo_BDI'!$8:$8,$A11924)&gt;0,"Y","N"))</f>
        <v>Y</v>
      </c>
      <c r="K11924" s="82" t="str">
        <f t="shared" si="202"/>
        <v>Y</v>
      </c>
      <c r="L11924" s="82" t="str">
        <f>IF($K11924="Y",VLOOKUP($C11924,'3. Lookup Tables'!$AJ:$AM,2,0),"--")</f>
        <v>RES_32GAL</v>
      </c>
      <c r="M11924" s="82">
        <f>IFERROR(IF($K11924="Y",VALUE(VLOOKUP($C11924,'3. Lookup Tables'!$AJ:$AM,3,0)),"--")*H11924,0)</f>
        <v>2</v>
      </c>
      <c r="N11924" s="82">
        <f>IFERROR(IF(D11924="CHARGE - RECURRING",M11924*IF($K11924="Y",VALUE(VLOOKUP($C11924,'3. Lookup Tables'!$AJ:$AM,4,0)),"--"),0),0)</f>
        <v>0</v>
      </c>
    </row>
    <row r="11925" spans="1:14" x14ac:dyDescent="0.25">
      <c r="A11925" t="s">
        <v>2600</v>
      </c>
      <c r="B11925" t="s">
        <v>2</v>
      </c>
      <c r="C11925" t="s">
        <v>3308</v>
      </c>
      <c r="D11925" t="s">
        <v>4336</v>
      </c>
      <c r="E11925" t="s">
        <v>2698</v>
      </c>
      <c r="F11925" t="s">
        <v>3299</v>
      </c>
      <c r="G11925">
        <v>18</v>
      </c>
      <c r="H11925">
        <v>4</v>
      </c>
      <c r="I11925">
        <v>72</v>
      </c>
      <c r="J11925" s="82" t="str">
        <f>IF(A11925="","",IF(COUNTIF('4. IncomeStatement_12Mo_BDI'!$8:$8,$A11925)&gt;0,"Y","N"))</f>
        <v>Y</v>
      </c>
      <c r="K11925" s="82" t="str">
        <f t="shared" si="202"/>
        <v>Y</v>
      </c>
      <c r="L11925" s="82" t="str">
        <f>IF($K11925="Y",VLOOKUP($C11925,'3. Lookup Tables'!$AJ:$AM,2,0),"--")</f>
        <v>RES_32GAL</v>
      </c>
      <c r="M11925" s="82">
        <f>IFERROR(IF($K11925="Y",VALUE(VLOOKUP($C11925,'3. Lookup Tables'!$AJ:$AM,3,0)),"--")*H11925,0)</f>
        <v>4</v>
      </c>
      <c r="N11925" s="82">
        <f>IFERROR(IF(D11925="CHARGE - RECURRING",M11925*IF($K11925="Y",VALUE(VLOOKUP($C11925,'3. Lookup Tables'!$AJ:$AM,4,0)),"--"),0),0)</f>
        <v>0</v>
      </c>
    </row>
    <row r="11926" spans="1:14" x14ac:dyDescent="0.25">
      <c r="A11926" t="s">
        <v>2600</v>
      </c>
      <c r="B11926" t="s">
        <v>2</v>
      </c>
      <c r="C11926" t="s">
        <v>3311</v>
      </c>
      <c r="D11926" t="s">
        <v>4336</v>
      </c>
      <c r="E11926" t="s">
        <v>2697</v>
      </c>
      <c r="F11926" t="s">
        <v>3299</v>
      </c>
      <c r="G11926">
        <v>8.5</v>
      </c>
      <c r="H11926">
        <v>2</v>
      </c>
      <c r="I11926">
        <v>17</v>
      </c>
      <c r="J11926" s="82" t="str">
        <f>IF(A11926="","",IF(COUNTIF('4. IncomeStatement_12Mo_BDI'!$8:$8,$A11926)&gt;0,"Y","N"))</f>
        <v>Y</v>
      </c>
      <c r="K11926" s="82" t="str">
        <f t="shared" si="202"/>
        <v>Y</v>
      </c>
      <c r="L11926" s="82" t="str">
        <f>IF($K11926="Y",VLOOKUP($C11926,'3. Lookup Tables'!$AJ:$AM,2,0),"--")</f>
        <v>RES_32GAL_1XMONTH</v>
      </c>
      <c r="M11926" s="82">
        <f>IFERROR(IF($K11926="Y",VALUE(VLOOKUP($C11926,'3. Lookup Tables'!$AJ:$AM,3,0)),"--")*H11926,0)</f>
        <v>2</v>
      </c>
      <c r="N11926" s="82">
        <f>IFERROR(IF(D11926="CHARGE - RECURRING",M11926*IF($K11926="Y",VALUE(VLOOKUP($C11926,'3. Lookup Tables'!$AJ:$AM,4,0)),"--"),0),0)</f>
        <v>0</v>
      </c>
    </row>
    <row r="11927" spans="1:14" x14ac:dyDescent="0.25">
      <c r="A11927" t="s">
        <v>2600</v>
      </c>
      <c r="B11927" t="s">
        <v>2</v>
      </c>
      <c r="C11927" t="s">
        <v>3301</v>
      </c>
      <c r="D11927" t="s">
        <v>4337</v>
      </c>
      <c r="E11927" t="s">
        <v>2696</v>
      </c>
      <c r="F11927" t="s">
        <v>3299</v>
      </c>
      <c r="G11927">
        <v>3.45</v>
      </c>
      <c r="H11927">
        <v>5</v>
      </c>
      <c r="I11927">
        <v>17.25</v>
      </c>
      <c r="J11927" s="82" t="str">
        <f>IF(A11927="","",IF(COUNTIF('4. IncomeStatement_12Mo_BDI'!$8:$8,$A11927)&gt;0,"Y","N"))</f>
        <v>Y</v>
      </c>
      <c r="K11927" s="82" t="str">
        <f t="shared" si="202"/>
        <v>Y</v>
      </c>
      <c r="L11927" s="82" t="str">
        <f>IF($K11927="Y",VLOOKUP($C11927,'3. Lookup Tables'!$AJ:$AM,2,0),"--")</f>
        <v>RES_64GAL</v>
      </c>
      <c r="M11927" s="82">
        <f>IFERROR(IF($K11927="Y",VALUE(VLOOKUP($C11927,'3. Lookup Tables'!$AJ:$AM,3,0)),"--")*H11927,0)</f>
        <v>5</v>
      </c>
      <c r="N11927" s="82">
        <f>IFERROR(IF(D11927="CHARGE - RECURRING",M11927*IF($K11927="Y",VALUE(VLOOKUP($C11927,'3. Lookup Tables'!$AJ:$AM,4,0)),"--"),0),0)</f>
        <v>0</v>
      </c>
    </row>
    <row r="11928" spans="1:14" x14ac:dyDescent="0.25">
      <c r="A11928" t="s">
        <v>2600</v>
      </c>
      <c r="B11928" t="s">
        <v>2</v>
      </c>
      <c r="C11928" t="s">
        <v>3301</v>
      </c>
      <c r="D11928" t="s">
        <v>4337</v>
      </c>
      <c r="E11928" t="s">
        <v>2696</v>
      </c>
      <c r="F11928" t="s">
        <v>3299</v>
      </c>
      <c r="G11928">
        <v>8.625</v>
      </c>
      <c r="H11928">
        <v>2</v>
      </c>
      <c r="I11928">
        <v>17.260000000000002</v>
      </c>
      <c r="J11928" s="82" t="str">
        <f>IF(A11928="","",IF(COUNTIF('4. IncomeStatement_12Mo_BDI'!$8:$8,$A11928)&gt;0,"Y","N"))</f>
        <v>Y</v>
      </c>
      <c r="K11928" s="82" t="str">
        <f t="shared" si="202"/>
        <v>Y</v>
      </c>
      <c r="L11928" s="82" t="str">
        <f>IF($K11928="Y",VLOOKUP($C11928,'3. Lookup Tables'!$AJ:$AM,2,0),"--")</f>
        <v>RES_64GAL</v>
      </c>
      <c r="M11928" s="82">
        <f>IFERROR(IF($K11928="Y",VALUE(VLOOKUP($C11928,'3. Lookup Tables'!$AJ:$AM,3,0)),"--")*H11928,0)</f>
        <v>2</v>
      </c>
      <c r="N11928" s="82">
        <f>IFERROR(IF(D11928="CHARGE - RECURRING",M11928*IF($K11928="Y",VALUE(VLOOKUP($C11928,'3. Lookup Tables'!$AJ:$AM,4,0)),"--"),0),0)</f>
        <v>0</v>
      </c>
    </row>
    <row r="11929" spans="1:14" x14ac:dyDescent="0.25">
      <c r="A11929" t="s">
        <v>2600</v>
      </c>
      <c r="B11929" t="s">
        <v>2</v>
      </c>
      <c r="C11929" t="s">
        <v>3301</v>
      </c>
      <c r="D11929" t="s">
        <v>4337</v>
      </c>
      <c r="E11929" t="s">
        <v>2696</v>
      </c>
      <c r="F11929" t="s">
        <v>3299</v>
      </c>
      <c r="G11929">
        <v>10.35</v>
      </c>
      <c r="H11929">
        <v>2</v>
      </c>
      <c r="I11929">
        <v>20.7</v>
      </c>
      <c r="J11929" s="82" t="str">
        <f>IF(A11929="","",IF(COUNTIF('4. IncomeStatement_12Mo_BDI'!$8:$8,$A11929)&gt;0,"Y","N"))</f>
        <v>Y</v>
      </c>
      <c r="K11929" s="82" t="str">
        <f t="shared" si="202"/>
        <v>Y</v>
      </c>
      <c r="L11929" s="82" t="str">
        <f>IF($K11929="Y",VLOOKUP($C11929,'3. Lookup Tables'!$AJ:$AM,2,0),"--")</f>
        <v>RES_64GAL</v>
      </c>
      <c r="M11929" s="82">
        <f>IFERROR(IF($K11929="Y",VALUE(VLOOKUP($C11929,'3. Lookup Tables'!$AJ:$AM,3,0)),"--")*H11929,0)</f>
        <v>2</v>
      </c>
      <c r="N11929" s="82">
        <f>IFERROR(IF(D11929="CHARGE - RECURRING",M11929*IF($K11929="Y",VALUE(VLOOKUP($C11929,'3. Lookup Tables'!$AJ:$AM,4,0)),"--"),0),0)</f>
        <v>0</v>
      </c>
    </row>
    <row r="11930" spans="1:14" x14ac:dyDescent="0.25">
      <c r="A11930" t="s">
        <v>2600</v>
      </c>
      <c r="B11930" t="s">
        <v>2</v>
      </c>
      <c r="C11930" t="s">
        <v>3301</v>
      </c>
      <c r="D11930" t="s">
        <v>4337</v>
      </c>
      <c r="E11930" t="s">
        <v>2697</v>
      </c>
      <c r="F11930" t="s">
        <v>3299</v>
      </c>
      <c r="G11930">
        <v>6.9</v>
      </c>
      <c r="H11930">
        <v>1</v>
      </c>
      <c r="I11930">
        <v>6.9</v>
      </c>
      <c r="J11930" s="82" t="str">
        <f>IF(A11930="","",IF(COUNTIF('4. IncomeStatement_12Mo_BDI'!$8:$8,$A11930)&gt;0,"Y","N"))</f>
        <v>Y</v>
      </c>
      <c r="K11930" s="82" t="str">
        <f t="shared" si="202"/>
        <v>Y</v>
      </c>
      <c r="L11930" s="82" t="str">
        <f>IF($K11930="Y",VLOOKUP($C11930,'3. Lookup Tables'!$AJ:$AM,2,0),"--")</f>
        <v>RES_64GAL</v>
      </c>
      <c r="M11930" s="82">
        <f>IFERROR(IF($K11930="Y",VALUE(VLOOKUP($C11930,'3. Lookup Tables'!$AJ:$AM,3,0)),"--")*H11930,0)</f>
        <v>1</v>
      </c>
      <c r="N11930" s="82">
        <f>IFERROR(IF(D11930="CHARGE - RECURRING",M11930*IF($K11930="Y",VALUE(VLOOKUP($C11930,'3. Lookup Tables'!$AJ:$AM,4,0)),"--"),0),0)</f>
        <v>0</v>
      </c>
    </row>
    <row r="11931" spans="1:14" x14ac:dyDescent="0.25">
      <c r="A11931" t="s">
        <v>2600</v>
      </c>
      <c r="B11931" t="s">
        <v>2</v>
      </c>
      <c r="C11931" t="s">
        <v>3301</v>
      </c>
      <c r="D11931" t="s">
        <v>4337</v>
      </c>
      <c r="E11931" t="s">
        <v>2697</v>
      </c>
      <c r="F11931" t="s">
        <v>3299</v>
      </c>
      <c r="G11931">
        <v>8.625</v>
      </c>
      <c r="H11931">
        <v>1</v>
      </c>
      <c r="I11931">
        <v>8.6300000000000008</v>
      </c>
      <c r="J11931" s="82" t="str">
        <f>IF(A11931="","",IF(COUNTIF('4. IncomeStatement_12Mo_BDI'!$8:$8,$A11931)&gt;0,"Y","N"))</f>
        <v>Y</v>
      </c>
      <c r="K11931" s="82" t="str">
        <f t="shared" si="202"/>
        <v>Y</v>
      </c>
      <c r="L11931" s="82" t="str">
        <f>IF($K11931="Y",VLOOKUP($C11931,'3. Lookup Tables'!$AJ:$AM,2,0),"--")</f>
        <v>RES_64GAL</v>
      </c>
      <c r="M11931" s="82">
        <f>IFERROR(IF($K11931="Y",VALUE(VLOOKUP($C11931,'3. Lookup Tables'!$AJ:$AM,3,0)),"--")*H11931,0)</f>
        <v>1</v>
      </c>
      <c r="N11931" s="82">
        <f>IFERROR(IF(D11931="CHARGE - RECURRING",M11931*IF($K11931="Y",VALUE(VLOOKUP($C11931,'3. Lookup Tables'!$AJ:$AM,4,0)),"--"),0),0)</f>
        <v>0</v>
      </c>
    </row>
    <row r="11932" spans="1:14" x14ac:dyDescent="0.25">
      <c r="A11932" t="s">
        <v>2600</v>
      </c>
      <c r="B11932" t="s">
        <v>2</v>
      </c>
      <c r="C11932" t="s">
        <v>3301</v>
      </c>
      <c r="D11932" t="s">
        <v>4337</v>
      </c>
      <c r="E11932" t="s">
        <v>2698</v>
      </c>
      <c r="F11932" t="s">
        <v>3299</v>
      </c>
      <c r="G11932">
        <v>10.35</v>
      </c>
      <c r="H11932">
        <v>1</v>
      </c>
      <c r="I11932">
        <v>10.35</v>
      </c>
      <c r="J11932" s="82" t="str">
        <f>IF(A11932="","",IF(COUNTIF('4. IncomeStatement_12Mo_BDI'!$8:$8,$A11932)&gt;0,"Y","N"))</f>
        <v>Y</v>
      </c>
      <c r="K11932" s="82" t="str">
        <f t="shared" si="202"/>
        <v>Y</v>
      </c>
      <c r="L11932" s="82" t="str">
        <f>IF($K11932="Y",VLOOKUP($C11932,'3. Lookup Tables'!$AJ:$AM,2,0),"--")</f>
        <v>RES_64GAL</v>
      </c>
      <c r="M11932" s="82">
        <f>IFERROR(IF($K11932="Y",VALUE(VLOOKUP($C11932,'3. Lookup Tables'!$AJ:$AM,3,0)),"--")*H11932,0)</f>
        <v>1</v>
      </c>
      <c r="N11932" s="82">
        <f>IFERROR(IF(D11932="CHARGE - RECURRING",M11932*IF($K11932="Y",VALUE(VLOOKUP($C11932,'3. Lookup Tables'!$AJ:$AM,4,0)),"--"),0),0)</f>
        <v>0</v>
      </c>
    </row>
    <row r="11933" spans="1:14" x14ac:dyDescent="0.25">
      <c r="A11933" t="s">
        <v>2600</v>
      </c>
      <c r="B11933" t="s">
        <v>2</v>
      </c>
      <c r="C11933" t="s">
        <v>3301</v>
      </c>
      <c r="D11933" t="s">
        <v>4337</v>
      </c>
      <c r="E11933" t="s">
        <v>2698</v>
      </c>
      <c r="F11933" t="s">
        <v>3299</v>
      </c>
      <c r="G11933">
        <v>13.8</v>
      </c>
      <c r="H11933">
        <v>1</v>
      </c>
      <c r="I11933">
        <v>13.8</v>
      </c>
      <c r="J11933" s="82" t="str">
        <f>IF(A11933="","",IF(COUNTIF('4. IncomeStatement_12Mo_BDI'!$8:$8,$A11933)&gt;0,"Y","N"))</f>
        <v>Y</v>
      </c>
      <c r="K11933" s="82" t="str">
        <f t="shared" si="202"/>
        <v>Y</v>
      </c>
      <c r="L11933" s="82" t="str">
        <f>IF($K11933="Y",VLOOKUP($C11933,'3. Lookup Tables'!$AJ:$AM,2,0),"--")</f>
        <v>RES_64GAL</v>
      </c>
      <c r="M11933" s="82">
        <f>IFERROR(IF($K11933="Y",VALUE(VLOOKUP($C11933,'3. Lookup Tables'!$AJ:$AM,3,0)),"--")*H11933,0)</f>
        <v>1</v>
      </c>
      <c r="N11933" s="82">
        <f>IFERROR(IF(D11933="CHARGE - RECURRING",M11933*IF($K11933="Y",VALUE(VLOOKUP($C11933,'3. Lookup Tables'!$AJ:$AM,4,0)),"--"),0),0)</f>
        <v>0</v>
      </c>
    </row>
    <row r="11934" spans="1:14" x14ac:dyDescent="0.25">
      <c r="A11934" t="s">
        <v>2600</v>
      </c>
      <c r="B11934" t="s">
        <v>2</v>
      </c>
      <c r="C11934" t="s">
        <v>3301</v>
      </c>
      <c r="D11934" t="s">
        <v>4336</v>
      </c>
      <c r="E11934" t="s">
        <v>2696</v>
      </c>
      <c r="F11934" t="s">
        <v>3299</v>
      </c>
      <c r="G11934">
        <v>17.25</v>
      </c>
      <c r="H11934">
        <v>284</v>
      </c>
      <c r="I11934">
        <v>4899</v>
      </c>
      <c r="J11934" s="82" t="str">
        <f>IF(A11934="","",IF(COUNTIF('4. IncomeStatement_12Mo_BDI'!$8:$8,$A11934)&gt;0,"Y","N"))</f>
        <v>Y</v>
      </c>
      <c r="K11934" s="82" t="str">
        <f t="shared" si="202"/>
        <v>Y</v>
      </c>
      <c r="L11934" s="82" t="str">
        <f>IF($K11934="Y",VLOOKUP($C11934,'3. Lookup Tables'!$AJ:$AM,2,0),"--")</f>
        <v>RES_64GAL</v>
      </c>
      <c r="M11934" s="82">
        <f>IFERROR(IF($K11934="Y",VALUE(VLOOKUP($C11934,'3. Lookup Tables'!$AJ:$AM,3,0)),"--")*H11934,0)</f>
        <v>284</v>
      </c>
      <c r="N11934" s="82">
        <f>IFERROR(IF(D11934="CHARGE - RECURRING",M11934*IF($K11934="Y",VALUE(VLOOKUP($C11934,'3. Lookup Tables'!$AJ:$AM,4,0)),"--"),0),0)</f>
        <v>0</v>
      </c>
    </row>
    <row r="11935" spans="1:14" x14ac:dyDescent="0.25">
      <c r="A11935" t="s">
        <v>2600</v>
      </c>
      <c r="B11935" t="s">
        <v>2</v>
      </c>
      <c r="C11935" t="s">
        <v>3301</v>
      </c>
      <c r="D11935" t="s">
        <v>4336</v>
      </c>
      <c r="E11935" t="s">
        <v>2697</v>
      </c>
      <c r="F11935" t="s">
        <v>3299</v>
      </c>
      <c r="G11935">
        <v>17.25</v>
      </c>
      <c r="H11935">
        <v>142</v>
      </c>
      <c r="I11935">
        <v>2449.5</v>
      </c>
      <c r="J11935" s="82" t="str">
        <f>IF(A11935="","",IF(COUNTIF('4. IncomeStatement_12Mo_BDI'!$8:$8,$A11935)&gt;0,"Y","N"))</f>
        <v>Y</v>
      </c>
      <c r="K11935" s="82" t="str">
        <f t="shared" si="202"/>
        <v>Y</v>
      </c>
      <c r="L11935" s="82" t="str">
        <f>IF($K11935="Y",VLOOKUP($C11935,'3. Lookup Tables'!$AJ:$AM,2,0),"--")</f>
        <v>RES_64GAL</v>
      </c>
      <c r="M11935" s="82">
        <f>IFERROR(IF($K11935="Y",VALUE(VLOOKUP($C11935,'3. Lookup Tables'!$AJ:$AM,3,0)),"--")*H11935,0)</f>
        <v>142</v>
      </c>
      <c r="N11935" s="82">
        <f>IFERROR(IF(D11935="CHARGE - RECURRING",M11935*IF($K11935="Y",VALUE(VLOOKUP($C11935,'3. Lookup Tables'!$AJ:$AM,4,0)),"--"),0),0)</f>
        <v>0</v>
      </c>
    </row>
    <row r="11936" spans="1:14" x14ac:dyDescent="0.25">
      <c r="A11936" t="s">
        <v>2600</v>
      </c>
      <c r="B11936" t="s">
        <v>2</v>
      </c>
      <c r="C11936" t="s">
        <v>3301</v>
      </c>
      <c r="D11936" t="s">
        <v>4336</v>
      </c>
      <c r="E11936" t="s">
        <v>2698</v>
      </c>
      <c r="F11936" t="s">
        <v>3299</v>
      </c>
      <c r="G11936">
        <v>17.25</v>
      </c>
      <c r="H11936">
        <v>155</v>
      </c>
      <c r="I11936">
        <v>2673.75</v>
      </c>
      <c r="J11936" s="82" t="str">
        <f>IF(A11936="","",IF(COUNTIF('4. IncomeStatement_12Mo_BDI'!$8:$8,$A11936)&gt;0,"Y","N"))</f>
        <v>Y</v>
      </c>
      <c r="K11936" s="82" t="str">
        <f t="shared" si="202"/>
        <v>Y</v>
      </c>
      <c r="L11936" s="82" t="str">
        <f>IF($K11936="Y",VLOOKUP($C11936,'3. Lookup Tables'!$AJ:$AM,2,0),"--")</f>
        <v>RES_64GAL</v>
      </c>
      <c r="M11936" s="82">
        <f>IFERROR(IF($K11936="Y",VALUE(VLOOKUP($C11936,'3. Lookup Tables'!$AJ:$AM,3,0)),"--")*H11936,0)</f>
        <v>155</v>
      </c>
      <c r="N11936" s="82">
        <f>IFERROR(IF(D11936="CHARGE - RECURRING",M11936*IF($K11936="Y",VALUE(VLOOKUP($C11936,'3. Lookup Tables'!$AJ:$AM,4,0)),"--"),0),0)</f>
        <v>0</v>
      </c>
    </row>
    <row r="11937" spans="1:14" x14ac:dyDescent="0.25">
      <c r="A11937" t="s">
        <v>2600</v>
      </c>
      <c r="B11937" t="s">
        <v>2</v>
      </c>
      <c r="C11937" t="s">
        <v>3301</v>
      </c>
      <c r="D11937" t="s">
        <v>4336</v>
      </c>
      <c r="E11937" t="s">
        <v>2703</v>
      </c>
      <c r="F11937" t="s">
        <v>3299</v>
      </c>
      <c r="G11937">
        <v>12.53</v>
      </c>
      <c r="H11937">
        <v>10</v>
      </c>
      <c r="I11937">
        <v>125.3</v>
      </c>
      <c r="J11937" s="82" t="str">
        <f>IF(A11937="","",IF(COUNTIF('4. IncomeStatement_12Mo_BDI'!$8:$8,$A11937)&gt;0,"Y","N"))</f>
        <v>Y</v>
      </c>
      <c r="K11937" s="82" t="str">
        <f t="shared" si="202"/>
        <v>Y</v>
      </c>
      <c r="L11937" s="82" t="str">
        <f>IF($K11937="Y",VLOOKUP($C11937,'3. Lookup Tables'!$AJ:$AM,2,0),"--")</f>
        <v>RES_64GAL</v>
      </c>
      <c r="M11937" s="82">
        <f>IFERROR(IF($K11937="Y",VALUE(VLOOKUP($C11937,'3. Lookup Tables'!$AJ:$AM,3,0)),"--")*H11937,0)</f>
        <v>10</v>
      </c>
      <c r="N11937" s="82">
        <f>IFERROR(IF(D11937="CHARGE - RECURRING",M11937*IF($K11937="Y",VALUE(VLOOKUP($C11937,'3. Lookup Tables'!$AJ:$AM,4,0)),"--"),0),0)</f>
        <v>0</v>
      </c>
    </row>
    <row r="11938" spans="1:14" x14ac:dyDescent="0.25">
      <c r="A11938" t="s">
        <v>2600</v>
      </c>
      <c r="B11938" t="s">
        <v>2</v>
      </c>
      <c r="C11938" t="s">
        <v>3309</v>
      </c>
      <c r="D11938" t="s">
        <v>4336</v>
      </c>
      <c r="E11938" t="s">
        <v>2696</v>
      </c>
      <c r="F11938" t="s">
        <v>3299</v>
      </c>
      <c r="G11938">
        <v>8.5</v>
      </c>
      <c r="H11938">
        <v>2</v>
      </c>
      <c r="I11938">
        <v>17</v>
      </c>
      <c r="J11938" s="82" t="str">
        <f>IF(A11938="","",IF(COUNTIF('4. IncomeStatement_12Mo_BDI'!$8:$8,$A11938)&gt;0,"Y","N"))</f>
        <v>Y</v>
      </c>
      <c r="K11938" s="82" t="str">
        <f t="shared" si="202"/>
        <v>Y</v>
      </c>
      <c r="L11938" s="82" t="str">
        <f>IF($K11938="Y",VLOOKUP($C11938,'3. Lookup Tables'!$AJ:$AM,2,0),"--")</f>
        <v>RES_64GAL_1XMONTH</v>
      </c>
      <c r="M11938" s="82">
        <f>IFERROR(IF($K11938="Y",VALUE(VLOOKUP($C11938,'3. Lookup Tables'!$AJ:$AM,3,0)),"--")*H11938,0)</f>
        <v>2</v>
      </c>
      <c r="N11938" s="82">
        <f>IFERROR(IF(D11938="CHARGE - RECURRING",M11938*IF($K11938="Y",VALUE(VLOOKUP($C11938,'3. Lookup Tables'!$AJ:$AM,4,0)),"--"),0),0)</f>
        <v>0</v>
      </c>
    </row>
    <row r="11939" spans="1:14" x14ac:dyDescent="0.25">
      <c r="A11939" t="s">
        <v>2600</v>
      </c>
      <c r="B11939" t="s">
        <v>2</v>
      </c>
      <c r="C11939" t="s">
        <v>3302</v>
      </c>
      <c r="D11939" t="s">
        <v>4337</v>
      </c>
      <c r="E11939" t="s">
        <v>2695</v>
      </c>
      <c r="F11939" t="s">
        <v>3299</v>
      </c>
      <c r="G11939">
        <v>1.8440000000000001</v>
      </c>
      <c r="H11939">
        <v>1</v>
      </c>
      <c r="I11939">
        <v>1.84</v>
      </c>
      <c r="J11939" s="82" t="str">
        <f>IF(A11939="","",IF(COUNTIF('4. IncomeStatement_12Mo_BDI'!$8:$8,$A11939)&gt;0,"Y","N"))</f>
        <v>Y</v>
      </c>
      <c r="K11939" s="82" t="str">
        <f t="shared" si="202"/>
        <v>Y</v>
      </c>
      <c r="L11939" s="82" t="str">
        <f>IF($K11939="Y",VLOOKUP($C11939,'3. Lookup Tables'!$AJ:$AM,2,0),"--")</f>
        <v>RES_64GAL_SENIOR_1X</v>
      </c>
      <c r="M11939" s="82">
        <f>IFERROR(IF($K11939="Y",VALUE(VLOOKUP($C11939,'3. Lookup Tables'!$AJ:$AM,3,0)),"--")*H11939,0)</f>
        <v>1</v>
      </c>
      <c r="N11939" s="82">
        <f>IFERROR(IF(D11939="CHARGE - RECURRING",M11939*IF($K11939="Y",VALUE(VLOOKUP($C11939,'3. Lookup Tables'!$AJ:$AM,4,0)),"--"),0),0)</f>
        <v>0</v>
      </c>
    </row>
    <row r="11940" spans="1:14" x14ac:dyDescent="0.25">
      <c r="A11940" t="s">
        <v>2600</v>
      </c>
      <c r="B11940" t="s">
        <v>2</v>
      </c>
      <c r="C11940" t="s">
        <v>3302</v>
      </c>
      <c r="D11940" t="s">
        <v>4337</v>
      </c>
      <c r="E11940" t="s">
        <v>2695</v>
      </c>
      <c r="F11940" t="s">
        <v>3299</v>
      </c>
      <c r="G11940">
        <v>2.3050000000000002</v>
      </c>
      <c r="H11940">
        <v>1</v>
      </c>
      <c r="I11940">
        <v>2.31</v>
      </c>
      <c r="J11940" s="82" t="str">
        <f>IF(A11940="","",IF(COUNTIF('4. IncomeStatement_12Mo_BDI'!$8:$8,$A11940)&gt;0,"Y","N"))</f>
        <v>Y</v>
      </c>
      <c r="K11940" s="82" t="str">
        <f t="shared" si="202"/>
        <v>Y</v>
      </c>
      <c r="L11940" s="82" t="str">
        <f>IF($K11940="Y",VLOOKUP($C11940,'3. Lookup Tables'!$AJ:$AM,2,0),"--")</f>
        <v>RES_64GAL_SENIOR_1X</v>
      </c>
      <c r="M11940" s="82">
        <f>IFERROR(IF($K11940="Y",VALUE(VLOOKUP($C11940,'3. Lookup Tables'!$AJ:$AM,3,0)),"--")*H11940,0)</f>
        <v>1</v>
      </c>
      <c r="N11940" s="82">
        <f>IFERROR(IF(D11940="CHARGE - RECURRING",M11940*IF($K11940="Y",VALUE(VLOOKUP($C11940,'3. Lookup Tables'!$AJ:$AM,4,0)),"--"),0),0)</f>
        <v>0</v>
      </c>
    </row>
    <row r="11941" spans="1:14" x14ac:dyDescent="0.25">
      <c r="A11941" t="s">
        <v>2600</v>
      </c>
      <c r="B11941" t="s">
        <v>2</v>
      </c>
      <c r="C11941" t="s">
        <v>3302</v>
      </c>
      <c r="D11941" t="s">
        <v>4337</v>
      </c>
      <c r="E11941" t="s">
        <v>2695</v>
      </c>
      <c r="F11941" t="s">
        <v>3299</v>
      </c>
      <c r="G11941">
        <v>6.915</v>
      </c>
      <c r="H11941">
        <v>1</v>
      </c>
      <c r="I11941">
        <v>6.92</v>
      </c>
      <c r="J11941" s="82" t="str">
        <f>IF(A11941="","",IF(COUNTIF('4. IncomeStatement_12Mo_BDI'!$8:$8,$A11941)&gt;0,"Y","N"))</f>
        <v>Y</v>
      </c>
      <c r="K11941" s="82" t="str">
        <f t="shared" si="202"/>
        <v>Y</v>
      </c>
      <c r="L11941" s="82" t="str">
        <f>IF($K11941="Y",VLOOKUP($C11941,'3. Lookup Tables'!$AJ:$AM,2,0),"--")</f>
        <v>RES_64GAL_SENIOR_1X</v>
      </c>
      <c r="M11941" s="82">
        <f>IFERROR(IF($K11941="Y",VALUE(VLOOKUP($C11941,'3. Lookup Tables'!$AJ:$AM,3,0)),"--")*H11941,0)</f>
        <v>1</v>
      </c>
      <c r="N11941" s="82">
        <f>IFERROR(IF(D11941="CHARGE - RECURRING",M11941*IF($K11941="Y",VALUE(VLOOKUP($C11941,'3. Lookup Tables'!$AJ:$AM,4,0)),"--"),0),0)</f>
        <v>0</v>
      </c>
    </row>
    <row r="11942" spans="1:14" x14ac:dyDescent="0.25">
      <c r="A11942" t="s">
        <v>2600</v>
      </c>
      <c r="B11942" t="s">
        <v>2</v>
      </c>
      <c r="C11942" t="s">
        <v>3302</v>
      </c>
      <c r="D11942" t="s">
        <v>4337</v>
      </c>
      <c r="E11942" t="s">
        <v>2695</v>
      </c>
      <c r="F11942" t="s">
        <v>3299</v>
      </c>
      <c r="G11942">
        <v>9.2200000000000006</v>
      </c>
      <c r="H11942">
        <v>3</v>
      </c>
      <c r="I11942">
        <v>27.66</v>
      </c>
      <c r="J11942" s="82" t="str">
        <f>IF(A11942="","",IF(COUNTIF('4. IncomeStatement_12Mo_BDI'!$8:$8,$A11942)&gt;0,"Y","N"))</f>
        <v>Y</v>
      </c>
      <c r="K11942" s="82" t="str">
        <f t="shared" si="202"/>
        <v>Y</v>
      </c>
      <c r="L11942" s="82" t="str">
        <f>IF($K11942="Y",VLOOKUP($C11942,'3. Lookup Tables'!$AJ:$AM,2,0),"--")</f>
        <v>RES_64GAL_SENIOR_1X</v>
      </c>
      <c r="M11942" s="82">
        <f>IFERROR(IF($K11942="Y",VALUE(VLOOKUP($C11942,'3. Lookup Tables'!$AJ:$AM,3,0)),"--")*H11942,0)</f>
        <v>3</v>
      </c>
      <c r="N11942" s="82">
        <f>IFERROR(IF(D11942="CHARGE - RECURRING",M11942*IF($K11942="Y",VALUE(VLOOKUP($C11942,'3. Lookup Tables'!$AJ:$AM,4,0)),"--"),0),0)</f>
        <v>0</v>
      </c>
    </row>
    <row r="11943" spans="1:14" x14ac:dyDescent="0.25">
      <c r="A11943" t="s">
        <v>2600</v>
      </c>
      <c r="B11943" t="s">
        <v>2</v>
      </c>
      <c r="C11943" t="s">
        <v>3302</v>
      </c>
      <c r="D11943" t="s">
        <v>4336</v>
      </c>
      <c r="E11943" t="s">
        <v>2695</v>
      </c>
      <c r="F11943" t="s">
        <v>3299</v>
      </c>
      <c r="G11943">
        <v>9.2200000000000006</v>
      </c>
      <c r="H11943">
        <v>78</v>
      </c>
      <c r="I11943">
        <v>719.16</v>
      </c>
      <c r="J11943" s="82" t="str">
        <f>IF(A11943="","",IF(COUNTIF('4. IncomeStatement_12Mo_BDI'!$8:$8,$A11943)&gt;0,"Y","N"))</f>
        <v>Y</v>
      </c>
      <c r="K11943" s="82" t="str">
        <f t="shared" si="202"/>
        <v>Y</v>
      </c>
      <c r="L11943" s="82" t="str">
        <f>IF($K11943="Y",VLOOKUP($C11943,'3. Lookup Tables'!$AJ:$AM,2,0),"--")</f>
        <v>RES_64GAL_SENIOR_1X</v>
      </c>
      <c r="M11943" s="82">
        <f>IFERROR(IF($K11943="Y",VALUE(VLOOKUP($C11943,'3. Lookup Tables'!$AJ:$AM,3,0)),"--")*H11943,0)</f>
        <v>78</v>
      </c>
      <c r="N11943" s="82">
        <f>IFERROR(IF(D11943="CHARGE - RECURRING",M11943*IF($K11943="Y",VALUE(VLOOKUP($C11943,'3. Lookup Tables'!$AJ:$AM,4,0)),"--"),0),0)</f>
        <v>0</v>
      </c>
    </row>
    <row r="11944" spans="1:14" x14ac:dyDescent="0.25">
      <c r="A11944" t="s">
        <v>2600</v>
      </c>
      <c r="B11944" t="s">
        <v>2</v>
      </c>
      <c r="C11944" t="s">
        <v>3302</v>
      </c>
      <c r="D11944" t="s">
        <v>4336</v>
      </c>
      <c r="E11944" t="s">
        <v>2717</v>
      </c>
      <c r="F11944" t="s">
        <v>3299</v>
      </c>
      <c r="G11944">
        <v>9.36</v>
      </c>
      <c r="H11944">
        <v>1</v>
      </c>
      <c r="I11944">
        <v>9.36</v>
      </c>
      <c r="J11944" s="82" t="str">
        <f>IF(A11944="","",IF(COUNTIF('4. IncomeStatement_12Mo_BDI'!$8:$8,$A11944)&gt;0,"Y","N"))</f>
        <v>Y</v>
      </c>
      <c r="K11944" s="82" t="str">
        <f t="shared" ref="K11944:K12007" si="203">IF(OR(F11944="COMMERCIAL",F11944="INDUSTRIAL",F11944="RESIDENTIAL",F11944="FEE"),"Y","N")</f>
        <v>Y</v>
      </c>
      <c r="L11944" s="82" t="str">
        <f>IF($K11944="Y",VLOOKUP($C11944,'3. Lookup Tables'!$AJ:$AM,2,0),"--")</f>
        <v>RES_64GAL_SENIOR_1X</v>
      </c>
      <c r="M11944" s="82">
        <f>IFERROR(IF($K11944="Y",VALUE(VLOOKUP($C11944,'3. Lookup Tables'!$AJ:$AM,3,0)),"--")*H11944,0)</f>
        <v>1</v>
      </c>
      <c r="N11944" s="82">
        <f>IFERROR(IF(D11944="CHARGE - RECURRING",M11944*IF($K11944="Y",VALUE(VLOOKUP($C11944,'3. Lookup Tables'!$AJ:$AM,4,0)),"--"),0),0)</f>
        <v>0</v>
      </c>
    </row>
    <row r="11945" spans="1:14" x14ac:dyDescent="0.25">
      <c r="A11945" t="s">
        <v>2600</v>
      </c>
      <c r="B11945" t="s">
        <v>2</v>
      </c>
      <c r="C11945" t="s">
        <v>3302</v>
      </c>
      <c r="D11945" t="s">
        <v>4336</v>
      </c>
      <c r="E11945" t="s">
        <v>2718</v>
      </c>
      <c r="F11945" t="s">
        <v>3299</v>
      </c>
      <c r="G11945">
        <v>5.71</v>
      </c>
      <c r="H11945">
        <v>35</v>
      </c>
      <c r="I11945">
        <v>199.85</v>
      </c>
      <c r="J11945" s="82" t="str">
        <f>IF(A11945="","",IF(COUNTIF('4. IncomeStatement_12Mo_BDI'!$8:$8,$A11945)&gt;0,"Y","N"))</f>
        <v>Y</v>
      </c>
      <c r="K11945" s="82" t="str">
        <f t="shared" si="203"/>
        <v>Y</v>
      </c>
      <c r="L11945" s="82" t="str">
        <f>IF($K11945="Y",VLOOKUP($C11945,'3. Lookup Tables'!$AJ:$AM,2,0),"--")</f>
        <v>RES_64GAL_SENIOR_1X</v>
      </c>
      <c r="M11945" s="82">
        <f>IFERROR(IF($K11945="Y",VALUE(VLOOKUP($C11945,'3. Lookup Tables'!$AJ:$AM,3,0)),"--")*H11945,0)</f>
        <v>35</v>
      </c>
      <c r="N11945" s="82">
        <f>IFERROR(IF(D11945="CHARGE - RECURRING",M11945*IF($K11945="Y",VALUE(VLOOKUP($C11945,'3. Lookup Tables'!$AJ:$AM,4,0)),"--"),0),0)</f>
        <v>0</v>
      </c>
    </row>
    <row r="11946" spans="1:14" x14ac:dyDescent="0.25">
      <c r="A11946" t="s">
        <v>2600</v>
      </c>
      <c r="B11946" t="s">
        <v>2</v>
      </c>
      <c r="C11946" t="s">
        <v>3303</v>
      </c>
      <c r="D11946" t="s">
        <v>4337</v>
      </c>
      <c r="E11946" t="s">
        <v>2695</v>
      </c>
      <c r="F11946" t="s">
        <v>3299</v>
      </c>
      <c r="G11946">
        <v>3.69</v>
      </c>
      <c r="H11946">
        <v>33</v>
      </c>
      <c r="I11946">
        <v>121.77</v>
      </c>
      <c r="J11946" s="82" t="str">
        <f>IF(A11946="","",IF(COUNTIF('4. IncomeStatement_12Mo_BDI'!$8:$8,$A11946)&gt;0,"Y","N"))</f>
        <v>Y</v>
      </c>
      <c r="K11946" s="82" t="str">
        <f t="shared" si="203"/>
        <v>Y</v>
      </c>
      <c r="L11946" s="82" t="str">
        <f>IF($K11946="Y",VLOOKUP($C11946,'3. Lookup Tables'!$AJ:$AM,2,0),"--")</f>
        <v>RES_96GAL</v>
      </c>
      <c r="M11946" s="82">
        <f>IFERROR(IF($K11946="Y",VALUE(VLOOKUP($C11946,'3. Lookup Tables'!$AJ:$AM,3,0)),"--")*H11946,0)</f>
        <v>33</v>
      </c>
      <c r="N11946" s="82">
        <f>IFERROR(IF(D11946="CHARGE - RECURRING",M11946*IF($K11946="Y",VALUE(VLOOKUP($C11946,'3. Lookup Tables'!$AJ:$AM,4,0)),"--"),0),0)</f>
        <v>0</v>
      </c>
    </row>
    <row r="11947" spans="1:14" x14ac:dyDescent="0.25">
      <c r="A11947" t="s">
        <v>2600</v>
      </c>
      <c r="B11947" t="s">
        <v>2</v>
      </c>
      <c r="C11947" t="s">
        <v>3303</v>
      </c>
      <c r="D11947" t="s">
        <v>4337</v>
      </c>
      <c r="E11947" t="s">
        <v>2695</v>
      </c>
      <c r="F11947" t="s">
        <v>3299</v>
      </c>
      <c r="G11947">
        <v>4.26</v>
      </c>
      <c r="H11947">
        <v>3</v>
      </c>
      <c r="I11947">
        <v>12.78</v>
      </c>
      <c r="J11947" s="82" t="str">
        <f>IF(A11947="","",IF(COUNTIF('4. IncomeStatement_12Mo_BDI'!$8:$8,$A11947)&gt;0,"Y","N"))</f>
        <v>Y</v>
      </c>
      <c r="K11947" s="82" t="str">
        <f t="shared" si="203"/>
        <v>Y</v>
      </c>
      <c r="L11947" s="82" t="str">
        <f>IF($K11947="Y",VLOOKUP($C11947,'3. Lookup Tables'!$AJ:$AM,2,0),"--")</f>
        <v>RES_96GAL</v>
      </c>
      <c r="M11947" s="82">
        <f>IFERROR(IF($K11947="Y",VALUE(VLOOKUP($C11947,'3. Lookup Tables'!$AJ:$AM,3,0)),"--")*H11947,0)</f>
        <v>3</v>
      </c>
      <c r="N11947" s="82">
        <f>IFERROR(IF(D11947="CHARGE - RECURRING",M11947*IF($K11947="Y",VALUE(VLOOKUP($C11947,'3. Lookup Tables'!$AJ:$AM,4,0)),"--"),0),0)</f>
        <v>0</v>
      </c>
    </row>
    <row r="11948" spans="1:14" x14ac:dyDescent="0.25">
      <c r="A11948" t="s">
        <v>2600</v>
      </c>
      <c r="B11948" t="s">
        <v>2</v>
      </c>
      <c r="C11948" t="s">
        <v>3303</v>
      </c>
      <c r="D11948" t="s">
        <v>4337</v>
      </c>
      <c r="E11948" t="s">
        <v>2695</v>
      </c>
      <c r="F11948" t="s">
        <v>3299</v>
      </c>
      <c r="G11948">
        <v>4.6124999999999998</v>
      </c>
      <c r="H11948">
        <v>37</v>
      </c>
      <c r="I11948">
        <v>170.58</v>
      </c>
      <c r="J11948" s="82" t="str">
        <f>IF(A11948="","",IF(COUNTIF('4. IncomeStatement_12Mo_BDI'!$8:$8,$A11948)&gt;0,"Y","N"))</f>
        <v>Y</v>
      </c>
      <c r="K11948" s="82" t="str">
        <f t="shared" si="203"/>
        <v>Y</v>
      </c>
      <c r="L11948" s="82" t="str">
        <f>IF($K11948="Y",VLOOKUP($C11948,'3. Lookup Tables'!$AJ:$AM,2,0),"--")</f>
        <v>RES_96GAL</v>
      </c>
      <c r="M11948" s="82">
        <f>IFERROR(IF($K11948="Y",VALUE(VLOOKUP($C11948,'3. Lookup Tables'!$AJ:$AM,3,0)),"--")*H11948,0)</f>
        <v>37</v>
      </c>
      <c r="N11948" s="82">
        <f>IFERROR(IF(D11948="CHARGE - RECURRING",M11948*IF($K11948="Y",VALUE(VLOOKUP($C11948,'3. Lookup Tables'!$AJ:$AM,4,0)),"--"),0),0)</f>
        <v>0</v>
      </c>
    </row>
    <row r="11949" spans="1:14" x14ac:dyDescent="0.25">
      <c r="A11949" t="s">
        <v>2600</v>
      </c>
      <c r="B11949" t="s">
        <v>2</v>
      </c>
      <c r="C11949" t="s">
        <v>3303</v>
      </c>
      <c r="D11949" t="s">
        <v>4337</v>
      </c>
      <c r="E11949" t="s">
        <v>2695</v>
      </c>
      <c r="F11949" t="s">
        <v>3299</v>
      </c>
      <c r="G11949">
        <v>7.38</v>
      </c>
      <c r="H11949">
        <v>19</v>
      </c>
      <c r="I11949">
        <v>140.22</v>
      </c>
      <c r="J11949" s="82" t="str">
        <f>IF(A11949="","",IF(COUNTIF('4. IncomeStatement_12Mo_BDI'!$8:$8,$A11949)&gt;0,"Y","N"))</f>
        <v>Y</v>
      </c>
      <c r="K11949" s="82" t="str">
        <f t="shared" si="203"/>
        <v>Y</v>
      </c>
      <c r="L11949" s="82" t="str">
        <f>IF($K11949="Y",VLOOKUP($C11949,'3. Lookup Tables'!$AJ:$AM,2,0),"--")</f>
        <v>RES_96GAL</v>
      </c>
      <c r="M11949" s="82">
        <f>IFERROR(IF($K11949="Y",VALUE(VLOOKUP($C11949,'3. Lookup Tables'!$AJ:$AM,3,0)),"--")*H11949,0)</f>
        <v>19</v>
      </c>
      <c r="N11949" s="82">
        <f>IFERROR(IF(D11949="CHARGE - RECURRING",M11949*IF($K11949="Y",VALUE(VLOOKUP($C11949,'3. Lookup Tables'!$AJ:$AM,4,0)),"--"),0),0)</f>
        <v>0</v>
      </c>
    </row>
    <row r="11950" spans="1:14" x14ac:dyDescent="0.25">
      <c r="A11950" t="s">
        <v>2600</v>
      </c>
      <c r="B11950" t="s">
        <v>2</v>
      </c>
      <c r="C11950" t="s">
        <v>3303</v>
      </c>
      <c r="D11950" t="s">
        <v>4337</v>
      </c>
      <c r="E11950" t="s">
        <v>2695</v>
      </c>
      <c r="F11950" t="s">
        <v>3299</v>
      </c>
      <c r="G11950">
        <v>9.2249999999999996</v>
      </c>
      <c r="H11950">
        <v>30</v>
      </c>
      <c r="I11950">
        <v>276.89999999999998</v>
      </c>
      <c r="J11950" s="82" t="str">
        <f>IF(A11950="","",IF(COUNTIF('4. IncomeStatement_12Mo_BDI'!$8:$8,$A11950)&gt;0,"Y","N"))</f>
        <v>Y</v>
      </c>
      <c r="K11950" s="82" t="str">
        <f t="shared" si="203"/>
        <v>Y</v>
      </c>
      <c r="L11950" s="82" t="str">
        <f>IF($K11950="Y",VLOOKUP($C11950,'3. Lookup Tables'!$AJ:$AM,2,0),"--")</f>
        <v>RES_96GAL</v>
      </c>
      <c r="M11950" s="82">
        <f>IFERROR(IF($K11950="Y",VALUE(VLOOKUP($C11950,'3. Lookup Tables'!$AJ:$AM,3,0)),"--")*H11950,0)</f>
        <v>30</v>
      </c>
      <c r="N11950" s="82">
        <f>IFERROR(IF(D11950="CHARGE - RECURRING",M11950*IF($K11950="Y",VALUE(VLOOKUP($C11950,'3. Lookup Tables'!$AJ:$AM,4,0)),"--"),0),0)</f>
        <v>0</v>
      </c>
    </row>
    <row r="11951" spans="1:14" x14ac:dyDescent="0.25">
      <c r="A11951" t="s">
        <v>2600</v>
      </c>
      <c r="B11951" t="s">
        <v>2</v>
      </c>
      <c r="C11951" t="s">
        <v>3303</v>
      </c>
      <c r="D11951" t="s">
        <v>4337</v>
      </c>
      <c r="E11951" t="s">
        <v>2695</v>
      </c>
      <c r="F11951" t="s">
        <v>3299</v>
      </c>
      <c r="G11951">
        <v>11.07</v>
      </c>
      <c r="H11951">
        <v>20</v>
      </c>
      <c r="I11951">
        <v>221.4</v>
      </c>
      <c r="J11951" s="82" t="str">
        <f>IF(A11951="","",IF(COUNTIF('4. IncomeStatement_12Mo_BDI'!$8:$8,$A11951)&gt;0,"Y","N"))</f>
        <v>Y</v>
      </c>
      <c r="K11951" s="82" t="str">
        <f t="shared" si="203"/>
        <v>Y</v>
      </c>
      <c r="L11951" s="82" t="str">
        <f>IF($K11951="Y",VLOOKUP($C11951,'3. Lookup Tables'!$AJ:$AM,2,0),"--")</f>
        <v>RES_96GAL</v>
      </c>
      <c r="M11951" s="82">
        <f>IFERROR(IF($K11951="Y",VALUE(VLOOKUP($C11951,'3. Lookup Tables'!$AJ:$AM,3,0)),"--")*H11951,0)</f>
        <v>20</v>
      </c>
      <c r="N11951" s="82">
        <f>IFERROR(IF(D11951="CHARGE - RECURRING",M11951*IF($K11951="Y",VALUE(VLOOKUP($C11951,'3. Lookup Tables'!$AJ:$AM,4,0)),"--"),0),0)</f>
        <v>0</v>
      </c>
    </row>
    <row r="11952" spans="1:14" x14ac:dyDescent="0.25">
      <c r="A11952" t="s">
        <v>2600</v>
      </c>
      <c r="B11952" t="s">
        <v>2</v>
      </c>
      <c r="C11952" t="s">
        <v>3303</v>
      </c>
      <c r="D11952" t="s">
        <v>4337</v>
      </c>
      <c r="E11952" t="s">
        <v>2695</v>
      </c>
      <c r="F11952" t="s">
        <v>3299</v>
      </c>
      <c r="G11952">
        <v>13.8375</v>
      </c>
      <c r="H11952">
        <v>41</v>
      </c>
      <c r="I11952">
        <v>567.44000000000005</v>
      </c>
      <c r="J11952" s="82" t="str">
        <f>IF(A11952="","",IF(COUNTIF('4. IncomeStatement_12Mo_BDI'!$8:$8,$A11952)&gt;0,"Y","N"))</f>
        <v>Y</v>
      </c>
      <c r="K11952" s="82" t="str">
        <f t="shared" si="203"/>
        <v>Y</v>
      </c>
      <c r="L11952" s="82" t="str">
        <f>IF($K11952="Y",VLOOKUP($C11952,'3. Lookup Tables'!$AJ:$AM,2,0),"--")</f>
        <v>RES_96GAL</v>
      </c>
      <c r="M11952" s="82">
        <f>IFERROR(IF($K11952="Y",VALUE(VLOOKUP($C11952,'3. Lookup Tables'!$AJ:$AM,3,0)),"--")*H11952,0)</f>
        <v>41</v>
      </c>
      <c r="N11952" s="82">
        <f>IFERROR(IF(D11952="CHARGE - RECURRING",M11952*IF($K11952="Y",VALUE(VLOOKUP($C11952,'3. Lookup Tables'!$AJ:$AM,4,0)),"--"),0),0)</f>
        <v>0</v>
      </c>
    </row>
    <row r="11953" spans="1:14" x14ac:dyDescent="0.25">
      <c r="A11953" t="s">
        <v>2600</v>
      </c>
      <c r="B11953" t="s">
        <v>2</v>
      </c>
      <c r="C11953" t="s">
        <v>3303</v>
      </c>
      <c r="D11953" t="s">
        <v>4337</v>
      </c>
      <c r="E11953" t="s">
        <v>2695</v>
      </c>
      <c r="F11953" t="s">
        <v>3299</v>
      </c>
      <c r="G11953">
        <v>14.76</v>
      </c>
      <c r="H11953">
        <v>27</v>
      </c>
      <c r="I11953">
        <v>398.52</v>
      </c>
      <c r="J11953" s="82" t="str">
        <f>IF(A11953="","",IF(COUNTIF('4. IncomeStatement_12Mo_BDI'!$8:$8,$A11953)&gt;0,"Y","N"))</f>
        <v>Y</v>
      </c>
      <c r="K11953" s="82" t="str">
        <f t="shared" si="203"/>
        <v>Y</v>
      </c>
      <c r="L11953" s="82" t="str">
        <f>IF($K11953="Y",VLOOKUP($C11953,'3. Lookup Tables'!$AJ:$AM,2,0),"--")</f>
        <v>RES_96GAL</v>
      </c>
      <c r="M11953" s="82">
        <f>IFERROR(IF($K11953="Y",VALUE(VLOOKUP($C11953,'3. Lookup Tables'!$AJ:$AM,3,0)),"--")*H11953,0)</f>
        <v>27</v>
      </c>
      <c r="N11953" s="82">
        <f>IFERROR(IF(D11953="CHARGE - RECURRING",M11953*IF($K11953="Y",VALUE(VLOOKUP($C11953,'3. Lookup Tables'!$AJ:$AM,4,0)),"--"),0),0)</f>
        <v>0</v>
      </c>
    </row>
    <row r="11954" spans="1:14" x14ac:dyDescent="0.25">
      <c r="A11954" t="s">
        <v>2600</v>
      </c>
      <c r="B11954" t="s">
        <v>2</v>
      </c>
      <c r="C11954" t="s">
        <v>3303</v>
      </c>
      <c r="D11954" t="s">
        <v>4337</v>
      </c>
      <c r="E11954" t="s">
        <v>2695</v>
      </c>
      <c r="F11954" t="s">
        <v>3299</v>
      </c>
      <c r="G11954">
        <v>15</v>
      </c>
      <c r="H11954">
        <v>15</v>
      </c>
      <c r="I11954">
        <v>225</v>
      </c>
      <c r="J11954" s="82" t="str">
        <f>IF(A11954="","",IF(COUNTIF('4. IncomeStatement_12Mo_BDI'!$8:$8,$A11954)&gt;0,"Y","N"))</f>
        <v>Y</v>
      </c>
      <c r="K11954" s="82" t="str">
        <f t="shared" si="203"/>
        <v>Y</v>
      </c>
      <c r="L11954" s="82" t="str">
        <f>IF($K11954="Y",VLOOKUP($C11954,'3. Lookup Tables'!$AJ:$AM,2,0),"--")</f>
        <v>RES_96GAL</v>
      </c>
      <c r="M11954" s="82">
        <f>IFERROR(IF($K11954="Y",VALUE(VLOOKUP($C11954,'3. Lookup Tables'!$AJ:$AM,3,0)),"--")*H11954,0)</f>
        <v>15</v>
      </c>
      <c r="N11954" s="82">
        <f>IFERROR(IF(D11954="CHARGE - RECURRING",M11954*IF($K11954="Y",VALUE(VLOOKUP($C11954,'3. Lookup Tables'!$AJ:$AM,4,0)),"--"),0),0)</f>
        <v>0</v>
      </c>
    </row>
    <row r="11955" spans="1:14" x14ac:dyDescent="0.25">
      <c r="A11955" t="s">
        <v>2600</v>
      </c>
      <c r="B11955" t="s">
        <v>2</v>
      </c>
      <c r="C11955" t="s">
        <v>3303</v>
      </c>
      <c r="D11955" t="s">
        <v>4337</v>
      </c>
      <c r="E11955" t="s">
        <v>2695</v>
      </c>
      <c r="F11955" t="s">
        <v>3299</v>
      </c>
      <c r="G11955">
        <v>18.45</v>
      </c>
      <c r="H11955">
        <v>214</v>
      </c>
      <c r="I11955">
        <v>3948.3</v>
      </c>
      <c r="J11955" s="82" t="str">
        <f>IF(A11955="","",IF(COUNTIF('4. IncomeStatement_12Mo_BDI'!$8:$8,$A11955)&gt;0,"Y","N"))</f>
        <v>Y</v>
      </c>
      <c r="K11955" s="82" t="str">
        <f t="shared" si="203"/>
        <v>Y</v>
      </c>
      <c r="L11955" s="82" t="str">
        <f>IF($K11955="Y",VLOOKUP($C11955,'3. Lookup Tables'!$AJ:$AM,2,0),"--")</f>
        <v>RES_96GAL</v>
      </c>
      <c r="M11955" s="82">
        <f>IFERROR(IF($K11955="Y",VALUE(VLOOKUP($C11955,'3. Lookup Tables'!$AJ:$AM,3,0)),"--")*H11955,0)</f>
        <v>214</v>
      </c>
      <c r="N11955" s="82">
        <f>IFERROR(IF(D11955="CHARGE - RECURRING",M11955*IF($K11955="Y",VALUE(VLOOKUP($C11955,'3. Lookup Tables'!$AJ:$AM,4,0)),"--"),0),0)</f>
        <v>0</v>
      </c>
    </row>
    <row r="11956" spans="1:14" x14ac:dyDescent="0.25">
      <c r="A11956" t="s">
        <v>2600</v>
      </c>
      <c r="B11956" t="s">
        <v>2</v>
      </c>
      <c r="C11956" t="s">
        <v>3303</v>
      </c>
      <c r="D11956" t="s">
        <v>4337</v>
      </c>
      <c r="E11956" t="s">
        <v>2695</v>
      </c>
      <c r="F11956" t="s">
        <v>3299</v>
      </c>
      <c r="G11956">
        <v>55.35</v>
      </c>
      <c r="H11956">
        <v>1</v>
      </c>
      <c r="I11956">
        <v>55.35</v>
      </c>
      <c r="J11956" s="82" t="str">
        <f>IF(A11956="","",IF(COUNTIF('4. IncomeStatement_12Mo_BDI'!$8:$8,$A11956)&gt;0,"Y","N"))</f>
        <v>Y</v>
      </c>
      <c r="K11956" s="82" t="str">
        <f t="shared" si="203"/>
        <v>Y</v>
      </c>
      <c r="L11956" s="82" t="str">
        <f>IF($K11956="Y",VLOOKUP($C11956,'3. Lookup Tables'!$AJ:$AM,2,0),"--")</f>
        <v>RES_96GAL</v>
      </c>
      <c r="M11956" s="82">
        <f>IFERROR(IF($K11956="Y",VALUE(VLOOKUP($C11956,'3. Lookup Tables'!$AJ:$AM,3,0)),"--")*H11956,0)</f>
        <v>1</v>
      </c>
      <c r="N11956" s="82">
        <f>IFERROR(IF(D11956="CHARGE - RECURRING",M11956*IF($K11956="Y",VALUE(VLOOKUP($C11956,'3. Lookup Tables'!$AJ:$AM,4,0)),"--"),0),0)</f>
        <v>0</v>
      </c>
    </row>
    <row r="11957" spans="1:14" x14ac:dyDescent="0.25">
      <c r="A11957" t="s">
        <v>2600</v>
      </c>
      <c r="B11957" t="s">
        <v>2</v>
      </c>
      <c r="C11957" t="s">
        <v>3303</v>
      </c>
      <c r="D11957" t="s">
        <v>4337</v>
      </c>
      <c r="E11957" t="s">
        <v>2696</v>
      </c>
      <c r="F11957" t="s">
        <v>3299</v>
      </c>
      <c r="G11957">
        <v>4.25</v>
      </c>
      <c r="H11957">
        <v>41</v>
      </c>
      <c r="I11957">
        <v>174.25</v>
      </c>
      <c r="J11957" s="82" t="str">
        <f>IF(A11957="","",IF(COUNTIF('4. IncomeStatement_12Mo_BDI'!$8:$8,$A11957)&gt;0,"Y","N"))</f>
        <v>Y</v>
      </c>
      <c r="K11957" s="82" t="str">
        <f t="shared" si="203"/>
        <v>Y</v>
      </c>
      <c r="L11957" s="82" t="str">
        <f>IF($K11957="Y",VLOOKUP($C11957,'3. Lookup Tables'!$AJ:$AM,2,0),"--")</f>
        <v>RES_96GAL</v>
      </c>
      <c r="M11957" s="82">
        <f>IFERROR(IF($K11957="Y",VALUE(VLOOKUP($C11957,'3. Lookup Tables'!$AJ:$AM,3,0)),"--")*H11957,0)</f>
        <v>41</v>
      </c>
      <c r="N11957" s="82">
        <f>IFERROR(IF(D11957="CHARGE - RECURRING",M11957*IF($K11957="Y",VALUE(VLOOKUP($C11957,'3. Lookup Tables'!$AJ:$AM,4,0)),"--"),0),0)</f>
        <v>0</v>
      </c>
    </row>
    <row r="11958" spans="1:14" x14ac:dyDescent="0.25">
      <c r="A11958" t="s">
        <v>2600</v>
      </c>
      <c r="B11958" t="s">
        <v>2</v>
      </c>
      <c r="C11958" t="s">
        <v>3303</v>
      </c>
      <c r="D11958" t="s">
        <v>4337</v>
      </c>
      <c r="E11958" t="s">
        <v>2696</v>
      </c>
      <c r="F11958" t="s">
        <v>3299</v>
      </c>
      <c r="G11958">
        <v>5.3125</v>
      </c>
      <c r="H11958">
        <v>7</v>
      </c>
      <c r="I11958">
        <v>37.18</v>
      </c>
      <c r="J11958" s="82" t="str">
        <f>IF(A11958="","",IF(COUNTIF('4. IncomeStatement_12Mo_BDI'!$8:$8,$A11958)&gt;0,"Y","N"))</f>
        <v>Y</v>
      </c>
      <c r="K11958" s="82" t="str">
        <f t="shared" si="203"/>
        <v>Y</v>
      </c>
      <c r="L11958" s="82" t="str">
        <f>IF($K11958="Y",VLOOKUP($C11958,'3. Lookup Tables'!$AJ:$AM,2,0),"--")</f>
        <v>RES_96GAL</v>
      </c>
      <c r="M11958" s="82">
        <f>IFERROR(IF($K11958="Y",VALUE(VLOOKUP($C11958,'3. Lookup Tables'!$AJ:$AM,3,0)),"--")*H11958,0)</f>
        <v>7</v>
      </c>
      <c r="N11958" s="82">
        <f>IFERROR(IF(D11958="CHARGE - RECURRING",M11958*IF($K11958="Y",VALUE(VLOOKUP($C11958,'3. Lookup Tables'!$AJ:$AM,4,0)),"--"),0),0)</f>
        <v>0</v>
      </c>
    </row>
    <row r="11959" spans="1:14" x14ac:dyDescent="0.25">
      <c r="A11959" t="s">
        <v>2600</v>
      </c>
      <c r="B11959" t="s">
        <v>2</v>
      </c>
      <c r="C11959" t="s">
        <v>3303</v>
      </c>
      <c r="D11959" t="s">
        <v>4337</v>
      </c>
      <c r="E11959" t="s">
        <v>2696</v>
      </c>
      <c r="F11959" t="s">
        <v>3299</v>
      </c>
      <c r="G11959">
        <v>8.5</v>
      </c>
      <c r="H11959">
        <v>2</v>
      </c>
      <c r="I11959">
        <v>17</v>
      </c>
      <c r="J11959" s="82" t="str">
        <f>IF(A11959="","",IF(COUNTIF('4. IncomeStatement_12Mo_BDI'!$8:$8,$A11959)&gt;0,"Y","N"))</f>
        <v>Y</v>
      </c>
      <c r="K11959" s="82" t="str">
        <f t="shared" si="203"/>
        <v>Y</v>
      </c>
      <c r="L11959" s="82" t="str">
        <f>IF($K11959="Y",VLOOKUP($C11959,'3. Lookup Tables'!$AJ:$AM,2,0),"--")</f>
        <v>RES_96GAL</v>
      </c>
      <c r="M11959" s="82">
        <f>IFERROR(IF($K11959="Y",VALUE(VLOOKUP($C11959,'3. Lookup Tables'!$AJ:$AM,3,0)),"--")*H11959,0)</f>
        <v>2</v>
      </c>
      <c r="N11959" s="82">
        <f>IFERROR(IF(D11959="CHARGE - RECURRING",M11959*IF($K11959="Y",VALUE(VLOOKUP($C11959,'3. Lookup Tables'!$AJ:$AM,4,0)),"--"),0),0)</f>
        <v>0</v>
      </c>
    </row>
    <row r="11960" spans="1:14" x14ac:dyDescent="0.25">
      <c r="A11960" t="s">
        <v>2600</v>
      </c>
      <c r="B11960" t="s">
        <v>2</v>
      </c>
      <c r="C11960" t="s">
        <v>3303</v>
      </c>
      <c r="D11960" t="s">
        <v>4337</v>
      </c>
      <c r="E11960" t="s">
        <v>2696</v>
      </c>
      <c r="F11960" t="s">
        <v>3299</v>
      </c>
      <c r="G11960">
        <v>10.625</v>
      </c>
      <c r="H11960">
        <v>3</v>
      </c>
      <c r="I11960">
        <v>31.89</v>
      </c>
      <c r="J11960" s="82" t="str">
        <f>IF(A11960="","",IF(COUNTIF('4. IncomeStatement_12Mo_BDI'!$8:$8,$A11960)&gt;0,"Y","N"))</f>
        <v>Y</v>
      </c>
      <c r="K11960" s="82" t="str">
        <f t="shared" si="203"/>
        <v>Y</v>
      </c>
      <c r="L11960" s="82" t="str">
        <f>IF($K11960="Y",VLOOKUP($C11960,'3. Lookup Tables'!$AJ:$AM,2,0),"--")</f>
        <v>RES_96GAL</v>
      </c>
      <c r="M11960" s="82">
        <f>IFERROR(IF($K11960="Y",VALUE(VLOOKUP($C11960,'3. Lookup Tables'!$AJ:$AM,3,0)),"--")*H11960,0)</f>
        <v>3</v>
      </c>
      <c r="N11960" s="82">
        <f>IFERROR(IF(D11960="CHARGE - RECURRING",M11960*IF($K11960="Y",VALUE(VLOOKUP($C11960,'3. Lookup Tables'!$AJ:$AM,4,0)),"--"),0),0)</f>
        <v>0</v>
      </c>
    </row>
    <row r="11961" spans="1:14" x14ac:dyDescent="0.25">
      <c r="A11961" t="s">
        <v>2600</v>
      </c>
      <c r="B11961" t="s">
        <v>2</v>
      </c>
      <c r="C11961" t="s">
        <v>3303</v>
      </c>
      <c r="D11961" t="s">
        <v>4337</v>
      </c>
      <c r="E11961" t="s">
        <v>2696</v>
      </c>
      <c r="F11961" t="s">
        <v>3299</v>
      </c>
      <c r="G11961">
        <v>12.75</v>
      </c>
      <c r="H11961">
        <v>3</v>
      </c>
      <c r="I11961">
        <v>38.25</v>
      </c>
      <c r="J11961" s="82" t="str">
        <f>IF(A11961="","",IF(COUNTIF('4. IncomeStatement_12Mo_BDI'!$8:$8,$A11961)&gt;0,"Y","N"))</f>
        <v>Y</v>
      </c>
      <c r="K11961" s="82" t="str">
        <f t="shared" si="203"/>
        <v>Y</v>
      </c>
      <c r="L11961" s="82" t="str">
        <f>IF($K11961="Y",VLOOKUP($C11961,'3. Lookup Tables'!$AJ:$AM,2,0),"--")</f>
        <v>RES_96GAL</v>
      </c>
      <c r="M11961" s="82">
        <f>IFERROR(IF($K11961="Y",VALUE(VLOOKUP($C11961,'3. Lookup Tables'!$AJ:$AM,3,0)),"--")*H11961,0)</f>
        <v>3</v>
      </c>
      <c r="N11961" s="82">
        <f>IFERROR(IF(D11961="CHARGE - RECURRING",M11961*IF($K11961="Y",VALUE(VLOOKUP($C11961,'3. Lookup Tables'!$AJ:$AM,4,0)),"--"),0),0)</f>
        <v>0</v>
      </c>
    </row>
    <row r="11962" spans="1:14" x14ac:dyDescent="0.25">
      <c r="A11962" t="s">
        <v>2600</v>
      </c>
      <c r="B11962" t="s">
        <v>2</v>
      </c>
      <c r="C11962" t="s">
        <v>3303</v>
      </c>
      <c r="D11962" t="s">
        <v>4337</v>
      </c>
      <c r="E11962" t="s">
        <v>2696</v>
      </c>
      <c r="F11962" t="s">
        <v>3299</v>
      </c>
      <c r="G11962">
        <v>15.9375</v>
      </c>
      <c r="H11962">
        <v>3</v>
      </c>
      <c r="I11962">
        <v>47.82</v>
      </c>
      <c r="J11962" s="82" t="str">
        <f>IF(A11962="","",IF(COUNTIF('4. IncomeStatement_12Mo_BDI'!$8:$8,$A11962)&gt;0,"Y","N"))</f>
        <v>Y</v>
      </c>
      <c r="K11962" s="82" t="str">
        <f t="shared" si="203"/>
        <v>Y</v>
      </c>
      <c r="L11962" s="82" t="str">
        <f>IF($K11962="Y",VLOOKUP($C11962,'3. Lookup Tables'!$AJ:$AM,2,0),"--")</f>
        <v>RES_96GAL</v>
      </c>
      <c r="M11962" s="82">
        <f>IFERROR(IF($K11962="Y",VALUE(VLOOKUP($C11962,'3. Lookup Tables'!$AJ:$AM,3,0)),"--")*H11962,0)</f>
        <v>3</v>
      </c>
      <c r="N11962" s="82">
        <f>IFERROR(IF(D11962="CHARGE - RECURRING",M11962*IF($K11962="Y",VALUE(VLOOKUP($C11962,'3. Lookup Tables'!$AJ:$AM,4,0)),"--"),0),0)</f>
        <v>0</v>
      </c>
    </row>
    <row r="11963" spans="1:14" x14ac:dyDescent="0.25">
      <c r="A11963" t="s">
        <v>2600</v>
      </c>
      <c r="B11963" t="s">
        <v>2</v>
      </c>
      <c r="C11963" t="s">
        <v>3303</v>
      </c>
      <c r="D11963" t="s">
        <v>4337</v>
      </c>
      <c r="E11963" t="s">
        <v>2696</v>
      </c>
      <c r="F11963" t="s">
        <v>3299</v>
      </c>
      <c r="G11963">
        <v>17</v>
      </c>
      <c r="H11963">
        <v>5</v>
      </c>
      <c r="I11963">
        <v>85</v>
      </c>
      <c r="J11963" s="82" t="str">
        <f>IF(A11963="","",IF(COUNTIF('4. IncomeStatement_12Mo_BDI'!$8:$8,$A11963)&gt;0,"Y","N"))</f>
        <v>Y</v>
      </c>
      <c r="K11963" s="82" t="str">
        <f t="shared" si="203"/>
        <v>Y</v>
      </c>
      <c r="L11963" s="82" t="str">
        <f>IF($K11963="Y",VLOOKUP($C11963,'3. Lookup Tables'!$AJ:$AM,2,0),"--")</f>
        <v>RES_96GAL</v>
      </c>
      <c r="M11963" s="82">
        <f>IFERROR(IF($K11963="Y",VALUE(VLOOKUP($C11963,'3. Lookup Tables'!$AJ:$AM,3,0)),"--")*H11963,0)</f>
        <v>5</v>
      </c>
      <c r="N11963" s="82">
        <f>IFERROR(IF(D11963="CHARGE - RECURRING",M11963*IF($K11963="Y",VALUE(VLOOKUP($C11963,'3. Lookup Tables'!$AJ:$AM,4,0)),"--"),0),0)</f>
        <v>0</v>
      </c>
    </row>
    <row r="11964" spans="1:14" x14ac:dyDescent="0.25">
      <c r="A11964" t="s">
        <v>2600</v>
      </c>
      <c r="B11964" t="s">
        <v>2</v>
      </c>
      <c r="C11964" t="s">
        <v>3303</v>
      </c>
      <c r="D11964" t="s">
        <v>4337</v>
      </c>
      <c r="E11964" t="s">
        <v>2696</v>
      </c>
      <c r="F11964" t="s">
        <v>3299</v>
      </c>
      <c r="G11964">
        <v>21.25</v>
      </c>
      <c r="H11964">
        <v>26</v>
      </c>
      <c r="I11964">
        <v>552.5</v>
      </c>
      <c r="J11964" s="82" t="str">
        <f>IF(A11964="","",IF(COUNTIF('4. IncomeStatement_12Mo_BDI'!$8:$8,$A11964)&gt;0,"Y","N"))</f>
        <v>Y</v>
      </c>
      <c r="K11964" s="82" t="str">
        <f t="shared" si="203"/>
        <v>Y</v>
      </c>
      <c r="L11964" s="82" t="str">
        <f>IF($K11964="Y",VLOOKUP($C11964,'3. Lookup Tables'!$AJ:$AM,2,0),"--")</f>
        <v>RES_96GAL</v>
      </c>
      <c r="M11964" s="82">
        <f>IFERROR(IF($K11964="Y",VALUE(VLOOKUP($C11964,'3. Lookup Tables'!$AJ:$AM,3,0)),"--")*H11964,0)</f>
        <v>26</v>
      </c>
      <c r="N11964" s="82">
        <f>IFERROR(IF(D11964="CHARGE - RECURRING",M11964*IF($K11964="Y",VALUE(VLOOKUP($C11964,'3. Lookup Tables'!$AJ:$AM,4,0)),"--"),0),0)</f>
        <v>0</v>
      </c>
    </row>
    <row r="11965" spans="1:14" x14ac:dyDescent="0.25">
      <c r="A11965" t="s">
        <v>2600</v>
      </c>
      <c r="B11965" t="s">
        <v>2</v>
      </c>
      <c r="C11965" t="s">
        <v>3303</v>
      </c>
      <c r="D11965" t="s">
        <v>4337</v>
      </c>
      <c r="E11965" t="s">
        <v>2697</v>
      </c>
      <c r="F11965" t="s">
        <v>3299</v>
      </c>
      <c r="G11965">
        <v>4.25</v>
      </c>
      <c r="H11965">
        <v>4</v>
      </c>
      <c r="I11965">
        <v>17</v>
      </c>
      <c r="J11965" s="82" t="str">
        <f>IF(A11965="","",IF(COUNTIF('4. IncomeStatement_12Mo_BDI'!$8:$8,$A11965)&gt;0,"Y","N"))</f>
        <v>Y</v>
      </c>
      <c r="K11965" s="82" t="str">
        <f t="shared" si="203"/>
        <v>Y</v>
      </c>
      <c r="L11965" s="82" t="str">
        <f>IF($K11965="Y",VLOOKUP($C11965,'3. Lookup Tables'!$AJ:$AM,2,0),"--")</f>
        <v>RES_96GAL</v>
      </c>
      <c r="M11965" s="82">
        <f>IFERROR(IF($K11965="Y",VALUE(VLOOKUP($C11965,'3. Lookup Tables'!$AJ:$AM,3,0)),"--")*H11965,0)</f>
        <v>4</v>
      </c>
      <c r="N11965" s="82">
        <f>IFERROR(IF(D11965="CHARGE - RECURRING",M11965*IF($K11965="Y",VALUE(VLOOKUP($C11965,'3. Lookup Tables'!$AJ:$AM,4,0)),"--"),0),0)</f>
        <v>0</v>
      </c>
    </row>
    <row r="11966" spans="1:14" x14ac:dyDescent="0.25">
      <c r="A11966" t="s">
        <v>2600</v>
      </c>
      <c r="B11966" t="s">
        <v>2</v>
      </c>
      <c r="C11966" t="s">
        <v>3303</v>
      </c>
      <c r="D11966" t="s">
        <v>4337</v>
      </c>
      <c r="E11966" t="s">
        <v>2697</v>
      </c>
      <c r="F11966" t="s">
        <v>3299</v>
      </c>
      <c r="G11966">
        <v>5.3125</v>
      </c>
      <c r="H11966">
        <v>1</v>
      </c>
      <c r="I11966">
        <v>5.31</v>
      </c>
      <c r="J11966" s="82" t="str">
        <f>IF(A11966="","",IF(COUNTIF('4. IncomeStatement_12Mo_BDI'!$8:$8,$A11966)&gt;0,"Y","N"))</f>
        <v>Y</v>
      </c>
      <c r="K11966" s="82" t="str">
        <f t="shared" si="203"/>
        <v>Y</v>
      </c>
      <c r="L11966" s="82" t="str">
        <f>IF($K11966="Y",VLOOKUP($C11966,'3. Lookup Tables'!$AJ:$AM,2,0),"--")</f>
        <v>RES_96GAL</v>
      </c>
      <c r="M11966" s="82">
        <f>IFERROR(IF($K11966="Y",VALUE(VLOOKUP($C11966,'3. Lookup Tables'!$AJ:$AM,3,0)),"--")*H11966,0)</f>
        <v>1</v>
      </c>
      <c r="N11966" s="82">
        <f>IFERROR(IF(D11966="CHARGE - RECURRING",M11966*IF($K11966="Y",VALUE(VLOOKUP($C11966,'3. Lookup Tables'!$AJ:$AM,4,0)),"--"),0),0)</f>
        <v>0</v>
      </c>
    </row>
    <row r="11967" spans="1:14" x14ac:dyDescent="0.25">
      <c r="A11967" t="s">
        <v>2600</v>
      </c>
      <c r="B11967" t="s">
        <v>2</v>
      </c>
      <c r="C11967" t="s">
        <v>3303</v>
      </c>
      <c r="D11967" t="s">
        <v>4337</v>
      </c>
      <c r="E11967" t="s">
        <v>2697</v>
      </c>
      <c r="F11967" t="s">
        <v>3299</v>
      </c>
      <c r="G11967">
        <v>8.5</v>
      </c>
      <c r="H11967">
        <v>1</v>
      </c>
      <c r="I11967">
        <v>8.5</v>
      </c>
      <c r="J11967" s="82" t="str">
        <f>IF(A11967="","",IF(COUNTIF('4. IncomeStatement_12Mo_BDI'!$8:$8,$A11967)&gt;0,"Y","N"))</f>
        <v>Y</v>
      </c>
      <c r="K11967" s="82" t="str">
        <f t="shared" si="203"/>
        <v>Y</v>
      </c>
      <c r="L11967" s="82" t="str">
        <f>IF($K11967="Y",VLOOKUP($C11967,'3. Lookup Tables'!$AJ:$AM,2,0),"--")</f>
        <v>RES_96GAL</v>
      </c>
      <c r="M11967" s="82">
        <f>IFERROR(IF($K11967="Y",VALUE(VLOOKUP($C11967,'3. Lookup Tables'!$AJ:$AM,3,0)),"--")*H11967,0)</f>
        <v>1</v>
      </c>
      <c r="N11967" s="82">
        <f>IFERROR(IF(D11967="CHARGE - RECURRING",M11967*IF($K11967="Y",VALUE(VLOOKUP($C11967,'3. Lookup Tables'!$AJ:$AM,4,0)),"--"),0),0)</f>
        <v>0</v>
      </c>
    </row>
    <row r="11968" spans="1:14" x14ac:dyDescent="0.25">
      <c r="A11968" t="s">
        <v>2600</v>
      </c>
      <c r="B11968" t="s">
        <v>2</v>
      </c>
      <c r="C11968" t="s">
        <v>3303</v>
      </c>
      <c r="D11968" t="s">
        <v>4337</v>
      </c>
      <c r="E11968" t="s">
        <v>2697</v>
      </c>
      <c r="F11968" t="s">
        <v>3299</v>
      </c>
      <c r="G11968">
        <v>10.625</v>
      </c>
      <c r="H11968">
        <v>2</v>
      </c>
      <c r="I11968">
        <v>21.26</v>
      </c>
      <c r="J11968" s="82" t="str">
        <f>IF(A11968="","",IF(COUNTIF('4. IncomeStatement_12Mo_BDI'!$8:$8,$A11968)&gt;0,"Y","N"))</f>
        <v>Y</v>
      </c>
      <c r="K11968" s="82" t="str">
        <f t="shared" si="203"/>
        <v>Y</v>
      </c>
      <c r="L11968" s="82" t="str">
        <f>IF($K11968="Y",VLOOKUP($C11968,'3. Lookup Tables'!$AJ:$AM,2,0),"--")</f>
        <v>RES_96GAL</v>
      </c>
      <c r="M11968" s="82">
        <f>IFERROR(IF($K11968="Y",VALUE(VLOOKUP($C11968,'3. Lookup Tables'!$AJ:$AM,3,0)),"--")*H11968,0)</f>
        <v>2</v>
      </c>
      <c r="N11968" s="82">
        <f>IFERROR(IF(D11968="CHARGE - RECURRING",M11968*IF($K11968="Y",VALUE(VLOOKUP($C11968,'3. Lookup Tables'!$AJ:$AM,4,0)),"--"),0),0)</f>
        <v>0</v>
      </c>
    </row>
    <row r="11969" spans="1:14" x14ac:dyDescent="0.25">
      <c r="A11969" t="s">
        <v>2600</v>
      </c>
      <c r="B11969" t="s">
        <v>2</v>
      </c>
      <c r="C11969" t="s">
        <v>3303</v>
      </c>
      <c r="D11969" t="s">
        <v>4337</v>
      </c>
      <c r="E11969" t="s">
        <v>2697</v>
      </c>
      <c r="F11969" t="s">
        <v>3299</v>
      </c>
      <c r="G11969">
        <v>15.9375</v>
      </c>
      <c r="H11969">
        <v>2</v>
      </c>
      <c r="I11969">
        <v>31.88</v>
      </c>
      <c r="J11969" s="82" t="str">
        <f>IF(A11969="","",IF(COUNTIF('4. IncomeStatement_12Mo_BDI'!$8:$8,$A11969)&gt;0,"Y","N"))</f>
        <v>Y</v>
      </c>
      <c r="K11969" s="82" t="str">
        <f t="shared" si="203"/>
        <v>Y</v>
      </c>
      <c r="L11969" s="82" t="str">
        <f>IF($K11969="Y",VLOOKUP($C11969,'3. Lookup Tables'!$AJ:$AM,2,0),"--")</f>
        <v>RES_96GAL</v>
      </c>
      <c r="M11969" s="82">
        <f>IFERROR(IF($K11969="Y",VALUE(VLOOKUP($C11969,'3. Lookup Tables'!$AJ:$AM,3,0)),"--")*H11969,0)</f>
        <v>2</v>
      </c>
      <c r="N11969" s="82">
        <f>IFERROR(IF(D11969="CHARGE - RECURRING",M11969*IF($K11969="Y",VALUE(VLOOKUP($C11969,'3. Lookup Tables'!$AJ:$AM,4,0)),"--"),0),0)</f>
        <v>0</v>
      </c>
    </row>
    <row r="11970" spans="1:14" x14ac:dyDescent="0.25">
      <c r="A11970" t="s">
        <v>2600</v>
      </c>
      <c r="B11970" t="s">
        <v>2</v>
      </c>
      <c r="C11970" t="s">
        <v>3303</v>
      </c>
      <c r="D11970" t="s">
        <v>4337</v>
      </c>
      <c r="E11970" t="s">
        <v>2697</v>
      </c>
      <c r="F11970" t="s">
        <v>3299</v>
      </c>
      <c r="G11970">
        <v>21.25</v>
      </c>
      <c r="H11970">
        <v>6</v>
      </c>
      <c r="I11970">
        <v>127.5</v>
      </c>
      <c r="J11970" s="82" t="str">
        <f>IF(A11970="","",IF(COUNTIF('4. IncomeStatement_12Mo_BDI'!$8:$8,$A11970)&gt;0,"Y","N"))</f>
        <v>Y</v>
      </c>
      <c r="K11970" s="82" t="str">
        <f t="shared" si="203"/>
        <v>Y</v>
      </c>
      <c r="L11970" s="82" t="str">
        <f>IF($K11970="Y",VLOOKUP($C11970,'3. Lookup Tables'!$AJ:$AM,2,0),"--")</f>
        <v>RES_96GAL</v>
      </c>
      <c r="M11970" s="82">
        <f>IFERROR(IF($K11970="Y",VALUE(VLOOKUP($C11970,'3. Lookup Tables'!$AJ:$AM,3,0)),"--")*H11970,0)</f>
        <v>6</v>
      </c>
      <c r="N11970" s="82">
        <f>IFERROR(IF(D11970="CHARGE - RECURRING",M11970*IF($K11970="Y",VALUE(VLOOKUP($C11970,'3. Lookup Tables'!$AJ:$AM,4,0)),"--"),0),0)</f>
        <v>0</v>
      </c>
    </row>
    <row r="11971" spans="1:14" x14ac:dyDescent="0.25">
      <c r="A11971" t="s">
        <v>2600</v>
      </c>
      <c r="B11971" t="s">
        <v>2</v>
      </c>
      <c r="C11971" t="s">
        <v>3303</v>
      </c>
      <c r="D11971" t="s">
        <v>4337</v>
      </c>
      <c r="E11971" t="s">
        <v>2698</v>
      </c>
      <c r="F11971" t="s">
        <v>3299</v>
      </c>
      <c r="G11971">
        <v>4.25</v>
      </c>
      <c r="H11971">
        <v>10</v>
      </c>
      <c r="I11971">
        <v>42.5</v>
      </c>
      <c r="J11971" s="82" t="str">
        <f>IF(A11971="","",IF(COUNTIF('4. IncomeStatement_12Mo_BDI'!$8:$8,$A11971)&gt;0,"Y","N"))</f>
        <v>Y</v>
      </c>
      <c r="K11971" s="82" t="str">
        <f t="shared" si="203"/>
        <v>Y</v>
      </c>
      <c r="L11971" s="82" t="str">
        <f>IF($K11971="Y",VLOOKUP($C11971,'3. Lookup Tables'!$AJ:$AM,2,0),"--")</f>
        <v>RES_96GAL</v>
      </c>
      <c r="M11971" s="82">
        <f>IFERROR(IF($K11971="Y",VALUE(VLOOKUP($C11971,'3. Lookup Tables'!$AJ:$AM,3,0)),"--")*H11971,0)</f>
        <v>10</v>
      </c>
      <c r="N11971" s="82">
        <f>IFERROR(IF(D11971="CHARGE - RECURRING",M11971*IF($K11971="Y",VALUE(VLOOKUP($C11971,'3. Lookup Tables'!$AJ:$AM,4,0)),"--"),0),0)</f>
        <v>0</v>
      </c>
    </row>
    <row r="11972" spans="1:14" x14ac:dyDescent="0.25">
      <c r="A11972" t="s">
        <v>2600</v>
      </c>
      <c r="B11972" t="s">
        <v>2</v>
      </c>
      <c r="C11972" t="s">
        <v>3303</v>
      </c>
      <c r="D11972" t="s">
        <v>4337</v>
      </c>
      <c r="E11972" t="s">
        <v>2698</v>
      </c>
      <c r="F11972" t="s">
        <v>3299</v>
      </c>
      <c r="G11972">
        <v>5.3125</v>
      </c>
      <c r="H11972">
        <v>9</v>
      </c>
      <c r="I11972">
        <v>47.82</v>
      </c>
      <c r="J11972" s="82" t="str">
        <f>IF(A11972="","",IF(COUNTIF('4. IncomeStatement_12Mo_BDI'!$8:$8,$A11972)&gt;0,"Y","N"))</f>
        <v>Y</v>
      </c>
      <c r="K11972" s="82" t="str">
        <f t="shared" si="203"/>
        <v>Y</v>
      </c>
      <c r="L11972" s="82" t="str">
        <f>IF($K11972="Y",VLOOKUP($C11972,'3. Lookup Tables'!$AJ:$AM,2,0),"--")</f>
        <v>RES_96GAL</v>
      </c>
      <c r="M11972" s="82">
        <f>IFERROR(IF($K11972="Y",VALUE(VLOOKUP($C11972,'3. Lookup Tables'!$AJ:$AM,3,0)),"--")*H11972,0)</f>
        <v>9</v>
      </c>
      <c r="N11972" s="82">
        <f>IFERROR(IF(D11972="CHARGE - RECURRING",M11972*IF($K11972="Y",VALUE(VLOOKUP($C11972,'3. Lookup Tables'!$AJ:$AM,4,0)),"--"),0),0)</f>
        <v>0</v>
      </c>
    </row>
    <row r="11973" spans="1:14" x14ac:dyDescent="0.25">
      <c r="A11973" t="s">
        <v>2600</v>
      </c>
      <c r="B11973" t="s">
        <v>2</v>
      </c>
      <c r="C11973" t="s">
        <v>3303</v>
      </c>
      <c r="D11973" t="s">
        <v>4337</v>
      </c>
      <c r="E11973" t="s">
        <v>2698</v>
      </c>
      <c r="F11973" t="s">
        <v>3299</v>
      </c>
      <c r="G11973">
        <v>10.625</v>
      </c>
      <c r="H11973">
        <v>1</v>
      </c>
      <c r="I11973">
        <v>10.63</v>
      </c>
      <c r="J11973" s="82" t="str">
        <f>IF(A11973="","",IF(COUNTIF('4. IncomeStatement_12Mo_BDI'!$8:$8,$A11973)&gt;0,"Y","N"))</f>
        <v>Y</v>
      </c>
      <c r="K11973" s="82" t="str">
        <f t="shared" si="203"/>
        <v>Y</v>
      </c>
      <c r="L11973" s="82" t="str">
        <f>IF($K11973="Y",VLOOKUP($C11973,'3. Lookup Tables'!$AJ:$AM,2,0),"--")</f>
        <v>RES_96GAL</v>
      </c>
      <c r="M11973" s="82">
        <f>IFERROR(IF($K11973="Y",VALUE(VLOOKUP($C11973,'3. Lookup Tables'!$AJ:$AM,3,0)),"--")*H11973,0)</f>
        <v>1</v>
      </c>
      <c r="N11973" s="82">
        <f>IFERROR(IF(D11973="CHARGE - RECURRING",M11973*IF($K11973="Y",VALUE(VLOOKUP($C11973,'3. Lookup Tables'!$AJ:$AM,4,0)),"--"),0),0)</f>
        <v>0</v>
      </c>
    </row>
    <row r="11974" spans="1:14" x14ac:dyDescent="0.25">
      <c r="A11974" t="s">
        <v>2600</v>
      </c>
      <c r="B11974" t="s">
        <v>2</v>
      </c>
      <c r="C11974" t="s">
        <v>3303</v>
      </c>
      <c r="D11974" t="s">
        <v>4337</v>
      </c>
      <c r="E11974" t="s">
        <v>2698</v>
      </c>
      <c r="F11974" t="s">
        <v>3299</v>
      </c>
      <c r="G11974">
        <v>12.75</v>
      </c>
      <c r="H11974">
        <v>1</v>
      </c>
      <c r="I11974">
        <v>12.75</v>
      </c>
      <c r="J11974" s="82" t="str">
        <f>IF(A11974="","",IF(COUNTIF('4. IncomeStatement_12Mo_BDI'!$8:$8,$A11974)&gt;0,"Y","N"))</f>
        <v>Y</v>
      </c>
      <c r="K11974" s="82" t="str">
        <f t="shared" si="203"/>
        <v>Y</v>
      </c>
      <c r="L11974" s="82" t="str">
        <f>IF($K11974="Y",VLOOKUP($C11974,'3. Lookup Tables'!$AJ:$AM,2,0),"--")</f>
        <v>RES_96GAL</v>
      </c>
      <c r="M11974" s="82">
        <f>IFERROR(IF($K11974="Y",VALUE(VLOOKUP($C11974,'3. Lookup Tables'!$AJ:$AM,3,0)),"--")*H11974,0)</f>
        <v>1</v>
      </c>
      <c r="N11974" s="82">
        <f>IFERROR(IF(D11974="CHARGE - RECURRING",M11974*IF($K11974="Y",VALUE(VLOOKUP($C11974,'3. Lookup Tables'!$AJ:$AM,4,0)),"--"),0),0)</f>
        <v>0</v>
      </c>
    </row>
    <row r="11975" spans="1:14" x14ac:dyDescent="0.25">
      <c r="A11975" t="s">
        <v>2600</v>
      </c>
      <c r="B11975" t="s">
        <v>2</v>
      </c>
      <c r="C11975" t="s">
        <v>3303</v>
      </c>
      <c r="D11975" t="s">
        <v>4337</v>
      </c>
      <c r="E11975" t="s">
        <v>2698</v>
      </c>
      <c r="F11975" t="s">
        <v>3299</v>
      </c>
      <c r="G11975">
        <v>15.9375</v>
      </c>
      <c r="H11975">
        <v>3</v>
      </c>
      <c r="I11975">
        <v>47.82</v>
      </c>
      <c r="J11975" s="82" t="str">
        <f>IF(A11975="","",IF(COUNTIF('4. IncomeStatement_12Mo_BDI'!$8:$8,$A11975)&gt;0,"Y","N"))</f>
        <v>Y</v>
      </c>
      <c r="K11975" s="82" t="str">
        <f t="shared" si="203"/>
        <v>Y</v>
      </c>
      <c r="L11975" s="82" t="str">
        <f>IF($K11975="Y",VLOOKUP($C11975,'3. Lookup Tables'!$AJ:$AM,2,0),"--")</f>
        <v>RES_96GAL</v>
      </c>
      <c r="M11975" s="82">
        <f>IFERROR(IF($K11975="Y",VALUE(VLOOKUP($C11975,'3. Lookup Tables'!$AJ:$AM,3,0)),"--")*H11975,0)</f>
        <v>3</v>
      </c>
      <c r="N11975" s="82">
        <f>IFERROR(IF(D11975="CHARGE - RECURRING",M11975*IF($K11975="Y",VALUE(VLOOKUP($C11975,'3. Lookup Tables'!$AJ:$AM,4,0)),"--"),0),0)</f>
        <v>0</v>
      </c>
    </row>
    <row r="11976" spans="1:14" x14ac:dyDescent="0.25">
      <c r="A11976" t="s">
        <v>2600</v>
      </c>
      <c r="B11976" t="s">
        <v>2</v>
      </c>
      <c r="C11976" t="s">
        <v>3303</v>
      </c>
      <c r="D11976" t="s">
        <v>4337</v>
      </c>
      <c r="E11976" t="s">
        <v>2698</v>
      </c>
      <c r="F11976" t="s">
        <v>3299</v>
      </c>
      <c r="G11976">
        <v>17</v>
      </c>
      <c r="H11976">
        <v>9</v>
      </c>
      <c r="I11976">
        <v>153</v>
      </c>
      <c r="J11976" s="82" t="str">
        <f>IF(A11976="","",IF(COUNTIF('4. IncomeStatement_12Mo_BDI'!$8:$8,$A11976)&gt;0,"Y","N"))</f>
        <v>Y</v>
      </c>
      <c r="K11976" s="82" t="str">
        <f t="shared" si="203"/>
        <v>Y</v>
      </c>
      <c r="L11976" s="82" t="str">
        <f>IF($K11976="Y",VLOOKUP($C11976,'3. Lookup Tables'!$AJ:$AM,2,0),"--")</f>
        <v>RES_96GAL</v>
      </c>
      <c r="M11976" s="82">
        <f>IFERROR(IF($K11976="Y",VALUE(VLOOKUP($C11976,'3. Lookup Tables'!$AJ:$AM,3,0)),"--")*H11976,0)</f>
        <v>9</v>
      </c>
      <c r="N11976" s="82">
        <f>IFERROR(IF(D11976="CHARGE - RECURRING",M11976*IF($K11976="Y",VALUE(VLOOKUP($C11976,'3. Lookup Tables'!$AJ:$AM,4,0)),"--"),0),0)</f>
        <v>0</v>
      </c>
    </row>
    <row r="11977" spans="1:14" x14ac:dyDescent="0.25">
      <c r="A11977" t="s">
        <v>2600</v>
      </c>
      <c r="B11977" t="s">
        <v>2</v>
      </c>
      <c r="C11977" t="s">
        <v>3303</v>
      </c>
      <c r="D11977" t="s">
        <v>4337</v>
      </c>
      <c r="E11977" t="s">
        <v>2698</v>
      </c>
      <c r="F11977" t="s">
        <v>3299</v>
      </c>
      <c r="G11977">
        <v>21.25</v>
      </c>
      <c r="H11977">
        <v>7</v>
      </c>
      <c r="I11977">
        <v>148.75</v>
      </c>
      <c r="J11977" s="82" t="str">
        <f>IF(A11977="","",IF(COUNTIF('4. IncomeStatement_12Mo_BDI'!$8:$8,$A11977)&gt;0,"Y","N"))</f>
        <v>Y</v>
      </c>
      <c r="K11977" s="82" t="str">
        <f t="shared" si="203"/>
        <v>Y</v>
      </c>
      <c r="L11977" s="82" t="str">
        <f>IF($K11977="Y",VLOOKUP($C11977,'3. Lookup Tables'!$AJ:$AM,2,0),"--")</f>
        <v>RES_96GAL</v>
      </c>
      <c r="M11977" s="82">
        <f>IFERROR(IF($K11977="Y",VALUE(VLOOKUP($C11977,'3. Lookup Tables'!$AJ:$AM,3,0)),"--")*H11977,0)</f>
        <v>7</v>
      </c>
      <c r="N11977" s="82">
        <f>IFERROR(IF(D11977="CHARGE - RECURRING",M11977*IF($K11977="Y",VALUE(VLOOKUP($C11977,'3. Lookup Tables'!$AJ:$AM,4,0)),"--"),0),0)</f>
        <v>0</v>
      </c>
    </row>
    <row r="11978" spans="1:14" x14ac:dyDescent="0.25">
      <c r="A11978" t="s">
        <v>2600</v>
      </c>
      <c r="B11978" t="s">
        <v>2</v>
      </c>
      <c r="C11978" t="s">
        <v>3303</v>
      </c>
      <c r="D11978" t="s">
        <v>4337</v>
      </c>
      <c r="E11978" t="s">
        <v>2701</v>
      </c>
      <c r="F11978" t="s">
        <v>3299</v>
      </c>
      <c r="G11978">
        <v>7.1559999999999997</v>
      </c>
      <c r="H11978">
        <v>1</v>
      </c>
      <c r="I11978">
        <v>7.16</v>
      </c>
      <c r="J11978" s="82" t="str">
        <f>IF(A11978="","",IF(COUNTIF('4. IncomeStatement_12Mo_BDI'!$8:$8,$A11978)&gt;0,"Y","N"))</f>
        <v>Y</v>
      </c>
      <c r="K11978" s="82" t="str">
        <f t="shared" si="203"/>
        <v>Y</v>
      </c>
      <c r="L11978" s="82" t="str">
        <f>IF($K11978="Y",VLOOKUP($C11978,'3. Lookup Tables'!$AJ:$AM,2,0),"--")</f>
        <v>RES_96GAL</v>
      </c>
      <c r="M11978" s="82">
        <f>IFERROR(IF($K11978="Y",VALUE(VLOOKUP($C11978,'3. Lookup Tables'!$AJ:$AM,3,0)),"--")*H11978,0)</f>
        <v>1</v>
      </c>
      <c r="N11978" s="82">
        <f>IFERROR(IF(D11978="CHARGE - RECURRING",M11978*IF($K11978="Y",VALUE(VLOOKUP($C11978,'3. Lookup Tables'!$AJ:$AM,4,0)),"--"),0),0)</f>
        <v>0</v>
      </c>
    </row>
    <row r="11979" spans="1:14" x14ac:dyDescent="0.25">
      <c r="A11979" t="s">
        <v>2600</v>
      </c>
      <c r="B11979" t="s">
        <v>2</v>
      </c>
      <c r="C11979" t="s">
        <v>3303</v>
      </c>
      <c r="D11979" t="s">
        <v>4337</v>
      </c>
      <c r="E11979" t="s">
        <v>2701</v>
      </c>
      <c r="F11979" t="s">
        <v>3299</v>
      </c>
      <c r="G11979">
        <v>10.734</v>
      </c>
      <c r="H11979">
        <v>4</v>
      </c>
      <c r="I11979">
        <v>42.92</v>
      </c>
      <c r="J11979" s="82" t="str">
        <f>IF(A11979="","",IF(COUNTIF('4. IncomeStatement_12Mo_BDI'!$8:$8,$A11979)&gt;0,"Y","N"))</f>
        <v>Y</v>
      </c>
      <c r="K11979" s="82" t="str">
        <f t="shared" si="203"/>
        <v>Y</v>
      </c>
      <c r="L11979" s="82" t="str">
        <f>IF($K11979="Y",VLOOKUP($C11979,'3. Lookup Tables'!$AJ:$AM,2,0),"--")</f>
        <v>RES_96GAL</v>
      </c>
      <c r="M11979" s="82">
        <f>IFERROR(IF($K11979="Y",VALUE(VLOOKUP($C11979,'3. Lookup Tables'!$AJ:$AM,3,0)),"--")*H11979,0)</f>
        <v>4</v>
      </c>
      <c r="N11979" s="82">
        <f>IFERROR(IF(D11979="CHARGE - RECURRING",M11979*IF($K11979="Y",VALUE(VLOOKUP($C11979,'3. Lookup Tables'!$AJ:$AM,4,0)),"--"),0),0)</f>
        <v>0</v>
      </c>
    </row>
    <row r="11980" spans="1:14" x14ac:dyDescent="0.25">
      <c r="A11980" t="s">
        <v>2600</v>
      </c>
      <c r="B11980" t="s">
        <v>2</v>
      </c>
      <c r="C11980" t="s">
        <v>3303</v>
      </c>
      <c r="D11980" t="s">
        <v>4337</v>
      </c>
      <c r="E11980" t="s">
        <v>2701</v>
      </c>
      <c r="F11980" t="s">
        <v>3299</v>
      </c>
      <c r="G11980">
        <v>14.311999999999999</v>
      </c>
      <c r="H11980">
        <v>1</v>
      </c>
      <c r="I11980">
        <v>14.31</v>
      </c>
      <c r="J11980" s="82" t="str">
        <f>IF(A11980="","",IF(COUNTIF('4. IncomeStatement_12Mo_BDI'!$8:$8,$A11980)&gt;0,"Y","N"))</f>
        <v>Y</v>
      </c>
      <c r="K11980" s="82" t="str">
        <f t="shared" si="203"/>
        <v>Y</v>
      </c>
      <c r="L11980" s="82" t="str">
        <f>IF($K11980="Y",VLOOKUP($C11980,'3. Lookup Tables'!$AJ:$AM,2,0),"--")</f>
        <v>RES_96GAL</v>
      </c>
      <c r="M11980" s="82">
        <f>IFERROR(IF($K11980="Y",VALUE(VLOOKUP($C11980,'3. Lookup Tables'!$AJ:$AM,3,0)),"--")*H11980,0)</f>
        <v>1</v>
      </c>
      <c r="N11980" s="82">
        <f>IFERROR(IF(D11980="CHARGE - RECURRING",M11980*IF($K11980="Y",VALUE(VLOOKUP($C11980,'3. Lookup Tables'!$AJ:$AM,4,0)),"--"),0),0)</f>
        <v>0</v>
      </c>
    </row>
    <row r="11981" spans="1:14" x14ac:dyDescent="0.25">
      <c r="A11981" t="s">
        <v>2600</v>
      </c>
      <c r="B11981" t="s">
        <v>2</v>
      </c>
      <c r="C11981" t="s">
        <v>3303</v>
      </c>
      <c r="D11981" t="s">
        <v>4337</v>
      </c>
      <c r="E11981" t="s">
        <v>2701</v>
      </c>
      <c r="F11981" t="s">
        <v>3299</v>
      </c>
      <c r="G11981">
        <v>17.89</v>
      </c>
      <c r="H11981">
        <v>6</v>
      </c>
      <c r="I11981">
        <v>107.34</v>
      </c>
      <c r="J11981" s="82" t="str">
        <f>IF(A11981="","",IF(COUNTIF('4. IncomeStatement_12Mo_BDI'!$8:$8,$A11981)&gt;0,"Y","N"))</f>
        <v>Y</v>
      </c>
      <c r="K11981" s="82" t="str">
        <f t="shared" si="203"/>
        <v>Y</v>
      </c>
      <c r="L11981" s="82" t="str">
        <f>IF($K11981="Y",VLOOKUP($C11981,'3. Lookup Tables'!$AJ:$AM,2,0),"--")</f>
        <v>RES_96GAL</v>
      </c>
      <c r="M11981" s="82">
        <f>IFERROR(IF($K11981="Y",VALUE(VLOOKUP($C11981,'3. Lookup Tables'!$AJ:$AM,3,0)),"--")*H11981,0)</f>
        <v>6</v>
      </c>
      <c r="N11981" s="82">
        <f>IFERROR(IF(D11981="CHARGE - RECURRING",M11981*IF($K11981="Y",VALUE(VLOOKUP($C11981,'3. Lookup Tables'!$AJ:$AM,4,0)),"--"),0),0)</f>
        <v>0</v>
      </c>
    </row>
    <row r="11982" spans="1:14" x14ac:dyDescent="0.25">
      <c r="A11982" t="s">
        <v>2600</v>
      </c>
      <c r="B11982" t="s">
        <v>2</v>
      </c>
      <c r="C11982" t="s">
        <v>3303</v>
      </c>
      <c r="D11982" t="s">
        <v>4337</v>
      </c>
      <c r="E11982" t="s">
        <v>2713</v>
      </c>
      <c r="F11982" t="s">
        <v>3299</v>
      </c>
      <c r="G11982">
        <v>3.5825</v>
      </c>
      <c r="H11982">
        <v>1</v>
      </c>
      <c r="I11982">
        <v>3.58</v>
      </c>
      <c r="J11982" s="82" t="str">
        <f>IF(A11982="","",IF(COUNTIF('4. IncomeStatement_12Mo_BDI'!$8:$8,$A11982)&gt;0,"Y","N"))</f>
        <v>Y</v>
      </c>
      <c r="K11982" s="82" t="str">
        <f t="shared" si="203"/>
        <v>Y</v>
      </c>
      <c r="L11982" s="82" t="str">
        <f>IF($K11982="Y",VLOOKUP($C11982,'3. Lookup Tables'!$AJ:$AM,2,0),"--")</f>
        <v>RES_96GAL</v>
      </c>
      <c r="M11982" s="82">
        <f>IFERROR(IF($K11982="Y",VALUE(VLOOKUP($C11982,'3. Lookup Tables'!$AJ:$AM,3,0)),"--")*H11982,0)</f>
        <v>1</v>
      </c>
      <c r="N11982" s="82">
        <f>IFERROR(IF(D11982="CHARGE - RECURRING",M11982*IF($K11982="Y",VALUE(VLOOKUP($C11982,'3. Lookup Tables'!$AJ:$AM,4,0)),"--"),0),0)</f>
        <v>0</v>
      </c>
    </row>
    <row r="11983" spans="1:14" x14ac:dyDescent="0.25">
      <c r="A11983" t="s">
        <v>2600</v>
      </c>
      <c r="B11983" t="s">
        <v>2</v>
      </c>
      <c r="C11983" t="s">
        <v>3303</v>
      </c>
      <c r="D11983" t="s">
        <v>4337</v>
      </c>
      <c r="E11983" t="s">
        <v>2713</v>
      </c>
      <c r="F11983" t="s">
        <v>3299</v>
      </c>
      <c r="G11983">
        <v>7.165</v>
      </c>
      <c r="H11983">
        <v>2</v>
      </c>
      <c r="I11983">
        <v>14.34</v>
      </c>
      <c r="J11983" s="82" t="str">
        <f>IF(A11983="","",IF(COUNTIF('4. IncomeStatement_12Mo_BDI'!$8:$8,$A11983)&gt;0,"Y","N"))</f>
        <v>Y</v>
      </c>
      <c r="K11983" s="82" t="str">
        <f t="shared" si="203"/>
        <v>Y</v>
      </c>
      <c r="L11983" s="82" t="str">
        <f>IF($K11983="Y",VLOOKUP($C11983,'3. Lookup Tables'!$AJ:$AM,2,0),"--")</f>
        <v>RES_96GAL</v>
      </c>
      <c r="M11983" s="82">
        <f>IFERROR(IF($K11983="Y",VALUE(VLOOKUP($C11983,'3. Lookup Tables'!$AJ:$AM,3,0)),"--")*H11983,0)</f>
        <v>2</v>
      </c>
      <c r="N11983" s="82">
        <f>IFERROR(IF(D11983="CHARGE - RECURRING",M11983*IF($K11983="Y",VALUE(VLOOKUP($C11983,'3. Lookup Tables'!$AJ:$AM,4,0)),"--"),0),0)</f>
        <v>0</v>
      </c>
    </row>
    <row r="11984" spans="1:14" x14ac:dyDescent="0.25">
      <c r="A11984" t="s">
        <v>2600</v>
      </c>
      <c r="B11984" t="s">
        <v>2</v>
      </c>
      <c r="C11984" t="s">
        <v>3303</v>
      </c>
      <c r="D11984" t="s">
        <v>4337</v>
      </c>
      <c r="E11984" t="s">
        <v>2713</v>
      </c>
      <c r="F11984" t="s">
        <v>3299</v>
      </c>
      <c r="G11984">
        <v>10.7475</v>
      </c>
      <c r="H11984">
        <v>3</v>
      </c>
      <c r="I11984">
        <v>32.25</v>
      </c>
      <c r="J11984" s="82" t="str">
        <f>IF(A11984="","",IF(COUNTIF('4. IncomeStatement_12Mo_BDI'!$8:$8,$A11984)&gt;0,"Y","N"))</f>
        <v>Y</v>
      </c>
      <c r="K11984" s="82" t="str">
        <f t="shared" si="203"/>
        <v>Y</v>
      </c>
      <c r="L11984" s="82" t="str">
        <f>IF($K11984="Y",VLOOKUP($C11984,'3. Lookup Tables'!$AJ:$AM,2,0),"--")</f>
        <v>RES_96GAL</v>
      </c>
      <c r="M11984" s="82">
        <f>IFERROR(IF($K11984="Y",VALUE(VLOOKUP($C11984,'3. Lookup Tables'!$AJ:$AM,3,0)),"--")*H11984,0)</f>
        <v>3</v>
      </c>
      <c r="N11984" s="82">
        <f>IFERROR(IF(D11984="CHARGE - RECURRING",M11984*IF($K11984="Y",VALUE(VLOOKUP($C11984,'3. Lookup Tables'!$AJ:$AM,4,0)),"--"),0),0)</f>
        <v>0</v>
      </c>
    </row>
    <row r="11985" spans="1:14" x14ac:dyDescent="0.25">
      <c r="A11985" t="s">
        <v>2600</v>
      </c>
      <c r="B11985" t="s">
        <v>2</v>
      </c>
      <c r="C11985" t="s">
        <v>3303</v>
      </c>
      <c r="D11985" t="s">
        <v>4337</v>
      </c>
      <c r="E11985" t="s">
        <v>2713</v>
      </c>
      <c r="F11985" t="s">
        <v>3299</v>
      </c>
      <c r="G11985">
        <v>11.464</v>
      </c>
      <c r="H11985">
        <v>2</v>
      </c>
      <c r="I11985">
        <v>22.92</v>
      </c>
      <c r="J11985" s="82" t="str">
        <f>IF(A11985="","",IF(COUNTIF('4. IncomeStatement_12Mo_BDI'!$8:$8,$A11985)&gt;0,"Y","N"))</f>
        <v>Y</v>
      </c>
      <c r="K11985" s="82" t="str">
        <f t="shared" si="203"/>
        <v>Y</v>
      </c>
      <c r="L11985" s="82" t="str">
        <f>IF($K11985="Y",VLOOKUP($C11985,'3. Lookup Tables'!$AJ:$AM,2,0),"--")</f>
        <v>RES_96GAL</v>
      </c>
      <c r="M11985" s="82">
        <f>IFERROR(IF($K11985="Y",VALUE(VLOOKUP($C11985,'3. Lookup Tables'!$AJ:$AM,3,0)),"--")*H11985,0)</f>
        <v>2</v>
      </c>
      <c r="N11985" s="82">
        <f>IFERROR(IF(D11985="CHARGE - RECURRING",M11985*IF($K11985="Y",VALUE(VLOOKUP($C11985,'3. Lookup Tables'!$AJ:$AM,4,0)),"--"),0),0)</f>
        <v>0</v>
      </c>
    </row>
    <row r="11986" spans="1:14" x14ac:dyDescent="0.25">
      <c r="A11986" t="s">
        <v>2600</v>
      </c>
      <c r="B11986" t="s">
        <v>2</v>
      </c>
      <c r="C11986" t="s">
        <v>3303</v>
      </c>
      <c r="D11986" t="s">
        <v>4337</v>
      </c>
      <c r="E11986" t="s">
        <v>2713</v>
      </c>
      <c r="F11986" t="s">
        <v>3299</v>
      </c>
      <c r="G11986">
        <v>14.33</v>
      </c>
      <c r="H11986">
        <v>11</v>
      </c>
      <c r="I11986">
        <v>157.63</v>
      </c>
      <c r="J11986" s="82" t="str">
        <f>IF(A11986="","",IF(COUNTIF('4. IncomeStatement_12Mo_BDI'!$8:$8,$A11986)&gt;0,"Y","N"))</f>
        <v>Y</v>
      </c>
      <c r="K11986" s="82" t="str">
        <f t="shared" si="203"/>
        <v>Y</v>
      </c>
      <c r="L11986" s="82" t="str">
        <f>IF($K11986="Y",VLOOKUP($C11986,'3. Lookup Tables'!$AJ:$AM,2,0),"--")</f>
        <v>RES_96GAL</v>
      </c>
      <c r="M11986" s="82">
        <f>IFERROR(IF($K11986="Y",VALUE(VLOOKUP($C11986,'3. Lookup Tables'!$AJ:$AM,3,0)),"--")*H11986,0)</f>
        <v>11</v>
      </c>
      <c r="N11986" s="82">
        <f>IFERROR(IF(D11986="CHARGE - RECURRING",M11986*IF($K11986="Y",VALUE(VLOOKUP($C11986,'3. Lookup Tables'!$AJ:$AM,4,0)),"--"),0),0)</f>
        <v>0</v>
      </c>
    </row>
    <row r="11987" spans="1:14" x14ac:dyDescent="0.25">
      <c r="A11987" t="s">
        <v>2600</v>
      </c>
      <c r="B11987" t="s">
        <v>2</v>
      </c>
      <c r="C11987" t="s">
        <v>3303</v>
      </c>
      <c r="D11987" t="s">
        <v>4337</v>
      </c>
      <c r="E11987" t="s">
        <v>2717</v>
      </c>
      <c r="F11987" t="s">
        <v>3299</v>
      </c>
      <c r="G11987">
        <v>14.4</v>
      </c>
      <c r="H11987">
        <v>2</v>
      </c>
      <c r="I11987">
        <v>28.8</v>
      </c>
      <c r="J11987" s="82" t="str">
        <f>IF(A11987="","",IF(COUNTIF('4. IncomeStatement_12Mo_BDI'!$8:$8,$A11987)&gt;0,"Y","N"))</f>
        <v>Y</v>
      </c>
      <c r="K11987" s="82" t="str">
        <f t="shared" si="203"/>
        <v>Y</v>
      </c>
      <c r="L11987" s="82" t="str">
        <f>IF($K11987="Y",VLOOKUP($C11987,'3. Lookup Tables'!$AJ:$AM,2,0),"--")</f>
        <v>RES_96GAL</v>
      </c>
      <c r="M11987" s="82">
        <f>IFERROR(IF($K11987="Y",VALUE(VLOOKUP($C11987,'3. Lookup Tables'!$AJ:$AM,3,0)),"--")*H11987,0)</f>
        <v>2</v>
      </c>
      <c r="N11987" s="82">
        <f>IFERROR(IF(D11987="CHARGE - RECURRING",M11987*IF($K11987="Y",VALUE(VLOOKUP($C11987,'3. Lookup Tables'!$AJ:$AM,4,0)),"--"),0),0)</f>
        <v>0</v>
      </c>
    </row>
    <row r="11988" spans="1:14" x14ac:dyDescent="0.25">
      <c r="A11988" t="s">
        <v>2600</v>
      </c>
      <c r="B11988" t="s">
        <v>2</v>
      </c>
      <c r="C11988" t="s">
        <v>3303</v>
      </c>
      <c r="D11988" t="s">
        <v>4337</v>
      </c>
      <c r="E11988" t="s">
        <v>2718</v>
      </c>
      <c r="F11988" t="s">
        <v>3299</v>
      </c>
      <c r="G11988">
        <v>2.64</v>
      </c>
      <c r="H11988">
        <v>2</v>
      </c>
      <c r="I11988">
        <v>5.28</v>
      </c>
      <c r="J11988" s="82" t="str">
        <f>IF(A11988="","",IF(COUNTIF('4. IncomeStatement_12Mo_BDI'!$8:$8,$A11988)&gt;0,"Y","N"))</f>
        <v>Y</v>
      </c>
      <c r="K11988" s="82" t="str">
        <f t="shared" si="203"/>
        <v>Y</v>
      </c>
      <c r="L11988" s="82" t="str">
        <f>IF($K11988="Y",VLOOKUP($C11988,'3. Lookup Tables'!$AJ:$AM,2,0),"--")</f>
        <v>RES_96GAL</v>
      </c>
      <c r="M11988" s="82">
        <f>IFERROR(IF($K11988="Y",VALUE(VLOOKUP($C11988,'3. Lookup Tables'!$AJ:$AM,3,0)),"--")*H11988,0)</f>
        <v>2</v>
      </c>
      <c r="N11988" s="82">
        <f>IFERROR(IF(D11988="CHARGE - RECURRING",M11988*IF($K11988="Y",VALUE(VLOOKUP($C11988,'3. Lookup Tables'!$AJ:$AM,4,0)),"--"),0),0)</f>
        <v>0</v>
      </c>
    </row>
    <row r="11989" spans="1:14" x14ac:dyDescent="0.25">
      <c r="A11989" t="s">
        <v>2600</v>
      </c>
      <c r="B11989" t="s">
        <v>2</v>
      </c>
      <c r="C11989" t="s">
        <v>3303</v>
      </c>
      <c r="D11989" t="s">
        <v>4337</v>
      </c>
      <c r="E11989" t="s">
        <v>2718</v>
      </c>
      <c r="F11989" t="s">
        <v>3299</v>
      </c>
      <c r="G11989">
        <v>5.28</v>
      </c>
      <c r="H11989">
        <v>3</v>
      </c>
      <c r="I11989">
        <v>15.84</v>
      </c>
      <c r="J11989" s="82" t="str">
        <f>IF(A11989="","",IF(COUNTIF('4. IncomeStatement_12Mo_BDI'!$8:$8,$A11989)&gt;0,"Y","N"))</f>
        <v>Y</v>
      </c>
      <c r="K11989" s="82" t="str">
        <f t="shared" si="203"/>
        <v>Y</v>
      </c>
      <c r="L11989" s="82" t="str">
        <f>IF($K11989="Y",VLOOKUP($C11989,'3. Lookup Tables'!$AJ:$AM,2,0),"--")</f>
        <v>RES_96GAL</v>
      </c>
      <c r="M11989" s="82">
        <f>IFERROR(IF($K11989="Y",VALUE(VLOOKUP($C11989,'3. Lookup Tables'!$AJ:$AM,3,0)),"--")*H11989,0)</f>
        <v>3</v>
      </c>
      <c r="N11989" s="82">
        <f>IFERROR(IF(D11989="CHARGE - RECURRING",M11989*IF($K11989="Y",VALUE(VLOOKUP($C11989,'3. Lookup Tables'!$AJ:$AM,4,0)),"--"),0),0)</f>
        <v>0</v>
      </c>
    </row>
    <row r="11990" spans="1:14" x14ac:dyDescent="0.25">
      <c r="A11990" t="s">
        <v>2600</v>
      </c>
      <c r="B11990" t="s">
        <v>2</v>
      </c>
      <c r="C11990" t="s">
        <v>3303</v>
      </c>
      <c r="D11990" t="s">
        <v>4337</v>
      </c>
      <c r="E11990" t="s">
        <v>2718</v>
      </c>
      <c r="F11990" t="s">
        <v>3299</v>
      </c>
      <c r="G11990">
        <v>11.41</v>
      </c>
      <c r="H11990">
        <v>3</v>
      </c>
      <c r="I11990">
        <v>34.229999999999997</v>
      </c>
      <c r="J11990" s="82" t="str">
        <f>IF(A11990="","",IF(COUNTIF('4. IncomeStatement_12Mo_BDI'!$8:$8,$A11990)&gt;0,"Y","N"))</f>
        <v>Y</v>
      </c>
      <c r="K11990" s="82" t="str">
        <f t="shared" si="203"/>
        <v>Y</v>
      </c>
      <c r="L11990" s="82" t="str">
        <f>IF($K11990="Y",VLOOKUP($C11990,'3. Lookup Tables'!$AJ:$AM,2,0),"--")</f>
        <v>RES_96GAL</v>
      </c>
      <c r="M11990" s="82">
        <f>IFERROR(IF($K11990="Y",VALUE(VLOOKUP($C11990,'3. Lookup Tables'!$AJ:$AM,3,0)),"--")*H11990,0)</f>
        <v>3</v>
      </c>
      <c r="N11990" s="82">
        <f>IFERROR(IF(D11990="CHARGE - RECURRING",M11990*IF($K11990="Y",VALUE(VLOOKUP($C11990,'3. Lookup Tables'!$AJ:$AM,4,0)),"--"),0),0)</f>
        <v>0</v>
      </c>
    </row>
    <row r="11991" spans="1:14" x14ac:dyDescent="0.25">
      <c r="A11991" t="s">
        <v>2600</v>
      </c>
      <c r="B11991" t="s">
        <v>2</v>
      </c>
      <c r="C11991" t="s">
        <v>3303</v>
      </c>
      <c r="D11991" t="s">
        <v>4336</v>
      </c>
      <c r="E11991" t="s">
        <v>2695</v>
      </c>
      <c r="F11991" t="s">
        <v>3299</v>
      </c>
      <c r="G11991">
        <v>0</v>
      </c>
      <c r="H11991">
        <v>7</v>
      </c>
      <c r="I11991">
        <v>0</v>
      </c>
      <c r="J11991" s="82" t="str">
        <f>IF(A11991="","",IF(COUNTIF('4. IncomeStatement_12Mo_BDI'!$8:$8,$A11991)&gt;0,"Y","N"))</f>
        <v>Y</v>
      </c>
      <c r="K11991" s="82" t="str">
        <f t="shared" si="203"/>
        <v>Y</v>
      </c>
      <c r="L11991" s="82" t="str">
        <f>IF($K11991="Y",VLOOKUP($C11991,'3. Lookup Tables'!$AJ:$AM,2,0),"--")</f>
        <v>RES_96GAL</v>
      </c>
      <c r="M11991" s="82">
        <f>IFERROR(IF($K11991="Y",VALUE(VLOOKUP($C11991,'3. Lookup Tables'!$AJ:$AM,3,0)),"--")*H11991,0)</f>
        <v>7</v>
      </c>
      <c r="N11991" s="82">
        <f>IFERROR(IF(D11991="CHARGE - RECURRING",M11991*IF($K11991="Y",VALUE(VLOOKUP($C11991,'3. Lookup Tables'!$AJ:$AM,4,0)),"--"),0),0)</f>
        <v>0</v>
      </c>
    </row>
    <row r="11992" spans="1:14" x14ac:dyDescent="0.25">
      <c r="A11992" t="s">
        <v>2600</v>
      </c>
      <c r="B11992" t="s">
        <v>2</v>
      </c>
      <c r="C11992" t="s">
        <v>3303</v>
      </c>
      <c r="D11992" t="s">
        <v>4336</v>
      </c>
      <c r="E11992" t="s">
        <v>2695</v>
      </c>
      <c r="F11992" t="s">
        <v>3299</v>
      </c>
      <c r="G11992">
        <v>17.89</v>
      </c>
      <c r="H11992">
        <v>2</v>
      </c>
      <c r="I11992">
        <v>35.78</v>
      </c>
      <c r="J11992" s="82" t="str">
        <f>IF(A11992="","",IF(COUNTIF('4. IncomeStatement_12Mo_BDI'!$8:$8,$A11992)&gt;0,"Y","N"))</f>
        <v>Y</v>
      </c>
      <c r="K11992" s="82" t="str">
        <f t="shared" si="203"/>
        <v>Y</v>
      </c>
      <c r="L11992" s="82" t="str">
        <f>IF($K11992="Y",VLOOKUP($C11992,'3. Lookup Tables'!$AJ:$AM,2,0),"--")</f>
        <v>RES_96GAL</v>
      </c>
      <c r="M11992" s="82">
        <f>IFERROR(IF($K11992="Y",VALUE(VLOOKUP($C11992,'3. Lookup Tables'!$AJ:$AM,3,0)),"--")*H11992,0)</f>
        <v>2</v>
      </c>
      <c r="N11992" s="82">
        <f>IFERROR(IF(D11992="CHARGE - RECURRING",M11992*IF($K11992="Y",VALUE(VLOOKUP($C11992,'3. Lookup Tables'!$AJ:$AM,4,0)),"--"),0),0)</f>
        <v>0</v>
      </c>
    </row>
    <row r="11993" spans="1:14" x14ac:dyDescent="0.25">
      <c r="A11993" t="s">
        <v>2600</v>
      </c>
      <c r="B11993" t="s">
        <v>2</v>
      </c>
      <c r="C11993" t="s">
        <v>3303</v>
      </c>
      <c r="D11993" t="s">
        <v>4336</v>
      </c>
      <c r="E11993" t="s">
        <v>2695</v>
      </c>
      <c r="F11993" t="s">
        <v>3299</v>
      </c>
      <c r="G11993">
        <v>18.45</v>
      </c>
      <c r="H11993">
        <v>15758</v>
      </c>
      <c r="I11993">
        <v>290735.09999999998</v>
      </c>
      <c r="J11993" s="82" t="str">
        <f>IF(A11993="","",IF(COUNTIF('4. IncomeStatement_12Mo_BDI'!$8:$8,$A11993)&gt;0,"Y","N"))</f>
        <v>Y</v>
      </c>
      <c r="K11993" s="82" t="str">
        <f t="shared" si="203"/>
        <v>Y</v>
      </c>
      <c r="L11993" s="82" t="str">
        <f>IF($K11993="Y",VLOOKUP($C11993,'3. Lookup Tables'!$AJ:$AM,2,0),"--")</f>
        <v>RES_96GAL</v>
      </c>
      <c r="M11993" s="82">
        <f>IFERROR(IF($K11993="Y",VALUE(VLOOKUP($C11993,'3. Lookup Tables'!$AJ:$AM,3,0)),"--")*H11993,0)</f>
        <v>15758</v>
      </c>
      <c r="N11993" s="82">
        <f>IFERROR(IF(D11993="CHARGE - RECURRING",M11993*IF($K11993="Y",VALUE(VLOOKUP($C11993,'3. Lookup Tables'!$AJ:$AM,4,0)),"--"),0),0)</f>
        <v>0</v>
      </c>
    </row>
    <row r="11994" spans="1:14" x14ac:dyDescent="0.25">
      <c r="A11994" t="s">
        <v>2600</v>
      </c>
      <c r="B11994" t="s">
        <v>2</v>
      </c>
      <c r="C11994" t="s">
        <v>3303</v>
      </c>
      <c r="D11994" t="s">
        <v>4336</v>
      </c>
      <c r="E11994" t="s">
        <v>2695</v>
      </c>
      <c r="F11994" t="s">
        <v>3299</v>
      </c>
      <c r="G11994">
        <v>21.25</v>
      </c>
      <c r="H11994">
        <v>8</v>
      </c>
      <c r="I11994">
        <v>170</v>
      </c>
      <c r="J11994" s="82" t="str">
        <f>IF(A11994="","",IF(COUNTIF('4. IncomeStatement_12Mo_BDI'!$8:$8,$A11994)&gt;0,"Y","N"))</f>
        <v>Y</v>
      </c>
      <c r="K11994" s="82" t="str">
        <f t="shared" si="203"/>
        <v>Y</v>
      </c>
      <c r="L11994" s="82" t="str">
        <f>IF($K11994="Y",VLOOKUP($C11994,'3. Lookup Tables'!$AJ:$AM,2,0),"--")</f>
        <v>RES_96GAL</v>
      </c>
      <c r="M11994" s="82">
        <f>IFERROR(IF($K11994="Y",VALUE(VLOOKUP($C11994,'3. Lookup Tables'!$AJ:$AM,3,0)),"--")*H11994,0)</f>
        <v>8</v>
      </c>
      <c r="N11994" s="82">
        <f>IFERROR(IF(D11994="CHARGE - RECURRING",M11994*IF($K11994="Y",VALUE(VLOOKUP($C11994,'3. Lookup Tables'!$AJ:$AM,4,0)),"--"),0),0)</f>
        <v>0</v>
      </c>
    </row>
    <row r="11995" spans="1:14" x14ac:dyDescent="0.25">
      <c r="A11995" t="s">
        <v>2600</v>
      </c>
      <c r="B11995" t="s">
        <v>2</v>
      </c>
      <c r="C11995" t="s">
        <v>3303</v>
      </c>
      <c r="D11995" t="s">
        <v>4336</v>
      </c>
      <c r="E11995" t="s">
        <v>2696</v>
      </c>
      <c r="F11995" t="s">
        <v>3299</v>
      </c>
      <c r="G11995">
        <v>18.45</v>
      </c>
      <c r="H11995">
        <v>26</v>
      </c>
      <c r="I11995">
        <v>479.7</v>
      </c>
      <c r="J11995" s="82" t="str">
        <f>IF(A11995="","",IF(COUNTIF('4. IncomeStatement_12Mo_BDI'!$8:$8,$A11995)&gt;0,"Y","N"))</f>
        <v>Y</v>
      </c>
      <c r="K11995" s="82" t="str">
        <f t="shared" si="203"/>
        <v>Y</v>
      </c>
      <c r="L11995" s="82" t="str">
        <f>IF($K11995="Y",VLOOKUP($C11995,'3. Lookup Tables'!$AJ:$AM,2,0),"--")</f>
        <v>RES_96GAL</v>
      </c>
      <c r="M11995" s="82">
        <f>IFERROR(IF($K11995="Y",VALUE(VLOOKUP($C11995,'3. Lookup Tables'!$AJ:$AM,3,0)),"--")*H11995,0)</f>
        <v>26</v>
      </c>
      <c r="N11995" s="82">
        <f>IFERROR(IF(D11995="CHARGE - RECURRING",M11995*IF($K11995="Y",VALUE(VLOOKUP($C11995,'3. Lookup Tables'!$AJ:$AM,4,0)),"--"),0),0)</f>
        <v>0</v>
      </c>
    </row>
    <row r="11996" spans="1:14" x14ac:dyDescent="0.25">
      <c r="A11996" t="s">
        <v>2600</v>
      </c>
      <c r="B11996" t="s">
        <v>2</v>
      </c>
      <c r="C11996" t="s">
        <v>3303</v>
      </c>
      <c r="D11996" t="s">
        <v>4336</v>
      </c>
      <c r="E11996" t="s">
        <v>2696</v>
      </c>
      <c r="F11996" t="s">
        <v>3299</v>
      </c>
      <c r="G11996">
        <v>21.25</v>
      </c>
      <c r="H11996">
        <v>2510</v>
      </c>
      <c r="I11996">
        <v>53337.5</v>
      </c>
      <c r="J11996" s="82" t="str">
        <f>IF(A11996="","",IF(COUNTIF('4. IncomeStatement_12Mo_BDI'!$8:$8,$A11996)&gt;0,"Y","N"))</f>
        <v>Y</v>
      </c>
      <c r="K11996" s="82" t="str">
        <f t="shared" si="203"/>
        <v>Y</v>
      </c>
      <c r="L11996" s="82" t="str">
        <f>IF($K11996="Y",VLOOKUP($C11996,'3. Lookup Tables'!$AJ:$AM,2,0),"--")</f>
        <v>RES_96GAL</v>
      </c>
      <c r="M11996" s="82">
        <f>IFERROR(IF($K11996="Y",VALUE(VLOOKUP($C11996,'3. Lookup Tables'!$AJ:$AM,3,0)),"--")*H11996,0)</f>
        <v>2510</v>
      </c>
      <c r="N11996" s="82">
        <f>IFERROR(IF(D11996="CHARGE - RECURRING",M11996*IF($K11996="Y",VALUE(VLOOKUP($C11996,'3. Lookup Tables'!$AJ:$AM,4,0)),"--"),0),0)</f>
        <v>0</v>
      </c>
    </row>
    <row r="11997" spans="1:14" x14ac:dyDescent="0.25">
      <c r="A11997" t="s">
        <v>2600</v>
      </c>
      <c r="B11997" t="s">
        <v>2</v>
      </c>
      <c r="C11997" t="s">
        <v>3303</v>
      </c>
      <c r="D11997" t="s">
        <v>4336</v>
      </c>
      <c r="E11997" t="s">
        <v>2697</v>
      </c>
      <c r="F11997" t="s">
        <v>3299</v>
      </c>
      <c r="G11997">
        <v>0</v>
      </c>
      <c r="H11997">
        <v>2</v>
      </c>
      <c r="I11997">
        <v>0</v>
      </c>
      <c r="J11997" s="82" t="str">
        <f>IF(A11997="","",IF(COUNTIF('4. IncomeStatement_12Mo_BDI'!$8:$8,$A11997)&gt;0,"Y","N"))</f>
        <v>Y</v>
      </c>
      <c r="K11997" s="82" t="str">
        <f t="shared" si="203"/>
        <v>Y</v>
      </c>
      <c r="L11997" s="82" t="str">
        <f>IF($K11997="Y",VLOOKUP($C11997,'3. Lookup Tables'!$AJ:$AM,2,0),"--")</f>
        <v>RES_96GAL</v>
      </c>
      <c r="M11997" s="82">
        <f>IFERROR(IF($K11997="Y",VALUE(VLOOKUP($C11997,'3. Lookup Tables'!$AJ:$AM,3,0)),"--")*H11997,0)</f>
        <v>2</v>
      </c>
      <c r="N11997" s="82">
        <f>IFERROR(IF(D11997="CHARGE - RECURRING",M11997*IF($K11997="Y",VALUE(VLOOKUP($C11997,'3. Lookup Tables'!$AJ:$AM,4,0)),"--"),0),0)</f>
        <v>0</v>
      </c>
    </row>
    <row r="11998" spans="1:14" x14ac:dyDescent="0.25">
      <c r="A11998" t="s">
        <v>2600</v>
      </c>
      <c r="B11998" t="s">
        <v>2</v>
      </c>
      <c r="C11998" t="s">
        <v>3303</v>
      </c>
      <c r="D11998" t="s">
        <v>4336</v>
      </c>
      <c r="E11998" t="s">
        <v>2697</v>
      </c>
      <c r="F11998" t="s">
        <v>3299</v>
      </c>
      <c r="G11998">
        <v>21.25</v>
      </c>
      <c r="H11998">
        <v>859</v>
      </c>
      <c r="I11998">
        <v>18253.75</v>
      </c>
      <c r="J11998" s="82" t="str">
        <f>IF(A11998="","",IF(COUNTIF('4. IncomeStatement_12Mo_BDI'!$8:$8,$A11998)&gt;0,"Y","N"))</f>
        <v>Y</v>
      </c>
      <c r="K11998" s="82" t="str">
        <f t="shared" si="203"/>
        <v>Y</v>
      </c>
      <c r="L11998" s="82" t="str">
        <f>IF($K11998="Y",VLOOKUP($C11998,'3. Lookup Tables'!$AJ:$AM,2,0),"--")</f>
        <v>RES_96GAL</v>
      </c>
      <c r="M11998" s="82">
        <f>IFERROR(IF($K11998="Y",VALUE(VLOOKUP($C11998,'3. Lookup Tables'!$AJ:$AM,3,0)),"--")*H11998,0)</f>
        <v>859</v>
      </c>
      <c r="N11998" s="82">
        <f>IFERROR(IF(D11998="CHARGE - RECURRING",M11998*IF($K11998="Y",VALUE(VLOOKUP($C11998,'3. Lookup Tables'!$AJ:$AM,4,0)),"--"),0),0)</f>
        <v>0</v>
      </c>
    </row>
    <row r="11999" spans="1:14" x14ac:dyDescent="0.25">
      <c r="A11999" t="s">
        <v>2600</v>
      </c>
      <c r="B11999" t="s">
        <v>2</v>
      </c>
      <c r="C11999" t="s">
        <v>3303</v>
      </c>
      <c r="D11999" t="s">
        <v>4336</v>
      </c>
      <c r="E11999" t="s">
        <v>2698</v>
      </c>
      <c r="F11999" t="s">
        <v>3299</v>
      </c>
      <c r="G11999">
        <v>15</v>
      </c>
      <c r="H11999">
        <v>2</v>
      </c>
      <c r="I11999">
        <v>30</v>
      </c>
      <c r="J11999" s="82" t="str">
        <f>IF(A11999="","",IF(COUNTIF('4. IncomeStatement_12Mo_BDI'!$8:$8,$A11999)&gt;0,"Y","N"))</f>
        <v>Y</v>
      </c>
      <c r="K11999" s="82" t="str">
        <f t="shared" si="203"/>
        <v>Y</v>
      </c>
      <c r="L11999" s="82" t="str">
        <f>IF($K11999="Y",VLOOKUP($C11999,'3. Lookup Tables'!$AJ:$AM,2,0),"--")</f>
        <v>RES_96GAL</v>
      </c>
      <c r="M11999" s="82">
        <f>IFERROR(IF($K11999="Y",VALUE(VLOOKUP($C11999,'3. Lookup Tables'!$AJ:$AM,3,0)),"--")*H11999,0)</f>
        <v>2</v>
      </c>
      <c r="N11999" s="82">
        <f>IFERROR(IF(D11999="CHARGE - RECURRING",M11999*IF($K11999="Y",VALUE(VLOOKUP($C11999,'3. Lookup Tables'!$AJ:$AM,4,0)),"--"),0),0)</f>
        <v>0</v>
      </c>
    </row>
    <row r="12000" spans="1:14" x14ac:dyDescent="0.25">
      <c r="A12000" t="s">
        <v>2600</v>
      </c>
      <c r="B12000" t="s">
        <v>2</v>
      </c>
      <c r="C12000" t="s">
        <v>3303</v>
      </c>
      <c r="D12000" t="s">
        <v>4336</v>
      </c>
      <c r="E12000" t="s">
        <v>2698</v>
      </c>
      <c r="F12000" t="s">
        <v>3299</v>
      </c>
      <c r="G12000">
        <v>18.45</v>
      </c>
      <c r="H12000">
        <v>4</v>
      </c>
      <c r="I12000">
        <v>73.8</v>
      </c>
      <c r="J12000" s="82" t="str">
        <f>IF(A12000="","",IF(COUNTIF('4. IncomeStatement_12Mo_BDI'!$8:$8,$A12000)&gt;0,"Y","N"))</f>
        <v>Y</v>
      </c>
      <c r="K12000" s="82" t="str">
        <f t="shared" si="203"/>
        <v>Y</v>
      </c>
      <c r="L12000" s="82" t="str">
        <f>IF($K12000="Y",VLOOKUP($C12000,'3. Lookup Tables'!$AJ:$AM,2,0),"--")</f>
        <v>RES_96GAL</v>
      </c>
      <c r="M12000" s="82">
        <f>IFERROR(IF($K12000="Y",VALUE(VLOOKUP($C12000,'3. Lookup Tables'!$AJ:$AM,3,0)),"--")*H12000,0)</f>
        <v>4</v>
      </c>
      <c r="N12000" s="82">
        <f>IFERROR(IF(D12000="CHARGE - RECURRING",M12000*IF($K12000="Y",VALUE(VLOOKUP($C12000,'3. Lookup Tables'!$AJ:$AM,4,0)),"--"),0),0)</f>
        <v>0</v>
      </c>
    </row>
    <row r="12001" spans="1:14" x14ac:dyDescent="0.25">
      <c r="A12001" t="s">
        <v>2600</v>
      </c>
      <c r="B12001" t="s">
        <v>2</v>
      </c>
      <c r="C12001" t="s">
        <v>3303</v>
      </c>
      <c r="D12001" t="s">
        <v>4336</v>
      </c>
      <c r="E12001" t="s">
        <v>2698</v>
      </c>
      <c r="F12001" t="s">
        <v>3299</v>
      </c>
      <c r="G12001">
        <v>21.25</v>
      </c>
      <c r="H12001">
        <v>1107</v>
      </c>
      <c r="I12001">
        <v>23523.75</v>
      </c>
      <c r="J12001" s="82" t="str">
        <f>IF(A12001="","",IF(COUNTIF('4. IncomeStatement_12Mo_BDI'!$8:$8,$A12001)&gt;0,"Y","N"))</f>
        <v>Y</v>
      </c>
      <c r="K12001" s="82" t="str">
        <f t="shared" si="203"/>
        <v>Y</v>
      </c>
      <c r="L12001" s="82" t="str">
        <f>IF($K12001="Y",VLOOKUP($C12001,'3. Lookup Tables'!$AJ:$AM,2,0),"--")</f>
        <v>RES_96GAL</v>
      </c>
      <c r="M12001" s="82">
        <f>IFERROR(IF($K12001="Y",VALUE(VLOOKUP($C12001,'3. Lookup Tables'!$AJ:$AM,3,0)),"--")*H12001,0)</f>
        <v>1107</v>
      </c>
      <c r="N12001" s="82">
        <f>IFERROR(IF(D12001="CHARGE - RECURRING",M12001*IF($K12001="Y",VALUE(VLOOKUP($C12001,'3. Lookup Tables'!$AJ:$AM,4,0)),"--"),0),0)</f>
        <v>0</v>
      </c>
    </row>
    <row r="12002" spans="1:14" x14ac:dyDescent="0.25">
      <c r="A12002" t="s">
        <v>2600</v>
      </c>
      <c r="B12002" t="s">
        <v>2</v>
      </c>
      <c r="C12002" t="s">
        <v>3303</v>
      </c>
      <c r="D12002" t="s">
        <v>4336</v>
      </c>
      <c r="E12002" t="s">
        <v>2701</v>
      </c>
      <c r="F12002" t="s">
        <v>3299</v>
      </c>
      <c r="G12002">
        <v>17.89</v>
      </c>
      <c r="H12002">
        <v>583</v>
      </c>
      <c r="I12002">
        <v>10429.870000000001</v>
      </c>
      <c r="J12002" s="82" t="str">
        <f>IF(A12002="","",IF(COUNTIF('4. IncomeStatement_12Mo_BDI'!$8:$8,$A12002)&gt;0,"Y","N"))</f>
        <v>Y</v>
      </c>
      <c r="K12002" s="82" t="str">
        <f t="shared" si="203"/>
        <v>Y</v>
      </c>
      <c r="L12002" s="82" t="str">
        <f>IF($K12002="Y",VLOOKUP($C12002,'3. Lookup Tables'!$AJ:$AM,2,0),"--")</f>
        <v>RES_96GAL</v>
      </c>
      <c r="M12002" s="82">
        <f>IFERROR(IF($K12002="Y",VALUE(VLOOKUP($C12002,'3. Lookup Tables'!$AJ:$AM,3,0)),"--")*H12002,0)</f>
        <v>583</v>
      </c>
      <c r="N12002" s="82">
        <f>IFERROR(IF(D12002="CHARGE - RECURRING",M12002*IF($K12002="Y",VALUE(VLOOKUP($C12002,'3. Lookup Tables'!$AJ:$AM,4,0)),"--"),0),0)</f>
        <v>0</v>
      </c>
    </row>
    <row r="12003" spans="1:14" x14ac:dyDescent="0.25">
      <c r="A12003" t="s">
        <v>2600</v>
      </c>
      <c r="B12003" t="s">
        <v>2</v>
      </c>
      <c r="C12003" t="s">
        <v>3303</v>
      </c>
      <c r="D12003" t="s">
        <v>4336</v>
      </c>
      <c r="E12003" t="s">
        <v>2701</v>
      </c>
      <c r="F12003" t="s">
        <v>3299</v>
      </c>
      <c r="G12003">
        <v>17.96</v>
      </c>
      <c r="H12003">
        <v>3</v>
      </c>
      <c r="I12003">
        <v>53.88</v>
      </c>
      <c r="J12003" s="82" t="str">
        <f>IF(A12003="","",IF(COUNTIF('4. IncomeStatement_12Mo_BDI'!$8:$8,$A12003)&gt;0,"Y","N"))</f>
        <v>Y</v>
      </c>
      <c r="K12003" s="82" t="str">
        <f t="shared" si="203"/>
        <v>Y</v>
      </c>
      <c r="L12003" s="82" t="str">
        <f>IF($K12003="Y",VLOOKUP($C12003,'3. Lookup Tables'!$AJ:$AM,2,0),"--")</f>
        <v>RES_96GAL</v>
      </c>
      <c r="M12003" s="82">
        <f>IFERROR(IF($K12003="Y",VALUE(VLOOKUP($C12003,'3. Lookup Tables'!$AJ:$AM,3,0)),"--")*H12003,0)</f>
        <v>3</v>
      </c>
      <c r="N12003" s="82">
        <f>IFERROR(IF(D12003="CHARGE - RECURRING",M12003*IF($K12003="Y",VALUE(VLOOKUP($C12003,'3. Lookup Tables'!$AJ:$AM,4,0)),"--"),0),0)</f>
        <v>0</v>
      </c>
    </row>
    <row r="12004" spans="1:14" x14ac:dyDescent="0.25">
      <c r="A12004" t="s">
        <v>2600</v>
      </c>
      <c r="B12004" t="s">
        <v>2</v>
      </c>
      <c r="C12004" t="s">
        <v>3303</v>
      </c>
      <c r="D12004" t="s">
        <v>4336</v>
      </c>
      <c r="E12004" t="s">
        <v>2703</v>
      </c>
      <c r="F12004" t="s">
        <v>3299</v>
      </c>
      <c r="G12004">
        <v>15.33</v>
      </c>
      <c r="H12004">
        <v>74</v>
      </c>
      <c r="I12004">
        <v>1134.42</v>
      </c>
      <c r="J12004" s="82" t="str">
        <f>IF(A12004="","",IF(COUNTIF('4. IncomeStatement_12Mo_BDI'!$8:$8,$A12004)&gt;0,"Y","N"))</f>
        <v>Y</v>
      </c>
      <c r="K12004" s="82" t="str">
        <f t="shared" si="203"/>
        <v>Y</v>
      </c>
      <c r="L12004" s="82" t="str">
        <f>IF($K12004="Y",VLOOKUP($C12004,'3. Lookup Tables'!$AJ:$AM,2,0),"--")</f>
        <v>RES_96GAL</v>
      </c>
      <c r="M12004" s="82">
        <f>IFERROR(IF($K12004="Y",VALUE(VLOOKUP($C12004,'3. Lookup Tables'!$AJ:$AM,3,0)),"--")*H12004,0)</f>
        <v>74</v>
      </c>
      <c r="N12004" s="82">
        <f>IFERROR(IF(D12004="CHARGE - RECURRING",M12004*IF($K12004="Y",VALUE(VLOOKUP($C12004,'3. Lookup Tables'!$AJ:$AM,4,0)),"--"),0),0)</f>
        <v>0</v>
      </c>
    </row>
    <row r="12005" spans="1:14" x14ac:dyDescent="0.25">
      <c r="A12005" t="s">
        <v>2600</v>
      </c>
      <c r="B12005" t="s">
        <v>2</v>
      </c>
      <c r="C12005" t="s">
        <v>3303</v>
      </c>
      <c r="D12005" t="s">
        <v>4336</v>
      </c>
      <c r="E12005" t="s">
        <v>2713</v>
      </c>
      <c r="F12005" t="s">
        <v>3299</v>
      </c>
      <c r="G12005">
        <v>0</v>
      </c>
      <c r="H12005">
        <v>2</v>
      </c>
      <c r="I12005">
        <v>0</v>
      </c>
      <c r="J12005" s="82" t="str">
        <f>IF(A12005="","",IF(COUNTIF('4. IncomeStatement_12Mo_BDI'!$8:$8,$A12005)&gt;0,"Y","N"))</f>
        <v>Y</v>
      </c>
      <c r="K12005" s="82" t="str">
        <f t="shared" si="203"/>
        <v>Y</v>
      </c>
      <c r="L12005" s="82" t="str">
        <f>IF($K12005="Y",VLOOKUP($C12005,'3. Lookup Tables'!$AJ:$AM,2,0),"--")</f>
        <v>RES_96GAL</v>
      </c>
      <c r="M12005" s="82">
        <f>IFERROR(IF($K12005="Y",VALUE(VLOOKUP($C12005,'3. Lookup Tables'!$AJ:$AM,3,0)),"--")*H12005,0)</f>
        <v>2</v>
      </c>
      <c r="N12005" s="82">
        <f>IFERROR(IF(D12005="CHARGE - RECURRING",M12005*IF($K12005="Y",VALUE(VLOOKUP($C12005,'3. Lookup Tables'!$AJ:$AM,4,0)),"--"),0),0)</f>
        <v>0</v>
      </c>
    </row>
    <row r="12006" spans="1:14" x14ac:dyDescent="0.25">
      <c r="A12006" t="s">
        <v>2600</v>
      </c>
      <c r="B12006" t="s">
        <v>2</v>
      </c>
      <c r="C12006" t="s">
        <v>3303</v>
      </c>
      <c r="D12006" t="s">
        <v>4336</v>
      </c>
      <c r="E12006" t="s">
        <v>2713</v>
      </c>
      <c r="F12006" t="s">
        <v>3299</v>
      </c>
      <c r="G12006">
        <v>14.33</v>
      </c>
      <c r="H12006">
        <v>948</v>
      </c>
      <c r="I12006">
        <v>13584.84</v>
      </c>
      <c r="J12006" s="82" t="str">
        <f>IF(A12006="","",IF(COUNTIF('4. IncomeStatement_12Mo_BDI'!$8:$8,$A12006)&gt;0,"Y","N"))</f>
        <v>Y</v>
      </c>
      <c r="K12006" s="82" t="str">
        <f t="shared" si="203"/>
        <v>Y</v>
      </c>
      <c r="L12006" s="82" t="str">
        <f>IF($K12006="Y",VLOOKUP($C12006,'3. Lookup Tables'!$AJ:$AM,2,0),"--")</f>
        <v>RES_96GAL</v>
      </c>
      <c r="M12006" s="82">
        <f>IFERROR(IF($K12006="Y",VALUE(VLOOKUP($C12006,'3. Lookup Tables'!$AJ:$AM,3,0)),"--")*H12006,0)</f>
        <v>948</v>
      </c>
      <c r="N12006" s="82">
        <f>IFERROR(IF(D12006="CHARGE - RECURRING",M12006*IF($K12006="Y",VALUE(VLOOKUP($C12006,'3. Lookup Tables'!$AJ:$AM,4,0)),"--"),0),0)</f>
        <v>0</v>
      </c>
    </row>
    <row r="12007" spans="1:14" x14ac:dyDescent="0.25">
      <c r="A12007" t="s">
        <v>2600</v>
      </c>
      <c r="B12007" t="s">
        <v>2</v>
      </c>
      <c r="C12007" t="s">
        <v>3303</v>
      </c>
      <c r="D12007" t="s">
        <v>4336</v>
      </c>
      <c r="E12007" t="s">
        <v>2713</v>
      </c>
      <c r="F12007" t="s">
        <v>3299</v>
      </c>
      <c r="G12007">
        <v>14.41</v>
      </c>
      <c r="H12007">
        <v>1</v>
      </c>
      <c r="I12007">
        <v>14.41</v>
      </c>
      <c r="J12007" s="82" t="str">
        <f>IF(A12007="","",IF(COUNTIF('4. IncomeStatement_12Mo_BDI'!$8:$8,$A12007)&gt;0,"Y","N"))</f>
        <v>Y</v>
      </c>
      <c r="K12007" s="82" t="str">
        <f t="shared" si="203"/>
        <v>Y</v>
      </c>
      <c r="L12007" s="82" t="str">
        <f>IF($K12007="Y",VLOOKUP($C12007,'3. Lookup Tables'!$AJ:$AM,2,0),"--")</f>
        <v>RES_96GAL</v>
      </c>
      <c r="M12007" s="82">
        <f>IFERROR(IF($K12007="Y",VALUE(VLOOKUP($C12007,'3. Lookup Tables'!$AJ:$AM,3,0)),"--")*H12007,0)</f>
        <v>1</v>
      </c>
      <c r="N12007" s="82">
        <f>IFERROR(IF(D12007="CHARGE - RECURRING",M12007*IF($K12007="Y",VALUE(VLOOKUP($C12007,'3. Lookup Tables'!$AJ:$AM,4,0)),"--"),0),0)</f>
        <v>0</v>
      </c>
    </row>
    <row r="12008" spans="1:14" x14ac:dyDescent="0.25">
      <c r="A12008" t="s">
        <v>2600</v>
      </c>
      <c r="B12008" t="s">
        <v>2</v>
      </c>
      <c r="C12008" t="s">
        <v>3303</v>
      </c>
      <c r="D12008" t="s">
        <v>4336</v>
      </c>
      <c r="E12008" t="s">
        <v>2713</v>
      </c>
      <c r="F12008" t="s">
        <v>3299</v>
      </c>
      <c r="G12008">
        <v>18.45</v>
      </c>
      <c r="H12008">
        <v>2</v>
      </c>
      <c r="I12008">
        <v>36.9</v>
      </c>
      <c r="J12008" s="82" t="str">
        <f>IF(A12008="","",IF(COUNTIF('4. IncomeStatement_12Mo_BDI'!$8:$8,$A12008)&gt;0,"Y","N"))</f>
        <v>Y</v>
      </c>
      <c r="K12008" s="82" t="str">
        <f t="shared" ref="K12008:K12071" si="204">IF(OR(F12008="COMMERCIAL",F12008="INDUSTRIAL",F12008="RESIDENTIAL",F12008="FEE"),"Y","N")</f>
        <v>Y</v>
      </c>
      <c r="L12008" s="82" t="str">
        <f>IF($K12008="Y",VLOOKUP($C12008,'3. Lookup Tables'!$AJ:$AM,2,0),"--")</f>
        <v>RES_96GAL</v>
      </c>
      <c r="M12008" s="82">
        <f>IFERROR(IF($K12008="Y",VALUE(VLOOKUP($C12008,'3. Lookup Tables'!$AJ:$AM,3,0)),"--")*H12008,0)</f>
        <v>2</v>
      </c>
      <c r="N12008" s="82">
        <f>IFERROR(IF(D12008="CHARGE - RECURRING",M12008*IF($K12008="Y",VALUE(VLOOKUP($C12008,'3. Lookup Tables'!$AJ:$AM,4,0)),"--"),0),0)</f>
        <v>0</v>
      </c>
    </row>
    <row r="12009" spans="1:14" x14ac:dyDescent="0.25">
      <c r="A12009" t="s">
        <v>2600</v>
      </c>
      <c r="B12009" t="s">
        <v>2</v>
      </c>
      <c r="C12009" t="s">
        <v>3303</v>
      </c>
      <c r="D12009" t="s">
        <v>4336</v>
      </c>
      <c r="E12009" t="s">
        <v>2715</v>
      </c>
      <c r="F12009" t="s">
        <v>3299</v>
      </c>
      <c r="G12009">
        <v>10</v>
      </c>
      <c r="H12009">
        <v>40</v>
      </c>
      <c r="I12009">
        <v>400</v>
      </c>
      <c r="J12009" s="82" t="str">
        <f>IF(A12009="","",IF(COUNTIF('4. IncomeStatement_12Mo_BDI'!$8:$8,$A12009)&gt;0,"Y","N"))</f>
        <v>Y</v>
      </c>
      <c r="K12009" s="82" t="str">
        <f t="shared" si="204"/>
        <v>Y</v>
      </c>
      <c r="L12009" s="82" t="str">
        <f>IF($K12009="Y",VLOOKUP($C12009,'3. Lookup Tables'!$AJ:$AM,2,0),"--")</f>
        <v>RES_96GAL</v>
      </c>
      <c r="M12009" s="82">
        <f>IFERROR(IF($K12009="Y",VALUE(VLOOKUP($C12009,'3. Lookup Tables'!$AJ:$AM,3,0)),"--")*H12009,0)</f>
        <v>40</v>
      </c>
      <c r="N12009" s="82">
        <f>IFERROR(IF(D12009="CHARGE - RECURRING",M12009*IF($K12009="Y",VALUE(VLOOKUP($C12009,'3. Lookup Tables'!$AJ:$AM,4,0)),"--"),0),0)</f>
        <v>0</v>
      </c>
    </row>
    <row r="12010" spans="1:14" x14ac:dyDescent="0.25">
      <c r="A12010" t="s">
        <v>2600</v>
      </c>
      <c r="B12010" t="s">
        <v>2</v>
      </c>
      <c r="C12010" t="s">
        <v>3303</v>
      </c>
      <c r="D12010" t="s">
        <v>4336</v>
      </c>
      <c r="E12010" t="s">
        <v>2716</v>
      </c>
      <c r="F12010" t="s">
        <v>3299</v>
      </c>
      <c r="G12010">
        <v>16.41</v>
      </c>
      <c r="H12010">
        <v>66</v>
      </c>
      <c r="I12010">
        <v>1083.06</v>
      </c>
      <c r="J12010" s="82" t="str">
        <f>IF(A12010="","",IF(COUNTIF('4. IncomeStatement_12Mo_BDI'!$8:$8,$A12010)&gt;0,"Y","N"))</f>
        <v>Y</v>
      </c>
      <c r="K12010" s="82" t="str">
        <f t="shared" si="204"/>
        <v>Y</v>
      </c>
      <c r="L12010" s="82" t="str">
        <f>IF($K12010="Y",VLOOKUP($C12010,'3. Lookup Tables'!$AJ:$AM,2,0),"--")</f>
        <v>RES_96GAL</v>
      </c>
      <c r="M12010" s="82">
        <f>IFERROR(IF($K12010="Y",VALUE(VLOOKUP($C12010,'3. Lookup Tables'!$AJ:$AM,3,0)),"--")*H12010,0)</f>
        <v>66</v>
      </c>
      <c r="N12010" s="82">
        <f>IFERROR(IF(D12010="CHARGE - RECURRING",M12010*IF($K12010="Y",VALUE(VLOOKUP($C12010,'3. Lookup Tables'!$AJ:$AM,4,0)),"--"),0),0)</f>
        <v>0</v>
      </c>
    </row>
    <row r="12011" spans="1:14" x14ac:dyDescent="0.25">
      <c r="A12011" t="s">
        <v>2600</v>
      </c>
      <c r="B12011" t="s">
        <v>2</v>
      </c>
      <c r="C12011" t="s">
        <v>3303</v>
      </c>
      <c r="D12011" t="s">
        <v>4336</v>
      </c>
      <c r="E12011" t="s">
        <v>2717</v>
      </c>
      <c r="F12011" t="s">
        <v>3299</v>
      </c>
      <c r="G12011">
        <v>14.4</v>
      </c>
      <c r="H12011">
        <v>126</v>
      </c>
      <c r="I12011">
        <v>1814.4</v>
      </c>
      <c r="J12011" s="82" t="str">
        <f>IF(A12011="","",IF(COUNTIF('4. IncomeStatement_12Mo_BDI'!$8:$8,$A12011)&gt;0,"Y","N"))</f>
        <v>Y</v>
      </c>
      <c r="K12011" s="82" t="str">
        <f t="shared" si="204"/>
        <v>Y</v>
      </c>
      <c r="L12011" s="82" t="str">
        <f>IF($K12011="Y",VLOOKUP($C12011,'3. Lookup Tables'!$AJ:$AM,2,0),"--")</f>
        <v>RES_96GAL</v>
      </c>
      <c r="M12011" s="82">
        <f>IFERROR(IF($K12011="Y",VALUE(VLOOKUP($C12011,'3. Lookup Tables'!$AJ:$AM,3,0)),"--")*H12011,0)</f>
        <v>126</v>
      </c>
      <c r="N12011" s="82">
        <f>IFERROR(IF(D12011="CHARGE - RECURRING",M12011*IF($K12011="Y",VALUE(VLOOKUP($C12011,'3. Lookup Tables'!$AJ:$AM,4,0)),"--"),0),0)</f>
        <v>0</v>
      </c>
    </row>
    <row r="12012" spans="1:14" x14ac:dyDescent="0.25">
      <c r="A12012" t="s">
        <v>2600</v>
      </c>
      <c r="B12012" t="s">
        <v>2</v>
      </c>
      <c r="C12012" t="s">
        <v>3303</v>
      </c>
      <c r="D12012" t="s">
        <v>4336</v>
      </c>
      <c r="E12012" t="s">
        <v>2718</v>
      </c>
      <c r="F12012" t="s">
        <v>3299</v>
      </c>
      <c r="G12012">
        <v>11.41</v>
      </c>
      <c r="H12012">
        <v>1434</v>
      </c>
      <c r="I12012">
        <v>16361.94</v>
      </c>
      <c r="J12012" s="82" t="str">
        <f>IF(A12012="","",IF(COUNTIF('4. IncomeStatement_12Mo_BDI'!$8:$8,$A12012)&gt;0,"Y","N"))</f>
        <v>Y</v>
      </c>
      <c r="K12012" s="82" t="str">
        <f t="shared" si="204"/>
        <v>Y</v>
      </c>
      <c r="L12012" s="82" t="str">
        <f>IF($K12012="Y",VLOOKUP($C12012,'3. Lookup Tables'!$AJ:$AM,2,0),"--")</f>
        <v>RES_96GAL</v>
      </c>
      <c r="M12012" s="82">
        <f>IFERROR(IF($K12012="Y",VALUE(VLOOKUP($C12012,'3. Lookup Tables'!$AJ:$AM,3,0)),"--")*H12012,0)</f>
        <v>1434</v>
      </c>
      <c r="N12012" s="82">
        <f>IFERROR(IF(D12012="CHARGE - RECURRING",M12012*IF($K12012="Y",VALUE(VLOOKUP($C12012,'3. Lookup Tables'!$AJ:$AM,4,0)),"--"),0),0)</f>
        <v>0</v>
      </c>
    </row>
    <row r="12013" spans="1:14" x14ac:dyDescent="0.25">
      <c r="A12013" t="s">
        <v>2600</v>
      </c>
      <c r="B12013" t="s">
        <v>2</v>
      </c>
      <c r="C12013" t="s">
        <v>3303</v>
      </c>
      <c r="D12013" t="s">
        <v>4336</v>
      </c>
      <c r="E12013" t="s">
        <v>2720</v>
      </c>
      <c r="F12013" t="s">
        <v>3299</v>
      </c>
      <c r="G12013">
        <v>17.25</v>
      </c>
      <c r="H12013">
        <v>461</v>
      </c>
      <c r="I12013">
        <v>7952.25</v>
      </c>
      <c r="J12013" s="82" t="str">
        <f>IF(A12013="","",IF(COUNTIF('4. IncomeStatement_12Mo_BDI'!$8:$8,$A12013)&gt;0,"Y","N"))</f>
        <v>Y</v>
      </c>
      <c r="K12013" s="82" t="str">
        <f t="shared" si="204"/>
        <v>Y</v>
      </c>
      <c r="L12013" s="82" t="str">
        <f>IF($K12013="Y",VLOOKUP($C12013,'3. Lookup Tables'!$AJ:$AM,2,0),"--")</f>
        <v>RES_96GAL</v>
      </c>
      <c r="M12013" s="82">
        <f>IFERROR(IF($K12013="Y",VALUE(VLOOKUP($C12013,'3. Lookup Tables'!$AJ:$AM,3,0)),"--")*H12013,0)</f>
        <v>461</v>
      </c>
      <c r="N12013" s="82">
        <f>IFERROR(IF(D12013="CHARGE - RECURRING",M12013*IF($K12013="Y",VALUE(VLOOKUP($C12013,'3. Lookup Tables'!$AJ:$AM,4,0)),"--"),0),0)</f>
        <v>0</v>
      </c>
    </row>
    <row r="12014" spans="1:14" x14ac:dyDescent="0.25">
      <c r="A12014" t="s">
        <v>2600</v>
      </c>
      <c r="B12014" t="s">
        <v>2</v>
      </c>
      <c r="C12014" t="s">
        <v>3304</v>
      </c>
      <c r="D12014" t="s">
        <v>4337</v>
      </c>
      <c r="E12014" t="s">
        <v>2695</v>
      </c>
      <c r="F12014" t="s">
        <v>3299</v>
      </c>
      <c r="G12014">
        <v>0.38</v>
      </c>
      <c r="H12014">
        <v>6</v>
      </c>
      <c r="I12014">
        <v>2.2799999999999998</v>
      </c>
      <c r="J12014" s="82" t="str">
        <f>IF(A12014="","",IF(COUNTIF('4. IncomeStatement_12Mo_BDI'!$8:$8,$A12014)&gt;0,"Y","N"))</f>
        <v>Y</v>
      </c>
      <c r="K12014" s="82" t="str">
        <f t="shared" si="204"/>
        <v>Y</v>
      </c>
      <c r="L12014" s="82" t="str">
        <f>IF($K12014="Y",VLOOKUP($C12014,'3. Lookup Tables'!$AJ:$AM,2,0),"--")</f>
        <v>RES_96GAL_ADDTL_CART</v>
      </c>
      <c r="M12014" s="82">
        <f>IFERROR(IF($K12014="Y",VALUE(VLOOKUP($C12014,'3. Lookup Tables'!$AJ:$AM,3,0)),"--")*H12014,0)</f>
        <v>6</v>
      </c>
      <c r="N12014" s="82">
        <f>IFERROR(IF(D12014="CHARGE - RECURRING",M12014*IF($K12014="Y",VALUE(VLOOKUP($C12014,'3. Lookup Tables'!$AJ:$AM,4,0)),"--"),0),0)</f>
        <v>0</v>
      </c>
    </row>
    <row r="12015" spans="1:14" x14ac:dyDescent="0.25">
      <c r="A12015" t="s">
        <v>2600</v>
      </c>
      <c r="B12015" t="s">
        <v>2</v>
      </c>
      <c r="C12015" t="s">
        <v>3304</v>
      </c>
      <c r="D12015" t="s">
        <v>4337</v>
      </c>
      <c r="E12015" t="s">
        <v>2695</v>
      </c>
      <c r="F12015" t="s">
        <v>3299</v>
      </c>
      <c r="G12015">
        <v>0.44</v>
      </c>
      <c r="H12015">
        <v>2</v>
      </c>
      <c r="I12015">
        <v>0.88</v>
      </c>
      <c r="J12015" s="82" t="str">
        <f>IF(A12015="","",IF(COUNTIF('4. IncomeStatement_12Mo_BDI'!$8:$8,$A12015)&gt;0,"Y","N"))</f>
        <v>Y</v>
      </c>
      <c r="K12015" s="82" t="str">
        <f t="shared" si="204"/>
        <v>Y</v>
      </c>
      <c r="L12015" s="82" t="str">
        <f>IF($K12015="Y",VLOOKUP($C12015,'3. Lookup Tables'!$AJ:$AM,2,0),"--")</f>
        <v>RES_96GAL_ADDTL_CART</v>
      </c>
      <c r="M12015" s="82">
        <f>IFERROR(IF($K12015="Y",VALUE(VLOOKUP($C12015,'3. Lookup Tables'!$AJ:$AM,3,0)),"--")*H12015,0)</f>
        <v>2</v>
      </c>
      <c r="N12015" s="82">
        <f>IFERROR(IF(D12015="CHARGE - RECURRING",M12015*IF($K12015="Y",VALUE(VLOOKUP($C12015,'3. Lookup Tables'!$AJ:$AM,4,0)),"--"),0),0)</f>
        <v>0</v>
      </c>
    </row>
    <row r="12016" spans="1:14" x14ac:dyDescent="0.25">
      <c r="A12016" t="s">
        <v>2600</v>
      </c>
      <c r="B12016" t="s">
        <v>2</v>
      </c>
      <c r="C12016" t="s">
        <v>3304</v>
      </c>
      <c r="D12016" t="s">
        <v>4337</v>
      </c>
      <c r="E12016" t="s">
        <v>2695</v>
      </c>
      <c r="F12016" t="s">
        <v>3299</v>
      </c>
      <c r="G12016">
        <v>0.47499999999999998</v>
      </c>
      <c r="H12016">
        <v>15</v>
      </c>
      <c r="I12016">
        <v>7.2</v>
      </c>
      <c r="J12016" s="82" t="str">
        <f>IF(A12016="","",IF(COUNTIF('4. IncomeStatement_12Mo_BDI'!$8:$8,$A12016)&gt;0,"Y","N"))</f>
        <v>Y</v>
      </c>
      <c r="K12016" s="82" t="str">
        <f t="shared" si="204"/>
        <v>Y</v>
      </c>
      <c r="L12016" s="82" t="str">
        <f>IF($K12016="Y",VLOOKUP($C12016,'3. Lookup Tables'!$AJ:$AM,2,0),"--")</f>
        <v>RES_96GAL_ADDTL_CART</v>
      </c>
      <c r="M12016" s="82">
        <f>IFERROR(IF($K12016="Y",VALUE(VLOOKUP($C12016,'3. Lookup Tables'!$AJ:$AM,3,0)),"--")*H12016,0)</f>
        <v>15</v>
      </c>
      <c r="N12016" s="82">
        <f>IFERROR(IF(D12016="CHARGE - RECURRING",M12016*IF($K12016="Y",VALUE(VLOOKUP($C12016,'3. Lookup Tables'!$AJ:$AM,4,0)),"--"),0),0)</f>
        <v>0</v>
      </c>
    </row>
    <row r="12017" spans="1:14" x14ac:dyDescent="0.25">
      <c r="A12017" t="s">
        <v>2600</v>
      </c>
      <c r="B12017" t="s">
        <v>2</v>
      </c>
      <c r="C12017" t="s">
        <v>3304</v>
      </c>
      <c r="D12017" t="s">
        <v>4337</v>
      </c>
      <c r="E12017" t="s">
        <v>2695</v>
      </c>
      <c r="F12017" t="s">
        <v>3299</v>
      </c>
      <c r="G12017">
        <v>0.76</v>
      </c>
      <c r="H12017">
        <v>8</v>
      </c>
      <c r="I12017">
        <v>6.08</v>
      </c>
      <c r="J12017" s="82" t="str">
        <f>IF(A12017="","",IF(COUNTIF('4. IncomeStatement_12Mo_BDI'!$8:$8,$A12017)&gt;0,"Y","N"))</f>
        <v>Y</v>
      </c>
      <c r="K12017" s="82" t="str">
        <f t="shared" si="204"/>
        <v>Y</v>
      </c>
      <c r="L12017" s="82" t="str">
        <f>IF($K12017="Y",VLOOKUP($C12017,'3. Lookup Tables'!$AJ:$AM,2,0),"--")</f>
        <v>RES_96GAL_ADDTL_CART</v>
      </c>
      <c r="M12017" s="82">
        <f>IFERROR(IF($K12017="Y",VALUE(VLOOKUP($C12017,'3. Lookup Tables'!$AJ:$AM,3,0)),"--")*H12017,0)</f>
        <v>8</v>
      </c>
      <c r="N12017" s="82">
        <f>IFERROR(IF(D12017="CHARGE - RECURRING",M12017*IF($K12017="Y",VALUE(VLOOKUP($C12017,'3. Lookup Tables'!$AJ:$AM,4,0)),"--"),0),0)</f>
        <v>0</v>
      </c>
    </row>
    <row r="12018" spans="1:14" x14ac:dyDescent="0.25">
      <c r="A12018" t="s">
        <v>2600</v>
      </c>
      <c r="B12018" t="s">
        <v>2</v>
      </c>
      <c r="C12018" t="s">
        <v>3304</v>
      </c>
      <c r="D12018" t="s">
        <v>4337</v>
      </c>
      <c r="E12018" t="s">
        <v>2695</v>
      </c>
      <c r="F12018" t="s">
        <v>3299</v>
      </c>
      <c r="G12018">
        <v>0.95</v>
      </c>
      <c r="H12018">
        <v>12</v>
      </c>
      <c r="I12018">
        <v>11.4</v>
      </c>
      <c r="J12018" s="82" t="str">
        <f>IF(A12018="","",IF(COUNTIF('4. IncomeStatement_12Mo_BDI'!$8:$8,$A12018)&gt;0,"Y","N"))</f>
        <v>Y</v>
      </c>
      <c r="K12018" s="82" t="str">
        <f t="shared" si="204"/>
        <v>Y</v>
      </c>
      <c r="L12018" s="82" t="str">
        <f>IF($K12018="Y",VLOOKUP($C12018,'3. Lookup Tables'!$AJ:$AM,2,0),"--")</f>
        <v>RES_96GAL_ADDTL_CART</v>
      </c>
      <c r="M12018" s="82">
        <f>IFERROR(IF($K12018="Y",VALUE(VLOOKUP($C12018,'3. Lookup Tables'!$AJ:$AM,3,0)),"--")*H12018,0)</f>
        <v>12</v>
      </c>
      <c r="N12018" s="82">
        <f>IFERROR(IF(D12018="CHARGE - RECURRING",M12018*IF($K12018="Y",VALUE(VLOOKUP($C12018,'3. Lookup Tables'!$AJ:$AM,4,0)),"--"),0),0)</f>
        <v>0</v>
      </c>
    </row>
    <row r="12019" spans="1:14" x14ac:dyDescent="0.25">
      <c r="A12019" t="s">
        <v>2600</v>
      </c>
      <c r="B12019" t="s">
        <v>2</v>
      </c>
      <c r="C12019" t="s">
        <v>3304</v>
      </c>
      <c r="D12019" t="s">
        <v>4337</v>
      </c>
      <c r="E12019" t="s">
        <v>2695</v>
      </c>
      <c r="F12019" t="s">
        <v>3299</v>
      </c>
      <c r="G12019">
        <v>1.1399999999999999</v>
      </c>
      <c r="H12019">
        <v>10</v>
      </c>
      <c r="I12019">
        <v>11.4</v>
      </c>
      <c r="J12019" s="82" t="str">
        <f>IF(A12019="","",IF(COUNTIF('4. IncomeStatement_12Mo_BDI'!$8:$8,$A12019)&gt;0,"Y","N"))</f>
        <v>Y</v>
      </c>
      <c r="K12019" s="82" t="str">
        <f t="shared" si="204"/>
        <v>Y</v>
      </c>
      <c r="L12019" s="82" t="str">
        <f>IF($K12019="Y",VLOOKUP($C12019,'3. Lookup Tables'!$AJ:$AM,2,0),"--")</f>
        <v>RES_96GAL_ADDTL_CART</v>
      </c>
      <c r="M12019" s="82">
        <f>IFERROR(IF($K12019="Y",VALUE(VLOOKUP($C12019,'3. Lookup Tables'!$AJ:$AM,3,0)),"--")*H12019,0)</f>
        <v>10</v>
      </c>
      <c r="N12019" s="82">
        <f>IFERROR(IF(D12019="CHARGE - RECURRING",M12019*IF($K12019="Y",VALUE(VLOOKUP($C12019,'3. Lookup Tables'!$AJ:$AM,4,0)),"--"),0),0)</f>
        <v>0</v>
      </c>
    </row>
    <row r="12020" spans="1:14" x14ac:dyDescent="0.25">
      <c r="A12020" t="s">
        <v>2600</v>
      </c>
      <c r="B12020" t="s">
        <v>2</v>
      </c>
      <c r="C12020" t="s">
        <v>3304</v>
      </c>
      <c r="D12020" t="s">
        <v>4337</v>
      </c>
      <c r="E12020" t="s">
        <v>2695</v>
      </c>
      <c r="F12020" t="s">
        <v>3299</v>
      </c>
      <c r="G12020">
        <v>1.425</v>
      </c>
      <c r="H12020">
        <v>21</v>
      </c>
      <c r="I12020">
        <v>30.03</v>
      </c>
      <c r="J12020" s="82" t="str">
        <f>IF(A12020="","",IF(COUNTIF('4. IncomeStatement_12Mo_BDI'!$8:$8,$A12020)&gt;0,"Y","N"))</f>
        <v>Y</v>
      </c>
      <c r="K12020" s="82" t="str">
        <f t="shared" si="204"/>
        <v>Y</v>
      </c>
      <c r="L12020" s="82" t="str">
        <f>IF($K12020="Y",VLOOKUP($C12020,'3. Lookup Tables'!$AJ:$AM,2,0),"--")</f>
        <v>RES_96GAL_ADDTL_CART</v>
      </c>
      <c r="M12020" s="82">
        <f>IFERROR(IF($K12020="Y",VALUE(VLOOKUP($C12020,'3. Lookup Tables'!$AJ:$AM,3,0)),"--")*H12020,0)</f>
        <v>21</v>
      </c>
      <c r="N12020" s="82">
        <f>IFERROR(IF(D12020="CHARGE - RECURRING",M12020*IF($K12020="Y",VALUE(VLOOKUP($C12020,'3. Lookup Tables'!$AJ:$AM,4,0)),"--"),0),0)</f>
        <v>0</v>
      </c>
    </row>
    <row r="12021" spans="1:14" x14ac:dyDescent="0.25">
      <c r="A12021" t="s">
        <v>2600</v>
      </c>
      <c r="B12021" t="s">
        <v>2</v>
      </c>
      <c r="C12021" t="s">
        <v>3304</v>
      </c>
      <c r="D12021" t="s">
        <v>4337</v>
      </c>
      <c r="E12021" t="s">
        <v>2695</v>
      </c>
      <c r="F12021" t="s">
        <v>3299</v>
      </c>
      <c r="G12021">
        <v>1.52</v>
      </c>
      <c r="H12021">
        <v>18</v>
      </c>
      <c r="I12021">
        <v>27.36</v>
      </c>
      <c r="J12021" s="82" t="str">
        <f>IF(A12021="","",IF(COUNTIF('4. IncomeStatement_12Mo_BDI'!$8:$8,$A12021)&gt;0,"Y","N"))</f>
        <v>Y</v>
      </c>
      <c r="K12021" s="82" t="str">
        <f t="shared" si="204"/>
        <v>Y</v>
      </c>
      <c r="L12021" s="82" t="str">
        <f>IF($K12021="Y",VLOOKUP($C12021,'3. Lookup Tables'!$AJ:$AM,2,0),"--")</f>
        <v>RES_96GAL_ADDTL_CART</v>
      </c>
      <c r="M12021" s="82">
        <f>IFERROR(IF($K12021="Y",VALUE(VLOOKUP($C12021,'3. Lookup Tables'!$AJ:$AM,3,0)),"--")*H12021,0)</f>
        <v>18</v>
      </c>
      <c r="N12021" s="82">
        <f>IFERROR(IF(D12021="CHARGE - RECURRING",M12021*IF($K12021="Y",VALUE(VLOOKUP($C12021,'3. Lookup Tables'!$AJ:$AM,4,0)),"--"),0),0)</f>
        <v>0</v>
      </c>
    </row>
    <row r="12022" spans="1:14" x14ac:dyDescent="0.25">
      <c r="A12022" t="s">
        <v>2600</v>
      </c>
      <c r="B12022" t="s">
        <v>2</v>
      </c>
      <c r="C12022" t="s">
        <v>3304</v>
      </c>
      <c r="D12022" t="s">
        <v>4337</v>
      </c>
      <c r="E12022" t="s">
        <v>2695</v>
      </c>
      <c r="F12022" t="s">
        <v>3299</v>
      </c>
      <c r="G12022">
        <v>1.9</v>
      </c>
      <c r="H12022">
        <v>113</v>
      </c>
      <c r="I12022">
        <v>214.7</v>
      </c>
      <c r="J12022" s="82" t="str">
        <f>IF(A12022="","",IF(COUNTIF('4. IncomeStatement_12Mo_BDI'!$8:$8,$A12022)&gt;0,"Y","N"))</f>
        <v>Y</v>
      </c>
      <c r="K12022" s="82" t="str">
        <f t="shared" si="204"/>
        <v>Y</v>
      </c>
      <c r="L12022" s="82" t="str">
        <f>IF($K12022="Y",VLOOKUP($C12022,'3. Lookup Tables'!$AJ:$AM,2,0),"--")</f>
        <v>RES_96GAL_ADDTL_CART</v>
      </c>
      <c r="M12022" s="82">
        <f>IFERROR(IF($K12022="Y",VALUE(VLOOKUP($C12022,'3. Lookup Tables'!$AJ:$AM,3,0)),"--")*H12022,0)</f>
        <v>113</v>
      </c>
      <c r="N12022" s="82">
        <f>IFERROR(IF(D12022="CHARGE - RECURRING",M12022*IF($K12022="Y",VALUE(VLOOKUP($C12022,'3. Lookup Tables'!$AJ:$AM,4,0)),"--"),0),0)</f>
        <v>0</v>
      </c>
    </row>
    <row r="12023" spans="1:14" x14ac:dyDescent="0.25">
      <c r="A12023" t="s">
        <v>2600</v>
      </c>
      <c r="B12023" t="s">
        <v>2</v>
      </c>
      <c r="C12023" t="s">
        <v>3304</v>
      </c>
      <c r="D12023" t="s">
        <v>4337</v>
      </c>
      <c r="E12023" t="s">
        <v>2701</v>
      </c>
      <c r="F12023" t="s">
        <v>3299</v>
      </c>
      <c r="G12023">
        <v>1.984</v>
      </c>
      <c r="H12023">
        <v>1</v>
      </c>
      <c r="I12023">
        <v>1.98</v>
      </c>
      <c r="J12023" s="82" t="str">
        <f>IF(A12023="","",IF(COUNTIF('4. IncomeStatement_12Mo_BDI'!$8:$8,$A12023)&gt;0,"Y","N"))</f>
        <v>Y</v>
      </c>
      <c r="K12023" s="82" t="str">
        <f t="shared" si="204"/>
        <v>Y</v>
      </c>
      <c r="L12023" s="82" t="str">
        <f>IF($K12023="Y",VLOOKUP($C12023,'3. Lookup Tables'!$AJ:$AM,2,0),"--")</f>
        <v>RES_96GAL_ADDTL_CART</v>
      </c>
      <c r="M12023" s="82">
        <f>IFERROR(IF($K12023="Y",VALUE(VLOOKUP($C12023,'3. Lookup Tables'!$AJ:$AM,3,0)),"--")*H12023,0)</f>
        <v>1</v>
      </c>
      <c r="N12023" s="82">
        <f>IFERROR(IF(D12023="CHARGE - RECURRING",M12023*IF($K12023="Y",VALUE(VLOOKUP($C12023,'3. Lookup Tables'!$AJ:$AM,4,0)),"--"),0),0)</f>
        <v>0</v>
      </c>
    </row>
    <row r="12024" spans="1:14" x14ac:dyDescent="0.25">
      <c r="A12024" t="s">
        <v>2600</v>
      </c>
      <c r="B12024" t="s">
        <v>2</v>
      </c>
      <c r="C12024" t="s">
        <v>3304</v>
      </c>
      <c r="D12024" t="s">
        <v>4337</v>
      </c>
      <c r="E12024" t="s">
        <v>2701</v>
      </c>
      <c r="F12024" t="s">
        <v>3299</v>
      </c>
      <c r="G12024">
        <v>2.48</v>
      </c>
      <c r="H12024">
        <v>1</v>
      </c>
      <c r="I12024">
        <v>2.48</v>
      </c>
      <c r="J12024" s="82" t="str">
        <f>IF(A12024="","",IF(COUNTIF('4. IncomeStatement_12Mo_BDI'!$8:$8,$A12024)&gt;0,"Y","N"))</f>
        <v>Y</v>
      </c>
      <c r="K12024" s="82" t="str">
        <f t="shared" si="204"/>
        <v>Y</v>
      </c>
      <c r="L12024" s="82" t="str">
        <f>IF($K12024="Y",VLOOKUP($C12024,'3. Lookup Tables'!$AJ:$AM,2,0),"--")</f>
        <v>RES_96GAL_ADDTL_CART</v>
      </c>
      <c r="M12024" s="82">
        <f>IFERROR(IF($K12024="Y",VALUE(VLOOKUP($C12024,'3. Lookup Tables'!$AJ:$AM,3,0)),"--")*H12024,0)</f>
        <v>1</v>
      </c>
      <c r="N12024" s="82">
        <f>IFERROR(IF(D12024="CHARGE - RECURRING",M12024*IF($K12024="Y",VALUE(VLOOKUP($C12024,'3. Lookup Tables'!$AJ:$AM,4,0)),"--"),0),0)</f>
        <v>0</v>
      </c>
    </row>
    <row r="12025" spans="1:14" x14ac:dyDescent="0.25">
      <c r="A12025" t="s">
        <v>2600</v>
      </c>
      <c r="B12025" t="s">
        <v>2</v>
      </c>
      <c r="C12025" t="s">
        <v>3304</v>
      </c>
      <c r="D12025" t="s">
        <v>4337</v>
      </c>
      <c r="E12025" t="s">
        <v>2718</v>
      </c>
      <c r="F12025" t="s">
        <v>3299</v>
      </c>
      <c r="G12025">
        <v>0.6</v>
      </c>
      <c r="H12025">
        <v>1</v>
      </c>
      <c r="I12025">
        <v>0.6</v>
      </c>
      <c r="J12025" s="82" t="str">
        <f>IF(A12025="","",IF(COUNTIF('4. IncomeStatement_12Mo_BDI'!$8:$8,$A12025)&gt;0,"Y","N"))</f>
        <v>Y</v>
      </c>
      <c r="K12025" s="82" t="str">
        <f t="shared" si="204"/>
        <v>Y</v>
      </c>
      <c r="L12025" s="82" t="str">
        <f>IF($K12025="Y",VLOOKUP($C12025,'3. Lookup Tables'!$AJ:$AM,2,0),"--")</f>
        <v>RES_96GAL_ADDTL_CART</v>
      </c>
      <c r="M12025" s="82">
        <f>IFERROR(IF($K12025="Y",VALUE(VLOOKUP($C12025,'3. Lookup Tables'!$AJ:$AM,3,0)),"--")*H12025,0)</f>
        <v>1</v>
      </c>
      <c r="N12025" s="82">
        <f>IFERROR(IF(D12025="CHARGE - RECURRING",M12025*IF($K12025="Y",VALUE(VLOOKUP($C12025,'3. Lookup Tables'!$AJ:$AM,4,0)),"--"),0),0)</f>
        <v>0</v>
      </c>
    </row>
    <row r="12026" spans="1:14" x14ac:dyDescent="0.25">
      <c r="A12026" t="s">
        <v>2600</v>
      </c>
      <c r="B12026" t="s">
        <v>2</v>
      </c>
      <c r="C12026" t="s">
        <v>3304</v>
      </c>
      <c r="D12026" t="s">
        <v>4337</v>
      </c>
      <c r="E12026" t="s">
        <v>2718</v>
      </c>
      <c r="F12026" t="s">
        <v>3299</v>
      </c>
      <c r="G12026">
        <v>1.2</v>
      </c>
      <c r="H12026">
        <v>1</v>
      </c>
      <c r="I12026">
        <v>1.2</v>
      </c>
      <c r="J12026" s="82" t="str">
        <f>IF(A12026="","",IF(COUNTIF('4. IncomeStatement_12Mo_BDI'!$8:$8,$A12026)&gt;0,"Y","N"))</f>
        <v>Y</v>
      </c>
      <c r="K12026" s="82" t="str">
        <f t="shared" si="204"/>
        <v>Y</v>
      </c>
      <c r="L12026" s="82" t="str">
        <f>IF($K12026="Y",VLOOKUP($C12026,'3. Lookup Tables'!$AJ:$AM,2,0),"--")</f>
        <v>RES_96GAL_ADDTL_CART</v>
      </c>
      <c r="M12026" s="82">
        <f>IFERROR(IF($K12026="Y",VALUE(VLOOKUP($C12026,'3. Lookup Tables'!$AJ:$AM,3,0)),"--")*H12026,0)</f>
        <v>1</v>
      </c>
      <c r="N12026" s="82">
        <f>IFERROR(IF(D12026="CHARGE - RECURRING",M12026*IF($K12026="Y",VALUE(VLOOKUP($C12026,'3. Lookup Tables'!$AJ:$AM,4,0)),"--"),0),0)</f>
        <v>0</v>
      </c>
    </row>
    <row r="12027" spans="1:14" x14ac:dyDescent="0.25">
      <c r="A12027" t="s">
        <v>2600</v>
      </c>
      <c r="B12027" t="s">
        <v>2</v>
      </c>
      <c r="C12027" t="s">
        <v>3304</v>
      </c>
      <c r="D12027" t="s">
        <v>4336</v>
      </c>
      <c r="E12027" t="s">
        <v>2695</v>
      </c>
      <c r="F12027" t="s">
        <v>3299</v>
      </c>
      <c r="G12027">
        <v>1.9</v>
      </c>
      <c r="H12027">
        <v>7212</v>
      </c>
      <c r="I12027">
        <v>13702.8</v>
      </c>
      <c r="J12027" s="82" t="str">
        <f>IF(A12027="","",IF(COUNTIF('4. IncomeStatement_12Mo_BDI'!$8:$8,$A12027)&gt;0,"Y","N"))</f>
        <v>Y</v>
      </c>
      <c r="K12027" s="82" t="str">
        <f t="shared" si="204"/>
        <v>Y</v>
      </c>
      <c r="L12027" s="82" t="str">
        <f>IF($K12027="Y",VLOOKUP($C12027,'3. Lookup Tables'!$AJ:$AM,2,0),"--")</f>
        <v>RES_96GAL_ADDTL_CART</v>
      </c>
      <c r="M12027" s="82">
        <f>IFERROR(IF($K12027="Y",VALUE(VLOOKUP($C12027,'3. Lookup Tables'!$AJ:$AM,3,0)),"--")*H12027,0)</f>
        <v>7212</v>
      </c>
      <c r="N12027" s="82">
        <f>IFERROR(IF(D12027="CHARGE - RECURRING",M12027*IF($K12027="Y",VALUE(VLOOKUP($C12027,'3. Lookup Tables'!$AJ:$AM,4,0)),"--"),0),0)</f>
        <v>0</v>
      </c>
    </row>
    <row r="12028" spans="1:14" x14ac:dyDescent="0.25">
      <c r="A12028" t="s">
        <v>2600</v>
      </c>
      <c r="B12028" t="s">
        <v>2</v>
      </c>
      <c r="C12028" t="s">
        <v>3304</v>
      </c>
      <c r="D12028" t="s">
        <v>4336</v>
      </c>
      <c r="E12028" t="s">
        <v>2695</v>
      </c>
      <c r="F12028" t="s">
        <v>3299</v>
      </c>
      <c r="G12028">
        <v>2.48</v>
      </c>
      <c r="H12028">
        <v>2</v>
      </c>
      <c r="I12028">
        <v>4.96</v>
      </c>
      <c r="J12028" s="82" t="str">
        <f>IF(A12028="","",IF(COUNTIF('4. IncomeStatement_12Mo_BDI'!$8:$8,$A12028)&gt;0,"Y","N"))</f>
        <v>Y</v>
      </c>
      <c r="K12028" s="82" t="str">
        <f t="shared" si="204"/>
        <v>Y</v>
      </c>
      <c r="L12028" s="82" t="str">
        <f>IF($K12028="Y",VLOOKUP($C12028,'3. Lookup Tables'!$AJ:$AM,2,0),"--")</f>
        <v>RES_96GAL_ADDTL_CART</v>
      </c>
      <c r="M12028" s="82">
        <f>IFERROR(IF($K12028="Y",VALUE(VLOOKUP($C12028,'3. Lookup Tables'!$AJ:$AM,3,0)),"--")*H12028,0)</f>
        <v>2</v>
      </c>
      <c r="N12028" s="82">
        <f>IFERROR(IF(D12028="CHARGE - RECURRING",M12028*IF($K12028="Y",VALUE(VLOOKUP($C12028,'3. Lookup Tables'!$AJ:$AM,4,0)),"--"),0),0)</f>
        <v>0</v>
      </c>
    </row>
    <row r="12029" spans="1:14" x14ac:dyDescent="0.25">
      <c r="A12029" t="s">
        <v>2600</v>
      </c>
      <c r="B12029" t="s">
        <v>2</v>
      </c>
      <c r="C12029" t="s">
        <v>3304</v>
      </c>
      <c r="D12029" t="s">
        <v>4336</v>
      </c>
      <c r="E12029" t="s">
        <v>2696</v>
      </c>
      <c r="F12029" t="s">
        <v>3299</v>
      </c>
      <c r="G12029">
        <v>1.9</v>
      </c>
      <c r="H12029">
        <v>18</v>
      </c>
      <c r="I12029">
        <v>34.200000000000003</v>
      </c>
      <c r="J12029" s="82" t="str">
        <f>IF(A12029="","",IF(COUNTIF('4. IncomeStatement_12Mo_BDI'!$8:$8,$A12029)&gt;0,"Y","N"))</f>
        <v>Y</v>
      </c>
      <c r="K12029" s="82" t="str">
        <f t="shared" si="204"/>
        <v>Y</v>
      </c>
      <c r="L12029" s="82" t="str">
        <f>IF($K12029="Y",VLOOKUP($C12029,'3. Lookup Tables'!$AJ:$AM,2,0),"--")</f>
        <v>RES_96GAL_ADDTL_CART</v>
      </c>
      <c r="M12029" s="82">
        <f>IFERROR(IF($K12029="Y",VALUE(VLOOKUP($C12029,'3. Lookup Tables'!$AJ:$AM,3,0)),"--")*H12029,0)</f>
        <v>18</v>
      </c>
      <c r="N12029" s="82">
        <f>IFERROR(IF(D12029="CHARGE - RECURRING",M12029*IF($K12029="Y",VALUE(VLOOKUP($C12029,'3. Lookup Tables'!$AJ:$AM,4,0)),"--"),0),0)</f>
        <v>0</v>
      </c>
    </row>
    <row r="12030" spans="1:14" x14ac:dyDescent="0.25">
      <c r="A12030" t="s">
        <v>2600</v>
      </c>
      <c r="B12030" t="s">
        <v>2</v>
      </c>
      <c r="C12030" t="s">
        <v>3304</v>
      </c>
      <c r="D12030" t="s">
        <v>4336</v>
      </c>
      <c r="E12030" t="s">
        <v>2698</v>
      </c>
      <c r="F12030" t="s">
        <v>3299</v>
      </c>
      <c r="G12030">
        <v>1.9</v>
      </c>
      <c r="H12030">
        <v>2</v>
      </c>
      <c r="I12030">
        <v>3.8</v>
      </c>
      <c r="J12030" s="82" t="str">
        <f>IF(A12030="","",IF(COUNTIF('4. IncomeStatement_12Mo_BDI'!$8:$8,$A12030)&gt;0,"Y","N"))</f>
        <v>Y</v>
      </c>
      <c r="K12030" s="82" t="str">
        <f t="shared" si="204"/>
        <v>Y</v>
      </c>
      <c r="L12030" s="82" t="str">
        <f>IF($K12030="Y",VLOOKUP($C12030,'3. Lookup Tables'!$AJ:$AM,2,0),"--")</f>
        <v>RES_96GAL_ADDTL_CART</v>
      </c>
      <c r="M12030" s="82">
        <f>IFERROR(IF($K12030="Y",VALUE(VLOOKUP($C12030,'3. Lookup Tables'!$AJ:$AM,3,0)),"--")*H12030,0)</f>
        <v>2</v>
      </c>
      <c r="N12030" s="82">
        <f>IFERROR(IF(D12030="CHARGE - RECURRING",M12030*IF($K12030="Y",VALUE(VLOOKUP($C12030,'3. Lookup Tables'!$AJ:$AM,4,0)),"--"),0),0)</f>
        <v>0</v>
      </c>
    </row>
    <row r="12031" spans="1:14" x14ac:dyDescent="0.25">
      <c r="A12031" t="s">
        <v>2600</v>
      </c>
      <c r="B12031" t="s">
        <v>2</v>
      </c>
      <c r="C12031" t="s">
        <v>3304</v>
      </c>
      <c r="D12031" t="s">
        <v>4336</v>
      </c>
      <c r="E12031" t="s">
        <v>2701</v>
      </c>
      <c r="F12031" t="s">
        <v>3299</v>
      </c>
      <c r="G12031">
        <v>2.48</v>
      </c>
      <c r="H12031">
        <v>133</v>
      </c>
      <c r="I12031">
        <v>329.84</v>
      </c>
      <c r="J12031" s="82" t="str">
        <f>IF(A12031="","",IF(COUNTIF('4. IncomeStatement_12Mo_BDI'!$8:$8,$A12031)&gt;0,"Y","N"))</f>
        <v>Y</v>
      </c>
      <c r="K12031" s="82" t="str">
        <f t="shared" si="204"/>
        <v>Y</v>
      </c>
      <c r="L12031" s="82" t="str">
        <f>IF($K12031="Y",VLOOKUP($C12031,'3. Lookup Tables'!$AJ:$AM,2,0),"--")</f>
        <v>RES_96GAL_ADDTL_CART</v>
      </c>
      <c r="M12031" s="82">
        <f>IFERROR(IF($K12031="Y",VALUE(VLOOKUP($C12031,'3. Lookup Tables'!$AJ:$AM,3,0)),"--")*H12031,0)</f>
        <v>133</v>
      </c>
      <c r="N12031" s="82">
        <f>IFERROR(IF(D12031="CHARGE - RECURRING",M12031*IF($K12031="Y",VALUE(VLOOKUP($C12031,'3. Lookup Tables'!$AJ:$AM,4,0)),"--"),0),0)</f>
        <v>0</v>
      </c>
    </row>
    <row r="12032" spans="1:14" x14ac:dyDescent="0.25">
      <c r="A12032" t="s">
        <v>2600</v>
      </c>
      <c r="B12032" t="s">
        <v>2</v>
      </c>
      <c r="C12032" t="s">
        <v>3304</v>
      </c>
      <c r="D12032" t="s">
        <v>4336</v>
      </c>
      <c r="E12032" t="s">
        <v>2703</v>
      </c>
      <c r="F12032" t="s">
        <v>3299</v>
      </c>
      <c r="G12032">
        <v>0.91</v>
      </c>
      <c r="H12032">
        <v>36</v>
      </c>
      <c r="I12032">
        <v>32.76</v>
      </c>
      <c r="J12032" s="82" t="str">
        <f>IF(A12032="","",IF(COUNTIF('4. IncomeStatement_12Mo_BDI'!$8:$8,$A12032)&gt;0,"Y","N"))</f>
        <v>Y</v>
      </c>
      <c r="K12032" s="82" t="str">
        <f t="shared" si="204"/>
        <v>Y</v>
      </c>
      <c r="L12032" s="82" t="str">
        <f>IF($K12032="Y",VLOOKUP($C12032,'3. Lookup Tables'!$AJ:$AM,2,0),"--")</f>
        <v>RES_96GAL_ADDTL_CART</v>
      </c>
      <c r="M12032" s="82">
        <f>IFERROR(IF($K12032="Y",VALUE(VLOOKUP($C12032,'3. Lookup Tables'!$AJ:$AM,3,0)),"--")*H12032,0)</f>
        <v>36</v>
      </c>
      <c r="N12032" s="82">
        <f>IFERROR(IF(D12032="CHARGE - RECURRING",M12032*IF($K12032="Y",VALUE(VLOOKUP($C12032,'3. Lookup Tables'!$AJ:$AM,4,0)),"--"),0),0)</f>
        <v>0</v>
      </c>
    </row>
    <row r="12033" spans="1:14" x14ac:dyDescent="0.25">
      <c r="A12033" t="s">
        <v>2600</v>
      </c>
      <c r="B12033" t="s">
        <v>2</v>
      </c>
      <c r="C12033" t="s">
        <v>3304</v>
      </c>
      <c r="D12033" t="s">
        <v>4336</v>
      </c>
      <c r="E12033" t="s">
        <v>2713</v>
      </c>
      <c r="F12033" t="s">
        <v>3299</v>
      </c>
      <c r="G12033">
        <v>2.66</v>
      </c>
      <c r="H12033">
        <v>40</v>
      </c>
      <c r="I12033">
        <v>106.4</v>
      </c>
      <c r="J12033" s="82" t="str">
        <f>IF(A12033="","",IF(COUNTIF('4. IncomeStatement_12Mo_BDI'!$8:$8,$A12033)&gt;0,"Y","N"))</f>
        <v>Y</v>
      </c>
      <c r="K12033" s="82" t="str">
        <f t="shared" si="204"/>
        <v>Y</v>
      </c>
      <c r="L12033" s="82" t="str">
        <f>IF($K12033="Y",VLOOKUP($C12033,'3. Lookup Tables'!$AJ:$AM,2,0),"--")</f>
        <v>RES_96GAL_ADDTL_CART</v>
      </c>
      <c r="M12033" s="82">
        <f>IFERROR(IF($K12033="Y",VALUE(VLOOKUP($C12033,'3. Lookup Tables'!$AJ:$AM,3,0)),"--")*H12033,0)</f>
        <v>40</v>
      </c>
      <c r="N12033" s="82">
        <f>IFERROR(IF(D12033="CHARGE - RECURRING",M12033*IF($K12033="Y",VALUE(VLOOKUP($C12033,'3. Lookup Tables'!$AJ:$AM,4,0)),"--"),0),0)</f>
        <v>0</v>
      </c>
    </row>
    <row r="12034" spans="1:14" x14ac:dyDescent="0.25">
      <c r="A12034" t="s">
        <v>2600</v>
      </c>
      <c r="B12034" t="s">
        <v>2</v>
      </c>
      <c r="C12034" t="s">
        <v>3304</v>
      </c>
      <c r="D12034" t="s">
        <v>4336</v>
      </c>
      <c r="E12034" t="s">
        <v>2716</v>
      </c>
      <c r="F12034" t="s">
        <v>3299</v>
      </c>
      <c r="G12034">
        <v>2.57</v>
      </c>
      <c r="H12034">
        <v>5</v>
      </c>
      <c r="I12034">
        <v>12.85</v>
      </c>
      <c r="J12034" s="82" t="str">
        <f>IF(A12034="","",IF(COUNTIF('4. IncomeStatement_12Mo_BDI'!$8:$8,$A12034)&gt;0,"Y","N"))</f>
        <v>Y</v>
      </c>
      <c r="K12034" s="82" t="str">
        <f t="shared" si="204"/>
        <v>Y</v>
      </c>
      <c r="L12034" s="82" t="str">
        <f>IF($K12034="Y",VLOOKUP($C12034,'3. Lookup Tables'!$AJ:$AM,2,0),"--")</f>
        <v>RES_96GAL_ADDTL_CART</v>
      </c>
      <c r="M12034" s="82">
        <f>IFERROR(IF($K12034="Y",VALUE(VLOOKUP($C12034,'3. Lookup Tables'!$AJ:$AM,3,0)),"--")*H12034,0)</f>
        <v>5</v>
      </c>
      <c r="N12034" s="82">
        <f>IFERROR(IF(D12034="CHARGE - RECURRING",M12034*IF($K12034="Y",VALUE(VLOOKUP($C12034,'3. Lookup Tables'!$AJ:$AM,4,0)),"--"),0),0)</f>
        <v>0</v>
      </c>
    </row>
    <row r="12035" spans="1:14" x14ac:dyDescent="0.25">
      <c r="A12035" t="s">
        <v>2600</v>
      </c>
      <c r="B12035" t="s">
        <v>2</v>
      </c>
      <c r="C12035" t="s">
        <v>3304</v>
      </c>
      <c r="D12035" t="s">
        <v>4336</v>
      </c>
      <c r="E12035" t="s">
        <v>2718</v>
      </c>
      <c r="F12035" t="s">
        <v>3299</v>
      </c>
      <c r="G12035">
        <v>2.59</v>
      </c>
      <c r="H12035">
        <v>267</v>
      </c>
      <c r="I12035">
        <v>691.53</v>
      </c>
      <c r="J12035" s="82" t="str">
        <f>IF(A12035="","",IF(COUNTIF('4. IncomeStatement_12Mo_BDI'!$8:$8,$A12035)&gt;0,"Y","N"))</f>
        <v>Y</v>
      </c>
      <c r="K12035" s="82" t="str">
        <f t="shared" si="204"/>
        <v>Y</v>
      </c>
      <c r="L12035" s="82" t="str">
        <f>IF($K12035="Y",VLOOKUP($C12035,'3. Lookup Tables'!$AJ:$AM,2,0),"--")</f>
        <v>RES_96GAL_ADDTL_CART</v>
      </c>
      <c r="M12035" s="82">
        <f>IFERROR(IF($K12035="Y",VALUE(VLOOKUP($C12035,'3. Lookup Tables'!$AJ:$AM,3,0)),"--")*H12035,0)</f>
        <v>267</v>
      </c>
      <c r="N12035" s="82">
        <f>IFERROR(IF(D12035="CHARGE - RECURRING",M12035*IF($K12035="Y",VALUE(VLOOKUP($C12035,'3. Lookup Tables'!$AJ:$AM,4,0)),"--"),0),0)</f>
        <v>0</v>
      </c>
    </row>
    <row r="12036" spans="1:14" x14ac:dyDescent="0.25">
      <c r="A12036" t="s">
        <v>2600</v>
      </c>
      <c r="B12036" t="s">
        <v>2</v>
      </c>
      <c r="C12036" t="s">
        <v>3304</v>
      </c>
      <c r="D12036" t="s">
        <v>4336</v>
      </c>
      <c r="E12036" t="s">
        <v>2720</v>
      </c>
      <c r="F12036" t="s">
        <v>3299</v>
      </c>
      <c r="G12036">
        <v>4.13</v>
      </c>
      <c r="H12036">
        <v>212</v>
      </c>
      <c r="I12036">
        <v>875.56</v>
      </c>
      <c r="J12036" s="82" t="str">
        <f>IF(A12036="","",IF(COUNTIF('4. IncomeStatement_12Mo_BDI'!$8:$8,$A12036)&gt;0,"Y","N"))</f>
        <v>Y</v>
      </c>
      <c r="K12036" s="82" t="str">
        <f t="shared" si="204"/>
        <v>Y</v>
      </c>
      <c r="L12036" s="82" t="str">
        <f>IF($K12036="Y",VLOOKUP($C12036,'3. Lookup Tables'!$AJ:$AM,2,0),"--")</f>
        <v>RES_96GAL_ADDTL_CART</v>
      </c>
      <c r="M12036" s="82">
        <f>IFERROR(IF($K12036="Y",VALUE(VLOOKUP($C12036,'3. Lookup Tables'!$AJ:$AM,3,0)),"--")*H12036,0)</f>
        <v>212</v>
      </c>
      <c r="N12036" s="82">
        <f>IFERROR(IF(D12036="CHARGE - RECURRING",M12036*IF($K12036="Y",VALUE(VLOOKUP($C12036,'3. Lookup Tables'!$AJ:$AM,4,0)),"--"),0),0)</f>
        <v>0</v>
      </c>
    </row>
    <row r="12037" spans="1:14" x14ac:dyDescent="0.25">
      <c r="A12037" t="s">
        <v>2600</v>
      </c>
      <c r="B12037" t="s">
        <v>2</v>
      </c>
      <c r="C12037" t="s">
        <v>4394</v>
      </c>
      <c r="D12037" t="s">
        <v>4337</v>
      </c>
      <c r="E12037" t="s">
        <v>2695</v>
      </c>
      <c r="F12037" t="s">
        <v>3299</v>
      </c>
      <c r="G12037">
        <v>0</v>
      </c>
      <c r="H12037">
        <v>3</v>
      </c>
      <c r="I12037">
        <v>0</v>
      </c>
      <c r="J12037" s="82" t="str">
        <f>IF(A12037="","",IF(COUNTIF('4. IncomeStatement_12Mo_BDI'!$8:$8,$A12037)&gt;0,"Y","N"))</f>
        <v>Y</v>
      </c>
      <c r="K12037" s="82" t="str">
        <f t="shared" si="204"/>
        <v>Y</v>
      </c>
      <c r="L12037" s="82" t="str">
        <f>IF($K12037="Y",VLOOKUP($C12037,'3. Lookup Tables'!$AJ:$AM,2,0),"--")</f>
        <v>RES_APPLIANCE</v>
      </c>
      <c r="M12037" s="82">
        <f>IFERROR(IF($K12037="Y",VALUE(VLOOKUP($C12037,'3. Lookup Tables'!$AJ:$AM,3,0)),"--")*H12037,0)</f>
        <v>3</v>
      </c>
      <c r="N12037" s="82">
        <f>IFERROR(IF(D12037="CHARGE - RECURRING",M12037*IF($K12037="Y",VALUE(VLOOKUP($C12037,'3. Lookup Tables'!$AJ:$AM,4,0)),"--"),0),0)</f>
        <v>0</v>
      </c>
    </row>
    <row r="12038" spans="1:14" x14ac:dyDescent="0.25">
      <c r="A12038" t="s">
        <v>2600</v>
      </c>
      <c r="B12038" t="s">
        <v>2</v>
      </c>
      <c r="C12038" t="s">
        <v>4394</v>
      </c>
      <c r="D12038" t="s">
        <v>4337</v>
      </c>
      <c r="E12038" t="s">
        <v>2713</v>
      </c>
      <c r="F12038" t="s">
        <v>3299</v>
      </c>
      <c r="G12038">
        <v>0</v>
      </c>
      <c r="H12038">
        <v>3</v>
      </c>
      <c r="I12038">
        <v>0</v>
      </c>
      <c r="J12038" s="82" t="str">
        <f>IF(A12038="","",IF(COUNTIF('4. IncomeStatement_12Mo_BDI'!$8:$8,$A12038)&gt;0,"Y","N"))</f>
        <v>Y</v>
      </c>
      <c r="K12038" s="82" t="str">
        <f t="shared" si="204"/>
        <v>Y</v>
      </c>
      <c r="L12038" s="82" t="str">
        <f>IF($K12038="Y",VLOOKUP($C12038,'3. Lookup Tables'!$AJ:$AM,2,0),"--")</f>
        <v>RES_APPLIANCE</v>
      </c>
      <c r="M12038" s="82">
        <f>IFERROR(IF($K12038="Y",VALUE(VLOOKUP($C12038,'3. Lookup Tables'!$AJ:$AM,3,0)),"--")*H12038,0)</f>
        <v>3</v>
      </c>
      <c r="N12038" s="82">
        <f>IFERROR(IF(D12038="CHARGE - RECURRING",M12038*IF($K12038="Y",VALUE(VLOOKUP($C12038,'3. Lookup Tables'!$AJ:$AM,4,0)),"--"),0),0)</f>
        <v>0</v>
      </c>
    </row>
    <row r="12039" spans="1:14" x14ac:dyDescent="0.25">
      <c r="A12039" t="s">
        <v>2600</v>
      </c>
      <c r="B12039" t="s">
        <v>2</v>
      </c>
      <c r="C12039" t="s">
        <v>4394</v>
      </c>
      <c r="D12039" t="s">
        <v>4336</v>
      </c>
      <c r="E12039" t="s">
        <v>2695</v>
      </c>
      <c r="F12039" t="s">
        <v>3299</v>
      </c>
      <c r="G12039">
        <v>0</v>
      </c>
      <c r="H12039">
        <v>2</v>
      </c>
      <c r="I12039">
        <v>0</v>
      </c>
      <c r="J12039" s="82" t="str">
        <f>IF(A12039="","",IF(COUNTIF('4. IncomeStatement_12Mo_BDI'!$8:$8,$A12039)&gt;0,"Y","N"))</f>
        <v>Y</v>
      </c>
      <c r="K12039" s="82" t="str">
        <f t="shared" si="204"/>
        <v>Y</v>
      </c>
      <c r="L12039" s="82" t="str">
        <f>IF($K12039="Y",VLOOKUP($C12039,'3. Lookup Tables'!$AJ:$AM,2,0),"--")</f>
        <v>RES_APPLIANCE</v>
      </c>
      <c r="M12039" s="82">
        <f>IFERROR(IF($K12039="Y",VALUE(VLOOKUP($C12039,'3. Lookup Tables'!$AJ:$AM,3,0)),"--")*H12039,0)</f>
        <v>2</v>
      </c>
      <c r="N12039" s="82">
        <f>IFERROR(IF(D12039="CHARGE - RECURRING",M12039*IF($K12039="Y",VALUE(VLOOKUP($C12039,'3. Lookup Tables'!$AJ:$AM,4,0)),"--"),0),0)</f>
        <v>0</v>
      </c>
    </row>
    <row r="12040" spans="1:14" x14ac:dyDescent="0.25">
      <c r="A12040" t="s">
        <v>2600</v>
      </c>
      <c r="B12040" t="s">
        <v>2</v>
      </c>
      <c r="C12040" t="s">
        <v>4395</v>
      </c>
      <c r="D12040" t="s">
        <v>4337</v>
      </c>
      <c r="E12040" t="s">
        <v>2695</v>
      </c>
      <c r="F12040" t="s">
        <v>3299</v>
      </c>
      <c r="G12040">
        <v>0</v>
      </c>
      <c r="H12040">
        <v>161</v>
      </c>
      <c r="I12040">
        <v>0</v>
      </c>
      <c r="J12040" s="82" t="str">
        <f>IF(A12040="","",IF(COUNTIF('4. IncomeStatement_12Mo_BDI'!$8:$8,$A12040)&gt;0,"Y","N"))</f>
        <v>Y</v>
      </c>
      <c r="K12040" s="82" t="str">
        <f t="shared" si="204"/>
        <v>Y</v>
      </c>
      <c r="L12040" s="82" t="str">
        <f>IF($K12040="Y",VLOOKUP($C12040,'3. Lookup Tables'!$AJ:$AM,2,0),"--")</f>
        <v>RES_BRINGIN_CART</v>
      </c>
      <c r="M12040" s="82">
        <f>IFERROR(IF($K12040="Y",VALUE(VLOOKUP($C12040,'3. Lookup Tables'!$AJ:$AM,3,0)),"--")*H12040,0)</f>
        <v>161</v>
      </c>
      <c r="N12040" s="82">
        <f>IFERROR(IF(D12040="CHARGE - RECURRING",M12040*IF($K12040="Y",VALUE(VLOOKUP($C12040,'3. Lookup Tables'!$AJ:$AM,4,0)),"--"),0),0)</f>
        <v>0</v>
      </c>
    </row>
    <row r="12041" spans="1:14" x14ac:dyDescent="0.25">
      <c r="A12041" t="s">
        <v>2600</v>
      </c>
      <c r="B12041" t="s">
        <v>2</v>
      </c>
      <c r="C12041" t="s">
        <v>4395</v>
      </c>
      <c r="D12041" t="s">
        <v>4337</v>
      </c>
      <c r="E12041" t="s">
        <v>2696</v>
      </c>
      <c r="F12041" t="s">
        <v>3299</v>
      </c>
      <c r="G12041">
        <v>0</v>
      </c>
      <c r="H12041">
        <v>30</v>
      </c>
      <c r="I12041">
        <v>0</v>
      </c>
      <c r="J12041" s="82" t="str">
        <f>IF(A12041="","",IF(COUNTIF('4. IncomeStatement_12Mo_BDI'!$8:$8,$A12041)&gt;0,"Y","N"))</f>
        <v>Y</v>
      </c>
      <c r="K12041" s="82" t="str">
        <f t="shared" si="204"/>
        <v>Y</v>
      </c>
      <c r="L12041" s="82" t="str">
        <f>IF($K12041="Y",VLOOKUP($C12041,'3. Lookup Tables'!$AJ:$AM,2,0),"--")</f>
        <v>RES_BRINGIN_CART</v>
      </c>
      <c r="M12041" s="82">
        <f>IFERROR(IF($K12041="Y",VALUE(VLOOKUP($C12041,'3. Lookup Tables'!$AJ:$AM,3,0)),"--")*H12041,0)</f>
        <v>30</v>
      </c>
      <c r="N12041" s="82">
        <f>IFERROR(IF(D12041="CHARGE - RECURRING",M12041*IF($K12041="Y",VALUE(VLOOKUP($C12041,'3. Lookup Tables'!$AJ:$AM,4,0)),"--"),0),0)</f>
        <v>0</v>
      </c>
    </row>
    <row r="12042" spans="1:14" x14ac:dyDescent="0.25">
      <c r="A12042" t="s">
        <v>2600</v>
      </c>
      <c r="B12042" t="s">
        <v>2</v>
      </c>
      <c r="C12042" t="s">
        <v>4395</v>
      </c>
      <c r="D12042" t="s">
        <v>4337</v>
      </c>
      <c r="E12042" t="s">
        <v>2697</v>
      </c>
      <c r="F12042" t="s">
        <v>3299</v>
      </c>
      <c r="G12042">
        <v>0</v>
      </c>
      <c r="H12042">
        <v>11</v>
      </c>
      <c r="I12042">
        <v>0</v>
      </c>
      <c r="J12042" s="82" t="str">
        <f>IF(A12042="","",IF(COUNTIF('4. IncomeStatement_12Mo_BDI'!$8:$8,$A12042)&gt;0,"Y","N"))</f>
        <v>Y</v>
      </c>
      <c r="K12042" s="82" t="str">
        <f t="shared" si="204"/>
        <v>Y</v>
      </c>
      <c r="L12042" s="82" t="str">
        <f>IF($K12042="Y",VLOOKUP($C12042,'3. Lookup Tables'!$AJ:$AM,2,0),"--")</f>
        <v>RES_BRINGIN_CART</v>
      </c>
      <c r="M12042" s="82">
        <f>IFERROR(IF($K12042="Y",VALUE(VLOOKUP($C12042,'3. Lookup Tables'!$AJ:$AM,3,0)),"--")*H12042,0)</f>
        <v>11</v>
      </c>
      <c r="N12042" s="82">
        <f>IFERROR(IF(D12042="CHARGE - RECURRING",M12042*IF($K12042="Y",VALUE(VLOOKUP($C12042,'3. Lookup Tables'!$AJ:$AM,4,0)),"--"),0),0)</f>
        <v>0</v>
      </c>
    </row>
    <row r="12043" spans="1:14" x14ac:dyDescent="0.25">
      <c r="A12043" t="s">
        <v>2600</v>
      </c>
      <c r="B12043" t="s">
        <v>2</v>
      </c>
      <c r="C12043" t="s">
        <v>4395</v>
      </c>
      <c r="D12043" t="s">
        <v>4337</v>
      </c>
      <c r="E12043" t="s">
        <v>2698</v>
      </c>
      <c r="F12043" t="s">
        <v>3299</v>
      </c>
      <c r="G12043">
        <v>0</v>
      </c>
      <c r="H12043">
        <v>13</v>
      </c>
      <c r="I12043">
        <v>0</v>
      </c>
      <c r="J12043" s="82" t="str">
        <f>IF(A12043="","",IF(COUNTIF('4. IncomeStatement_12Mo_BDI'!$8:$8,$A12043)&gt;0,"Y","N"))</f>
        <v>Y</v>
      </c>
      <c r="K12043" s="82" t="str">
        <f t="shared" si="204"/>
        <v>Y</v>
      </c>
      <c r="L12043" s="82" t="str">
        <f>IF($K12043="Y",VLOOKUP($C12043,'3. Lookup Tables'!$AJ:$AM,2,0),"--")</f>
        <v>RES_BRINGIN_CART</v>
      </c>
      <c r="M12043" s="82">
        <f>IFERROR(IF($K12043="Y",VALUE(VLOOKUP($C12043,'3. Lookup Tables'!$AJ:$AM,3,0)),"--")*H12043,0)</f>
        <v>13</v>
      </c>
      <c r="N12043" s="82">
        <f>IFERROR(IF(D12043="CHARGE - RECURRING",M12043*IF($K12043="Y",VALUE(VLOOKUP($C12043,'3. Lookup Tables'!$AJ:$AM,4,0)),"--"),0),0)</f>
        <v>0</v>
      </c>
    </row>
    <row r="12044" spans="1:14" x14ac:dyDescent="0.25">
      <c r="A12044" t="s">
        <v>2600</v>
      </c>
      <c r="B12044" t="s">
        <v>2</v>
      </c>
      <c r="C12044" t="s">
        <v>4395</v>
      </c>
      <c r="D12044" t="s">
        <v>4337</v>
      </c>
      <c r="E12044" t="s">
        <v>2701</v>
      </c>
      <c r="F12044" t="s">
        <v>3299</v>
      </c>
      <c r="G12044">
        <v>0</v>
      </c>
      <c r="H12044">
        <v>1</v>
      </c>
      <c r="I12044">
        <v>0</v>
      </c>
      <c r="J12044" s="82" t="str">
        <f>IF(A12044="","",IF(COUNTIF('4. IncomeStatement_12Mo_BDI'!$8:$8,$A12044)&gt;0,"Y","N"))</f>
        <v>Y</v>
      </c>
      <c r="K12044" s="82" t="str">
        <f t="shared" si="204"/>
        <v>Y</v>
      </c>
      <c r="L12044" s="82" t="str">
        <f>IF($K12044="Y",VLOOKUP($C12044,'3. Lookup Tables'!$AJ:$AM,2,0),"--")</f>
        <v>RES_BRINGIN_CART</v>
      </c>
      <c r="M12044" s="82">
        <f>IFERROR(IF($K12044="Y",VALUE(VLOOKUP($C12044,'3. Lookup Tables'!$AJ:$AM,3,0)),"--")*H12044,0)</f>
        <v>1</v>
      </c>
      <c r="N12044" s="82">
        <f>IFERROR(IF(D12044="CHARGE - RECURRING",M12044*IF($K12044="Y",VALUE(VLOOKUP($C12044,'3. Lookup Tables'!$AJ:$AM,4,0)),"--"),0),0)</f>
        <v>0</v>
      </c>
    </row>
    <row r="12045" spans="1:14" x14ac:dyDescent="0.25">
      <c r="A12045" t="s">
        <v>2600</v>
      </c>
      <c r="B12045" t="s">
        <v>2</v>
      </c>
      <c r="C12045" t="s">
        <v>4395</v>
      </c>
      <c r="D12045" t="s">
        <v>4337</v>
      </c>
      <c r="E12045" t="s">
        <v>2712</v>
      </c>
      <c r="F12045" t="s">
        <v>3299</v>
      </c>
      <c r="G12045">
        <v>0</v>
      </c>
      <c r="H12045">
        <v>1</v>
      </c>
      <c r="I12045">
        <v>0</v>
      </c>
      <c r="J12045" s="82" t="str">
        <f>IF(A12045="","",IF(COUNTIF('4. IncomeStatement_12Mo_BDI'!$8:$8,$A12045)&gt;0,"Y","N"))</f>
        <v>Y</v>
      </c>
      <c r="K12045" s="82" t="str">
        <f t="shared" si="204"/>
        <v>Y</v>
      </c>
      <c r="L12045" s="82" t="str">
        <f>IF($K12045="Y",VLOOKUP($C12045,'3. Lookup Tables'!$AJ:$AM,2,0),"--")</f>
        <v>RES_BRINGIN_CART</v>
      </c>
      <c r="M12045" s="82">
        <f>IFERROR(IF($K12045="Y",VALUE(VLOOKUP($C12045,'3. Lookup Tables'!$AJ:$AM,3,0)),"--")*H12045,0)</f>
        <v>1</v>
      </c>
      <c r="N12045" s="82">
        <f>IFERROR(IF(D12045="CHARGE - RECURRING",M12045*IF($K12045="Y",VALUE(VLOOKUP($C12045,'3. Lookup Tables'!$AJ:$AM,4,0)),"--"),0),0)</f>
        <v>0</v>
      </c>
    </row>
    <row r="12046" spans="1:14" x14ac:dyDescent="0.25">
      <c r="A12046" t="s">
        <v>2600</v>
      </c>
      <c r="B12046" t="s">
        <v>2</v>
      </c>
      <c r="C12046" t="s">
        <v>4395</v>
      </c>
      <c r="D12046" t="s">
        <v>4337</v>
      </c>
      <c r="E12046" t="s">
        <v>2713</v>
      </c>
      <c r="F12046" t="s">
        <v>3299</v>
      </c>
      <c r="G12046">
        <v>0</v>
      </c>
      <c r="H12046">
        <v>11</v>
      </c>
      <c r="I12046">
        <v>0</v>
      </c>
      <c r="J12046" s="82" t="str">
        <f>IF(A12046="","",IF(COUNTIF('4. IncomeStatement_12Mo_BDI'!$8:$8,$A12046)&gt;0,"Y","N"))</f>
        <v>Y</v>
      </c>
      <c r="K12046" s="82" t="str">
        <f t="shared" si="204"/>
        <v>Y</v>
      </c>
      <c r="L12046" s="82" t="str">
        <f>IF($K12046="Y",VLOOKUP($C12046,'3. Lookup Tables'!$AJ:$AM,2,0),"--")</f>
        <v>RES_BRINGIN_CART</v>
      </c>
      <c r="M12046" s="82">
        <f>IFERROR(IF($K12046="Y",VALUE(VLOOKUP($C12046,'3. Lookup Tables'!$AJ:$AM,3,0)),"--")*H12046,0)</f>
        <v>11</v>
      </c>
      <c r="N12046" s="82">
        <f>IFERROR(IF(D12046="CHARGE - RECURRING",M12046*IF($K12046="Y",VALUE(VLOOKUP($C12046,'3. Lookup Tables'!$AJ:$AM,4,0)),"--"),0),0)</f>
        <v>0</v>
      </c>
    </row>
    <row r="12047" spans="1:14" x14ac:dyDescent="0.25">
      <c r="A12047" t="s">
        <v>2600</v>
      </c>
      <c r="B12047" t="s">
        <v>2</v>
      </c>
      <c r="C12047" t="s">
        <v>4395</v>
      </c>
      <c r="D12047" t="s">
        <v>4337</v>
      </c>
      <c r="E12047" t="s">
        <v>2717</v>
      </c>
      <c r="F12047" t="s">
        <v>3299</v>
      </c>
      <c r="G12047">
        <v>0</v>
      </c>
      <c r="H12047">
        <v>1</v>
      </c>
      <c r="I12047">
        <v>0</v>
      </c>
      <c r="J12047" s="82" t="str">
        <f>IF(A12047="","",IF(COUNTIF('4. IncomeStatement_12Mo_BDI'!$8:$8,$A12047)&gt;0,"Y","N"))</f>
        <v>Y</v>
      </c>
      <c r="K12047" s="82" t="str">
        <f t="shared" si="204"/>
        <v>Y</v>
      </c>
      <c r="L12047" s="82" t="str">
        <f>IF($K12047="Y",VLOOKUP($C12047,'3. Lookup Tables'!$AJ:$AM,2,0),"--")</f>
        <v>RES_BRINGIN_CART</v>
      </c>
      <c r="M12047" s="82">
        <f>IFERROR(IF($K12047="Y",VALUE(VLOOKUP($C12047,'3. Lookup Tables'!$AJ:$AM,3,0)),"--")*H12047,0)</f>
        <v>1</v>
      </c>
      <c r="N12047" s="82">
        <f>IFERROR(IF(D12047="CHARGE - RECURRING",M12047*IF($K12047="Y",VALUE(VLOOKUP($C12047,'3. Lookup Tables'!$AJ:$AM,4,0)),"--"),0),0)</f>
        <v>0</v>
      </c>
    </row>
    <row r="12048" spans="1:14" x14ac:dyDescent="0.25">
      <c r="A12048" t="s">
        <v>2600</v>
      </c>
      <c r="B12048" t="s">
        <v>2</v>
      </c>
      <c r="C12048" t="s">
        <v>4395</v>
      </c>
      <c r="D12048" t="s">
        <v>4337</v>
      </c>
      <c r="E12048" t="s">
        <v>2718</v>
      </c>
      <c r="F12048" t="s">
        <v>3299</v>
      </c>
      <c r="G12048">
        <v>0</v>
      </c>
      <c r="H12048">
        <v>6</v>
      </c>
      <c r="I12048">
        <v>0</v>
      </c>
      <c r="J12048" s="82" t="str">
        <f>IF(A12048="","",IF(COUNTIF('4. IncomeStatement_12Mo_BDI'!$8:$8,$A12048)&gt;0,"Y","N"))</f>
        <v>Y</v>
      </c>
      <c r="K12048" s="82" t="str">
        <f t="shared" si="204"/>
        <v>Y</v>
      </c>
      <c r="L12048" s="82" t="str">
        <f>IF($K12048="Y",VLOOKUP($C12048,'3. Lookup Tables'!$AJ:$AM,2,0),"--")</f>
        <v>RES_BRINGIN_CART</v>
      </c>
      <c r="M12048" s="82">
        <f>IFERROR(IF($K12048="Y",VALUE(VLOOKUP($C12048,'3. Lookup Tables'!$AJ:$AM,3,0)),"--")*H12048,0)</f>
        <v>6</v>
      </c>
      <c r="N12048" s="82">
        <f>IFERROR(IF(D12048="CHARGE - RECURRING",M12048*IF($K12048="Y",VALUE(VLOOKUP($C12048,'3. Lookup Tables'!$AJ:$AM,4,0)),"--"),0),0)</f>
        <v>0</v>
      </c>
    </row>
    <row r="12049" spans="1:14" x14ac:dyDescent="0.25">
      <c r="A12049" t="s">
        <v>2600</v>
      </c>
      <c r="B12049" t="s">
        <v>2</v>
      </c>
      <c r="C12049" t="s">
        <v>3329</v>
      </c>
      <c r="D12049" t="s">
        <v>4337</v>
      </c>
      <c r="E12049" t="s">
        <v>2695</v>
      </c>
      <c r="F12049" t="s">
        <v>3299</v>
      </c>
      <c r="G12049">
        <v>0</v>
      </c>
      <c r="H12049">
        <v>244</v>
      </c>
      <c r="I12049">
        <v>0</v>
      </c>
      <c r="J12049" s="82" t="str">
        <f>IF(A12049="","",IF(COUNTIF('4. IncomeStatement_12Mo_BDI'!$8:$8,$A12049)&gt;0,"Y","N"))</f>
        <v>Y</v>
      </c>
      <c r="K12049" s="82" t="str">
        <f t="shared" si="204"/>
        <v>Y</v>
      </c>
      <c r="L12049" s="82" t="str">
        <f>IF($K12049="Y",VLOOKUP($C12049,'3. Lookup Tables'!$AJ:$AM,2,0),"--")</f>
        <v>RES_DEL_CART</v>
      </c>
      <c r="M12049" s="82">
        <f>IFERROR(IF($K12049="Y",VALUE(VLOOKUP($C12049,'3. Lookup Tables'!$AJ:$AM,3,0)),"--")*H12049,0)</f>
        <v>244</v>
      </c>
      <c r="N12049" s="82">
        <f>IFERROR(IF(D12049="CHARGE - RECURRING",M12049*IF($K12049="Y",VALUE(VLOOKUP($C12049,'3. Lookup Tables'!$AJ:$AM,4,0)),"--"),0),0)</f>
        <v>0</v>
      </c>
    </row>
    <row r="12050" spans="1:14" x14ac:dyDescent="0.25">
      <c r="A12050" t="s">
        <v>2600</v>
      </c>
      <c r="B12050" t="s">
        <v>2</v>
      </c>
      <c r="C12050" t="s">
        <v>3329</v>
      </c>
      <c r="D12050" t="s">
        <v>4337</v>
      </c>
      <c r="E12050" t="s">
        <v>2696</v>
      </c>
      <c r="F12050" t="s">
        <v>3299</v>
      </c>
      <c r="G12050">
        <v>0</v>
      </c>
      <c r="H12050">
        <v>24</v>
      </c>
      <c r="I12050">
        <v>0</v>
      </c>
      <c r="J12050" s="82" t="str">
        <f>IF(A12050="","",IF(COUNTIF('4. IncomeStatement_12Mo_BDI'!$8:$8,$A12050)&gt;0,"Y","N"))</f>
        <v>Y</v>
      </c>
      <c r="K12050" s="82" t="str">
        <f t="shared" si="204"/>
        <v>Y</v>
      </c>
      <c r="L12050" s="82" t="str">
        <f>IF($K12050="Y",VLOOKUP($C12050,'3. Lookup Tables'!$AJ:$AM,2,0),"--")</f>
        <v>RES_DEL_CART</v>
      </c>
      <c r="M12050" s="82">
        <f>IFERROR(IF($K12050="Y",VALUE(VLOOKUP($C12050,'3. Lookup Tables'!$AJ:$AM,3,0)),"--")*H12050,0)</f>
        <v>24</v>
      </c>
      <c r="N12050" s="82">
        <f>IFERROR(IF(D12050="CHARGE - RECURRING",M12050*IF($K12050="Y",VALUE(VLOOKUP($C12050,'3. Lookup Tables'!$AJ:$AM,4,0)),"--"),0),0)</f>
        <v>0</v>
      </c>
    </row>
    <row r="12051" spans="1:14" x14ac:dyDescent="0.25">
      <c r="A12051" t="s">
        <v>2600</v>
      </c>
      <c r="B12051" t="s">
        <v>2</v>
      </c>
      <c r="C12051" t="s">
        <v>3329</v>
      </c>
      <c r="D12051" t="s">
        <v>4337</v>
      </c>
      <c r="E12051" t="s">
        <v>2697</v>
      </c>
      <c r="F12051" t="s">
        <v>3299</v>
      </c>
      <c r="G12051">
        <v>0</v>
      </c>
      <c r="H12051">
        <v>12</v>
      </c>
      <c r="I12051">
        <v>0</v>
      </c>
      <c r="J12051" s="82" t="str">
        <f>IF(A12051="","",IF(COUNTIF('4. IncomeStatement_12Mo_BDI'!$8:$8,$A12051)&gt;0,"Y","N"))</f>
        <v>Y</v>
      </c>
      <c r="K12051" s="82" t="str">
        <f t="shared" si="204"/>
        <v>Y</v>
      </c>
      <c r="L12051" s="82" t="str">
        <f>IF($K12051="Y",VLOOKUP($C12051,'3. Lookup Tables'!$AJ:$AM,2,0),"--")</f>
        <v>RES_DEL_CART</v>
      </c>
      <c r="M12051" s="82">
        <f>IFERROR(IF($K12051="Y",VALUE(VLOOKUP($C12051,'3. Lookup Tables'!$AJ:$AM,3,0)),"--")*H12051,0)</f>
        <v>12</v>
      </c>
      <c r="N12051" s="82">
        <f>IFERROR(IF(D12051="CHARGE - RECURRING",M12051*IF($K12051="Y",VALUE(VLOOKUP($C12051,'3. Lookup Tables'!$AJ:$AM,4,0)),"--"),0),0)</f>
        <v>0</v>
      </c>
    </row>
    <row r="12052" spans="1:14" x14ac:dyDescent="0.25">
      <c r="A12052" t="s">
        <v>2600</v>
      </c>
      <c r="B12052" t="s">
        <v>2</v>
      </c>
      <c r="C12052" t="s">
        <v>3329</v>
      </c>
      <c r="D12052" t="s">
        <v>4337</v>
      </c>
      <c r="E12052" t="s">
        <v>2698</v>
      </c>
      <c r="F12052" t="s">
        <v>3299</v>
      </c>
      <c r="G12052">
        <v>0</v>
      </c>
      <c r="H12052">
        <v>12</v>
      </c>
      <c r="I12052">
        <v>0</v>
      </c>
      <c r="J12052" s="82" t="str">
        <f>IF(A12052="","",IF(COUNTIF('4. IncomeStatement_12Mo_BDI'!$8:$8,$A12052)&gt;0,"Y","N"))</f>
        <v>Y</v>
      </c>
      <c r="K12052" s="82" t="str">
        <f t="shared" si="204"/>
        <v>Y</v>
      </c>
      <c r="L12052" s="82" t="str">
        <f>IF($K12052="Y",VLOOKUP($C12052,'3. Lookup Tables'!$AJ:$AM,2,0),"--")</f>
        <v>RES_DEL_CART</v>
      </c>
      <c r="M12052" s="82">
        <f>IFERROR(IF($K12052="Y",VALUE(VLOOKUP($C12052,'3. Lookup Tables'!$AJ:$AM,3,0)),"--")*H12052,0)</f>
        <v>12</v>
      </c>
      <c r="N12052" s="82">
        <f>IFERROR(IF(D12052="CHARGE - RECURRING",M12052*IF($K12052="Y",VALUE(VLOOKUP($C12052,'3. Lookup Tables'!$AJ:$AM,4,0)),"--"),0),0)</f>
        <v>0</v>
      </c>
    </row>
    <row r="12053" spans="1:14" x14ac:dyDescent="0.25">
      <c r="A12053" t="s">
        <v>2600</v>
      </c>
      <c r="B12053" t="s">
        <v>2</v>
      </c>
      <c r="C12053" t="s">
        <v>3329</v>
      </c>
      <c r="D12053" t="s">
        <v>4337</v>
      </c>
      <c r="E12053" t="s">
        <v>2701</v>
      </c>
      <c r="F12053" t="s">
        <v>3299</v>
      </c>
      <c r="G12053">
        <v>0</v>
      </c>
      <c r="H12053">
        <v>11</v>
      </c>
      <c r="I12053">
        <v>0</v>
      </c>
      <c r="J12053" s="82" t="str">
        <f>IF(A12053="","",IF(COUNTIF('4. IncomeStatement_12Mo_BDI'!$8:$8,$A12053)&gt;0,"Y","N"))</f>
        <v>Y</v>
      </c>
      <c r="K12053" s="82" t="str">
        <f t="shared" si="204"/>
        <v>Y</v>
      </c>
      <c r="L12053" s="82" t="str">
        <f>IF($K12053="Y",VLOOKUP($C12053,'3. Lookup Tables'!$AJ:$AM,2,0),"--")</f>
        <v>RES_DEL_CART</v>
      </c>
      <c r="M12053" s="82">
        <f>IFERROR(IF($K12053="Y",VALUE(VLOOKUP($C12053,'3. Lookup Tables'!$AJ:$AM,3,0)),"--")*H12053,0)</f>
        <v>11</v>
      </c>
      <c r="N12053" s="82">
        <f>IFERROR(IF(D12053="CHARGE - RECURRING",M12053*IF($K12053="Y",VALUE(VLOOKUP($C12053,'3. Lookup Tables'!$AJ:$AM,4,0)),"--"),0),0)</f>
        <v>0</v>
      </c>
    </row>
    <row r="12054" spans="1:14" x14ac:dyDescent="0.25">
      <c r="A12054" t="s">
        <v>2600</v>
      </c>
      <c r="B12054" t="s">
        <v>2</v>
      </c>
      <c r="C12054" t="s">
        <v>3329</v>
      </c>
      <c r="D12054" t="s">
        <v>4337</v>
      </c>
      <c r="E12054" t="s">
        <v>2713</v>
      </c>
      <c r="F12054" t="s">
        <v>3299</v>
      </c>
      <c r="G12054">
        <v>0</v>
      </c>
      <c r="H12054">
        <v>9</v>
      </c>
      <c r="I12054">
        <v>0</v>
      </c>
      <c r="J12054" s="82" t="str">
        <f>IF(A12054="","",IF(COUNTIF('4. IncomeStatement_12Mo_BDI'!$8:$8,$A12054)&gt;0,"Y","N"))</f>
        <v>Y</v>
      </c>
      <c r="K12054" s="82" t="str">
        <f t="shared" si="204"/>
        <v>Y</v>
      </c>
      <c r="L12054" s="82" t="str">
        <f>IF($K12054="Y",VLOOKUP($C12054,'3. Lookup Tables'!$AJ:$AM,2,0),"--")</f>
        <v>RES_DEL_CART</v>
      </c>
      <c r="M12054" s="82">
        <f>IFERROR(IF($K12054="Y",VALUE(VLOOKUP($C12054,'3. Lookup Tables'!$AJ:$AM,3,0)),"--")*H12054,0)</f>
        <v>9</v>
      </c>
      <c r="N12054" s="82">
        <f>IFERROR(IF(D12054="CHARGE - RECURRING",M12054*IF($K12054="Y",VALUE(VLOOKUP($C12054,'3. Lookup Tables'!$AJ:$AM,4,0)),"--"),0),0)</f>
        <v>0</v>
      </c>
    </row>
    <row r="12055" spans="1:14" x14ac:dyDescent="0.25">
      <c r="A12055" t="s">
        <v>2600</v>
      </c>
      <c r="B12055" t="s">
        <v>2</v>
      </c>
      <c r="C12055" t="s">
        <v>3305</v>
      </c>
      <c r="D12055" t="s">
        <v>4337</v>
      </c>
      <c r="E12055" t="s">
        <v>2696</v>
      </c>
      <c r="F12055" t="s">
        <v>3299</v>
      </c>
      <c r="G12055">
        <v>8.66</v>
      </c>
      <c r="H12055">
        <v>2</v>
      </c>
      <c r="I12055">
        <v>17.32</v>
      </c>
      <c r="J12055" s="82" t="str">
        <f>IF(A12055="","",IF(COUNTIF('4. IncomeStatement_12Mo_BDI'!$8:$8,$A12055)&gt;0,"Y","N"))</f>
        <v>Y</v>
      </c>
      <c r="K12055" s="82" t="str">
        <f t="shared" si="204"/>
        <v>Y</v>
      </c>
      <c r="L12055" s="82" t="str">
        <f>IF($K12055="Y",VLOOKUP($C12055,'3. Lookup Tables'!$AJ:$AM,2,0),"--")</f>
        <v>RES_DRIVE_IN</v>
      </c>
      <c r="M12055" s="82">
        <f>IFERROR(IF($K12055="Y",VALUE(VLOOKUP($C12055,'3. Lookup Tables'!$AJ:$AM,3,0)),"--")*H12055,0)</f>
        <v>2</v>
      </c>
      <c r="N12055" s="82">
        <f>IFERROR(IF(D12055="CHARGE - RECURRING",M12055*IF($K12055="Y",VALUE(VLOOKUP($C12055,'3. Lookup Tables'!$AJ:$AM,4,0)),"--"),0),0)</f>
        <v>0</v>
      </c>
    </row>
    <row r="12056" spans="1:14" x14ac:dyDescent="0.25">
      <c r="A12056" t="s">
        <v>2600</v>
      </c>
      <c r="B12056" t="s">
        <v>2</v>
      </c>
      <c r="C12056" t="s">
        <v>3305</v>
      </c>
      <c r="D12056" t="s">
        <v>4337</v>
      </c>
      <c r="E12056" t="s">
        <v>2698</v>
      </c>
      <c r="F12056" t="s">
        <v>3299</v>
      </c>
      <c r="G12056">
        <v>2.165</v>
      </c>
      <c r="H12056">
        <v>1</v>
      </c>
      <c r="I12056">
        <v>2.17</v>
      </c>
      <c r="J12056" s="82" t="str">
        <f>IF(A12056="","",IF(COUNTIF('4. IncomeStatement_12Mo_BDI'!$8:$8,$A12056)&gt;0,"Y","N"))</f>
        <v>Y</v>
      </c>
      <c r="K12056" s="82" t="str">
        <f t="shared" si="204"/>
        <v>Y</v>
      </c>
      <c r="L12056" s="82" t="str">
        <f>IF($K12056="Y",VLOOKUP($C12056,'3. Lookup Tables'!$AJ:$AM,2,0),"--")</f>
        <v>RES_DRIVE_IN</v>
      </c>
      <c r="M12056" s="82">
        <f>IFERROR(IF($K12056="Y",VALUE(VLOOKUP($C12056,'3. Lookup Tables'!$AJ:$AM,3,0)),"--")*H12056,0)</f>
        <v>1</v>
      </c>
      <c r="N12056" s="82">
        <f>IFERROR(IF(D12056="CHARGE - RECURRING",M12056*IF($K12056="Y",VALUE(VLOOKUP($C12056,'3. Lookup Tables'!$AJ:$AM,4,0)),"--"),0),0)</f>
        <v>0</v>
      </c>
    </row>
    <row r="12057" spans="1:14" x14ac:dyDescent="0.25">
      <c r="A12057" t="s">
        <v>2600</v>
      </c>
      <c r="B12057" t="s">
        <v>2</v>
      </c>
      <c r="C12057" t="s">
        <v>3305</v>
      </c>
      <c r="D12057" t="s">
        <v>4336</v>
      </c>
      <c r="E12057" t="s">
        <v>2695</v>
      </c>
      <c r="F12057" t="s">
        <v>3299</v>
      </c>
      <c r="G12057">
        <v>0</v>
      </c>
      <c r="H12057">
        <v>6</v>
      </c>
      <c r="I12057">
        <v>0</v>
      </c>
      <c r="J12057" s="82" t="str">
        <f>IF(A12057="","",IF(COUNTIF('4. IncomeStatement_12Mo_BDI'!$8:$8,$A12057)&gt;0,"Y","N"))</f>
        <v>Y</v>
      </c>
      <c r="K12057" s="82" t="str">
        <f t="shared" si="204"/>
        <v>Y</v>
      </c>
      <c r="L12057" s="82" t="str">
        <f>IF($K12057="Y",VLOOKUP($C12057,'3. Lookup Tables'!$AJ:$AM,2,0),"--")</f>
        <v>RES_DRIVE_IN</v>
      </c>
      <c r="M12057" s="82">
        <f>IFERROR(IF($K12057="Y",VALUE(VLOOKUP($C12057,'3. Lookup Tables'!$AJ:$AM,3,0)),"--")*H12057,0)</f>
        <v>6</v>
      </c>
      <c r="N12057" s="82">
        <f>IFERROR(IF(D12057="CHARGE - RECURRING",M12057*IF($K12057="Y",VALUE(VLOOKUP($C12057,'3. Lookup Tables'!$AJ:$AM,4,0)),"--"),0),0)</f>
        <v>0</v>
      </c>
    </row>
    <row r="12058" spans="1:14" x14ac:dyDescent="0.25">
      <c r="A12058" t="s">
        <v>2600</v>
      </c>
      <c r="B12058" t="s">
        <v>2</v>
      </c>
      <c r="C12058" t="s">
        <v>3305</v>
      </c>
      <c r="D12058" t="s">
        <v>4336</v>
      </c>
      <c r="E12058" t="s">
        <v>2696</v>
      </c>
      <c r="F12058" t="s">
        <v>3299</v>
      </c>
      <c r="G12058">
        <v>8.66</v>
      </c>
      <c r="H12058">
        <v>157</v>
      </c>
      <c r="I12058">
        <v>1359.62</v>
      </c>
      <c r="J12058" s="82" t="str">
        <f>IF(A12058="","",IF(COUNTIF('4. IncomeStatement_12Mo_BDI'!$8:$8,$A12058)&gt;0,"Y","N"))</f>
        <v>Y</v>
      </c>
      <c r="K12058" s="82" t="str">
        <f t="shared" si="204"/>
        <v>Y</v>
      </c>
      <c r="L12058" s="82" t="str">
        <f>IF($K12058="Y",VLOOKUP($C12058,'3. Lookup Tables'!$AJ:$AM,2,0),"--")</f>
        <v>RES_DRIVE_IN</v>
      </c>
      <c r="M12058" s="82">
        <f>IFERROR(IF($K12058="Y",VALUE(VLOOKUP($C12058,'3. Lookup Tables'!$AJ:$AM,3,0)),"--")*H12058,0)</f>
        <v>157</v>
      </c>
      <c r="N12058" s="82">
        <f>IFERROR(IF(D12058="CHARGE - RECURRING",M12058*IF($K12058="Y",VALUE(VLOOKUP($C12058,'3. Lookup Tables'!$AJ:$AM,4,0)),"--"),0),0)</f>
        <v>0</v>
      </c>
    </row>
    <row r="12059" spans="1:14" x14ac:dyDescent="0.25">
      <c r="A12059" t="s">
        <v>2600</v>
      </c>
      <c r="B12059" t="s">
        <v>2</v>
      </c>
      <c r="C12059" t="s">
        <v>3305</v>
      </c>
      <c r="D12059" t="s">
        <v>4336</v>
      </c>
      <c r="E12059" t="s">
        <v>2697</v>
      </c>
      <c r="F12059" t="s">
        <v>3299</v>
      </c>
      <c r="G12059">
        <v>8.66</v>
      </c>
      <c r="H12059">
        <v>46</v>
      </c>
      <c r="I12059">
        <v>398.36</v>
      </c>
      <c r="J12059" s="82" t="str">
        <f>IF(A12059="","",IF(COUNTIF('4. IncomeStatement_12Mo_BDI'!$8:$8,$A12059)&gt;0,"Y","N"))</f>
        <v>Y</v>
      </c>
      <c r="K12059" s="82" t="str">
        <f t="shared" si="204"/>
        <v>Y</v>
      </c>
      <c r="L12059" s="82" t="str">
        <f>IF($K12059="Y",VLOOKUP($C12059,'3. Lookup Tables'!$AJ:$AM,2,0),"--")</f>
        <v>RES_DRIVE_IN</v>
      </c>
      <c r="M12059" s="82">
        <f>IFERROR(IF($K12059="Y",VALUE(VLOOKUP($C12059,'3. Lookup Tables'!$AJ:$AM,3,0)),"--")*H12059,0)</f>
        <v>46</v>
      </c>
      <c r="N12059" s="82">
        <f>IFERROR(IF(D12059="CHARGE - RECURRING",M12059*IF($K12059="Y",VALUE(VLOOKUP($C12059,'3. Lookup Tables'!$AJ:$AM,4,0)),"--"),0),0)</f>
        <v>0</v>
      </c>
    </row>
    <row r="12060" spans="1:14" x14ac:dyDescent="0.25">
      <c r="A12060" t="s">
        <v>2600</v>
      </c>
      <c r="B12060" t="s">
        <v>2</v>
      </c>
      <c r="C12060" t="s">
        <v>3305</v>
      </c>
      <c r="D12060" t="s">
        <v>4336</v>
      </c>
      <c r="E12060" t="s">
        <v>2698</v>
      </c>
      <c r="F12060" t="s">
        <v>3299</v>
      </c>
      <c r="G12060">
        <v>8.66</v>
      </c>
      <c r="H12060">
        <v>18</v>
      </c>
      <c r="I12060">
        <v>155.88</v>
      </c>
      <c r="J12060" s="82" t="str">
        <f>IF(A12060="","",IF(COUNTIF('4. IncomeStatement_12Mo_BDI'!$8:$8,$A12060)&gt;0,"Y","N"))</f>
        <v>Y</v>
      </c>
      <c r="K12060" s="82" t="str">
        <f t="shared" si="204"/>
        <v>Y</v>
      </c>
      <c r="L12060" s="82" t="str">
        <f>IF($K12060="Y",VLOOKUP($C12060,'3. Lookup Tables'!$AJ:$AM,2,0),"--")</f>
        <v>RES_DRIVE_IN</v>
      </c>
      <c r="M12060" s="82">
        <f>IFERROR(IF($K12060="Y",VALUE(VLOOKUP($C12060,'3. Lookup Tables'!$AJ:$AM,3,0)),"--")*H12060,0)</f>
        <v>18</v>
      </c>
      <c r="N12060" s="82">
        <f>IFERROR(IF(D12060="CHARGE - RECURRING",M12060*IF($K12060="Y",VALUE(VLOOKUP($C12060,'3. Lookup Tables'!$AJ:$AM,4,0)),"--"),0),0)</f>
        <v>0</v>
      </c>
    </row>
    <row r="12061" spans="1:14" x14ac:dyDescent="0.25">
      <c r="A12061" t="s">
        <v>2600</v>
      </c>
      <c r="B12061" t="s">
        <v>2</v>
      </c>
      <c r="C12061" t="s">
        <v>3306</v>
      </c>
      <c r="D12061" t="s">
        <v>4337</v>
      </c>
      <c r="E12061" t="s">
        <v>2695</v>
      </c>
      <c r="F12061" t="s">
        <v>3299</v>
      </c>
      <c r="G12061">
        <v>3.69</v>
      </c>
      <c r="H12061">
        <v>15</v>
      </c>
      <c r="I12061">
        <v>55.35</v>
      </c>
      <c r="J12061" s="82" t="str">
        <f>IF(A12061="","",IF(COUNTIF('4. IncomeStatement_12Mo_BDI'!$8:$8,$A12061)&gt;0,"Y","N"))</f>
        <v>Y</v>
      </c>
      <c r="K12061" s="82" t="str">
        <f t="shared" si="204"/>
        <v>Y</v>
      </c>
      <c r="L12061" s="82" t="str">
        <f>IF($K12061="Y",VLOOKUP($C12061,'3. Lookup Tables'!$AJ:$AM,2,0),"--")</f>
        <v>RES_96GAL</v>
      </c>
      <c r="M12061" s="82">
        <f>IFERROR(IF($K12061="Y",VALUE(VLOOKUP($C12061,'3. Lookup Tables'!$AJ:$AM,3,0)),"--")*H12061,0)</f>
        <v>15</v>
      </c>
      <c r="N12061" s="82">
        <f>IFERROR(IF(D12061="CHARGE - RECURRING",M12061*IF($K12061="Y",VALUE(VLOOKUP($C12061,'3. Lookup Tables'!$AJ:$AM,4,0)),"--"),0),0)</f>
        <v>0</v>
      </c>
    </row>
    <row r="12062" spans="1:14" x14ac:dyDescent="0.25">
      <c r="A12062" t="s">
        <v>2600</v>
      </c>
      <c r="B12062" t="s">
        <v>2</v>
      </c>
      <c r="C12062" t="s">
        <v>3306</v>
      </c>
      <c r="D12062" t="s">
        <v>4337</v>
      </c>
      <c r="E12062" t="s">
        <v>2695</v>
      </c>
      <c r="F12062" t="s">
        <v>3299</v>
      </c>
      <c r="G12062">
        <v>4.6124999999999998</v>
      </c>
      <c r="H12062">
        <v>8</v>
      </c>
      <c r="I12062">
        <v>36.9</v>
      </c>
      <c r="J12062" s="82" t="str">
        <f>IF(A12062="","",IF(COUNTIF('4. IncomeStatement_12Mo_BDI'!$8:$8,$A12062)&gt;0,"Y","N"))</f>
        <v>Y</v>
      </c>
      <c r="K12062" s="82" t="str">
        <f t="shared" si="204"/>
        <v>Y</v>
      </c>
      <c r="L12062" s="82" t="str">
        <f>IF($K12062="Y",VLOOKUP($C12062,'3. Lookup Tables'!$AJ:$AM,2,0),"--")</f>
        <v>RES_96GAL</v>
      </c>
      <c r="M12062" s="82">
        <f>IFERROR(IF($K12062="Y",VALUE(VLOOKUP($C12062,'3. Lookup Tables'!$AJ:$AM,3,0)),"--")*H12062,0)</f>
        <v>8</v>
      </c>
      <c r="N12062" s="82">
        <f>IFERROR(IF(D12062="CHARGE - RECURRING",M12062*IF($K12062="Y",VALUE(VLOOKUP($C12062,'3. Lookup Tables'!$AJ:$AM,4,0)),"--"),0),0)</f>
        <v>0</v>
      </c>
    </row>
    <row r="12063" spans="1:14" x14ac:dyDescent="0.25">
      <c r="A12063" t="s">
        <v>2600</v>
      </c>
      <c r="B12063" t="s">
        <v>2</v>
      </c>
      <c r="C12063" t="s">
        <v>3306</v>
      </c>
      <c r="D12063" t="s">
        <v>4337</v>
      </c>
      <c r="E12063" t="s">
        <v>2695</v>
      </c>
      <c r="F12063" t="s">
        <v>3299</v>
      </c>
      <c r="G12063">
        <v>13.8375</v>
      </c>
      <c r="H12063">
        <v>2</v>
      </c>
      <c r="I12063">
        <v>27.68</v>
      </c>
      <c r="J12063" s="82" t="str">
        <f>IF(A12063="","",IF(COUNTIF('4. IncomeStatement_12Mo_BDI'!$8:$8,$A12063)&gt;0,"Y","N"))</f>
        <v>Y</v>
      </c>
      <c r="K12063" s="82" t="str">
        <f t="shared" si="204"/>
        <v>Y</v>
      </c>
      <c r="L12063" s="82" t="str">
        <f>IF($K12063="Y",VLOOKUP($C12063,'3. Lookup Tables'!$AJ:$AM,2,0),"--")</f>
        <v>RES_96GAL</v>
      </c>
      <c r="M12063" s="82">
        <f>IFERROR(IF($K12063="Y",VALUE(VLOOKUP($C12063,'3. Lookup Tables'!$AJ:$AM,3,0)),"--")*H12063,0)</f>
        <v>2</v>
      </c>
      <c r="N12063" s="82">
        <f>IFERROR(IF(D12063="CHARGE - RECURRING",M12063*IF($K12063="Y",VALUE(VLOOKUP($C12063,'3. Lookup Tables'!$AJ:$AM,4,0)),"--"),0),0)</f>
        <v>0</v>
      </c>
    </row>
    <row r="12064" spans="1:14" x14ac:dyDescent="0.25">
      <c r="A12064" t="s">
        <v>2600</v>
      </c>
      <c r="B12064" t="s">
        <v>2</v>
      </c>
      <c r="C12064" t="s">
        <v>3306</v>
      </c>
      <c r="D12064" t="s">
        <v>4336</v>
      </c>
      <c r="E12064" t="s">
        <v>2695</v>
      </c>
      <c r="F12064" t="s">
        <v>3299</v>
      </c>
      <c r="G12064">
        <v>18.45</v>
      </c>
      <c r="H12064">
        <v>129</v>
      </c>
      <c r="I12064">
        <v>2380.0500000000002</v>
      </c>
      <c r="J12064" s="82" t="str">
        <f>IF(A12064="","",IF(COUNTIF('4. IncomeStatement_12Mo_BDI'!$8:$8,$A12064)&gt;0,"Y","N"))</f>
        <v>Y</v>
      </c>
      <c r="K12064" s="82" t="str">
        <f t="shared" si="204"/>
        <v>Y</v>
      </c>
      <c r="L12064" s="82" t="str">
        <f>IF($K12064="Y",VLOOKUP($C12064,'3. Lookup Tables'!$AJ:$AM,2,0),"--")</f>
        <v>RES_96GAL</v>
      </c>
      <c r="M12064" s="82">
        <f>IFERROR(IF($K12064="Y",VALUE(VLOOKUP($C12064,'3. Lookup Tables'!$AJ:$AM,3,0)),"--")*H12064,0)</f>
        <v>129</v>
      </c>
      <c r="N12064" s="82">
        <f>IFERROR(IF(D12064="CHARGE - RECURRING",M12064*IF($K12064="Y",VALUE(VLOOKUP($C12064,'3. Lookup Tables'!$AJ:$AM,4,0)),"--"),0),0)</f>
        <v>0</v>
      </c>
    </row>
    <row r="12065" spans="1:14" x14ac:dyDescent="0.25">
      <c r="A12065" t="s">
        <v>2600</v>
      </c>
      <c r="B12065" t="s">
        <v>2</v>
      </c>
      <c r="C12065" t="s">
        <v>3306</v>
      </c>
      <c r="D12065" t="s">
        <v>4336</v>
      </c>
      <c r="E12065" t="s">
        <v>2696</v>
      </c>
      <c r="F12065" t="s">
        <v>3299</v>
      </c>
      <c r="G12065">
        <v>21.25</v>
      </c>
      <c r="H12065">
        <v>2</v>
      </c>
      <c r="I12065">
        <v>42.5</v>
      </c>
      <c r="J12065" s="82" t="str">
        <f>IF(A12065="","",IF(COUNTIF('4. IncomeStatement_12Mo_BDI'!$8:$8,$A12065)&gt;0,"Y","N"))</f>
        <v>Y</v>
      </c>
      <c r="K12065" s="82" t="str">
        <f t="shared" si="204"/>
        <v>Y</v>
      </c>
      <c r="L12065" s="82" t="str">
        <f>IF($K12065="Y",VLOOKUP($C12065,'3. Lookup Tables'!$AJ:$AM,2,0),"--")</f>
        <v>RES_96GAL</v>
      </c>
      <c r="M12065" s="82">
        <f>IFERROR(IF($K12065="Y",VALUE(VLOOKUP($C12065,'3. Lookup Tables'!$AJ:$AM,3,0)),"--")*H12065,0)</f>
        <v>2</v>
      </c>
      <c r="N12065" s="82">
        <f>IFERROR(IF(D12065="CHARGE - RECURRING",M12065*IF($K12065="Y",VALUE(VLOOKUP($C12065,'3. Lookup Tables'!$AJ:$AM,4,0)),"--"),0),0)</f>
        <v>0</v>
      </c>
    </row>
    <row r="12066" spans="1:14" x14ac:dyDescent="0.25">
      <c r="A12066" t="s">
        <v>2600</v>
      </c>
      <c r="B12066" t="s">
        <v>2</v>
      </c>
      <c r="C12066" t="s">
        <v>3306</v>
      </c>
      <c r="D12066" t="s">
        <v>4336</v>
      </c>
      <c r="E12066" t="s">
        <v>2701</v>
      </c>
      <c r="F12066" t="s">
        <v>3299</v>
      </c>
      <c r="G12066">
        <v>17.89</v>
      </c>
      <c r="H12066">
        <v>2</v>
      </c>
      <c r="I12066">
        <v>35.78</v>
      </c>
      <c r="J12066" s="82" t="str">
        <f>IF(A12066="","",IF(COUNTIF('4. IncomeStatement_12Mo_BDI'!$8:$8,$A12066)&gt;0,"Y","N"))</f>
        <v>Y</v>
      </c>
      <c r="K12066" s="82" t="str">
        <f t="shared" si="204"/>
        <v>Y</v>
      </c>
      <c r="L12066" s="82" t="str">
        <f>IF($K12066="Y",VLOOKUP($C12066,'3. Lookup Tables'!$AJ:$AM,2,0),"--")</f>
        <v>RES_96GAL</v>
      </c>
      <c r="M12066" s="82">
        <f>IFERROR(IF($K12066="Y",VALUE(VLOOKUP($C12066,'3. Lookup Tables'!$AJ:$AM,3,0)),"--")*H12066,0)</f>
        <v>2</v>
      </c>
      <c r="N12066" s="82">
        <f>IFERROR(IF(D12066="CHARGE - RECURRING",M12066*IF($K12066="Y",VALUE(VLOOKUP($C12066,'3. Lookup Tables'!$AJ:$AM,4,0)),"--"),0),0)</f>
        <v>0</v>
      </c>
    </row>
    <row r="12067" spans="1:14" x14ac:dyDescent="0.25">
      <c r="A12067" t="s">
        <v>2600</v>
      </c>
      <c r="B12067" t="s">
        <v>2</v>
      </c>
      <c r="C12067" t="s">
        <v>3306</v>
      </c>
      <c r="D12067" t="s">
        <v>4336</v>
      </c>
      <c r="E12067" t="s">
        <v>2713</v>
      </c>
      <c r="F12067" t="s">
        <v>3299</v>
      </c>
      <c r="G12067">
        <v>14.33</v>
      </c>
      <c r="H12067">
        <v>8</v>
      </c>
      <c r="I12067">
        <v>114.64</v>
      </c>
      <c r="J12067" s="82" t="str">
        <f>IF(A12067="","",IF(COUNTIF('4. IncomeStatement_12Mo_BDI'!$8:$8,$A12067)&gt;0,"Y","N"))</f>
        <v>Y</v>
      </c>
      <c r="K12067" s="82" t="str">
        <f t="shared" si="204"/>
        <v>Y</v>
      </c>
      <c r="L12067" s="82" t="str">
        <f>IF($K12067="Y",VLOOKUP($C12067,'3. Lookup Tables'!$AJ:$AM,2,0),"--")</f>
        <v>RES_96GAL</v>
      </c>
      <c r="M12067" s="82">
        <f>IFERROR(IF($K12067="Y",VALUE(VLOOKUP($C12067,'3. Lookup Tables'!$AJ:$AM,3,0)),"--")*H12067,0)</f>
        <v>8</v>
      </c>
      <c r="N12067" s="82">
        <f>IFERROR(IF(D12067="CHARGE - RECURRING",M12067*IF($K12067="Y",VALUE(VLOOKUP($C12067,'3. Lookup Tables'!$AJ:$AM,4,0)),"--"),0),0)</f>
        <v>0</v>
      </c>
    </row>
    <row r="12068" spans="1:14" x14ac:dyDescent="0.25">
      <c r="A12068" t="s">
        <v>2600</v>
      </c>
      <c r="B12068" t="s">
        <v>2</v>
      </c>
      <c r="C12068" t="s">
        <v>3306</v>
      </c>
      <c r="D12068" t="s">
        <v>4336</v>
      </c>
      <c r="E12068" t="s">
        <v>2718</v>
      </c>
      <c r="F12068" t="s">
        <v>3299</v>
      </c>
      <c r="G12068">
        <v>11.41</v>
      </c>
      <c r="H12068">
        <v>44</v>
      </c>
      <c r="I12068">
        <v>502.04</v>
      </c>
      <c r="J12068" s="82" t="str">
        <f>IF(A12068="","",IF(COUNTIF('4. IncomeStatement_12Mo_BDI'!$8:$8,$A12068)&gt;0,"Y","N"))</f>
        <v>Y</v>
      </c>
      <c r="K12068" s="82" t="str">
        <f t="shared" si="204"/>
        <v>Y</v>
      </c>
      <c r="L12068" s="82" t="str">
        <f>IF($K12068="Y",VLOOKUP($C12068,'3. Lookup Tables'!$AJ:$AM,2,0),"--")</f>
        <v>RES_96GAL</v>
      </c>
      <c r="M12068" s="82">
        <f>IFERROR(IF($K12068="Y",VALUE(VLOOKUP($C12068,'3. Lookup Tables'!$AJ:$AM,3,0)),"--")*H12068,0)</f>
        <v>44</v>
      </c>
      <c r="N12068" s="82">
        <f>IFERROR(IF(D12068="CHARGE - RECURRING",M12068*IF($K12068="Y",VALUE(VLOOKUP($C12068,'3. Lookup Tables'!$AJ:$AM,4,0)),"--"),0),0)</f>
        <v>0</v>
      </c>
    </row>
    <row r="12069" spans="1:14" x14ac:dyDescent="0.25">
      <c r="A12069" t="s">
        <v>2600</v>
      </c>
      <c r="B12069" t="s">
        <v>2</v>
      </c>
      <c r="C12069" t="s">
        <v>4396</v>
      </c>
      <c r="D12069" t="s">
        <v>4337</v>
      </c>
      <c r="E12069" t="s">
        <v>2695</v>
      </c>
      <c r="F12069" t="s">
        <v>3299</v>
      </c>
      <c r="G12069">
        <v>2.75</v>
      </c>
      <c r="H12069">
        <v>3</v>
      </c>
      <c r="I12069">
        <v>8.25</v>
      </c>
      <c r="J12069" s="82" t="str">
        <f>IF(A12069="","",IF(COUNTIF('4. IncomeStatement_12Mo_BDI'!$8:$8,$A12069)&gt;0,"Y","N"))</f>
        <v>Y</v>
      </c>
      <c r="K12069" s="82" t="str">
        <f t="shared" si="204"/>
        <v>Y</v>
      </c>
      <c r="L12069" s="82" t="str">
        <f>IF($K12069="Y",VLOOKUP($C12069,'3. Lookup Tables'!$AJ:$AM,2,0),"--")</f>
        <v>RES_EXTRA</v>
      </c>
      <c r="M12069" s="82">
        <f>IFERROR(IF($K12069="Y",VALUE(VLOOKUP($C12069,'3. Lookup Tables'!$AJ:$AM,3,0)),"--")*H12069,0)</f>
        <v>3</v>
      </c>
      <c r="N12069" s="82">
        <f>IFERROR(IF(D12069="CHARGE - RECURRING",M12069*IF($K12069="Y",VALUE(VLOOKUP($C12069,'3. Lookup Tables'!$AJ:$AM,4,0)),"--"),0),0)</f>
        <v>0</v>
      </c>
    </row>
    <row r="12070" spans="1:14" x14ac:dyDescent="0.25">
      <c r="A12070" t="s">
        <v>2600</v>
      </c>
      <c r="B12070" t="s">
        <v>2</v>
      </c>
      <c r="C12070" t="s">
        <v>4396</v>
      </c>
      <c r="D12070" t="s">
        <v>4337</v>
      </c>
      <c r="E12070" t="s">
        <v>2696</v>
      </c>
      <c r="F12070" t="s">
        <v>3299</v>
      </c>
      <c r="G12070">
        <v>2.75</v>
      </c>
      <c r="H12070">
        <v>87</v>
      </c>
      <c r="I12070">
        <v>239.25</v>
      </c>
      <c r="J12070" s="82" t="str">
        <f>IF(A12070="","",IF(COUNTIF('4. IncomeStatement_12Mo_BDI'!$8:$8,$A12070)&gt;0,"Y","N"))</f>
        <v>Y</v>
      </c>
      <c r="K12070" s="82" t="str">
        <f t="shared" si="204"/>
        <v>Y</v>
      </c>
      <c r="L12070" s="82" t="str">
        <f>IF($K12070="Y",VLOOKUP($C12070,'3. Lookup Tables'!$AJ:$AM,2,0),"--")</f>
        <v>RES_EXTRA</v>
      </c>
      <c r="M12070" s="82">
        <f>IFERROR(IF($K12070="Y",VALUE(VLOOKUP($C12070,'3. Lookup Tables'!$AJ:$AM,3,0)),"--")*H12070,0)</f>
        <v>87</v>
      </c>
      <c r="N12070" s="82">
        <f>IFERROR(IF(D12070="CHARGE - RECURRING",M12070*IF($K12070="Y",VALUE(VLOOKUP($C12070,'3. Lookup Tables'!$AJ:$AM,4,0)),"--"),0),0)</f>
        <v>0</v>
      </c>
    </row>
    <row r="12071" spans="1:14" x14ac:dyDescent="0.25">
      <c r="A12071" t="s">
        <v>2600</v>
      </c>
      <c r="B12071" t="s">
        <v>2</v>
      </c>
      <c r="C12071" t="s">
        <v>4396</v>
      </c>
      <c r="D12071" t="s">
        <v>4337</v>
      </c>
      <c r="E12071" t="s">
        <v>2696</v>
      </c>
      <c r="F12071" t="s">
        <v>3299</v>
      </c>
      <c r="G12071">
        <v>5</v>
      </c>
      <c r="H12071">
        <v>1</v>
      </c>
      <c r="I12071">
        <v>5</v>
      </c>
      <c r="J12071" s="82" t="str">
        <f>IF(A12071="","",IF(COUNTIF('4. IncomeStatement_12Mo_BDI'!$8:$8,$A12071)&gt;0,"Y","N"))</f>
        <v>Y</v>
      </c>
      <c r="K12071" s="82" t="str">
        <f t="shared" si="204"/>
        <v>Y</v>
      </c>
      <c r="L12071" s="82" t="str">
        <f>IF($K12071="Y",VLOOKUP($C12071,'3. Lookup Tables'!$AJ:$AM,2,0),"--")</f>
        <v>RES_EXTRA</v>
      </c>
      <c r="M12071" s="82">
        <f>IFERROR(IF($K12071="Y",VALUE(VLOOKUP($C12071,'3. Lookup Tables'!$AJ:$AM,3,0)),"--")*H12071,0)</f>
        <v>1</v>
      </c>
      <c r="N12071" s="82">
        <f>IFERROR(IF(D12071="CHARGE - RECURRING",M12071*IF($K12071="Y",VALUE(VLOOKUP($C12071,'3. Lookup Tables'!$AJ:$AM,4,0)),"--"),0),0)</f>
        <v>0</v>
      </c>
    </row>
    <row r="12072" spans="1:14" x14ac:dyDescent="0.25">
      <c r="A12072" t="s">
        <v>2600</v>
      </c>
      <c r="B12072" t="s">
        <v>2</v>
      </c>
      <c r="C12072" t="s">
        <v>4396</v>
      </c>
      <c r="D12072" t="s">
        <v>4337</v>
      </c>
      <c r="E12072" t="s">
        <v>2697</v>
      </c>
      <c r="F12072" t="s">
        <v>3299</v>
      </c>
      <c r="G12072">
        <v>2.75</v>
      </c>
      <c r="H12072">
        <v>43</v>
      </c>
      <c r="I12072">
        <v>118.25</v>
      </c>
      <c r="J12072" s="82" t="str">
        <f>IF(A12072="","",IF(COUNTIF('4. IncomeStatement_12Mo_BDI'!$8:$8,$A12072)&gt;0,"Y","N"))</f>
        <v>Y</v>
      </c>
      <c r="K12072" s="82" t="str">
        <f t="shared" ref="K12072:K12135" si="205">IF(OR(F12072="COMMERCIAL",F12072="INDUSTRIAL",F12072="RESIDENTIAL",F12072="FEE"),"Y","N")</f>
        <v>Y</v>
      </c>
      <c r="L12072" s="82" t="str">
        <f>IF($K12072="Y",VLOOKUP($C12072,'3. Lookup Tables'!$AJ:$AM,2,0),"--")</f>
        <v>RES_EXTRA</v>
      </c>
      <c r="M12072" s="82">
        <f>IFERROR(IF($K12072="Y",VALUE(VLOOKUP($C12072,'3. Lookup Tables'!$AJ:$AM,3,0)),"--")*H12072,0)</f>
        <v>43</v>
      </c>
      <c r="N12072" s="82">
        <f>IFERROR(IF(D12072="CHARGE - RECURRING",M12072*IF($K12072="Y",VALUE(VLOOKUP($C12072,'3. Lookup Tables'!$AJ:$AM,4,0)),"--"),0),0)</f>
        <v>0</v>
      </c>
    </row>
    <row r="12073" spans="1:14" x14ac:dyDescent="0.25">
      <c r="A12073" t="s">
        <v>2600</v>
      </c>
      <c r="B12073" t="s">
        <v>2</v>
      </c>
      <c r="C12073" t="s">
        <v>4396</v>
      </c>
      <c r="D12073" t="s">
        <v>4337</v>
      </c>
      <c r="E12073" t="s">
        <v>2698</v>
      </c>
      <c r="F12073" t="s">
        <v>3299</v>
      </c>
      <c r="G12073">
        <v>2.75</v>
      </c>
      <c r="H12073">
        <v>19</v>
      </c>
      <c r="I12073">
        <v>52.25</v>
      </c>
      <c r="J12073" s="82" t="str">
        <f>IF(A12073="","",IF(COUNTIF('4. IncomeStatement_12Mo_BDI'!$8:$8,$A12073)&gt;0,"Y","N"))</f>
        <v>Y</v>
      </c>
      <c r="K12073" s="82" t="str">
        <f t="shared" si="205"/>
        <v>Y</v>
      </c>
      <c r="L12073" s="82" t="str">
        <f>IF($K12073="Y",VLOOKUP($C12073,'3. Lookup Tables'!$AJ:$AM,2,0),"--")</f>
        <v>RES_EXTRA</v>
      </c>
      <c r="M12073" s="82">
        <f>IFERROR(IF($K12073="Y",VALUE(VLOOKUP($C12073,'3. Lookup Tables'!$AJ:$AM,3,0)),"--")*H12073,0)</f>
        <v>19</v>
      </c>
      <c r="N12073" s="82">
        <f>IFERROR(IF(D12073="CHARGE - RECURRING",M12073*IF($K12073="Y",VALUE(VLOOKUP($C12073,'3. Lookup Tables'!$AJ:$AM,4,0)),"--"),0),0)</f>
        <v>0</v>
      </c>
    </row>
    <row r="12074" spans="1:14" x14ac:dyDescent="0.25">
      <c r="A12074" t="s">
        <v>2600</v>
      </c>
      <c r="B12074" t="s">
        <v>2</v>
      </c>
      <c r="C12074" t="s">
        <v>4396</v>
      </c>
      <c r="D12074" t="s">
        <v>4337</v>
      </c>
      <c r="E12074" t="s">
        <v>2720</v>
      </c>
      <c r="F12074" t="s">
        <v>3299</v>
      </c>
      <c r="G12074">
        <v>4.6500000000000004</v>
      </c>
      <c r="H12074">
        <v>7</v>
      </c>
      <c r="I12074">
        <v>32.549999999999997</v>
      </c>
      <c r="J12074" s="82" t="str">
        <f>IF(A12074="","",IF(COUNTIF('4. IncomeStatement_12Mo_BDI'!$8:$8,$A12074)&gt;0,"Y","N"))</f>
        <v>Y</v>
      </c>
      <c r="K12074" s="82" t="str">
        <f t="shared" si="205"/>
        <v>Y</v>
      </c>
      <c r="L12074" s="82" t="str">
        <f>IF($K12074="Y",VLOOKUP($C12074,'3. Lookup Tables'!$AJ:$AM,2,0),"--")</f>
        <v>RES_EXTRA</v>
      </c>
      <c r="M12074" s="82">
        <f>IFERROR(IF($K12074="Y",VALUE(VLOOKUP($C12074,'3. Lookup Tables'!$AJ:$AM,3,0)),"--")*H12074,0)</f>
        <v>7</v>
      </c>
      <c r="N12074" s="82">
        <f>IFERROR(IF(D12074="CHARGE - RECURRING",M12074*IF($K12074="Y",VALUE(VLOOKUP($C12074,'3. Lookup Tables'!$AJ:$AM,4,0)),"--"),0),0)</f>
        <v>0</v>
      </c>
    </row>
    <row r="12075" spans="1:14" x14ac:dyDescent="0.25">
      <c r="A12075" t="s">
        <v>2600</v>
      </c>
      <c r="B12075" t="s">
        <v>2</v>
      </c>
      <c r="C12075" t="s">
        <v>4397</v>
      </c>
      <c r="D12075" t="s">
        <v>4337</v>
      </c>
      <c r="E12075" t="s">
        <v>2696</v>
      </c>
      <c r="F12075" t="s">
        <v>3299</v>
      </c>
      <c r="G12075">
        <v>2.75</v>
      </c>
      <c r="H12075">
        <v>1</v>
      </c>
      <c r="I12075">
        <v>2.75</v>
      </c>
      <c r="J12075" s="82" t="str">
        <f>IF(A12075="","",IF(COUNTIF('4. IncomeStatement_12Mo_BDI'!$8:$8,$A12075)&gt;0,"Y","N"))</f>
        <v>Y</v>
      </c>
      <c r="K12075" s="82" t="str">
        <f t="shared" si="205"/>
        <v>Y</v>
      </c>
      <c r="L12075" s="82" t="str">
        <f>IF($K12075="Y",VLOOKUP($C12075,'3. Lookup Tables'!$AJ:$AM,2,0),"--")</f>
        <v>RES_EXTRA</v>
      </c>
      <c r="M12075" s="82">
        <f>IFERROR(IF($K12075="Y",VALUE(VLOOKUP($C12075,'3. Lookup Tables'!$AJ:$AM,3,0)),"--")*H12075,0)</f>
        <v>1</v>
      </c>
      <c r="N12075" s="82">
        <f>IFERROR(IF(D12075="CHARGE - RECURRING",M12075*IF($K12075="Y",VALUE(VLOOKUP($C12075,'3. Lookup Tables'!$AJ:$AM,4,0)),"--"),0),0)</f>
        <v>0</v>
      </c>
    </row>
    <row r="12076" spans="1:14" x14ac:dyDescent="0.25">
      <c r="A12076" t="s">
        <v>2600</v>
      </c>
      <c r="B12076" t="s">
        <v>2</v>
      </c>
      <c r="C12076" t="s">
        <v>4397</v>
      </c>
      <c r="D12076" t="s">
        <v>4337</v>
      </c>
      <c r="E12076" t="s">
        <v>2697</v>
      </c>
      <c r="F12076" t="s">
        <v>3299</v>
      </c>
      <c r="G12076">
        <v>2.75</v>
      </c>
      <c r="H12076">
        <v>8</v>
      </c>
      <c r="I12076">
        <v>22</v>
      </c>
      <c r="J12076" s="82" t="str">
        <f>IF(A12076="","",IF(COUNTIF('4. IncomeStatement_12Mo_BDI'!$8:$8,$A12076)&gt;0,"Y","N"))</f>
        <v>Y</v>
      </c>
      <c r="K12076" s="82" t="str">
        <f t="shared" si="205"/>
        <v>Y</v>
      </c>
      <c r="L12076" s="82" t="str">
        <f>IF($K12076="Y",VLOOKUP($C12076,'3. Lookup Tables'!$AJ:$AM,2,0),"--")</f>
        <v>RES_EXTRA</v>
      </c>
      <c r="M12076" s="82">
        <f>IFERROR(IF($K12076="Y",VALUE(VLOOKUP($C12076,'3. Lookup Tables'!$AJ:$AM,3,0)),"--")*H12076,0)</f>
        <v>8</v>
      </c>
      <c r="N12076" s="82">
        <f>IFERROR(IF(D12076="CHARGE - RECURRING",M12076*IF($K12076="Y",VALUE(VLOOKUP($C12076,'3. Lookup Tables'!$AJ:$AM,4,0)),"--"),0),0)</f>
        <v>0</v>
      </c>
    </row>
    <row r="12077" spans="1:14" x14ac:dyDescent="0.25">
      <c r="A12077" t="s">
        <v>2600</v>
      </c>
      <c r="B12077" t="s">
        <v>2</v>
      </c>
      <c r="C12077" t="s">
        <v>4397</v>
      </c>
      <c r="D12077" t="s">
        <v>4337</v>
      </c>
      <c r="E12077" t="s">
        <v>2698</v>
      </c>
      <c r="F12077" t="s">
        <v>3299</v>
      </c>
      <c r="G12077">
        <v>2.75</v>
      </c>
      <c r="H12077">
        <v>3</v>
      </c>
      <c r="I12077">
        <v>8.25</v>
      </c>
      <c r="J12077" s="82" t="str">
        <f>IF(A12077="","",IF(COUNTIF('4. IncomeStatement_12Mo_BDI'!$8:$8,$A12077)&gt;0,"Y","N"))</f>
        <v>Y</v>
      </c>
      <c r="K12077" s="82" t="str">
        <f t="shared" si="205"/>
        <v>Y</v>
      </c>
      <c r="L12077" s="82" t="str">
        <f>IF($K12077="Y",VLOOKUP($C12077,'3. Lookup Tables'!$AJ:$AM,2,0),"--")</f>
        <v>RES_EXTRA</v>
      </c>
      <c r="M12077" s="82">
        <f>IFERROR(IF($K12077="Y",VALUE(VLOOKUP($C12077,'3. Lookup Tables'!$AJ:$AM,3,0)),"--")*H12077,0)</f>
        <v>3</v>
      </c>
      <c r="N12077" s="82">
        <f>IFERROR(IF(D12077="CHARGE - RECURRING",M12077*IF($K12077="Y",VALUE(VLOOKUP($C12077,'3. Lookup Tables'!$AJ:$AM,4,0)),"--"),0),0)</f>
        <v>0</v>
      </c>
    </row>
    <row r="12078" spans="1:14" x14ac:dyDescent="0.25">
      <c r="A12078" t="s">
        <v>2600</v>
      </c>
      <c r="B12078" t="s">
        <v>2</v>
      </c>
      <c r="C12078" t="s">
        <v>4398</v>
      </c>
      <c r="D12078" t="s">
        <v>4337</v>
      </c>
      <c r="E12078" t="s">
        <v>2696</v>
      </c>
      <c r="F12078" t="s">
        <v>3299</v>
      </c>
      <c r="G12078">
        <v>5</v>
      </c>
      <c r="H12078">
        <v>3</v>
      </c>
      <c r="I12078">
        <v>15</v>
      </c>
      <c r="J12078" s="82" t="str">
        <f>IF(A12078="","",IF(COUNTIF('4. IncomeStatement_12Mo_BDI'!$8:$8,$A12078)&gt;0,"Y","N"))</f>
        <v>Y</v>
      </c>
      <c r="K12078" s="82" t="str">
        <f t="shared" si="205"/>
        <v>Y</v>
      </c>
      <c r="L12078" s="82" t="str">
        <f>IF($K12078="Y",VLOOKUP($C12078,'3. Lookup Tables'!$AJ:$AM,2,0),"--")</f>
        <v>RES_EXTRA</v>
      </c>
      <c r="M12078" s="82">
        <f>IFERROR(IF($K12078="Y",VALUE(VLOOKUP($C12078,'3. Lookup Tables'!$AJ:$AM,3,0)),"--")*H12078,0)</f>
        <v>3</v>
      </c>
      <c r="N12078" s="82">
        <f>IFERROR(IF(D12078="CHARGE - RECURRING",M12078*IF($K12078="Y",VALUE(VLOOKUP($C12078,'3. Lookup Tables'!$AJ:$AM,4,0)),"--"),0),0)</f>
        <v>0</v>
      </c>
    </row>
    <row r="12079" spans="1:14" x14ac:dyDescent="0.25">
      <c r="A12079" t="s">
        <v>2600</v>
      </c>
      <c r="B12079" t="s">
        <v>2</v>
      </c>
      <c r="C12079" t="s">
        <v>4398</v>
      </c>
      <c r="D12079" t="s">
        <v>4337</v>
      </c>
      <c r="E12079" t="s">
        <v>2697</v>
      </c>
      <c r="F12079" t="s">
        <v>3299</v>
      </c>
      <c r="G12079">
        <v>5</v>
      </c>
      <c r="H12079">
        <v>6</v>
      </c>
      <c r="I12079">
        <v>30</v>
      </c>
      <c r="J12079" s="82" t="str">
        <f>IF(A12079="","",IF(COUNTIF('4. IncomeStatement_12Mo_BDI'!$8:$8,$A12079)&gt;0,"Y","N"))</f>
        <v>Y</v>
      </c>
      <c r="K12079" s="82" t="str">
        <f t="shared" si="205"/>
        <v>Y</v>
      </c>
      <c r="L12079" s="82" t="str">
        <f>IF($K12079="Y",VLOOKUP($C12079,'3. Lookup Tables'!$AJ:$AM,2,0),"--")</f>
        <v>RES_EXTRA</v>
      </c>
      <c r="M12079" s="82">
        <f>IFERROR(IF($K12079="Y",VALUE(VLOOKUP($C12079,'3. Lookup Tables'!$AJ:$AM,3,0)),"--")*H12079,0)</f>
        <v>6</v>
      </c>
      <c r="N12079" s="82">
        <f>IFERROR(IF(D12079="CHARGE - RECURRING",M12079*IF($K12079="Y",VALUE(VLOOKUP($C12079,'3. Lookup Tables'!$AJ:$AM,4,0)),"--"),0),0)</f>
        <v>0</v>
      </c>
    </row>
    <row r="12080" spans="1:14" x14ac:dyDescent="0.25">
      <c r="A12080" t="s">
        <v>2600</v>
      </c>
      <c r="B12080" t="s">
        <v>2</v>
      </c>
      <c r="C12080" t="s">
        <v>3307</v>
      </c>
      <c r="D12080" t="s">
        <v>4337</v>
      </c>
      <c r="E12080" t="s">
        <v>2695</v>
      </c>
      <c r="F12080" t="s">
        <v>3299</v>
      </c>
      <c r="G12080">
        <v>3.69</v>
      </c>
      <c r="H12080">
        <v>50</v>
      </c>
      <c r="I12080">
        <v>184.5</v>
      </c>
      <c r="J12080" s="82" t="str">
        <f>IF(A12080="","",IF(COUNTIF('4. IncomeStatement_12Mo_BDI'!$8:$8,$A12080)&gt;0,"Y","N"))</f>
        <v>Y</v>
      </c>
      <c r="K12080" s="82" t="str">
        <f t="shared" si="205"/>
        <v>Y</v>
      </c>
      <c r="L12080" s="82" t="str">
        <f>IF($K12080="Y",VLOOKUP($C12080,'3. Lookup Tables'!$AJ:$AM,2,0),"--")</f>
        <v>RES_MULTI_FAMILY</v>
      </c>
      <c r="M12080" s="82">
        <f>IFERROR(IF($K12080="Y",VALUE(VLOOKUP($C12080,'3. Lookup Tables'!$AJ:$AM,3,0)),"--")*H12080,0)</f>
        <v>50</v>
      </c>
      <c r="N12080" s="82">
        <f>IFERROR(IF(D12080="CHARGE - RECURRING",M12080*IF($K12080="Y",VALUE(VLOOKUP($C12080,'3. Lookup Tables'!$AJ:$AM,4,0)),"--"),0),0)</f>
        <v>0</v>
      </c>
    </row>
    <row r="12081" spans="1:14" x14ac:dyDescent="0.25">
      <c r="A12081" t="s">
        <v>2600</v>
      </c>
      <c r="B12081" t="s">
        <v>2</v>
      </c>
      <c r="C12081" t="s">
        <v>3307</v>
      </c>
      <c r="D12081" t="s">
        <v>4337</v>
      </c>
      <c r="E12081" t="s">
        <v>2695</v>
      </c>
      <c r="F12081" t="s">
        <v>3299</v>
      </c>
      <c r="G12081">
        <v>4.6124999999999998</v>
      </c>
      <c r="H12081">
        <v>16</v>
      </c>
      <c r="I12081">
        <v>73.8</v>
      </c>
      <c r="J12081" s="82" t="str">
        <f>IF(A12081="","",IF(COUNTIF('4. IncomeStatement_12Mo_BDI'!$8:$8,$A12081)&gt;0,"Y","N"))</f>
        <v>Y</v>
      </c>
      <c r="K12081" s="82" t="str">
        <f t="shared" si="205"/>
        <v>Y</v>
      </c>
      <c r="L12081" s="82" t="str">
        <f>IF($K12081="Y",VLOOKUP($C12081,'3. Lookup Tables'!$AJ:$AM,2,0),"--")</f>
        <v>RES_MULTI_FAMILY</v>
      </c>
      <c r="M12081" s="82">
        <f>IFERROR(IF($K12081="Y",VALUE(VLOOKUP($C12081,'3. Lookup Tables'!$AJ:$AM,3,0)),"--")*H12081,0)</f>
        <v>16</v>
      </c>
      <c r="N12081" s="82">
        <f>IFERROR(IF(D12081="CHARGE - RECURRING",M12081*IF($K12081="Y",VALUE(VLOOKUP($C12081,'3. Lookup Tables'!$AJ:$AM,4,0)),"--"),0),0)</f>
        <v>0</v>
      </c>
    </row>
    <row r="12082" spans="1:14" x14ac:dyDescent="0.25">
      <c r="A12082" t="s">
        <v>2600</v>
      </c>
      <c r="B12082" t="s">
        <v>2</v>
      </c>
      <c r="C12082" t="s">
        <v>3307</v>
      </c>
      <c r="D12082" t="s">
        <v>4337</v>
      </c>
      <c r="E12082" t="s">
        <v>2695</v>
      </c>
      <c r="F12082" t="s">
        <v>3299</v>
      </c>
      <c r="G12082">
        <v>13.8375</v>
      </c>
      <c r="H12082">
        <v>2</v>
      </c>
      <c r="I12082">
        <v>27.68</v>
      </c>
      <c r="J12082" s="82" t="str">
        <f>IF(A12082="","",IF(COUNTIF('4. IncomeStatement_12Mo_BDI'!$8:$8,$A12082)&gt;0,"Y","N"))</f>
        <v>Y</v>
      </c>
      <c r="K12082" s="82" t="str">
        <f t="shared" si="205"/>
        <v>Y</v>
      </c>
      <c r="L12082" s="82" t="str">
        <f>IF($K12082="Y",VLOOKUP($C12082,'3. Lookup Tables'!$AJ:$AM,2,0),"--")</f>
        <v>RES_MULTI_FAMILY</v>
      </c>
      <c r="M12082" s="82">
        <f>IFERROR(IF($K12082="Y",VALUE(VLOOKUP($C12082,'3. Lookup Tables'!$AJ:$AM,3,0)),"--")*H12082,0)</f>
        <v>2</v>
      </c>
      <c r="N12082" s="82">
        <f>IFERROR(IF(D12082="CHARGE - RECURRING",M12082*IF($K12082="Y",VALUE(VLOOKUP($C12082,'3. Lookup Tables'!$AJ:$AM,4,0)),"--"),0),0)</f>
        <v>0</v>
      </c>
    </row>
    <row r="12083" spans="1:14" x14ac:dyDescent="0.25">
      <c r="A12083" t="s">
        <v>2600</v>
      </c>
      <c r="B12083" t="s">
        <v>2</v>
      </c>
      <c r="C12083" t="s">
        <v>3307</v>
      </c>
      <c r="D12083" t="s">
        <v>4336</v>
      </c>
      <c r="E12083" t="s">
        <v>2695</v>
      </c>
      <c r="F12083" t="s">
        <v>3299</v>
      </c>
      <c r="G12083">
        <v>18.45</v>
      </c>
      <c r="H12083">
        <v>1669</v>
      </c>
      <c r="I12083">
        <v>30793.05</v>
      </c>
      <c r="J12083" s="82" t="str">
        <f>IF(A12083="","",IF(COUNTIF('4. IncomeStatement_12Mo_BDI'!$8:$8,$A12083)&gt;0,"Y","N"))</f>
        <v>Y</v>
      </c>
      <c r="K12083" s="82" t="str">
        <f t="shared" si="205"/>
        <v>Y</v>
      </c>
      <c r="L12083" s="82" t="str">
        <f>IF($K12083="Y",VLOOKUP($C12083,'3. Lookup Tables'!$AJ:$AM,2,0),"--")</f>
        <v>RES_MULTI_FAMILY</v>
      </c>
      <c r="M12083" s="82">
        <f>IFERROR(IF($K12083="Y",VALUE(VLOOKUP($C12083,'3. Lookup Tables'!$AJ:$AM,3,0)),"--")*H12083,0)</f>
        <v>1669</v>
      </c>
      <c r="N12083" s="82">
        <f>IFERROR(IF(D12083="CHARGE - RECURRING",M12083*IF($K12083="Y",VALUE(VLOOKUP($C12083,'3. Lookup Tables'!$AJ:$AM,4,0)),"--"),0),0)</f>
        <v>0</v>
      </c>
    </row>
    <row r="12084" spans="1:14" x14ac:dyDescent="0.25">
      <c r="A12084" t="s">
        <v>2600</v>
      </c>
      <c r="B12084" t="s">
        <v>2</v>
      </c>
      <c r="C12084" t="s">
        <v>3307</v>
      </c>
      <c r="D12084" t="s">
        <v>4336</v>
      </c>
      <c r="E12084" t="s">
        <v>2701</v>
      </c>
      <c r="F12084" t="s">
        <v>3299</v>
      </c>
      <c r="G12084">
        <v>17.89</v>
      </c>
      <c r="H12084">
        <v>121</v>
      </c>
      <c r="I12084">
        <v>2164.69</v>
      </c>
      <c r="J12084" s="82" t="str">
        <f>IF(A12084="","",IF(COUNTIF('4. IncomeStatement_12Mo_BDI'!$8:$8,$A12084)&gt;0,"Y","N"))</f>
        <v>Y</v>
      </c>
      <c r="K12084" s="82" t="str">
        <f t="shared" si="205"/>
        <v>Y</v>
      </c>
      <c r="L12084" s="82" t="str">
        <f>IF($K12084="Y",VLOOKUP($C12084,'3. Lookup Tables'!$AJ:$AM,2,0),"--")</f>
        <v>RES_MULTI_FAMILY</v>
      </c>
      <c r="M12084" s="82">
        <f>IFERROR(IF($K12084="Y",VALUE(VLOOKUP($C12084,'3. Lookup Tables'!$AJ:$AM,3,0)),"--")*H12084,0)</f>
        <v>121</v>
      </c>
      <c r="N12084" s="82">
        <f>IFERROR(IF(D12084="CHARGE - RECURRING",M12084*IF($K12084="Y",VALUE(VLOOKUP($C12084,'3. Lookup Tables'!$AJ:$AM,4,0)),"--"),0),0)</f>
        <v>0</v>
      </c>
    </row>
    <row r="12085" spans="1:14" x14ac:dyDescent="0.25">
      <c r="A12085" t="s">
        <v>2600</v>
      </c>
      <c r="B12085" t="s">
        <v>2</v>
      </c>
      <c r="C12085" t="s">
        <v>3307</v>
      </c>
      <c r="D12085" t="s">
        <v>4336</v>
      </c>
      <c r="E12085" t="s">
        <v>2713</v>
      </c>
      <c r="F12085" t="s">
        <v>3299</v>
      </c>
      <c r="G12085">
        <v>14.33</v>
      </c>
      <c r="H12085">
        <v>14</v>
      </c>
      <c r="I12085">
        <v>200.62</v>
      </c>
      <c r="J12085" s="82" t="str">
        <f>IF(A12085="","",IF(COUNTIF('4. IncomeStatement_12Mo_BDI'!$8:$8,$A12085)&gt;0,"Y","N"))</f>
        <v>Y</v>
      </c>
      <c r="K12085" s="82" t="str">
        <f t="shared" si="205"/>
        <v>Y</v>
      </c>
      <c r="L12085" s="82" t="str">
        <f>IF($K12085="Y",VLOOKUP($C12085,'3. Lookup Tables'!$AJ:$AM,2,0),"--")</f>
        <v>RES_MULTI_FAMILY</v>
      </c>
      <c r="M12085" s="82">
        <f>IFERROR(IF($K12085="Y",VALUE(VLOOKUP($C12085,'3. Lookup Tables'!$AJ:$AM,3,0)),"--")*H12085,0)</f>
        <v>14</v>
      </c>
      <c r="N12085" s="82">
        <f>IFERROR(IF(D12085="CHARGE - RECURRING",M12085*IF($K12085="Y",VALUE(VLOOKUP($C12085,'3. Lookup Tables'!$AJ:$AM,4,0)),"--"),0),0)</f>
        <v>0</v>
      </c>
    </row>
    <row r="12086" spans="1:14" x14ac:dyDescent="0.25">
      <c r="A12086" t="s">
        <v>2600</v>
      </c>
      <c r="B12086" t="s">
        <v>2</v>
      </c>
      <c r="C12086" t="s">
        <v>3307</v>
      </c>
      <c r="D12086" t="s">
        <v>4336</v>
      </c>
      <c r="E12086" t="s">
        <v>2716</v>
      </c>
      <c r="F12086" t="s">
        <v>3299</v>
      </c>
      <c r="G12086">
        <v>16.09</v>
      </c>
      <c r="H12086">
        <v>9</v>
      </c>
      <c r="I12086">
        <v>144.81</v>
      </c>
      <c r="J12086" s="82" t="str">
        <f>IF(A12086="","",IF(COUNTIF('4. IncomeStatement_12Mo_BDI'!$8:$8,$A12086)&gt;0,"Y","N"))</f>
        <v>Y</v>
      </c>
      <c r="K12086" s="82" t="str">
        <f t="shared" si="205"/>
        <v>Y</v>
      </c>
      <c r="L12086" s="82" t="str">
        <f>IF($K12086="Y",VLOOKUP($C12086,'3. Lookup Tables'!$AJ:$AM,2,0),"--")</f>
        <v>RES_MULTI_FAMILY</v>
      </c>
      <c r="M12086" s="82">
        <f>IFERROR(IF($K12086="Y",VALUE(VLOOKUP($C12086,'3. Lookup Tables'!$AJ:$AM,3,0)),"--")*H12086,0)</f>
        <v>9</v>
      </c>
      <c r="N12086" s="82">
        <f>IFERROR(IF(D12086="CHARGE - RECURRING",M12086*IF($K12086="Y",VALUE(VLOOKUP($C12086,'3. Lookup Tables'!$AJ:$AM,4,0)),"--"),0),0)</f>
        <v>0</v>
      </c>
    </row>
    <row r="12087" spans="1:14" x14ac:dyDescent="0.25">
      <c r="A12087" t="s">
        <v>2600</v>
      </c>
      <c r="B12087" t="s">
        <v>2</v>
      </c>
      <c r="C12087" t="s">
        <v>3307</v>
      </c>
      <c r="D12087" t="s">
        <v>4336</v>
      </c>
      <c r="E12087" t="s">
        <v>2718</v>
      </c>
      <c r="F12087" t="s">
        <v>3299</v>
      </c>
      <c r="G12087">
        <v>11.41</v>
      </c>
      <c r="H12087">
        <v>227</v>
      </c>
      <c r="I12087">
        <v>2590.0700000000002</v>
      </c>
      <c r="J12087" s="82" t="str">
        <f>IF(A12087="","",IF(COUNTIF('4. IncomeStatement_12Mo_BDI'!$8:$8,$A12087)&gt;0,"Y","N"))</f>
        <v>Y</v>
      </c>
      <c r="K12087" s="82" t="str">
        <f t="shared" si="205"/>
        <v>Y</v>
      </c>
      <c r="L12087" s="82" t="str">
        <f>IF($K12087="Y",VLOOKUP($C12087,'3. Lookup Tables'!$AJ:$AM,2,0),"--")</f>
        <v>RES_MULTI_FAMILY</v>
      </c>
      <c r="M12087" s="82">
        <f>IFERROR(IF($K12087="Y",VALUE(VLOOKUP($C12087,'3. Lookup Tables'!$AJ:$AM,3,0)),"--")*H12087,0)</f>
        <v>227</v>
      </c>
      <c r="N12087" s="82">
        <f>IFERROR(IF(D12087="CHARGE - RECURRING",M12087*IF($K12087="Y",VALUE(VLOOKUP($C12087,'3. Lookup Tables'!$AJ:$AM,4,0)),"--"),0),0)</f>
        <v>0</v>
      </c>
    </row>
    <row r="12088" spans="1:14" x14ac:dyDescent="0.25">
      <c r="A12088" t="s">
        <v>2600</v>
      </c>
      <c r="B12088" t="s">
        <v>2</v>
      </c>
      <c r="C12088" t="s">
        <v>3307</v>
      </c>
      <c r="D12088" t="s">
        <v>4336</v>
      </c>
      <c r="E12088" t="s">
        <v>2720</v>
      </c>
      <c r="F12088" t="s">
        <v>3299</v>
      </c>
      <c r="G12088">
        <v>17.190000000000001</v>
      </c>
      <c r="H12088">
        <v>45</v>
      </c>
      <c r="I12088">
        <v>773.55</v>
      </c>
      <c r="J12088" s="82" t="str">
        <f>IF(A12088="","",IF(COUNTIF('4. IncomeStatement_12Mo_BDI'!$8:$8,$A12088)&gt;0,"Y","N"))</f>
        <v>Y</v>
      </c>
      <c r="K12088" s="82" t="str">
        <f t="shared" si="205"/>
        <v>Y</v>
      </c>
      <c r="L12088" s="82" t="str">
        <f>IF($K12088="Y",VLOOKUP($C12088,'3. Lookup Tables'!$AJ:$AM,2,0),"--")</f>
        <v>RES_MULTI_FAMILY</v>
      </c>
      <c r="M12088" s="82">
        <f>IFERROR(IF($K12088="Y",VALUE(VLOOKUP($C12088,'3. Lookup Tables'!$AJ:$AM,3,0)),"--")*H12088,0)</f>
        <v>45</v>
      </c>
      <c r="N12088" s="82">
        <f>IFERROR(IF(D12088="CHARGE - RECURRING",M12088*IF($K12088="Y",VALUE(VLOOKUP($C12088,'3. Lookup Tables'!$AJ:$AM,4,0)),"--"),0),0)</f>
        <v>0</v>
      </c>
    </row>
    <row r="12089" spans="1:14" x14ac:dyDescent="0.25">
      <c r="A12089" t="s">
        <v>2600</v>
      </c>
      <c r="B12089" t="s">
        <v>2</v>
      </c>
      <c r="C12089" t="s">
        <v>4399</v>
      </c>
      <c r="D12089" t="s">
        <v>4337</v>
      </c>
      <c r="E12089" t="s">
        <v>2697</v>
      </c>
      <c r="F12089" t="s">
        <v>3299</v>
      </c>
      <c r="G12089">
        <v>0</v>
      </c>
      <c r="H12089">
        <v>2</v>
      </c>
      <c r="I12089">
        <v>0</v>
      </c>
      <c r="J12089" s="82" t="str">
        <f>IF(A12089="","",IF(COUNTIF('4. IncomeStatement_12Mo_BDI'!$8:$8,$A12089)&gt;0,"Y","N"))</f>
        <v>Y</v>
      </c>
      <c r="K12089" s="82" t="str">
        <f t="shared" si="205"/>
        <v>Y</v>
      </c>
      <c r="L12089" s="82" t="str">
        <f>IF($K12089="Y",VLOOKUP($C12089,'3. Lookup Tables'!$AJ:$AM,2,0),"--")</f>
        <v>RES_OVERFULL</v>
      </c>
      <c r="M12089" s="82">
        <f>IFERROR(IF($K12089="Y",VALUE(VLOOKUP($C12089,'3. Lookup Tables'!$AJ:$AM,3,0)),"--")*H12089,0)</f>
        <v>2</v>
      </c>
      <c r="N12089" s="82">
        <f>IFERROR(IF(D12089="CHARGE - RECURRING",M12089*IF($K12089="Y",VALUE(VLOOKUP($C12089,'3. Lookup Tables'!$AJ:$AM,4,0)),"--"),0),0)</f>
        <v>0</v>
      </c>
    </row>
    <row r="12090" spans="1:14" x14ac:dyDescent="0.25">
      <c r="A12090" t="s">
        <v>2600</v>
      </c>
      <c r="B12090" t="s">
        <v>2</v>
      </c>
      <c r="C12090" t="s">
        <v>4399</v>
      </c>
      <c r="D12090" t="s">
        <v>4337</v>
      </c>
      <c r="E12090" t="s">
        <v>2697</v>
      </c>
      <c r="F12090" t="s">
        <v>3299</v>
      </c>
      <c r="G12090">
        <v>2.75</v>
      </c>
      <c r="H12090">
        <v>9</v>
      </c>
      <c r="I12090">
        <v>24.75</v>
      </c>
      <c r="J12090" s="82" t="str">
        <f>IF(A12090="","",IF(COUNTIF('4. IncomeStatement_12Mo_BDI'!$8:$8,$A12090)&gt;0,"Y","N"))</f>
        <v>Y</v>
      </c>
      <c r="K12090" s="82" t="str">
        <f t="shared" si="205"/>
        <v>Y</v>
      </c>
      <c r="L12090" s="82" t="str">
        <f>IF($K12090="Y",VLOOKUP($C12090,'3. Lookup Tables'!$AJ:$AM,2,0),"--")</f>
        <v>RES_OVERFULL</v>
      </c>
      <c r="M12090" s="82">
        <f>IFERROR(IF($K12090="Y",VALUE(VLOOKUP($C12090,'3. Lookup Tables'!$AJ:$AM,3,0)),"--")*H12090,0)</f>
        <v>9</v>
      </c>
      <c r="N12090" s="82">
        <f>IFERROR(IF(D12090="CHARGE - RECURRING",M12090*IF($K12090="Y",VALUE(VLOOKUP($C12090,'3. Lookup Tables'!$AJ:$AM,4,0)),"--"),0),0)</f>
        <v>0</v>
      </c>
    </row>
    <row r="12091" spans="1:14" x14ac:dyDescent="0.25">
      <c r="A12091" t="s">
        <v>2600</v>
      </c>
      <c r="B12091" t="s">
        <v>2</v>
      </c>
      <c r="C12091" t="s">
        <v>4399</v>
      </c>
      <c r="D12091" t="s">
        <v>4337</v>
      </c>
      <c r="E12091" t="s">
        <v>2697</v>
      </c>
      <c r="F12091" t="s">
        <v>3299</v>
      </c>
      <c r="G12091">
        <v>5</v>
      </c>
      <c r="H12091">
        <v>7</v>
      </c>
      <c r="I12091">
        <v>35</v>
      </c>
      <c r="J12091" s="82" t="str">
        <f>IF(A12091="","",IF(COUNTIF('4. IncomeStatement_12Mo_BDI'!$8:$8,$A12091)&gt;0,"Y","N"))</f>
        <v>Y</v>
      </c>
      <c r="K12091" s="82" t="str">
        <f t="shared" si="205"/>
        <v>Y</v>
      </c>
      <c r="L12091" s="82" t="str">
        <f>IF($K12091="Y",VLOOKUP($C12091,'3. Lookup Tables'!$AJ:$AM,2,0),"--")</f>
        <v>RES_OVERFULL</v>
      </c>
      <c r="M12091" s="82">
        <f>IFERROR(IF($K12091="Y",VALUE(VLOOKUP($C12091,'3. Lookup Tables'!$AJ:$AM,3,0)),"--")*H12091,0)</f>
        <v>7</v>
      </c>
      <c r="N12091" s="82">
        <f>IFERROR(IF(D12091="CHARGE - RECURRING",M12091*IF($K12091="Y",VALUE(VLOOKUP($C12091,'3. Lookup Tables'!$AJ:$AM,4,0)),"--"),0),0)</f>
        <v>0</v>
      </c>
    </row>
    <row r="12092" spans="1:14" x14ac:dyDescent="0.25">
      <c r="A12092" t="s">
        <v>2600</v>
      </c>
      <c r="B12092" t="s">
        <v>2</v>
      </c>
      <c r="C12092" t="s">
        <v>4400</v>
      </c>
      <c r="D12092" t="s">
        <v>4337</v>
      </c>
      <c r="E12092" t="s">
        <v>2698</v>
      </c>
      <c r="F12092" t="s">
        <v>3299</v>
      </c>
      <c r="G12092">
        <v>8.75</v>
      </c>
      <c r="H12092">
        <v>1</v>
      </c>
      <c r="I12092">
        <v>8.75</v>
      </c>
      <c r="J12092" s="82" t="str">
        <f>IF(A12092="","",IF(COUNTIF('4. IncomeStatement_12Mo_BDI'!$8:$8,$A12092)&gt;0,"Y","N"))</f>
        <v>Y</v>
      </c>
      <c r="K12092" s="82" t="str">
        <f t="shared" si="205"/>
        <v>Y</v>
      </c>
      <c r="L12092" s="82" t="str">
        <f>IF($K12092="Y",VLOOKUP($C12092,'3. Lookup Tables'!$AJ:$AM,2,0),"--")</f>
        <v>RES_REDELIVER_CART</v>
      </c>
      <c r="M12092" s="82">
        <f>IFERROR(IF($K12092="Y",VALUE(VLOOKUP($C12092,'3. Lookup Tables'!$AJ:$AM,3,0)),"--")*H12092,0)</f>
        <v>1</v>
      </c>
      <c r="N12092" s="82">
        <f>IFERROR(IF(D12092="CHARGE - RECURRING",M12092*IF($K12092="Y",VALUE(VLOOKUP($C12092,'3. Lookup Tables'!$AJ:$AM,4,0)),"--"),0),0)</f>
        <v>0</v>
      </c>
    </row>
    <row r="12093" spans="1:14" x14ac:dyDescent="0.25">
      <c r="A12093" t="s">
        <v>2600</v>
      </c>
      <c r="B12093" t="s">
        <v>2</v>
      </c>
      <c r="C12093" t="s">
        <v>4401</v>
      </c>
      <c r="D12093" t="s">
        <v>4337</v>
      </c>
      <c r="E12093" t="s">
        <v>2695</v>
      </c>
      <c r="F12093" t="s">
        <v>3299</v>
      </c>
      <c r="G12093">
        <v>43.4</v>
      </c>
      <c r="H12093">
        <v>135</v>
      </c>
      <c r="I12093">
        <v>5859</v>
      </c>
      <c r="J12093" s="82" t="str">
        <f>IF(A12093="","",IF(COUNTIF('4. IncomeStatement_12Mo_BDI'!$8:$8,$A12093)&gt;0,"Y","N"))</f>
        <v>Y</v>
      </c>
      <c r="K12093" s="82" t="str">
        <f t="shared" si="205"/>
        <v>Y</v>
      </c>
      <c r="L12093" s="82" t="str">
        <f>IF($K12093="Y",VLOOKUP($C12093,'3. Lookup Tables'!$AJ:$AM,2,0),"--")</f>
        <v>RES_RESTART_SVC_RES</v>
      </c>
      <c r="M12093" s="82">
        <f>IFERROR(IF($K12093="Y",VALUE(VLOOKUP($C12093,'3. Lookup Tables'!$AJ:$AM,3,0)),"--")*H12093,0)</f>
        <v>135</v>
      </c>
      <c r="N12093" s="82">
        <f>IFERROR(IF(D12093="CHARGE - RECURRING",M12093*IF($K12093="Y",VALUE(VLOOKUP($C12093,'3. Lookup Tables'!$AJ:$AM,4,0)),"--"),0),0)</f>
        <v>0</v>
      </c>
    </row>
    <row r="12094" spans="1:14" x14ac:dyDescent="0.25">
      <c r="A12094" t="s">
        <v>2600</v>
      </c>
      <c r="B12094" t="s">
        <v>2</v>
      </c>
      <c r="C12094" t="s">
        <v>4401</v>
      </c>
      <c r="D12094" t="s">
        <v>4337</v>
      </c>
      <c r="E12094" t="s">
        <v>2696</v>
      </c>
      <c r="F12094" t="s">
        <v>3299</v>
      </c>
      <c r="G12094">
        <v>20</v>
      </c>
      <c r="H12094">
        <v>13</v>
      </c>
      <c r="I12094">
        <v>260</v>
      </c>
      <c r="J12094" s="82" t="str">
        <f>IF(A12094="","",IF(COUNTIF('4. IncomeStatement_12Mo_BDI'!$8:$8,$A12094)&gt;0,"Y","N"))</f>
        <v>Y</v>
      </c>
      <c r="K12094" s="82" t="str">
        <f t="shared" si="205"/>
        <v>Y</v>
      </c>
      <c r="L12094" s="82" t="str">
        <f>IF($K12094="Y",VLOOKUP($C12094,'3. Lookup Tables'!$AJ:$AM,2,0),"--")</f>
        <v>RES_RESTART_SVC_RES</v>
      </c>
      <c r="M12094" s="82">
        <f>IFERROR(IF($K12094="Y",VALUE(VLOOKUP($C12094,'3. Lookup Tables'!$AJ:$AM,3,0)),"--")*H12094,0)</f>
        <v>13</v>
      </c>
      <c r="N12094" s="82">
        <f>IFERROR(IF(D12094="CHARGE - RECURRING",M12094*IF($K12094="Y",VALUE(VLOOKUP($C12094,'3. Lookup Tables'!$AJ:$AM,4,0)),"--"),0),0)</f>
        <v>0</v>
      </c>
    </row>
    <row r="12095" spans="1:14" x14ac:dyDescent="0.25">
      <c r="A12095" t="s">
        <v>2600</v>
      </c>
      <c r="B12095" t="s">
        <v>2</v>
      </c>
      <c r="C12095" t="s">
        <v>4401</v>
      </c>
      <c r="D12095" t="s">
        <v>4337</v>
      </c>
      <c r="E12095" t="s">
        <v>2697</v>
      </c>
      <c r="F12095" t="s">
        <v>3299</v>
      </c>
      <c r="G12095">
        <v>20</v>
      </c>
      <c r="H12095">
        <v>2</v>
      </c>
      <c r="I12095">
        <v>40</v>
      </c>
      <c r="J12095" s="82" t="str">
        <f>IF(A12095="","",IF(COUNTIF('4. IncomeStatement_12Mo_BDI'!$8:$8,$A12095)&gt;0,"Y","N"))</f>
        <v>Y</v>
      </c>
      <c r="K12095" s="82" t="str">
        <f t="shared" si="205"/>
        <v>Y</v>
      </c>
      <c r="L12095" s="82" t="str">
        <f>IF($K12095="Y",VLOOKUP($C12095,'3. Lookup Tables'!$AJ:$AM,2,0),"--")</f>
        <v>RES_RESTART_SVC_RES</v>
      </c>
      <c r="M12095" s="82">
        <f>IFERROR(IF($K12095="Y",VALUE(VLOOKUP($C12095,'3. Lookup Tables'!$AJ:$AM,3,0)),"--")*H12095,0)</f>
        <v>2</v>
      </c>
      <c r="N12095" s="82">
        <f>IFERROR(IF(D12095="CHARGE - RECURRING",M12095*IF($K12095="Y",VALUE(VLOOKUP($C12095,'3. Lookup Tables'!$AJ:$AM,4,0)),"--"),0),0)</f>
        <v>0</v>
      </c>
    </row>
    <row r="12096" spans="1:14" x14ac:dyDescent="0.25">
      <c r="A12096" t="s">
        <v>2600</v>
      </c>
      <c r="B12096" t="s">
        <v>2</v>
      </c>
      <c r="C12096" t="s">
        <v>4401</v>
      </c>
      <c r="D12096" t="s">
        <v>4337</v>
      </c>
      <c r="E12096" t="s">
        <v>2698</v>
      </c>
      <c r="F12096" t="s">
        <v>3299</v>
      </c>
      <c r="G12096">
        <v>20</v>
      </c>
      <c r="H12096">
        <v>8</v>
      </c>
      <c r="I12096">
        <v>160</v>
      </c>
      <c r="J12096" s="82" t="str">
        <f>IF(A12096="","",IF(COUNTIF('4. IncomeStatement_12Mo_BDI'!$8:$8,$A12096)&gt;0,"Y","N"))</f>
        <v>Y</v>
      </c>
      <c r="K12096" s="82" t="str">
        <f t="shared" si="205"/>
        <v>Y</v>
      </c>
      <c r="L12096" s="82" t="str">
        <f>IF($K12096="Y",VLOOKUP($C12096,'3. Lookup Tables'!$AJ:$AM,2,0),"--")</f>
        <v>RES_RESTART_SVC_RES</v>
      </c>
      <c r="M12096" s="82">
        <f>IFERROR(IF($K12096="Y",VALUE(VLOOKUP($C12096,'3. Lookup Tables'!$AJ:$AM,3,0)),"--")*H12096,0)</f>
        <v>8</v>
      </c>
      <c r="N12096" s="82">
        <f>IFERROR(IF(D12096="CHARGE - RECURRING",M12096*IF($K12096="Y",VALUE(VLOOKUP($C12096,'3. Lookup Tables'!$AJ:$AM,4,0)),"--"),0),0)</f>
        <v>0</v>
      </c>
    </row>
    <row r="12097" spans="1:14" x14ac:dyDescent="0.25">
      <c r="A12097" t="s">
        <v>2600</v>
      </c>
      <c r="B12097" t="s">
        <v>2</v>
      </c>
      <c r="C12097" t="s">
        <v>4401</v>
      </c>
      <c r="D12097" t="s">
        <v>4337</v>
      </c>
      <c r="E12097" t="s">
        <v>2701</v>
      </c>
      <c r="F12097" t="s">
        <v>3299</v>
      </c>
      <c r="G12097">
        <v>25</v>
      </c>
      <c r="H12097">
        <v>5</v>
      </c>
      <c r="I12097">
        <v>125</v>
      </c>
      <c r="J12097" s="82" t="str">
        <f>IF(A12097="","",IF(COUNTIF('4. IncomeStatement_12Mo_BDI'!$8:$8,$A12097)&gt;0,"Y","N"))</f>
        <v>Y</v>
      </c>
      <c r="K12097" s="82" t="str">
        <f t="shared" si="205"/>
        <v>Y</v>
      </c>
      <c r="L12097" s="82" t="str">
        <f>IF($K12097="Y",VLOOKUP($C12097,'3. Lookup Tables'!$AJ:$AM,2,0),"--")</f>
        <v>RES_RESTART_SVC_RES</v>
      </c>
      <c r="M12097" s="82">
        <f>IFERROR(IF($K12097="Y",VALUE(VLOOKUP($C12097,'3. Lookup Tables'!$AJ:$AM,3,0)),"--")*H12097,0)</f>
        <v>5</v>
      </c>
      <c r="N12097" s="82">
        <f>IFERROR(IF(D12097="CHARGE - RECURRING",M12097*IF($K12097="Y",VALUE(VLOOKUP($C12097,'3. Lookup Tables'!$AJ:$AM,4,0)),"--"),0),0)</f>
        <v>0</v>
      </c>
    </row>
    <row r="12098" spans="1:14" x14ac:dyDescent="0.25">
      <c r="A12098" t="s">
        <v>2600</v>
      </c>
      <c r="B12098" t="s">
        <v>2</v>
      </c>
      <c r="C12098" t="s">
        <v>4402</v>
      </c>
      <c r="D12098" t="s">
        <v>4337</v>
      </c>
      <c r="E12098" t="s">
        <v>2695</v>
      </c>
      <c r="F12098" t="s">
        <v>3299</v>
      </c>
      <c r="G12098">
        <v>11</v>
      </c>
      <c r="H12098">
        <v>9</v>
      </c>
      <c r="I12098">
        <v>99</v>
      </c>
      <c r="J12098" s="82" t="str">
        <f>IF(A12098="","",IF(COUNTIF('4. IncomeStatement_12Mo_BDI'!$8:$8,$A12098)&gt;0,"Y","N"))</f>
        <v>Y</v>
      </c>
      <c r="K12098" s="82" t="str">
        <f t="shared" si="205"/>
        <v>Y</v>
      </c>
      <c r="L12098" s="82" t="str">
        <f>IF($K12098="Y",VLOOKUP($C12098,'3. Lookup Tables'!$AJ:$AM,2,0),"--")</f>
        <v>RES_RETURN_TRIP</v>
      </c>
      <c r="M12098" s="82">
        <f>IFERROR(IF($K12098="Y",VALUE(VLOOKUP($C12098,'3. Lookup Tables'!$AJ:$AM,3,0)),"--")*H12098,0)</f>
        <v>9</v>
      </c>
      <c r="N12098" s="82">
        <f>IFERROR(IF(D12098="CHARGE - RECURRING",M12098*IF($K12098="Y",VALUE(VLOOKUP($C12098,'3. Lookup Tables'!$AJ:$AM,4,0)),"--"),0),0)</f>
        <v>0</v>
      </c>
    </row>
    <row r="12099" spans="1:14" x14ac:dyDescent="0.25">
      <c r="A12099" t="s">
        <v>2600</v>
      </c>
      <c r="B12099" t="s">
        <v>2</v>
      </c>
      <c r="C12099" t="s">
        <v>4402</v>
      </c>
      <c r="D12099" t="s">
        <v>4337</v>
      </c>
      <c r="E12099" t="s">
        <v>2696</v>
      </c>
      <c r="F12099" t="s">
        <v>3299</v>
      </c>
      <c r="G12099">
        <v>8.75</v>
      </c>
      <c r="H12099">
        <v>6</v>
      </c>
      <c r="I12099">
        <v>52.5</v>
      </c>
      <c r="J12099" s="82" t="str">
        <f>IF(A12099="","",IF(COUNTIF('4. IncomeStatement_12Mo_BDI'!$8:$8,$A12099)&gt;0,"Y","N"))</f>
        <v>Y</v>
      </c>
      <c r="K12099" s="82" t="str">
        <f t="shared" si="205"/>
        <v>Y</v>
      </c>
      <c r="L12099" s="82" t="str">
        <f>IF($K12099="Y",VLOOKUP($C12099,'3. Lookup Tables'!$AJ:$AM,2,0),"--")</f>
        <v>RES_RETURN_TRIP</v>
      </c>
      <c r="M12099" s="82">
        <f>IFERROR(IF($K12099="Y",VALUE(VLOOKUP($C12099,'3. Lookup Tables'!$AJ:$AM,3,0)),"--")*H12099,0)</f>
        <v>6</v>
      </c>
      <c r="N12099" s="82">
        <f>IFERROR(IF(D12099="CHARGE - RECURRING",M12099*IF($K12099="Y",VALUE(VLOOKUP($C12099,'3. Lookup Tables'!$AJ:$AM,4,0)),"--"),0),0)</f>
        <v>0</v>
      </c>
    </row>
    <row r="12100" spans="1:14" x14ac:dyDescent="0.25">
      <c r="A12100" t="s">
        <v>2600</v>
      </c>
      <c r="B12100" t="s">
        <v>2</v>
      </c>
      <c r="C12100" t="s">
        <v>4402</v>
      </c>
      <c r="D12100" t="s">
        <v>4337</v>
      </c>
      <c r="E12100" t="s">
        <v>2696</v>
      </c>
      <c r="F12100" t="s">
        <v>3299</v>
      </c>
      <c r="G12100">
        <v>13.66</v>
      </c>
      <c r="H12100">
        <v>1</v>
      </c>
      <c r="I12100">
        <v>13.66</v>
      </c>
      <c r="J12100" s="82" t="str">
        <f>IF(A12100="","",IF(COUNTIF('4. IncomeStatement_12Mo_BDI'!$8:$8,$A12100)&gt;0,"Y","N"))</f>
        <v>Y</v>
      </c>
      <c r="K12100" s="82" t="str">
        <f t="shared" si="205"/>
        <v>Y</v>
      </c>
      <c r="L12100" s="82" t="str">
        <f>IF($K12100="Y",VLOOKUP($C12100,'3. Lookup Tables'!$AJ:$AM,2,0),"--")</f>
        <v>RES_RETURN_TRIP</v>
      </c>
      <c r="M12100" s="82">
        <f>IFERROR(IF($K12100="Y",VALUE(VLOOKUP($C12100,'3. Lookup Tables'!$AJ:$AM,3,0)),"--")*H12100,0)</f>
        <v>1</v>
      </c>
      <c r="N12100" s="82">
        <f>IFERROR(IF(D12100="CHARGE - RECURRING",M12100*IF($K12100="Y",VALUE(VLOOKUP($C12100,'3. Lookup Tables'!$AJ:$AM,4,0)),"--"),0),0)</f>
        <v>0</v>
      </c>
    </row>
    <row r="12101" spans="1:14" x14ac:dyDescent="0.25">
      <c r="A12101" t="s">
        <v>2600</v>
      </c>
      <c r="B12101" t="s">
        <v>2</v>
      </c>
      <c r="C12101" t="s">
        <v>4402</v>
      </c>
      <c r="D12101" t="s">
        <v>4337</v>
      </c>
      <c r="E12101" t="s">
        <v>2718</v>
      </c>
      <c r="F12101" t="s">
        <v>3299</v>
      </c>
      <c r="G12101">
        <v>7.76</v>
      </c>
      <c r="H12101">
        <v>3</v>
      </c>
      <c r="I12101">
        <v>23.28</v>
      </c>
      <c r="J12101" s="82" t="str">
        <f>IF(A12101="","",IF(COUNTIF('4. IncomeStatement_12Mo_BDI'!$8:$8,$A12101)&gt;0,"Y","N"))</f>
        <v>Y</v>
      </c>
      <c r="K12101" s="82" t="str">
        <f t="shared" si="205"/>
        <v>Y</v>
      </c>
      <c r="L12101" s="82" t="str">
        <f>IF($K12101="Y",VLOOKUP($C12101,'3. Lookup Tables'!$AJ:$AM,2,0),"--")</f>
        <v>RES_RETURN_TRIP</v>
      </c>
      <c r="M12101" s="82">
        <f>IFERROR(IF($K12101="Y",VALUE(VLOOKUP($C12101,'3. Lookup Tables'!$AJ:$AM,3,0)),"--")*H12101,0)</f>
        <v>3</v>
      </c>
      <c r="N12101" s="82">
        <f>IFERROR(IF(D12101="CHARGE - RECURRING",M12101*IF($K12101="Y",VALUE(VLOOKUP($C12101,'3. Lookup Tables'!$AJ:$AM,4,0)),"--"),0),0)</f>
        <v>0</v>
      </c>
    </row>
    <row r="12102" spans="1:14" x14ac:dyDescent="0.25">
      <c r="A12102" t="s">
        <v>2600</v>
      </c>
      <c r="B12102" t="s">
        <v>2</v>
      </c>
      <c r="C12102" t="s">
        <v>4403</v>
      </c>
      <c r="D12102" t="s">
        <v>4337</v>
      </c>
      <c r="E12102" t="s">
        <v>2710</v>
      </c>
      <c r="F12102" t="s">
        <v>4342</v>
      </c>
      <c r="G12102">
        <v>0</v>
      </c>
      <c r="H12102">
        <v>44</v>
      </c>
      <c r="I12102">
        <v>0</v>
      </c>
      <c r="J12102" s="82" t="str">
        <f>IF(A12102="","",IF(COUNTIF('4. IncomeStatement_12Mo_BDI'!$8:$8,$A12102)&gt;0,"Y","N"))</f>
        <v>Y</v>
      </c>
      <c r="K12102" s="82" t="str">
        <f t="shared" si="205"/>
        <v>Y</v>
      </c>
      <c r="L12102" s="82" t="str">
        <f>IF($K12102="Y",VLOOKUP($C12102,'3. Lookup Tables'!$AJ:$AM,2,0),"--")</f>
        <v>ROL_11YD_FARM</v>
      </c>
      <c r="M12102" s="82">
        <f>IFERROR(IF($K12102="Y",VALUE(VLOOKUP($C12102,'3. Lookup Tables'!$AJ:$AM,3,0)),"--")*H12102,0)</f>
        <v>44</v>
      </c>
      <c r="N12102" s="82">
        <f>IFERROR(IF(D12102="CHARGE - RECURRING",M12102*IF($K12102="Y",VALUE(VLOOKUP($C12102,'3. Lookup Tables'!$AJ:$AM,4,0)),"--"),0),0)</f>
        <v>0</v>
      </c>
    </row>
    <row r="12103" spans="1:14" x14ac:dyDescent="0.25">
      <c r="A12103" t="s">
        <v>2600</v>
      </c>
      <c r="B12103" t="s">
        <v>2</v>
      </c>
      <c r="C12103" t="s">
        <v>4403</v>
      </c>
      <c r="D12103" t="s">
        <v>4337</v>
      </c>
      <c r="E12103" t="s">
        <v>2714</v>
      </c>
      <c r="F12103" t="s">
        <v>4342</v>
      </c>
      <c r="G12103">
        <v>0</v>
      </c>
      <c r="H12103">
        <v>2</v>
      </c>
      <c r="I12103">
        <v>0</v>
      </c>
      <c r="J12103" s="82" t="str">
        <f>IF(A12103="","",IF(COUNTIF('4. IncomeStatement_12Mo_BDI'!$8:$8,$A12103)&gt;0,"Y","N"))</f>
        <v>Y</v>
      </c>
      <c r="K12103" s="82" t="str">
        <f t="shared" si="205"/>
        <v>Y</v>
      </c>
      <c r="L12103" s="82" t="str">
        <f>IF($K12103="Y",VLOOKUP($C12103,'3. Lookup Tables'!$AJ:$AM,2,0),"--")</f>
        <v>ROL_11YD_FARM</v>
      </c>
      <c r="M12103" s="82">
        <f>IFERROR(IF($K12103="Y",VALUE(VLOOKUP($C12103,'3. Lookup Tables'!$AJ:$AM,3,0)),"--")*H12103,0)</f>
        <v>2</v>
      </c>
      <c r="N12103" s="82">
        <f>IFERROR(IF(D12103="CHARGE - RECURRING",M12103*IF($K12103="Y",VALUE(VLOOKUP($C12103,'3. Lookup Tables'!$AJ:$AM,4,0)),"--"),0),0)</f>
        <v>0</v>
      </c>
    </row>
    <row r="12104" spans="1:14" x14ac:dyDescent="0.25">
      <c r="A12104" t="s">
        <v>2600</v>
      </c>
      <c r="B12104" t="s">
        <v>2</v>
      </c>
      <c r="C12104" t="s">
        <v>4403</v>
      </c>
      <c r="D12104" t="s">
        <v>4336</v>
      </c>
      <c r="E12104" t="s">
        <v>2714</v>
      </c>
      <c r="F12104" t="s">
        <v>4342</v>
      </c>
      <c r="G12104">
        <v>0</v>
      </c>
      <c r="H12104">
        <v>1</v>
      </c>
      <c r="I12104">
        <v>0</v>
      </c>
      <c r="J12104" s="82" t="str">
        <f>IF(A12104="","",IF(COUNTIF('4. IncomeStatement_12Mo_BDI'!$8:$8,$A12104)&gt;0,"Y","N"))</f>
        <v>Y</v>
      </c>
      <c r="K12104" s="82" t="str">
        <f t="shared" si="205"/>
        <v>Y</v>
      </c>
      <c r="L12104" s="82" t="str">
        <f>IF($K12104="Y",VLOOKUP($C12104,'3. Lookup Tables'!$AJ:$AM,2,0),"--")</f>
        <v>ROL_11YD_FARM</v>
      </c>
      <c r="M12104" s="82">
        <f>IFERROR(IF($K12104="Y",VALUE(VLOOKUP($C12104,'3. Lookup Tables'!$AJ:$AM,3,0)),"--")*H12104,0)</f>
        <v>1</v>
      </c>
      <c r="N12104" s="82">
        <f>IFERROR(IF(D12104="CHARGE - RECURRING",M12104*IF($K12104="Y",VALUE(VLOOKUP($C12104,'3. Lookup Tables'!$AJ:$AM,4,0)),"--"),0),0)</f>
        <v>0</v>
      </c>
    </row>
    <row r="12105" spans="1:14" x14ac:dyDescent="0.25">
      <c r="A12105" t="s">
        <v>2600</v>
      </c>
      <c r="B12105" t="s">
        <v>2</v>
      </c>
      <c r="C12105" t="s">
        <v>4404</v>
      </c>
      <c r="D12105" t="s">
        <v>4337</v>
      </c>
      <c r="E12105" t="s">
        <v>2695</v>
      </c>
      <c r="F12105" t="s">
        <v>4342</v>
      </c>
      <c r="G12105">
        <v>140</v>
      </c>
      <c r="H12105">
        <v>44</v>
      </c>
      <c r="I12105">
        <v>6160</v>
      </c>
      <c r="J12105" s="82" t="str">
        <f>IF(A12105="","",IF(COUNTIF('4. IncomeStatement_12Mo_BDI'!$8:$8,$A12105)&gt;0,"Y","N"))</f>
        <v>Y</v>
      </c>
      <c r="K12105" s="82" t="str">
        <f t="shared" si="205"/>
        <v>Y</v>
      </c>
      <c r="L12105" s="82" t="str">
        <f>IF($K12105="Y",VLOOKUP($C12105,'3. Lookup Tables'!$AJ:$AM,2,0),"--")</f>
        <v>ROL_HAUL_11/15YD</v>
      </c>
      <c r="M12105" s="82">
        <f>IFERROR(IF($K12105="Y",VALUE(VLOOKUP($C12105,'3. Lookup Tables'!$AJ:$AM,3,0)),"--")*H12105,0)</f>
        <v>44</v>
      </c>
      <c r="N12105" s="82">
        <f>IFERROR(IF(D12105="CHARGE - RECURRING",M12105*IF($K12105="Y",VALUE(VLOOKUP($C12105,'3. Lookup Tables'!$AJ:$AM,4,0)),"--"),0),0)</f>
        <v>0</v>
      </c>
    </row>
    <row r="12106" spans="1:14" x14ac:dyDescent="0.25">
      <c r="A12106" t="s">
        <v>2600</v>
      </c>
      <c r="B12106" t="s">
        <v>2</v>
      </c>
      <c r="C12106" t="s">
        <v>4404</v>
      </c>
      <c r="D12106" t="s">
        <v>4337</v>
      </c>
      <c r="E12106" t="s">
        <v>2695</v>
      </c>
      <c r="F12106" t="s">
        <v>4342</v>
      </c>
      <c r="G12106">
        <v>140.25</v>
      </c>
      <c r="H12106">
        <v>2</v>
      </c>
      <c r="I12106">
        <v>280.5</v>
      </c>
      <c r="J12106" s="82" t="str">
        <f>IF(A12106="","",IF(COUNTIF('4. IncomeStatement_12Mo_BDI'!$8:$8,$A12106)&gt;0,"Y","N"))</f>
        <v>Y</v>
      </c>
      <c r="K12106" s="82" t="str">
        <f t="shared" si="205"/>
        <v>Y</v>
      </c>
      <c r="L12106" s="82" t="str">
        <f>IF($K12106="Y",VLOOKUP($C12106,'3. Lookup Tables'!$AJ:$AM,2,0),"--")</f>
        <v>ROL_HAUL_11/15YD</v>
      </c>
      <c r="M12106" s="82">
        <f>IFERROR(IF($K12106="Y",VALUE(VLOOKUP($C12106,'3. Lookup Tables'!$AJ:$AM,3,0)),"--")*H12106,0)</f>
        <v>2</v>
      </c>
      <c r="N12106" s="82">
        <f>IFERROR(IF(D12106="CHARGE - RECURRING",M12106*IF($K12106="Y",VALUE(VLOOKUP($C12106,'3. Lookup Tables'!$AJ:$AM,4,0)),"--"),0),0)</f>
        <v>0</v>
      </c>
    </row>
    <row r="12107" spans="1:14" x14ac:dyDescent="0.25">
      <c r="A12107" t="s">
        <v>2600</v>
      </c>
      <c r="B12107" t="s">
        <v>2</v>
      </c>
      <c r="C12107" t="s">
        <v>4404</v>
      </c>
      <c r="D12107" t="s">
        <v>4337</v>
      </c>
      <c r="E12107" t="s">
        <v>2696</v>
      </c>
      <c r="F12107" t="s">
        <v>4342</v>
      </c>
      <c r="G12107">
        <v>90</v>
      </c>
      <c r="H12107">
        <v>6</v>
      </c>
      <c r="I12107">
        <v>540</v>
      </c>
      <c r="J12107" s="82" t="str">
        <f>IF(A12107="","",IF(COUNTIF('4. IncomeStatement_12Mo_BDI'!$8:$8,$A12107)&gt;0,"Y","N"))</f>
        <v>Y</v>
      </c>
      <c r="K12107" s="82" t="str">
        <f t="shared" si="205"/>
        <v>Y</v>
      </c>
      <c r="L12107" s="82" t="str">
        <f>IF($K12107="Y",VLOOKUP($C12107,'3. Lookup Tables'!$AJ:$AM,2,0),"--")</f>
        <v>ROL_HAUL_11/15YD</v>
      </c>
      <c r="M12107" s="82">
        <f>IFERROR(IF($K12107="Y",VALUE(VLOOKUP($C12107,'3. Lookup Tables'!$AJ:$AM,3,0)),"--")*H12107,0)</f>
        <v>6</v>
      </c>
      <c r="N12107" s="82">
        <f>IFERROR(IF(D12107="CHARGE - RECURRING",M12107*IF($K12107="Y",VALUE(VLOOKUP($C12107,'3. Lookup Tables'!$AJ:$AM,4,0)),"--"),0),0)</f>
        <v>0</v>
      </c>
    </row>
    <row r="12108" spans="1:14" x14ac:dyDescent="0.25">
      <c r="A12108" t="s">
        <v>2600</v>
      </c>
      <c r="B12108" t="s">
        <v>2</v>
      </c>
      <c r="C12108" t="s">
        <v>4404</v>
      </c>
      <c r="D12108" t="s">
        <v>4337</v>
      </c>
      <c r="E12108" t="s">
        <v>2696</v>
      </c>
      <c r="F12108" t="s">
        <v>4342</v>
      </c>
      <c r="G12108">
        <v>107.25</v>
      </c>
      <c r="H12108">
        <v>9</v>
      </c>
      <c r="I12108">
        <v>965.25</v>
      </c>
      <c r="J12108" s="82" t="str">
        <f>IF(A12108="","",IF(COUNTIF('4. IncomeStatement_12Mo_BDI'!$8:$8,$A12108)&gt;0,"Y","N"))</f>
        <v>Y</v>
      </c>
      <c r="K12108" s="82" t="str">
        <f t="shared" si="205"/>
        <v>Y</v>
      </c>
      <c r="L12108" s="82" t="str">
        <f>IF($K12108="Y",VLOOKUP($C12108,'3. Lookup Tables'!$AJ:$AM,2,0),"--")</f>
        <v>ROL_HAUL_11/15YD</v>
      </c>
      <c r="M12108" s="82">
        <f>IFERROR(IF($K12108="Y",VALUE(VLOOKUP($C12108,'3. Lookup Tables'!$AJ:$AM,3,0)),"--")*H12108,0)</f>
        <v>9</v>
      </c>
      <c r="N12108" s="82">
        <f>IFERROR(IF(D12108="CHARGE - RECURRING",M12108*IF($K12108="Y",VALUE(VLOOKUP($C12108,'3. Lookup Tables'!$AJ:$AM,4,0)),"--"),0),0)</f>
        <v>0</v>
      </c>
    </row>
    <row r="12109" spans="1:14" x14ac:dyDescent="0.25">
      <c r="A12109" t="s">
        <v>2600</v>
      </c>
      <c r="B12109" t="s">
        <v>2</v>
      </c>
      <c r="C12109" t="s">
        <v>4404</v>
      </c>
      <c r="D12109" t="s">
        <v>4336</v>
      </c>
      <c r="E12109" t="s">
        <v>2696</v>
      </c>
      <c r="F12109" t="s">
        <v>4342</v>
      </c>
      <c r="G12109">
        <v>90</v>
      </c>
      <c r="H12109">
        <v>1</v>
      </c>
      <c r="I12109">
        <v>90</v>
      </c>
      <c r="J12109" s="82" t="str">
        <f>IF(A12109="","",IF(COUNTIF('4. IncomeStatement_12Mo_BDI'!$8:$8,$A12109)&gt;0,"Y","N"))</f>
        <v>Y</v>
      </c>
      <c r="K12109" s="82" t="str">
        <f t="shared" si="205"/>
        <v>Y</v>
      </c>
      <c r="L12109" s="82" t="str">
        <f>IF($K12109="Y",VLOOKUP($C12109,'3. Lookup Tables'!$AJ:$AM,2,0),"--")</f>
        <v>ROL_HAUL_11/15YD</v>
      </c>
      <c r="M12109" s="82">
        <f>IFERROR(IF($K12109="Y",VALUE(VLOOKUP($C12109,'3. Lookup Tables'!$AJ:$AM,3,0)),"--")*H12109,0)</f>
        <v>1</v>
      </c>
      <c r="N12109" s="82">
        <f>IFERROR(IF(D12109="CHARGE - RECURRING",M12109*IF($K12109="Y",VALUE(VLOOKUP($C12109,'3. Lookup Tables'!$AJ:$AM,4,0)),"--"),0),0)</f>
        <v>0</v>
      </c>
    </row>
    <row r="12110" spans="1:14" x14ac:dyDescent="0.25">
      <c r="A12110" t="s">
        <v>2600</v>
      </c>
      <c r="B12110" t="s">
        <v>2</v>
      </c>
      <c r="C12110" t="s">
        <v>4405</v>
      </c>
      <c r="D12110" t="s">
        <v>4337</v>
      </c>
      <c r="E12110" t="s">
        <v>2695</v>
      </c>
      <c r="F12110" t="s">
        <v>4342</v>
      </c>
      <c r="G12110">
        <v>140</v>
      </c>
      <c r="H12110">
        <v>4</v>
      </c>
      <c r="I12110">
        <v>560</v>
      </c>
      <c r="J12110" s="82" t="str">
        <f>IF(A12110="","",IF(COUNTIF('4. IncomeStatement_12Mo_BDI'!$8:$8,$A12110)&gt;0,"Y","N"))</f>
        <v>Y</v>
      </c>
      <c r="K12110" s="82" t="str">
        <f t="shared" si="205"/>
        <v>Y</v>
      </c>
      <c r="L12110" s="82" t="str">
        <f>IF($K12110="Y",VLOOKUP($C12110,'3. Lookup Tables'!$AJ:$AM,2,0),"--")</f>
        <v>ROL_HAUL_11/15YD</v>
      </c>
      <c r="M12110" s="82">
        <f>IFERROR(IF($K12110="Y",VALUE(VLOOKUP($C12110,'3. Lookup Tables'!$AJ:$AM,3,0)),"--")*H12110,0)</f>
        <v>4</v>
      </c>
      <c r="N12110" s="82">
        <f>IFERROR(IF(D12110="CHARGE - RECURRING",M12110*IF($K12110="Y",VALUE(VLOOKUP($C12110,'3. Lookup Tables'!$AJ:$AM,4,0)),"--"),0),0)</f>
        <v>0</v>
      </c>
    </row>
    <row r="12111" spans="1:14" x14ac:dyDescent="0.25">
      <c r="A12111" t="s">
        <v>2600</v>
      </c>
      <c r="B12111" t="s">
        <v>2</v>
      </c>
      <c r="C12111" t="s">
        <v>4405</v>
      </c>
      <c r="D12111" t="s">
        <v>4337</v>
      </c>
      <c r="E12111" t="s">
        <v>2697</v>
      </c>
      <c r="F12111" t="s">
        <v>4342</v>
      </c>
      <c r="G12111">
        <v>90</v>
      </c>
      <c r="H12111">
        <v>19</v>
      </c>
      <c r="I12111">
        <v>1710</v>
      </c>
      <c r="J12111" s="82" t="str">
        <f>IF(A12111="","",IF(COUNTIF('4. IncomeStatement_12Mo_BDI'!$8:$8,$A12111)&gt;0,"Y","N"))</f>
        <v>Y</v>
      </c>
      <c r="K12111" s="82" t="str">
        <f t="shared" si="205"/>
        <v>Y</v>
      </c>
      <c r="L12111" s="82" t="str">
        <f>IF($K12111="Y",VLOOKUP($C12111,'3. Lookup Tables'!$AJ:$AM,2,0),"--")</f>
        <v>ROL_HAUL_11/15YD</v>
      </c>
      <c r="M12111" s="82">
        <f>IFERROR(IF($K12111="Y",VALUE(VLOOKUP($C12111,'3. Lookup Tables'!$AJ:$AM,3,0)),"--")*H12111,0)</f>
        <v>19</v>
      </c>
      <c r="N12111" s="82">
        <f>IFERROR(IF(D12111="CHARGE - RECURRING",M12111*IF($K12111="Y",VALUE(VLOOKUP($C12111,'3. Lookup Tables'!$AJ:$AM,4,0)),"--"),0),0)</f>
        <v>0</v>
      </c>
    </row>
    <row r="12112" spans="1:14" x14ac:dyDescent="0.25">
      <c r="A12112" t="s">
        <v>2600</v>
      </c>
      <c r="B12112" t="s">
        <v>2</v>
      </c>
      <c r="C12112" t="s">
        <v>4405</v>
      </c>
      <c r="D12112" t="s">
        <v>4337</v>
      </c>
      <c r="E12112" t="s">
        <v>2698</v>
      </c>
      <c r="F12112" t="s">
        <v>4342</v>
      </c>
      <c r="G12112">
        <v>90</v>
      </c>
      <c r="H12112">
        <v>9</v>
      </c>
      <c r="I12112">
        <v>810</v>
      </c>
      <c r="J12112" s="82" t="str">
        <f>IF(A12112="","",IF(COUNTIF('4. IncomeStatement_12Mo_BDI'!$8:$8,$A12112)&gt;0,"Y","N"))</f>
        <v>Y</v>
      </c>
      <c r="K12112" s="82" t="str">
        <f t="shared" si="205"/>
        <v>Y</v>
      </c>
      <c r="L12112" s="82" t="str">
        <f>IF($K12112="Y",VLOOKUP($C12112,'3. Lookup Tables'!$AJ:$AM,2,0),"--")</f>
        <v>ROL_HAUL_11/15YD</v>
      </c>
      <c r="M12112" s="82">
        <f>IFERROR(IF($K12112="Y",VALUE(VLOOKUP($C12112,'3. Lookup Tables'!$AJ:$AM,3,0)),"--")*H12112,0)</f>
        <v>9</v>
      </c>
      <c r="N12112" s="82">
        <f>IFERROR(IF(D12112="CHARGE - RECURRING",M12112*IF($K12112="Y",VALUE(VLOOKUP($C12112,'3. Lookup Tables'!$AJ:$AM,4,0)),"--"),0),0)</f>
        <v>0</v>
      </c>
    </row>
    <row r="12113" spans="1:14" x14ac:dyDescent="0.25">
      <c r="A12113" t="s">
        <v>2600</v>
      </c>
      <c r="B12113" t="s">
        <v>2</v>
      </c>
      <c r="C12113" t="s">
        <v>4405</v>
      </c>
      <c r="D12113" t="s">
        <v>4337</v>
      </c>
      <c r="E12113" t="s">
        <v>2718</v>
      </c>
      <c r="F12113" t="s">
        <v>4342</v>
      </c>
      <c r="G12113">
        <v>192.44</v>
      </c>
      <c r="H12113">
        <v>3</v>
      </c>
      <c r="I12113">
        <v>577.32000000000005</v>
      </c>
      <c r="J12113" s="82" t="str">
        <f>IF(A12113="","",IF(COUNTIF('4. IncomeStatement_12Mo_BDI'!$8:$8,$A12113)&gt;0,"Y","N"))</f>
        <v>Y</v>
      </c>
      <c r="K12113" s="82" t="str">
        <f t="shared" si="205"/>
        <v>Y</v>
      </c>
      <c r="L12113" s="82" t="str">
        <f>IF($K12113="Y",VLOOKUP($C12113,'3. Lookup Tables'!$AJ:$AM,2,0),"--")</f>
        <v>ROL_HAUL_11/15YD</v>
      </c>
      <c r="M12113" s="82">
        <f>IFERROR(IF($K12113="Y",VALUE(VLOOKUP($C12113,'3. Lookup Tables'!$AJ:$AM,3,0)),"--")*H12113,0)</f>
        <v>3</v>
      </c>
      <c r="N12113" s="82">
        <f>IFERROR(IF(D12113="CHARGE - RECURRING",M12113*IF($K12113="Y",VALUE(VLOOKUP($C12113,'3. Lookup Tables'!$AJ:$AM,4,0)),"--"),0),0)</f>
        <v>0</v>
      </c>
    </row>
    <row r="12114" spans="1:14" x14ac:dyDescent="0.25">
      <c r="A12114" t="s">
        <v>2600</v>
      </c>
      <c r="B12114" t="s">
        <v>2</v>
      </c>
      <c r="C12114" t="s">
        <v>4405</v>
      </c>
      <c r="D12114" t="s">
        <v>4336</v>
      </c>
      <c r="E12114" t="s">
        <v>2701</v>
      </c>
      <c r="F12114" t="s">
        <v>4342</v>
      </c>
      <c r="G12114">
        <v>0</v>
      </c>
      <c r="H12114">
        <v>1</v>
      </c>
      <c r="I12114">
        <v>0</v>
      </c>
      <c r="J12114" s="82" t="str">
        <f>IF(A12114="","",IF(COUNTIF('4. IncomeStatement_12Mo_BDI'!$8:$8,$A12114)&gt;0,"Y","N"))</f>
        <v>Y</v>
      </c>
      <c r="K12114" s="82" t="str">
        <f t="shared" si="205"/>
        <v>Y</v>
      </c>
      <c r="L12114" s="82" t="str">
        <f>IF($K12114="Y",VLOOKUP($C12114,'3. Lookup Tables'!$AJ:$AM,2,0),"--")</f>
        <v>ROL_HAUL_11/15YD</v>
      </c>
      <c r="M12114" s="82">
        <f>IFERROR(IF($K12114="Y",VALUE(VLOOKUP($C12114,'3. Lookup Tables'!$AJ:$AM,3,0)),"--")*H12114,0)</f>
        <v>1</v>
      </c>
      <c r="N12114" s="82">
        <f>IFERROR(IF(D12114="CHARGE - RECURRING",M12114*IF($K12114="Y",VALUE(VLOOKUP($C12114,'3. Lookup Tables'!$AJ:$AM,4,0)),"--"),0),0)</f>
        <v>0</v>
      </c>
    </row>
    <row r="12115" spans="1:14" x14ac:dyDescent="0.25">
      <c r="A12115" t="s">
        <v>2600</v>
      </c>
      <c r="B12115" t="s">
        <v>2</v>
      </c>
      <c r="C12115" t="s">
        <v>4406</v>
      </c>
      <c r="D12115" t="s">
        <v>4337</v>
      </c>
      <c r="E12115" t="s">
        <v>2697</v>
      </c>
      <c r="F12115" t="s">
        <v>4342</v>
      </c>
      <c r="G12115">
        <v>100</v>
      </c>
      <c r="H12115">
        <v>1</v>
      </c>
      <c r="I12115">
        <v>100</v>
      </c>
      <c r="J12115" s="82" t="str">
        <f>IF(A12115="","",IF(COUNTIF('4. IncomeStatement_12Mo_BDI'!$8:$8,$A12115)&gt;0,"Y","N"))</f>
        <v>Y</v>
      </c>
      <c r="K12115" s="82" t="str">
        <f t="shared" si="205"/>
        <v>Y</v>
      </c>
      <c r="L12115" s="82" t="str">
        <f>IF($K12115="Y",VLOOKUP($C12115,'3. Lookup Tables'!$AJ:$AM,2,0),"--")</f>
        <v>ROL_HAUL_20YD</v>
      </c>
      <c r="M12115" s="82">
        <f>IFERROR(IF($K12115="Y",VALUE(VLOOKUP($C12115,'3. Lookup Tables'!$AJ:$AM,3,0)),"--")*H12115,0)</f>
        <v>1</v>
      </c>
      <c r="N12115" s="82">
        <f>IFERROR(IF(D12115="CHARGE - RECURRING",M12115*IF($K12115="Y",VALUE(VLOOKUP($C12115,'3. Lookup Tables'!$AJ:$AM,4,0)),"--"),0),0)</f>
        <v>0</v>
      </c>
    </row>
    <row r="12116" spans="1:14" x14ac:dyDescent="0.25">
      <c r="A12116" t="s">
        <v>2600</v>
      </c>
      <c r="B12116" t="s">
        <v>2</v>
      </c>
      <c r="C12116" t="s">
        <v>4406</v>
      </c>
      <c r="D12116" t="s">
        <v>4337</v>
      </c>
      <c r="E12116" t="s">
        <v>2698</v>
      </c>
      <c r="F12116" t="s">
        <v>4342</v>
      </c>
      <c r="G12116">
        <v>100</v>
      </c>
      <c r="H12116">
        <v>6</v>
      </c>
      <c r="I12116">
        <v>600</v>
      </c>
      <c r="J12116" s="82" t="str">
        <f>IF(A12116="","",IF(COUNTIF('4. IncomeStatement_12Mo_BDI'!$8:$8,$A12116)&gt;0,"Y","N"))</f>
        <v>Y</v>
      </c>
      <c r="K12116" s="82" t="str">
        <f t="shared" si="205"/>
        <v>Y</v>
      </c>
      <c r="L12116" s="82" t="str">
        <f>IF($K12116="Y",VLOOKUP($C12116,'3. Lookup Tables'!$AJ:$AM,2,0),"--")</f>
        <v>ROL_HAUL_20YD</v>
      </c>
      <c r="M12116" s="82">
        <f>IFERROR(IF($K12116="Y",VALUE(VLOOKUP($C12116,'3. Lookup Tables'!$AJ:$AM,3,0)),"--")*H12116,0)</f>
        <v>6</v>
      </c>
      <c r="N12116" s="82">
        <f>IFERROR(IF(D12116="CHARGE - RECURRING",M12116*IF($K12116="Y",VALUE(VLOOKUP($C12116,'3. Lookup Tables'!$AJ:$AM,4,0)),"--"),0),0)</f>
        <v>0</v>
      </c>
    </row>
    <row r="12117" spans="1:14" x14ac:dyDescent="0.25">
      <c r="A12117" t="s">
        <v>2600</v>
      </c>
      <c r="B12117" t="s">
        <v>2</v>
      </c>
      <c r="C12117" t="s">
        <v>4407</v>
      </c>
      <c r="D12117" t="s">
        <v>4337</v>
      </c>
      <c r="E12117" t="s">
        <v>2695</v>
      </c>
      <c r="F12117" t="s">
        <v>4342</v>
      </c>
      <c r="G12117">
        <v>55</v>
      </c>
      <c r="H12117">
        <v>1</v>
      </c>
      <c r="I12117">
        <v>55</v>
      </c>
      <c r="J12117" s="82" t="str">
        <f>IF(A12117="","",IF(COUNTIF('4. IncomeStatement_12Mo_BDI'!$8:$8,$A12117)&gt;0,"Y","N"))</f>
        <v>Y</v>
      </c>
      <c r="K12117" s="82" t="str">
        <f t="shared" si="205"/>
        <v>Y</v>
      </c>
      <c r="L12117" s="82" t="str">
        <f>IF($K12117="Y",VLOOKUP($C12117,'3. Lookup Tables'!$AJ:$AM,2,0),"--")</f>
        <v>ROL_DELIVERY</v>
      </c>
      <c r="M12117" s="82">
        <f>IFERROR(IF($K12117="Y",VALUE(VLOOKUP($C12117,'3. Lookup Tables'!$AJ:$AM,3,0)),"--")*H12117,0)</f>
        <v>1</v>
      </c>
      <c r="N12117" s="82">
        <f>IFERROR(IF(D12117="CHARGE - RECURRING",M12117*IF($K12117="Y",VALUE(VLOOKUP($C12117,'3. Lookup Tables'!$AJ:$AM,4,0)),"--"),0),0)</f>
        <v>0</v>
      </c>
    </row>
    <row r="12118" spans="1:14" x14ac:dyDescent="0.25">
      <c r="A12118" t="s">
        <v>2600</v>
      </c>
      <c r="B12118" t="s">
        <v>2</v>
      </c>
      <c r="C12118" t="s">
        <v>4407</v>
      </c>
      <c r="D12118" t="s">
        <v>4337</v>
      </c>
      <c r="E12118" t="s">
        <v>2698</v>
      </c>
      <c r="F12118" t="s">
        <v>4342</v>
      </c>
      <c r="G12118">
        <v>50</v>
      </c>
      <c r="H12118">
        <v>8</v>
      </c>
      <c r="I12118">
        <v>400</v>
      </c>
      <c r="J12118" s="82" t="str">
        <f>IF(A12118="","",IF(COUNTIF('4. IncomeStatement_12Mo_BDI'!$8:$8,$A12118)&gt;0,"Y","N"))</f>
        <v>Y</v>
      </c>
      <c r="K12118" s="82" t="str">
        <f t="shared" si="205"/>
        <v>Y</v>
      </c>
      <c r="L12118" s="82" t="str">
        <f>IF($K12118="Y",VLOOKUP($C12118,'3. Lookup Tables'!$AJ:$AM,2,0),"--")</f>
        <v>ROL_DELIVERY</v>
      </c>
      <c r="M12118" s="82">
        <f>IFERROR(IF($K12118="Y",VALUE(VLOOKUP($C12118,'3. Lookup Tables'!$AJ:$AM,3,0)),"--")*H12118,0)</f>
        <v>8</v>
      </c>
      <c r="N12118" s="82">
        <f>IFERROR(IF(D12118="CHARGE - RECURRING",M12118*IF($K12118="Y",VALUE(VLOOKUP($C12118,'3. Lookup Tables'!$AJ:$AM,4,0)),"--"),0),0)</f>
        <v>0</v>
      </c>
    </row>
    <row r="12119" spans="1:14" x14ac:dyDescent="0.25">
      <c r="A12119" t="s">
        <v>2600</v>
      </c>
      <c r="B12119" t="s">
        <v>2</v>
      </c>
      <c r="C12119" t="s">
        <v>4407</v>
      </c>
      <c r="D12119" t="s">
        <v>4337</v>
      </c>
      <c r="E12119" t="s">
        <v>2714</v>
      </c>
      <c r="F12119" t="s">
        <v>4342</v>
      </c>
      <c r="G12119">
        <v>50</v>
      </c>
      <c r="H12119">
        <v>1</v>
      </c>
      <c r="I12119">
        <v>50</v>
      </c>
      <c r="J12119" s="82" t="str">
        <f>IF(A12119="","",IF(COUNTIF('4. IncomeStatement_12Mo_BDI'!$8:$8,$A12119)&gt;0,"Y","N"))</f>
        <v>Y</v>
      </c>
      <c r="K12119" s="82" t="str">
        <f t="shared" si="205"/>
        <v>Y</v>
      </c>
      <c r="L12119" s="82" t="str">
        <f>IF($K12119="Y",VLOOKUP($C12119,'3. Lookup Tables'!$AJ:$AM,2,0),"--")</f>
        <v>ROL_DELIVERY</v>
      </c>
      <c r="M12119" s="82">
        <f>IFERROR(IF($K12119="Y",VALUE(VLOOKUP($C12119,'3. Lookup Tables'!$AJ:$AM,3,0)),"--")*H12119,0)</f>
        <v>1</v>
      </c>
      <c r="N12119" s="82">
        <f>IFERROR(IF(D12119="CHARGE - RECURRING",M12119*IF($K12119="Y",VALUE(VLOOKUP($C12119,'3. Lookup Tables'!$AJ:$AM,4,0)),"--"),0),0)</f>
        <v>0</v>
      </c>
    </row>
    <row r="12120" spans="1:14" x14ac:dyDescent="0.25">
      <c r="A12120" t="s">
        <v>2600</v>
      </c>
      <c r="B12120" t="s">
        <v>2</v>
      </c>
      <c r="C12120" t="s">
        <v>4408</v>
      </c>
      <c r="D12120" t="s">
        <v>4337</v>
      </c>
      <c r="E12120" t="s">
        <v>2714</v>
      </c>
      <c r="F12120" t="s">
        <v>4342</v>
      </c>
      <c r="G12120">
        <v>0</v>
      </c>
      <c r="H12120">
        <v>6</v>
      </c>
      <c r="I12120">
        <v>0</v>
      </c>
      <c r="J12120" s="82" t="str">
        <f>IF(A12120="","",IF(COUNTIF('4. IncomeStatement_12Mo_BDI'!$8:$8,$A12120)&gt;0,"Y","N"))</f>
        <v>Y</v>
      </c>
      <c r="K12120" s="82" t="str">
        <f t="shared" si="205"/>
        <v>Y</v>
      </c>
      <c r="L12120" s="82" t="str">
        <f>IF($K12120="Y",VLOOKUP($C12120,'3. Lookup Tables'!$AJ:$AM,2,0),"--")</f>
        <v>ROL_20YD_FARM</v>
      </c>
      <c r="M12120" s="82">
        <f>IFERROR(IF($K12120="Y",VALUE(VLOOKUP($C12120,'3. Lookup Tables'!$AJ:$AM,3,0)),"--")*H12120,0)</f>
        <v>6</v>
      </c>
      <c r="N12120" s="82">
        <f>IFERROR(IF(D12120="CHARGE - RECURRING",M12120*IF($K12120="Y",VALUE(VLOOKUP($C12120,'3. Lookup Tables'!$AJ:$AM,4,0)),"--"),0),0)</f>
        <v>0</v>
      </c>
    </row>
    <row r="12121" spans="1:14" x14ac:dyDescent="0.25">
      <c r="A12121" t="s">
        <v>2600</v>
      </c>
      <c r="B12121" t="s">
        <v>2</v>
      </c>
      <c r="C12121" t="s">
        <v>4408</v>
      </c>
      <c r="D12121" t="s">
        <v>4336</v>
      </c>
      <c r="E12121" t="s">
        <v>2714</v>
      </c>
      <c r="F12121" t="s">
        <v>4342</v>
      </c>
      <c r="G12121">
        <v>0</v>
      </c>
      <c r="H12121">
        <v>4</v>
      </c>
      <c r="I12121">
        <v>0</v>
      </c>
      <c r="J12121" s="82" t="str">
        <f>IF(A12121="","",IF(COUNTIF('4. IncomeStatement_12Mo_BDI'!$8:$8,$A12121)&gt;0,"Y","N"))</f>
        <v>Y</v>
      </c>
      <c r="K12121" s="82" t="str">
        <f t="shared" si="205"/>
        <v>Y</v>
      </c>
      <c r="L12121" s="82" t="str">
        <f>IF($K12121="Y",VLOOKUP($C12121,'3. Lookup Tables'!$AJ:$AM,2,0),"--")</f>
        <v>ROL_20YD_FARM</v>
      </c>
      <c r="M12121" s="82">
        <f>IFERROR(IF($K12121="Y",VALUE(VLOOKUP($C12121,'3. Lookup Tables'!$AJ:$AM,3,0)),"--")*H12121,0)</f>
        <v>4</v>
      </c>
      <c r="N12121" s="82">
        <f>IFERROR(IF(D12121="CHARGE - RECURRING",M12121*IF($K12121="Y",VALUE(VLOOKUP($C12121,'3. Lookup Tables'!$AJ:$AM,4,0)),"--"),0),0)</f>
        <v>0</v>
      </c>
    </row>
    <row r="12122" spans="1:14" x14ac:dyDescent="0.25">
      <c r="A12122" t="s">
        <v>2600</v>
      </c>
      <c r="B12122" t="s">
        <v>2</v>
      </c>
      <c r="C12122" t="s">
        <v>4409</v>
      </c>
      <c r="D12122" t="s">
        <v>4337</v>
      </c>
      <c r="E12122" t="s">
        <v>2694</v>
      </c>
      <c r="F12122" t="s">
        <v>4342</v>
      </c>
      <c r="G12122">
        <v>0</v>
      </c>
      <c r="H12122">
        <v>1</v>
      </c>
      <c r="I12122">
        <v>0</v>
      </c>
      <c r="J12122" s="82" t="str">
        <f>IF(A12122="","",IF(COUNTIF('4. IncomeStatement_12Mo_BDI'!$8:$8,$A12122)&gt;0,"Y","N"))</f>
        <v>Y</v>
      </c>
      <c r="K12122" s="82" t="str">
        <f t="shared" si="205"/>
        <v>Y</v>
      </c>
      <c r="L12122" s="82" t="str">
        <f>IF($K12122="Y",VLOOKUP($C12122,'3. Lookup Tables'!$AJ:$AM,2,0),"--")</f>
        <v>ROL_HAUL_20YD</v>
      </c>
      <c r="M12122" s="82">
        <f>IFERROR(IF($K12122="Y",VALUE(VLOOKUP($C12122,'3. Lookup Tables'!$AJ:$AM,3,0)),"--")*H12122,0)</f>
        <v>1</v>
      </c>
      <c r="N12122" s="82">
        <f>IFERROR(IF(D12122="CHARGE - RECURRING",M12122*IF($K12122="Y",VALUE(VLOOKUP($C12122,'3. Lookup Tables'!$AJ:$AM,4,0)),"--"),0),0)</f>
        <v>0</v>
      </c>
    </row>
    <row r="12123" spans="1:14" x14ac:dyDescent="0.25">
      <c r="A12123" t="s">
        <v>2600</v>
      </c>
      <c r="B12123" t="s">
        <v>2</v>
      </c>
      <c r="C12123" t="s">
        <v>4409</v>
      </c>
      <c r="D12123" t="s">
        <v>4337</v>
      </c>
      <c r="E12123" t="s">
        <v>2695</v>
      </c>
      <c r="F12123" t="s">
        <v>4342</v>
      </c>
      <c r="G12123">
        <v>145</v>
      </c>
      <c r="H12123">
        <v>50</v>
      </c>
      <c r="I12123">
        <v>7250</v>
      </c>
      <c r="J12123" s="82" t="str">
        <f>IF(A12123="","",IF(COUNTIF('4. IncomeStatement_12Mo_BDI'!$8:$8,$A12123)&gt;0,"Y","N"))</f>
        <v>Y</v>
      </c>
      <c r="K12123" s="82" t="str">
        <f t="shared" si="205"/>
        <v>Y</v>
      </c>
      <c r="L12123" s="82" t="str">
        <f>IF($K12123="Y",VLOOKUP($C12123,'3. Lookup Tables'!$AJ:$AM,2,0),"--")</f>
        <v>ROL_HAUL_20YD</v>
      </c>
      <c r="M12123" s="82">
        <f>IFERROR(IF($K12123="Y",VALUE(VLOOKUP($C12123,'3. Lookup Tables'!$AJ:$AM,3,0)),"--")*H12123,0)</f>
        <v>50</v>
      </c>
      <c r="N12123" s="82">
        <f>IFERROR(IF(D12123="CHARGE - RECURRING",M12123*IF($K12123="Y",VALUE(VLOOKUP($C12123,'3. Lookup Tables'!$AJ:$AM,4,0)),"--"),0),0)</f>
        <v>0</v>
      </c>
    </row>
    <row r="12124" spans="1:14" x14ac:dyDescent="0.25">
      <c r="A12124" t="s">
        <v>2600</v>
      </c>
      <c r="B12124" t="s">
        <v>2</v>
      </c>
      <c r="C12124" t="s">
        <v>4409</v>
      </c>
      <c r="D12124" t="s">
        <v>4337</v>
      </c>
      <c r="E12124" t="s">
        <v>2695</v>
      </c>
      <c r="F12124" t="s">
        <v>4342</v>
      </c>
      <c r="G12124">
        <v>145.25</v>
      </c>
      <c r="H12124">
        <v>1</v>
      </c>
      <c r="I12124">
        <v>145.25</v>
      </c>
      <c r="J12124" s="82" t="str">
        <f>IF(A12124="","",IF(COUNTIF('4. IncomeStatement_12Mo_BDI'!$8:$8,$A12124)&gt;0,"Y","N"))</f>
        <v>Y</v>
      </c>
      <c r="K12124" s="82" t="str">
        <f t="shared" si="205"/>
        <v>Y</v>
      </c>
      <c r="L12124" s="82" t="str">
        <f>IF($K12124="Y",VLOOKUP($C12124,'3. Lookup Tables'!$AJ:$AM,2,0),"--")</f>
        <v>ROL_HAUL_20YD</v>
      </c>
      <c r="M12124" s="82">
        <f>IFERROR(IF($K12124="Y",VALUE(VLOOKUP($C12124,'3. Lookup Tables'!$AJ:$AM,3,0)),"--")*H12124,0)</f>
        <v>1</v>
      </c>
      <c r="N12124" s="82">
        <f>IFERROR(IF(D12124="CHARGE - RECURRING",M12124*IF($K12124="Y",VALUE(VLOOKUP($C12124,'3. Lookup Tables'!$AJ:$AM,4,0)),"--"),0),0)</f>
        <v>0</v>
      </c>
    </row>
    <row r="12125" spans="1:14" x14ac:dyDescent="0.25">
      <c r="A12125" t="s">
        <v>2600</v>
      </c>
      <c r="B12125" t="s">
        <v>2</v>
      </c>
      <c r="C12125" t="s">
        <v>4409</v>
      </c>
      <c r="D12125" t="s">
        <v>4337</v>
      </c>
      <c r="E12125" t="s">
        <v>2696</v>
      </c>
      <c r="F12125" t="s">
        <v>4342</v>
      </c>
      <c r="G12125">
        <v>100</v>
      </c>
      <c r="H12125">
        <v>20</v>
      </c>
      <c r="I12125">
        <v>2000</v>
      </c>
      <c r="J12125" s="82" t="str">
        <f>IF(A12125="","",IF(COUNTIF('4. IncomeStatement_12Mo_BDI'!$8:$8,$A12125)&gt;0,"Y","N"))</f>
        <v>Y</v>
      </c>
      <c r="K12125" s="82" t="str">
        <f t="shared" si="205"/>
        <v>Y</v>
      </c>
      <c r="L12125" s="82" t="str">
        <f>IF($K12125="Y",VLOOKUP($C12125,'3. Lookup Tables'!$AJ:$AM,2,0),"--")</f>
        <v>ROL_HAUL_20YD</v>
      </c>
      <c r="M12125" s="82">
        <f>IFERROR(IF($K12125="Y",VALUE(VLOOKUP($C12125,'3. Lookup Tables'!$AJ:$AM,3,0)),"--")*H12125,0)</f>
        <v>20</v>
      </c>
      <c r="N12125" s="82">
        <f>IFERROR(IF(D12125="CHARGE - RECURRING",M12125*IF($K12125="Y",VALUE(VLOOKUP($C12125,'3. Lookup Tables'!$AJ:$AM,4,0)),"--"),0),0)</f>
        <v>0</v>
      </c>
    </row>
    <row r="12126" spans="1:14" x14ac:dyDescent="0.25">
      <c r="A12126" t="s">
        <v>2600</v>
      </c>
      <c r="B12126" t="s">
        <v>2</v>
      </c>
      <c r="C12126" t="s">
        <v>4409</v>
      </c>
      <c r="D12126" t="s">
        <v>4337</v>
      </c>
      <c r="E12126" t="s">
        <v>2696</v>
      </c>
      <c r="F12126" t="s">
        <v>4342</v>
      </c>
      <c r="G12126">
        <v>117.25</v>
      </c>
      <c r="H12126">
        <v>13</v>
      </c>
      <c r="I12126">
        <v>1524.25</v>
      </c>
      <c r="J12126" s="82" t="str">
        <f>IF(A12126="","",IF(COUNTIF('4. IncomeStatement_12Mo_BDI'!$8:$8,$A12126)&gt;0,"Y","N"))</f>
        <v>Y</v>
      </c>
      <c r="K12126" s="82" t="str">
        <f t="shared" si="205"/>
        <v>Y</v>
      </c>
      <c r="L12126" s="82" t="str">
        <f>IF($K12126="Y",VLOOKUP($C12126,'3. Lookup Tables'!$AJ:$AM,2,0),"--")</f>
        <v>ROL_HAUL_20YD</v>
      </c>
      <c r="M12126" s="82">
        <f>IFERROR(IF($K12126="Y",VALUE(VLOOKUP($C12126,'3. Lookup Tables'!$AJ:$AM,3,0)),"--")*H12126,0)</f>
        <v>13</v>
      </c>
      <c r="N12126" s="82">
        <f>IFERROR(IF(D12126="CHARGE - RECURRING",M12126*IF($K12126="Y",VALUE(VLOOKUP($C12126,'3. Lookup Tables'!$AJ:$AM,4,0)),"--"),0),0)</f>
        <v>0</v>
      </c>
    </row>
    <row r="12127" spans="1:14" x14ac:dyDescent="0.25">
      <c r="A12127" t="s">
        <v>2600</v>
      </c>
      <c r="B12127" t="s">
        <v>2</v>
      </c>
      <c r="C12127" t="s">
        <v>4409</v>
      </c>
      <c r="D12127" t="s">
        <v>4337</v>
      </c>
      <c r="E12127" t="s">
        <v>2697</v>
      </c>
      <c r="F12127" t="s">
        <v>4342</v>
      </c>
      <c r="G12127">
        <v>100</v>
      </c>
      <c r="H12127">
        <v>3</v>
      </c>
      <c r="I12127">
        <v>300</v>
      </c>
      <c r="J12127" s="82" t="str">
        <f>IF(A12127="","",IF(COUNTIF('4. IncomeStatement_12Mo_BDI'!$8:$8,$A12127)&gt;0,"Y","N"))</f>
        <v>Y</v>
      </c>
      <c r="K12127" s="82" t="str">
        <f t="shared" si="205"/>
        <v>Y</v>
      </c>
      <c r="L12127" s="82" t="str">
        <f>IF($K12127="Y",VLOOKUP($C12127,'3. Lookup Tables'!$AJ:$AM,2,0),"--")</f>
        <v>ROL_HAUL_20YD</v>
      </c>
      <c r="M12127" s="82">
        <f>IFERROR(IF($K12127="Y",VALUE(VLOOKUP($C12127,'3. Lookup Tables'!$AJ:$AM,3,0)),"--")*H12127,0)</f>
        <v>3</v>
      </c>
      <c r="N12127" s="82">
        <f>IFERROR(IF(D12127="CHARGE - RECURRING",M12127*IF($K12127="Y",VALUE(VLOOKUP($C12127,'3. Lookup Tables'!$AJ:$AM,4,0)),"--"),0),0)</f>
        <v>0</v>
      </c>
    </row>
    <row r="12128" spans="1:14" x14ac:dyDescent="0.25">
      <c r="A12128" t="s">
        <v>2600</v>
      </c>
      <c r="B12128" t="s">
        <v>2</v>
      </c>
      <c r="C12128" t="s">
        <v>4409</v>
      </c>
      <c r="D12128" t="s">
        <v>4337</v>
      </c>
      <c r="E12128" t="s">
        <v>2698</v>
      </c>
      <c r="F12128" t="s">
        <v>4342</v>
      </c>
      <c r="G12128">
        <v>12.9032</v>
      </c>
      <c r="H12128">
        <v>1</v>
      </c>
      <c r="I12128">
        <v>12.9</v>
      </c>
      <c r="J12128" s="82" t="str">
        <f>IF(A12128="","",IF(COUNTIF('4. IncomeStatement_12Mo_BDI'!$8:$8,$A12128)&gt;0,"Y","N"))</f>
        <v>Y</v>
      </c>
      <c r="K12128" s="82" t="str">
        <f t="shared" si="205"/>
        <v>Y</v>
      </c>
      <c r="L12128" s="82" t="str">
        <f>IF($K12128="Y",VLOOKUP($C12128,'3. Lookup Tables'!$AJ:$AM,2,0),"--")</f>
        <v>ROL_HAUL_20YD</v>
      </c>
      <c r="M12128" s="82">
        <f>IFERROR(IF($K12128="Y",VALUE(VLOOKUP($C12128,'3. Lookup Tables'!$AJ:$AM,3,0)),"--")*H12128,0)</f>
        <v>1</v>
      </c>
      <c r="N12128" s="82">
        <f>IFERROR(IF(D12128="CHARGE - RECURRING",M12128*IF($K12128="Y",VALUE(VLOOKUP($C12128,'3. Lookup Tables'!$AJ:$AM,4,0)),"--"),0),0)</f>
        <v>0</v>
      </c>
    </row>
    <row r="12129" spans="1:14" x14ac:dyDescent="0.25">
      <c r="A12129" t="s">
        <v>2600</v>
      </c>
      <c r="B12129" t="s">
        <v>2</v>
      </c>
      <c r="C12129" t="s">
        <v>4409</v>
      </c>
      <c r="D12129" t="s">
        <v>4337</v>
      </c>
      <c r="E12129" t="s">
        <v>2698</v>
      </c>
      <c r="F12129" t="s">
        <v>4342</v>
      </c>
      <c r="G12129">
        <v>100</v>
      </c>
      <c r="H12129">
        <v>94</v>
      </c>
      <c r="I12129">
        <v>9400</v>
      </c>
      <c r="J12129" s="82" t="str">
        <f>IF(A12129="","",IF(COUNTIF('4. IncomeStatement_12Mo_BDI'!$8:$8,$A12129)&gt;0,"Y","N"))</f>
        <v>Y</v>
      </c>
      <c r="K12129" s="82" t="str">
        <f t="shared" si="205"/>
        <v>Y</v>
      </c>
      <c r="L12129" s="82" t="str">
        <f>IF($K12129="Y",VLOOKUP($C12129,'3. Lookup Tables'!$AJ:$AM,2,0),"--")</f>
        <v>ROL_HAUL_20YD</v>
      </c>
      <c r="M12129" s="82">
        <f>IFERROR(IF($K12129="Y",VALUE(VLOOKUP($C12129,'3. Lookup Tables'!$AJ:$AM,3,0)),"--")*H12129,0)</f>
        <v>94</v>
      </c>
      <c r="N12129" s="82">
        <f>IFERROR(IF(D12129="CHARGE - RECURRING",M12129*IF($K12129="Y",VALUE(VLOOKUP($C12129,'3. Lookup Tables'!$AJ:$AM,4,0)),"--"),0),0)</f>
        <v>0</v>
      </c>
    </row>
    <row r="12130" spans="1:14" x14ac:dyDescent="0.25">
      <c r="A12130" t="s">
        <v>2600</v>
      </c>
      <c r="B12130" t="s">
        <v>2</v>
      </c>
      <c r="C12130" t="s">
        <v>4409</v>
      </c>
      <c r="D12130" t="s">
        <v>4337</v>
      </c>
      <c r="E12130" t="s">
        <v>2701</v>
      </c>
      <c r="F12130" t="s">
        <v>4342</v>
      </c>
      <c r="G12130">
        <v>208.41</v>
      </c>
      <c r="H12130">
        <v>6</v>
      </c>
      <c r="I12130">
        <v>1250.46</v>
      </c>
      <c r="J12130" s="82" t="str">
        <f>IF(A12130="","",IF(COUNTIF('4. IncomeStatement_12Mo_BDI'!$8:$8,$A12130)&gt;0,"Y","N"))</f>
        <v>Y</v>
      </c>
      <c r="K12130" s="82" t="str">
        <f t="shared" si="205"/>
        <v>Y</v>
      </c>
      <c r="L12130" s="82" t="str">
        <f>IF($K12130="Y",VLOOKUP($C12130,'3. Lookup Tables'!$AJ:$AM,2,0),"--")</f>
        <v>ROL_HAUL_20YD</v>
      </c>
      <c r="M12130" s="82">
        <f>IFERROR(IF($K12130="Y",VALUE(VLOOKUP($C12130,'3. Lookup Tables'!$AJ:$AM,3,0)),"--")*H12130,0)</f>
        <v>6</v>
      </c>
      <c r="N12130" s="82">
        <f>IFERROR(IF(D12130="CHARGE - RECURRING",M12130*IF($K12130="Y",VALUE(VLOOKUP($C12130,'3. Lookup Tables'!$AJ:$AM,4,0)),"--"),0),0)</f>
        <v>0</v>
      </c>
    </row>
    <row r="12131" spans="1:14" x14ac:dyDescent="0.25">
      <c r="A12131" t="s">
        <v>2600</v>
      </c>
      <c r="B12131" t="s">
        <v>2</v>
      </c>
      <c r="C12131" t="s">
        <v>4409</v>
      </c>
      <c r="D12131" t="s">
        <v>4337</v>
      </c>
      <c r="E12131" t="s">
        <v>2707</v>
      </c>
      <c r="F12131" t="s">
        <v>4342</v>
      </c>
      <c r="G12131">
        <v>252.12</v>
      </c>
      <c r="H12131">
        <v>3</v>
      </c>
      <c r="I12131">
        <v>756.36</v>
      </c>
      <c r="J12131" s="82" t="str">
        <f>IF(A12131="","",IF(COUNTIF('4. IncomeStatement_12Mo_BDI'!$8:$8,$A12131)&gt;0,"Y","N"))</f>
        <v>Y</v>
      </c>
      <c r="K12131" s="82" t="str">
        <f t="shared" si="205"/>
        <v>Y</v>
      </c>
      <c r="L12131" s="82" t="str">
        <f>IF($K12131="Y",VLOOKUP($C12131,'3. Lookup Tables'!$AJ:$AM,2,0),"--")</f>
        <v>ROL_HAUL_20YD</v>
      </c>
      <c r="M12131" s="82">
        <f>IFERROR(IF($K12131="Y",VALUE(VLOOKUP($C12131,'3. Lookup Tables'!$AJ:$AM,3,0)),"--")*H12131,0)</f>
        <v>3</v>
      </c>
      <c r="N12131" s="82">
        <f>IFERROR(IF(D12131="CHARGE - RECURRING",M12131*IF($K12131="Y",VALUE(VLOOKUP($C12131,'3. Lookup Tables'!$AJ:$AM,4,0)),"--"),0),0)</f>
        <v>0</v>
      </c>
    </row>
    <row r="12132" spans="1:14" x14ac:dyDescent="0.25">
      <c r="A12132" t="s">
        <v>2600</v>
      </c>
      <c r="B12132" t="s">
        <v>2</v>
      </c>
      <c r="C12132" t="s">
        <v>4409</v>
      </c>
      <c r="D12132" t="s">
        <v>4337</v>
      </c>
      <c r="E12132" t="s">
        <v>2709</v>
      </c>
      <c r="F12132" t="s">
        <v>4342</v>
      </c>
      <c r="G12132">
        <v>147.5</v>
      </c>
      <c r="H12132">
        <v>7</v>
      </c>
      <c r="I12132">
        <v>1032.5</v>
      </c>
      <c r="J12132" s="82" t="str">
        <f>IF(A12132="","",IF(COUNTIF('4. IncomeStatement_12Mo_BDI'!$8:$8,$A12132)&gt;0,"Y","N"))</f>
        <v>Y</v>
      </c>
      <c r="K12132" s="82" t="str">
        <f t="shared" si="205"/>
        <v>Y</v>
      </c>
      <c r="L12132" s="82" t="str">
        <f>IF($K12132="Y",VLOOKUP($C12132,'3. Lookup Tables'!$AJ:$AM,2,0),"--")</f>
        <v>ROL_HAUL_20YD</v>
      </c>
      <c r="M12132" s="82">
        <f>IFERROR(IF($K12132="Y",VALUE(VLOOKUP($C12132,'3. Lookup Tables'!$AJ:$AM,3,0)),"--")*H12132,0)</f>
        <v>7</v>
      </c>
      <c r="N12132" s="82">
        <f>IFERROR(IF(D12132="CHARGE - RECURRING",M12132*IF($K12132="Y",VALUE(VLOOKUP($C12132,'3. Lookup Tables'!$AJ:$AM,4,0)),"--"),0),0)</f>
        <v>0</v>
      </c>
    </row>
    <row r="12133" spans="1:14" x14ac:dyDescent="0.25">
      <c r="A12133" t="s">
        <v>2600</v>
      </c>
      <c r="B12133" t="s">
        <v>2</v>
      </c>
      <c r="C12133" t="s">
        <v>4409</v>
      </c>
      <c r="D12133" t="s">
        <v>4337</v>
      </c>
      <c r="E12133" t="s">
        <v>2713</v>
      </c>
      <c r="F12133" t="s">
        <v>4342</v>
      </c>
      <c r="G12133">
        <v>292.02999999999997</v>
      </c>
      <c r="H12133">
        <v>3</v>
      </c>
      <c r="I12133">
        <v>876.09</v>
      </c>
      <c r="J12133" s="82" t="str">
        <f>IF(A12133="","",IF(COUNTIF('4. IncomeStatement_12Mo_BDI'!$8:$8,$A12133)&gt;0,"Y","N"))</f>
        <v>Y</v>
      </c>
      <c r="K12133" s="82" t="str">
        <f t="shared" si="205"/>
        <v>Y</v>
      </c>
      <c r="L12133" s="82" t="str">
        <f>IF($K12133="Y",VLOOKUP($C12133,'3. Lookup Tables'!$AJ:$AM,2,0),"--")</f>
        <v>ROL_HAUL_20YD</v>
      </c>
      <c r="M12133" s="82">
        <f>IFERROR(IF($K12133="Y",VALUE(VLOOKUP($C12133,'3. Lookup Tables'!$AJ:$AM,3,0)),"--")*H12133,0)</f>
        <v>3</v>
      </c>
      <c r="N12133" s="82">
        <f>IFERROR(IF(D12133="CHARGE - RECURRING",M12133*IF($K12133="Y",VALUE(VLOOKUP($C12133,'3. Lookup Tables'!$AJ:$AM,4,0)),"--"),0),0)</f>
        <v>0</v>
      </c>
    </row>
    <row r="12134" spans="1:14" x14ac:dyDescent="0.25">
      <c r="A12134" t="s">
        <v>2600</v>
      </c>
      <c r="B12134" t="s">
        <v>2</v>
      </c>
      <c r="C12134" t="s">
        <v>4409</v>
      </c>
      <c r="D12134" t="s">
        <v>4337</v>
      </c>
      <c r="E12134" t="s">
        <v>2717</v>
      </c>
      <c r="F12134" t="s">
        <v>4342</v>
      </c>
      <c r="G12134">
        <v>179.76</v>
      </c>
      <c r="H12134">
        <v>2</v>
      </c>
      <c r="I12134">
        <v>359.52</v>
      </c>
      <c r="J12134" s="82" t="str">
        <f>IF(A12134="","",IF(COUNTIF('4. IncomeStatement_12Mo_BDI'!$8:$8,$A12134)&gt;0,"Y","N"))</f>
        <v>Y</v>
      </c>
      <c r="K12134" s="82" t="str">
        <f t="shared" si="205"/>
        <v>Y</v>
      </c>
      <c r="L12134" s="82" t="str">
        <f>IF($K12134="Y",VLOOKUP($C12134,'3. Lookup Tables'!$AJ:$AM,2,0),"--")</f>
        <v>ROL_HAUL_20YD</v>
      </c>
      <c r="M12134" s="82">
        <f>IFERROR(IF($K12134="Y",VALUE(VLOOKUP($C12134,'3. Lookup Tables'!$AJ:$AM,3,0)),"--")*H12134,0)</f>
        <v>2</v>
      </c>
      <c r="N12134" s="82">
        <f>IFERROR(IF(D12134="CHARGE - RECURRING",M12134*IF($K12134="Y",VALUE(VLOOKUP($C12134,'3. Lookup Tables'!$AJ:$AM,4,0)),"--"),0),0)</f>
        <v>0</v>
      </c>
    </row>
    <row r="12135" spans="1:14" x14ac:dyDescent="0.25">
      <c r="A12135" t="s">
        <v>2600</v>
      </c>
      <c r="B12135" t="s">
        <v>2</v>
      </c>
      <c r="C12135" t="s">
        <v>4409</v>
      </c>
      <c r="D12135" t="s">
        <v>4337</v>
      </c>
      <c r="E12135" t="s">
        <v>2718</v>
      </c>
      <c r="F12135" t="s">
        <v>4342</v>
      </c>
      <c r="G12135">
        <v>192.44</v>
      </c>
      <c r="H12135">
        <v>5</v>
      </c>
      <c r="I12135">
        <v>962.2</v>
      </c>
      <c r="J12135" s="82" t="str">
        <f>IF(A12135="","",IF(COUNTIF('4. IncomeStatement_12Mo_BDI'!$8:$8,$A12135)&gt;0,"Y","N"))</f>
        <v>Y</v>
      </c>
      <c r="K12135" s="82" t="str">
        <f t="shared" si="205"/>
        <v>Y</v>
      </c>
      <c r="L12135" s="82" t="str">
        <f>IF($K12135="Y",VLOOKUP($C12135,'3. Lookup Tables'!$AJ:$AM,2,0),"--")</f>
        <v>ROL_HAUL_20YD</v>
      </c>
      <c r="M12135" s="82">
        <f>IFERROR(IF($K12135="Y",VALUE(VLOOKUP($C12135,'3. Lookup Tables'!$AJ:$AM,3,0)),"--")*H12135,0)</f>
        <v>5</v>
      </c>
      <c r="N12135" s="82">
        <f>IFERROR(IF(D12135="CHARGE - RECURRING",M12135*IF($K12135="Y",VALUE(VLOOKUP($C12135,'3. Lookup Tables'!$AJ:$AM,4,0)),"--"),0),0)</f>
        <v>0</v>
      </c>
    </row>
    <row r="12136" spans="1:14" x14ac:dyDescent="0.25">
      <c r="A12136" t="s">
        <v>2600</v>
      </c>
      <c r="B12136" t="s">
        <v>2</v>
      </c>
      <c r="C12136" t="s">
        <v>4409</v>
      </c>
      <c r="D12136" t="s">
        <v>4336</v>
      </c>
      <c r="E12136" t="s">
        <v>2695</v>
      </c>
      <c r="F12136" t="s">
        <v>4342</v>
      </c>
      <c r="G12136">
        <v>145</v>
      </c>
      <c r="H12136">
        <v>2</v>
      </c>
      <c r="I12136">
        <v>290</v>
      </c>
      <c r="J12136" s="82" t="str">
        <f>IF(A12136="","",IF(COUNTIF('4. IncomeStatement_12Mo_BDI'!$8:$8,$A12136)&gt;0,"Y","N"))</f>
        <v>Y</v>
      </c>
      <c r="K12136" s="82" t="str">
        <f t="shared" ref="K12136:K12199" si="206">IF(OR(F12136="COMMERCIAL",F12136="INDUSTRIAL",F12136="RESIDENTIAL",F12136="FEE"),"Y","N")</f>
        <v>Y</v>
      </c>
      <c r="L12136" s="82" t="str">
        <f>IF($K12136="Y",VLOOKUP($C12136,'3. Lookup Tables'!$AJ:$AM,2,0),"--")</f>
        <v>ROL_HAUL_20YD</v>
      </c>
      <c r="M12136" s="82">
        <f>IFERROR(IF($K12136="Y",VALUE(VLOOKUP($C12136,'3. Lookup Tables'!$AJ:$AM,3,0)),"--")*H12136,0)</f>
        <v>2</v>
      </c>
      <c r="N12136" s="82">
        <f>IFERROR(IF(D12136="CHARGE - RECURRING",M12136*IF($K12136="Y",VALUE(VLOOKUP($C12136,'3. Lookup Tables'!$AJ:$AM,4,0)),"--"),0),0)</f>
        <v>0</v>
      </c>
    </row>
    <row r="12137" spans="1:14" x14ac:dyDescent="0.25">
      <c r="A12137" t="s">
        <v>2600</v>
      </c>
      <c r="B12137" t="s">
        <v>2</v>
      </c>
      <c r="C12137" t="s">
        <v>4409</v>
      </c>
      <c r="D12137" t="s">
        <v>4336</v>
      </c>
      <c r="E12137" t="s">
        <v>2698</v>
      </c>
      <c r="F12137" t="s">
        <v>4342</v>
      </c>
      <c r="G12137">
        <v>100</v>
      </c>
      <c r="H12137">
        <v>1</v>
      </c>
      <c r="I12137">
        <v>100</v>
      </c>
      <c r="J12137" s="82" t="str">
        <f>IF(A12137="","",IF(COUNTIF('4. IncomeStatement_12Mo_BDI'!$8:$8,$A12137)&gt;0,"Y","N"))</f>
        <v>Y</v>
      </c>
      <c r="K12137" s="82" t="str">
        <f t="shared" si="206"/>
        <v>Y</v>
      </c>
      <c r="L12137" s="82" t="str">
        <f>IF($K12137="Y",VLOOKUP($C12137,'3. Lookup Tables'!$AJ:$AM,2,0),"--")</f>
        <v>ROL_HAUL_20YD</v>
      </c>
      <c r="M12137" s="82">
        <f>IFERROR(IF($K12137="Y",VALUE(VLOOKUP($C12137,'3. Lookup Tables'!$AJ:$AM,3,0)),"--")*H12137,0)</f>
        <v>1</v>
      </c>
      <c r="N12137" s="82">
        <f>IFERROR(IF(D12137="CHARGE - RECURRING",M12137*IF($K12137="Y",VALUE(VLOOKUP($C12137,'3. Lookup Tables'!$AJ:$AM,4,0)),"--"),0),0)</f>
        <v>0</v>
      </c>
    </row>
    <row r="12138" spans="1:14" x14ac:dyDescent="0.25">
      <c r="A12138" t="s">
        <v>2600</v>
      </c>
      <c r="B12138" t="s">
        <v>2</v>
      </c>
      <c r="C12138" t="s">
        <v>4410</v>
      </c>
      <c r="D12138" t="s">
        <v>4337</v>
      </c>
      <c r="E12138" t="s">
        <v>2696</v>
      </c>
      <c r="F12138" t="s">
        <v>4342</v>
      </c>
      <c r="G12138">
        <v>110</v>
      </c>
      <c r="H12138">
        <v>1</v>
      </c>
      <c r="I12138">
        <v>110</v>
      </c>
      <c r="J12138" s="82" t="str">
        <f>IF(A12138="","",IF(COUNTIF('4. IncomeStatement_12Mo_BDI'!$8:$8,$A12138)&gt;0,"Y","N"))</f>
        <v>Y</v>
      </c>
      <c r="K12138" s="82" t="str">
        <f t="shared" si="206"/>
        <v>Y</v>
      </c>
      <c r="L12138" s="82" t="str">
        <f>IF($K12138="Y",VLOOKUP($C12138,'3. Lookup Tables'!$AJ:$AM,2,0),"--")</f>
        <v>ROL_HAUL_30YD</v>
      </c>
      <c r="M12138" s="82">
        <f>IFERROR(IF($K12138="Y",VALUE(VLOOKUP($C12138,'3. Lookup Tables'!$AJ:$AM,3,0)),"--")*H12138,0)</f>
        <v>1</v>
      </c>
      <c r="N12138" s="82">
        <f>IFERROR(IF(D12138="CHARGE - RECURRING",M12138*IF($K12138="Y",VALUE(VLOOKUP($C12138,'3. Lookup Tables'!$AJ:$AM,4,0)),"--"),0),0)</f>
        <v>0</v>
      </c>
    </row>
    <row r="12139" spans="1:14" x14ac:dyDescent="0.25">
      <c r="A12139" t="s">
        <v>2600</v>
      </c>
      <c r="B12139" t="s">
        <v>2</v>
      </c>
      <c r="C12139" t="s">
        <v>4410</v>
      </c>
      <c r="D12139" t="s">
        <v>4337</v>
      </c>
      <c r="E12139" t="s">
        <v>2718</v>
      </c>
      <c r="F12139" t="s">
        <v>4342</v>
      </c>
      <c r="G12139">
        <v>192.44</v>
      </c>
      <c r="H12139">
        <v>1</v>
      </c>
      <c r="I12139">
        <v>192.44</v>
      </c>
      <c r="J12139" s="82" t="str">
        <f>IF(A12139="","",IF(COUNTIF('4. IncomeStatement_12Mo_BDI'!$8:$8,$A12139)&gt;0,"Y","N"))</f>
        <v>Y</v>
      </c>
      <c r="K12139" s="82" t="str">
        <f t="shared" si="206"/>
        <v>Y</v>
      </c>
      <c r="L12139" s="82" t="str">
        <f>IF($K12139="Y",VLOOKUP($C12139,'3. Lookup Tables'!$AJ:$AM,2,0),"--")</f>
        <v>ROL_HAUL_30YD</v>
      </c>
      <c r="M12139" s="82">
        <f>IFERROR(IF($K12139="Y",VALUE(VLOOKUP($C12139,'3. Lookup Tables'!$AJ:$AM,3,0)),"--")*H12139,0)</f>
        <v>1</v>
      </c>
      <c r="N12139" s="82">
        <f>IFERROR(IF(D12139="CHARGE - RECURRING",M12139*IF($K12139="Y",VALUE(VLOOKUP($C12139,'3. Lookup Tables'!$AJ:$AM,4,0)),"--"),0),0)</f>
        <v>0</v>
      </c>
    </row>
    <row r="12140" spans="1:14" x14ac:dyDescent="0.25">
      <c r="A12140" t="s">
        <v>2600</v>
      </c>
      <c r="B12140" t="s">
        <v>2</v>
      </c>
      <c r="C12140" t="s">
        <v>4411</v>
      </c>
      <c r="D12140" t="s">
        <v>4337</v>
      </c>
      <c r="E12140" t="s">
        <v>2695</v>
      </c>
      <c r="F12140" t="s">
        <v>4342</v>
      </c>
      <c r="G12140">
        <v>55</v>
      </c>
      <c r="H12140">
        <v>1</v>
      </c>
      <c r="I12140">
        <v>55</v>
      </c>
      <c r="J12140" s="82" t="str">
        <f>IF(A12140="","",IF(COUNTIF('4. IncomeStatement_12Mo_BDI'!$8:$8,$A12140)&gt;0,"Y","N"))</f>
        <v>Y</v>
      </c>
      <c r="K12140" s="82" t="str">
        <f t="shared" si="206"/>
        <v>Y</v>
      </c>
      <c r="L12140" s="82" t="str">
        <f>IF($K12140="Y",VLOOKUP($C12140,'3. Lookup Tables'!$AJ:$AM,2,0),"--")</f>
        <v>ROL_DELIVERY</v>
      </c>
      <c r="M12140" s="82">
        <f>IFERROR(IF($K12140="Y",VALUE(VLOOKUP($C12140,'3. Lookup Tables'!$AJ:$AM,3,0)),"--")*H12140,0)</f>
        <v>1</v>
      </c>
      <c r="N12140" s="82">
        <f>IFERROR(IF(D12140="CHARGE - RECURRING",M12140*IF($K12140="Y",VALUE(VLOOKUP($C12140,'3. Lookup Tables'!$AJ:$AM,4,0)),"--"),0),0)</f>
        <v>0</v>
      </c>
    </row>
    <row r="12141" spans="1:14" x14ac:dyDescent="0.25">
      <c r="A12141" t="s">
        <v>2600</v>
      </c>
      <c r="B12141" t="s">
        <v>2</v>
      </c>
      <c r="C12141" t="s">
        <v>4412</v>
      </c>
      <c r="D12141" t="s">
        <v>4337</v>
      </c>
      <c r="E12141" t="s">
        <v>2694</v>
      </c>
      <c r="F12141" t="s">
        <v>4342</v>
      </c>
      <c r="G12141">
        <v>0</v>
      </c>
      <c r="H12141">
        <v>1</v>
      </c>
      <c r="I12141">
        <v>0</v>
      </c>
      <c r="J12141" s="82" t="str">
        <f>IF(A12141="","",IF(COUNTIF('4. IncomeStatement_12Mo_BDI'!$8:$8,$A12141)&gt;0,"Y","N"))</f>
        <v>Y</v>
      </c>
      <c r="K12141" s="82" t="str">
        <f t="shared" si="206"/>
        <v>Y</v>
      </c>
      <c r="L12141" s="82" t="str">
        <f>IF($K12141="Y",VLOOKUP($C12141,'3. Lookup Tables'!$AJ:$AM,2,0),"--")</f>
        <v>ROL_HAUL_30YD</v>
      </c>
      <c r="M12141" s="82">
        <f>IFERROR(IF($K12141="Y",VALUE(VLOOKUP($C12141,'3. Lookup Tables'!$AJ:$AM,3,0)),"--")*H12141,0)</f>
        <v>1</v>
      </c>
      <c r="N12141" s="82">
        <f>IFERROR(IF(D12141="CHARGE - RECURRING",M12141*IF($K12141="Y",VALUE(VLOOKUP($C12141,'3. Lookup Tables'!$AJ:$AM,4,0)),"--"),0),0)</f>
        <v>0</v>
      </c>
    </row>
    <row r="12142" spans="1:14" x14ac:dyDescent="0.25">
      <c r="A12142" t="s">
        <v>2600</v>
      </c>
      <c r="B12142" t="s">
        <v>2</v>
      </c>
      <c r="C12142" t="s">
        <v>4412</v>
      </c>
      <c r="D12142" t="s">
        <v>4337</v>
      </c>
      <c r="E12142" t="s">
        <v>2695</v>
      </c>
      <c r="F12142" t="s">
        <v>4342</v>
      </c>
      <c r="G12142">
        <v>150</v>
      </c>
      <c r="H12142">
        <v>138</v>
      </c>
      <c r="I12142">
        <v>20700</v>
      </c>
      <c r="J12142" s="82" t="str">
        <f>IF(A12142="","",IF(COUNTIF('4. IncomeStatement_12Mo_BDI'!$8:$8,$A12142)&gt;0,"Y","N"))</f>
        <v>Y</v>
      </c>
      <c r="K12142" s="82" t="str">
        <f t="shared" si="206"/>
        <v>Y</v>
      </c>
      <c r="L12142" s="82" t="str">
        <f>IF($K12142="Y",VLOOKUP($C12142,'3. Lookup Tables'!$AJ:$AM,2,0),"--")</f>
        <v>ROL_HAUL_30YD</v>
      </c>
      <c r="M12142" s="82">
        <f>IFERROR(IF($K12142="Y",VALUE(VLOOKUP($C12142,'3. Lookup Tables'!$AJ:$AM,3,0)),"--")*H12142,0)</f>
        <v>138</v>
      </c>
      <c r="N12142" s="82">
        <f>IFERROR(IF(D12142="CHARGE - RECURRING",M12142*IF($K12142="Y",VALUE(VLOOKUP($C12142,'3. Lookup Tables'!$AJ:$AM,4,0)),"--"),0),0)</f>
        <v>0</v>
      </c>
    </row>
    <row r="12143" spans="1:14" x14ac:dyDescent="0.25">
      <c r="A12143" t="s">
        <v>2600</v>
      </c>
      <c r="B12143" t="s">
        <v>2</v>
      </c>
      <c r="C12143" t="s">
        <v>4412</v>
      </c>
      <c r="D12143" t="s">
        <v>4337</v>
      </c>
      <c r="E12143" t="s">
        <v>2695</v>
      </c>
      <c r="F12143" t="s">
        <v>4342</v>
      </c>
      <c r="G12143">
        <v>150.25</v>
      </c>
      <c r="H12143">
        <v>12</v>
      </c>
      <c r="I12143">
        <v>1803</v>
      </c>
      <c r="J12143" s="82" t="str">
        <f>IF(A12143="","",IF(COUNTIF('4. IncomeStatement_12Mo_BDI'!$8:$8,$A12143)&gt;0,"Y","N"))</f>
        <v>Y</v>
      </c>
      <c r="K12143" s="82" t="str">
        <f t="shared" si="206"/>
        <v>Y</v>
      </c>
      <c r="L12143" s="82" t="str">
        <f>IF($K12143="Y",VLOOKUP($C12143,'3. Lookup Tables'!$AJ:$AM,2,0),"--")</f>
        <v>ROL_HAUL_30YD</v>
      </c>
      <c r="M12143" s="82">
        <f>IFERROR(IF($K12143="Y",VALUE(VLOOKUP($C12143,'3. Lookup Tables'!$AJ:$AM,3,0)),"--")*H12143,0)</f>
        <v>12</v>
      </c>
      <c r="N12143" s="82">
        <f>IFERROR(IF(D12143="CHARGE - RECURRING",M12143*IF($K12143="Y",VALUE(VLOOKUP($C12143,'3. Lookup Tables'!$AJ:$AM,4,0)),"--"),0),0)</f>
        <v>0</v>
      </c>
    </row>
    <row r="12144" spans="1:14" x14ac:dyDescent="0.25">
      <c r="A12144" t="s">
        <v>2600</v>
      </c>
      <c r="B12144" t="s">
        <v>2</v>
      </c>
      <c r="C12144" t="s">
        <v>4412</v>
      </c>
      <c r="D12144" t="s">
        <v>4337</v>
      </c>
      <c r="E12144" t="s">
        <v>2696</v>
      </c>
      <c r="F12144" t="s">
        <v>4342</v>
      </c>
      <c r="G12144">
        <v>110</v>
      </c>
      <c r="H12144">
        <v>13</v>
      </c>
      <c r="I12144">
        <v>1430</v>
      </c>
      <c r="J12144" s="82" t="str">
        <f>IF(A12144="","",IF(COUNTIF('4. IncomeStatement_12Mo_BDI'!$8:$8,$A12144)&gt;0,"Y","N"))</f>
        <v>Y</v>
      </c>
      <c r="K12144" s="82" t="str">
        <f t="shared" si="206"/>
        <v>Y</v>
      </c>
      <c r="L12144" s="82" t="str">
        <f>IF($K12144="Y",VLOOKUP($C12144,'3. Lookup Tables'!$AJ:$AM,2,0),"--")</f>
        <v>ROL_HAUL_30YD</v>
      </c>
      <c r="M12144" s="82">
        <f>IFERROR(IF($K12144="Y",VALUE(VLOOKUP($C12144,'3. Lookup Tables'!$AJ:$AM,3,0)),"--")*H12144,0)</f>
        <v>13</v>
      </c>
      <c r="N12144" s="82">
        <f>IFERROR(IF(D12144="CHARGE - RECURRING",M12144*IF($K12144="Y",VALUE(VLOOKUP($C12144,'3. Lookup Tables'!$AJ:$AM,4,0)),"--"),0),0)</f>
        <v>0</v>
      </c>
    </row>
    <row r="12145" spans="1:14" x14ac:dyDescent="0.25">
      <c r="A12145" t="s">
        <v>2600</v>
      </c>
      <c r="B12145" t="s">
        <v>2</v>
      </c>
      <c r="C12145" t="s">
        <v>4412</v>
      </c>
      <c r="D12145" t="s">
        <v>4337</v>
      </c>
      <c r="E12145" t="s">
        <v>2696</v>
      </c>
      <c r="F12145" t="s">
        <v>4342</v>
      </c>
      <c r="G12145">
        <v>127.25</v>
      </c>
      <c r="H12145">
        <v>4</v>
      </c>
      <c r="I12145">
        <v>509</v>
      </c>
      <c r="J12145" s="82" t="str">
        <f>IF(A12145="","",IF(COUNTIF('4. IncomeStatement_12Mo_BDI'!$8:$8,$A12145)&gt;0,"Y","N"))</f>
        <v>Y</v>
      </c>
      <c r="K12145" s="82" t="str">
        <f t="shared" si="206"/>
        <v>Y</v>
      </c>
      <c r="L12145" s="82" t="str">
        <f>IF($K12145="Y",VLOOKUP($C12145,'3. Lookup Tables'!$AJ:$AM,2,0),"--")</f>
        <v>ROL_HAUL_30YD</v>
      </c>
      <c r="M12145" s="82">
        <f>IFERROR(IF($K12145="Y",VALUE(VLOOKUP($C12145,'3. Lookup Tables'!$AJ:$AM,3,0)),"--")*H12145,0)</f>
        <v>4</v>
      </c>
      <c r="N12145" s="82">
        <f>IFERROR(IF(D12145="CHARGE - RECURRING",M12145*IF($K12145="Y",VALUE(VLOOKUP($C12145,'3. Lookup Tables'!$AJ:$AM,4,0)),"--"),0),0)</f>
        <v>0</v>
      </c>
    </row>
    <row r="12146" spans="1:14" x14ac:dyDescent="0.25">
      <c r="A12146" t="s">
        <v>2600</v>
      </c>
      <c r="B12146" t="s">
        <v>2</v>
      </c>
      <c r="C12146" t="s">
        <v>4412</v>
      </c>
      <c r="D12146" t="s">
        <v>4337</v>
      </c>
      <c r="E12146" t="s">
        <v>2697</v>
      </c>
      <c r="F12146" t="s">
        <v>4342</v>
      </c>
      <c r="G12146">
        <v>110</v>
      </c>
      <c r="H12146">
        <v>6</v>
      </c>
      <c r="I12146">
        <v>660</v>
      </c>
      <c r="J12146" s="82" t="str">
        <f>IF(A12146="","",IF(COUNTIF('4. IncomeStatement_12Mo_BDI'!$8:$8,$A12146)&gt;0,"Y","N"))</f>
        <v>Y</v>
      </c>
      <c r="K12146" s="82" t="str">
        <f t="shared" si="206"/>
        <v>Y</v>
      </c>
      <c r="L12146" s="82" t="str">
        <f>IF($K12146="Y",VLOOKUP($C12146,'3. Lookup Tables'!$AJ:$AM,2,0),"--")</f>
        <v>ROL_HAUL_30YD</v>
      </c>
      <c r="M12146" s="82">
        <f>IFERROR(IF($K12146="Y",VALUE(VLOOKUP($C12146,'3. Lookup Tables'!$AJ:$AM,3,0)),"--")*H12146,0)</f>
        <v>6</v>
      </c>
      <c r="N12146" s="82">
        <f>IFERROR(IF(D12146="CHARGE - RECURRING",M12146*IF($K12146="Y",VALUE(VLOOKUP($C12146,'3. Lookup Tables'!$AJ:$AM,4,0)),"--"),0),0)</f>
        <v>0</v>
      </c>
    </row>
    <row r="12147" spans="1:14" x14ac:dyDescent="0.25">
      <c r="A12147" t="s">
        <v>2600</v>
      </c>
      <c r="B12147" t="s">
        <v>2</v>
      </c>
      <c r="C12147" t="s">
        <v>4412</v>
      </c>
      <c r="D12147" t="s">
        <v>4337</v>
      </c>
      <c r="E12147" t="s">
        <v>2697</v>
      </c>
      <c r="F12147" t="s">
        <v>4342</v>
      </c>
      <c r="G12147">
        <v>127.25</v>
      </c>
      <c r="H12147">
        <v>1</v>
      </c>
      <c r="I12147">
        <v>127.25</v>
      </c>
      <c r="J12147" s="82" t="str">
        <f>IF(A12147="","",IF(COUNTIF('4. IncomeStatement_12Mo_BDI'!$8:$8,$A12147)&gt;0,"Y","N"))</f>
        <v>Y</v>
      </c>
      <c r="K12147" s="82" t="str">
        <f t="shared" si="206"/>
        <v>Y</v>
      </c>
      <c r="L12147" s="82" t="str">
        <f>IF($K12147="Y",VLOOKUP($C12147,'3. Lookup Tables'!$AJ:$AM,2,0),"--")</f>
        <v>ROL_HAUL_30YD</v>
      </c>
      <c r="M12147" s="82">
        <f>IFERROR(IF($K12147="Y",VALUE(VLOOKUP($C12147,'3. Lookup Tables'!$AJ:$AM,3,0)),"--")*H12147,0)</f>
        <v>1</v>
      </c>
      <c r="N12147" s="82">
        <f>IFERROR(IF(D12147="CHARGE - RECURRING",M12147*IF($K12147="Y",VALUE(VLOOKUP($C12147,'3. Lookup Tables'!$AJ:$AM,4,0)),"--"),0),0)</f>
        <v>0</v>
      </c>
    </row>
    <row r="12148" spans="1:14" x14ac:dyDescent="0.25">
      <c r="A12148" t="s">
        <v>2600</v>
      </c>
      <c r="B12148" t="s">
        <v>2</v>
      </c>
      <c r="C12148" t="s">
        <v>4412</v>
      </c>
      <c r="D12148" t="s">
        <v>4337</v>
      </c>
      <c r="E12148" t="s">
        <v>2698</v>
      </c>
      <c r="F12148" t="s">
        <v>4342</v>
      </c>
      <c r="G12148">
        <v>110</v>
      </c>
      <c r="H12148">
        <v>37</v>
      </c>
      <c r="I12148">
        <v>4070</v>
      </c>
      <c r="J12148" s="82" t="str">
        <f>IF(A12148="","",IF(COUNTIF('4. IncomeStatement_12Mo_BDI'!$8:$8,$A12148)&gt;0,"Y","N"))</f>
        <v>Y</v>
      </c>
      <c r="K12148" s="82" t="str">
        <f t="shared" si="206"/>
        <v>Y</v>
      </c>
      <c r="L12148" s="82" t="str">
        <f>IF($K12148="Y",VLOOKUP($C12148,'3. Lookup Tables'!$AJ:$AM,2,0),"--")</f>
        <v>ROL_HAUL_30YD</v>
      </c>
      <c r="M12148" s="82">
        <f>IFERROR(IF($K12148="Y",VALUE(VLOOKUP($C12148,'3. Lookup Tables'!$AJ:$AM,3,0)),"--")*H12148,0)</f>
        <v>37</v>
      </c>
      <c r="N12148" s="82">
        <f>IFERROR(IF(D12148="CHARGE - RECURRING",M12148*IF($K12148="Y",VALUE(VLOOKUP($C12148,'3. Lookup Tables'!$AJ:$AM,4,0)),"--"),0),0)</f>
        <v>0</v>
      </c>
    </row>
    <row r="12149" spans="1:14" x14ac:dyDescent="0.25">
      <c r="A12149" t="s">
        <v>2600</v>
      </c>
      <c r="B12149" t="s">
        <v>2</v>
      </c>
      <c r="C12149" t="s">
        <v>4412</v>
      </c>
      <c r="D12149" t="s">
        <v>4337</v>
      </c>
      <c r="E12149" t="s">
        <v>2698</v>
      </c>
      <c r="F12149" t="s">
        <v>4342</v>
      </c>
      <c r="G12149">
        <v>127.25</v>
      </c>
      <c r="H12149">
        <v>24</v>
      </c>
      <c r="I12149">
        <v>3054</v>
      </c>
      <c r="J12149" s="82" t="str">
        <f>IF(A12149="","",IF(COUNTIF('4. IncomeStatement_12Mo_BDI'!$8:$8,$A12149)&gt;0,"Y","N"))</f>
        <v>Y</v>
      </c>
      <c r="K12149" s="82" t="str">
        <f t="shared" si="206"/>
        <v>Y</v>
      </c>
      <c r="L12149" s="82" t="str">
        <f>IF($K12149="Y",VLOOKUP($C12149,'3. Lookup Tables'!$AJ:$AM,2,0),"--")</f>
        <v>ROL_HAUL_30YD</v>
      </c>
      <c r="M12149" s="82">
        <f>IFERROR(IF($K12149="Y",VALUE(VLOOKUP($C12149,'3. Lookup Tables'!$AJ:$AM,3,0)),"--")*H12149,0)</f>
        <v>24</v>
      </c>
      <c r="N12149" s="82">
        <f>IFERROR(IF(D12149="CHARGE - RECURRING",M12149*IF($K12149="Y",VALUE(VLOOKUP($C12149,'3. Lookup Tables'!$AJ:$AM,4,0)),"--"),0),0)</f>
        <v>0</v>
      </c>
    </row>
    <row r="12150" spans="1:14" x14ac:dyDescent="0.25">
      <c r="A12150" t="s">
        <v>2600</v>
      </c>
      <c r="B12150" t="s">
        <v>2</v>
      </c>
      <c r="C12150" t="s">
        <v>4412</v>
      </c>
      <c r="D12150" t="s">
        <v>4337</v>
      </c>
      <c r="E12150" t="s">
        <v>2701</v>
      </c>
      <c r="F12150" t="s">
        <v>4342</v>
      </c>
      <c r="G12150">
        <v>208.41</v>
      </c>
      <c r="H12150">
        <v>8</v>
      </c>
      <c r="I12150">
        <v>1667.28</v>
      </c>
      <c r="J12150" s="82" t="str">
        <f>IF(A12150="","",IF(COUNTIF('4. IncomeStatement_12Mo_BDI'!$8:$8,$A12150)&gt;0,"Y","N"))</f>
        <v>Y</v>
      </c>
      <c r="K12150" s="82" t="str">
        <f t="shared" si="206"/>
        <v>Y</v>
      </c>
      <c r="L12150" s="82" t="str">
        <f>IF($K12150="Y",VLOOKUP($C12150,'3. Lookup Tables'!$AJ:$AM,2,0),"--")</f>
        <v>ROL_HAUL_30YD</v>
      </c>
      <c r="M12150" s="82">
        <f>IFERROR(IF($K12150="Y",VALUE(VLOOKUP($C12150,'3. Lookup Tables'!$AJ:$AM,3,0)),"--")*H12150,0)</f>
        <v>8</v>
      </c>
      <c r="N12150" s="82">
        <f>IFERROR(IF(D12150="CHARGE - RECURRING",M12150*IF($K12150="Y",VALUE(VLOOKUP($C12150,'3. Lookup Tables'!$AJ:$AM,4,0)),"--"),0),0)</f>
        <v>0</v>
      </c>
    </row>
    <row r="12151" spans="1:14" x14ac:dyDescent="0.25">
      <c r="A12151" t="s">
        <v>2600</v>
      </c>
      <c r="B12151" t="s">
        <v>2</v>
      </c>
      <c r="C12151" t="s">
        <v>4412</v>
      </c>
      <c r="D12151" t="s">
        <v>4337</v>
      </c>
      <c r="E12151" t="s">
        <v>2703</v>
      </c>
      <c r="F12151" t="s">
        <v>4342</v>
      </c>
      <c r="G12151">
        <v>153</v>
      </c>
      <c r="H12151">
        <v>2</v>
      </c>
      <c r="I12151">
        <v>306</v>
      </c>
      <c r="J12151" s="82" t="str">
        <f>IF(A12151="","",IF(COUNTIF('4. IncomeStatement_12Mo_BDI'!$8:$8,$A12151)&gt;0,"Y","N"))</f>
        <v>Y</v>
      </c>
      <c r="K12151" s="82" t="str">
        <f t="shared" si="206"/>
        <v>Y</v>
      </c>
      <c r="L12151" s="82" t="str">
        <f>IF($K12151="Y",VLOOKUP($C12151,'3. Lookup Tables'!$AJ:$AM,2,0),"--")</f>
        <v>ROL_HAUL_30YD</v>
      </c>
      <c r="M12151" s="82">
        <f>IFERROR(IF($K12151="Y",VALUE(VLOOKUP($C12151,'3. Lookup Tables'!$AJ:$AM,3,0)),"--")*H12151,0)</f>
        <v>2</v>
      </c>
      <c r="N12151" s="82">
        <f>IFERROR(IF(D12151="CHARGE - RECURRING",M12151*IF($K12151="Y",VALUE(VLOOKUP($C12151,'3. Lookup Tables'!$AJ:$AM,4,0)),"--"),0),0)</f>
        <v>0</v>
      </c>
    </row>
    <row r="12152" spans="1:14" x14ac:dyDescent="0.25">
      <c r="A12152" t="s">
        <v>2600</v>
      </c>
      <c r="B12152" t="s">
        <v>2</v>
      </c>
      <c r="C12152" t="s">
        <v>4412</v>
      </c>
      <c r="D12152" t="s">
        <v>4337</v>
      </c>
      <c r="E12152" t="s">
        <v>2709</v>
      </c>
      <c r="F12152" t="s">
        <v>4342</v>
      </c>
      <c r="G12152">
        <v>157.5</v>
      </c>
      <c r="H12152">
        <v>1</v>
      </c>
      <c r="I12152">
        <v>157.5</v>
      </c>
      <c r="J12152" s="82" t="str">
        <f>IF(A12152="","",IF(COUNTIF('4. IncomeStatement_12Mo_BDI'!$8:$8,$A12152)&gt;0,"Y","N"))</f>
        <v>Y</v>
      </c>
      <c r="K12152" s="82" t="str">
        <f t="shared" si="206"/>
        <v>Y</v>
      </c>
      <c r="L12152" s="82" t="str">
        <f>IF($K12152="Y",VLOOKUP($C12152,'3. Lookup Tables'!$AJ:$AM,2,0),"--")</f>
        <v>ROL_HAUL_30YD</v>
      </c>
      <c r="M12152" s="82">
        <f>IFERROR(IF($K12152="Y",VALUE(VLOOKUP($C12152,'3. Lookup Tables'!$AJ:$AM,3,0)),"--")*H12152,0)</f>
        <v>1</v>
      </c>
      <c r="N12152" s="82">
        <f>IFERROR(IF(D12152="CHARGE - RECURRING",M12152*IF($K12152="Y",VALUE(VLOOKUP($C12152,'3. Lookup Tables'!$AJ:$AM,4,0)),"--"),0),0)</f>
        <v>0</v>
      </c>
    </row>
    <row r="12153" spans="1:14" x14ac:dyDescent="0.25">
      <c r="A12153" t="s">
        <v>2600</v>
      </c>
      <c r="B12153" t="s">
        <v>2</v>
      </c>
      <c r="C12153" t="s">
        <v>4412</v>
      </c>
      <c r="D12153" t="s">
        <v>4337</v>
      </c>
      <c r="E12153" t="s">
        <v>2713</v>
      </c>
      <c r="F12153" t="s">
        <v>4342</v>
      </c>
      <c r="G12153">
        <v>292.02999999999997</v>
      </c>
      <c r="H12153">
        <v>2</v>
      </c>
      <c r="I12153">
        <v>584.05999999999995</v>
      </c>
      <c r="J12153" s="82" t="str">
        <f>IF(A12153="","",IF(COUNTIF('4. IncomeStatement_12Mo_BDI'!$8:$8,$A12153)&gt;0,"Y","N"))</f>
        <v>Y</v>
      </c>
      <c r="K12153" s="82" t="str">
        <f t="shared" si="206"/>
        <v>Y</v>
      </c>
      <c r="L12153" s="82" t="str">
        <f>IF($K12153="Y",VLOOKUP($C12153,'3. Lookup Tables'!$AJ:$AM,2,0),"--")</f>
        <v>ROL_HAUL_30YD</v>
      </c>
      <c r="M12153" s="82">
        <f>IFERROR(IF($K12153="Y",VALUE(VLOOKUP($C12153,'3. Lookup Tables'!$AJ:$AM,3,0)),"--")*H12153,0)</f>
        <v>2</v>
      </c>
      <c r="N12153" s="82">
        <f>IFERROR(IF(D12153="CHARGE - RECURRING",M12153*IF($K12153="Y",VALUE(VLOOKUP($C12153,'3. Lookup Tables'!$AJ:$AM,4,0)),"--"),0),0)</f>
        <v>0</v>
      </c>
    </row>
    <row r="12154" spans="1:14" x14ac:dyDescent="0.25">
      <c r="A12154" t="s">
        <v>2600</v>
      </c>
      <c r="B12154" t="s">
        <v>2</v>
      </c>
      <c r="C12154" t="s">
        <v>4412</v>
      </c>
      <c r="D12154" t="s">
        <v>4337</v>
      </c>
      <c r="E12154" t="s">
        <v>2717</v>
      </c>
      <c r="F12154" t="s">
        <v>4342</v>
      </c>
      <c r="G12154">
        <v>179.76</v>
      </c>
      <c r="H12154">
        <v>2</v>
      </c>
      <c r="I12154">
        <v>359.52</v>
      </c>
      <c r="J12154" s="82" t="str">
        <f>IF(A12154="","",IF(COUNTIF('4. IncomeStatement_12Mo_BDI'!$8:$8,$A12154)&gt;0,"Y","N"))</f>
        <v>Y</v>
      </c>
      <c r="K12154" s="82" t="str">
        <f t="shared" si="206"/>
        <v>Y</v>
      </c>
      <c r="L12154" s="82" t="str">
        <f>IF($K12154="Y",VLOOKUP($C12154,'3. Lookup Tables'!$AJ:$AM,2,0),"--")</f>
        <v>ROL_HAUL_30YD</v>
      </c>
      <c r="M12154" s="82">
        <f>IFERROR(IF($K12154="Y",VALUE(VLOOKUP($C12154,'3. Lookup Tables'!$AJ:$AM,3,0)),"--")*H12154,0)</f>
        <v>2</v>
      </c>
      <c r="N12154" s="82">
        <f>IFERROR(IF(D12154="CHARGE - RECURRING",M12154*IF($K12154="Y",VALUE(VLOOKUP($C12154,'3. Lookup Tables'!$AJ:$AM,4,0)),"--"),0),0)</f>
        <v>0</v>
      </c>
    </row>
    <row r="12155" spans="1:14" x14ac:dyDescent="0.25">
      <c r="A12155" t="s">
        <v>2600</v>
      </c>
      <c r="B12155" t="s">
        <v>2</v>
      </c>
      <c r="C12155" t="s">
        <v>4412</v>
      </c>
      <c r="D12155" t="s">
        <v>4337</v>
      </c>
      <c r="E12155" t="s">
        <v>2718</v>
      </c>
      <c r="F12155" t="s">
        <v>4342</v>
      </c>
      <c r="G12155">
        <v>0</v>
      </c>
      <c r="H12155">
        <v>1</v>
      </c>
      <c r="I12155">
        <v>0</v>
      </c>
      <c r="J12155" s="82" t="str">
        <f>IF(A12155="","",IF(COUNTIF('4. IncomeStatement_12Mo_BDI'!$8:$8,$A12155)&gt;0,"Y","N"))</f>
        <v>Y</v>
      </c>
      <c r="K12155" s="82" t="str">
        <f t="shared" si="206"/>
        <v>Y</v>
      </c>
      <c r="L12155" s="82" t="str">
        <f>IF($K12155="Y",VLOOKUP($C12155,'3. Lookup Tables'!$AJ:$AM,2,0),"--")</f>
        <v>ROL_HAUL_30YD</v>
      </c>
      <c r="M12155" s="82">
        <f>IFERROR(IF($K12155="Y",VALUE(VLOOKUP($C12155,'3. Lookup Tables'!$AJ:$AM,3,0)),"--")*H12155,0)</f>
        <v>1</v>
      </c>
      <c r="N12155" s="82">
        <f>IFERROR(IF(D12155="CHARGE - RECURRING",M12155*IF($K12155="Y",VALUE(VLOOKUP($C12155,'3. Lookup Tables'!$AJ:$AM,4,0)),"--"),0),0)</f>
        <v>0</v>
      </c>
    </row>
    <row r="12156" spans="1:14" x14ac:dyDescent="0.25">
      <c r="A12156" t="s">
        <v>2600</v>
      </c>
      <c r="B12156" t="s">
        <v>2</v>
      </c>
      <c r="C12156" t="s">
        <v>4412</v>
      </c>
      <c r="D12156" t="s">
        <v>4337</v>
      </c>
      <c r="E12156" t="s">
        <v>2718</v>
      </c>
      <c r="F12156" t="s">
        <v>4342</v>
      </c>
      <c r="G12156">
        <v>192.44</v>
      </c>
      <c r="H12156">
        <v>41</v>
      </c>
      <c r="I12156">
        <v>7890.04</v>
      </c>
      <c r="J12156" s="82" t="str">
        <f>IF(A12156="","",IF(COUNTIF('4. IncomeStatement_12Mo_BDI'!$8:$8,$A12156)&gt;0,"Y","N"))</f>
        <v>Y</v>
      </c>
      <c r="K12156" s="82" t="str">
        <f t="shared" si="206"/>
        <v>Y</v>
      </c>
      <c r="L12156" s="82" t="str">
        <f>IF($K12156="Y",VLOOKUP($C12156,'3. Lookup Tables'!$AJ:$AM,2,0),"--")</f>
        <v>ROL_HAUL_30YD</v>
      </c>
      <c r="M12156" s="82">
        <f>IFERROR(IF($K12156="Y",VALUE(VLOOKUP($C12156,'3. Lookup Tables'!$AJ:$AM,3,0)),"--")*H12156,0)</f>
        <v>41</v>
      </c>
      <c r="N12156" s="82">
        <f>IFERROR(IF(D12156="CHARGE - RECURRING",M12156*IF($K12156="Y",VALUE(VLOOKUP($C12156,'3. Lookup Tables'!$AJ:$AM,4,0)),"--"),0),0)</f>
        <v>0</v>
      </c>
    </row>
    <row r="12157" spans="1:14" x14ac:dyDescent="0.25">
      <c r="A12157" t="s">
        <v>2600</v>
      </c>
      <c r="B12157" t="s">
        <v>2</v>
      </c>
      <c r="C12157" t="s">
        <v>4412</v>
      </c>
      <c r="D12157" t="s">
        <v>4336</v>
      </c>
      <c r="E12157" t="s">
        <v>2695</v>
      </c>
      <c r="F12157" t="s">
        <v>4342</v>
      </c>
      <c r="G12157">
        <v>150</v>
      </c>
      <c r="H12157">
        <v>6</v>
      </c>
      <c r="I12157">
        <v>900</v>
      </c>
      <c r="J12157" s="82" t="str">
        <f>IF(A12157="","",IF(COUNTIF('4. IncomeStatement_12Mo_BDI'!$8:$8,$A12157)&gt;0,"Y","N"))</f>
        <v>Y</v>
      </c>
      <c r="K12157" s="82" t="str">
        <f t="shared" si="206"/>
        <v>Y</v>
      </c>
      <c r="L12157" s="82" t="str">
        <f>IF($K12157="Y",VLOOKUP($C12157,'3. Lookup Tables'!$AJ:$AM,2,0),"--")</f>
        <v>ROL_HAUL_30YD</v>
      </c>
      <c r="M12157" s="82">
        <f>IFERROR(IF($K12157="Y",VALUE(VLOOKUP($C12157,'3. Lookup Tables'!$AJ:$AM,3,0)),"--")*H12157,0)</f>
        <v>6</v>
      </c>
      <c r="N12157" s="82">
        <f>IFERROR(IF(D12157="CHARGE - RECURRING",M12157*IF($K12157="Y",VALUE(VLOOKUP($C12157,'3. Lookup Tables'!$AJ:$AM,4,0)),"--"),0),0)</f>
        <v>0</v>
      </c>
    </row>
    <row r="12158" spans="1:14" x14ac:dyDescent="0.25">
      <c r="A12158" t="s">
        <v>2600</v>
      </c>
      <c r="B12158" t="s">
        <v>2</v>
      </c>
      <c r="C12158" t="s">
        <v>4412</v>
      </c>
      <c r="D12158" t="s">
        <v>4336</v>
      </c>
      <c r="E12158" t="s">
        <v>2696</v>
      </c>
      <c r="F12158" t="s">
        <v>4342</v>
      </c>
      <c r="G12158">
        <v>110</v>
      </c>
      <c r="H12158">
        <v>1</v>
      </c>
      <c r="I12158">
        <v>110</v>
      </c>
      <c r="J12158" s="82" t="str">
        <f>IF(A12158="","",IF(COUNTIF('4. IncomeStatement_12Mo_BDI'!$8:$8,$A12158)&gt;0,"Y","N"))</f>
        <v>Y</v>
      </c>
      <c r="K12158" s="82" t="str">
        <f t="shared" si="206"/>
        <v>Y</v>
      </c>
      <c r="L12158" s="82" t="str">
        <f>IF($K12158="Y",VLOOKUP($C12158,'3. Lookup Tables'!$AJ:$AM,2,0),"--")</f>
        <v>ROL_HAUL_30YD</v>
      </c>
      <c r="M12158" s="82">
        <f>IFERROR(IF($K12158="Y",VALUE(VLOOKUP($C12158,'3. Lookup Tables'!$AJ:$AM,3,0)),"--")*H12158,0)</f>
        <v>1</v>
      </c>
      <c r="N12158" s="82">
        <f>IFERROR(IF(D12158="CHARGE - RECURRING",M12158*IF($K12158="Y",VALUE(VLOOKUP($C12158,'3. Lookup Tables'!$AJ:$AM,4,0)),"--"),0),0)</f>
        <v>0</v>
      </c>
    </row>
    <row r="12159" spans="1:14" x14ac:dyDescent="0.25">
      <c r="A12159" t="s">
        <v>2600</v>
      </c>
      <c r="B12159" t="s">
        <v>2</v>
      </c>
      <c r="C12159" t="s">
        <v>4412</v>
      </c>
      <c r="D12159" t="s">
        <v>4336</v>
      </c>
      <c r="E12159" t="s">
        <v>2698</v>
      </c>
      <c r="F12159" t="s">
        <v>4342</v>
      </c>
      <c r="G12159">
        <v>110</v>
      </c>
      <c r="H12159">
        <v>3</v>
      </c>
      <c r="I12159">
        <v>330</v>
      </c>
      <c r="J12159" s="82" t="str">
        <f>IF(A12159="","",IF(COUNTIF('4. IncomeStatement_12Mo_BDI'!$8:$8,$A12159)&gt;0,"Y","N"))</f>
        <v>Y</v>
      </c>
      <c r="K12159" s="82" t="str">
        <f t="shared" si="206"/>
        <v>Y</v>
      </c>
      <c r="L12159" s="82" t="str">
        <f>IF($K12159="Y",VLOOKUP($C12159,'3. Lookup Tables'!$AJ:$AM,2,0),"--")</f>
        <v>ROL_HAUL_30YD</v>
      </c>
      <c r="M12159" s="82">
        <f>IFERROR(IF($K12159="Y",VALUE(VLOOKUP($C12159,'3. Lookup Tables'!$AJ:$AM,3,0)),"--")*H12159,0)</f>
        <v>3</v>
      </c>
      <c r="N12159" s="82">
        <f>IFERROR(IF(D12159="CHARGE - RECURRING",M12159*IF($K12159="Y",VALUE(VLOOKUP($C12159,'3. Lookup Tables'!$AJ:$AM,4,0)),"--"),0),0)</f>
        <v>0</v>
      </c>
    </row>
    <row r="12160" spans="1:14" x14ac:dyDescent="0.25">
      <c r="A12160" t="s">
        <v>2600</v>
      </c>
      <c r="B12160" t="s">
        <v>2</v>
      </c>
      <c r="C12160" t="s">
        <v>4413</v>
      </c>
      <c r="D12160" t="s">
        <v>4337</v>
      </c>
      <c r="E12160" t="s">
        <v>2695</v>
      </c>
      <c r="F12160" t="s">
        <v>4342</v>
      </c>
      <c r="G12160">
        <v>160</v>
      </c>
      <c r="H12160">
        <v>15</v>
      </c>
      <c r="I12160">
        <v>2400</v>
      </c>
      <c r="J12160" s="82" t="str">
        <f>IF(A12160="","",IF(COUNTIF('4. IncomeStatement_12Mo_BDI'!$8:$8,$A12160)&gt;0,"Y","N"))</f>
        <v>Y</v>
      </c>
      <c r="K12160" s="82" t="str">
        <f t="shared" si="206"/>
        <v>Y</v>
      </c>
      <c r="L12160" s="82" t="str">
        <f>IF($K12160="Y",VLOOKUP($C12160,'3. Lookup Tables'!$AJ:$AM,2,0),"--")</f>
        <v>ROL_HAUL_40YD</v>
      </c>
      <c r="M12160" s="82">
        <f>IFERROR(IF($K12160="Y",VALUE(VLOOKUP($C12160,'3. Lookup Tables'!$AJ:$AM,3,0)),"--")*H12160,0)</f>
        <v>15</v>
      </c>
      <c r="N12160" s="82">
        <f>IFERROR(IF(D12160="CHARGE - RECURRING",M12160*IF($K12160="Y",VALUE(VLOOKUP($C12160,'3. Lookup Tables'!$AJ:$AM,4,0)),"--"),0),0)</f>
        <v>0</v>
      </c>
    </row>
    <row r="12161" spans="1:14" x14ac:dyDescent="0.25">
      <c r="A12161" t="s">
        <v>2600</v>
      </c>
      <c r="B12161" t="s">
        <v>2</v>
      </c>
      <c r="C12161" t="s">
        <v>4413</v>
      </c>
      <c r="D12161" t="s">
        <v>4337</v>
      </c>
      <c r="E12161" t="s">
        <v>2696</v>
      </c>
      <c r="F12161" t="s">
        <v>4342</v>
      </c>
      <c r="G12161">
        <v>130</v>
      </c>
      <c r="H12161">
        <v>4</v>
      </c>
      <c r="I12161">
        <v>520</v>
      </c>
      <c r="J12161" s="82" t="str">
        <f>IF(A12161="","",IF(COUNTIF('4. IncomeStatement_12Mo_BDI'!$8:$8,$A12161)&gt;0,"Y","N"))</f>
        <v>Y</v>
      </c>
      <c r="K12161" s="82" t="str">
        <f t="shared" si="206"/>
        <v>Y</v>
      </c>
      <c r="L12161" s="82" t="str">
        <f>IF($K12161="Y",VLOOKUP($C12161,'3. Lookup Tables'!$AJ:$AM,2,0),"--")</f>
        <v>ROL_HAUL_40YD</v>
      </c>
      <c r="M12161" s="82">
        <f>IFERROR(IF($K12161="Y",VALUE(VLOOKUP($C12161,'3. Lookup Tables'!$AJ:$AM,3,0)),"--")*H12161,0)</f>
        <v>4</v>
      </c>
      <c r="N12161" s="82">
        <f>IFERROR(IF(D12161="CHARGE - RECURRING",M12161*IF($K12161="Y",VALUE(VLOOKUP($C12161,'3. Lookup Tables'!$AJ:$AM,4,0)),"--"),0),0)</f>
        <v>0</v>
      </c>
    </row>
    <row r="12162" spans="1:14" x14ac:dyDescent="0.25">
      <c r="A12162" t="s">
        <v>2600</v>
      </c>
      <c r="B12162" t="s">
        <v>2</v>
      </c>
      <c r="C12162" t="s">
        <v>4413</v>
      </c>
      <c r="D12162" t="s">
        <v>4337</v>
      </c>
      <c r="E12162" t="s">
        <v>2696</v>
      </c>
      <c r="F12162" t="s">
        <v>4342</v>
      </c>
      <c r="G12162">
        <v>147.25</v>
      </c>
      <c r="H12162">
        <v>2</v>
      </c>
      <c r="I12162">
        <v>294.5</v>
      </c>
      <c r="J12162" s="82" t="str">
        <f>IF(A12162="","",IF(COUNTIF('4. IncomeStatement_12Mo_BDI'!$8:$8,$A12162)&gt;0,"Y","N"))</f>
        <v>Y</v>
      </c>
      <c r="K12162" s="82" t="str">
        <f t="shared" si="206"/>
        <v>Y</v>
      </c>
      <c r="L12162" s="82" t="str">
        <f>IF($K12162="Y",VLOOKUP($C12162,'3. Lookup Tables'!$AJ:$AM,2,0),"--")</f>
        <v>ROL_HAUL_40YD</v>
      </c>
      <c r="M12162" s="82">
        <f>IFERROR(IF($K12162="Y",VALUE(VLOOKUP($C12162,'3. Lookup Tables'!$AJ:$AM,3,0)),"--")*H12162,0)</f>
        <v>2</v>
      </c>
      <c r="N12162" s="82">
        <f>IFERROR(IF(D12162="CHARGE - RECURRING",M12162*IF($K12162="Y",VALUE(VLOOKUP($C12162,'3. Lookup Tables'!$AJ:$AM,4,0)),"--"),0),0)</f>
        <v>0</v>
      </c>
    </row>
    <row r="12163" spans="1:14" x14ac:dyDescent="0.25">
      <c r="A12163" t="s">
        <v>2600</v>
      </c>
      <c r="B12163" t="s">
        <v>2</v>
      </c>
      <c r="C12163" t="s">
        <v>4413</v>
      </c>
      <c r="D12163" t="s">
        <v>4337</v>
      </c>
      <c r="E12163" t="s">
        <v>2697</v>
      </c>
      <c r="F12163" t="s">
        <v>4342</v>
      </c>
      <c r="G12163">
        <v>130</v>
      </c>
      <c r="H12163">
        <v>5</v>
      </c>
      <c r="I12163">
        <v>650</v>
      </c>
      <c r="J12163" s="82" t="str">
        <f>IF(A12163="","",IF(COUNTIF('4. IncomeStatement_12Mo_BDI'!$8:$8,$A12163)&gt;0,"Y","N"))</f>
        <v>Y</v>
      </c>
      <c r="K12163" s="82" t="str">
        <f t="shared" si="206"/>
        <v>Y</v>
      </c>
      <c r="L12163" s="82" t="str">
        <f>IF($K12163="Y",VLOOKUP($C12163,'3. Lookup Tables'!$AJ:$AM,2,0),"--")</f>
        <v>ROL_HAUL_40YD</v>
      </c>
      <c r="M12163" s="82">
        <f>IFERROR(IF($K12163="Y",VALUE(VLOOKUP($C12163,'3. Lookup Tables'!$AJ:$AM,3,0)),"--")*H12163,0)</f>
        <v>5</v>
      </c>
      <c r="N12163" s="82">
        <f>IFERROR(IF(D12163="CHARGE - RECURRING",M12163*IF($K12163="Y",VALUE(VLOOKUP($C12163,'3. Lookup Tables'!$AJ:$AM,4,0)),"--"),0),0)</f>
        <v>0</v>
      </c>
    </row>
    <row r="12164" spans="1:14" x14ac:dyDescent="0.25">
      <c r="A12164" t="s">
        <v>2600</v>
      </c>
      <c r="B12164" t="s">
        <v>2</v>
      </c>
      <c r="C12164" t="s">
        <v>4413</v>
      </c>
      <c r="D12164" t="s">
        <v>4337</v>
      </c>
      <c r="E12164" t="s">
        <v>2698</v>
      </c>
      <c r="F12164" t="s">
        <v>4342</v>
      </c>
      <c r="G12164">
        <v>130</v>
      </c>
      <c r="H12164">
        <v>4</v>
      </c>
      <c r="I12164">
        <v>520</v>
      </c>
      <c r="J12164" s="82" t="str">
        <f>IF(A12164="","",IF(COUNTIF('4. IncomeStatement_12Mo_BDI'!$8:$8,$A12164)&gt;0,"Y","N"))</f>
        <v>Y</v>
      </c>
      <c r="K12164" s="82" t="str">
        <f t="shared" si="206"/>
        <v>Y</v>
      </c>
      <c r="L12164" s="82" t="str">
        <f>IF($K12164="Y",VLOOKUP($C12164,'3. Lookup Tables'!$AJ:$AM,2,0),"--")</f>
        <v>ROL_HAUL_40YD</v>
      </c>
      <c r="M12164" s="82">
        <f>IFERROR(IF($K12164="Y",VALUE(VLOOKUP($C12164,'3. Lookup Tables'!$AJ:$AM,3,0)),"--")*H12164,0)</f>
        <v>4</v>
      </c>
      <c r="N12164" s="82">
        <f>IFERROR(IF(D12164="CHARGE - RECURRING",M12164*IF($K12164="Y",VALUE(VLOOKUP($C12164,'3. Lookup Tables'!$AJ:$AM,4,0)),"--"),0),0)</f>
        <v>0</v>
      </c>
    </row>
    <row r="12165" spans="1:14" x14ac:dyDescent="0.25">
      <c r="A12165" t="s">
        <v>2600</v>
      </c>
      <c r="B12165" t="s">
        <v>2</v>
      </c>
      <c r="C12165" t="s">
        <v>4413</v>
      </c>
      <c r="D12165" t="s">
        <v>4337</v>
      </c>
      <c r="E12165" t="s">
        <v>2701</v>
      </c>
      <c r="F12165" t="s">
        <v>4342</v>
      </c>
      <c r="G12165">
        <v>208.41</v>
      </c>
      <c r="H12165">
        <v>2</v>
      </c>
      <c r="I12165">
        <v>416.82</v>
      </c>
      <c r="J12165" s="82" t="str">
        <f>IF(A12165="","",IF(COUNTIF('4. IncomeStatement_12Mo_BDI'!$8:$8,$A12165)&gt;0,"Y","N"))</f>
        <v>Y</v>
      </c>
      <c r="K12165" s="82" t="str">
        <f t="shared" si="206"/>
        <v>Y</v>
      </c>
      <c r="L12165" s="82" t="str">
        <f>IF($K12165="Y",VLOOKUP($C12165,'3. Lookup Tables'!$AJ:$AM,2,0),"--")</f>
        <v>ROL_HAUL_40YD</v>
      </c>
      <c r="M12165" s="82">
        <f>IFERROR(IF($K12165="Y",VALUE(VLOOKUP($C12165,'3. Lookup Tables'!$AJ:$AM,3,0)),"--")*H12165,0)</f>
        <v>2</v>
      </c>
      <c r="N12165" s="82">
        <f>IFERROR(IF(D12165="CHARGE - RECURRING",M12165*IF($K12165="Y",VALUE(VLOOKUP($C12165,'3. Lookup Tables'!$AJ:$AM,4,0)),"--"),0),0)</f>
        <v>0</v>
      </c>
    </row>
    <row r="12166" spans="1:14" x14ac:dyDescent="0.25">
      <c r="A12166" t="s">
        <v>2600</v>
      </c>
      <c r="B12166" t="s">
        <v>2</v>
      </c>
      <c r="C12166" t="s">
        <v>4413</v>
      </c>
      <c r="D12166" t="s">
        <v>4337</v>
      </c>
      <c r="E12166" t="s">
        <v>2709</v>
      </c>
      <c r="F12166" t="s">
        <v>4342</v>
      </c>
      <c r="G12166">
        <v>177.5</v>
      </c>
      <c r="H12166">
        <v>17</v>
      </c>
      <c r="I12166">
        <v>3017.5</v>
      </c>
      <c r="J12166" s="82" t="str">
        <f>IF(A12166="","",IF(COUNTIF('4. IncomeStatement_12Mo_BDI'!$8:$8,$A12166)&gt;0,"Y","N"))</f>
        <v>Y</v>
      </c>
      <c r="K12166" s="82" t="str">
        <f t="shared" si="206"/>
        <v>Y</v>
      </c>
      <c r="L12166" s="82" t="str">
        <f>IF($K12166="Y",VLOOKUP($C12166,'3. Lookup Tables'!$AJ:$AM,2,0),"--")</f>
        <v>ROL_HAUL_40YD</v>
      </c>
      <c r="M12166" s="82">
        <f>IFERROR(IF($K12166="Y",VALUE(VLOOKUP($C12166,'3. Lookup Tables'!$AJ:$AM,3,0)),"--")*H12166,0)</f>
        <v>17</v>
      </c>
      <c r="N12166" s="82">
        <f>IFERROR(IF(D12166="CHARGE - RECURRING",M12166*IF($K12166="Y",VALUE(VLOOKUP($C12166,'3. Lookup Tables'!$AJ:$AM,4,0)),"--"),0),0)</f>
        <v>0</v>
      </c>
    </row>
    <row r="12167" spans="1:14" x14ac:dyDescent="0.25">
      <c r="A12167" t="s">
        <v>2600</v>
      </c>
      <c r="B12167" t="s">
        <v>2</v>
      </c>
      <c r="C12167" t="s">
        <v>4413</v>
      </c>
      <c r="D12167" t="s">
        <v>4337</v>
      </c>
      <c r="E12167" t="s">
        <v>2718</v>
      </c>
      <c r="F12167" t="s">
        <v>4342</v>
      </c>
      <c r="G12167">
        <v>192.44</v>
      </c>
      <c r="H12167">
        <v>3</v>
      </c>
      <c r="I12167">
        <v>577.32000000000005</v>
      </c>
      <c r="J12167" s="82" t="str">
        <f>IF(A12167="","",IF(COUNTIF('4. IncomeStatement_12Mo_BDI'!$8:$8,$A12167)&gt;0,"Y","N"))</f>
        <v>Y</v>
      </c>
      <c r="K12167" s="82" t="str">
        <f t="shared" si="206"/>
        <v>Y</v>
      </c>
      <c r="L12167" s="82" t="str">
        <f>IF($K12167="Y",VLOOKUP($C12167,'3. Lookup Tables'!$AJ:$AM,2,0),"--")</f>
        <v>ROL_HAUL_40YD</v>
      </c>
      <c r="M12167" s="82">
        <f>IFERROR(IF($K12167="Y",VALUE(VLOOKUP($C12167,'3. Lookup Tables'!$AJ:$AM,3,0)),"--")*H12167,0)</f>
        <v>3</v>
      </c>
      <c r="N12167" s="82">
        <f>IFERROR(IF(D12167="CHARGE - RECURRING",M12167*IF($K12167="Y",VALUE(VLOOKUP($C12167,'3. Lookup Tables'!$AJ:$AM,4,0)),"--"),0),0)</f>
        <v>0</v>
      </c>
    </row>
    <row r="12168" spans="1:14" x14ac:dyDescent="0.25">
      <c r="A12168" t="s">
        <v>2600</v>
      </c>
      <c r="B12168" t="s">
        <v>2</v>
      </c>
      <c r="C12168" t="s">
        <v>4413</v>
      </c>
      <c r="D12168" t="s">
        <v>4337</v>
      </c>
      <c r="E12168" t="s">
        <v>2718</v>
      </c>
      <c r="F12168" t="s">
        <v>4342</v>
      </c>
      <c r="G12168">
        <v>212.64</v>
      </c>
      <c r="H12168">
        <v>2</v>
      </c>
      <c r="I12168">
        <v>425.28</v>
      </c>
      <c r="J12168" s="82" t="str">
        <f>IF(A12168="","",IF(COUNTIF('4. IncomeStatement_12Mo_BDI'!$8:$8,$A12168)&gt;0,"Y","N"))</f>
        <v>Y</v>
      </c>
      <c r="K12168" s="82" t="str">
        <f t="shared" si="206"/>
        <v>Y</v>
      </c>
      <c r="L12168" s="82" t="str">
        <f>IF($K12168="Y",VLOOKUP($C12168,'3. Lookup Tables'!$AJ:$AM,2,0),"--")</f>
        <v>ROL_HAUL_40YD</v>
      </c>
      <c r="M12168" s="82">
        <f>IFERROR(IF($K12168="Y",VALUE(VLOOKUP($C12168,'3. Lookup Tables'!$AJ:$AM,3,0)),"--")*H12168,0)</f>
        <v>2</v>
      </c>
      <c r="N12168" s="82">
        <f>IFERROR(IF(D12168="CHARGE - RECURRING",M12168*IF($K12168="Y",VALUE(VLOOKUP($C12168,'3. Lookup Tables'!$AJ:$AM,4,0)),"--"),0),0)</f>
        <v>0</v>
      </c>
    </row>
    <row r="12169" spans="1:14" x14ac:dyDescent="0.25">
      <c r="A12169" t="s">
        <v>2600</v>
      </c>
      <c r="B12169" t="s">
        <v>2</v>
      </c>
      <c r="C12169" t="s">
        <v>4413</v>
      </c>
      <c r="D12169" t="s">
        <v>4336</v>
      </c>
      <c r="E12169" t="s">
        <v>2695</v>
      </c>
      <c r="F12169" t="s">
        <v>4342</v>
      </c>
      <c r="G12169">
        <v>160</v>
      </c>
      <c r="H12169">
        <v>1</v>
      </c>
      <c r="I12169">
        <v>160</v>
      </c>
      <c r="J12169" s="82" t="str">
        <f>IF(A12169="","",IF(COUNTIF('4. IncomeStatement_12Mo_BDI'!$8:$8,$A12169)&gt;0,"Y","N"))</f>
        <v>Y</v>
      </c>
      <c r="K12169" s="82" t="str">
        <f t="shared" si="206"/>
        <v>Y</v>
      </c>
      <c r="L12169" s="82" t="str">
        <f>IF($K12169="Y",VLOOKUP($C12169,'3. Lookup Tables'!$AJ:$AM,2,0),"--")</f>
        <v>ROL_HAUL_40YD</v>
      </c>
      <c r="M12169" s="82">
        <f>IFERROR(IF($K12169="Y",VALUE(VLOOKUP($C12169,'3. Lookup Tables'!$AJ:$AM,3,0)),"--")*H12169,0)</f>
        <v>1</v>
      </c>
      <c r="N12169" s="82">
        <f>IFERROR(IF(D12169="CHARGE - RECURRING",M12169*IF($K12169="Y",VALUE(VLOOKUP($C12169,'3. Lookup Tables'!$AJ:$AM,4,0)),"--"),0),0)</f>
        <v>0</v>
      </c>
    </row>
    <row r="12170" spans="1:14" x14ac:dyDescent="0.25">
      <c r="A12170" t="s">
        <v>2600</v>
      </c>
      <c r="B12170" t="s">
        <v>2</v>
      </c>
      <c r="C12170" t="s">
        <v>4413</v>
      </c>
      <c r="D12170" t="s">
        <v>4336</v>
      </c>
      <c r="E12170" t="s">
        <v>2698</v>
      </c>
      <c r="F12170" t="s">
        <v>4342</v>
      </c>
      <c r="G12170">
        <v>130</v>
      </c>
      <c r="H12170">
        <v>1</v>
      </c>
      <c r="I12170">
        <v>130</v>
      </c>
      <c r="J12170" s="82" t="str">
        <f>IF(A12170="","",IF(COUNTIF('4. IncomeStatement_12Mo_BDI'!$8:$8,$A12170)&gt;0,"Y","N"))</f>
        <v>Y</v>
      </c>
      <c r="K12170" s="82" t="str">
        <f t="shared" si="206"/>
        <v>Y</v>
      </c>
      <c r="L12170" s="82" t="str">
        <f>IF($K12170="Y",VLOOKUP($C12170,'3. Lookup Tables'!$AJ:$AM,2,0),"--")</f>
        <v>ROL_HAUL_40YD</v>
      </c>
      <c r="M12170" s="82">
        <f>IFERROR(IF($K12170="Y",VALUE(VLOOKUP($C12170,'3. Lookup Tables'!$AJ:$AM,3,0)),"--")*H12170,0)</f>
        <v>1</v>
      </c>
      <c r="N12170" s="82">
        <f>IFERROR(IF(D12170="CHARGE - RECURRING",M12170*IF($K12170="Y",VALUE(VLOOKUP($C12170,'3. Lookup Tables'!$AJ:$AM,4,0)),"--"),0),0)</f>
        <v>0</v>
      </c>
    </row>
    <row r="12171" spans="1:14" x14ac:dyDescent="0.25">
      <c r="A12171" t="s">
        <v>2600</v>
      </c>
      <c r="B12171" t="s">
        <v>2</v>
      </c>
      <c r="C12171" t="s">
        <v>4414</v>
      </c>
      <c r="D12171" t="s">
        <v>4337</v>
      </c>
      <c r="E12171" t="s">
        <v>2695</v>
      </c>
      <c r="F12171" t="s">
        <v>4342</v>
      </c>
      <c r="G12171">
        <v>0</v>
      </c>
      <c r="H12171">
        <v>3</v>
      </c>
      <c r="I12171">
        <v>0</v>
      </c>
      <c r="J12171" s="82" t="str">
        <f>IF(A12171="","",IF(COUNTIF('4. IncomeStatement_12Mo_BDI'!$8:$8,$A12171)&gt;0,"Y","N"))</f>
        <v>Y</v>
      </c>
      <c r="K12171" s="82" t="str">
        <f t="shared" si="206"/>
        <v>Y</v>
      </c>
      <c r="L12171" s="82" t="str">
        <f>IF($K12171="Y",VLOOKUP($C12171,'3. Lookup Tables'!$AJ:$AM,2,0),"--")</f>
        <v>ROL_HAUL_50YD</v>
      </c>
      <c r="M12171" s="82">
        <f>IFERROR(IF($K12171="Y",VALUE(VLOOKUP($C12171,'3. Lookup Tables'!$AJ:$AM,3,0)),"--")*H12171,0)</f>
        <v>3</v>
      </c>
      <c r="N12171" s="82">
        <f>IFERROR(IF(D12171="CHARGE - RECURRING",M12171*IF($K12171="Y",VALUE(VLOOKUP($C12171,'3. Lookup Tables'!$AJ:$AM,4,0)),"--"),0),0)</f>
        <v>0</v>
      </c>
    </row>
    <row r="12172" spans="1:14" x14ac:dyDescent="0.25">
      <c r="A12172" t="s">
        <v>2600</v>
      </c>
      <c r="B12172" t="s">
        <v>2</v>
      </c>
      <c r="C12172" t="s">
        <v>4414</v>
      </c>
      <c r="D12172" t="s">
        <v>4337</v>
      </c>
      <c r="E12172" t="s">
        <v>2695</v>
      </c>
      <c r="F12172" t="s">
        <v>4342</v>
      </c>
      <c r="G12172">
        <v>170</v>
      </c>
      <c r="H12172">
        <v>14</v>
      </c>
      <c r="I12172">
        <v>2380</v>
      </c>
      <c r="J12172" s="82" t="str">
        <f>IF(A12172="","",IF(COUNTIF('4. IncomeStatement_12Mo_BDI'!$8:$8,$A12172)&gt;0,"Y","N"))</f>
        <v>Y</v>
      </c>
      <c r="K12172" s="82" t="str">
        <f t="shared" si="206"/>
        <v>Y</v>
      </c>
      <c r="L12172" s="82" t="str">
        <f>IF($K12172="Y",VLOOKUP($C12172,'3. Lookup Tables'!$AJ:$AM,2,0),"--")</f>
        <v>ROL_HAUL_50YD</v>
      </c>
      <c r="M12172" s="82">
        <f>IFERROR(IF($K12172="Y",VALUE(VLOOKUP($C12172,'3. Lookup Tables'!$AJ:$AM,3,0)),"--")*H12172,0)</f>
        <v>14</v>
      </c>
      <c r="N12172" s="82">
        <f>IFERROR(IF(D12172="CHARGE - RECURRING",M12172*IF($K12172="Y",VALUE(VLOOKUP($C12172,'3. Lookup Tables'!$AJ:$AM,4,0)),"--"),0),0)</f>
        <v>0</v>
      </c>
    </row>
    <row r="12173" spans="1:14" x14ac:dyDescent="0.25">
      <c r="A12173" t="s">
        <v>2600</v>
      </c>
      <c r="B12173" t="s">
        <v>2</v>
      </c>
      <c r="C12173" t="s">
        <v>4414</v>
      </c>
      <c r="D12173" t="s">
        <v>4337</v>
      </c>
      <c r="E12173" t="s">
        <v>2696</v>
      </c>
      <c r="F12173" t="s">
        <v>4342</v>
      </c>
      <c r="G12173">
        <v>150</v>
      </c>
      <c r="H12173">
        <v>3</v>
      </c>
      <c r="I12173">
        <v>450</v>
      </c>
      <c r="J12173" s="82" t="str">
        <f>IF(A12173="","",IF(COUNTIF('4. IncomeStatement_12Mo_BDI'!$8:$8,$A12173)&gt;0,"Y","N"))</f>
        <v>Y</v>
      </c>
      <c r="K12173" s="82" t="str">
        <f t="shared" si="206"/>
        <v>Y</v>
      </c>
      <c r="L12173" s="82" t="str">
        <f>IF($K12173="Y",VLOOKUP($C12173,'3. Lookup Tables'!$AJ:$AM,2,0),"--")</f>
        <v>ROL_HAUL_50YD</v>
      </c>
      <c r="M12173" s="82">
        <f>IFERROR(IF($K12173="Y",VALUE(VLOOKUP($C12173,'3. Lookup Tables'!$AJ:$AM,3,0)),"--")*H12173,0)</f>
        <v>3</v>
      </c>
      <c r="N12173" s="82">
        <f>IFERROR(IF(D12173="CHARGE - RECURRING",M12173*IF($K12173="Y",VALUE(VLOOKUP($C12173,'3. Lookup Tables'!$AJ:$AM,4,0)),"--"),0),0)</f>
        <v>0</v>
      </c>
    </row>
    <row r="12174" spans="1:14" x14ac:dyDescent="0.25">
      <c r="A12174" t="s">
        <v>2600</v>
      </c>
      <c r="B12174" t="s">
        <v>2</v>
      </c>
      <c r="C12174" t="s">
        <v>4414</v>
      </c>
      <c r="D12174" t="s">
        <v>4337</v>
      </c>
      <c r="E12174" t="s">
        <v>2698</v>
      </c>
      <c r="F12174" t="s">
        <v>4342</v>
      </c>
      <c r="G12174">
        <v>150</v>
      </c>
      <c r="H12174">
        <v>21</v>
      </c>
      <c r="I12174">
        <v>3150</v>
      </c>
      <c r="J12174" s="82" t="str">
        <f>IF(A12174="","",IF(COUNTIF('4. IncomeStatement_12Mo_BDI'!$8:$8,$A12174)&gt;0,"Y","N"))</f>
        <v>Y</v>
      </c>
      <c r="K12174" s="82" t="str">
        <f t="shared" si="206"/>
        <v>Y</v>
      </c>
      <c r="L12174" s="82" t="str">
        <f>IF($K12174="Y",VLOOKUP($C12174,'3. Lookup Tables'!$AJ:$AM,2,0),"--")</f>
        <v>ROL_HAUL_50YD</v>
      </c>
      <c r="M12174" s="82">
        <f>IFERROR(IF($K12174="Y",VALUE(VLOOKUP($C12174,'3. Lookup Tables'!$AJ:$AM,3,0)),"--")*H12174,0)</f>
        <v>21</v>
      </c>
      <c r="N12174" s="82">
        <f>IFERROR(IF(D12174="CHARGE - RECURRING",M12174*IF($K12174="Y",VALUE(VLOOKUP($C12174,'3. Lookup Tables'!$AJ:$AM,4,0)),"--"),0),0)</f>
        <v>0</v>
      </c>
    </row>
    <row r="12175" spans="1:14" x14ac:dyDescent="0.25">
      <c r="A12175" t="s">
        <v>2600</v>
      </c>
      <c r="B12175" t="s">
        <v>2</v>
      </c>
      <c r="C12175" t="s">
        <v>4414</v>
      </c>
      <c r="D12175" t="s">
        <v>4337</v>
      </c>
      <c r="E12175" t="s">
        <v>2718</v>
      </c>
      <c r="F12175" t="s">
        <v>4342</v>
      </c>
      <c r="G12175">
        <v>192.44</v>
      </c>
      <c r="H12175">
        <v>4</v>
      </c>
      <c r="I12175">
        <v>769.76</v>
      </c>
      <c r="J12175" s="82" t="str">
        <f>IF(A12175="","",IF(COUNTIF('4. IncomeStatement_12Mo_BDI'!$8:$8,$A12175)&gt;0,"Y","N"))</f>
        <v>Y</v>
      </c>
      <c r="K12175" s="82" t="str">
        <f t="shared" si="206"/>
        <v>Y</v>
      </c>
      <c r="L12175" s="82" t="str">
        <f>IF($K12175="Y",VLOOKUP($C12175,'3. Lookup Tables'!$AJ:$AM,2,0),"--")</f>
        <v>ROL_HAUL_50YD</v>
      </c>
      <c r="M12175" s="82">
        <f>IFERROR(IF($K12175="Y",VALUE(VLOOKUP($C12175,'3. Lookup Tables'!$AJ:$AM,3,0)),"--")*H12175,0)</f>
        <v>4</v>
      </c>
      <c r="N12175" s="82">
        <f>IFERROR(IF(D12175="CHARGE - RECURRING",M12175*IF($K12175="Y",VALUE(VLOOKUP($C12175,'3. Lookup Tables'!$AJ:$AM,4,0)),"--"),0),0)</f>
        <v>0</v>
      </c>
    </row>
    <row r="12176" spans="1:14" x14ac:dyDescent="0.25">
      <c r="A12176" t="s">
        <v>2600</v>
      </c>
      <c r="B12176" t="s">
        <v>2</v>
      </c>
      <c r="C12176" t="s">
        <v>4414</v>
      </c>
      <c r="D12176" t="s">
        <v>4336</v>
      </c>
      <c r="E12176" t="s">
        <v>2695</v>
      </c>
      <c r="F12176" t="s">
        <v>4342</v>
      </c>
      <c r="G12176">
        <v>170</v>
      </c>
      <c r="H12176">
        <v>1</v>
      </c>
      <c r="I12176">
        <v>170</v>
      </c>
      <c r="J12176" s="82" t="str">
        <f>IF(A12176="","",IF(COUNTIF('4. IncomeStatement_12Mo_BDI'!$8:$8,$A12176)&gt;0,"Y","N"))</f>
        <v>Y</v>
      </c>
      <c r="K12176" s="82" t="str">
        <f t="shared" si="206"/>
        <v>Y</v>
      </c>
      <c r="L12176" s="82" t="str">
        <f>IF($K12176="Y",VLOOKUP($C12176,'3. Lookup Tables'!$AJ:$AM,2,0),"--")</f>
        <v>ROL_HAUL_50YD</v>
      </c>
      <c r="M12176" s="82">
        <f>IFERROR(IF($K12176="Y",VALUE(VLOOKUP($C12176,'3. Lookup Tables'!$AJ:$AM,3,0)),"--")*H12176,0)</f>
        <v>1</v>
      </c>
      <c r="N12176" s="82">
        <f>IFERROR(IF(D12176="CHARGE - RECURRING",M12176*IF($K12176="Y",VALUE(VLOOKUP($C12176,'3. Lookup Tables'!$AJ:$AM,4,0)),"--"),0),0)</f>
        <v>0</v>
      </c>
    </row>
    <row r="12177" spans="1:14" x14ac:dyDescent="0.25">
      <c r="A12177" t="s">
        <v>2600</v>
      </c>
      <c r="B12177" t="s">
        <v>2</v>
      </c>
      <c r="C12177" t="s">
        <v>4415</v>
      </c>
      <c r="D12177" t="s">
        <v>4337</v>
      </c>
      <c r="E12177" t="s">
        <v>2695</v>
      </c>
      <c r="F12177" t="s">
        <v>4342</v>
      </c>
      <c r="G12177">
        <v>165</v>
      </c>
      <c r="H12177">
        <v>1</v>
      </c>
      <c r="I12177">
        <v>165</v>
      </c>
      <c r="J12177" s="82" t="str">
        <f>IF(A12177="","",IF(COUNTIF('4. IncomeStatement_12Mo_BDI'!$8:$8,$A12177)&gt;0,"Y","N"))</f>
        <v>Y</v>
      </c>
      <c r="K12177" s="82" t="str">
        <f t="shared" si="206"/>
        <v>Y</v>
      </c>
      <c r="L12177" s="82" t="str">
        <f>IF($K12177="Y",VLOOKUP($C12177,'3. Lookup Tables'!$AJ:$AM,2,0),"--")</f>
        <v>ROL_COMP15YD_HAUL</v>
      </c>
      <c r="M12177" s="82">
        <f>IFERROR(IF($K12177="Y",VALUE(VLOOKUP($C12177,'3. Lookup Tables'!$AJ:$AM,3,0)),"--")*H12177,0)</f>
        <v>1</v>
      </c>
      <c r="N12177" s="82">
        <f>IFERROR(IF(D12177="CHARGE - RECURRING",M12177*IF($K12177="Y",VALUE(VLOOKUP($C12177,'3. Lookup Tables'!$AJ:$AM,4,0)),"--"),0),0)</f>
        <v>0</v>
      </c>
    </row>
    <row r="12178" spans="1:14" x14ac:dyDescent="0.25">
      <c r="A12178" t="s">
        <v>2600</v>
      </c>
      <c r="B12178" t="s">
        <v>2</v>
      </c>
      <c r="C12178" t="s">
        <v>4416</v>
      </c>
      <c r="D12178" t="s">
        <v>4337</v>
      </c>
      <c r="E12178" t="s">
        <v>2695</v>
      </c>
      <c r="F12178" t="s">
        <v>4342</v>
      </c>
      <c r="G12178">
        <v>165</v>
      </c>
      <c r="H12178">
        <v>11</v>
      </c>
      <c r="I12178">
        <v>1815</v>
      </c>
      <c r="J12178" s="82" t="str">
        <f>IF(A12178="","",IF(COUNTIF('4. IncomeStatement_12Mo_BDI'!$8:$8,$A12178)&gt;0,"Y","N"))</f>
        <v>Y</v>
      </c>
      <c r="K12178" s="82" t="str">
        <f t="shared" si="206"/>
        <v>Y</v>
      </c>
      <c r="L12178" s="82" t="str">
        <f>IF($K12178="Y",VLOOKUP($C12178,'3. Lookup Tables'!$AJ:$AM,2,0),"--")</f>
        <v>ROL_COMP20YD_HAUL</v>
      </c>
      <c r="M12178" s="82">
        <f>IFERROR(IF($K12178="Y",VALUE(VLOOKUP($C12178,'3. Lookup Tables'!$AJ:$AM,3,0)),"--")*H12178,0)</f>
        <v>11</v>
      </c>
      <c r="N12178" s="82">
        <f>IFERROR(IF(D12178="CHARGE - RECURRING",M12178*IF($K12178="Y",VALUE(VLOOKUP($C12178,'3. Lookup Tables'!$AJ:$AM,4,0)),"--"),0),0)</f>
        <v>0</v>
      </c>
    </row>
    <row r="12179" spans="1:14" x14ac:dyDescent="0.25">
      <c r="A12179" t="s">
        <v>2600</v>
      </c>
      <c r="B12179" t="s">
        <v>2</v>
      </c>
      <c r="C12179" t="s">
        <v>4417</v>
      </c>
      <c r="D12179" t="s">
        <v>4337</v>
      </c>
      <c r="E12179" t="s">
        <v>2695</v>
      </c>
      <c r="F12179" t="s">
        <v>4342</v>
      </c>
      <c r="G12179">
        <v>165</v>
      </c>
      <c r="H12179">
        <v>18</v>
      </c>
      <c r="I12179">
        <v>2970</v>
      </c>
      <c r="J12179" s="82" t="str">
        <f>IF(A12179="","",IF(COUNTIF('4. IncomeStatement_12Mo_BDI'!$8:$8,$A12179)&gt;0,"Y","N"))</f>
        <v>Y</v>
      </c>
      <c r="K12179" s="82" t="str">
        <f t="shared" si="206"/>
        <v>Y</v>
      </c>
      <c r="L12179" s="82" t="str">
        <f>IF($K12179="Y",VLOOKUP($C12179,'3. Lookup Tables'!$AJ:$AM,2,0),"--")</f>
        <v>ROL_COMP25YD_HAUL</v>
      </c>
      <c r="M12179" s="82">
        <f>IFERROR(IF($K12179="Y",VALUE(VLOOKUP($C12179,'3. Lookup Tables'!$AJ:$AM,3,0)),"--")*H12179,0)</f>
        <v>18</v>
      </c>
      <c r="N12179" s="82">
        <f>IFERROR(IF(D12179="CHARGE - RECURRING",M12179*IF($K12179="Y",VALUE(VLOOKUP($C12179,'3. Lookup Tables'!$AJ:$AM,4,0)),"--"),0),0)</f>
        <v>0</v>
      </c>
    </row>
    <row r="12180" spans="1:14" x14ac:dyDescent="0.25">
      <c r="A12180" t="s">
        <v>2600</v>
      </c>
      <c r="B12180" t="s">
        <v>2</v>
      </c>
      <c r="C12180" t="s">
        <v>4417</v>
      </c>
      <c r="D12180" t="s">
        <v>4337</v>
      </c>
      <c r="E12180" t="s">
        <v>2701</v>
      </c>
      <c r="F12180" t="s">
        <v>4342</v>
      </c>
      <c r="G12180">
        <v>208.41</v>
      </c>
      <c r="H12180">
        <v>2</v>
      </c>
      <c r="I12180">
        <v>416.82</v>
      </c>
      <c r="J12180" s="82" t="str">
        <f>IF(A12180="","",IF(COUNTIF('4. IncomeStatement_12Mo_BDI'!$8:$8,$A12180)&gt;0,"Y","N"))</f>
        <v>Y</v>
      </c>
      <c r="K12180" s="82" t="str">
        <f t="shared" si="206"/>
        <v>Y</v>
      </c>
      <c r="L12180" s="82" t="str">
        <f>IF($K12180="Y",VLOOKUP($C12180,'3. Lookup Tables'!$AJ:$AM,2,0),"--")</f>
        <v>ROL_COMP25YD_HAUL</v>
      </c>
      <c r="M12180" s="82">
        <f>IFERROR(IF($K12180="Y",VALUE(VLOOKUP($C12180,'3. Lookup Tables'!$AJ:$AM,3,0)),"--")*H12180,0)</f>
        <v>2</v>
      </c>
      <c r="N12180" s="82">
        <f>IFERROR(IF(D12180="CHARGE - RECURRING",M12180*IF($K12180="Y",VALUE(VLOOKUP($C12180,'3. Lookup Tables'!$AJ:$AM,4,0)),"--"),0),0)</f>
        <v>0</v>
      </c>
    </row>
    <row r="12181" spans="1:14" x14ac:dyDescent="0.25">
      <c r="A12181" t="s">
        <v>2600</v>
      </c>
      <c r="B12181" t="s">
        <v>2</v>
      </c>
      <c r="C12181" t="s">
        <v>4417</v>
      </c>
      <c r="D12181" t="s">
        <v>4337</v>
      </c>
      <c r="E12181" t="s">
        <v>2718</v>
      </c>
      <c r="F12181" t="s">
        <v>4342</v>
      </c>
      <c r="G12181">
        <v>212.64</v>
      </c>
      <c r="H12181">
        <v>1</v>
      </c>
      <c r="I12181">
        <v>212.64</v>
      </c>
      <c r="J12181" s="82" t="str">
        <f>IF(A12181="","",IF(COUNTIF('4. IncomeStatement_12Mo_BDI'!$8:$8,$A12181)&gt;0,"Y","N"))</f>
        <v>Y</v>
      </c>
      <c r="K12181" s="82" t="str">
        <f t="shared" si="206"/>
        <v>Y</v>
      </c>
      <c r="L12181" s="82" t="str">
        <f>IF($K12181="Y",VLOOKUP($C12181,'3. Lookup Tables'!$AJ:$AM,2,0),"--")</f>
        <v>ROL_COMP25YD_HAUL</v>
      </c>
      <c r="M12181" s="82">
        <f>IFERROR(IF($K12181="Y",VALUE(VLOOKUP($C12181,'3. Lookup Tables'!$AJ:$AM,3,0)),"--")*H12181,0)</f>
        <v>1</v>
      </c>
      <c r="N12181" s="82">
        <f>IFERROR(IF(D12181="CHARGE - RECURRING",M12181*IF($K12181="Y",VALUE(VLOOKUP($C12181,'3. Lookup Tables'!$AJ:$AM,4,0)),"--"),0),0)</f>
        <v>0</v>
      </c>
    </row>
    <row r="12182" spans="1:14" x14ac:dyDescent="0.25">
      <c r="A12182" t="s">
        <v>2600</v>
      </c>
      <c r="B12182" t="s">
        <v>2</v>
      </c>
      <c r="C12182" t="s">
        <v>4418</v>
      </c>
      <c r="D12182" t="s">
        <v>4337</v>
      </c>
      <c r="E12182" t="s">
        <v>2694</v>
      </c>
      <c r="F12182" t="s">
        <v>4342</v>
      </c>
      <c r="G12182">
        <v>0</v>
      </c>
      <c r="H12182">
        <v>1</v>
      </c>
      <c r="I12182">
        <v>0</v>
      </c>
      <c r="J12182" s="82" t="str">
        <f>IF(A12182="","",IF(COUNTIF('4. IncomeStatement_12Mo_BDI'!$8:$8,$A12182)&gt;0,"Y","N"))</f>
        <v>Y</v>
      </c>
      <c r="K12182" s="82" t="str">
        <f t="shared" si="206"/>
        <v>Y</v>
      </c>
      <c r="L12182" s="82" t="str">
        <f>IF($K12182="Y",VLOOKUP($C12182,'3. Lookup Tables'!$AJ:$AM,2,0),"--")</f>
        <v>ROL_COMP30YD_HAUL</v>
      </c>
      <c r="M12182" s="82">
        <f>IFERROR(IF($K12182="Y",VALUE(VLOOKUP($C12182,'3. Lookup Tables'!$AJ:$AM,3,0)),"--")*H12182,0)</f>
        <v>1</v>
      </c>
      <c r="N12182" s="82">
        <f>IFERROR(IF(D12182="CHARGE - RECURRING",M12182*IF($K12182="Y",VALUE(VLOOKUP($C12182,'3. Lookup Tables'!$AJ:$AM,4,0)),"--"),0),0)</f>
        <v>0</v>
      </c>
    </row>
    <row r="12183" spans="1:14" x14ac:dyDescent="0.25">
      <c r="A12183" t="s">
        <v>2600</v>
      </c>
      <c r="B12183" t="s">
        <v>2</v>
      </c>
      <c r="C12183" t="s">
        <v>4418</v>
      </c>
      <c r="D12183" t="s">
        <v>4337</v>
      </c>
      <c r="E12183" t="s">
        <v>2695</v>
      </c>
      <c r="F12183" t="s">
        <v>4342</v>
      </c>
      <c r="G12183">
        <v>165</v>
      </c>
      <c r="H12183">
        <v>49</v>
      </c>
      <c r="I12183">
        <v>8085</v>
      </c>
      <c r="J12183" s="82" t="str">
        <f>IF(A12183="","",IF(COUNTIF('4. IncomeStatement_12Mo_BDI'!$8:$8,$A12183)&gt;0,"Y","N"))</f>
        <v>Y</v>
      </c>
      <c r="K12183" s="82" t="str">
        <f t="shared" si="206"/>
        <v>Y</v>
      </c>
      <c r="L12183" s="82" t="str">
        <f>IF($K12183="Y",VLOOKUP($C12183,'3. Lookup Tables'!$AJ:$AM,2,0),"--")</f>
        <v>ROL_COMP30YD_HAUL</v>
      </c>
      <c r="M12183" s="82">
        <f>IFERROR(IF($K12183="Y",VALUE(VLOOKUP($C12183,'3. Lookup Tables'!$AJ:$AM,3,0)),"--")*H12183,0)</f>
        <v>49</v>
      </c>
      <c r="N12183" s="82">
        <f>IFERROR(IF(D12183="CHARGE - RECURRING",M12183*IF($K12183="Y",VALUE(VLOOKUP($C12183,'3. Lookup Tables'!$AJ:$AM,4,0)),"--"),0),0)</f>
        <v>0</v>
      </c>
    </row>
    <row r="12184" spans="1:14" x14ac:dyDescent="0.25">
      <c r="A12184" t="s">
        <v>2600</v>
      </c>
      <c r="B12184" t="s">
        <v>2</v>
      </c>
      <c r="C12184" t="s">
        <v>4418</v>
      </c>
      <c r="D12184" t="s">
        <v>4337</v>
      </c>
      <c r="E12184" t="s">
        <v>2697</v>
      </c>
      <c r="F12184" t="s">
        <v>4342</v>
      </c>
      <c r="G12184">
        <v>135.5</v>
      </c>
      <c r="H12184">
        <v>1</v>
      </c>
      <c r="I12184">
        <v>135.5</v>
      </c>
      <c r="J12184" s="82" t="str">
        <f>IF(A12184="","",IF(COUNTIF('4. IncomeStatement_12Mo_BDI'!$8:$8,$A12184)&gt;0,"Y","N"))</f>
        <v>Y</v>
      </c>
      <c r="K12184" s="82" t="str">
        <f t="shared" si="206"/>
        <v>Y</v>
      </c>
      <c r="L12184" s="82" t="str">
        <f>IF($K12184="Y",VLOOKUP($C12184,'3. Lookup Tables'!$AJ:$AM,2,0),"--")</f>
        <v>ROL_COMP30YD_HAUL</v>
      </c>
      <c r="M12184" s="82">
        <f>IFERROR(IF($K12184="Y",VALUE(VLOOKUP($C12184,'3. Lookup Tables'!$AJ:$AM,3,0)),"--")*H12184,0)</f>
        <v>1</v>
      </c>
      <c r="N12184" s="82">
        <f>IFERROR(IF(D12184="CHARGE - RECURRING",M12184*IF($K12184="Y",VALUE(VLOOKUP($C12184,'3. Lookup Tables'!$AJ:$AM,4,0)),"--"),0),0)</f>
        <v>0</v>
      </c>
    </row>
    <row r="12185" spans="1:14" x14ac:dyDescent="0.25">
      <c r="A12185" t="s">
        <v>2600</v>
      </c>
      <c r="B12185" t="s">
        <v>2</v>
      </c>
      <c r="C12185" t="s">
        <v>4418</v>
      </c>
      <c r="D12185" t="s">
        <v>4337</v>
      </c>
      <c r="E12185" t="s">
        <v>2701</v>
      </c>
      <c r="F12185" t="s">
        <v>4342</v>
      </c>
      <c r="G12185">
        <v>208.41</v>
      </c>
      <c r="H12185">
        <v>4</v>
      </c>
      <c r="I12185">
        <v>833.64</v>
      </c>
      <c r="J12185" s="82" t="str">
        <f>IF(A12185="","",IF(COUNTIF('4. IncomeStatement_12Mo_BDI'!$8:$8,$A12185)&gt;0,"Y","N"))</f>
        <v>Y</v>
      </c>
      <c r="K12185" s="82" t="str">
        <f t="shared" si="206"/>
        <v>Y</v>
      </c>
      <c r="L12185" s="82" t="str">
        <f>IF($K12185="Y",VLOOKUP($C12185,'3. Lookup Tables'!$AJ:$AM,2,0),"--")</f>
        <v>ROL_COMP30YD_HAUL</v>
      </c>
      <c r="M12185" s="82">
        <f>IFERROR(IF($K12185="Y",VALUE(VLOOKUP($C12185,'3. Lookup Tables'!$AJ:$AM,3,0)),"--")*H12185,0)</f>
        <v>4</v>
      </c>
      <c r="N12185" s="82">
        <f>IFERROR(IF(D12185="CHARGE - RECURRING",M12185*IF($K12185="Y",VALUE(VLOOKUP($C12185,'3. Lookup Tables'!$AJ:$AM,4,0)),"--"),0),0)</f>
        <v>0</v>
      </c>
    </row>
    <row r="12186" spans="1:14" x14ac:dyDescent="0.25">
      <c r="A12186" t="s">
        <v>2600</v>
      </c>
      <c r="B12186" t="s">
        <v>2</v>
      </c>
      <c r="C12186" t="s">
        <v>4418</v>
      </c>
      <c r="D12186" t="s">
        <v>4337</v>
      </c>
      <c r="E12186" t="s">
        <v>2708</v>
      </c>
      <c r="F12186" t="s">
        <v>4342</v>
      </c>
      <c r="G12186">
        <v>0</v>
      </c>
      <c r="H12186">
        <v>1</v>
      </c>
      <c r="I12186">
        <v>0</v>
      </c>
      <c r="J12186" s="82" t="str">
        <f>IF(A12186="","",IF(COUNTIF('4. IncomeStatement_12Mo_BDI'!$8:$8,$A12186)&gt;0,"Y","N"))</f>
        <v>Y</v>
      </c>
      <c r="K12186" s="82" t="str">
        <f t="shared" si="206"/>
        <v>Y</v>
      </c>
      <c r="L12186" s="82" t="str">
        <f>IF($K12186="Y",VLOOKUP($C12186,'3. Lookup Tables'!$AJ:$AM,2,0),"--")</f>
        <v>ROL_COMP30YD_HAUL</v>
      </c>
      <c r="M12186" s="82">
        <f>IFERROR(IF($K12186="Y",VALUE(VLOOKUP($C12186,'3. Lookup Tables'!$AJ:$AM,3,0)),"--")*H12186,0)</f>
        <v>1</v>
      </c>
      <c r="N12186" s="82">
        <f>IFERROR(IF(D12186="CHARGE - RECURRING",M12186*IF($K12186="Y",VALUE(VLOOKUP($C12186,'3. Lookup Tables'!$AJ:$AM,4,0)),"--"),0),0)</f>
        <v>0</v>
      </c>
    </row>
    <row r="12187" spans="1:14" x14ac:dyDescent="0.25">
      <c r="A12187" t="s">
        <v>2600</v>
      </c>
      <c r="B12187" t="s">
        <v>2</v>
      </c>
      <c r="C12187" t="s">
        <v>4418</v>
      </c>
      <c r="D12187" t="s">
        <v>4337</v>
      </c>
      <c r="E12187" t="s">
        <v>2713</v>
      </c>
      <c r="F12187" t="s">
        <v>4342</v>
      </c>
      <c r="G12187">
        <v>0</v>
      </c>
      <c r="H12187">
        <v>1</v>
      </c>
      <c r="I12187">
        <v>0</v>
      </c>
      <c r="J12187" s="82" t="str">
        <f>IF(A12187="","",IF(COUNTIF('4. IncomeStatement_12Mo_BDI'!$8:$8,$A12187)&gt;0,"Y","N"))</f>
        <v>Y</v>
      </c>
      <c r="K12187" s="82" t="str">
        <f t="shared" si="206"/>
        <v>Y</v>
      </c>
      <c r="L12187" s="82" t="str">
        <f>IF($K12187="Y",VLOOKUP($C12187,'3. Lookup Tables'!$AJ:$AM,2,0),"--")</f>
        <v>ROL_COMP30YD_HAUL</v>
      </c>
      <c r="M12187" s="82">
        <f>IFERROR(IF($K12187="Y",VALUE(VLOOKUP($C12187,'3. Lookup Tables'!$AJ:$AM,3,0)),"--")*H12187,0)</f>
        <v>1</v>
      </c>
      <c r="N12187" s="82">
        <f>IFERROR(IF(D12187="CHARGE - RECURRING",M12187*IF($K12187="Y",VALUE(VLOOKUP($C12187,'3. Lookup Tables'!$AJ:$AM,4,0)),"--"),0),0)</f>
        <v>0</v>
      </c>
    </row>
    <row r="12188" spans="1:14" x14ac:dyDescent="0.25">
      <c r="A12188" t="s">
        <v>2600</v>
      </c>
      <c r="B12188" t="s">
        <v>2</v>
      </c>
      <c r="C12188" t="s">
        <v>4418</v>
      </c>
      <c r="D12188" t="s">
        <v>4337</v>
      </c>
      <c r="E12188" t="s">
        <v>2713</v>
      </c>
      <c r="F12188" t="s">
        <v>4342</v>
      </c>
      <c r="G12188">
        <v>175</v>
      </c>
      <c r="H12188">
        <v>1</v>
      </c>
      <c r="I12188">
        <v>175</v>
      </c>
      <c r="J12188" s="82" t="str">
        <f>IF(A12188="","",IF(COUNTIF('4. IncomeStatement_12Mo_BDI'!$8:$8,$A12188)&gt;0,"Y","N"))</f>
        <v>Y</v>
      </c>
      <c r="K12188" s="82" t="str">
        <f t="shared" si="206"/>
        <v>Y</v>
      </c>
      <c r="L12188" s="82" t="str">
        <f>IF($K12188="Y",VLOOKUP($C12188,'3. Lookup Tables'!$AJ:$AM,2,0),"--")</f>
        <v>ROL_COMP30YD_HAUL</v>
      </c>
      <c r="M12188" s="82">
        <f>IFERROR(IF($K12188="Y",VALUE(VLOOKUP($C12188,'3. Lookup Tables'!$AJ:$AM,3,0)),"--")*H12188,0)</f>
        <v>1</v>
      </c>
      <c r="N12188" s="82">
        <f>IFERROR(IF(D12188="CHARGE - RECURRING",M12188*IF($K12188="Y",VALUE(VLOOKUP($C12188,'3. Lookup Tables'!$AJ:$AM,4,0)),"--"),0),0)</f>
        <v>0</v>
      </c>
    </row>
    <row r="12189" spans="1:14" x14ac:dyDescent="0.25">
      <c r="A12189" t="s">
        <v>2600</v>
      </c>
      <c r="B12189" t="s">
        <v>2</v>
      </c>
      <c r="C12189" t="s">
        <v>4418</v>
      </c>
      <c r="D12189" t="s">
        <v>4337</v>
      </c>
      <c r="E12189" t="s">
        <v>2718</v>
      </c>
      <c r="F12189" t="s">
        <v>4342</v>
      </c>
      <c r="G12189">
        <v>0</v>
      </c>
      <c r="H12189">
        <v>1</v>
      </c>
      <c r="I12189">
        <v>0</v>
      </c>
      <c r="J12189" s="82" t="str">
        <f>IF(A12189="","",IF(COUNTIF('4. IncomeStatement_12Mo_BDI'!$8:$8,$A12189)&gt;0,"Y","N"))</f>
        <v>Y</v>
      </c>
      <c r="K12189" s="82" t="str">
        <f t="shared" si="206"/>
        <v>Y</v>
      </c>
      <c r="L12189" s="82" t="str">
        <f>IF($K12189="Y",VLOOKUP($C12189,'3. Lookup Tables'!$AJ:$AM,2,0),"--")</f>
        <v>ROL_COMP30YD_HAUL</v>
      </c>
      <c r="M12189" s="82">
        <f>IFERROR(IF($K12189="Y",VALUE(VLOOKUP($C12189,'3. Lookup Tables'!$AJ:$AM,3,0)),"--")*H12189,0)</f>
        <v>1</v>
      </c>
      <c r="N12189" s="82">
        <f>IFERROR(IF(D12189="CHARGE - RECURRING",M12189*IF($K12189="Y",VALUE(VLOOKUP($C12189,'3. Lookup Tables'!$AJ:$AM,4,0)),"--"),0),0)</f>
        <v>0</v>
      </c>
    </row>
    <row r="12190" spans="1:14" x14ac:dyDescent="0.25">
      <c r="A12190" t="s">
        <v>2600</v>
      </c>
      <c r="B12190" t="s">
        <v>2</v>
      </c>
      <c r="C12190" t="s">
        <v>4418</v>
      </c>
      <c r="D12190" t="s">
        <v>4336</v>
      </c>
      <c r="E12190" t="s">
        <v>2695</v>
      </c>
      <c r="F12190" t="s">
        <v>4342</v>
      </c>
      <c r="G12190">
        <v>165</v>
      </c>
      <c r="H12190">
        <v>1</v>
      </c>
      <c r="I12190">
        <v>165</v>
      </c>
      <c r="J12190" s="82" t="str">
        <f>IF(A12190="","",IF(COUNTIF('4. IncomeStatement_12Mo_BDI'!$8:$8,$A12190)&gt;0,"Y","N"))</f>
        <v>Y</v>
      </c>
      <c r="K12190" s="82" t="str">
        <f t="shared" si="206"/>
        <v>Y</v>
      </c>
      <c r="L12190" s="82" t="str">
        <f>IF($K12190="Y",VLOOKUP($C12190,'3. Lookup Tables'!$AJ:$AM,2,0),"--")</f>
        <v>ROL_COMP30YD_HAUL</v>
      </c>
      <c r="M12190" s="82">
        <f>IFERROR(IF($K12190="Y",VALUE(VLOOKUP($C12190,'3. Lookup Tables'!$AJ:$AM,3,0)),"--")*H12190,0)</f>
        <v>1</v>
      </c>
      <c r="N12190" s="82">
        <f>IFERROR(IF(D12190="CHARGE - RECURRING",M12190*IF($K12190="Y",VALUE(VLOOKUP($C12190,'3. Lookup Tables'!$AJ:$AM,4,0)),"--"),0),0)</f>
        <v>0</v>
      </c>
    </row>
    <row r="12191" spans="1:14" x14ac:dyDescent="0.25">
      <c r="A12191" t="s">
        <v>2600</v>
      </c>
      <c r="B12191" t="s">
        <v>2</v>
      </c>
      <c r="C12191" t="s">
        <v>4419</v>
      </c>
      <c r="D12191" t="s">
        <v>4337</v>
      </c>
      <c r="E12191" t="s">
        <v>2696</v>
      </c>
      <c r="F12191" t="s">
        <v>4342</v>
      </c>
      <c r="G12191">
        <v>135.5</v>
      </c>
      <c r="H12191">
        <v>13</v>
      </c>
      <c r="I12191">
        <v>1761.5</v>
      </c>
      <c r="J12191" s="82" t="str">
        <f>IF(A12191="","",IF(COUNTIF('4. IncomeStatement_12Mo_BDI'!$8:$8,$A12191)&gt;0,"Y","N"))</f>
        <v>Y</v>
      </c>
      <c r="K12191" s="82" t="str">
        <f t="shared" si="206"/>
        <v>Y</v>
      </c>
      <c r="L12191" s="82" t="str">
        <f>IF($K12191="Y",VLOOKUP($C12191,'3. Lookup Tables'!$AJ:$AM,2,0),"--")</f>
        <v>ROL_COMP35YD_HAUL</v>
      </c>
      <c r="M12191" s="82">
        <f>IFERROR(IF($K12191="Y",VALUE(VLOOKUP($C12191,'3. Lookup Tables'!$AJ:$AM,3,0)),"--")*H12191,0)</f>
        <v>13</v>
      </c>
      <c r="N12191" s="82">
        <f>IFERROR(IF(D12191="CHARGE - RECURRING",M12191*IF($K12191="Y",VALUE(VLOOKUP($C12191,'3. Lookup Tables'!$AJ:$AM,4,0)),"--"),0),0)</f>
        <v>0</v>
      </c>
    </row>
    <row r="12192" spans="1:14" x14ac:dyDescent="0.25">
      <c r="A12192" t="s">
        <v>2600</v>
      </c>
      <c r="B12192" t="s">
        <v>2</v>
      </c>
      <c r="C12192" t="s">
        <v>4419</v>
      </c>
      <c r="D12192" t="s">
        <v>4337</v>
      </c>
      <c r="E12192" t="s">
        <v>2698</v>
      </c>
      <c r="F12192" t="s">
        <v>4342</v>
      </c>
      <c r="G12192">
        <v>135.5</v>
      </c>
      <c r="H12192">
        <v>24</v>
      </c>
      <c r="I12192">
        <v>3252</v>
      </c>
      <c r="J12192" s="82" t="str">
        <f>IF(A12192="","",IF(COUNTIF('4. IncomeStatement_12Mo_BDI'!$8:$8,$A12192)&gt;0,"Y","N"))</f>
        <v>Y</v>
      </c>
      <c r="K12192" s="82" t="str">
        <f t="shared" si="206"/>
        <v>Y</v>
      </c>
      <c r="L12192" s="82" t="str">
        <f>IF($K12192="Y",VLOOKUP($C12192,'3. Lookup Tables'!$AJ:$AM,2,0),"--")</f>
        <v>ROL_COMP35YD_HAUL</v>
      </c>
      <c r="M12192" s="82">
        <f>IFERROR(IF($K12192="Y",VALUE(VLOOKUP($C12192,'3. Lookup Tables'!$AJ:$AM,3,0)),"--")*H12192,0)</f>
        <v>24</v>
      </c>
      <c r="N12192" s="82">
        <f>IFERROR(IF(D12192="CHARGE - RECURRING",M12192*IF($K12192="Y",VALUE(VLOOKUP($C12192,'3. Lookup Tables'!$AJ:$AM,4,0)),"--"),0),0)</f>
        <v>0</v>
      </c>
    </row>
    <row r="12193" spans="1:14" x14ac:dyDescent="0.25">
      <c r="A12193" t="s">
        <v>2600</v>
      </c>
      <c r="B12193" t="s">
        <v>2</v>
      </c>
      <c r="C12193" t="s">
        <v>4419</v>
      </c>
      <c r="D12193" t="s">
        <v>4337</v>
      </c>
      <c r="E12193" t="s">
        <v>2701</v>
      </c>
      <c r="F12193" t="s">
        <v>4342</v>
      </c>
      <c r="G12193">
        <v>208.41</v>
      </c>
      <c r="H12193">
        <v>6</v>
      </c>
      <c r="I12193">
        <v>1250.46</v>
      </c>
      <c r="J12193" s="82" t="str">
        <f>IF(A12193="","",IF(COUNTIF('4. IncomeStatement_12Mo_BDI'!$8:$8,$A12193)&gt;0,"Y","N"))</f>
        <v>Y</v>
      </c>
      <c r="K12193" s="82" t="str">
        <f t="shared" si="206"/>
        <v>Y</v>
      </c>
      <c r="L12193" s="82" t="str">
        <f>IF($K12193="Y",VLOOKUP($C12193,'3. Lookup Tables'!$AJ:$AM,2,0),"--")</f>
        <v>ROL_COMP35YD_HAUL</v>
      </c>
      <c r="M12193" s="82">
        <f>IFERROR(IF($K12193="Y",VALUE(VLOOKUP($C12193,'3. Lookup Tables'!$AJ:$AM,3,0)),"--")*H12193,0)</f>
        <v>6</v>
      </c>
      <c r="N12193" s="82">
        <f>IFERROR(IF(D12193="CHARGE - RECURRING",M12193*IF($K12193="Y",VALUE(VLOOKUP($C12193,'3. Lookup Tables'!$AJ:$AM,4,0)),"--"),0),0)</f>
        <v>0</v>
      </c>
    </row>
    <row r="12194" spans="1:14" x14ac:dyDescent="0.25">
      <c r="A12194" t="s">
        <v>2600</v>
      </c>
      <c r="B12194" t="s">
        <v>2</v>
      </c>
      <c r="C12194" t="s">
        <v>4419</v>
      </c>
      <c r="D12194" t="s">
        <v>4337</v>
      </c>
      <c r="E12194" t="s">
        <v>2703</v>
      </c>
      <c r="F12194" t="s">
        <v>4342</v>
      </c>
      <c r="G12194">
        <v>154.27000000000001</v>
      </c>
      <c r="H12194">
        <v>1</v>
      </c>
      <c r="I12194">
        <v>154.27000000000001</v>
      </c>
      <c r="J12194" s="82" t="str">
        <f>IF(A12194="","",IF(COUNTIF('4. IncomeStatement_12Mo_BDI'!$8:$8,$A12194)&gt;0,"Y","N"))</f>
        <v>Y</v>
      </c>
      <c r="K12194" s="82" t="str">
        <f t="shared" si="206"/>
        <v>Y</v>
      </c>
      <c r="L12194" s="82" t="str">
        <f>IF($K12194="Y",VLOOKUP($C12194,'3. Lookup Tables'!$AJ:$AM,2,0),"--")</f>
        <v>ROL_COMP35YD_HAUL</v>
      </c>
      <c r="M12194" s="82">
        <f>IFERROR(IF($K12194="Y",VALUE(VLOOKUP($C12194,'3. Lookup Tables'!$AJ:$AM,3,0)),"--")*H12194,0)</f>
        <v>1</v>
      </c>
      <c r="N12194" s="82">
        <f>IFERROR(IF(D12194="CHARGE - RECURRING",M12194*IF($K12194="Y",VALUE(VLOOKUP($C12194,'3. Lookup Tables'!$AJ:$AM,4,0)),"--"),0),0)</f>
        <v>0</v>
      </c>
    </row>
    <row r="12195" spans="1:14" x14ac:dyDescent="0.25">
      <c r="A12195" t="s">
        <v>2600</v>
      </c>
      <c r="B12195" t="s">
        <v>2</v>
      </c>
      <c r="C12195" t="s">
        <v>4420</v>
      </c>
      <c r="D12195" t="s">
        <v>4337</v>
      </c>
      <c r="E12195" t="s">
        <v>2695</v>
      </c>
      <c r="F12195" t="s">
        <v>4342</v>
      </c>
      <c r="G12195">
        <v>165</v>
      </c>
      <c r="H12195">
        <v>17</v>
      </c>
      <c r="I12195">
        <v>2805</v>
      </c>
      <c r="J12195" s="82" t="str">
        <f>IF(A12195="","",IF(COUNTIF('4. IncomeStatement_12Mo_BDI'!$8:$8,$A12195)&gt;0,"Y","N"))</f>
        <v>Y</v>
      </c>
      <c r="K12195" s="82" t="str">
        <f t="shared" si="206"/>
        <v>Y</v>
      </c>
      <c r="L12195" s="82" t="str">
        <f>IF($K12195="Y",VLOOKUP($C12195,'3. Lookup Tables'!$AJ:$AM,2,0),"--")</f>
        <v>ROL_COMP40YD_HAUL</v>
      </c>
      <c r="M12195" s="82">
        <f>IFERROR(IF($K12195="Y",VALUE(VLOOKUP($C12195,'3. Lookup Tables'!$AJ:$AM,3,0)),"--")*H12195,0)</f>
        <v>17</v>
      </c>
      <c r="N12195" s="82">
        <f>IFERROR(IF(D12195="CHARGE - RECURRING",M12195*IF($K12195="Y",VALUE(VLOOKUP($C12195,'3. Lookup Tables'!$AJ:$AM,4,0)),"--"),0),0)</f>
        <v>0</v>
      </c>
    </row>
    <row r="12196" spans="1:14" x14ac:dyDescent="0.25">
      <c r="A12196" t="s">
        <v>2600</v>
      </c>
      <c r="B12196" t="s">
        <v>2</v>
      </c>
      <c r="C12196" t="s">
        <v>4421</v>
      </c>
      <c r="D12196" t="s">
        <v>4337</v>
      </c>
      <c r="E12196" t="s">
        <v>2709</v>
      </c>
      <c r="F12196" t="s">
        <v>4342</v>
      </c>
      <c r="G12196">
        <v>95</v>
      </c>
      <c r="H12196">
        <v>2</v>
      </c>
      <c r="I12196">
        <v>190</v>
      </c>
      <c r="J12196" s="82" t="str">
        <f>IF(A12196="","",IF(COUNTIF('4. IncomeStatement_12Mo_BDI'!$8:$8,$A12196)&gt;0,"Y","N"))</f>
        <v>Y</v>
      </c>
      <c r="K12196" s="82" t="str">
        <f t="shared" si="206"/>
        <v>Y</v>
      </c>
      <c r="L12196" s="82" t="str">
        <f>IF($K12196="Y",VLOOKUP($C12196,'3. Lookup Tables'!$AJ:$AM,2,0),"--")</f>
        <v>ROL_MOVE_CHG</v>
      </c>
      <c r="M12196" s="82">
        <f>IFERROR(IF($K12196="Y",VALUE(VLOOKUP($C12196,'3. Lookup Tables'!$AJ:$AM,3,0)),"--")*H12196,0)</f>
        <v>2</v>
      </c>
      <c r="N12196" s="82">
        <f>IFERROR(IF(D12196="CHARGE - RECURRING",M12196*IF($K12196="Y",VALUE(VLOOKUP($C12196,'3. Lookup Tables'!$AJ:$AM,4,0)),"--"),0),0)</f>
        <v>0</v>
      </c>
    </row>
    <row r="12197" spans="1:14" x14ac:dyDescent="0.25">
      <c r="A12197" t="s">
        <v>2600</v>
      </c>
      <c r="B12197" t="s">
        <v>2</v>
      </c>
      <c r="C12197" t="s">
        <v>4422</v>
      </c>
      <c r="D12197" t="s">
        <v>4337</v>
      </c>
      <c r="E12197" t="s">
        <v>2695</v>
      </c>
      <c r="F12197" t="s">
        <v>4342</v>
      </c>
      <c r="G12197">
        <v>0</v>
      </c>
      <c r="H12197">
        <v>9</v>
      </c>
      <c r="I12197">
        <v>0</v>
      </c>
      <c r="J12197" s="82" t="str">
        <f>IF(A12197="","",IF(COUNTIF('4. IncomeStatement_12Mo_BDI'!$8:$8,$A12197)&gt;0,"Y","N"))</f>
        <v>Y</v>
      </c>
      <c r="K12197" s="82" t="str">
        <f t="shared" si="206"/>
        <v>Y</v>
      </c>
      <c r="L12197" s="82" t="str">
        <f>IF($K12197="Y",VLOOKUP($C12197,'3. Lookup Tables'!$AJ:$AM,2,0),"--")</f>
        <v>ROL_MULTI_RECYCLE_30YD_HAUL</v>
      </c>
      <c r="M12197" s="82">
        <f>IFERROR(IF($K12197="Y",VALUE(VLOOKUP($C12197,'3. Lookup Tables'!$AJ:$AM,3,0)),"--")*H12197,0)</f>
        <v>9</v>
      </c>
      <c r="N12197" s="82">
        <f>IFERROR(IF(D12197="CHARGE - RECURRING",M12197*IF($K12197="Y",VALUE(VLOOKUP($C12197,'3. Lookup Tables'!$AJ:$AM,4,0)),"--"),0),0)</f>
        <v>0</v>
      </c>
    </row>
    <row r="12198" spans="1:14" x14ac:dyDescent="0.25">
      <c r="A12198" t="s">
        <v>2600</v>
      </c>
      <c r="B12198" t="s">
        <v>2</v>
      </c>
      <c r="C12198" t="s">
        <v>4422</v>
      </c>
      <c r="D12198" t="s">
        <v>4337</v>
      </c>
      <c r="E12198" t="s">
        <v>2702</v>
      </c>
      <c r="F12198" t="s">
        <v>4342</v>
      </c>
      <c r="G12198">
        <v>0</v>
      </c>
      <c r="H12198">
        <v>1</v>
      </c>
      <c r="I12198">
        <v>0</v>
      </c>
      <c r="J12198" s="82" t="str">
        <f>IF(A12198="","",IF(COUNTIF('4. IncomeStatement_12Mo_BDI'!$8:$8,$A12198)&gt;0,"Y","N"))</f>
        <v>Y</v>
      </c>
      <c r="K12198" s="82" t="str">
        <f t="shared" si="206"/>
        <v>Y</v>
      </c>
      <c r="L12198" s="82" t="str">
        <f>IF($K12198="Y",VLOOKUP($C12198,'3. Lookup Tables'!$AJ:$AM,2,0),"--")</f>
        <v>ROL_MULTI_RECYCLE_30YD_HAUL</v>
      </c>
      <c r="M12198" s="82">
        <f>IFERROR(IF($K12198="Y",VALUE(VLOOKUP($C12198,'3. Lookup Tables'!$AJ:$AM,3,0)),"--")*H12198,0)</f>
        <v>1</v>
      </c>
      <c r="N12198" s="82">
        <f>IFERROR(IF(D12198="CHARGE - RECURRING",M12198*IF($K12198="Y",VALUE(VLOOKUP($C12198,'3. Lookup Tables'!$AJ:$AM,4,0)),"--"),0),0)</f>
        <v>0</v>
      </c>
    </row>
    <row r="12199" spans="1:14" x14ac:dyDescent="0.25">
      <c r="A12199" t="s">
        <v>2600</v>
      </c>
      <c r="B12199" t="s">
        <v>2</v>
      </c>
      <c r="C12199" t="s">
        <v>4422</v>
      </c>
      <c r="D12199" t="s">
        <v>4337</v>
      </c>
      <c r="E12199" t="s">
        <v>2714</v>
      </c>
      <c r="F12199" t="s">
        <v>4342</v>
      </c>
      <c r="G12199">
        <v>0</v>
      </c>
      <c r="H12199">
        <v>8</v>
      </c>
      <c r="I12199">
        <v>0</v>
      </c>
      <c r="J12199" s="82" t="str">
        <f>IF(A12199="","",IF(COUNTIF('4. IncomeStatement_12Mo_BDI'!$8:$8,$A12199)&gt;0,"Y","N"))</f>
        <v>Y</v>
      </c>
      <c r="K12199" s="82" t="str">
        <f t="shared" si="206"/>
        <v>Y</v>
      </c>
      <c r="L12199" s="82" t="str">
        <f>IF($K12199="Y",VLOOKUP($C12199,'3. Lookup Tables'!$AJ:$AM,2,0),"--")</f>
        <v>ROL_MULTI_RECYCLE_30YD_HAUL</v>
      </c>
      <c r="M12199" s="82">
        <f>IFERROR(IF($K12199="Y",VALUE(VLOOKUP($C12199,'3. Lookup Tables'!$AJ:$AM,3,0)),"--")*H12199,0)</f>
        <v>8</v>
      </c>
      <c r="N12199" s="82">
        <f>IFERROR(IF(D12199="CHARGE - RECURRING",M12199*IF($K12199="Y",VALUE(VLOOKUP($C12199,'3. Lookup Tables'!$AJ:$AM,4,0)),"--"),0),0)</f>
        <v>0</v>
      </c>
    </row>
    <row r="12200" spans="1:14" x14ac:dyDescent="0.25">
      <c r="A12200" t="s">
        <v>2600</v>
      </c>
      <c r="B12200" t="s">
        <v>2</v>
      </c>
      <c r="C12200" t="s">
        <v>4422</v>
      </c>
      <c r="D12200" t="s">
        <v>4337</v>
      </c>
      <c r="E12200" t="s">
        <v>2718</v>
      </c>
      <c r="F12200" t="s">
        <v>4342</v>
      </c>
      <c r="G12200">
        <v>0</v>
      </c>
      <c r="H12200">
        <v>4</v>
      </c>
      <c r="I12200">
        <v>0</v>
      </c>
      <c r="J12200" s="82" t="str">
        <f>IF(A12200="","",IF(COUNTIF('4. IncomeStatement_12Mo_BDI'!$8:$8,$A12200)&gt;0,"Y","N"))</f>
        <v>Y</v>
      </c>
      <c r="K12200" s="82" t="str">
        <f t="shared" ref="K12200:K12263" si="207">IF(OR(F12200="COMMERCIAL",F12200="INDUSTRIAL",F12200="RESIDENTIAL",F12200="FEE"),"Y","N")</f>
        <v>Y</v>
      </c>
      <c r="L12200" s="82" t="str">
        <f>IF($K12200="Y",VLOOKUP($C12200,'3. Lookup Tables'!$AJ:$AM,2,0),"--")</f>
        <v>ROL_MULTI_RECYCLE_30YD_HAUL</v>
      </c>
      <c r="M12200" s="82">
        <f>IFERROR(IF($K12200="Y",VALUE(VLOOKUP($C12200,'3. Lookup Tables'!$AJ:$AM,3,0)),"--")*H12200,0)</f>
        <v>4</v>
      </c>
      <c r="N12200" s="82">
        <f>IFERROR(IF(D12200="CHARGE - RECURRING",M12200*IF($K12200="Y",VALUE(VLOOKUP($C12200,'3. Lookup Tables'!$AJ:$AM,4,0)),"--"),0),0)</f>
        <v>0</v>
      </c>
    </row>
    <row r="12201" spans="1:14" x14ac:dyDescent="0.25">
      <c r="A12201" t="s">
        <v>2600</v>
      </c>
      <c r="B12201" t="s">
        <v>2</v>
      </c>
      <c r="C12201" t="s">
        <v>4422</v>
      </c>
      <c r="D12201" t="s">
        <v>4336</v>
      </c>
      <c r="E12201" t="s">
        <v>2695</v>
      </c>
      <c r="F12201" t="s">
        <v>4342</v>
      </c>
      <c r="G12201">
        <v>0</v>
      </c>
      <c r="H12201">
        <v>1</v>
      </c>
      <c r="I12201">
        <v>0</v>
      </c>
      <c r="J12201" s="82" t="str">
        <f>IF(A12201="","",IF(COUNTIF('4. IncomeStatement_12Mo_BDI'!$8:$8,$A12201)&gt;0,"Y","N"))</f>
        <v>Y</v>
      </c>
      <c r="K12201" s="82" t="str">
        <f t="shared" si="207"/>
        <v>Y</v>
      </c>
      <c r="L12201" s="82" t="str">
        <f>IF($K12201="Y",VLOOKUP($C12201,'3. Lookup Tables'!$AJ:$AM,2,0),"--")</f>
        <v>ROL_MULTI_RECYCLE_30YD_HAUL</v>
      </c>
      <c r="M12201" s="82">
        <f>IFERROR(IF($K12201="Y",VALUE(VLOOKUP($C12201,'3. Lookup Tables'!$AJ:$AM,3,0)),"--")*H12201,0)</f>
        <v>1</v>
      </c>
      <c r="N12201" s="82">
        <f>IFERROR(IF(D12201="CHARGE - RECURRING",M12201*IF($K12201="Y",VALUE(VLOOKUP($C12201,'3. Lookup Tables'!$AJ:$AM,4,0)),"--"),0),0)</f>
        <v>0</v>
      </c>
    </row>
    <row r="12202" spans="1:14" x14ac:dyDescent="0.25">
      <c r="A12202" t="s">
        <v>2600</v>
      </c>
      <c r="B12202" t="s">
        <v>2</v>
      </c>
      <c r="C12202" t="s">
        <v>4422</v>
      </c>
      <c r="D12202" t="s">
        <v>4336</v>
      </c>
      <c r="E12202" t="s">
        <v>2701</v>
      </c>
      <c r="F12202" t="s">
        <v>4342</v>
      </c>
      <c r="G12202">
        <v>0</v>
      </c>
      <c r="H12202">
        <v>2</v>
      </c>
      <c r="I12202">
        <v>0</v>
      </c>
      <c r="J12202" s="82" t="str">
        <f>IF(A12202="","",IF(COUNTIF('4. IncomeStatement_12Mo_BDI'!$8:$8,$A12202)&gt;0,"Y","N"))</f>
        <v>Y</v>
      </c>
      <c r="K12202" s="82" t="str">
        <f t="shared" si="207"/>
        <v>Y</v>
      </c>
      <c r="L12202" s="82" t="str">
        <f>IF($K12202="Y",VLOOKUP($C12202,'3. Lookup Tables'!$AJ:$AM,2,0),"--")</f>
        <v>ROL_MULTI_RECYCLE_30YD_HAUL</v>
      </c>
      <c r="M12202" s="82">
        <f>IFERROR(IF($K12202="Y",VALUE(VLOOKUP($C12202,'3. Lookup Tables'!$AJ:$AM,3,0)),"--")*H12202,0)</f>
        <v>2</v>
      </c>
      <c r="N12202" s="82">
        <f>IFERROR(IF(D12202="CHARGE - RECURRING",M12202*IF($K12202="Y",VALUE(VLOOKUP($C12202,'3. Lookup Tables'!$AJ:$AM,4,0)),"--"),0),0)</f>
        <v>0</v>
      </c>
    </row>
    <row r="12203" spans="1:14" x14ac:dyDescent="0.25">
      <c r="A12203" t="s">
        <v>2600</v>
      </c>
      <c r="B12203" t="s">
        <v>2</v>
      </c>
      <c r="C12203" t="s">
        <v>4422</v>
      </c>
      <c r="D12203" t="s">
        <v>4336</v>
      </c>
      <c r="E12203" t="s">
        <v>2702</v>
      </c>
      <c r="F12203" t="s">
        <v>4342</v>
      </c>
      <c r="G12203">
        <v>0</v>
      </c>
      <c r="H12203">
        <v>1</v>
      </c>
      <c r="I12203">
        <v>0</v>
      </c>
      <c r="J12203" s="82" t="str">
        <f>IF(A12203="","",IF(COUNTIF('4. IncomeStatement_12Mo_BDI'!$8:$8,$A12203)&gt;0,"Y","N"))</f>
        <v>Y</v>
      </c>
      <c r="K12203" s="82" t="str">
        <f t="shared" si="207"/>
        <v>Y</v>
      </c>
      <c r="L12203" s="82" t="str">
        <f>IF($K12203="Y",VLOOKUP($C12203,'3. Lookup Tables'!$AJ:$AM,2,0),"--")</f>
        <v>ROL_MULTI_RECYCLE_30YD_HAUL</v>
      </c>
      <c r="M12203" s="82">
        <f>IFERROR(IF($K12203="Y",VALUE(VLOOKUP($C12203,'3. Lookup Tables'!$AJ:$AM,3,0)),"--")*H12203,0)</f>
        <v>1</v>
      </c>
      <c r="N12203" s="82">
        <f>IFERROR(IF(D12203="CHARGE - RECURRING",M12203*IF($K12203="Y",VALUE(VLOOKUP($C12203,'3. Lookup Tables'!$AJ:$AM,4,0)),"--"),0),0)</f>
        <v>0</v>
      </c>
    </row>
    <row r="12204" spans="1:14" x14ac:dyDescent="0.25">
      <c r="A12204" t="s">
        <v>2600</v>
      </c>
      <c r="B12204" t="s">
        <v>2</v>
      </c>
      <c r="C12204" t="s">
        <v>4422</v>
      </c>
      <c r="D12204" t="s">
        <v>4336</v>
      </c>
      <c r="E12204" t="s">
        <v>2714</v>
      </c>
      <c r="F12204" t="s">
        <v>4342</v>
      </c>
      <c r="G12204">
        <v>0</v>
      </c>
      <c r="H12204">
        <v>3</v>
      </c>
      <c r="I12204">
        <v>0</v>
      </c>
      <c r="J12204" s="82" t="str">
        <f>IF(A12204="","",IF(COUNTIF('4. IncomeStatement_12Mo_BDI'!$8:$8,$A12204)&gt;0,"Y","N"))</f>
        <v>Y</v>
      </c>
      <c r="K12204" s="82" t="str">
        <f t="shared" si="207"/>
        <v>Y</v>
      </c>
      <c r="L12204" s="82" t="str">
        <f>IF($K12204="Y",VLOOKUP($C12204,'3. Lookup Tables'!$AJ:$AM,2,0),"--")</f>
        <v>ROL_MULTI_RECYCLE_30YD_HAUL</v>
      </c>
      <c r="M12204" s="82">
        <f>IFERROR(IF($K12204="Y",VALUE(VLOOKUP($C12204,'3. Lookup Tables'!$AJ:$AM,3,0)),"--")*H12204,0)</f>
        <v>3</v>
      </c>
      <c r="N12204" s="82">
        <f>IFERROR(IF(D12204="CHARGE - RECURRING",M12204*IF($K12204="Y",VALUE(VLOOKUP($C12204,'3. Lookup Tables'!$AJ:$AM,4,0)),"--"),0),0)</f>
        <v>0</v>
      </c>
    </row>
    <row r="12205" spans="1:14" x14ac:dyDescent="0.25">
      <c r="A12205" t="s">
        <v>2600</v>
      </c>
      <c r="B12205" t="s">
        <v>2</v>
      </c>
      <c r="C12205" t="s">
        <v>4422</v>
      </c>
      <c r="D12205" t="s">
        <v>4336</v>
      </c>
      <c r="E12205" t="s">
        <v>2718</v>
      </c>
      <c r="F12205" t="s">
        <v>4342</v>
      </c>
      <c r="G12205">
        <v>0</v>
      </c>
      <c r="H12205">
        <v>1</v>
      </c>
      <c r="I12205">
        <v>0</v>
      </c>
      <c r="J12205" s="82" t="str">
        <f>IF(A12205="","",IF(COUNTIF('4. IncomeStatement_12Mo_BDI'!$8:$8,$A12205)&gt;0,"Y","N"))</f>
        <v>Y</v>
      </c>
      <c r="K12205" s="82" t="str">
        <f t="shared" si="207"/>
        <v>Y</v>
      </c>
      <c r="L12205" s="82" t="str">
        <f>IF($K12205="Y",VLOOKUP($C12205,'3. Lookup Tables'!$AJ:$AM,2,0),"--")</f>
        <v>ROL_MULTI_RECYCLE_30YD_HAUL</v>
      </c>
      <c r="M12205" s="82">
        <f>IFERROR(IF($K12205="Y",VALUE(VLOOKUP($C12205,'3. Lookup Tables'!$AJ:$AM,3,0)),"--")*H12205,0)</f>
        <v>1</v>
      </c>
      <c r="N12205" s="82">
        <f>IFERROR(IF(D12205="CHARGE - RECURRING",M12205*IF($K12205="Y",VALUE(VLOOKUP($C12205,'3. Lookup Tables'!$AJ:$AM,4,0)),"--"),0),0)</f>
        <v>0</v>
      </c>
    </row>
    <row r="12206" spans="1:14" x14ac:dyDescent="0.25">
      <c r="A12206" t="s">
        <v>2600</v>
      </c>
      <c r="B12206" t="s">
        <v>2</v>
      </c>
      <c r="C12206" t="s">
        <v>4423</v>
      </c>
      <c r="D12206" t="s">
        <v>4337</v>
      </c>
      <c r="E12206" t="s">
        <v>2718</v>
      </c>
      <c r="F12206" t="s">
        <v>4342</v>
      </c>
      <c r="G12206">
        <v>0</v>
      </c>
      <c r="H12206">
        <v>1</v>
      </c>
      <c r="I12206">
        <v>0</v>
      </c>
      <c r="J12206" s="82" t="str">
        <f>IF(A12206="","",IF(COUNTIF('4. IncomeStatement_12Mo_BDI'!$8:$8,$A12206)&gt;0,"Y","N"))</f>
        <v>Y</v>
      </c>
      <c r="K12206" s="82" t="str">
        <f t="shared" si="207"/>
        <v>Y</v>
      </c>
      <c r="L12206" s="82" t="str">
        <f>IF($K12206="Y",VLOOKUP($C12206,'3. Lookup Tables'!$AJ:$AM,2,0),"--")</f>
        <v>ROL_RECY_HAUL_11/15YD</v>
      </c>
      <c r="M12206" s="82">
        <f>IFERROR(IF($K12206="Y",VALUE(VLOOKUP($C12206,'3. Lookup Tables'!$AJ:$AM,3,0)),"--")*H12206,0)</f>
        <v>1</v>
      </c>
      <c r="N12206" s="82">
        <f>IFERROR(IF(D12206="CHARGE - RECURRING",M12206*IF($K12206="Y",VALUE(VLOOKUP($C12206,'3. Lookup Tables'!$AJ:$AM,4,0)),"--"),0),0)</f>
        <v>0</v>
      </c>
    </row>
    <row r="12207" spans="1:14" x14ac:dyDescent="0.25">
      <c r="A12207" t="s">
        <v>2600</v>
      </c>
      <c r="B12207" t="s">
        <v>2</v>
      </c>
      <c r="C12207" t="s">
        <v>4423</v>
      </c>
      <c r="D12207" t="s">
        <v>4336</v>
      </c>
      <c r="E12207" t="s">
        <v>2694</v>
      </c>
      <c r="F12207" t="s">
        <v>4342</v>
      </c>
      <c r="G12207">
        <v>0</v>
      </c>
      <c r="H12207">
        <v>1</v>
      </c>
      <c r="I12207">
        <v>0</v>
      </c>
      <c r="J12207" s="82" t="str">
        <f>IF(A12207="","",IF(COUNTIF('4. IncomeStatement_12Mo_BDI'!$8:$8,$A12207)&gt;0,"Y","N"))</f>
        <v>Y</v>
      </c>
      <c r="K12207" s="82" t="str">
        <f t="shared" si="207"/>
        <v>Y</v>
      </c>
      <c r="L12207" s="82" t="str">
        <f>IF($K12207="Y",VLOOKUP($C12207,'3. Lookup Tables'!$AJ:$AM,2,0),"--")</f>
        <v>ROL_RECY_HAUL_11/15YD</v>
      </c>
      <c r="M12207" s="82">
        <f>IFERROR(IF($K12207="Y",VALUE(VLOOKUP($C12207,'3. Lookup Tables'!$AJ:$AM,3,0)),"--")*H12207,0)</f>
        <v>1</v>
      </c>
      <c r="N12207" s="82">
        <f>IFERROR(IF(D12207="CHARGE - RECURRING",M12207*IF($K12207="Y",VALUE(VLOOKUP($C12207,'3. Lookup Tables'!$AJ:$AM,4,0)),"--"),0),0)</f>
        <v>0</v>
      </c>
    </row>
    <row r="12208" spans="1:14" x14ac:dyDescent="0.25">
      <c r="A12208" t="s">
        <v>2600</v>
      </c>
      <c r="B12208" t="s">
        <v>2</v>
      </c>
      <c r="C12208" t="s">
        <v>4423</v>
      </c>
      <c r="D12208" t="s">
        <v>4336</v>
      </c>
      <c r="E12208" t="s">
        <v>2695</v>
      </c>
      <c r="F12208" t="s">
        <v>4342</v>
      </c>
      <c r="G12208">
        <v>0</v>
      </c>
      <c r="H12208">
        <v>1</v>
      </c>
      <c r="I12208">
        <v>0</v>
      </c>
      <c r="J12208" s="82" t="str">
        <f>IF(A12208="","",IF(COUNTIF('4. IncomeStatement_12Mo_BDI'!$8:$8,$A12208)&gt;0,"Y","N"))</f>
        <v>Y</v>
      </c>
      <c r="K12208" s="82" t="str">
        <f t="shared" si="207"/>
        <v>Y</v>
      </c>
      <c r="L12208" s="82" t="str">
        <f>IF($K12208="Y",VLOOKUP($C12208,'3. Lookup Tables'!$AJ:$AM,2,0),"--")</f>
        <v>ROL_RECY_HAUL_11/15YD</v>
      </c>
      <c r="M12208" s="82">
        <f>IFERROR(IF($K12208="Y",VALUE(VLOOKUP($C12208,'3. Lookup Tables'!$AJ:$AM,3,0)),"--")*H12208,0)</f>
        <v>1</v>
      </c>
      <c r="N12208" s="82">
        <f>IFERROR(IF(D12208="CHARGE - RECURRING",M12208*IF($K12208="Y",VALUE(VLOOKUP($C12208,'3. Lookup Tables'!$AJ:$AM,4,0)),"--"),0),0)</f>
        <v>0</v>
      </c>
    </row>
    <row r="12209" spans="1:14" x14ac:dyDescent="0.25">
      <c r="A12209" t="s">
        <v>2600</v>
      </c>
      <c r="B12209" t="s">
        <v>2</v>
      </c>
      <c r="C12209" t="s">
        <v>4423</v>
      </c>
      <c r="D12209" t="s">
        <v>4336</v>
      </c>
      <c r="E12209" t="s">
        <v>2718</v>
      </c>
      <c r="F12209" t="s">
        <v>4342</v>
      </c>
      <c r="G12209">
        <v>0</v>
      </c>
      <c r="H12209">
        <v>1</v>
      </c>
      <c r="I12209">
        <v>0</v>
      </c>
      <c r="J12209" s="82" t="str">
        <f>IF(A12209="","",IF(COUNTIF('4. IncomeStatement_12Mo_BDI'!$8:$8,$A12209)&gt;0,"Y","N"))</f>
        <v>Y</v>
      </c>
      <c r="K12209" s="82" t="str">
        <f t="shared" si="207"/>
        <v>Y</v>
      </c>
      <c r="L12209" s="82" t="str">
        <f>IF($K12209="Y",VLOOKUP($C12209,'3. Lookup Tables'!$AJ:$AM,2,0),"--")</f>
        <v>ROL_RECY_HAUL_11/15YD</v>
      </c>
      <c r="M12209" s="82">
        <f>IFERROR(IF($K12209="Y",VALUE(VLOOKUP($C12209,'3. Lookup Tables'!$AJ:$AM,3,0)),"--")*H12209,0)</f>
        <v>1</v>
      </c>
      <c r="N12209" s="82">
        <f>IFERROR(IF(D12209="CHARGE - RECURRING",M12209*IF($K12209="Y",VALUE(VLOOKUP($C12209,'3. Lookup Tables'!$AJ:$AM,4,0)),"--"),0),0)</f>
        <v>0</v>
      </c>
    </row>
    <row r="12210" spans="1:14" x14ac:dyDescent="0.25">
      <c r="A12210" t="s">
        <v>2600</v>
      </c>
      <c r="B12210" t="s">
        <v>2</v>
      </c>
      <c r="C12210" t="s">
        <v>4424</v>
      </c>
      <c r="D12210" t="s">
        <v>4337</v>
      </c>
      <c r="E12210" t="s">
        <v>2701</v>
      </c>
      <c r="F12210" t="s">
        <v>4342</v>
      </c>
      <c r="G12210">
        <v>0</v>
      </c>
      <c r="H12210">
        <v>5</v>
      </c>
      <c r="I12210">
        <v>0</v>
      </c>
      <c r="J12210" s="82" t="str">
        <f>IF(A12210="","",IF(COUNTIF('4. IncomeStatement_12Mo_BDI'!$8:$8,$A12210)&gt;0,"Y","N"))</f>
        <v>Y</v>
      </c>
      <c r="K12210" s="82" t="str">
        <f t="shared" si="207"/>
        <v>Y</v>
      </c>
      <c r="L12210" s="82" t="str">
        <f>IF($K12210="Y",VLOOKUP($C12210,'3. Lookup Tables'!$AJ:$AM,2,0),"--")</f>
        <v>ROL_RECY_HAUL_11/15YD</v>
      </c>
      <c r="M12210" s="82">
        <f>IFERROR(IF($K12210="Y",VALUE(VLOOKUP($C12210,'3. Lookup Tables'!$AJ:$AM,3,0)),"--")*H12210,0)</f>
        <v>5</v>
      </c>
      <c r="N12210" s="82">
        <f>IFERROR(IF(D12210="CHARGE - RECURRING",M12210*IF($K12210="Y",VALUE(VLOOKUP($C12210,'3. Lookup Tables'!$AJ:$AM,4,0)),"--"),0),0)</f>
        <v>0</v>
      </c>
    </row>
    <row r="12211" spans="1:14" x14ac:dyDescent="0.25">
      <c r="A12211" t="s">
        <v>2600</v>
      </c>
      <c r="B12211" t="s">
        <v>2</v>
      </c>
      <c r="C12211" t="s">
        <v>4424</v>
      </c>
      <c r="D12211" t="s">
        <v>4336</v>
      </c>
      <c r="E12211" t="s">
        <v>2701</v>
      </c>
      <c r="F12211" t="s">
        <v>4342</v>
      </c>
      <c r="G12211">
        <v>0</v>
      </c>
      <c r="H12211">
        <v>1</v>
      </c>
      <c r="I12211">
        <v>0</v>
      </c>
      <c r="J12211" s="82" t="str">
        <f>IF(A12211="","",IF(COUNTIF('4. IncomeStatement_12Mo_BDI'!$8:$8,$A12211)&gt;0,"Y","N"))</f>
        <v>Y</v>
      </c>
      <c r="K12211" s="82" t="str">
        <f t="shared" si="207"/>
        <v>Y</v>
      </c>
      <c r="L12211" s="82" t="str">
        <f>IF($K12211="Y",VLOOKUP($C12211,'3. Lookup Tables'!$AJ:$AM,2,0),"--")</f>
        <v>ROL_RECY_HAUL_11/15YD</v>
      </c>
      <c r="M12211" s="82">
        <f>IFERROR(IF($K12211="Y",VALUE(VLOOKUP($C12211,'3. Lookup Tables'!$AJ:$AM,3,0)),"--")*H12211,0)</f>
        <v>1</v>
      </c>
      <c r="N12211" s="82">
        <f>IFERROR(IF(D12211="CHARGE - RECURRING",M12211*IF($K12211="Y",VALUE(VLOOKUP($C12211,'3. Lookup Tables'!$AJ:$AM,4,0)),"--"),0),0)</f>
        <v>0</v>
      </c>
    </row>
    <row r="12212" spans="1:14" x14ac:dyDescent="0.25">
      <c r="A12212" t="s">
        <v>2600</v>
      </c>
      <c r="B12212" t="s">
        <v>2</v>
      </c>
      <c r="C12212" t="s">
        <v>4425</v>
      </c>
      <c r="D12212" t="s">
        <v>4337</v>
      </c>
      <c r="E12212" t="s">
        <v>2695</v>
      </c>
      <c r="F12212" t="s">
        <v>4342</v>
      </c>
      <c r="G12212">
        <v>145</v>
      </c>
      <c r="H12212">
        <v>1</v>
      </c>
      <c r="I12212">
        <v>145</v>
      </c>
      <c r="J12212" s="82" t="str">
        <f>IF(A12212="","",IF(COUNTIF('4. IncomeStatement_12Mo_BDI'!$8:$8,$A12212)&gt;0,"Y","N"))</f>
        <v>Y</v>
      </c>
      <c r="K12212" s="82" t="str">
        <f t="shared" si="207"/>
        <v>Y</v>
      </c>
      <c r="L12212" s="82" t="str">
        <f>IF($K12212="Y",VLOOKUP($C12212,'3. Lookup Tables'!$AJ:$AM,2,0),"--")</f>
        <v>ROL_RECY_HAUL_20YD</v>
      </c>
      <c r="M12212" s="82">
        <f>IFERROR(IF($K12212="Y",VALUE(VLOOKUP($C12212,'3. Lookup Tables'!$AJ:$AM,3,0)),"--")*H12212,0)</f>
        <v>1</v>
      </c>
      <c r="N12212" s="82">
        <f>IFERROR(IF(D12212="CHARGE - RECURRING",M12212*IF($K12212="Y",VALUE(VLOOKUP($C12212,'3. Lookup Tables'!$AJ:$AM,4,0)),"--"),0),0)</f>
        <v>0</v>
      </c>
    </row>
    <row r="12213" spans="1:14" x14ac:dyDescent="0.25">
      <c r="A12213" t="s">
        <v>2600</v>
      </c>
      <c r="B12213" t="s">
        <v>2</v>
      </c>
      <c r="C12213" t="s">
        <v>4425</v>
      </c>
      <c r="D12213" t="s">
        <v>4337</v>
      </c>
      <c r="E12213" t="s">
        <v>2698</v>
      </c>
      <c r="F12213" t="s">
        <v>4342</v>
      </c>
      <c r="G12213">
        <v>100</v>
      </c>
      <c r="H12213">
        <v>2</v>
      </c>
      <c r="I12213">
        <v>200</v>
      </c>
      <c r="J12213" s="82" t="str">
        <f>IF(A12213="","",IF(COUNTIF('4. IncomeStatement_12Mo_BDI'!$8:$8,$A12213)&gt;0,"Y","N"))</f>
        <v>Y</v>
      </c>
      <c r="K12213" s="82" t="str">
        <f t="shared" si="207"/>
        <v>Y</v>
      </c>
      <c r="L12213" s="82" t="str">
        <f>IF($K12213="Y",VLOOKUP($C12213,'3. Lookup Tables'!$AJ:$AM,2,0),"--")</f>
        <v>ROL_RECY_HAUL_20YD</v>
      </c>
      <c r="M12213" s="82">
        <f>IFERROR(IF($K12213="Y",VALUE(VLOOKUP($C12213,'3. Lookup Tables'!$AJ:$AM,3,0)),"--")*H12213,0)</f>
        <v>2</v>
      </c>
      <c r="N12213" s="82">
        <f>IFERROR(IF(D12213="CHARGE - RECURRING",M12213*IF($K12213="Y",VALUE(VLOOKUP($C12213,'3. Lookup Tables'!$AJ:$AM,4,0)),"--"),0),0)</f>
        <v>0</v>
      </c>
    </row>
    <row r="12214" spans="1:14" x14ac:dyDescent="0.25">
      <c r="A12214" t="s">
        <v>2600</v>
      </c>
      <c r="B12214" t="s">
        <v>2</v>
      </c>
      <c r="C12214" t="s">
        <v>4425</v>
      </c>
      <c r="D12214" t="s">
        <v>4337</v>
      </c>
      <c r="E12214" t="s">
        <v>2704</v>
      </c>
      <c r="F12214" t="s">
        <v>4342</v>
      </c>
      <c r="G12214">
        <v>200</v>
      </c>
      <c r="H12214">
        <v>2</v>
      </c>
      <c r="I12214">
        <v>400</v>
      </c>
      <c r="J12214" s="82" t="str">
        <f>IF(A12214="","",IF(COUNTIF('4. IncomeStatement_12Mo_BDI'!$8:$8,$A12214)&gt;0,"Y","N"))</f>
        <v>Y</v>
      </c>
      <c r="K12214" s="82" t="str">
        <f t="shared" si="207"/>
        <v>Y</v>
      </c>
      <c r="L12214" s="82" t="str">
        <f>IF($K12214="Y",VLOOKUP($C12214,'3. Lookup Tables'!$AJ:$AM,2,0),"--")</f>
        <v>ROL_RECY_HAUL_20YD</v>
      </c>
      <c r="M12214" s="82">
        <f>IFERROR(IF($K12214="Y",VALUE(VLOOKUP($C12214,'3. Lookup Tables'!$AJ:$AM,3,0)),"--")*H12214,0)</f>
        <v>2</v>
      </c>
      <c r="N12214" s="82">
        <f>IFERROR(IF(D12214="CHARGE - RECURRING",M12214*IF($K12214="Y",VALUE(VLOOKUP($C12214,'3. Lookup Tables'!$AJ:$AM,4,0)),"--"),0),0)</f>
        <v>0</v>
      </c>
    </row>
    <row r="12215" spans="1:14" x14ac:dyDescent="0.25">
      <c r="A12215" t="s">
        <v>2600</v>
      </c>
      <c r="B12215" t="s">
        <v>2</v>
      </c>
      <c r="C12215" t="s">
        <v>4425</v>
      </c>
      <c r="D12215" t="s">
        <v>4337</v>
      </c>
      <c r="E12215" t="s">
        <v>2718</v>
      </c>
      <c r="F12215" t="s">
        <v>4342</v>
      </c>
      <c r="G12215">
        <v>192.44</v>
      </c>
      <c r="H12215">
        <v>2</v>
      </c>
      <c r="I12215">
        <v>384.88</v>
      </c>
      <c r="J12215" s="82" t="str">
        <f>IF(A12215="","",IF(COUNTIF('4. IncomeStatement_12Mo_BDI'!$8:$8,$A12215)&gt;0,"Y","N"))</f>
        <v>Y</v>
      </c>
      <c r="K12215" s="82" t="str">
        <f t="shared" si="207"/>
        <v>Y</v>
      </c>
      <c r="L12215" s="82" t="str">
        <f>IF($K12215="Y",VLOOKUP($C12215,'3. Lookup Tables'!$AJ:$AM,2,0),"--")</f>
        <v>ROL_RECY_HAUL_20YD</v>
      </c>
      <c r="M12215" s="82">
        <f>IFERROR(IF($K12215="Y",VALUE(VLOOKUP($C12215,'3. Lookup Tables'!$AJ:$AM,3,0)),"--")*H12215,0)</f>
        <v>2</v>
      </c>
      <c r="N12215" s="82">
        <f>IFERROR(IF(D12215="CHARGE - RECURRING",M12215*IF($K12215="Y",VALUE(VLOOKUP($C12215,'3. Lookup Tables'!$AJ:$AM,4,0)),"--"),0),0)</f>
        <v>0</v>
      </c>
    </row>
    <row r="12216" spans="1:14" x14ac:dyDescent="0.25">
      <c r="A12216" t="s">
        <v>2600</v>
      </c>
      <c r="B12216" t="s">
        <v>2</v>
      </c>
      <c r="C12216" t="s">
        <v>4425</v>
      </c>
      <c r="D12216" t="s">
        <v>4337</v>
      </c>
      <c r="E12216" t="s">
        <v>2721</v>
      </c>
      <c r="F12216" t="s">
        <v>4342</v>
      </c>
      <c r="G12216">
        <v>100</v>
      </c>
      <c r="H12216">
        <v>1</v>
      </c>
      <c r="I12216">
        <v>100</v>
      </c>
      <c r="J12216" s="82" t="str">
        <f>IF(A12216="","",IF(COUNTIF('4. IncomeStatement_12Mo_BDI'!$8:$8,$A12216)&gt;0,"Y","N"))</f>
        <v>Y</v>
      </c>
      <c r="K12216" s="82" t="str">
        <f t="shared" si="207"/>
        <v>Y</v>
      </c>
      <c r="L12216" s="82" t="str">
        <f>IF($K12216="Y",VLOOKUP($C12216,'3. Lookup Tables'!$AJ:$AM,2,0),"--")</f>
        <v>ROL_RECY_HAUL_20YD</v>
      </c>
      <c r="M12216" s="82">
        <f>IFERROR(IF($K12216="Y",VALUE(VLOOKUP($C12216,'3. Lookup Tables'!$AJ:$AM,3,0)),"--")*H12216,0)</f>
        <v>1</v>
      </c>
      <c r="N12216" s="82">
        <f>IFERROR(IF(D12216="CHARGE - RECURRING",M12216*IF($K12216="Y",VALUE(VLOOKUP($C12216,'3. Lookup Tables'!$AJ:$AM,4,0)),"--"),0),0)</f>
        <v>0</v>
      </c>
    </row>
    <row r="12217" spans="1:14" x14ac:dyDescent="0.25">
      <c r="A12217" t="s">
        <v>2600</v>
      </c>
      <c r="B12217" t="s">
        <v>2</v>
      </c>
      <c r="C12217" t="s">
        <v>4425</v>
      </c>
      <c r="D12217" t="s">
        <v>4336</v>
      </c>
      <c r="E12217" t="s">
        <v>2695</v>
      </c>
      <c r="F12217" t="s">
        <v>4342</v>
      </c>
      <c r="G12217">
        <v>0</v>
      </c>
      <c r="H12217">
        <v>1</v>
      </c>
      <c r="I12217">
        <v>0</v>
      </c>
      <c r="J12217" s="82" t="str">
        <f>IF(A12217="","",IF(COUNTIF('4. IncomeStatement_12Mo_BDI'!$8:$8,$A12217)&gt;0,"Y","N"))</f>
        <v>Y</v>
      </c>
      <c r="K12217" s="82" t="str">
        <f t="shared" si="207"/>
        <v>Y</v>
      </c>
      <c r="L12217" s="82" t="str">
        <f>IF($K12217="Y",VLOOKUP($C12217,'3. Lookup Tables'!$AJ:$AM,2,0),"--")</f>
        <v>ROL_RECY_HAUL_20YD</v>
      </c>
      <c r="M12217" s="82">
        <f>IFERROR(IF($K12217="Y",VALUE(VLOOKUP($C12217,'3. Lookup Tables'!$AJ:$AM,3,0)),"--")*H12217,0)</f>
        <v>1</v>
      </c>
      <c r="N12217" s="82">
        <f>IFERROR(IF(D12217="CHARGE - RECURRING",M12217*IF($K12217="Y",VALUE(VLOOKUP($C12217,'3. Lookup Tables'!$AJ:$AM,4,0)),"--"),0),0)</f>
        <v>0</v>
      </c>
    </row>
    <row r="12218" spans="1:14" x14ac:dyDescent="0.25">
      <c r="A12218" t="s">
        <v>2600</v>
      </c>
      <c r="B12218" t="s">
        <v>2</v>
      </c>
      <c r="C12218" t="s">
        <v>4425</v>
      </c>
      <c r="D12218" t="s">
        <v>4336</v>
      </c>
      <c r="E12218" t="s">
        <v>2695</v>
      </c>
      <c r="F12218" t="s">
        <v>4342</v>
      </c>
      <c r="G12218">
        <v>145</v>
      </c>
      <c r="H12218">
        <v>1</v>
      </c>
      <c r="I12218">
        <v>145</v>
      </c>
      <c r="J12218" s="82" t="str">
        <f>IF(A12218="","",IF(COUNTIF('4. IncomeStatement_12Mo_BDI'!$8:$8,$A12218)&gt;0,"Y","N"))</f>
        <v>Y</v>
      </c>
      <c r="K12218" s="82" t="str">
        <f t="shared" si="207"/>
        <v>Y</v>
      </c>
      <c r="L12218" s="82" t="str">
        <f>IF($K12218="Y",VLOOKUP($C12218,'3. Lookup Tables'!$AJ:$AM,2,0),"--")</f>
        <v>ROL_RECY_HAUL_20YD</v>
      </c>
      <c r="M12218" s="82">
        <f>IFERROR(IF($K12218="Y",VALUE(VLOOKUP($C12218,'3. Lookup Tables'!$AJ:$AM,3,0)),"--")*H12218,0)</f>
        <v>1</v>
      </c>
      <c r="N12218" s="82">
        <f>IFERROR(IF(D12218="CHARGE - RECURRING",M12218*IF($K12218="Y",VALUE(VLOOKUP($C12218,'3. Lookup Tables'!$AJ:$AM,4,0)),"--"),0),0)</f>
        <v>0</v>
      </c>
    </row>
    <row r="12219" spans="1:14" x14ac:dyDescent="0.25">
      <c r="A12219" t="s">
        <v>2600</v>
      </c>
      <c r="B12219" t="s">
        <v>2</v>
      </c>
      <c r="C12219" t="s">
        <v>4425</v>
      </c>
      <c r="D12219" t="s">
        <v>4336</v>
      </c>
      <c r="E12219" t="s">
        <v>2696</v>
      </c>
      <c r="F12219" t="s">
        <v>4342</v>
      </c>
      <c r="G12219">
        <v>0</v>
      </c>
      <c r="H12219">
        <v>1</v>
      </c>
      <c r="I12219">
        <v>0</v>
      </c>
      <c r="J12219" s="82" t="str">
        <f>IF(A12219="","",IF(COUNTIF('4. IncomeStatement_12Mo_BDI'!$8:$8,$A12219)&gt;0,"Y","N"))</f>
        <v>Y</v>
      </c>
      <c r="K12219" s="82" t="str">
        <f t="shared" si="207"/>
        <v>Y</v>
      </c>
      <c r="L12219" s="82" t="str">
        <f>IF($K12219="Y",VLOOKUP($C12219,'3. Lookup Tables'!$AJ:$AM,2,0),"--")</f>
        <v>ROL_RECY_HAUL_20YD</v>
      </c>
      <c r="M12219" s="82">
        <f>IFERROR(IF($K12219="Y",VALUE(VLOOKUP($C12219,'3. Lookup Tables'!$AJ:$AM,3,0)),"--")*H12219,0)</f>
        <v>1</v>
      </c>
      <c r="N12219" s="82">
        <f>IFERROR(IF(D12219="CHARGE - RECURRING",M12219*IF($K12219="Y",VALUE(VLOOKUP($C12219,'3. Lookup Tables'!$AJ:$AM,4,0)),"--"),0),0)</f>
        <v>0</v>
      </c>
    </row>
    <row r="12220" spans="1:14" x14ac:dyDescent="0.25">
      <c r="A12220" t="s">
        <v>2600</v>
      </c>
      <c r="B12220" t="s">
        <v>2</v>
      </c>
      <c r="C12220" t="s">
        <v>4425</v>
      </c>
      <c r="D12220" t="s">
        <v>4336</v>
      </c>
      <c r="E12220" t="s">
        <v>2701</v>
      </c>
      <c r="F12220" t="s">
        <v>4342</v>
      </c>
      <c r="G12220">
        <v>0</v>
      </c>
      <c r="H12220">
        <v>1</v>
      </c>
      <c r="I12220">
        <v>0</v>
      </c>
      <c r="J12220" s="82" t="str">
        <f>IF(A12220="","",IF(COUNTIF('4. IncomeStatement_12Mo_BDI'!$8:$8,$A12220)&gt;0,"Y","N"))</f>
        <v>Y</v>
      </c>
      <c r="K12220" s="82" t="str">
        <f t="shared" si="207"/>
        <v>Y</v>
      </c>
      <c r="L12220" s="82" t="str">
        <f>IF($K12220="Y",VLOOKUP($C12220,'3. Lookup Tables'!$AJ:$AM,2,0),"--")</f>
        <v>ROL_RECY_HAUL_20YD</v>
      </c>
      <c r="M12220" s="82">
        <f>IFERROR(IF($K12220="Y",VALUE(VLOOKUP($C12220,'3. Lookup Tables'!$AJ:$AM,3,0)),"--")*H12220,0)</f>
        <v>1</v>
      </c>
      <c r="N12220" s="82">
        <f>IFERROR(IF(D12220="CHARGE - RECURRING",M12220*IF($K12220="Y",VALUE(VLOOKUP($C12220,'3. Lookup Tables'!$AJ:$AM,4,0)),"--"),0),0)</f>
        <v>0</v>
      </c>
    </row>
    <row r="12221" spans="1:14" x14ac:dyDescent="0.25">
      <c r="A12221" t="s">
        <v>2600</v>
      </c>
      <c r="B12221" t="s">
        <v>2</v>
      </c>
      <c r="C12221" t="s">
        <v>4426</v>
      </c>
      <c r="D12221" t="s">
        <v>4337</v>
      </c>
      <c r="E12221" t="s">
        <v>2695</v>
      </c>
      <c r="F12221" t="s">
        <v>4342</v>
      </c>
      <c r="G12221">
        <v>0</v>
      </c>
      <c r="H12221">
        <v>5</v>
      </c>
      <c r="I12221">
        <v>0</v>
      </c>
      <c r="J12221" s="82" t="str">
        <f>IF(A12221="","",IF(COUNTIF('4. IncomeStatement_12Mo_BDI'!$8:$8,$A12221)&gt;0,"Y","N"))</f>
        <v>Y</v>
      </c>
      <c r="K12221" s="82" t="str">
        <f t="shared" si="207"/>
        <v>Y</v>
      </c>
      <c r="L12221" s="82" t="str">
        <f>IF($K12221="Y",VLOOKUP($C12221,'3. Lookup Tables'!$AJ:$AM,2,0),"--")</f>
        <v>ROL_RECY_HAUL_30YD</v>
      </c>
      <c r="M12221" s="82">
        <f>IFERROR(IF($K12221="Y",VALUE(VLOOKUP($C12221,'3. Lookup Tables'!$AJ:$AM,3,0)),"--")*H12221,0)</f>
        <v>5</v>
      </c>
      <c r="N12221" s="82">
        <f>IFERROR(IF(D12221="CHARGE - RECURRING",M12221*IF($K12221="Y",VALUE(VLOOKUP($C12221,'3. Lookup Tables'!$AJ:$AM,4,0)),"--"),0),0)</f>
        <v>0</v>
      </c>
    </row>
    <row r="12222" spans="1:14" x14ac:dyDescent="0.25">
      <c r="A12222" t="s">
        <v>2600</v>
      </c>
      <c r="B12222" t="s">
        <v>2</v>
      </c>
      <c r="C12222" t="s">
        <v>4426</v>
      </c>
      <c r="D12222" t="s">
        <v>4337</v>
      </c>
      <c r="E12222" t="s">
        <v>2695</v>
      </c>
      <c r="F12222" t="s">
        <v>4342</v>
      </c>
      <c r="G12222">
        <v>80</v>
      </c>
      <c r="H12222">
        <v>5</v>
      </c>
      <c r="I12222">
        <v>400</v>
      </c>
      <c r="J12222" s="82" t="str">
        <f>IF(A12222="","",IF(COUNTIF('4. IncomeStatement_12Mo_BDI'!$8:$8,$A12222)&gt;0,"Y","N"))</f>
        <v>Y</v>
      </c>
      <c r="K12222" s="82" t="str">
        <f t="shared" si="207"/>
        <v>Y</v>
      </c>
      <c r="L12222" s="82" t="str">
        <f>IF($K12222="Y",VLOOKUP($C12222,'3. Lookup Tables'!$AJ:$AM,2,0),"--")</f>
        <v>ROL_RECY_HAUL_30YD</v>
      </c>
      <c r="M12222" s="82">
        <f>IFERROR(IF($K12222="Y",VALUE(VLOOKUP($C12222,'3. Lookup Tables'!$AJ:$AM,3,0)),"--")*H12222,0)</f>
        <v>5</v>
      </c>
      <c r="N12222" s="82">
        <f>IFERROR(IF(D12222="CHARGE - RECURRING",M12222*IF($K12222="Y",VALUE(VLOOKUP($C12222,'3. Lookup Tables'!$AJ:$AM,4,0)),"--"),0),0)</f>
        <v>0</v>
      </c>
    </row>
    <row r="12223" spans="1:14" x14ac:dyDescent="0.25">
      <c r="A12223" t="s">
        <v>2600</v>
      </c>
      <c r="B12223" t="s">
        <v>2</v>
      </c>
      <c r="C12223" t="s">
        <v>4426</v>
      </c>
      <c r="D12223" t="s">
        <v>4337</v>
      </c>
      <c r="E12223" t="s">
        <v>2695</v>
      </c>
      <c r="F12223" t="s">
        <v>4342</v>
      </c>
      <c r="G12223">
        <v>150</v>
      </c>
      <c r="H12223">
        <v>13</v>
      </c>
      <c r="I12223">
        <v>1950</v>
      </c>
      <c r="J12223" s="82" t="str">
        <f>IF(A12223="","",IF(COUNTIF('4. IncomeStatement_12Mo_BDI'!$8:$8,$A12223)&gt;0,"Y","N"))</f>
        <v>Y</v>
      </c>
      <c r="K12223" s="82" t="str">
        <f t="shared" si="207"/>
        <v>Y</v>
      </c>
      <c r="L12223" s="82" t="str">
        <f>IF($K12223="Y",VLOOKUP($C12223,'3. Lookup Tables'!$AJ:$AM,2,0),"--")</f>
        <v>ROL_RECY_HAUL_30YD</v>
      </c>
      <c r="M12223" s="82">
        <f>IFERROR(IF($K12223="Y",VALUE(VLOOKUP($C12223,'3. Lookup Tables'!$AJ:$AM,3,0)),"--")*H12223,0)</f>
        <v>13</v>
      </c>
      <c r="N12223" s="82">
        <f>IFERROR(IF(D12223="CHARGE - RECURRING",M12223*IF($K12223="Y",VALUE(VLOOKUP($C12223,'3. Lookup Tables'!$AJ:$AM,4,0)),"--"),0),0)</f>
        <v>0</v>
      </c>
    </row>
    <row r="12224" spans="1:14" x14ac:dyDescent="0.25">
      <c r="A12224" t="s">
        <v>2600</v>
      </c>
      <c r="B12224" t="s">
        <v>2</v>
      </c>
      <c r="C12224" t="s">
        <v>4426</v>
      </c>
      <c r="D12224" t="s">
        <v>4337</v>
      </c>
      <c r="E12224" t="s">
        <v>2702</v>
      </c>
      <c r="F12224" t="s">
        <v>4342</v>
      </c>
      <c r="G12224">
        <v>0</v>
      </c>
      <c r="H12224">
        <v>1</v>
      </c>
      <c r="I12224">
        <v>0</v>
      </c>
      <c r="J12224" s="82" t="str">
        <f>IF(A12224="","",IF(COUNTIF('4. IncomeStatement_12Mo_BDI'!$8:$8,$A12224)&gt;0,"Y","N"))</f>
        <v>Y</v>
      </c>
      <c r="K12224" s="82" t="str">
        <f t="shared" si="207"/>
        <v>Y</v>
      </c>
      <c r="L12224" s="82" t="str">
        <f>IF($K12224="Y",VLOOKUP($C12224,'3. Lookup Tables'!$AJ:$AM,2,0),"--")</f>
        <v>ROL_RECY_HAUL_30YD</v>
      </c>
      <c r="M12224" s="82">
        <f>IFERROR(IF($K12224="Y",VALUE(VLOOKUP($C12224,'3. Lookup Tables'!$AJ:$AM,3,0)),"--")*H12224,0)</f>
        <v>1</v>
      </c>
      <c r="N12224" s="82">
        <f>IFERROR(IF(D12224="CHARGE - RECURRING",M12224*IF($K12224="Y",VALUE(VLOOKUP($C12224,'3. Lookup Tables'!$AJ:$AM,4,0)),"--"),0),0)</f>
        <v>0</v>
      </c>
    </row>
    <row r="12225" spans="1:14" x14ac:dyDescent="0.25">
      <c r="A12225" t="s">
        <v>2600</v>
      </c>
      <c r="B12225" t="s">
        <v>2</v>
      </c>
      <c r="C12225" t="s">
        <v>4426</v>
      </c>
      <c r="D12225" t="s">
        <v>4337</v>
      </c>
      <c r="E12225" t="s">
        <v>2703</v>
      </c>
      <c r="F12225" t="s">
        <v>4342</v>
      </c>
      <c r="G12225">
        <v>80</v>
      </c>
      <c r="H12225">
        <v>1</v>
      </c>
      <c r="I12225">
        <v>80</v>
      </c>
      <c r="J12225" s="82" t="str">
        <f>IF(A12225="","",IF(COUNTIF('4. IncomeStatement_12Mo_BDI'!$8:$8,$A12225)&gt;0,"Y","N"))</f>
        <v>Y</v>
      </c>
      <c r="K12225" s="82" t="str">
        <f t="shared" si="207"/>
        <v>Y</v>
      </c>
      <c r="L12225" s="82" t="str">
        <f>IF($K12225="Y",VLOOKUP($C12225,'3. Lookup Tables'!$AJ:$AM,2,0),"--")</f>
        <v>ROL_RECY_HAUL_30YD</v>
      </c>
      <c r="M12225" s="82">
        <f>IFERROR(IF($K12225="Y",VALUE(VLOOKUP($C12225,'3. Lookup Tables'!$AJ:$AM,3,0)),"--")*H12225,0)</f>
        <v>1</v>
      </c>
      <c r="N12225" s="82">
        <f>IFERROR(IF(D12225="CHARGE - RECURRING",M12225*IF($K12225="Y",VALUE(VLOOKUP($C12225,'3. Lookup Tables'!$AJ:$AM,4,0)),"--"),0),0)</f>
        <v>0</v>
      </c>
    </row>
    <row r="12226" spans="1:14" x14ac:dyDescent="0.25">
      <c r="A12226" t="s">
        <v>2600</v>
      </c>
      <c r="B12226" t="s">
        <v>2</v>
      </c>
      <c r="C12226" t="s">
        <v>4426</v>
      </c>
      <c r="D12226" t="s">
        <v>4337</v>
      </c>
      <c r="E12226" t="s">
        <v>2704</v>
      </c>
      <c r="F12226" t="s">
        <v>4342</v>
      </c>
      <c r="G12226">
        <v>80</v>
      </c>
      <c r="H12226">
        <v>1</v>
      </c>
      <c r="I12226">
        <v>80</v>
      </c>
      <c r="J12226" s="82" t="str">
        <f>IF(A12226="","",IF(COUNTIF('4. IncomeStatement_12Mo_BDI'!$8:$8,$A12226)&gt;0,"Y","N"))</f>
        <v>Y</v>
      </c>
      <c r="K12226" s="82" t="str">
        <f t="shared" si="207"/>
        <v>Y</v>
      </c>
      <c r="L12226" s="82" t="str">
        <f>IF($K12226="Y",VLOOKUP($C12226,'3. Lookup Tables'!$AJ:$AM,2,0),"--")</f>
        <v>ROL_RECY_HAUL_30YD</v>
      </c>
      <c r="M12226" s="82">
        <f>IFERROR(IF($K12226="Y",VALUE(VLOOKUP($C12226,'3. Lookup Tables'!$AJ:$AM,3,0)),"--")*H12226,0)</f>
        <v>1</v>
      </c>
      <c r="N12226" s="82">
        <f>IFERROR(IF(D12226="CHARGE - RECURRING",M12226*IF($K12226="Y",VALUE(VLOOKUP($C12226,'3. Lookup Tables'!$AJ:$AM,4,0)),"--"),0),0)</f>
        <v>0</v>
      </c>
    </row>
    <row r="12227" spans="1:14" x14ac:dyDescent="0.25">
      <c r="A12227" t="s">
        <v>2600</v>
      </c>
      <c r="B12227" t="s">
        <v>2</v>
      </c>
      <c r="C12227" t="s">
        <v>4426</v>
      </c>
      <c r="D12227" t="s">
        <v>4337</v>
      </c>
      <c r="E12227" t="s">
        <v>2714</v>
      </c>
      <c r="F12227" t="s">
        <v>4342</v>
      </c>
      <c r="G12227">
        <v>80</v>
      </c>
      <c r="H12227">
        <v>1</v>
      </c>
      <c r="I12227">
        <v>80</v>
      </c>
      <c r="J12227" s="82" t="str">
        <f>IF(A12227="","",IF(COUNTIF('4. IncomeStatement_12Mo_BDI'!$8:$8,$A12227)&gt;0,"Y","N"))</f>
        <v>Y</v>
      </c>
      <c r="K12227" s="82" t="str">
        <f t="shared" si="207"/>
        <v>Y</v>
      </c>
      <c r="L12227" s="82" t="str">
        <f>IF($K12227="Y",VLOOKUP($C12227,'3. Lookup Tables'!$AJ:$AM,2,0),"--")</f>
        <v>ROL_RECY_HAUL_30YD</v>
      </c>
      <c r="M12227" s="82">
        <f>IFERROR(IF($K12227="Y",VALUE(VLOOKUP($C12227,'3. Lookup Tables'!$AJ:$AM,3,0)),"--")*H12227,0)</f>
        <v>1</v>
      </c>
      <c r="N12227" s="82">
        <f>IFERROR(IF(D12227="CHARGE - RECURRING",M12227*IF($K12227="Y",VALUE(VLOOKUP($C12227,'3. Lookup Tables'!$AJ:$AM,4,0)),"--"),0),0)</f>
        <v>0</v>
      </c>
    </row>
    <row r="12228" spans="1:14" x14ac:dyDescent="0.25">
      <c r="A12228" t="s">
        <v>2600</v>
      </c>
      <c r="B12228" t="s">
        <v>2</v>
      </c>
      <c r="C12228" t="s">
        <v>4426</v>
      </c>
      <c r="D12228" t="s">
        <v>4337</v>
      </c>
      <c r="E12228" t="s">
        <v>2718</v>
      </c>
      <c r="F12228" t="s">
        <v>4342</v>
      </c>
      <c r="G12228">
        <v>0</v>
      </c>
      <c r="H12228">
        <v>15</v>
      </c>
      <c r="I12228">
        <v>0</v>
      </c>
      <c r="J12228" s="82" t="str">
        <f>IF(A12228="","",IF(COUNTIF('4. IncomeStatement_12Mo_BDI'!$8:$8,$A12228)&gt;0,"Y","N"))</f>
        <v>Y</v>
      </c>
      <c r="K12228" s="82" t="str">
        <f t="shared" si="207"/>
        <v>Y</v>
      </c>
      <c r="L12228" s="82" t="str">
        <f>IF($K12228="Y",VLOOKUP($C12228,'3. Lookup Tables'!$AJ:$AM,2,0),"--")</f>
        <v>ROL_RECY_HAUL_30YD</v>
      </c>
      <c r="M12228" s="82">
        <f>IFERROR(IF($K12228="Y",VALUE(VLOOKUP($C12228,'3. Lookup Tables'!$AJ:$AM,3,0)),"--")*H12228,0)</f>
        <v>15</v>
      </c>
      <c r="N12228" s="82">
        <f>IFERROR(IF(D12228="CHARGE - RECURRING",M12228*IF($K12228="Y",VALUE(VLOOKUP($C12228,'3. Lookup Tables'!$AJ:$AM,4,0)),"--"),0),0)</f>
        <v>0</v>
      </c>
    </row>
    <row r="12229" spans="1:14" x14ac:dyDescent="0.25">
      <c r="A12229" t="s">
        <v>2600</v>
      </c>
      <c r="B12229" t="s">
        <v>2</v>
      </c>
      <c r="C12229" t="s">
        <v>4426</v>
      </c>
      <c r="D12229" t="s">
        <v>4337</v>
      </c>
      <c r="E12229" t="s">
        <v>2721</v>
      </c>
      <c r="F12229" t="s">
        <v>4342</v>
      </c>
      <c r="G12229">
        <v>110</v>
      </c>
      <c r="H12229">
        <v>1</v>
      </c>
      <c r="I12229">
        <v>110</v>
      </c>
      <c r="J12229" s="82" t="str">
        <f>IF(A12229="","",IF(COUNTIF('4. IncomeStatement_12Mo_BDI'!$8:$8,$A12229)&gt;0,"Y","N"))</f>
        <v>Y</v>
      </c>
      <c r="K12229" s="82" t="str">
        <f t="shared" si="207"/>
        <v>Y</v>
      </c>
      <c r="L12229" s="82" t="str">
        <f>IF($K12229="Y",VLOOKUP($C12229,'3. Lookup Tables'!$AJ:$AM,2,0),"--")</f>
        <v>ROL_RECY_HAUL_30YD</v>
      </c>
      <c r="M12229" s="82">
        <f>IFERROR(IF($K12229="Y",VALUE(VLOOKUP($C12229,'3. Lookup Tables'!$AJ:$AM,3,0)),"--")*H12229,0)</f>
        <v>1</v>
      </c>
      <c r="N12229" s="82">
        <f>IFERROR(IF(D12229="CHARGE - RECURRING",M12229*IF($K12229="Y",VALUE(VLOOKUP($C12229,'3. Lookup Tables'!$AJ:$AM,4,0)),"--"),0),0)</f>
        <v>0</v>
      </c>
    </row>
    <row r="12230" spans="1:14" x14ac:dyDescent="0.25">
      <c r="A12230" t="s">
        <v>2600</v>
      </c>
      <c r="B12230" t="s">
        <v>2</v>
      </c>
      <c r="C12230" t="s">
        <v>4426</v>
      </c>
      <c r="D12230" t="s">
        <v>4336</v>
      </c>
      <c r="E12230" t="s">
        <v>2695</v>
      </c>
      <c r="F12230" t="s">
        <v>4342</v>
      </c>
      <c r="G12230">
        <v>0</v>
      </c>
      <c r="H12230">
        <v>3</v>
      </c>
      <c r="I12230">
        <v>0</v>
      </c>
      <c r="J12230" s="82" t="str">
        <f>IF(A12230="","",IF(COUNTIF('4. IncomeStatement_12Mo_BDI'!$8:$8,$A12230)&gt;0,"Y","N"))</f>
        <v>Y</v>
      </c>
      <c r="K12230" s="82" t="str">
        <f t="shared" si="207"/>
        <v>Y</v>
      </c>
      <c r="L12230" s="82" t="str">
        <f>IF($K12230="Y",VLOOKUP($C12230,'3. Lookup Tables'!$AJ:$AM,2,0),"--")</f>
        <v>ROL_RECY_HAUL_30YD</v>
      </c>
      <c r="M12230" s="82">
        <f>IFERROR(IF($K12230="Y",VALUE(VLOOKUP($C12230,'3. Lookup Tables'!$AJ:$AM,3,0)),"--")*H12230,0)</f>
        <v>3</v>
      </c>
      <c r="N12230" s="82">
        <f>IFERROR(IF(D12230="CHARGE - RECURRING",M12230*IF($K12230="Y",VALUE(VLOOKUP($C12230,'3. Lookup Tables'!$AJ:$AM,4,0)),"--"),0),0)</f>
        <v>0</v>
      </c>
    </row>
    <row r="12231" spans="1:14" x14ac:dyDescent="0.25">
      <c r="A12231" t="s">
        <v>2600</v>
      </c>
      <c r="B12231" t="s">
        <v>2</v>
      </c>
      <c r="C12231" t="s">
        <v>4426</v>
      </c>
      <c r="D12231" t="s">
        <v>4336</v>
      </c>
      <c r="E12231" t="s">
        <v>2695</v>
      </c>
      <c r="F12231" t="s">
        <v>4342</v>
      </c>
      <c r="G12231">
        <v>150</v>
      </c>
      <c r="H12231">
        <v>1</v>
      </c>
      <c r="I12231">
        <v>150</v>
      </c>
      <c r="J12231" s="82" t="str">
        <f>IF(A12231="","",IF(COUNTIF('4. IncomeStatement_12Mo_BDI'!$8:$8,$A12231)&gt;0,"Y","N"))</f>
        <v>Y</v>
      </c>
      <c r="K12231" s="82" t="str">
        <f t="shared" si="207"/>
        <v>Y</v>
      </c>
      <c r="L12231" s="82" t="str">
        <f>IF($K12231="Y",VLOOKUP($C12231,'3. Lookup Tables'!$AJ:$AM,2,0),"--")</f>
        <v>ROL_RECY_HAUL_30YD</v>
      </c>
      <c r="M12231" s="82">
        <f>IFERROR(IF($K12231="Y",VALUE(VLOOKUP($C12231,'3. Lookup Tables'!$AJ:$AM,3,0)),"--")*H12231,0)</f>
        <v>1</v>
      </c>
      <c r="N12231" s="82">
        <f>IFERROR(IF(D12231="CHARGE - RECURRING",M12231*IF($K12231="Y",VALUE(VLOOKUP($C12231,'3. Lookup Tables'!$AJ:$AM,4,0)),"--"),0),0)</f>
        <v>0</v>
      </c>
    </row>
    <row r="12232" spans="1:14" x14ac:dyDescent="0.25">
      <c r="A12232" t="s">
        <v>2600</v>
      </c>
      <c r="B12232" t="s">
        <v>2</v>
      </c>
      <c r="C12232" t="s">
        <v>4426</v>
      </c>
      <c r="D12232" t="s">
        <v>4336</v>
      </c>
      <c r="E12232" t="s">
        <v>2701</v>
      </c>
      <c r="F12232" t="s">
        <v>4342</v>
      </c>
      <c r="G12232">
        <v>0</v>
      </c>
      <c r="H12232">
        <v>2</v>
      </c>
      <c r="I12232">
        <v>0</v>
      </c>
      <c r="J12232" s="82" t="str">
        <f>IF(A12232="","",IF(COUNTIF('4. IncomeStatement_12Mo_BDI'!$8:$8,$A12232)&gt;0,"Y","N"))</f>
        <v>Y</v>
      </c>
      <c r="K12232" s="82" t="str">
        <f t="shared" si="207"/>
        <v>Y</v>
      </c>
      <c r="L12232" s="82" t="str">
        <f>IF($K12232="Y",VLOOKUP($C12232,'3. Lookup Tables'!$AJ:$AM,2,0),"--")</f>
        <v>ROL_RECY_HAUL_30YD</v>
      </c>
      <c r="M12232" s="82">
        <f>IFERROR(IF($K12232="Y",VALUE(VLOOKUP($C12232,'3. Lookup Tables'!$AJ:$AM,3,0)),"--")*H12232,0)</f>
        <v>2</v>
      </c>
      <c r="N12232" s="82">
        <f>IFERROR(IF(D12232="CHARGE - RECURRING",M12232*IF($K12232="Y",VALUE(VLOOKUP($C12232,'3. Lookup Tables'!$AJ:$AM,4,0)),"--"),0),0)</f>
        <v>0</v>
      </c>
    </row>
    <row r="12233" spans="1:14" x14ac:dyDescent="0.25">
      <c r="A12233" t="s">
        <v>2600</v>
      </c>
      <c r="B12233" t="s">
        <v>2</v>
      </c>
      <c r="C12233" t="s">
        <v>4426</v>
      </c>
      <c r="D12233" t="s">
        <v>4336</v>
      </c>
      <c r="E12233" t="s">
        <v>2702</v>
      </c>
      <c r="F12233" t="s">
        <v>4342</v>
      </c>
      <c r="G12233">
        <v>0</v>
      </c>
      <c r="H12233">
        <v>1</v>
      </c>
      <c r="I12233">
        <v>0</v>
      </c>
      <c r="J12233" s="82" t="str">
        <f>IF(A12233="","",IF(COUNTIF('4. IncomeStatement_12Mo_BDI'!$8:$8,$A12233)&gt;0,"Y","N"))</f>
        <v>Y</v>
      </c>
      <c r="K12233" s="82" t="str">
        <f t="shared" si="207"/>
        <v>Y</v>
      </c>
      <c r="L12233" s="82" t="str">
        <f>IF($K12233="Y",VLOOKUP($C12233,'3. Lookup Tables'!$AJ:$AM,2,0),"--")</f>
        <v>ROL_RECY_HAUL_30YD</v>
      </c>
      <c r="M12233" s="82">
        <f>IFERROR(IF($K12233="Y",VALUE(VLOOKUP($C12233,'3. Lookup Tables'!$AJ:$AM,3,0)),"--")*H12233,0)</f>
        <v>1</v>
      </c>
      <c r="N12233" s="82">
        <f>IFERROR(IF(D12233="CHARGE - RECURRING",M12233*IF($K12233="Y",VALUE(VLOOKUP($C12233,'3. Lookup Tables'!$AJ:$AM,4,0)),"--"),0),0)</f>
        <v>0</v>
      </c>
    </row>
    <row r="12234" spans="1:14" x14ac:dyDescent="0.25">
      <c r="A12234" t="s">
        <v>2600</v>
      </c>
      <c r="B12234" t="s">
        <v>2</v>
      </c>
      <c r="C12234" t="s">
        <v>4426</v>
      </c>
      <c r="D12234" t="s">
        <v>4336</v>
      </c>
      <c r="E12234" t="s">
        <v>2703</v>
      </c>
      <c r="F12234" t="s">
        <v>4342</v>
      </c>
      <c r="G12234">
        <v>80</v>
      </c>
      <c r="H12234">
        <v>1</v>
      </c>
      <c r="I12234">
        <v>80</v>
      </c>
      <c r="J12234" s="82" t="str">
        <f>IF(A12234="","",IF(COUNTIF('4. IncomeStatement_12Mo_BDI'!$8:$8,$A12234)&gt;0,"Y","N"))</f>
        <v>Y</v>
      </c>
      <c r="K12234" s="82" t="str">
        <f t="shared" si="207"/>
        <v>Y</v>
      </c>
      <c r="L12234" s="82" t="str">
        <f>IF($K12234="Y",VLOOKUP($C12234,'3. Lookup Tables'!$AJ:$AM,2,0),"--")</f>
        <v>ROL_RECY_HAUL_30YD</v>
      </c>
      <c r="M12234" s="82">
        <f>IFERROR(IF($K12234="Y",VALUE(VLOOKUP($C12234,'3. Lookup Tables'!$AJ:$AM,3,0)),"--")*H12234,0)</f>
        <v>1</v>
      </c>
      <c r="N12234" s="82">
        <f>IFERROR(IF(D12234="CHARGE - RECURRING",M12234*IF($K12234="Y",VALUE(VLOOKUP($C12234,'3. Lookup Tables'!$AJ:$AM,4,0)),"--"),0),0)</f>
        <v>0</v>
      </c>
    </row>
    <row r="12235" spans="1:14" x14ac:dyDescent="0.25">
      <c r="A12235" t="s">
        <v>2600</v>
      </c>
      <c r="B12235" t="s">
        <v>2</v>
      </c>
      <c r="C12235" t="s">
        <v>4426</v>
      </c>
      <c r="D12235" t="s">
        <v>4336</v>
      </c>
      <c r="E12235" t="s">
        <v>2704</v>
      </c>
      <c r="F12235" t="s">
        <v>4342</v>
      </c>
      <c r="G12235">
        <v>80</v>
      </c>
      <c r="H12235">
        <v>2</v>
      </c>
      <c r="I12235">
        <v>160</v>
      </c>
      <c r="J12235" s="82" t="str">
        <f>IF(A12235="","",IF(COUNTIF('4. IncomeStatement_12Mo_BDI'!$8:$8,$A12235)&gt;0,"Y","N"))</f>
        <v>Y</v>
      </c>
      <c r="K12235" s="82" t="str">
        <f t="shared" si="207"/>
        <v>Y</v>
      </c>
      <c r="L12235" s="82" t="str">
        <f>IF($K12235="Y",VLOOKUP($C12235,'3. Lookup Tables'!$AJ:$AM,2,0),"--")</f>
        <v>ROL_RECY_HAUL_30YD</v>
      </c>
      <c r="M12235" s="82">
        <f>IFERROR(IF($K12235="Y",VALUE(VLOOKUP($C12235,'3. Lookup Tables'!$AJ:$AM,3,0)),"--")*H12235,0)</f>
        <v>2</v>
      </c>
      <c r="N12235" s="82">
        <f>IFERROR(IF(D12235="CHARGE - RECURRING",M12235*IF($K12235="Y",VALUE(VLOOKUP($C12235,'3. Lookup Tables'!$AJ:$AM,4,0)),"--"),0),0)</f>
        <v>0</v>
      </c>
    </row>
    <row r="12236" spans="1:14" x14ac:dyDescent="0.25">
      <c r="A12236" t="s">
        <v>2600</v>
      </c>
      <c r="B12236" t="s">
        <v>2</v>
      </c>
      <c r="C12236" t="s">
        <v>4426</v>
      </c>
      <c r="D12236" t="s">
        <v>4336</v>
      </c>
      <c r="E12236" t="s">
        <v>2713</v>
      </c>
      <c r="F12236" t="s">
        <v>4342</v>
      </c>
      <c r="G12236">
        <v>0</v>
      </c>
      <c r="H12236">
        <v>3</v>
      </c>
      <c r="I12236">
        <v>0</v>
      </c>
      <c r="J12236" s="82" t="str">
        <f>IF(A12236="","",IF(COUNTIF('4. IncomeStatement_12Mo_BDI'!$8:$8,$A12236)&gt;0,"Y","N"))</f>
        <v>Y</v>
      </c>
      <c r="K12236" s="82" t="str">
        <f t="shared" si="207"/>
        <v>Y</v>
      </c>
      <c r="L12236" s="82" t="str">
        <f>IF($K12236="Y",VLOOKUP($C12236,'3. Lookup Tables'!$AJ:$AM,2,0),"--")</f>
        <v>ROL_RECY_HAUL_30YD</v>
      </c>
      <c r="M12236" s="82">
        <f>IFERROR(IF($K12236="Y",VALUE(VLOOKUP($C12236,'3. Lookup Tables'!$AJ:$AM,3,0)),"--")*H12236,0)</f>
        <v>3</v>
      </c>
      <c r="N12236" s="82">
        <f>IFERROR(IF(D12236="CHARGE - RECURRING",M12236*IF($K12236="Y",VALUE(VLOOKUP($C12236,'3. Lookup Tables'!$AJ:$AM,4,0)),"--"),0),0)</f>
        <v>0</v>
      </c>
    </row>
    <row r="12237" spans="1:14" x14ac:dyDescent="0.25">
      <c r="A12237" t="s">
        <v>2600</v>
      </c>
      <c r="B12237" t="s">
        <v>2</v>
      </c>
      <c r="C12237" t="s">
        <v>4426</v>
      </c>
      <c r="D12237" t="s">
        <v>4336</v>
      </c>
      <c r="E12237" t="s">
        <v>2714</v>
      </c>
      <c r="F12237" t="s">
        <v>4342</v>
      </c>
      <c r="G12237">
        <v>0</v>
      </c>
      <c r="H12237">
        <v>1</v>
      </c>
      <c r="I12237">
        <v>0</v>
      </c>
      <c r="J12237" s="82" t="str">
        <f>IF(A12237="","",IF(COUNTIF('4. IncomeStatement_12Mo_BDI'!$8:$8,$A12237)&gt;0,"Y","N"))</f>
        <v>Y</v>
      </c>
      <c r="K12237" s="82" t="str">
        <f t="shared" si="207"/>
        <v>Y</v>
      </c>
      <c r="L12237" s="82" t="str">
        <f>IF($K12237="Y",VLOOKUP($C12237,'3. Lookup Tables'!$AJ:$AM,2,0),"--")</f>
        <v>ROL_RECY_HAUL_30YD</v>
      </c>
      <c r="M12237" s="82">
        <f>IFERROR(IF($K12237="Y",VALUE(VLOOKUP($C12237,'3. Lookup Tables'!$AJ:$AM,3,0)),"--")*H12237,0)</f>
        <v>1</v>
      </c>
      <c r="N12237" s="82">
        <f>IFERROR(IF(D12237="CHARGE - RECURRING",M12237*IF($K12237="Y",VALUE(VLOOKUP($C12237,'3. Lookup Tables'!$AJ:$AM,4,0)),"--"),0),0)</f>
        <v>0</v>
      </c>
    </row>
    <row r="12238" spans="1:14" x14ac:dyDescent="0.25">
      <c r="A12238" t="s">
        <v>2600</v>
      </c>
      <c r="B12238" t="s">
        <v>2</v>
      </c>
      <c r="C12238" t="s">
        <v>4426</v>
      </c>
      <c r="D12238" t="s">
        <v>4336</v>
      </c>
      <c r="E12238" t="s">
        <v>2718</v>
      </c>
      <c r="F12238" t="s">
        <v>4342</v>
      </c>
      <c r="G12238">
        <v>0</v>
      </c>
      <c r="H12238">
        <v>1</v>
      </c>
      <c r="I12238">
        <v>0</v>
      </c>
      <c r="J12238" s="82" t="str">
        <f>IF(A12238="","",IF(COUNTIF('4. IncomeStatement_12Mo_BDI'!$8:$8,$A12238)&gt;0,"Y","N"))</f>
        <v>Y</v>
      </c>
      <c r="K12238" s="82" t="str">
        <f t="shared" si="207"/>
        <v>Y</v>
      </c>
      <c r="L12238" s="82" t="str">
        <f>IF($K12238="Y",VLOOKUP($C12238,'3. Lookup Tables'!$AJ:$AM,2,0),"--")</f>
        <v>ROL_RECY_HAUL_30YD</v>
      </c>
      <c r="M12238" s="82">
        <f>IFERROR(IF($K12238="Y",VALUE(VLOOKUP($C12238,'3. Lookup Tables'!$AJ:$AM,3,0)),"--")*H12238,0)</f>
        <v>1</v>
      </c>
      <c r="N12238" s="82">
        <f>IFERROR(IF(D12238="CHARGE - RECURRING",M12238*IF($K12238="Y",VALUE(VLOOKUP($C12238,'3. Lookup Tables'!$AJ:$AM,4,0)),"--"),0),0)</f>
        <v>0</v>
      </c>
    </row>
    <row r="12239" spans="1:14" x14ac:dyDescent="0.25">
      <c r="A12239" t="s">
        <v>2600</v>
      </c>
      <c r="B12239" t="s">
        <v>2</v>
      </c>
      <c r="C12239" t="s">
        <v>4427</v>
      </c>
      <c r="D12239" t="s">
        <v>4337</v>
      </c>
      <c r="E12239" t="s">
        <v>2695</v>
      </c>
      <c r="F12239" t="s">
        <v>4342</v>
      </c>
      <c r="G12239">
        <v>160</v>
      </c>
      <c r="H12239">
        <v>2</v>
      </c>
      <c r="I12239">
        <v>320</v>
      </c>
      <c r="J12239" s="82" t="str">
        <f>IF(A12239="","",IF(COUNTIF('4. IncomeStatement_12Mo_BDI'!$8:$8,$A12239)&gt;0,"Y","N"))</f>
        <v>Y</v>
      </c>
      <c r="K12239" s="82" t="str">
        <f t="shared" si="207"/>
        <v>Y</v>
      </c>
      <c r="L12239" s="82" t="str">
        <f>IF($K12239="Y",VLOOKUP($C12239,'3. Lookup Tables'!$AJ:$AM,2,0),"--")</f>
        <v>ROL_RECY_HAUL_40YD</v>
      </c>
      <c r="M12239" s="82">
        <f>IFERROR(IF($K12239="Y",VALUE(VLOOKUP($C12239,'3. Lookup Tables'!$AJ:$AM,3,0)),"--")*H12239,0)</f>
        <v>2</v>
      </c>
      <c r="N12239" s="82">
        <f>IFERROR(IF(D12239="CHARGE - RECURRING",M12239*IF($K12239="Y",VALUE(VLOOKUP($C12239,'3. Lookup Tables'!$AJ:$AM,4,0)),"--"),0),0)</f>
        <v>0</v>
      </c>
    </row>
    <row r="12240" spans="1:14" x14ac:dyDescent="0.25">
      <c r="A12240" t="s">
        <v>2600</v>
      </c>
      <c r="B12240" t="s">
        <v>2</v>
      </c>
      <c r="C12240" t="s">
        <v>4427</v>
      </c>
      <c r="D12240" t="s">
        <v>4337</v>
      </c>
      <c r="E12240" t="s">
        <v>2713</v>
      </c>
      <c r="F12240" t="s">
        <v>4342</v>
      </c>
      <c r="G12240">
        <v>0</v>
      </c>
      <c r="H12240">
        <v>2</v>
      </c>
      <c r="I12240">
        <v>0</v>
      </c>
      <c r="J12240" s="82" t="str">
        <f>IF(A12240="","",IF(COUNTIF('4. IncomeStatement_12Mo_BDI'!$8:$8,$A12240)&gt;0,"Y","N"))</f>
        <v>Y</v>
      </c>
      <c r="K12240" s="82" t="str">
        <f t="shared" si="207"/>
        <v>Y</v>
      </c>
      <c r="L12240" s="82" t="str">
        <f>IF($K12240="Y",VLOOKUP($C12240,'3. Lookup Tables'!$AJ:$AM,2,0),"--")</f>
        <v>ROL_RECY_HAUL_40YD</v>
      </c>
      <c r="M12240" s="82">
        <f>IFERROR(IF($K12240="Y",VALUE(VLOOKUP($C12240,'3. Lookup Tables'!$AJ:$AM,3,0)),"--")*H12240,0)</f>
        <v>2</v>
      </c>
      <c r="N12240" s="82">
        <f>IFERROR(IF(D12240="CHARGE - RECURRING",M12240*IF($K12240="Y",VALUE(VLOOKUP($C12240,'3. Lookup Tables'!$AJ:$AM,4,0)),"--"),0),0)</f>
        <v>0</v>
      </c>
    </row>
    <row r="12241" spans="1:14" x14ac:dyDescent="0.25">
      <c r="A12241" t="s">
        <v>2600</v>
      </c>
      <c r="B12241" t="s">
        <v>2</v>
      </c>
      <c r="C12241" t="s">
        <v>4427</v>
      </c>
      <c r="D12241" t="s">
        <v>4337</v>
      </c>
      <c r="E12241" t="s">
        <v>2714</v>
      </c>
      <c r="F12241" t="s">
        <v>4342</v>
      </c>
      <c r="G12241">
        <v>0</v>
      </c>
      <c r="H12241">
        <v>3</v>
      </c>
      <c r="I12241">
        <v>0</v>
      </c>
      <c r="J12241" s="82" t="str">
        <f>IF(A12241="","",IF(COUNTIF('4. IncomeStatement_12Mo_BDI'!$8:$8,$A12241)&gt;0,"Y","N"))</f>
        <v>Y</v>
      </c>
      <c r="K12241" s="82" t="str">
        <f t="shared" si="207"/>
        <v>Y</v>
      </c>
      <c r="L12241" s="82" t="str">
        <f>IF($K12241="Y",VLOOKUP($C12241,'3. Lookup Tables'!$AJ:$AM,2,0),"--")</f>
        <v>ROL_RECY_HAUL_40YD</v>
      </c>
      <c r="M12241" s="82">
        <f>IFERROR(IF($K12241="Y",VALUE(VLOOKUP($C12241,'3. Lookup Tables'!$AJ:$AM,3,0)),"--")*H12241,0)</f>
        <v>3</v>
      </c>
      <c r="N12241" s="82">
        <f>IFERROR(IF(D12241="CHARGE - RECURRING",M12241*IF($K12241="Y",VALUE(VLOOKUP($C12241,'3. Lookup Tables'!$AJ:$AM,4,0)),"--"),0),0)</f>
        <v>0</v>
      </c>
    </row>
    <row r="12242" spans="1:14" x14ac:dyDescent="0.25">
      <c r="A12242" t="s">
        <v>2600</v>
      </c>
      <c r="B12242" t="s">
        <v>2</v>
      </c>
      <c r="C12242" t="s">
        <v>4427</v>
      </c>
      <c r="D12242" t="s">
        <v>4336</v>
      </c>
      <c r="E12242" t="s">
        <v>2695</v>
      </c>
      <c r="F12242" t="s">
        <v>4342</v>
      </c>
      <c r="G12242">
        <v>160</v>
      </c>
      <c r="H12242">
        <v>1</v>
      </c>
      <c r="I12242">
        <v>160</v>
      </c>
      <c r="J12242" s="82" t="str">
        <f>IF(A12242="","",IF(COUNTIF('4. IncomeStatement_12Mo_BDI'!$8:$8,$A12242)&gt;0,"Y","N"))</f>
        <v>Y</v>
      </c>
      <c r="K12242" s="82" t="str">
        <f t="shared" si="207"/>
        <v>Y</v>
      </c>
      <c r="L12242" s="82" t="str">
        <f>IF($K12242="Y",VLOOKUP($C12242,'3. Lookup Tables'!$AJ:$AM,2,0),"--")</f>
        <v>ROL_RECY_HAUL_40YD</v>
      </c>
      <c r="M12242" s="82">
        <f>IFERROR(IF($K12242="Y",VALUE(VLOOKUP($C12242,'3. Lookup Tables'!$AJ:$AM,3,0)),"--")*H12242,0)</f>
        <v>1</v>
      </c>
      <c r="N12242" s="82">
        <f>IFERROR(IF(D12242="CHARGE - RECURRING",M12242*IF($K12242="Y",VALUE(VLOOKUP($C12242,'3. Lookup Tables'!$AJ:$AM,4,0)),"--"),0),0)</f>
        <v>0</v>
      </c>
    </row>
    <row r="12243" spans="1:14" x14ac:dyDescent="0.25">
      <c r="A12243" t="s">
        <v>2600</v>
      </c>
      <c r="B12243" t="s">
        <v>2</v>
      </c>
      <c r="C12243" t="s">
        <v>4427</v>
      </c>
      <c r="D12243" t="s">
        <v>4336</v>
      </c>
      <c r="E12243" t="s">
        <v>2713</v>
      </c>
      <c r="F12243" t="s">
        <v>4342</v>
      </c>
      <c r="G12243">
        <v>0</v>
      </c>
      <c r="H12243">
        <v>1</v>
      </c>
      <c r="I12243">
        <v>0</v>
      </c>
      <c r="J12243" s="82" t="str">
        <f>IF(A12243="","",IF(COUNTIF('4. IncomeStatement_12Mo_BDI'!$8:$8,$A12243)&gt;0,"Y","N"))</f>
        <v>Y</v>
      </c>
      <c r="K12243" s="82" t="str">
        <f t="shared" si="207"/>
        <v>Y</v>
      </c>
      <c r="L12243" s="82" t="str">
        <f>IF($K12243="Y",VLOOKUP($C12243,'3. Lookup Tables'!$AJ:$AM,2,0),"--")</f>
        <v>ROL_RECY_HAUL_40YD</v>
      </c>
      <c r="M12243" s="82">
        <f>IFERROR(IF($K12243="Y",VALUE(VLOOKUP($C12243,'3. Lookup Tables'!$AJ:$AM,3,0)),"--")*H12243,0)</f>
        <v>1</v>
      </c>
      <c r="N12243" s="82">
        <f>IFERROR(IF(D12243="CHARGE - RECURRING",M12243*IF($K12243="Y",VALUE(VLOOKUP($C12243,'3. Lookup Tables'!$AJ:$AM,4,0)),"--"),0),0)</f>
        <v>0</v>
      </c>
    </row>
    <row r="12244" spans="1:14" x14ac:dyDescent="0.25">
      <c r="A12244" t="s">
        <v>2600</v>
      </c>
      <c r="B12244" t="s">
        <v>2</v>
      </c>
      <c r="C12244" t="s">
        <v>4427</v>
      </c>
      <c r="D12244" t="s">
        <v>4336</v>
      </c>
      <c r="E12244" t="s">
        <v>2714</v>
      </c>
      <c r="F12244" t="s">
        <v>4342</v>
      </c>
      <c r="G12244">
        <v>0</v>
      </c>
      <c r="H12244">
        <v>1</v>
      </c>
      <c r="I12244">
        <v>0</v>
      </c>
      <c r="J12244" s="82" t="str">
        <f>IF(A12244="","",IF(COUNTIF('4. IncomeStatement_12Mo_BDI'!$8:$8,$A12244)&gt;0,"Y","N"))</f>
        <v>Y</v>
      </c>
      <c r="K12244" s="82" t="str">
        <f t="shared" si="207"/>
        <v>Y</v>
      </c>
      <c r="L12244" s="82" t="str">
        <f>IF($K12244="Y",VLOOKUP($C12244,'3. Lookup Tables'!$AJ:$AM,2,0),"--")</f>
        <v>ROL_RECY_HAUL_40YD</v>
      </c>
      <c r="M12244" s="82">
        <f>IFERROR(IF($K12244="Y",VALUE(VLOOKUP($C12244,'3. Lookup Tables'!$AJ:$AM,3,0)),"--")*H12244,0)</f>
        <v>1</v>
      </c>
      <c r="N12244" s="82">
        <f>IFERROR(IF(D12244="CHARGE - RECURRING",M12244*IF($K12244="Y",VALUE(VLOOKUP($C12244,'3. Lookup Tables'!$AJ:$AM,4,0)),"--"),0),0)</f>
        <v>0</v>
      </c>
    </row>
    <row r="12245" spans="1:14" x14ac:dyDescent="0.25">
      <c r="A12245" t="s">
        <v>2600</v>
      </c>
      <c r="B12245" t="s">
        <v>2</v>
      </c>
      <c r="C12245" t="s">
        <v>4500</v>
      </c>
      <c r="D12245" t="s">
        <v>4337</v>
      </c>
      <c r="E12245" t="s">
        <v>2698</v>
      </c>
      <c r="F12245" t="s">
        <v>4342</v>
      </c>
      <c r="G12245">
        <v>50</v>
      </c>
      <c r="H12245">
        <v>1</v>
      </c>
      <c r="I12245">
        <v>50</v>
      </c>
      <c r="J12245" s="82" t="str">
        <f>IF(A12245="","",IF(COUNTIF('4. IncomeStatement_12Mo_BDI'!$8:$8,$A12245)&gt;0,"Y","N"))</f>
        <v>Y</v>
      </c>
      <c r="K12245" s="82" t="str">
        <f t="shared" si="207"/>
        <v>Y</v>
      </c>
      <c r="L12245" s="82" t="str">
        <f>IF($K12245="Y",VLOOKUP($C12245,'3. Lookup Tables'!$AJ:$AM,2,0),"--")</f>
        <v>ROL_RENT_MONTH_11/15YD</v>
      </c>
      <c r="M12245" s="82">
        <f>IFERROR(IF($K12245="Y",VALUE(VLOOKUP($C12245,'3. Lookup Tables'!$AJ:$AM,3,0)),"--")*H12245,0)</f>
        <v>1</v>
      </c>
      <c r="N12245" s="82">
        <f>IFERROR(IF(D12245="CHARGE - RECURRING",M12245*IF($K12245="Y",VALUE(VLOOKUP($C12245,'3. Lookup Tables'!$AJ:$AM,4,0)),"--"),0),0)</f>
        <v>0</v>
      </c>
    </row>
    <row r="12246" spans="1:14" x14ac:dyDescent="0.25">
      <c r="A12246" t="s">
        <v>2600</v>
      </c>
      <c r="B12246" t="s">
        <v>2</v>
      </c>
      <c r="C12246" t="s">
        <v>4428</v>
      </c>
      <c r="D12246" t="s">
        <v>4337</v>
      </c>
      <c r="E12246" t="s">
        <v>2698</v>
      </c>
      <c r="F12246" t="s">
        <v>4342</v>
      </c>
      <c r="G12246">
        <v>50</v>
      </c>
      <c r="H12246">
        <v>3</v>
      </c>
      <c r="I12246">
        <v>150</v>
      </c>
      <c r="J12246" s="82" t="str">
        <f>IF(A12246="","",IF(COUNTIF('4. IncomeStatement_12Mo_BDI'!$8:$8,$A12246)&gt;0,"Y","N"))</f>
        <v>Y</v>
      </c>
      <c r="K12246" s="82" t="str">
        <f t="shared" si="207"/>
        <v>Y</v>
      </c>
      <c r="L12246" s="82" t="str">
        <f>IF($K12246="Y",VLOOKUP($C12246,'3. Lookup Tables'!$AJ:$AM,2,0),"--")</f>
        <v>ROL_RENT_MONTH_11/15YD</v>
      </c>
      <c r="M12246" s="82">
        <f>IFERROR(IF($K12246="Y",VALUE(VLOOKUP($C12246,'3. Lookup Tables'!$AJ:$AM,3,0)),"--")*H12246,0)</f>
        <v>3</v>
      </c>
      <c r="N12246" s="82">
        <f>IFERROR(IF(D12246="CHARGE - RECURRING",M12246*IF($K12246="Y",VALUE(VLOOKUP($C12246,'3. Lookup Tables'!$AJ:$AM,4,0)),"--"),0),0)</f>
        <v>0</v>
      </c>
    </row>
    <row r="12247" spans="1:14" x14ac:dyDescent="0.25">
      <c r="A12247" t="s">
        <v>2600</v>
      </c>
      <c r="B12247" t="s">
        <v>2</v>
      </c>
      <c r="C12247" t="s">
        <v>4429</v>
      </c>
      <c r="D12247" t="s">
        <v>4337</v>
      </c>
      <c r="E12247" t="s">
        <v>2696</v>
      </c>
      <c r="F12247" t="s">
        <v>4342</v>
      </c>
      <c r="G12247">
        <v>50</v>
      </c>
      <c r="H12247">
        <v>2</v>
      </c>
      <c r="I12247">
        <v>100</v>
      </c>
      <c r="J12247" s="82" t="str">
        <f>IF(A12247="","",IF(COUNTIF('4. IncomeStatement_12Mo_BDI'!$8:$8,$A12247)&gt;0,"Y","N"))</f>
        <v>Y</v>
      </c>
      <c r="K12247" s="82" t="str">
        <f t="shared" si="207"/>
        <v>Y</v>
      </c>
      <c r="L12247" s="82" t="str">
        <f>IF($K12247="Y",VLOOKUP($C12247,'3. Lookup Tables'!$AJ:$AM,2,0),"--")</f>
        <v>ROL_RENT_20YD</v>
      </c>
      <c r="M12247" s="82">
        <f>IFERROR(IF($K12247="Y",VALUE(VLOOKUP($C12247,'3. Lookup Tables'!$AJ:$AM,3,0)),"--")*H12247,0)</f>
        <v>2</v>
      </c>
      <c r="N12247" s="82">
        <f>IFERROR(IF(D12247="CHARGE - RECURRING",M12247*IF($K12247="Y",VALUE(VLOOKUP($C12247,'3. Lookup Tables'!$AJ:$AM,4,0)),"--"),0),0)</f>
        <v>0</v>
      </c>
    </row>
    <row r="12248" spans="1:14" x14ac:dyDescent="0.25">
      <c r="A12248" t="s">
        <v>2600</v>
      </c>
      <c r="B12248" t="s">
        <v>2</v>
      </c>
      <c r="C12248" t="s">
        <v>4429</v>
      </c>
      <c r="D12248" t="s">
        <v>4337</v>
      </c>
      <c r="E12248" t="s">
        <v>2697</v>
      </c>
      <c r="F12248" t="s">
        <v>4342</v>
      </c>
      <c r="G12248">
        <v>50</v>
      </c>
      <c r="H12248">
        <v>6</v>
      </c>
      <c r="I12248">
        <v>300</v>
      </c>
      <c r="J12248" s="82" t="str">
        <f>IF(A12248="","",IF(COUNTIF('4. IncomeStatement_12Mo_BDI'!$8:$8,$A12248)&gt;0,"Y","N"))</f>
        <v>Y</v>
      </c>
      <c r="K12248" s="82" t="str">
        <f t="shared" si="207"/>
        <v>Y</v>
      </c>
      <c r="L12248" s="82" t="str">
        <f>IF($K12248="Y",VLOOKUP($C12248,'3. Lookup Tables'!$AJ:$AM,2,0),"--")</f>
        <v>ROL_RENT_20YD</v>
      </c>
      <c r="M12248" s="82">
        <f>IFERROR(IF($K12248="Y",VALUE(VLOOKUP($C12248,'3. Lookup Tables'!$AJ:$AM,3,0)),"--")*H12248,0)</f>
        <v>6</v>
      </c>
      <c r="N12248" s="82">
        <f>IFERROR(IF(D12248="CHARGE - RECURRING",M12248*IF($K12248="Y",VALUE(VLOOKUP($C12248,'3. Lookup Tables'!$AJ:$AM,4,0)),"--"),0),0)</f>
        <v>0</v>
      </c>
    </row>
    <row r="12249" spans="1:14" x14ac:dyDescent="0.25">
      <c r="A12249" t="s">
        <v>2600</v>
      </c>
      <c r="B12249" t="s">
        <v>2</v>
      </c>
      <c r="C12249" t="s">
        <v>4429</v>
      </c>
      <c r="D12249" t="s">
        <v>4337</v>
      </c>
      <c r="E12249" t="s">
        <v>2698</v>
      </c>
      <c r="F12249" t="s">
        <v>4342</v>
      </c>
      <c r="G12249">
        <v>50</v>
      </c>
      <c r="H12249">
        <v>5</v>
      </c>
      <c r="I12249">
        <v>250</v>
      </c>
      <c r="J12249" s="82" t="str">
        <f>IF(A12249="","",IF(COUNTIF('4. IncomeStatement_12Mo_BDI'!$8:$8,$A12249)&gt;0,"Y","N"))</f>
        <v>Y</v>
      </c>
      <c r="K12249" s="82" t="str">
        <f t="shared" si="207"/>
        <v>Y</v>
      </c>
      <c r="L12249" s="82" t="str">
        <f>IF($K12249="Y",VLOOKUP($C12249,'3. Lookup Tables'!$AJ:$AM,2,0),"--")</f>
        <v>ROL_RENT_20YD</v>
      </c>
      <c r="M12249" s="82">
        <f>IFERROR(IF($K12249="Y",VALUE(VLOOKUP($C12249,'3. Lookup Tables'!$AJ:$AM,3,0)),"--")*H12249,0)</f>
        <v>5</v>
      </c>
      <c r="N12249" s="82">
        <f>IFERROR(IF(D12249="CHARGE - RECURRING",M12249*IF($K12249="Y",VALUE(VLOOKUP($C12249,'3. Lookup Tables'!$AJ:$AM,4,0)),"--"),0),0)</f>
        <v>0</v>
      </c>
    </row>
    <row r="12250" spans="1:14" x14ac:dyDescent="0.25">
      <c r="A12250" t="s">
        <v>2600</v>
      </c>
      <c r="B12250" t="s">
        <v>2</v>
      </c>
      <c r="C12250" t="s">
        <v>4429</v>
      </c>
      <c r="D12250" t="s">
        <v>4337</v>
      </c>
      <c r="E12250" t="s">
        <v>2709</v>
      </c>
      <c r="F12250" t="s">
        <v>4342</v>
      </c>
      <c r="G12250">
        <v>50</v>
      </c>
      <c r="H12250">
        <v>13</v>
      </c>
      <c r="I12250">
        <v>650</v>
      </c>
      <c r="J12250" s="82" t="str">
        <f>IF(A12250="","",IF(COUNTIF('4. IncomeStatement_12Mo_BDI'!$8:$8,$A12250)&gt;0,"Y","N"))</f>
        <v>Y</v>
      </c>
      <c r="K12250" s="82" t="str">
        <f t="shared" si="207"/>
        <v>Y</v>
      </c>
      <c r="L12250" s="82" t="str">
        <f>IF($K12250="Y",VLOOKUP($C12250,'3. Lookup Tables'!$AJ:$AM,2,0),"--")</f>
        <v>ROL_RENT_20YD</v>
      </c>
      <c r="M12250" s="82">
        <f>IFERROR(IF($K12250="Y",VALUE(VLOOKUP($C12250,'3. Lookup Tables'!$AJ:$AM,3,0)),"--")*H12250,0)</f>
        <v>13</v>
      </c>
      <c r="N12250" s="82">
        <f>IFERROR(IF(D12250="CHARGE - RECURRING",M12250*IF($K12250="Y",VALUE(VLOOKUP($C12250,'3. Lookup Tables'!$AJ:$AM,4,0)),"--"),0),0)</f>
        <v>0</v>
      </c>
    </row>
    <row r="12251" spans="1:14" x14ac:dyDescent="0.25">
      <c r="A12251" t="s">
        <v>2600</v>
      </c>
      <c r="B12251" t="s">
        <v>2</v>
      </c>
      <c r="C12251" t="s">
        <v>4429</v>
      </c>
      <c r="D12251" t="s">
        <v>4337</v>
      </c>
      <c r="E12251" t="s">
        <v>2709</v>
      </c>
      <c r="F12251" t="s">
        <v>4342</v>
      </c>
      <c r="G12251">
        <v>54.05</v>
      </c>
      <c r="H12251">
        <v>7</v>
      </c>
      <c r="I12251">
        <v>378.35</v>
      </c>
      <c r="J12251" s="82" t="str">
        <f>IF(A12251="","",IF(COUNTIF('4. IncomeStatement_12Mo_BDI'!$8:$8,$A12251)&gt;0,"Y","N"))</f>
        <v>Y</v>
      </c>
      <c r="K12251" s="82" t="str">
        <f t="shared" si="207"/>
        <v>Y</v>
      </c>
      <c r="L12251" s="82" t="str">
        <f>IF($K12251="Y",VLOOKUP($C12251,'3. Lookup Tables'!$AJ:$AM,2,0),"--")</f>
        <v>ROL_RENT_20YD</v>
      </c>
      <c r="M12251" s="82">
        <f>IFERROR(IF($K12251="Y",VALUE(VLOOKUP($C12251,'3. Lookup Tables'!$AJ:$AM,3,0)),"--")*H12251,0)</f>
        <v>7</v>
      </c>
      <c r="N12251" s="82">
        <f>IFERROR(IF(D12251="CHARGE - RECURRING",M12251*IF($K12251="Y",VALUE(VLOOKUP($C12251,'3. Lookup Tables'!$AJ:$AM,4,0)),"--"),0),0)</f>
        <v>0</v>
      </c>
    </row>
    <row r="12252" spans="1:14" x14ac:dyDescent="0.25">
      <c r="A12252" t="s">
        <v>2600</v>
      </c>
      <c r="B12252" t="s">
        <v>2</v>
      </c>
      <c r="C12252" t="s">
        <v>4430</v>
      </c>
      <c r="D12252" t="s">
        <v>4337</v>
      </c>
      <c r="E12252" t="s">
        <v>2696</v>
      </c>
      <c r="F12252" t="s">
        <v>4342</v>
      </c>
      <c r="G12252">
        <v>60</v>
      </c>
      <c r="H12252">
        <v>19</v>
      </c>
      <c r="I12252">
        <v>1140</v>
      </c>
      <c r="J12252" s="82" t="str">
        <f>IF(A12252="","",IF(COUNTIF('4. IncomeStatement_12Mo_BDI'!$8:$8,$A12252)&gt;0,"Y","N"))</f>
        <v>Y</v>
      </c>
      <c r="K12252" s="82" t="str">
        <f t="shared" si="207"/>
        <v>Y</v>
      </c>
      <c r="L12252" s="82" t="str">
        <f>IF($K12252="Y",VLOOKUP($C12252,'3. Lookup Tables'!$AJ:$AM,2,0),"--")</f>
        <v>ROL_RENT_30YD</v>
      </c>
      <c r="M12252" s="82">
        <f>IFERROR(IF($K12252="Y",VALUE(VLOOKUP($C12252,'3. Lookup Tables'!$AJ:$AM,3,0)),"--")*H12252,0)</f>
        <v>19</v>
      </c>
      <c r="N12252" s="82">
        <f>IFERROR(IF(D12252="CHARGE - RECURRING",M12252*IF($K12252="Y",VALUE(VLOOKUP($C12252,'3. Lookup Tables'!$AJ:$AM,4,0)),"--"),0),0)</f>
        <v>0</v>
      </c>
    </row>
    <row r="12253" spans="1:14" x14ac:dyDescent="0.25">
      <c r="A12253" t="s">
        <v>2600</v>
      </c>
      <c r="B12253" t="s">
        <v>2</v>
      </c>
      <c r="C12253" t="s">
        <v>4430</v>
      </c>
      <c r="D12253" t="s">
        <v>4337</v>
      </c>
      <c r="E12253" t="s">
        <v>2697</v>
      </c>
      <c r="F12253" t="s">
        <v>4342</v>
      </c>
      <c r="G12253">
        <v>60</v>
      </c>
      <c r="H12253">
        <v>15</v>
      </c>
      <c r="I12253">
        <v>900</v>
      </c>
      <c r="J12253" s="82" t="str">
        <f>IF(A12253="","",IF(COUNTIF('4. IncomeStatement_12Mo_BDI'!$8:$8,$A12253)&gt;0,"Y","N"))</f>
        <v>Y</v>
      </c>
      <c r="K12253" s="82" t="str">
        <f t="shared" si="207"/>
        <v>Y</v>
      </c>
      <c r="L12253" s="82" t="str">
        <f>IF($K12253="Y",VLOOKUP($C12253,'3. Lookup Tables'!$AJ:$AM,2,0),"--")</f>
        <v>ROL_RENT_30YD</v>
      </c>
      <c r="M12253" s="82">
        <f>IFERROR(IF($K12253="Y",VALUE(VLOOKUP($C12253,'3. Lookup Tables'!$AJ:$AM,3,0)),"--")*H12253,0)</f>
        <v>15</v>
      </c>
      <c r="N12253" s="82">
        <f>IFERROR(IF(D12253="CHARGE - RECURRING",M12253*IF($K12253="Y",VALUE(VLOOKUP($C12253,'3. Lookup Tables'!$AJ:$AM,4,0)),"--"),0),0)</f>
        <v>0</v>
      </c>
    </row>
    <row r="12254" spans="1:14" x14ac:dyDescent="0.25">
      <c r="A12254" t="s">
        <v>2600</v>
      </c>
      <c r="B12254" t="s">
        <v>2</v>
      </c>
      <c r="C12254" t="s">
        <v>4430</v>
      </c>
      <c r="D12254" t="s">
        <v>4337</v>
      </c>
      <c r="E12254" t="s">
        <v>2698</v>
      </c>
      <c r="F12254" t="s">
        <v>4342</v>
      </c>
      <c r="G12254">
        <v>60</v>
      </c>
      <c r="H12254">
        <v>8</v>
      </c>
      <c r="I12254">
        <v>480</v>
      </c>
      <c r="J12254" s="82" t="str">
        <f>IF(A12254="","",IF(COUNTIF('4. IncomeStatement_12Mo_BDI'!$8:$8,$A12254)&gt;0,"Y","N"))</f>
        <v>Y</v>
      </c>
      <c r="K12254" s="82" t="str">
        <f t="shared" si="207"/>
        <v>Y</v>
      </c>
      <c r="L12254" s="82" t="str">
        <f>IF($K12254="Y",VLOOKUP($C12254,'3. Lookup Tables'!$AJ:$AM,2,0),"--")</f>
        <v>ROL_RENT_30YD</v>
      </c>
      <c r="M12254" s="82">
        <f>IFERROR(IF($K12254="Y",VALUE(VLOOKUP($C12254,'3. Lookup Tables'!$AJ:$AM,3,0)),"--")*H12254,0)</f>
        <v>8</v>
      </c>
      <c r="N12254" s="82">
        <f>IFERROR(IF(D12254="CHARGE - RECURRING",M12254*IF($K12254="Y",VALUE(VLOOKUP($C12254,'3. Lookup Tables'!$AJ:$AM,4,0)),"--"),0),0)</f>
        <v>0</v>
      </c>
    </row>
    <row r="12255" spans="1:14" x14ac:dyDescent="0.25">
      <c r="A12255" t="s">
        <v>2600</v>
      </c>
      <c r="B12255" t="s">
        <v>2</v>
      </c>
      <c r="C12255" t="s">
        <v>4430</v>
      </c>
      <c r="D12255" t="s">
        <v>4337</v>
      </c>
      <c r="E12255" t="s">
        <v>2709</v>
      </c>
      <c r="F12255" t="s">
        <v>4342</v>
      </c>
      <c r="G12255">
        <v>60</v>
      </c>
      <c r="H12255">
        <v>1</v>
      </c>
      <c r="I12255">
        <v>60</v>
      </c>
      <c r="J12255" s="82" t="str">
        <f>IF(A12255="","",IF(COUNTIF('4. IncomeStatement_12Mo_BDI'!$8:$8,$A12255)&gt;0,"Y","N"))</f>
        <v>Y</v>
      </c>
      <c r="K12255" s="82" t="str">
        <f t="shared" si="207"/>
        <v>Y</v>
      </c>
      <c r="L12255" s="82" t="str">
        <f>IF($K12255="Y",VLOOKUP($C12255,'3. Lookup Tables'!$AJ:$AM,2,0),"--")</f>
        <v>ROL_RENT_30YD</v>
      </c>
      <c r="M12255" s="82">
        <f>IFERROR(IF($K12255="Y",VALUE(VLOOKUP($C12255,'3. Lookup Tables'!$AJ:$AM,3,0)),"--")*H12255,0)</f>
        <v>1</v>
      </c>
      <c r="N12255" s="82">
        <f>IFERROR(IF(D12255="CHARGE - RECURRING",M12255*IF($K12255="Y",VALUE(VLOOKUP($C12255,'3. Lookup Tables'!$AJ:$AM,4,0)),"--"),0),0)</f>
        <v>0</v>
      </c>
    </row>
    <row r="12256" spans="1:14" x14ac:dyDescent="0.25">
      <c r="A12256" t="s">
        <v>2600</v>
      </c>
      <c r="B12256" t="s">
        <v>2</v>
      </c>
      <c r="C12256" t="s">
        <v>4430</v>
      </c>
      <c r="D12256" t="s">
        <v>4337</v>
      </c>
      <c r="E12256" t="s">
        <v>2709</v>
      </c>
      <c r="F12256" t="s">
        <v>4342</v>
      </c>
      <c r="G12256">
        <v>64.86</v>
      </c>
      <c r="H12256">
        <v>1</v>
      </c>
      <c r="I12256">
        <v>64.86</v>
      </c>
      <c r="J12256" s="82" t="str">
        <f>IF(A12256="","",IF(COUNTIF('4. IncomeStatement_12Mo_BDI'!$8:$8,$A12256)&gt;0,"Y","N"))</f>
        <v>Y</v>
      </c>
      <c r="K12256" s="82" t="str">
        <f t="shared" si="207"/>
        <v>Y</v>
      </c>
      <c r="L12256" s="82" t="str">
        <f>IF($K12256="Y",VLOOKUP($C12256,'3. Lookup Tables'!$AJ:$AM,2,0),"--")</f>
        <v>ROL_RENT_30YD</v>
      </c>
      <c r="M12256" s="82">
        <f>IFERROR(IF($K12256="Y",VALUE(VLOOKUP($C12256,'3. Lookup Tables'!$AJ:$AM,3,0)),"--")*H12256,0)</f>
        <v>1</v>
      </c>
      <c r="N12256" s="82">
        <f>IFERROR(IF(D12256="CHARGE - RECURRING",M12256*IF($K12256="Y",VALUE(VLOOKUP($C12256,'3. Lookup Tables'!$AJ:$AM,4,0)),"--"),0),0)</f>
        <v>0</v>
      </c>
    </row>
    <row r="12257" spans="1:14" x14ac:dyDescent="0.25">
      <c r="A12257" t="s">
        <v>2600</v>
      </c>
      <c r="B12257" t="s">
        <v>2</v>
      </c>
      <c r="C12257" t="s">
        <v>4431</v>
      </c>
      <c r="D12257" t="s">
        <v>4337</v>
      </c>
      <c r="E12257" t="s">
        <v>2697</v>
      </c>
      <c r="F12257" t="s">
        <v>4342</v>
      </c>
      <c r="G12257">
        <v>80</v>
      </c>
      <c r="H12257">
        <v>7</v>
      </c>
      <c r="I12257">
        <v>560</v>
      </c>
      <c r="J12257" s="82" t="str">
        <f>IF(A12257="","",IF(COUNTIF('4. IncomeStatement_12Mo_BDI'!$8:$8,$A12257)&gt;0,"Y","N"))</f>
        <v>Y</v>
      </c>
      <c r="K12257" s="82" t="str">
        <f t="shared" si="207"/>
        <v>Y</v>
      </c>
      <c r="L12257" s="82" t="str">
        <f>IF($K12257="Y",VLOOKUP($C12257,'3. Lookup Tables'!$AJ:$AM,2,0),"--")</f>
        <v>ROL_RENT_40YD</v>
      </c>
      <c r="M12257" s="82">
        <f>IFERROR(IF($K12257="Y",VALUE(VLOOKUP($C12257,'3. Lookup Tables'!$AJ:$AM,3,0)),"--")*H12257,0)</f>
        <v>7</v>
      </c>
      <c r="N12257" s="82">
        <f>IFERROR(IF(D12257="CHARGE - RECURRING",M12257*IF($K12257="Y",VALUE(VLOOKUP($C12257,'3. Lookup Tables'!$AJ:$AM,4,0)),"--"),0),0)</f>
        <v>0</v>
      </c>
    </row>
    <row r="12258" spans="1:14" x14ac:dyDescent="0.25">
      <c r="A12258" t="s">
        <v>2600</v>
      </c>
      <c r="B12258" t="s">
        <v>2</v>
      </c>
      <c r="C12258" t="s">
        <v>4431</v>
      </c>
      <c r="D12258" t="s">
        <v>4337</v>
      </c>
      <c r="E12258" t="s">
        <v>2709</v>
      </c>
      <c r="F12258" t="s">
        <v>4342</v>
      </c>
      <c r="G12258">
        <v>80</v>
      </c>
      <c r="H12258">
        <v>13</v>
      </c>
      <c r="I12258">
        <v>1040</v>
      </c>
      <c r="J12258" s="82" t="str">
        <f>IF(A12258="","",IF(COUNTIF('4. IncomeStatement_12Mo_BDI'!$8:$8,$A12258)&gt;0,"Y","N"))</f>
        <v>Y</v>
      </c>
      <c r="K12258" s="82" t="str">
        <f t="shared" si="207"/>
        <v>Y</v>
      </c>
      <c r="L12258" s="82" t="str">
        <f>IF($K12258="Y",VLOOKUP($C12258,'3. Lookup Tables'!$AJ:$AM,2,0),"--")</f>
        <v>ROL_RENT_40YD</v>
      </c>
      <c r="M12258" s="82">
        <f>IFERROR(IF($K12258="Y",VALUE(VLOOKUP($C12258,'3. Lookup Tables'!$AJ:$AM,3,0)),"--")*H12258,0)</f>
        <v>13</v>
      </c>
      <c r="N12258" s="82">
        <f>IFERROR(IF(D12258="CHARGE - RECURRING",M12258*IF($K12258="Y",VALUE(VLOOKUP($C12258,'3. Lookup Tables'!$AJ:$AM,4,0)),"--"),0),0)</f>
        <v>0</v>
      </c>
    </row>
    <row r="12259" spans="1:14" x14ac:dyDescent="0.25">
      <c r="A12259" t="s">
        <v>2600</v>
      </c>
      <c r="B12259" t="s">
        <v>2</v>
      </c>
      <c r="C12259" t="s">
        <v>4431</v>
      </c>
      <c r="D12259" t="s">
        <v>4337</v>
      </c>
      <c r="E12259" t="s">
        <v>2709</v>
      </c>
      <c r="F12259" t="s">
        <v>4342</v>
      </c>
      <c r="G12259">
        <v>86.48</v>
      </c>
      <c r="H12259">
        <v>1</v>
      </c>
      <c r="I12259">
        <v>86.48</v>
      </c>
      <c r="J12259" s="82" t="str">
        <f>IF(A12259="","",IF(COUNTIF('4. IncomeStatement_12Mo_BDI'!$8:$8,$A12259)&gt;0,"Y","N"))</f>
        <v>Y</v>
      </c>
      <c r="K12259" s="82" t="str">
        <f t="shared" si="207"/>
        <v>Y</v>
      </c>
      <c r="L12259" s="82" t="str">
        <f>IF($K12259="Y",VLOOKUP($C12259,'3. Lookup Tables'!$AJ:$AM,2,0),"--")</f>
        <v>ROL_RENT_40YD</v>
      </c>
      <c r="M12259" s="82">
        <f>IFERROR(IF($K12259="Y",VALUE(VLOOKUP($C12259,'3. Lookup Tables'!$AJ:$AM,3,0)),"--")*H12259,0)</f>
        <v>1</v>
      </c>
      <c r="N12259" s="82">
        <f>IFERROR(IF(D12259="CHARGE - RECURRING",M12259*IF($K12259="Y",VALUE(VLOOKUP($C12259,'3. Lookup Tables'!$AJ:$AM,4,0)),"--"),0),0)</f>
        <v>0</v>
      </c>
    </row>
    <row r="12260" spans="1:14" x14ac:dyDescent="0.25">
      <c r="A12260" t="s">
        <v>2600</v>
      </c>
      <c r="B12260" t="s">
        <v>2</v>
      </c>
      <c r="C12260" t="s">
        <v>4432</v>
      </c>
      <c r="D12260" t="s">
        <v>4337</v>
      </c>
      <c r="E12260" t="s">
        <v>2695</v>
      </c>
      <c r="F12260" t="s">
        <v>4342</v>
      </c>
      <c r="G12260">
        <v>55</v>
      </c>
      <c r="H12260">
        <v>6</v>
      </c>
      <c r="I12260">
        <v>330</v>
      </c>
      <c r="J12260" s="82" t="str">
        <f>IF(A12260="","",IF(COUNTIF('4. IncomeStatement_12Mo_BDI'!$8:$8,$A12260)&gt;0,"Y","N"))</f>
        <v>Y</v>
      </c>
      <c r="K12260" s="82" t="str">
        <f t="shared" si="207"/>
        <v>Y</v>
      </c>
      <c r="L12260" s="82" t="str">
        <f>IF($K12260="Y",VLOOKUP($C12260,'3. Lookup Tables'!$AJ:$AM,2,0),"--")</f>
        <v>ROL_TRIP_CHARGE</v>
      </c>
      <c r="M12260" s="82">
        <f>IFERROR(IF($K12260="Y",VALUE(VLOOKUP($C12260,'3. Lookup Tables'!$AJ:$AM,3,0)),"--")*H12260,0)</f>
        <v>6</v>
      </c>
      <c r="N12260" s="82">
        <f>IFERROR(IF(D12260="CHARGE - RECURRING",M12260*IF($K12260="Y",VALUE(VLOOKUP($C12260,'3. Lookup Tables'!$AJ:$AM,4,0)),"--"),0),0)</f>
        <v>0</v>
      </c>
    </row>
    <row r="12261" spans="1:14" x14ac:dyDescent="0.25">
      <c r="A12261" t="s">
        <v>2600</v>
      </c>
      <c r="B12261" t="s">
        <v>2</v>
      </c>
      <c r="C12261" t="s">
        <v>4432</v>
      </c>
      <c r="D12261" t="s">
        <v>4337</v>
      </c>
      <c r="E12261" t="s">
        <v>2697</v>
      </c>
      <c r="F12261" t="s">
        <v>4342</v>
      </c>
      <c r="G12261">
        <v>50</v>
      </c>
      <c r="H12261">
        <v>3</v>
      </c>
      <c r="I12261">
        <v>150</v>
      </c>
      <c r="J12261" s="82" t="str">
        <f>IF(A12261="","",IF(COUNTIF('4. IncomeStatement_12Mo_BDI'!$8:$8,$A12261)&gt;0,"Y","N"))</f>
        <v>Y</v>
      </c>
      <c r="K12261" s="82" t="str">
        <f t="shared" si="207"/>
        <v>Y</v>
      </c>
      <c r="L12261" s="82" t="str">
        <f>IF($K12261="Y",VLOOKUP($C12261,'3. Lookup Tables'!$AJ:$AM,2,0),"--")</f>
        <v>ROL_TRIP_CHARGE</v>
      </c>
      <c r="M12261" s="82">
        <f>IFERROR(IF($K12261="Y",VALUE(VLOOKUP($C12261,'3. Lookup Tables'!$AJ:$AM,3,0)),"--")*H12261,0)</f>
        <v>3</v>
      </c>
      <c r="N12261" s="82">
        <f>IFERROR(IF(D12261="CHARGE - RECURRING",M12261*IF($K12261="Y",VALUE(VLOOKUP($C12261,'3. Lookup Tables'!$AJ:$AM,4,0)),"--"),0),0)</f>
        <v>0</v>
      </c>
    </row>
    <row r="12262" spans="1:14" x14ac:dyDescent="0.25">
      <c r="A12262" t="s">
        <v>2600</v>
      </c>
      <c r="B12262" t="s">
        <v>2</v>
      </c>
      <c r="C12262" t="s">
        <v>4433</v>
      </c>
      <c r="D12262" t="s">
        <v>4337</v>
      </c>
      <c r="E12262" t="s">
        <v>2695</v>
      </c>
      <c r="F12262" t="s">
        <v>4342</v>
      </c>
      <c r="G12262">
        <v>30</v>
      </c>
      <c r="H12262">
        <v>2</v>
      </c>
      <c r="I12262">
        <v>60</v>
      </c>
      <c r="J12262" s="82" t="str">
        <f>IF(A12262="","",IF(COUNTIF('4. IncomeStatement_12Mo_BDI'!$8:$8,$A12262)&gt;0,"Y","N"))</f>
        <v>Y</v>
      </c>
      <c r="K12262" s="82" t="str">
        <f t="shared" si="207"/>
        <v>Y</v>
      </c>
      <c r="L12262" s="82" t="str">
        <f>IF($K12262="Y",VLOOKUP($C12262,'3. Lookup Tables'!$AJ:$AM,2,0),"--")</f>
        <v>ROL_TURN_AROUND_CHG</v>
      </c>
      <c r="M12262" s="82">
        <f>IFERROR(IF($K12262="Y",VALUE(VLOOKUP($C12262,'3. Lookup Tables'!$AJ:$AM,3,0)),"--")*H12262,0)</f>
        <v>2</v>
      </c>
      <c r="N12262" s="82">
        <f>IFERROR(IF(D12262="CHARGE - RECURRING",M12262*IF($K12262="Y",VALUE(VLOOKUP($C12262,'3. Lookup Tables'!$AJ:$AM,4,0)),"--"),0),0)</f>
        <v>0</v>
      </c>
    </row>
    <row r="12263" spans="1:14" x14ac:dyDescent="0.25">
      <c r="A12263" t="s">
        <v>2600</v>
      </c>
      <c r="B12263" t="s">
        <v>2</v>
      </c>
      <c r="C12263" t="s">
        <v>4481</v>
      </c>
      <c r="D12263" t="s">
        <v>4337</v>
      </c>
      <c r="E12263" t="s">
        <v>2696</v>
      </c>
      <c r="F12263" t="s">
        <v>4342</v>
      </c>
      <c r="G12263">
        <v>29.25</v>
      </c>
      <c r="H12263">
        <v>4</v>
      </c>
      <c r="I12263">
        <v>117</v>
      </c>
      <c r="J12263" s="82" t="str">
        <f>IF(A12263="","",IF(COUNTIF('4. IncomeStatement_12Mo_BDI'!$8:$8,$A12263)&gt;0,"Y","N"))</f>
        <v>Y</v>
      </c>
      <c r="K12263" s="82" t="str">
        <f t="shared" si="207"/>
        <v>Y</v>
      </c>
      <c r="L12263" s="82" t="str">
        <f>IF($K12263="Y",VLOOKUP($C12263,'3. Lookup Tables'!$AJ:$AM,2,0),"--")</f>
        <v>TEMP_300_GAL</v>
      </c>
      <c r="M12263" s="82">
        <f>IFERROR(IF($K12263="Y",VALUE(VLOOKUP($C12263,'3. Lookup Tables'!$AJ:$AM,3,0)),"--")*H12263,0)</f>
        <v>4</v>
      </c>
      <c r="N12263" s="82">
        <f>IFERROR(IF(D12263="CHARGE - RECURRING",M12263*IF($K12263="Y",VALUE(VLOOKUP($C12263,'3. Lookup Tables'!$AJ:$AM,4,0)),"--"),0),0)</f>
        <v>0</v>
      </c>
    </row>
    <row r="12264" spans="1:14" x14ac:dyDescent="0.25">
      <c r="A12264" t="s">
        <v>2600</v>
      </c>
      <c r="B12264" t="s">
        <v>2</v>
      </c>
      <c r="C12264" t="s">
        <v>4436</v>
      </c>
      <c r="D12264" t="s">
        <v>4337</v>
      </c>
      <c r="E12264" t="s">
        <v>2695</v>
      </c>
      <c r="F12264" t="s">
        <v>4342</v>
      </c>
      <c r="G12264">
        <v>65.25</v>
      </c>
      <c r="H12264">
        <v>1</v>
      </c>
      <c r="I12264">
        <v>65.25</v>
      </c>
      <c r="J12264" s="82" t="str">
        <f>IF(A12264="","",IF(COUNTIF('4. IncomeStatement_12Mo_BDI'!$8:$8,$A12264)&gt;0,"Y","N"))</f>
        <v>Y</v>
      </c>
      <c r="K12264" s="82" t="str">
        <f t="shared" ref="K12264:K12327" si="208">IF(OR(F12264="COMMERCIAL",F12264="INDUSTRIAL",F12264="RESIDENTIAL",F12264="FEE"),"Y","N")</f>
        <v>Y</v>
      </c>
      <c r="L12264" s="82" t="str">
        <f>IF($K12264="Y",VLOOKUP($C12264,'3. Lookup Tables'!$AJ:$AM,2,0),"--")</f>
        <v>TEMP_4.0YD_FEL</v>
      </c>
      <c r="M12264" s="82">
        <f>IFERROR(IF($K12264="Y",VALUE(VLOOKUP($C12264,'3. Lookup Tables'!$AJ:$AM,3,0)),"--")*H12264,0)</f>
        <v>1</v>
      </c>
      <c r="N12264" s="82">
        <f>IFERROR(IF(D12264="CHARGE - RECURRING",M12264*IF($K12264="Y",VALUE(VLOOKUP($C12264,'3. Lookup Tables'!$AJ:$AM,4,0)),"--"),0),0)</f>
        <v>0</v>
      </c>
    </row>
    <row r="12265" spans="1:14" x14ac:dyDescent="0.25">
      <c r="A12265" t="s">
        <v>2600</v>
      </c>
      <c r="B12265" t="s">
        <v>2</v>
      </c>
      <c r="C12265" t="s">
        <v>4437</v>
      </c>
      <c r="D12265" t="s">
        <v>4337</v>
      </c>
      <c r="E12265" t="s">
        <v>2695</v>
      </c>
      <c r="F12265" t="s">
        <v>4342</v>
      </c>
      <c r="G12265">
        <v>80.25</v>
      </c>
      <c r="H12265">
        <v>1</v>
      </c>
      <c r="I12265">
        <v>80.25</v>
      </c>
      <c r="J12265" s="82" t="str">
        <f>IF(A12265="","",IF(COUNTIF('4. IncomeStatement_12Mo_BDI'!$8:$8,$A12265)&gt;0,"Y","N"))</f>
        <v>Y</v>
      </c>
      <c r="K12265" s="82" t="str">
        <f t="shared" si="208"/>
        <v>Y</v>
      </c>
      <c r="L12265" s="82" t="str">
        <f>IF($K12265="Y",VLOOKUP($C12265,'3. Lookup Tables'!$AJ:$AM,2,0),"--")</f>
        <v>TEMP_6.0YD_FEL</v>
      </c>
      <c r="M12265" s="82">
        <f>IFERROR(IF($K12265="Y",VALUE(VLOOKUP($C12265,'3. Lookup Tables'!$AJ:$AM,3,0)),"--")*H12265,0)</f>
        <v>1</v>
      </c>
      <c r="N12265" s="82">
        <f>IFERROR(IF(D12265="CHARGE - RECURRING",M12265*IF($K12265="Y",VALUE(VLOOKUP($C12265,'3. Lookup Tables'!$AJ:$AM,4,0)),"--"),0),0)</f>
        <v>0</v>
      </c>
    </row>
    <row r="12266" spans="1:14" x14ac:dyDescent="0.25">
      <c r="A12266" t="s">
        <v>2600</v>
      </c>
      <c r="B12266" t="s">
        <v>2</v>
      </c>
      <c r="C12266" t="s">
        <v>4437</v>
      </c>
      <c r="D12266" t="s">
        <v>4337</v>
      </c>
      <c r="E12266" t="s">
        <v>2697</v>
      </c>
      <c r="F12266" t="s">
        <v>4342</v>
      </c>
      <c r="G12266">
        <v>45.25</v>
      </c>
      <c r="H12266">
        <v>3</v>
      </c>
      <c r="I12266">
        <v>135.75</v>
      </c>
      <c r="J12266" s="82" t="str">
        <f>IF(A12266="","",IF(COUNTIF('4. IncomeStatement_12Mo_BDI'!$8:$8,$A12266)&gt;0,"Y","N"))</f>
        <v>Y</v>
      </c>
      <c r="K12266" s="82" t="str">
        <f t="shared" si="208"/>
        <v>Y</v>
      </c>
      <c r="L12266" s="82" t="str">
        <f>IF($K12266="Y",VLOOKUP($C12266,'3. Lookup Tables'!$AJ:$AM,2,0),"--")</f>
        <v>TEMP_6.0YD_FEL</v>
      </c>
      <c r="M12266" s="82">
        <f>IFERROR(IF($K12266="Y",VALUE(VLOOKUP($C12266,'3. Lookup Tables'!$AJ:$AM,3,0)),"--")*H12266,0)</f>
        <v>3</v>
      </c>
      <c r="N12266" s="82">
        <f>IFERROR(IF(D12266="CHARGE - RECURRING",M12266*IF($K12266="Y",VALUE(VLOOKUP($C12266,'3. Lookup Tables'!$AJ:$AM,4,0)),"--"),0),0)</f>
        <v>0</v>
      </c>
    </row>
    <row r="12267" spans="1:14" x14ac:dyDescent="0.25">
      <c r="A12267" t="s">
        <v>2600</v>
      </c>
      <c r="B12267" t="s">
        <v>2</v>
      </c>
      <c r="C12267" t="s">
        <v>4437</v>
      </c>
      <c r="D12267" t="s">
        <v>4337</v>
      </c>
      <c r="E12267" t="s">
        <v>2698</v>
      </c>
      <c r="F12267" t="s">
        <v>4342</v>
      </c>
      <c r="G12267">
        <v>45.25</v>
      </c>
      <c r="H12267">
        <v>1</v>
      </c>
      <c r="I12267">
        <v>45.25</v>
      </c>
      <c r="J12267" s="82" t="str">
        <f>IF(A12267="","",IF(COUNTIF('4. IncomeStatement_12Mo_BDI'!$8:$8,$A12267)&gt;0,"Y","N"))</f>
        <v>Y</v>
      </c>
      <c r="K12267" s="82" t="str">
        <f t="shared" si="208"/>
        <v>Y</v>
      </c>
      <c r="L12267" s="82" t="str">
        <f>IF($K12267="Y",VLOOKUP($C12267,'3. Lookup Tables'!$AJ:$AM,2,0),"--")</f>
        <v>TEMP_6.0YD_FEL</v>
      </c>
      <c r="M12267" s="82">
        <f>IFERROR(IF($K12267="Y",VALUE(VLOOKUP($C12267,'3. Lookup Tables'!$AJ:$AM,3,0)),"--")*H12267,0)</f>
        <v>1</v>
      </c>
      <c r="N12267" s="82">
        <f>IFERROR(IF(D12267="CHARGE - RECURRING",M12267*IF($K12267="Y",VALUE(VLOOKUP($C12267,'3. Lookup Tables'!$AJ:$AM,4,0)),"--"),0),0)</f>
        <v>0</v>
      </c>
    </row>
    <row r="12268" spans="1:14" x14ac:dyDescent="0.25">
      <c r="A12268" t="s">
        <v>2600</v>
      </c>
      <c r="B12268" t="s">
        <v>2</v>
      </c>
      <c r="C12268" t="s">
        <v>4437</v>
      </c>
      <c r="D12268" t="s">
        <v>4337</v>
      </c>
      <c r="E12268" t="s">
        <v>2718</v>
      </c>
      <c r="F12268" t="s">
        <v>4342</v>
      </c>
      <c r="G12268">
        <v>68.28</v>
      </c>
      <c r="H12268">
        <v>2</v>
      </c>
      <c r="I12268">
        <v>136.56</v>
      </c>
      <c r="J12268" s="82" t="str">
        <f>IF(A12268="","",IF(COUNTIF('4. IncomeStatement_12Mo_BDI'!$8:$8,$A12268)&gt;0,"Y","N"))</f>
        <v>Y</v>
      </c>
      <c r="K12268" s="82" t="str">
        <f t="shared" si="208"/>
        <v>Y</v>
      </c>
      <c r="L12268" s="82" t="str">
        <f>IF($K12268="Y",VLOOKUP($C12268,'3. Lookup Tables'!$AJ:$AM,2,0),"--")</f>
        <v>TEMP_6.0YD_FEL</v>
      </c>
      <c r="M12268" s="82">
        <f>IFERROR(IF($K12268="Y",VALUE(VLOOKUP($C12268,'3. Lookup Tables'!$AJ:$AM,3,0)),"--")*H12268,0)</f>
        <v>2</v>
      </c>
      <c r="N12268" s="82">
        <f>IFERROR(IF(D12268="CHARGE - RECURRING",M12268*IF($K12268="Y",VALUE(VLOOKUP($C12268,'3. Lookup Tables'!$AJ:$AM,4,0)),"--"),0),0)</f>
        <v>0</v>
      </c>
    </row>
    <row r="12269" spans="1:14" x14ac:dyDescent="0.25">
      <c r="A12269" t="s">
        <v>2600</v>
      </c>
      <c r="B12269" t="s">
        <v>2</v>
      </c>
      <c r="C12269" t="s">
        <v>4437</v>
      </c>
      <c r="D12269" t="s">
        <v>4336</v>
      </c>
      <c r="E12269" t="s">
        <v>2695</v>
      </c>
      <c r="F12269" t="s">
        <v>4342</v>
      </c>
      <c r="G12269">
        <v>80.25</v>
      </c>
      <c r="H12269">
        <v>1</v>
      </c>
      <c r="I12269">
        <v>80.25</v>
      </c>
      <c r="J12269" s="82" t="str">
        <f>IF(A12269="","",IF(COUNTIF('4. IncomeStatement_12Mo_BDI'!$8:$8,$A12269)&gt;0,"Y","N"))</f>
        <v>Y</v>
      </c>
      <c r="K12269" s="82" t="str">
        <f t="shared" si="208"/>
        <v>Y</v>
      </c>
      <c r="L12269" s="82" t="str">
        <f>IF($K12269="Y",VLOOKUP($C12269,'3. Lookup Tables'!$AJ:$AM,2,0),"--")</f>
        <v>TEMP_6.0YD_FEL</v>
      </c>
      <c r="M12269" s="82">
        <f>IFERROR(IF($K12269="Y",VALUE(VLOOKUP($C12269,'3. Lookup Tables'!$AJ:$AM,3,0)),"--")*H12269,0)</f>
        <v>1</v>
      </c>
      <c r="N12269" s="82">
        <f>IFERROR(IF(D12269="CHARGE - RECURRING",M12269*IF($K12269="Y",VALUE(VLOOKUP($C12269,'3. Lookup Tables'!$AJ:$AM,4,0)),"--"),0),0)</f>
        <v>0</v>
      </c>
    </row>
    <row r="12270" spans="1:14" x14ac:dyDescent="0.25">
      <c r="A12270" t="s">
        <v>2600</v>
      </c>
      <c r="B12270" t="s">
        <v>2</v>
      </c>
      <c r="C12270" t="s">
        <v>4438</v>
      </c>
      <c r="D12270" t="s">
        <v>4337</v>
      </c>
      <c r="E12270" t="s">
        <v>2695</v>
      </c>
      <c r="F12270" t="s">
        <v>4342</v>
      </c>
      <c r="G12270">
        <v>100.25</v>
      </c>
      <c r="H12270">
        <v>3</v>
      </c>
      <c r="I12270">
        <v>300.75</v>
      </c>
      <c r="J12270" s="82" t="str">
        <f>IF(A12270="","",IF(COUNTIF('4. IncomeStatement_12Mo_BDI'!$8:$8,$A12270)&gt;0,"Y","N"))</f>
        <v>Y</v>
      </c>
      <c r="K12270" s="82" t="str">
        <f t="shared" si="208"/>
        <v>Y</v>
      </c>
      <c r="L12270" s="82" t="str">
        <f>IF($K12270="Y",VLOOKUP($C12270,'3. Lookup Tables'!$AJ:$AM,2,0),"--")</f>
        <v>TEMP_8.0YD_FEL</v>
      </c>
      <c r="M12270" s="82">
        <f>IFERROR(IF($K12270="Y",VALUE(VLOOKUP($C12270,'3. Lookup Tables'!$AJ:$AM,3,0)),"--")*H12270,0)</f>
        <v>3</v>
      </c>
      <c r="N12270" s="82">
        <f>IFERROR(IF(D12270="CHARGE - RECURRING",M12270*IF($K12270="Y",VALUE(VLOOKUP($C12270,'3. Lookup Tables'!$AJ:$AM,4,0)),"--"),0),0)</f>
        <v>0</v>
      </c>
    </row>
    <row r="12271" spans="1:14" x14ac:dyDescent="0.25">
      <c r="A12271" t="s">
        <v>2600</v>
      </c>
      <c r="B12271" t="s">
        <v>2</v>
      </c>
      <c r="C12271" t="s">
        <v>4438</v>
      </c>
      <c r="D12271" t="s">
        <v>4337</v>
      </c>
      <c r="E12271" t="s">
        <v>2696</v>
      </c>
      <c r="F12271" t="s">
        <v>4342</v>
      </c>
      <c r="G12271">
        <v>53.25</v>
      </c>
      <c r="H12271">
        <v>2</v>
      </c>
      <c r="I12271">
        <v>106.5</v>
      </c>
      <c r="J12271" s="82" t="str">
        <f>IF(A12271="","",IF(COUNTIF('4. IncomeStatement_12Mo_BDI'!$8:$8,$A12271)&gt;0,"Y","N"))</f>
        <v>Y</v>
      </c>
      <c r="K12271" s="82" t="str">
        <f t="shared" si="208"/>
        <v>Y</v>
      </c>
      <c r="L12271" s="82" t="str">
        <f>IF($K12271="Y",VLOOKUP($C12271,'3. Lookup Tables'!$AJ:$AM,2,0),"--")</f>
        <v>TEMP_8.0YD_FEL</v>
      </c>
      <c r="M12271" s="82">
        <f>IFERROR(IF($K12271="Y",VALUE(VLOOKUP($C12271,'3. Lookup Tables'!$AJ:$AM,3,0)),"--")*H12271,0)</f>
        <v>2</v>
      </c>
      <c r="N12271" s="82">
        <f>IFERROR(IF(D12271="CHARGE - RECURRING",M12271*IF($K12271="Y",VALUE(VLOOKUP($C12271,'3. Lookup Tables'!$AJ:$AM,4,0)),"--"),0),0)</f>
        <v>0</v>
      </c>
    </row>
    <row r="12272" spans="1:14" x14ac:dyDescent="0.25">
      <c r="A12272" t="s">
        <v>2600</v>
      </c>
      <c r="B12272" t="s">
        <v>2</v>
      </c>
      <c r="C12272" t="s">
        <v>4438</v>
      </c>
      <c r="D12272" t="s">
        <v>4337</v>
      </c>
      <c r="E12272" t="s">
        <v>2718</v>
      </c>
      <c r="F12272" t="s">
        <v>4342</v>
      </c>
      <c r="G12272">
        <v>82.75</v>
      </c>
      <c r="H12272">
        <v>1</v>
      </c>
      <c r="I12272">
        <v>82.75</v>
      </c>
      <c r="J12272" s="82" t="str">
        <f>IF(A12272="","",IF(COUNTIF('4. IncomeStatement_12Mo_BDI'!$8:$8,$A12272)&gt;0,"Y","N"))</f>
        <v>Y</v>
      </c>
      <c r="K12272" s="82" t="str">
        <f t="shared" si="208"/>
        <v>Y</v>
      </c>
      <c r="L12272" s="82" t="str">
        <f>IF($K12272="Y",VLOOKUP($C12272,'3. Lookup Tables'!$AJ:$AM,2,0),"--")</f>
        <v>TEMP_8.0YD_FEL</v>
      </c>
      <c r="M12272" s="82">
        <f>IFERROR(IF($K12272="Y",VALUE(VLOOKUP($C12272,'3. Lookup Tables'!$AJ:$AM,3,0)),"--")*H12272,0)</f>
        <v>1</v>
      </c>
      <c r="N12272" s="82">
        <f>IFERROR(IF(D12272="CHARGE - RECURRING",M12272*IF($K12272="Y",VALUE(VLOOKUP($C12272,'3. Lookup Tables'!$AJ:$AM,4,0)),"--"),0),0)</f>
        <v>0</v>
      </c>
    </row>
    <row r="12273" spans="1:14" x14ac:dyDescent="0.25">
      <c r="A12273" t="s">
        <v>2600</v>
      </c>
      <c r="B12273" t="s">
        <v>2</v>
      </c>
      <c r="C12273" t="s">
        <v>4439</v>
      </c>
      <c r="D12273" t="s">
        <v>4337</v>
      </c>
      <c r="E12273" t="s">
        <v>2695</v>
      </c>
      <c r="F12273" t="s">
        <v>4342</v>
      </c>
      <c r="G12273">
        <v>140.25</v>
      </c>
      <c r="H12273">
        <v>2</v>
      </c>
      <c r="I12273">
        <v>280.5</v>
      </c>
      <c r="J12273" s="82" t="str">
        <f>IF(A12273="","",IF(COUNTIF('4. IncomeStatement_12Mo_BDI'!$8:$8,$A12273)&gt;0,"Y","N"))</f>
        <v>Y</v>
      </c>
      <c r="K12273" s="82" t="str">
        <f t="shared" si="208"/>
        <v>Y</v>
      </c>
      <c r="L12273" s="82" t="str">
        <f>IF($K12273="Y",VLOOKUP($C12273,'3. Lookup Tables'!$AJ:$AM,2,0),"--")</f>
        <v>ROL_TEMP_HAUL_11/15YD</v>
      </c>
      <c r="M12273" s="82">
        <f>IFERROR(IF($K12273="Y",VALUE(VLOOKUP($C12273,'3. Lookup Tables'!$AJ:$AM,3,0)),"--")*H12273,0)</f>
        <v>2</v>
      </c>
      <c r="N12273" s="82">
        <f>IFERROR(IF(D12273="CHARGE - RECURRING",M12273*IF($K12273="Y",VALUE(VLOOKUP($C12273,'3. Lookup Tables'!$AJ:$AM,4,0)),"--"),0),0)</f>
        <v>0</v>
      </c>
    </row>
    <row r="12274" spans="1:14" x14ac:dyDescent="0.25">
      <c r="A12274" t="s">
        <v>2600</v>
      </c>
      <c r="B12274" t="s">
        <v>2</v>
      </c>
      <c r="C12274" t="s">
        <v>4439</v>
      </c>
      <c r="D12274" t="s">
        <v>4337</v>
      </c>
      <c r="E12274" t="s">
        <v>2696</v>
      </c>
      <c r="F12274" t="s">
        <v>4342</v>
      </c>
      <c r="G12274">
        <v>107.25</v>
      </c>
      <c r="H12274">
        <v>2</v>
      </c>
      <c r="I12274">
        <v>214.5</v>
      </c>
      <c r="J12274" s="82" t="str">
        <f>IF(A12274="","",IF(COUNTIF('4. IncomeStatement_12Mo_BDI'!$8:$8,$A12274)&gt;0,"Y","N"))</f>
        <v>Y</v>
      </c>
      <c r="K12274" s="82" t="str">
        <f t="shared" si="208"/>
        <v>Y</v>
      </c>
      <c r="L12274" s="82" t="str">
        <f>IF($K12274="Y",VLOOKUP($C12274,'3. Lookup Tables'!$AJ:$AM,2,0),"--")</f>
        <v>ROL_TEMP_HAUL_11/15YD</v>
      </c>
      <c r="M12274" s="82">
        <f>IFERROR(IF($K12274="Y",VALUE(VLOOKUP($C12274,'3. Lookup Tables'!$AJ:$AM,3,0)),"--")*H12274,0)</f>
        <v>2</v>
      </c>
      <c r="N12274" s="82">
        <f>IFERROR(IF(D12274="CHARGE - RECURRING",M12274*IF($K12274="Y",VALUE(VLOOKUP($C12274,'3. Lookup Tables'!$AJ:$AM,4,0)),"--"),0),0)</f>
        <v>0</v>
      </c>
    </row>
    <row r="12275" spans="1:14" x14ac:dyDescent="0.25">
      <c r="A12275" t="s">
        <v>2600</v>
      </c>
      <c r="B12275" t="s">
        <v>2</v>
      </c>
      <c r="C12275" t="s">
        <v>4440</v>
      </c>
      <c r="D12275" t="s">
        <v>4337</v>
      </c>
      <c r="E12275" t="s">
        <v>2695</v>
      </c>
      <c r="F12275" t="s">
        <v>4342</v>
      </c>
      <c r="G12275">
        <v>55</v>
      </c>
      <c r="H12275">
        <v>1</v>
      </c>
      <c r="I12275">
        <v>55</v>
      </c>
      <c r="J12275" s="82" t="str">
        <f>IF(A12275="","",IF(COUNTIF('4. IncomeStatement_12Mo_BDI'!$8:$8,$A12275)&gt;0,"Y","N"))</f>
        <v>Y</v>
      </c>
      <c r="K12275" s="82" t="str">
        <f t="shared" si="208"/>
        <v>Y</v>
      </c>
      <c r="L12275" s="82" t="str">
        <f>IF($K12275="Y",VLOOKUP($C12275,'3. Lookup Tables'!$AJ:$AM,2,0),"--")</f>
        <v>ROL_DELIVERY</v>
      </c>
      <c r="M12275" s="82">
        <f>IFERROR(IF($K12275="Y",VALUE(VLOOKUP($C12275,'3. Lookup Tables'!$AJ:$AM,3,0)),"--")*H12275,0)</f>
        <v>1</v>
      </c>
      <c r="N12275" s="82">
        <f>IFERROR(IF(D12275="CHARGE - RECURRING",M12275*IF($K12275="Y",VALUE(VLOOKUP($C12275,'3. Lookup Tables'!$AJ:$AM,4,0)),"--"),0),0)</f>
        <v>0</v>
      </c>
    </row>
    <row r="12276" spans="1:14" x14ac:dyDescent="0.25">
      <c r="A12276" t="s">
        <v>2600</v>
      </c>
      <c r="B12276" t="s">
        <v>2</v>
      </c>
      <c r="C12276" t="s">
        <v>4440</v>
      </c>
      <c r="D12276" t="s">
        <v>4337</v>
      </c>
      <c r="E12276" t="s">
        <v>2696</v>
      </c>
      <c r="F12276" t="s">
        <v>4342</v>
      </c>
      <c r="G12276">
        <v>50</v>
      </c>
      <c r="H12276">
        <v>1</v>
      </c>
      <c r="I12276">
        <v>50</v>
      </c>
      <c r="J12276" s="82" t="str">
        <f>IF(A12276="","",IF(COUNTIF('4. IncomeStatement_12Mo_BDI'!$8:$8,$A12276)&gt;0,"Y","N"))</f>
        <v>Y</v>
      </c>
      <c r="K12276" s="82" t="str">
        <f t="shared" si="208"/>
        <v>Y</v>
      </c>
      <c r="L12276" s="82" t="str">
        <f>IF($K12276="Y",VLOOKUP($C12276,'3. Lookup Tables'!$AJ:$AM,2,0),"--")</f>
        <v>ROL_DELIVERY</v>
      </c>
      <c r="M12276" s="82">
        <f>IFERROR(IF($K12276="Y",VALUE(VLOOKUP($C12276,'3. Lookup Tables'!$AJ:$AM,3,0)),"--")*H12276,0)</f>
        <v>1</v>
      </c>
      <c r="N12276" s="82">
        <f>IFERROR(IF(D12276="CHARGE - RECURRING",M12276*IF($K12276="Y",VALUE(VLOOKUP($C12276,'3. Lookup Tables'!$AJ:$AM,4,0)),"--"),0),0)</f>
        <v>0</v>
      </c>
    </row>
    <row r="12277" spans="1:14" x14ac:dyDescent="0.25">
      <c r="A12277" t="s">
        <v>2600</v>
      </c>
      <c r="B12277" t="s">
        <v>2</v>
      </c>
      <c r="C12277" t="s">
        <v>4441</v>
      </c>
      <c r="D12277" t="s">
        <v>4337</v>
      </c>
      <c r="E12277" t="s">
        <v>2695</v>
      </c>
      <c r="F12277" t="s">
        <v>4342</v>
      </c>
      <c r="G12277">
        <v>140.25</v>
      </c>
      <c r="H12277">
        <v>1</v>
      </c>
      <c r="I12277">
        <v>140.25</v>
      </c>
      <c r="J12277" s="82" t="str">
        <f>IF(A12277="","",IF(COUNTIF('4. IncomeStatement_12Mo_BDI'!$8:$8,$A12277)&gt;0,"Y","N"))</f>
        <v>Y</v>
      </c>
      <c r="K12277" s="82" t="str">
        <f t="shared" si="208"/>
        <v>Y</v>
      </c>
      <c r="L12277" s="82" t="str">
        <f>IF($K12277="Y",VLOOKUP($C12277,'3. Lookup Tables'!$AJ:$AM,2,0),"--")</f>
        <v>ROL_TEMP_HAUL_11/15YD</v>
      </c>
      <c r="M12277" s="82">
        <f>IFERROR(IF($K12277="Y",VALUE(VLOOKUP($C12277,'3. Lookup Tables'!$AJ:$AM,3,0)),"--")*H12277,0)</f>
        <v>1</v>
      </c>
      <c r="N12277" s="82">
        <f>IFERROR(IF(D12277="CHARGE - RECURRING",M12277*IF($K12277="Y",VALUE(VLOOKUP($C12277,'3. Lookup Tables'!$AJ:$AM,4,0)),"--"),0),0)</f>
        <v>0</v>
      </c>
    </row>
    <row r="12278" spans="1:14" x14ac:dyDescent="0.25">
      <c r="A12278" t="s">
        <v>2600</v>
      </c>
      <c r="B12278" t="s">
        <v>2</v>
      </c>
      <c r="C12278" t="s">
        <v>4441</v>
      </c>
      <c r="D12278" t="s">
        <v>4337</v>
      </c>
      <c r="E12278" t="s">
        <v>2718</v>
      </c>
      <c r="F12278" t="s">
        <v>4342</v>
      </c>
      <c r="G12278">
        <v>212.64</v>
      </c>
      <c r="H12278">
        <v>1</v>
      </c>
      <c r="I12278">
        <v>212.64</v>
      </c>
      <c r="J12278" s="82" t="str">
        <f>IF(A12278="","",IF(COUNTIF('4. IncomeStatement_12Mo_BDI'!$8:$8,$A12278)&gt;0,"Y","N"))</f>
        <v>Y</v>
      </c>
      <c r="K12278" s="82" t="str">
        <f t="shared" si="208"/>
        <v>Y</v>
      </c>
      <c r="L12278" s="82" t="str">
        <f>IF($K12278="Y",VLOOKUP($C12278,'3. Lookup Tables'!$AJ:$AM,2,0),"--")</f>
        <v>ROL_TEMP_HAUL_11/15YD</v>
      </c>
      <c r="M12278" s="82">
        <f>IFERROR(IF($K12278="Y",VALUE(VLOOKUP($C12278,'3. Lookup Tables'!$AJ:$AM,3,0)),"--")*H12278,0)</f>
        <v>1</v>
      </c>
      <c r="N12278" s="82">
        <f>IFERROR(IF(D12278="CHARGE - RECURRING",M12278*IF($K12278="Y",VALUE(VLOOKUP($C12278,'3. Lookup Tables'!$AJ:$AM,4,0)),"--"),0),0)</f>
        <v>0</v>
      </c>
    </row>
    <row r="12279" spans="1:14" x14ac:dyDescent="0.25">
      <c r="A12279" t="s">
        <v>2600</v>
      </c>
      <c r="B12279" t="s">
        <v>2</v>
      </c>
      <c r="C12279" t="s">
        <v>4442</v>
      </c>
      <c r="D12279" t="s">
        <v>4337</v>
      </c>
      <c r="E12279" t="s">
        <v>2695</v>
      </c>
      <c r="F12279" t="s">
        <v>4342</v>
      </c>
      <c r="G12279">
        <v>145.25</v>
      </c>
      <c r="H12279">
        <v>2</v>
      </c>
      <c r="I12279">
        <v>290.5</v>
      </c>
      <c r="J12279" s="82" t="str">
        <f>IF(A12279="","",IF(COUNTIF('4. IncomeStatement_12Mo_BDI'!$8:$8,$A12279)&gt;0,"Y","N"))</f>
        <v>Y</v>
      </c>
      <c r="K12279" s="82" t="str">
        <f t="shared" si="208"/>
        <v>Y</v>
      </c>
      <c r="L12279" s="82" t="str">
        <f>IF($K12279="Y",VLOOKUP($C12279,'3. Lookup Tables'!$AJ:$AM,2,0),"--")</f>
        <v>ROL_TEMP_HAUL_20YD</v>
      </c>
      <c r="M12279" s="82">
        <f>IFERROR(IF($K12279="Y",VALUE(VLOOKUP($C12279,'3. Lookup Tables'!$AJ:$AM,3,0)),"--")*H12279,0)</f>
        <v>2</v>
      </c>
      <c r="N12279" s="82">
        <f>IFERROR(IF(D12279="CHARGE - RECURRING",M12279*IF($K12279="Y",VALUE(VLOOKUP($C12279,'3. Lookup Tables'!$AJ:$AM,4,0)),"--"),0),0)</f>
        <v>0</v>
      </c>
    </row>
    <row r="12280" spans="1:14" x14ac:dyDescent="0.25">
      <c r="A12280" t="s">
        <v>2600</v>
      </c>
      <c r="B12280" t="s">
        <v>2</v>
      </c>
      <c r="C12280" t="s">
        <v>4442</v>
      </c>
      <c r="D12280" t="s">
        <v>4337</v>
      </c>
      <c r="E12280" t="s">
        <v>2695</v>
      </c>
      <c r="F12280" t="s">
        <v>4342</v>
      </c>
      <c r="G12280">
        <v>150</v>
      </c>
      <c r="H12280">
        <v>1</v>
      </c>
      <c r="I12280">
        <v>150</v>
      </c>
      <c r="J12280" s="82" t="str">
        <f>IF(A12280="","",IF(COUNTIF('4. IncomeStatement_12Mo_BDI'!$8:$8,$A12280)&gt;0,"Y","N"))</f>
        <v>Y</v>
      </c>
      <c r="K12280" s="82" t="str">
        <f t="shared" si="208"/>
        <v>Y</v>
      </c>
      <c r="L12280" s="82" t="str">
        <f>IF($K12280="Y",VLOOKUP($C12280,'3. Lookup Tables'!$AJ:$AM,2,0),"--")</f>
        <v>ROL_TEMP_HAUL_20YD</v>
      </c>
      <c r="M12280" s="82">
        <f>IFERROR(IF($K12280="Y",VALUE(VLOOKUP($C12280,'3. Lookup Tables'!$AJ:$AM,3,0)),"--")*H12280,0)</f>
        <v>1</v>
      </c>
      <c r="N12280" s="82">
        <f>IFERROR(IF(D12280="CHARGE - RECURRING",M12280*IF($K12280="Y",VALUE(VLOOKUP($C12280,'3. Lookup Tables'!$AJ:$AM,4,0)),"--"),0),0)</f>
        <v>0</v>
      </c>
    </row>
    <row r="12281" spans="1:14" x14ac:dyDescent="0.25">
      <c r="A12281" t="s">
        <v>2600</v>
      </c>
      <c r="B12281" t="s">
        <v>2</v>
      </c>
      <c r="C12281" t="s">
        <v>4442</v>
      </c>
      <c r="D12281" t="s">
        <v>4337</v>
      </c>
      <c r="E12281" t="s">
        <v>2696</v>
      </c>
      <c r="F12281" t="s">
        <v>4342</v>
      </c>
      <c r="G12281">
        <v>117.25</v>
      </c>
      <c r="H12281">
        <v>4</v>
      </c>
      <c r="I12281">
        <v>469</v>
      </c>
      <c r="J12281" s="82" t="str">
        <f>IF(A12281="","",IF(COUNTIF('4. IncomeStatement_12Mo_BDI'!$8:$8,$A12281)&gt;0,"Y","N"))</f>
        <v>Y</v>
      </c>
      <c r="K12281" s="82" t="str">
        <f t="shared" si="208"/>
        <v>Y</v>
      </c>
      <c r="L12281" s="82" t="str">
        <f>IF($K12281="Y",VLOOKUP($C12281,'3. Lookup Tables'!$AJ:$AM,2,0),"--")</f>
        <v>ROL_TEMP_HAUL_20YD</v>
      </c>
      <c r="M12281" s="82">
        <f>IFERROR(IF($K12281="Y",VALUE(VLOOKUP($C12281,'3. Lookup Tables'!$AJ:$AM,3,0)),"--")*H12281,0)</f>
        <v>4</v>
      </c>
      <c r="N12281" s="82">
        <f>IFERROR(IF(D12281="CHARGE - RECURRING",M12281*IF($K12281="Y",VALUE(VLOOKUP($C12281,'3. Lookup Tables'!$AJ:$AM,4,0)),"--"),0),0)</f>
        <v>0</v>
      </c>
    </row>
    <row r="12282" spans="1:14" x14ac:dyDescent="0.25">
      <c r="A12282" t="s">
        <v>2600</v>
      </c>
      <c r="B12282" t="s">
        <v>2</v>
      </c>
      <c r="C12282" t="s">
        <v>4442</v>
      </c>
      <c r="D12282" t="s">
        <v>4337</v>
      </c>
      <c r="E12282" t="s">
        <v>2697</v>
      </c>
      <c r="F12282" t="s">
        <v>4342</v>
      </c>
      <c r="G12282">
        <v>117.25</v>
      </c>
      <c r="H12282">
        <v>1</v>
      </c>
      <c r="I12282">
        <v>117.25</v>
      </c>
      <c r="J12282" s="82" t="str">
        <f>IF(A12282="","",IF(COUNTIF('4. IncomeStatement_12Mo_BDI'!$8:$8,$A12282)&gt;0,"Y","N"))</f>
        <v>Y</v>
      </c>
      <c r="K12282" s="82" t="str">
        <f t="shared" si="208"/>
        <v>Y</v>
      </c>
      <c r="L12282" s="82" t="str">
        <f>IF($K12282="Y",VLOOKUP($C12282,'3. Lookup Tables'!$AJ:$AM,2,0),"--")</f>
        <v>ROL_TEMP_HAUL_20YD</v>
      </c>
      <c r="M12282" s="82">
        <f>IFERROR(IF($K12282="Y",VALUE(VLOOKUP($C12282,'3. Lookup Tables'!$AJ:$AM,3,0)),"--")*H12282,0)</f>
        <v>1</v>
      </c>
      <c r="N12282" s="82">
        <f>IFERROR(IF(D12282="CHARGE - RECURRING",M12282*IF($K12282="Y",VALUE(VLOOKUP($C12282,'3. Lookup Tables'!$AJ:$AM,4,0)),"--"),0),0)</f>
        <v>0</v>
      </c>
    </row>
    <row r="12283" spans="1:14" x14ac:dyDescent="0.25">
      <c r="A12283" t="s">
        <v>2600</v>
      </c>
      <c r="B12283" t="s">
        <v>2</v>
      </c>
      <c r="C12283" t="s">
        <v>4442</v>
      </c>
      <c r="D12283" t="s">
        <v>4337</v>
      </c>
      <c r="E12283" t="s">
        <v>2698</v>
      </c>
      <c r="F12283" t="s">
        <v>4342</v>
      </c>
      <c r="G12283">
        <v>117.25</v>
      </c>
      <c r="H12283">
        <v>2</v>
      </c>
      <c r="I12283">
        <v>234.5</v>
      </c>
      <c r="J12283" s="82" t="str">
        <f>IF(A12283="","",IF(COUNTIF('4. IncomeStatement_12Mo_BDI'!$8:$8,$A12283)&gt;0,"Y","N"))</f>
        <v>Y</v>
      </c>
      <c r="K12283" s="82" t="str">
        <f t="shared" si="208"/>
        <v>Y</v>
      </c>
      <c r="L12283" s="82" t="str">
        <f>IF($K12283="Y",VLOOKUP($C12283,'3. Lookup Tables'!$AJ:$AM,2,0),"--")</f>
        <v>ROL_TEMP_HAUL_20YD</v>
      </c>
      <c r="M12283" s="82">
        <f>IFERROR(IF($K12283="Y",VALUE(VLOOKUP($C12283,'3. Lookup Tables'!$AJ:$AM,3,0)),"--")*H12283,0)</f>
        <v>2</v>
      </c>
      <c r="N12283" s="82">
        <f>IFERROR(IF(D12283="CHARGE - RECURRING",M12283*IF($K12283="Y",VALUE(VLOOKUP($C12283,'3. Lookup Tables'!$AJ:$AM,4,0)),"--"),0),0)</f>
        <v>0</v>
      </c>
    </row>
    <row r="12284" spans="1:14" x14ac:dyDescent="0.25">
      <c r="A12284" t="s">
        <v>2600</v>
      </c>
      <c r="B12284" t="s">
        <v>2</v>
      </c>
      <c r="C12284" t="s">
        <v>4442</v>
      </c>
      <c r="D12284" t="s">
        <v>4337</v>
      </c>
      <c r="E12284" t="s">
        <v>2718</v>
      </c>
      <c r="F12284" t="s">
        <v>4342</v>
      </c>
      <c r="G12284">
        <v>212.64</v>
      </c>
      <c r="H12284">
        <v>1</v>
      </c>
      <c r="I12284">
        <v>212.64</v>
      </c>
      <c r="J12284" s="82" t="str">
        <f>IF(A12284="","",IF(COUNTIF('4. IncomeStatement_12Mo_BDI'!$8:$8,$A12284)&gt;0,"Y","N"))</f>
        <v>Y</v>
      </c>
      <c r="K12284" s="82" t="str">
        <f t="shared" si="208"/>
        <v>Y</v>
      </c>
      <c r="L12284" s="82" t="str">
        <f>IF($K12284="Y",VLOOKUP($C12284,'3. Lookup Tables'!$AJ:$AM,2,0),"--")</f>
        <v>ROL_TEMP_HAUL_20YD</v>
      </c>
      <c r="M12284" s="82">
        <f>IFERROR(IF($K12284="Y",VALUE(VLOOKUP($C12284,'3. Lookup Tables'!$AJ:$AM,3,0)),"--")*H12284,0)</f>
        <v>1</v>
      </c>
      <c r="N12284" s="82">
        <f>IFERROR(IF(D12284="CHARGE - RECURRING",M12284*IF($K12284="Y",VALUE(VLOOKUP($C12284,'3. Lookup Tables'!$AJ:$AM,4,0)),"--"),0),0)</f>
        <v>0</v>
      </c>
    </row>
    <row r="12285" spans="1:14" x14ac:dyDescent="0.25">
      <c r="A12285" t="s">
        <v>2600</v>
      </c>
      <c r="B12285" t="s">
        <v>2</v>
      </c>
      <c r="C12285" t="s">
        <v>4443</v>
      </c>
      <c r="D12285" t="s">
        <v>4337</v>
      </c>
      <c r="E12285" t="s">
        <v>2695</v>
      </c>
      <c r="F12285" t="s">
        <v>4342</v>
      </c>
      <c r="G12285">
        <v>55</v>
      </c>
      <c r="H12285">
        <v>1</v>
      </c>
      <c r="I12285">
        <v>55</v>
      </c>
      <c r="J12285" s="82" t="str">
        <f>IF(A12285="","",IF(COUNTIF('4. IncomeStatement_12Mo_BDI'!$8:$8,$A12285)&gt;0,"Y","N"))</f>
        <v>Y</v>
      </c>
      <c r="K12285" s="82" t="str">
        <f t="shared" si="208"/>
        <v>Y</v>
      </c>
      <c r="L12285" s="82" t="str">
        <f>IF($K12285="Y",VLOOKUP($C12285,'3. Lookup Tables'!$AJ:$AM,2,0),"--")</f>
        <v>ROL_DELIVERY</v>
      </c>
      <c r="M12285" s="82">
        <f>IFERROR(IF($K12285="Y",VALUE(VLOOKUP($C12285,'3. Lookup Tables'!$AJ:$AM,3,0)),"--")*H12285,0)</f>
        <v>1</v>
      </c>
      <c r="N12285" s="82">
        <f>IFERROR(IF(D12285="CHARGE - RECURRING",M12285*IF($K12285="Y",VALUE(VLOOKUP($C12285,'3. Lookup Tables'!$AJ:$AM,4,0)),"--"),0),0)</f>
        <v>0</v>
      </c>
    </row>
    <row r="12286" spans="1:14" x14ac:dyDescent="0.25">
      <c r="A12286" t="s">
        <v>2600</v>
      </c>
      <c r="B12286" t="s">
        <v>2</v>
      </c>
      <c r="C12286" t="s">
        <v>4443</v>
      </c>
      <c r="D12286" t="s">
        <v>4337</v>
      </c>
      <c r="E12286" t="s">
        <v>2696</v>
      </c>
      <c r="F12286" t="s">
        <v>4342</v>
      </c>
      <c r="G12286">
        <v>50</v>
      </c>
      <c r="H12286">
        <v>1</v>
      </c>
      <c r="I12286">
        <v>50</v>
      </c>
      <c r="J12286" s="82" t="str">
        <f>IF(A12286="","",IF(COUNTIF('4. IncomeStatement_12Mo_BDI'!$8:$8,$A12286)&gt;0,"Y","N"))</f>
        <v>Y</v>
      </c>
      <c r="K12286" s="82" t="str">
        <f t="shared" si="208"/>
        <v>Y</v>
      </c>
      <c r="L12286" s="82" t="str">
        <f>IF($K12286="Y",VLOOKUP($C12286,'3. Lookup Tables'!$AJ:$AM,2,0),"--")</f>
        <v>ROL_DELIVERY</v>
      </c>
      <c r="M12286" s="82">
        <f>IFERROR(IF($K12286="Y",VALUE(VLOOKUP($C12286,'3. Lookup Tables'!$AJ:$AM,3,0)),"--")*H12286,0)</f>
        <v>1</v>
      </c>
      <c r="N12286" s="82">
        <f>IFERROR(IF(D12286="CHARGE - RECURRING",M12286*IF($K12286="Y",VALUE(VLOOKUP($C12286,'3. Lookup Tables'!$AJ:$AM,4,0)),"--"),0),0)</f>
        <v>0</v>
      </c>
    </row>
    <row r="12287" spans="1:14" x14ac:dyDescent="0.25">
      <c r="A12287" t="s">
        <v>2600</v>
      </c>
      <c r="B12287" t="s">
        <v>2</v>
      </c>
      <c r="C12287" t="s">
        <v>4443</v>
      </c>
      <c r="D12287" t="s">
        <v>4337</v>
      </c>
      <c r="E12287" t="s">
        <v>2697</v>
      </c>
      <c r="F12287" t="s">
        <v>4342</v>
      </c>
      <c r="G12287">
        <v>50</v>
      </c>
      <c r="H12287">
        <v>1</v>
      </c>
      <c r="I12287">
        <v>50</v>
      </c>
      <c r="J12287" s="82" t="str">
        <f>IF(A12287="","",IF(COUNTIF('4. IncomeStatement_12Mo_BDI'!$8:$8,$A12287)&gt;0,"Y","N"))</f>
        <v>Y</v>
      </c>
      <c r="K12287" s="82" t="str">
        <f t="shared" si="208"/>
        <v>Y</v>
      </c>
      <c r="L12287" s="82" t="str">
        <f>IF($K12287="Y",VLOOKUP($C12287,'3. Lookup Tables'!$AJ:$AM,2,0),"--")</f>
        <v>ROL_DELIVERY</v>
      </c>
      <c r="M12287" s="82">
        <f>IFERROR(IF($K12287="Y",VALUE(VLOOKUP($C12287,'3. Lookup Tables'!$AJ:$AM,3,0)),"--")*H12287,0)</f>
        <v>1</v>
      </c>
      <c r="N12287" s="82">
        <f>IFERROR(IF(D12287="CHARGE - RECURRING",M12287*IF($K12287="Y",VALUE(VLOOKUP($C12287,'3. Lookup Tables'!$AJ:$AM,4,0)),"--"),0),0)</f>
        <v>0</v>
      </c>
    </row>
    <row r="12288" spans="1:14" x14ac:dyDescent="0.25">
      <c r="A12288" t="s">
        <v>2600</v>
      </c>
      <c r="B12288" t="s">
        <v>2</v>
      </c>
      <c r="C12288" t="s">
        <v>4443</v>
      </c>
      <c r="D12288" t="s">
        <v>4337</v>
      </c>
      <c r="E12288" t="s">
        <v>2697</v>
      </c>
      <c r="F12288" t="s">
        <v>4342</v>
      </c>
      <c r="G12288">
        <v>55</v>
      </c>
      <c r="H12288">
        <v>1</v>
      </c>
      <c r="I12288">
        <v>55</v>
      </c>
      <c r="J12288" s="82" t="str">
        <f>IF(A12288="","",IF(COUNTIF('4. IncomeStatement_12Mo_BDI'!$8:$8,$A12288)&gt;0,"Y","N"))</f>
        <v>Y</v>
      </c>
      <c r="K12288" s="82" t="str">
        <f t="shared" si="208"/>
        <v>Y</v>
      </c>
      <c r="L12288" s="82" t="str">
        <f>IF($K12288="Y",VLOOKUP($C12288,'3. Lookup Tables'!$AJ:$AM,2,0),"--")</f>
        <v>ROL_DELIVERY</v>
      </c>
      <c r="M12288" s="82">
        <f>IFERROR(IF($K12288="Y",VALUE(VLOOKUP($C12288,'3. Lookup Tables'!$AJ:$AM,3,0)),"--")*H12288,0)</f>
        <v>1</v>
      </c>
      <c r="N12288" s="82">
        <f>IFERROR(IF(D12288="CHARGE - RECURRING",M12288*IF($K12288="Y",VALUE(VLOOKUP($C12288,'3. Lookup Tables'!$AJ:$AM,4,0)),"--"),0),0)</f>
        <v>0</v>
      </c>
    </row>
    <row r="12289" spans="1:14" x14ac:dyDescent="0.25">
      <c r="A12289" t="s">
        <v>2600</v>
      </c>
      <c r="B12289" t="s">
        <v>2</v>
      </c>
      <c r="C12289" t="s">
        <v>4444</v>
      </c>
      <c r="D12289" t="s">
        <v>4337</v>
      </c>
      <c r="E12289" t="s">
        <v>2695</v>
      </c>
      <c r="F12289" t="s">
        <v>4342</v>
      </c>
      <c r="G12289">
        <v>145.25</v>
      </c>
      <c r="H12289">
        <v>6</v>
      </c>
      <c r="I12289">
        <v>871.5</v>
      </c>
      <c r="J12289" s="82" t="str">
        <f>IF(A12289="","",IF(COUNTIF('4. IncomeStatement_12Mo_BDI'!$8:$8,$A12289)&gt;0,"Y","N"))</f>
        <v>Y</v>
      </c>
      <c r="K12289" s="82" t="str">
        <f t="shared" si="208"/>
        <v>Y</v>
      </c>
      <c r="L12289" s="82" t="str">
        <f>IF($K12289="Y",VLOOKUP($C12289,'3. Lookup Tables'!$AJ:$AM,2,0),"--")</f>
        <v>ROL_TEMP_HAUL_20YD</v>
      </c>
      <c r="M12289" s="82">
        <f>IFERROR(IF($K12289="Y",VALUE(VLOOKUP($C12289,'3. Lookup Tables'!$AJ:$AM,3,0)),"--")*H12289,0)</f>
        <v>6</v>
      </c>
      <c r="N12289" s="82">
        <f>IFERROR(IF(D12289="CHARGE - RECURRING",M12289*IF($K12289="Y",VALUE(VLOOKUP($C12289,'3. Lookup Tables'!$AJ:$AM,4,0)),"--"),0),0)</f>
        <v>0</v>
      </c>
    </row>
    <row r="12290" spans="1:14" x14ac:dyDescent="0.25">
      <c r="A12290" t="s">
        <v>2600</v>
      </c>
      <c r="B12290" t="s">
        <v>2</v>
      </c>
      <c r="C12290" t="s">
        <v>4444</v>
      </c>
      <c r="D12290" t="s">
        <v>4337</v>
      </c>
      <c r="E12290" t="s">
        <v>2696</v>
      </c>
      <c r="F12290" t="s">
        <v>4342</v>
      </c>
      <c r="G12290">
        <v>117.25</v>
      </c>
      <c r="H12290">
        <v>6</v>
      </c>
      <c r="I12290">
        <v>703.5</v>
      </c>
      <c r="J12290" s="82" t="str">
        <f>IF(A12290="","",IF(COUNTIF('4. IncomeStatement_12Mo_BDI'!$8:$8,$A12290)&gt;0,"Y","N"))</f>
        <v>Y</v>
      </c>
      <c r="K12290" s="82" t="str">
        <f t="shared" si="208"/>
        <v>Y</v>
      </c>
      <c r="L12290" s="82" t="str">
        <f>IF($K12290="Y",VLOOKUP($C12290,'3. Lookup Tables'!$AJ:$AM,2,0),"--")</f>
        <v>ROL_TEMP_HAUL_20YD</v>
      </c>
      <c r="M12290" s="82">
        <f>IFERROR(IF($K12290="Y",VALUE(VLOOKUP($C12290,'3. Lookup Tables'!$AJ:$AM,3,0)),"--")*H12290,0)</f>
        <v>6</v>
      </c>
      <c r="N12290" s="82">
        <f>IFERROR(IF(D12290="CHARGE - RECURRING",M12290*IF($K12290="Y",VALUE(VLOOKUP($C12290,'3. Lookup Tables'!$AJ:$AM,4,0)),"--"),0),0)</f>
        <v>0</v>
      </c>
    </row>
    <row r="12291" spans="1:14" x14ac:dyDescent="0.25">
      <c r="A12291" t="s">
        <v>2600</v>
      </c>
      <c r="B12291" t="s">
        <v>2</v>
      </c>
      <c r="C12291" t="s">
        <v>4444</v>
      </c>
      <c r="D12291" t="s">
        <v>4337</v>
      </c>
      <c r="E12291" t="s">
        <v>2697</v>
      </c>
      <c r="F12291" t="s">
        <v>4342</v>
      </c>
      <c r="G12291">
        <v>117.25</v>
      </c>
      <c r="H12291">
        <v>1</v>
      </c>
      <c r="I12291">
        <v>117.25</v>
      </c>
      <c r="J12291" s="82" t="str">
        <f>IF(A12291="","",IF(COUNTIF('4. IncomeStatement_12Mo_BDI'!$8:$8,$A12291)&gt;0,"Y","N"))</f>
        <v>Y</v>
      </c>
      <c r="K12291" s="82" t="str">
        <f t="shared" si="208"/>
        <v>Y</v>
      </c>
      <c r="L12291" s="82" t="str">
        <f>IF($K12291="Y",VLOOKUP($C12291,'3. Lookup Tables'!$AJ:$AM,2,0),"--")</f>
        <v>ROL_TEMP_HAUL_20YD</v>
      </c>
      <c r="M12291" s="82">
        <f>IFERROR(IF($K12291="Y",VALUE(VLOOKUP($C12291,'3. Lookup Tables'!$AJ:$AM,3,0)),"--")*H12291,0)</f>
        <v>1</v>
      </c>
      <c r="N12291" s="82">
        <f>IFERROR(IF(D12291="CHARGE - RECURRING",M12291*IF($K12291="Y",VALUE(VLOOKUP($C12291,'3. Lookup Tables'!$AJ:$AM,4,0)),"--"),0),0)</f>
        <v>0</v>
      </c>
    </row>
    <row r="12292" spans="1:14" x14ac:dyDescent="0.25">
      <c r="A12292" t="s">
        <v>2600</v>
      </c>
      <c r="B12292" t="s">
        <v>2</v>
      </c>
      <c r="C12292" t="s">
        <v>4444</v>
      </c>
      <c r="D12292" t="s">
        <v>4337</v>
      </c>
      <c r="E12292" t="s">
        <v>2697</v>
      </c>
      <c r="F12292" t="s">
        <v>4342</v>
      </c>
      <c r="G12292">
        <v>145.25</v>
      </c>
      <c r="H12292">
        <v>1</v>
      </c>
      <c r="I12292">
        <v>145.25</v>
      </c>
      <c r="J12292" s="82" t="str">
        <f>IF(A12292="","",IF(COUNTIF('4. IncomeStatement_12Mo_BDI'!$8:$8,$A12292)&gt;0,"Y","N"))</f>
        <v>Y</v>
      </c>
      <c r="K12292" s="82" t="str">
        <f t="shared" si="208"/>
        <v>Y</v>
      </c>
      <c r="L12292" s="82" t="str">
        <f>IF($K12292="Y",VLOOKUP($C12292,'3. Lookup Tables'!$AJ:$AM,2,0),"--")</f>
        <v>ROL_TEMP_HAUL_20YD</v>
      </c>
      <c r="M12292" s="82">
        <f>IFERROR(IF($K12292="Y",VALUE(VLOOKUP($C12292,'3. Lookup Tables'!$AJ:$AM,3,0)),"--")*H12292,0)</f>
        <v>1</v>
      </c>
      <c r="N12292" s="82">
        <f>IFERROR(IF(D12292="CHARGE - RECURRING",M12292*IF($K12292="Y",VALUE(VLOOKUP($C12292,'3. Lookup Tables'!$AJ:$AM,4,0)),"--"),0),0)</f>
        <v>0</v>
      </c>
    </row>
    <row r="12293" spans="1:14" x14ac:dyDescent="0.25">
      <c r="A12293" t="s">
        <v>2600</v>
      </c>
      <c r="B12293" t="s">
        <v>2</v>
      </c>
      <c r="C12293" t="s">
        <v>4445</v>
      </c>
      <c r="D12293" t="s">
        <v>4337</v>
      </c>
      <c r="E12293" t="s">
        <v>2695</v>
      </c>
      <c r="F12293" t="s">
        <v>4342</v>
      </c>
      <c r="G12293">
        <v>150.25</v>
      </c>
      <c r="H12293">
        <v>4</v>
      </c>
      <c r="I12293">
        <v>601</v>
      </c>
      <c r="J12293" s="82" t="str">
        <f>IF(A12293="","",IF(COUNTIF('4. IncomeStatement_12Mo_BDI'!$8:$8,$A12293)&gt;0,"Y","N"))</f>
        <v>Y</v>
      </c>
      <c r="K12293" s="82" t="str">
        <f t="shared" si="208"/>
        <v>Y</v>
      </c>
      <c r="L12293" s="82" t="str">
        <f>IF($K12293="Y",VLOOKUP($C12293,'3. Lookup Tables'!$AJ:$AM,2,0),"--")</f>
        <v>ROL_TEMP_HAUL_30YD</v>
      </c>
      <c r="M12293" s="82">
        <f>IFERROR(IF($K12293="Y",VALUE(VLOOKUP($C12293,'3. Lookup Tables'!$AJ:$AM,3,0)),"--")*H12293,0)</f>
        <v>4</v>
      </c>
      <c r="N12293" s="82">
        <f>IFERROR(IF(D12293="CHARGE - RECURRING",M12293*IF($K12293="Y",VALUE(VLOOKUP($C12293,'3. Lookup Tables'!$AJ:$AM,4,0)),"--"),0),0)</f>
        <v>0</v>
      </c>
    </row>
    <row r="12294" spans="1:14" x14ac:dyDescent="0.25">
      <c r="A12294" t="s">
        <v>2600</v>
      </c>
      <c r="B12294" t="s">
        <v>2</v>
      </c>
      <c r="C12294" t="s">
        <v>4445</v>
      </c>
      <c r="D12294" t="s">
        <v>4337</v>
      </c>
      <c r="E12294" t="s">
        <v>2696</v>
      </c>
      <c r="F12294" t="s">
        <v>4342</v>
      </c>
      <c r="G12294">
        <v>127.25</v>
      </c>
      <c r="H12294">
        <v>10</v>
      </c>
      <c r="I12294">
        <v>1272.5</v>
      </c>
      <c r="J12294" s="82" t="str">
        <f>IF(A12294="","",IF(COUNTIF('4. IncomeStatement_12Mo_BDI'!$8:$8,$A12294)&gt;0,"Y","N"))</f>
        <v>Y</v>
      </c>
      <c r="K12294" s="82" t="str">
        <f t="shared" si="208"/>
        <v>Y</v>
      </c>
      <c r="L12294" s="82" t="str">
        <f>IF($K12294="Y",VLOOKUP($C12294,'3. Lookup Tables'!$AJ:$AM,2,0),"--")</f>
        <v>ROL_TEMP_HAUL_30YD</v>
      </c>
      <c r="M12294" s="82">
        <f>IFERROR(IF($K12294="Y",VALUE(VLOOKUP($C12294,'3. Lookup Tables'!$AJ:$AM,3,0)),"--")*H12294,0)</f>
        <v>10</v>
      </c>
      <c r="N12294" s="82">
        <f>IFERROR(IF(D12294="CHARGE - RECURRING",M12294*IF($K12294="Y",VALUE(VLOOKUP($C12294,'3. Lookup Tables'!$AJ:$AM,4,0)),"--"),0),0)</f>
        <v>0</v>
      </c>
    </row>
    <row r="12295" spans="1:14" x14ac:dyDescent="0.25">
      <c r="A12295" t="s">
        <v>2600</v>
      </c>
      <c r="B12295" t="s">
        <v>2</v>
      </c>
      <c r="C12295" t="s">
        <v>4445</v>
      </c>
      <c r="D12295" t="s">
        <v>4337</v>
      </c>
      <c r="E12295" t="s">
        <v>2697</v>
      </c>
      <c r="F12295" t="s">
        <v>4342</v>
      </c>
      <c r="G12295">
        <v>127.25</v>
      </c>
      <c r="H12295">
        <v>6</v>
      </c>
      <c r="I12295">
        <v>763.5</v>
      </c>
      <c r="J12295" s="82" t="str">
        <f>IF(A12295="","",IF(COUNTIF('4. IncomeStatement_12Mo_BDI'!$8:$8,$A12295)&gt;0,"Y","N"))</f>
        <v>Y</v>
      </c>
      <c r="K12295" s="82" t="str">
        <f t="shared" si="208"/>
        <v>Y</v>
      </c>
      <c r="L12295" s="82" t="str">
        <f>IF($K12295="Y",VLOOKUP($C12295,'3. Lookup Tables'!$AJ:$AM,2,0),"--")</f>
        <v>ROL_TEMP_HAUL_30YD</v>
      </c>
      <c r="M12295" s="82">
        <f>IFERROR(IF($K12295="Y",VALUE(VLOOKUP($C12295,'3. Lookup Tables'!$AJ:$AM,3,0)),"--")*H12295,0)</f>
        <v>6</v>
      </c>
      <c r="N12295" s="82">
        <f>IFERROR(IF(D12295="CHARGE - RECURRING",M12295*IF($K12295="Y",VALUE(VLOOKUP($C12295,'3. Lookup Tables'!$AJ:$AM,4,0)),"--"),0),0)</f>
        <v>0</v>
      </c>
    </row>
    <row r="12296" spans="1:14" x14ac:dyDescent="0.25">
      <c r="A12296" t="s">
        <v>2600</v>
      </c>
      <c r="B12296" t="s">
        <v>2</v>
      </c>
      <c r="C12296" t="s">
        <v>4445</v>
      </c>
      <c r="D12296" t="s">
        <v>4337</v>
      </c>
      <c r="E12296" t="s">
        <v>2698</v>
      </c>
      <c r="F12296" t="s">
        <v>4342</v>
      </c>
      <c r="G12296">
        <v>127.25</v>
      </c>
      <c r="H12296">
        <v>2</v>
      </c>
      <c r="I12296">
        <v>254.5</v>
      </c>
      <c r="J12296" s="82" t="str">
        <f>IF(A12296="","",IF(COUNTIF('4. IncomeStatement_12Mo_BDI'!$8:$8,$A12296)&gt;0,"Y","N"))</f>
        <v>Y</v>
      </c>
      <c r="K12296" s="82" t="str">
        <f t="shared" si="208"/>
        <v>Y</v>
      </c>
      <c r="L12296" s="82" t="str">
        <f>IF($K12296="Y",VLOOKUP($C12296,'3. Lookup Tables'!$AJ:$AM,2,0),"--")</f>
        <v>ROL_TEMP_HAUL_30YD</v>
      </c>
      <c r="M12296" s="82">
        <f>IFERROR(IF($K12296="Y",VALUE(VLOOKUP($C12296,'3. Lookup Tables'!$AJ:$AM,3,0)),"--")*H12296,0)</f>
        <v>2</v>
      </c>
      <c r="N12296" s="82">
        <f>IFERROR(IF(D12296="CHARGE - RECURRING",M12296*IF($K12296="Y",VALUE(VLOOKUP($C12296,'3. Lookup Tables'!$AJ:$AM,4,0)),"--"),0),0)</f>
        <v>0</v>
      </c>
    </row>
    <row r="12297" spans="1:14" x14ac:dyDescent="0.25">
      <c r="A12297" t="s">
        <v>2600</v>
      </c>
      <c r="B12297" t="s">
        <v>2</v>
      </c>
      <c r="C12297" t="s">
        <v>4445</v>
      </c>
      <c r="D12297" t="s">
        <v>4337</v>
      </c>
      <c r="E12297" t="s">
        <v>2701</v>
      </c>
      <c r="F12297" t="s">
        <v>4342</v>
      </c>
      <c r="G12297">
        <v>208.41</v>
      </c>
      <c r="H12297">
        <v>1</v>
      </c>
      <c r="I12297">
        <v>208.41</v>
      </c>
      <c r="J12297" s="82" t="str">
        <f>IF(A12297="","",IF(COUNTIF('4. IncomeStatement_12Mo_BDI'!$8:$8,$A12297)&gt;0,"Y","N"))</f>
        <v>Y</v>
      </c>
      <c r="K12297" s="82" t="str">
        <f t="shared" si="208"/>
        <v>Y</v>
      </c>
      <c r="L12297" s="82" t="str">
        <f>IF($K12297="Y",VLOOKUP($C12297,'3. Lookup Tables'!$AJ:$AM,2,0),"--")</f>
        <v>ROL_TEMP_HAUL_30YD</v>
      </c>
      <c r="M12297" s="82">
        <f>IFERROR(IF($K12297="Y",VALUE(VLOOKUP($C12297,'3. Lookup Tables'!$AJ:$AM,3,0)),"--")*H12297,0)</f>
        <v>1</v>
      </c>
      <c r="N12297" s="82">
        <f>IFERROR(IF(D12297="CHARGE - RECURRING",M12297*IF($K12297="Y",VALUE(VLOOKUP($C12297,'3. Lookup Tables'!$AJ:$AM,4,0)),"--"),0),0)</f>
        <v>0</v>
      </c>
    </row>
    <row r="12298" spans="1:14" x14ac:dyDescent="0.25">
      <c r="A12298" t="s">
        <v>2600</v>
      </c>
      <c r="B12298" t="s">
        <v>2</v>
      </c>
      <c r="C12298" t="s">
        <v>4445</v>
      </c>
      <c r="D12298" t="s">
        <v>4337</v>
      </c>
      <c r="E12298" t="s">
        <v>2718</v>
      </c>
      <c r="F12298" t="s">
        <v>4342</v>
      </c>
      <c r="G12298">
        <v>212.64</v>
      </c>
      <c r="H12298">
        <v>1</v>
      </c>
      <c r="I12298">
        <v>212.64</v>
      </c>
      <c r="J12298" s="82" t="str">
        <f>IF(A12298="","",IF(COUNTIF('4. IncomeStatement_12Mo_BDI'!$8:$8,$A12298)&gt;0,"Y","N"))</f>
        <v>Y</v>
      </c>
      <c r="K12298" s="82" t="str">
        <f t="shared" si="208"/>
        <v>Y</v>
      </c>
      <c r="L12298" s="82" t="str">
        <f>IF($K12298="Y",VLOOKUP($C12298,'3. Lookup Tables'!$AJ:$AM,2,0),"--")</f>
        <v>ROL_TEMP_HAUL_30YD</v>
      </c>
      <c r="M12298" s="82">
        <f>IFERROR(IF($K12298="Y",VALUE(VLOOKUP($C12298,'3. Lookup Tables'!$AJ:$AM,3,0)),"--")*H12298,0)</f>
        <v>1</v>
      </c>
      <c r="N12298" s="82">
        <f>IFERROR(IF(D12298="CHARGE - RECURRING",M12298*IF($K12298="Y",VALUE(VLOOKUP($C12298,'3. Lookup Tables'!$AJ:$AM,4,0)),"--"),0),0)</f>
        <v>0</v>
      </c>
    </row>
    <row r="12299" spans="1:14" x14ac:dyDescent="0.25">
      <c r="A12299" t="s">
        <v>2600</v>
      </c>
      <c r="B12299" t="s">
        <v>2</v>
      </c>
      <c r="C12299" t="s">
        <v>4446</v>
      </c>
      <c r="D12299" t="s">
        <v>4337</v>
      </c>
      <c r="E12299" t="s">
        <v>2695</v>
      </c>
      <c r="F12299" t="s">
        <v>4342</v>
      </c>
      <c r="G12299">
        <v>55</v>
      </c>
      <c r="H12299">
        <v>4</v>
      </c>
      <c r="I12299">
        <v>220</v>
      </c>
      <c r="J12299" s="82" t="str">
        <f>IF(A12299="","",IF(COUNTIF('4. IncomeStatement_12Mo_BDI'!$8:$8,$A12299)&gt;0,"Y","N"))</f>
        <v>Y</v>
      </c>
      <c r="K12299" s="82" t="str">
        <f t="shared" si="208"/>
        <v>Y</v>
      </c>
      <c r="L12299" s="82" t="str">
        <f>IF($K12299="Y",VLOOKUP($C12299,'3. Lookup Tables'!$AJ:$AM,2,0),"--")</f>
        <v>ROL_DELIVERY</v>
      </c>
      <c r="M12299" s="82">
        <f>IFERROR(IF($K12299="Y",VALUE(VLOOKUP($C12299,'3. Lookup Tables'!$AJ:$AM,3,0)),"--")*H12299,0)</f>
        <v>4</v>
      </c>
      <c r="N12299" s="82">
        <f>IFERROR(IF(D12299="CHARGE - RECURRING",M12299*IF($K12299="Y",VALUE(VLOOKUP($C12299,'3. Lookup Tables'!$AJ:$AM,4,0)),"--"),0),0)</f>
        <v>0</v>
      </c>
    </row>
    <row r="12300" spans="1:14" x14ac:dyDescent="0.25">
      <c r="A12300" t="s">
        <v>2600</v>
      </c>
      <c r="B12300" t="s">
        <v>2</v>
      </c>
      <c r="C12300" t="s">
        <v>4446</v>
      </c>
      <c r="D12300" t="s">
        <v>4337</v>
      </c>
      <c r="E12300" t="s">
        <v>2696</v>
      </c>
      <c r="F12300" t="s">
        <v>4342</v>
      </c>
      <c r="G12300">
        <v>50</v>
      </c>
      <c r="H12300">
        <v>10</v>
      </c>
      <c r="I12300">
        <v>500</v>
      </c>
      <c r="J12300" s="82" t="str">
        <f>IF(A12300="","",IF(COUNTIF('4. IncomeStatement_12Mo_BDI'!$8:$8,$A12300)&gt;0,"Y","N"))</f>
        <v>Y</v>
      </c>
      <c r="K12300" s="82" t="str">
        <f t="shared" si="208"/>
        <v>Y</v>
      </c>
      <c r="L12300" s="82" t="str">
        <f>IF($K12300="Y",VLOOKUP($C12300,'3. Lookup Tables'!$AJ:$AM,2,0),"--")</f>
        <v>ROL_DELIVERY</v>
      </c>
      <c r="M12300" s="82">
        <f>IFERROR(IF($K12300="Y",VALUE(VLOOKUP($C12300,'3. Lookup Tables'!$AJ:$AM,3,0)),"--")*H12300,0)</f>
        <v>10</v>
      </c>
      <c r="N12300" s="82">
        <f>IFERROR(IF(D12300="CHARGE - RECURRING",M12300*IF($K12300="Y",VALUE(VLOOKUP($C12300,'3. Lookup Tables'!$AJ:$AM,4,0)),"--"),0),0)</f>
        <v>0</v>
      </c>
    </row>
    <row r="12301" spans="1:14" x14ac:dyDescent="0.25">
      <c r="A12301" t="s">
        <v>2600</v>
      </c>
      <c r="B12301" t="s">
        <v>2</v>
      </c>
      <c r="C12301" t="s">
        <v>4446</v>
      </c>
      <c r="D12301" t="s">
        <v>4337</v>
      </c>
      <c r="E12301" t="s">
        <v>2697</v>
      </c>
      <c r="F12301" t="s">
        <v>4342</v>
      </c>
      <c r="G12301">
        <v>50</v>
      </c>
      <c r="H12301">
        <v>4</v>
      </c>
      <c r="I12301">
        <v>200</v>
      </c>
      <c r="J12301" s="82" t="str">
        <f>IF(A12301="","",IF(COUNTIF('4. IncomeStatement_12Mo_BDI'!$8:$8,$A12301)&gt;0,"Y","N"))</f>
        <v>Y</v>
      </c>
      <c r="K12301" s="82" t="str">
        <f t="shared" si="208"/>
        <v>Y</v>
      </c>
      <c r="L12301" s="82" t="str">
        <f>IF($K12301="Y",VLOOKUP($C12301,'3. Lookup Tables'!$AJ:$AM,2,0),"--")</f>
        <v>ROL_DELIVERY</v>
      </c>
      <c r="M12301" s="82">
        <f>IFERROR(IF($K12301="Y",VALUE(VLOOKUP($C12301,'3. Lookup Tables'!$AJ:$AM,3,0)),"--")*H12301,0)</f>
        <v>4</v>
      </c>
      <c r="N12301" s="82">
        <f>IFERROR(IF(D12301="CHARGE - RECURRING",M12301*IF($K12301="Y",VALUE(VLOOKUP($C12301,'3. Lookup Tables'!$AJ:$AM,4,0)),"--"),0),0)</f>
        <v>0</v>
      </c>
    </row>
    <row r="12302" spans="1:14" x14ac:dyDescent="0.25">
      <c r="A12302" t="s">
        <v>2600</v>
      </c>
      <c r="B12302" t="s">
        <v>2</v>
      </c>
      <c r="C12302" t="s">
        <v>4446</v>
      </c>
      <c r="D12302" t="s">
        <v>4337</v>
      </c>
      <c r="E12302" t="s">
        <v>2698</v>
      </c>
      <c r="F12302" t="s">
        <v>4342</v>
      </c>
      <c r="G12302">
        <v>50</v>
      </c>
      <c r="H12302">
        <v>4</v>
      </c>
      <c r="I12302">
        <v>200</v>
      </c>
      <c r="J12302" s="82" t="str">
        <f>IF(A12302="","",IF(COUNTIF('4. IncomeStatement_12Mo_BDI'!$8:$8,$A12302)&gt;0,"Y","N"))</f>
        <v>Y</v>
      </c>
      <c r="K12302" s="82" t="str">
        <f t="shared" si="208"/>
        <v>Y</v>
      </c>
      <c r="L12302" s="82" t="str">
        <f>IF($K12302="Y",VLOOKUP($C12302,'3. Lookup Tables'!$AJ:$AM,2,0),"--")</f>
        <v>ROL_DELIVERY</v>
      </c>
      <c r="M12302" s="82">
        <f>IFERROR(IF($K12302="Y",VALUE(VLOOKUP($C12302,'3. Lookup Tables'!$AJ:$AM,3,0)),"--")*H12302,0)</f>
        <v>4</v>
      </c>
      <c r="N12302" s="82">
        <f>IFERROR(IF(D12302="CHARGE - RECURRING",M12302*IF($K12302="Y",VALUE(VLOOKUP($C12302,'3. Lookup Tables'!$AJ:$AM,4,0)),"--"),0),0)</f>
        <v>0</v>
      </c>
    </row>
    <row r="12303" spans="1:14" x14ac:dyDescent="0.25">
      <c r="A12303" t="s">
        <v>2600</v>
      </c>
      <c r="B12303" t="s">
        <v>2</v>
      </c>
      <c r="C12303" t="s">
        <v>4447</v>
      </c>
      <c r="D12303" t="s">
        <v>4337</v>
      </c>
      <c r="E12303" t="s">
        <v>2695</v>
      </c>
      <c r="F12303" t="s">
        <v>4342</v>
      </c>
      <c r="G12303">
        <v>4.8467000000000002</v>
      </c>
      <c r="H12303">
        <v>1</v>
      </c>
      <c r="I12303">
        <v>4.8499999999999996</v>
      </c>
      <c r="J12303" s="82" t="str">
        <f>IF(A12303="","",IF(COUNTIF('4. IncomeStatement_12Mo_BDI'!$8:$8,$A12303)&gt;0,"Y","N"))</f>
        <v>Y</v>
      </c>
      <c r="K12303" s="82" t="str">
        <f t="shared" si="208"/>
        <v>Y</v>
      </c>
      <c r="L12303" s="82" t="str">
        <f>IF($K12303="Y",VLOOKUP($C12303,'3. Lookup Tables'!$AJ:$AM,2,0),"--")</f>
        <v>ROL_TEMP_HAUL_30YD</v>
      </c>
      <c r="M12303" s="82">
        <f>IFERROR(IF($K12303="Y",VALUE(VLOOKUP($C12303,'3. Lookup Tables'!$AJ:$AM,3,0)),"--")*H12303,0)</f>
        <v>1</v>
      </c>
      <c r="N12303" s="82">
        <f>IFERROR(IF(D12303="CHARGE - RECURRING",M12303*IF($K12303="Y",VALUE(VLOOKUP($C12303,'3. Lookup Tables'!$AJ:$AM,4,0)),"--"),0),0)</f>
        <v>0</v>
      </c>
    </row>
    <row r="12304" spans="1:14" x14ac:dyDescent="0.25">
      <c r="A12304" t="s">
        <v>2600</v>
      </c>
      <c r="B12304" t="s">
        <v>2</v>
      </c>
      <c r="C12304" t="s">
        <v>4447</v>
      </c>
      <c r="D12304" t="s">
        <v>4337</v>
      </c>
      <c r="E12304" t="s">
        <v>2695</v>
      </c>
      <c r="F12304" t="s">
        <v>4342</v>
      </c>
      <c r="G12304">
        <v>150.25</v>
      </c>
      <c r="H12304">
        <v>9</v>
      </c>
      <c r="I12304">
        <v>1352.25</v>
      </c>
      <c r="J12304" s="82" t="str">
        <f>IF(A12304="","",IF(COUNTIF('4. IncomeStatement_12Mo_BDI'!$8:$8,$A12304)&gt;0,"Y","N"))</f>
        <v>Y</v>
      </c>
      <c r="K12304" s="82" t="str">
        <f t="shared" si="208"/>
        <v>Y</v>
      </c>
      <c r="L12304" s="82" t="str">
        <f>IF($K12304="Y",VLOOKUP($C12304,'3. Lookup Tables'!$AJ:$AM,2,0),"--")</f>
        <v>ROL_TEMP_HAUL_30YD</v>
      </c>
      <c r="M12304" s="82">
        <f>IFERROR(IF($K12304="Y",VALUE(VLOOKUP($C12304,'3. Lookup Tables'!$AJ:$AM,3,0)),"--")*H12304,0)</f>
        <v>9</v>
      </c>
      <c r="N12304" s="82">
        <f>IFERROR(IF(D12304="CHARGE - RECURRING",M12304*IF($K12304="Y",VALUE(VLOOKUP($C12304,'3. Lookup Tables'!$AJ:$AM,4,0)),"--"),0),0)</f>
        <v>0</v>
      </c>
    </row>
    <row r="12305" spans="1:14" x14ac:dyDescent="0.25">
      <c r="A12305" t="s">
        <v>2600</v>
      </c>
      <c r="B12305" t="s">
        <v>2</v>
      </c>
      <c r="C12305" t="s">
        <v>4447</v>
      </c>
      <c r="D12305" t="s">
        <v>4337</v>
      </c>
      <c r="E12305" t="s">
        <v>2696</v>
      </c>
      <c r="F12305" t="s">
        <v>4342</v>
      </c>
      <c r="G12305">
        <v>127.25</v>
      </c>
      <c r="H12305">
        <v>5</v>
      </c>
      <c r="I12305">
        <v>636.25</v>
      </c>
      <c r="J12305" s="82" t="str">
        <f>IF(A12305="","",IF(COUNTIF('4. IncomeStatement_12Mo_BDI'!$8:$8,$A12305)&gt;0,"Y","N"))</f>
        <v>Y</v>
      </c>
      <c r="K12305" s="82" t="str">
        <f t="shared" si="208"/>
        <v>Y</v>
      </c>
      <c r="L12305" s="82" t="str">
        <f>IF($K12305="Y",VLOOKUP($C12305,'3. Lookup Tables'!$AJ:$AM,2,0),"--")</f>
        <v>ROL_TEMP_HAUL_30YD</v>
      </c>
      <c r="M12305" s="82">
        <f>IFERROR(IF($K12305="Y",VALUE(VLOOKUP($C12305,'3. Lookup Tables'!$AJ:$AM,3,0)),"--")*H12305,0)</f>
        <v>5</v>
      </c>
      <c r="N12305" s="82">
        <f>IFERROR(IF(D12305="CHARGE - RECURRING",M12305*IF($K12305="Y",VALUE(VLOOKUP($C12305,'3. Lookup Tables'!$AJ:$AM,4,0)),"--"),0),0)</f>
        <v>0</v>
      </c>
    </row>
    <row r="12306" spans="1:14" x14ac:dyDescent="0.25">
      <c r="A12306" t="s">
        <v>2600</v>
      </c>
      <c r="B12306" t="s">
        <v>2</v>
      </c>
      <c r="C12306" t="s">
        <v>4447</v>
      </c>
      <c r="D12306" t="s">
        <v>4337</v>
      </c>
      <c r="E12306" t="s">
        <v>2697</v>
      </c>
      <c r="F12306" t="s">
        <v>4342</v>
      </c>
      <c r="G12306">
        <v>127.25</v>
      </c>
      <c r="H12306">
        <v>12</v>
      </c>
      <c r="I12306">
        <v>1527</v>
      </c>
      <c r="J12306" s="82" t="str">
        <f>IF(A12306="","",IF(COUNTIF('4. IncomeStatement_12Mo_BDI'!$8:$8,$A12306)&gt;0,"Y","N"))</f>
        <v>Y</v>
      </c>
      <c r="K12306" s="82" t="str">
        <f t="shared" si="208"/>
        <v>Y</v>
      </c>
      <c r="L12306" s="82" t="str">
        <f>IF($K12306="Y",VLOOKUP($C12306,'3. Lookup Tables'!$AJ:$AM,2,0),"--")</f>
        <v>ROL_TEMP_HAUL_30YD</v>
      </c>
      <c r="M12306" s="82">
        <f>IFERROR(IF($K12306="Y",VALUE(VLOOKUP($C12306,'3. Lookup Tables'!$AJ:$AM,3,0)),"--")*H12306,0)</f>
        <v>12</v>
      </c>
      <c r="N12306" s="82">
        <f>IFERROR(IF(D12306="CHARGE - RECURRING",M12306*IF($K12306="Y",VALUE(VLOOKUP($C12306,'3. Lookup Tables'!$AJ:$AM,4,0)),"--"),0),0)</f>
        <v>0</v>
      </c>
    </row>
    <row r="12307" spans="1:14" x14ac:dyDescent="0.25">
      <c r="A12307" t="s">
        <v>2600</v>
      </c>
      <c r="B12307" t="s">
        <v>2</v>
      </c>
      <c r="C12307" t="s">
        <v>4447</v>
      </c>
      <c r="D12307" t="s">
        <v>4337</v>
      </c>
      <c r="E12307" t="s">
        <v>2698</v>
      </c>
      <c r="F12307" t="s">
        <v>4342</v>
      </c>
      <c r="G12307">
        <v>127.25</v>
      </c>
      <c r="H12307">
        <v>8</v>
      </c>
      <c r="I12307">
        <v>1018</v>
      </c>
      <c r="J12307" s="82" t="str">
        <f>IF(A12307="","",IF(COUNTIF('4. IncomeStatement_12Mo_BDI'!$8:$8,$A12307)&gt;0,"Y","N"))</f>
        <v>Y</v>
      </c>
      <c r="K12307" s="82" t="str">
        <f t="shared" si="208"/>
        <v>Y</v>
      </c>
      <c r="L12307" s="82" t="str">
        <f>IF($K12307="Y",VLOOKUP($C12307,'3. Lookup Tables'!$AJ:$AM,2,0),"--")</f>
        <v>ROL_TEMP_HAUL_30YD</v>
      </c>
      <c r="M12307" s="82">
        <f>IFERROR(IF($K12307="Y",VALUE(VLOOKUP($C12307,'3. Lookup Tables'!$AJ:$AM,3,0)),"--")*H12307,0)</f>
        <v>8</v>
      </c>
      <c r="N12307" s="82">
        <f>IFERROR(IF(D12307="CHARGE - RECURRING",M12307*IF($K12307="Y",VALUE(VLOOKUP($C12307,'3. Lookup Tables'!$AJ:$AM,4,0)),"--"),0),0)</f>
        <v>0</v>
      </c>
    </row>
    <row r="12308" spans="1:14" x14ac:dyDescent="0.25">
      <c r="A12308" t="s">
        <v>2600</v>
      </c>
      <c r="B12308" t="s">
        <v>2</v>
      </c>
      <c r="C12308" t="s">
        <v>4447</v>
      </c>
      <c r="D12308" t="s">
        <v>4337</v>
      </c>
      <c r="E12308" t="s">
        <v>2713</v>
      </c>
      <c r="F12308" t="s">
        <v>4342</v>
      </c>
      <c r="G12308">
        <v>292.02999999999997</v>
      </c>
      <c r="H12308">
        <v>1</v>
      </c>
      <c r="I12308">
        <v>292.02999999999997</v>
      </c>
      <c r="J12308" s="82" t="str">
        <f>IF(A12308="","",IF(COUNTIF('4. IncomeStatement_12Mo_BDI'!$8:$8,$A12308)&gt;0,"Y","N"))</f>
        <v>Y</v>
      </c>
      <c r="K12308" s="82" t="str">
        <f t="shared" si="208"/>
        <v>Y</v>
      </c>
      <c r="L12308" s="82" t="str">
        <f>IF($K12308="Y",VLOOKUP($C12308,'3. Lookup Tables'!$AJ:$AM,2,0),"--")</f>
        <v>ROL_TEMP_HAUL_30YD</v>
      </c>
      <c r="M12308" s="82">
        <f>IFERROR(IF($K12308="Y",VALUE(VLOOKUP($C12308,'3. Lookup Tables'!$AJ:$AM,3,0)),"--")*H12308,0)</f>
        <v>1</v>
      </c>
      <c r="N12308" s="82">
        <f>IFERROR(IF(D12308="CHARGE - RECURRING",M12308*IF($K12308="Y",VALUE(VLOOKUP($C12308,'3. Lookup Tables'!$AJ:$AM,4,0)),"--"),0),0)</f>
        <v>0</v>
      </c>
    </row>
    <row r="12309" spans="1:14" x14ac:dyDescent="0.25">
      <c r="A12309" t="s">
        <v>2600</v>
      </c>
      <c r="B12309" t="s">
        <v>2</v>
      </c>
      <c r="C12309" t="s">
        <v>4468</v>
      </c>
      <c r="D12309" t="s">
        <v>4337</v>
      </c>
      <c r="E12309" t="s">
        <v>2695</v>
      </c>
      <c r="F12309" t="s">
        <v>4342</v>
      </c>
      <c r="G12309">
        <v>160.25</v>
      </c>
      <c r="H12309">
        <v>3</v>
      </c>
      <c r="I12309">
        <v>480.75</v>
      </c>
      <c r="J12309" s="82" t="str">
        <f>IF(A12309="","",IF(COUNTIF('4. IncomeStatement_12Mo_BDI'!$8:$8,$A12309)&gt;0,"Y","N"))</f>
        <v>Y</v>
      </c>
      <c r="K12309" s="82" t="str">
        <f t="shared" si="208"/>
        <v>Y</v>
      </c>
      <c r="L12309" s="82" t="str">
        <f>IF($K12309="Y",VLOOKUP($C12309,'3. Lookup Tables'!$AJ:$AM,2,0),"--")</f>
        <v>ROL_TEMP_HAUL_40YD</v>
      </c>
      <c r="M12309" s="82">
        <f>IFERROR(IF($K12309="Y",VALUE(VLOOKUP($C12309,'3. Lookup Tables'!$AJ:$AM,3,0)),"--")*H12309,0)</f>
        <v>3</v>
      </c>
      <c r="N12309" s="82">
        <f>IFERROR(IF(D12309="CHARGE - RECURRING",M12309*IF($K12309="Y",VALUE(VLOOKUP($C12309,'3. Lookup Tables'!$AJ:$AM,4,0)),"--"),0),0)</f>
        <v>0</v>
      </c>
    </row>
    <row r="12310" spans="1:14" x14ac:dyDescent="0.25">
      <c r="A12310" t="s">
        <v>2600</v>
      </c>
      <c r="B12310" t="s">
        <v>2</v>
      </c>
      <c r="C12310" t="s">
        <v>4468</v>
      </c>
      <c r="D12310" t="s">
        <v>4337</v>
      </c>
      <c r="E12310" t="s">
        <v>2696</v>
      </c>
      <c r="F12310" t="s">
        <v>4342</v>
      </c>
      <c r="G12310">
        <v>147.25</v>
      </c>
      <c r="H12310">
        <v>3</v>
      </c>
      <c r="I12310">
        <v>441.75</v>
      </c>
      <c r="J12310" s="82" t="str">
        <f>IF(A12310="","",IF(COUNTIF('4. IncomeStatement_12Mo_BDI'!$8:$8,$A12310)&gt;0,"Y","N"))</f>
        <v>Y</v>
      </c>
      <c r="K12310" s="82" t="str">
        <f t="shared" si="208"/>
        <v>Y</v>
      </c>
      <c r="L12310" s="82" t="str">
        <f>IF($K12310="Y",VLOOKUP($C12310,'3. Lookup Tables'!$AJ:$AM,2,0),"--")</f>
        <v>ROL_TEMP_HAUL_40YD</v>
      </c>
      <c r="M12310" s="82">
        <f>IFERROR(IF($K12310="Y",VALUE(VLOOKUP($C12310,'3. Lookup Tables'!$AJ:$AM,3,0)),"--")*H12310,0)</f>
        <v>3</v>
      </c>
      <c r="N12310" s="82">
        <f>IFERROR(IF(D12310="CHARGE - RECURRING",M12310*IF($K12310="Y",VALUE(VLOOKUP($C12310,'3. Lookup Tables'!$AJ:$AM,4,0)),"--"),0),0)</f>
        <v>0</v>
      </c>
    </row>
    <row r="12311" spans="1:14" x14ac:dyDescent="0.25">
      <c r="A12311" t="s">
        <v>2600</v>
      </c>
      <c r="B12311" t="s">
        <v>2</v>
      </c>
      <c r="C12311" t="s">
        <v>4468</v>
      </c>
      <c r="D12311" t="s">
        <v>4337</v>
      </c>
      <c r="E12311" t="s">
        <v>2697</v>
      </c>
      <c r="F12311" t="s">
        <v>4342</v>
      </c>
      <c r="G12311">
        <v>147.25</v>
      </c>
      <c r="H12311">
        <v>1</v>
      </c>
      <c r="I12311">
        <v>147.25</v>
      </c>
      <c r="J12311" s="82" t="str">
        <f>IF(A12311="","",IF(COUNTIF('4. IncomeStatement_12Mo_BDI'!$8:$8,$A12311)&gt;0,"Y","N"))</f>
        <v>Y</v>
      </c>
      <c r="K12311" s="82" t="str">
        <f t="shared" si="208"/>
        <v>Y</v>
      </c>
      <c r="L12311" s="82" t="str">
        <f>IF($K12311="Y",VLOOKUP($C12311,'3. Lookup Tables'!$AJ:$AM,2,0),"--")</f>
        <v>ROL_TEMP_HAUL_40YD</v>
      </c>
      <c r="M12311" s="82">
        <f>IFERROR(IF($K12311="Y",VALUE(VLOOKUP($C12311,'3. Lookup Tables'!$AJ:$AM,3,0)),"--")*H12311,0)</f>
        <v>1</v>
      </c>
      <c r="N12311" s="82">
        <f>IFERROR(IF(D12311="CHARGE - RECURRING",M12311*IF($K12311="Y",VALUE(VLOOKUP($C12311,'3. Lookup Tables'!$AJ:$AM,4,0)),"--"),0),0)</f>
        <v>0</v>
      </c>
    </row>
    <row r="12312" spans="1:14" x14ac:dyDescent="0.25">
      <c r="A12312" t="s">
        <v>2600</v>
      </c>
      <c r="B12312" t="s">
        <v>2</v>
      </c>
      <c r="C12312" t="s">
        <v>4468</v>
      </c>
      <c r="D12312" t="s">
        <v>4337</v>
      </c>
      <c r="E12312" t="s">
        <v>2718</v>
      </c>
      <c r="F12312" t="s">
        <v>4342</v>
      </c>
      <c r="G12312">
        <v>0</v>
      </c>
      <c r="H12312">
        <v>1</v>
      </c>
      <c r="I12312">
        <v>0</v>
      </c>
      <c r="J12312" s="82" t="str">
        <f>IF(A12312="","",IF(COUNTIF('4. IncomeStatement_12Mo_BDI'!$8:$8,$A12312)&gt;0,"Y","N"))</f>
        <v>Y</v>
      </c>
      <c r="K12312" s="82" t="str">
        <f t="shared" si="208"/>
        <v>Y</v>
      </c>
      <c r="L12312" s="82" t="str">
        <f>IF($K12312="Y",VLOOKUP($C12312,'3. Lookup Tables'!$AJ:$AM,2,0),"--")</f>
        <v>ROL_TEMP_HAUL_40YD</v>
      </c>
      <c r="M12312" s="82">
        <f>IFERROR(IF($K12312="Y",VALUE(VLOOKUP($C12312,'3. Lookup Tables'!$AJ:$AM,3,0)),"--")*H12312,0)</f>
        <v>1</v>
      </c>
      <c r="N12312" s="82">
        <f>IFERROR(IF(D12312="CHARGE - RECURRING",M12312*IF($K12312="Y",VALUE(VLOOKUP($C12312,'3. Lookup Tables'!$AJ:$AM,4,0)),"--"),0),0)</f>
        <v>0</v>
      </c>
    </row>
    <row r="12313" spans="1:14" x14ac:dyDescent="0.25">
      <c r="A12313" t="s">
        <v>2600</v>
      </c>
      <c r="B12313" t="s">
        <v>2</v>
      </c>
      <c r="C12313" t="s">
        <v>4448</v>
      </c>
      <c r="D12313" t="s">
        <v>4337</v>
      </c>
      <c r="E12313" t="s">
        <v>2695</v>
      </c>
      <c r="F12313" t="s">
        <v>4342</v>
      </c>
      <c r="G12313">
        <v>55</v>
      </c>
      <c r="H12313">
        <v>2</v>
      </c>
      <c r="I12313">
        <v>110</v>
      </c>
      <c r="J12313" s="82" t="str">
        <f>IF(A12313="","",IF(COUNTIF('4. IncomeStatement_12Mo_BDI'!$8:$8,$A12313)&gt;0,"Y","N"))</f>
        <v>Y</v>
      </c>
      <c r="K12313" s="82" t="str">
        <f t="shared" si="208"/>
        <v>Y</v>
      </c>
      <c r="L12313" s="82" t="str">
        <f>IF($K12313="Y",VLOOKUP($C12313,'3. Lookup Tables'!$AJ:$AM,2,0),"--")</f>
        <v>ROL_DELIVERY</v>
      </c>
      <c r="M12313" s="82">
        <f>IFERROR(IF($K12313="Y",VALUE(VLOOKUP($C12313,'3. Lookup Tables'!$AJ:$AM,3,0)),"--")*H12313,0)</f>
        <v>2</v>
      </c>
      <c r="N12313" s="82">
        <f>IFERROR(IF(D12313="CHARGE - RECURRING",M12313*IF($K12313="Y",VALUE(VLOOKUP($C12313,'3. Lookup Tables'!$AJ:$AM,4,0)),"--"),0),0)</f>
        <v>0</v>
      </c>
    </row>
    <row r="12314" spans="1:14" x14ac:dyDescent="0.25">
      <c r="A12314" t="s">
        <v>2600</v>
      </c>
      <c r="B12314" t="s">
        <v>2</v>
      </c>
      <c r="C12314" t="s">
        <v>4448</v>
      </c>
      <c r="D12314" t="s">
        <v>4337</v>
      </c>
      <c r="E12314" t="s">
        <v>2696</v>
      </c>
      <c r="F12314" t="s">
        <v>4342</v>
      </c>
      <c r="G12314">
        <v>50</v>
      </c>
      <c r="H12314">
        <v>2</v>
      </c>
      <c r="I12314">
        <v>100</v>
      </c>
      <c r="J12314" s="82" t="str">
        <f>IF(A12314="","",IF(COUNTIF('4. IncomeStatement_12Mo_BDI'!$8:$8,$A12314)&gt;0,"Y","N"))</f>
        <v>Y</v>
      </c>
      <c r="K12314" s="82" t="str">
        <f t="shared" si="208"/>
        <v>Y</v>
      </c>
      <c r="L12314" s="82" t="str">
        <f>IF($K12314="Y",VLOOKUP($C12314,'3. Lookup Tables'!$AJ:$AM,2,0),"--")</f>
        <v>ROL_DELIVERY</v>
      </c>
      <c r="M12314" s="82">
        <f>IFERROR(IF($K12314="Y",VALUE(VLOOKUP($C12314,'3. Lookup Tables'!$AJ:$AM,3,0)),"--")*H12314,0)</f>
        <v>2</v>
      </c>
      <c r="N12314" s="82">
        <f>IFERROR(IF(D12314="CHARGE - RECURRING",M12314*IF($K12314="Y",VALUE(VLOOKUP($C12314,'3. Lookup Tables'!$AJ:$AM,4,0)),"--"),0),0)</f>
        <v>0</v>
      </c>
    </row>
    <row r="12315" spans="1:14" x14ac:dyDescent="0.25">
      <c r="A12315" t="s">
        <v>2600</v>
      </c>
      <c r="B12315" t="s">
        <v>2</v>
      </c>
      <c r="C12315" t="s">
        <v>4448</v>
      </c>
      <c r="D12315" t="s">
        <v>4337</v>
      </c>
      <c r="E12315" t="s">
        <v>2697</v>
      </c>
      <c r="F12315" t="s">
        <v>4342</v>
      </c>
      <c r="G12315">
        <v>50</v>
      </c>
      <c r="H12315">
        <v>1</v>
      </c>
      <c r="I12315">
        <v>50</v>
      </c>
      <c r="J12315" s="82" t="str">
        <f>IF(A12315="","",IF(COUNTIF('4. IncomeStatement_12Mo_BDI'!$8:$8,$A12315)&gt;0,"Y","N"))</f>
        <v>Y</v>
      </c>
      <c r="K12315" s="82" t="str">
        <f t="shared" si="208"/>
        <v>Y</v>
      </c>
      <c r="L12315" s="82" t="str">
        <f>IF($K12315="Y",VLOOKUP($C12315,'3. Lookup Tables'!$AJ:$AM,2,0),"--")</f>
        <v>ROL_DELIVERY</v>
      </c>
      <c r="M12315" s="82">
        <f>IFERROR(IF($K12315="Y",VALUE(VLOOKUP($C12315,'3. Lookup Tables'!$AJ:$AM,3,0)),"--")*H12315,0)</f>
        <v>1</v>
      </c>
      <c r="N12315" s="82">
        <f>IFERROR(IF(D12315="CHARGE - RECURRING",M12315*IF($K12315="Y",VALUE(VLOOKUP($C12315,'3. Lookup Tables'!$AJ:$AM,4,0)),"--"),0),0)</f>
        <v>0</v>
      </c>
    </row>
    <row r="12316" spans="1:14" x14ac:dyDescent="0.25">
      <c r="A12316" t="s">
        <v>2600</v>
      </c>
      <c r="B12316" t="s">
        <v>2</v>
      </c>
      <c r="C12316" t="s">
        <v>4450</v>
      </c>
      <c r="D12316" t="s">
        <v>4337</v>
      </c>
      <c r="E12316" t="s">
        <v>2695</v>
      </c>
      <c r="F12316" t="s">
        <v>4342</v>
      </c>
      <c r="G12316">
        <v>21.85</v>
      </c>
      <c r="H12316">
        <v>6</v>
      </c>
      <c r="I12316">
        <v>131.1</v>
      </c>
      <c r="J12316" s="82" t="str">
        <f>IF(A12316="","",IF(COUNTIF('4. IncomeStatement_12Mo_BDI'!$8:$8,$A12316)&gt;0,"Y","N"))</f>
        <v>Y</v>
      </c>
      <c r="K12316" s="82" t="str">
        <f t="shared" si="208"/>
        <v>Y</v>
      </c>
      <c r="L12316" s="82" t="str">
        <f>IF($K12316="Y",VLOOKUP($C12316,'3. Lookup Tables'!$AJ:$AM,2,0),"--")</f>
        <v>TEMP_SM_CON_DEL</v>
      </c>
      <c r="M12316" s="82">
        <f>IFERROR(IF($K12316="Y",VALUE(VLOOKUP($C12316,'3. Lookup Tables'!$AJ:$AM,3,0)),"--")*H12316,0)</f>
        <v>6</v>
      </c>
      <c r="N12316" s="82">
        <f>IFERROR(IF(D12316="CHARGE - RECURRING",M12316*IF($K12316="Y",VALUE(VLOOKUP($C12316,'3. Lookup Tables'!$AJ:$AM,4,0)),"--"),0),0)</f>
        <v>0</v>
      </c>
    </row>
    <row r="12317" spans="1:14" x14ac:dyDescent="0.25">
      <c r="A12317" t="s">
        <v>2600</v>
      </c>
      <c r="B12317" t="s">
        <v>2</v>
      </c>
      <c r="C12317" t="s">
        <v>4450</v>
      </c>
      <c r="D12317" t="s">
        <v>4337</v>
      </c>
      <c r="E12317" t="s">
        <v>2696</v>
      </c>
      <c r="F12317" t="s">
        <v>4342</v>
      </c>
      <c r="G12317">
        <v>20</v>
      </c>
      <c r="H12317">
        <v>2</v>
      </c>
      <c r="I12317">
        <v>40</v>
      </c>
      <c r="J12317" s="82" t="str">
        <f>IF(A12317="","",IF(COUNTIF('4. IncomeStatement_12Mo_BDI'!$8:$8,$A12317)&gt;0,"Y","N"))</f>
        <v>Y</v>
      </c>
      <c r="K12317" s="82" t="str">
        <f t="shared" si="208"/>
        <v>Y</v>
      </c>
      <c r="L12317" s="82" t="str">
        <f>IF($K12317="Y",VLOOKUP($C12317,'3. Lookup Tables'!$AJ:$AM,2,0),"--")</f>
        <v>TEMP_SM_CON_DEL</v>
      </c>
      <c r="M12317" s="82">
        <f>IFERROR(IF($K12317="Y",VALUE(VLOOKUP($C12317,'3. Lookup Tables'!$AJ:$AM,3,0)),"--")*H12317,0)</f>
        <v>2</v>
      </c>
      <c r="N12317" s="82">
        <f>IFERROR(IF(D12317="CHARGE - RECURRING",M12317*IF($K12317="Y",VALUE(VLOOKUP($C12317,'3. Lookup Tables'!$AJ:$AM,4,0)),"--"),0),0)</f>
        <v>0</v>
      </c>
    </row>
    <row r="12318" spans="1:14" x14ac:dyDescent="0.25">
      <c r="A12318" t="s">
        <v>2600</v>
      </c>
      <c r="B12318" t="s">
        <v>2</v>
      </c>
      <c r="C12318" t="s">
        <v>4454</v>
      </c>
      <c r="D12318" t="s">
        <v>4337</v>
      </c>
      <c r="E12318" t="s">
        <v>2696</v>
      </c>
      <c r="F12318" t="s">
        <v>4455</v>
      </c>
      <c r="G12318">
        <v>15.2</v>
      </c>
      <c r="H12318">
        <v>8.6999999999999993</v>
      </c>
      <c r="I12318">
        <v>132.24</v>
      </c>
      <c r="J12318" s="82" t="str">
        <f>IF(A12318="","",IF(COUNTIF('4. IncomeStatement_12Mo_BDI'!$8:$8,$A12318)&gt;0,"Y","N"))</f>
        <v>Y</v>
      </c>
      <c r="K12318" s="82" t="str">
        <f t="shared" si="208"/>
        <v>N</v>
      </c>
      <c r="L12318" s="82" t="str">
        <f>IF($K12318="Y",VLOOKUP($C12318,'3. Lookup Tables'!$AJ:$AM,2,0),"--")</f>
        <v>--</v>
      </c>
      <c r="M12318" s="82">
        <f>IFERROR(IF($K12318="Y",VALUE(VLOOKUP($C12318,'3. Lookup Tables'!$AJ:$AM,3,0)),"--")*H12318,0)</f>
        <v>0</v>
      </c>
      <c r="N12318" s="82">
        <f>IFERROR(IF(D12318="CHARGE - RECURRING",M12318*IF($K12318="Y",VALUE(VLOOKUP($C12318,'3. Lookup Tables'!$AJ:$AM,4,0)),"--"),0),0)</f>
        <v>0</v>
      </c>
    </row>
    <row r="12319" spans="1:14" x14ac:dyDescent="0.25">
      <c r="A12319" t="s">
        <v>2600</v>
      </c>
      <c r="B12319" t="s">
        <v>2</v>
      </c>
      <c r="C12319" t="s">
        <v>4454</v>
      </c>
      <c r="D12319" t="s">
        <v>4337</v>
      </c>
      <c r="E12319" t="s">
        <v>2710</v>
      </c>
      <c r="F12319" t="s">
        <v>4455</v>
      </c>
      <c r="G12319">
        <v>16.350000000000001</v>
      </c>
      <c r="H12319">
        <v>404.09</v>
      </c>
      <c r="I12319">
        <v>6606.89</v>
      </c>
      <c r="J12319" s="82" t="str">
        <f>IF(A12319="","",IF(COUNTIF('4. IncomeStatement_12Mo_BDI'!$8:$8,$A12319)&gt;0,"Y","N"))</f>
        <v>Y</v>
      </c>
      <c r="K12319" s="82" t="str">
        <f t="shared" si="208"/>
        <v>N</v>
      </c>
      <c r="L12319" s="82" t="str">
        <f>IF($K12319="Y",VLOOKUP($C12319,'3. Lookup Tables'!$AJ:$AM,2,0),"--")</f>
        <v>--</v>
      </c>
      <c r="M12319" s="82">
        <f>IFERROR(IF($K12319="Y",VALUE(VLOOKUP($C12319,'3. Lookup Tables'!$AJ:$AM,3,0)),"--")*H12319,0)</f>
        <v>0</v>
      </c>
      <c r="N12319" s="82">
        <f>IFERROR(IF(D12319="CHARGE - RECURRING",M12319*IF($K12319="Y",VALUE(VLOOKUP($C12319,'3. Lookup Tables'!$AJ:$AM,4,0)),"--"),0),0)</f>
        <v>0</v>
      </c>
    </row>
    <row r="12320" spans="1:14" x14ac:dyDescent="0.25">
      <c r="A12320" t="s">
        <v>2600</v>
      </c>
      <c r="B12320" t="s">
        <v>2</v>
      </c>
      <c r="C12320" t="s">
        <v>4454</v>
      </c>
      <c r="D12320" t="s">
        <v>4337</v>
      </c>
      <c r="E12320" t="s">
        <v>2714</v>
      </c>
      <c r="F12320" t="s">
        <v>4455</v>
      </c>
      <c r="G12320">
        <v>15.2</v>
      </c>
      <c r="H12320">
        <v>68.56</v>
      </c>
      <c r="I12320">
        <v>1042.1199999999999</v>
      </c>
      <c r="J12320" s="82" t="str">
        <f>IF(A12320="","",IF(COUNTIF('4. IncomeStatement_12Mo_BDI'!$8:$8,$A12320)&gt;0,"Y","N"))</f>
        <v>Y</v>
      </c>
      <c r="K12320" s="82" t="str">
        <f t="shared" si="208"/>
        <v>N</v>
      </c>
      <c r="L12320" s="82" t="str">
        <f>IF($K12320="Y",VLOOKUP($C12320,'3. Lookup Tables'!$AJ:$AM,2,0),"--")</f>
        <v>--</v>
      </c>
      <c r="M12320" s="82">
        <f>IFERROR(IF($K12320="Y",VALUE(VLOOKUP($C12320,'3. Lookup Tables'!$AJ:$AM,3,0)),"--")*H12320,0)</f>
        <v>0</v>
      </c>
      <c r="N12320" s="82">
        <f>IFERROR(IF(D12320="CHARGE - RECURRING",M12320*IF($K12320="Y",VALUE(VLOOKUP($C12320,'3. Lookup Tables'!$AJ:$AM,4,0)),"--"),0),0)</f>
        <v>0</v>
      </c>
    </row>
    <row r="12321" spans="1:14" x14ac:dyDescent="0.25">
      <c r="A12321" t="s">
        <v>2600</v>
      </c>
      <c r="B12321" t="s">
        <v>2</v>
      </c>
      <c r="C12321" t="s">
        <v>4456</v>
      </c>
      <c r="D12321" t="s">
        <v>4337</v>
      </c>
      <c r="E12321" t="s">
        <v>2695</v>
      </c>
      <c r="F12321" t="s">
        <v>4452</v>
      </c>
      <c r="G12321">
        <v>44.31</v>
      </c>
      <c r="H12321">
        <v>1363.145</v>
      </c>
      <c r="I12321">
        <v>60400.93</v>
      </c>
      <c r="J12321" s="82" t="str">
        <f>IF(A12321="","",IF(COUNTIF('4. IncomeStatement_12Mo_BDI'!$8:$8,$A12321)&gt;0,"Y","N"))</f>
        <v>Y</v>
      </c>
      <c r="K12321" s="82" t="str">
        <f t="shared" si="208"/>
        <v>N</v>
      </c>
      <c r="L12321" s="82" t="str">
        <f>IF($K12321="Y",VLOOKUP($C12321,'3. Lookup Tables'!$AJ:$AM,2,0),"--")</f>
        <v>--</v>
      </c>
      <c r="M12321" s="82">
        <f>IFERROR(IF($K12321="Y",VALUE(VLOOKUP($C12321,'3. Lookup Tables'!$AJ:$AM,3,0)),"--")*H12321,0)</f>
        <v>0</v>
      </c>
      <c r="N12321" s="82">
        <f>IFERROR(IF(D12321="CHARGE - RECURRING",M12321*IF($K12321="Y",VALUE(VLOOKUP($C12321,'3. Lookup Tables'!$AJ:$AM,4,0)),"--"),0),0)</f>
        <v>0</v>
      </c>
    </row>
    <row r="12322" spans="1:14" x14ac:dyDescent="0.25">
      <c r="A12322" t="s">
        <v>2600</v>
      </c>
      <c r="B12322" t="s">
        <v>2</v>
      </c>
      <c r="C12322" t="s">
        <v>4456</v>
      </c>
      <c r="D12322" t="s">
        <v>4337</v>
      </c>
      <c r="E12322" t="s">
        <v>2697</v>
      </c>
      <c r="F12322" t="s">
        <v>4452</v>
      </c>
      <c r="G12322">
        <v>44.31</v>
      </c>
      <c r="H12322">
        <v>7.1</v>
      </c>
      <c r="I12322">
        <v>314.60000000000002</v>
      </c>
      <c r="J12322" s="82" t="str">
        <f>IF(A12322="","",IF(COUNTIF('4. IncomeStatement_12Mo_BDI'!$8:$8,$A12322)&gt;0,"Y","N"))</f>
        <v>Y</v>
      </c>
      <c r="K12322" s="82" t="str">
        <f t="shared" si="208"/>
        <v>N</v>
      </c>
      <c r="L12322" s="82" t="str">
        <f>IF($K12322="Y",VLOOKUP($C12322,'3. Lookup Tables'!$AJ:$AM,2,0),"--")</f>
        <v>--</v>
      </c>
      <c r="M12322" s="82">
        <f>IFERROR(IF($K12322="Y",VALUE(VLOOKUP($C12322,'3. Lookup Tables'!$AJ:$AM,3,0)),"--")*H12322,0)</f>
        <v>0</v>
      </c>
      <c r="N12322" s="82">
        <f>IFERROR(IF(D12322="CHARGE - RECURRING",M12322*IF($K12322="Y",VALUE(VLOOKUP($C12322,'3. Lookup Tables'!$AJ:$AM,4,0)),"--"),0),0)</f>
        <v>0</v>
      </c>
    </row>
    <row r="12323" spans="1:14" x14ac:dyDescent="0.25">
      <c r="A12323" t="s">
        <v>2600</v>
      </c>
      <c r="B12323" t="s">
        <v>2</v>
      </c>
      <c r="C12323" t="s">
        <v>4456</v>
      </c>
      <c r="D12323" t="s">
        <v>4337</v>
      </c>
      <c r="E12323" t="s">
        <v>2709</v>
      </c>
      <c r="F12323" t="s">
        <v>4452</v>
      </c>
      <c r="G12323">
        <v>47</v>
      </c>
      <c r="H12323">
        <v>1.54</v>
      </c>
      <c r="I12323">
        <v>72.38</v>
      </c>
      <c r="J12323" s="82" t="str">
        <f>IF(A12323="","",IF(COUNTIF('4. IncomeStatement_12Mo_BDI'!$8:$8,$A12323)&gt;0,"Y","N"))</f>
        <v>Y</v>
      </c>
      <c r="K12323" s="82" t="str">
        <f t="shared" si="208"/>
        <v>N</v>
      </c>
      <c r="L12323" s="82" t="str">
        <f>IF($K12323="Y",VLOOKUP($C12323,'3. Lookup Tables'!$AJ:$AM,2,0),"--")</f>
        <v>--</v>
      </c>
      <c r="M12323" s="82">
        <f>IFERROR(IF($K12323="Y",VALUE(VLOOKUP($C12323,'3. Lookup Tables'!$AJ:$AM,3,0)),"--")*H12323,0)</f>
        <v>0</v>
      </c>
      <c r="N12323" s="82">
        <f>IFERROR(IF(D12323="CHARGE - RECURRING",M12323*IF($K12323="Y",VALUE(VLOOKUP($C12323,'3. Lookup Tables'!$AJ:$AM,4,0)),"--"),0),0)</f>
        <v>0</v>
      </c>
    </row>
    <row r="12324" spans="1:14" x14ac:dyDescent="0.25">
      <c r="A12324" t="s">
        <v>2600</v>
      </c>
      <c r="B12324" t="s">
        <v>2</v>
      </c>
      <c r="C12324" t="s">
        <v>4457</v>
      </c>
      <c r="D12324" t="s">
        <v>4337</v>
      </c>
      <c r="E12324" t="s">
        <v>2694</v>
      </c>
      <c r="F12324" t="s">
        <v>4452</v>
      </c>
      <c r="G12324">
        <v>0</v>
      </c>
      <c r="H12324">
        <v>5.35</v>
      </c>
      <c r="I12324">
        <v>0</v>
      </c>
      <c r="J12324" s="82" t="str">
        <f>IF(A12324="","",IF(COUNTIF('4. IncomeStatement_12Mo_BDI'!$8:$8,$A12324)&gt;0,"Y","N"))</f>
        <v>Y</v>
      </c>
      <c r="K12324" s="82" t="str">
        <f t="shared" si="208"/>
        <v>N</v>
      </c>
      <c r="L12324" s="82" t="str">
        <f>IF($K12324="Y",VLOOKUP($C12324,'3. Lookup Tables'!$AJ:$AM,2,0),"--")</f>
        <v>--</v>
      </c>
      <c r="M12324" s="82">
        <f>IFERROR(IF($K12324="Y",VALUE(VLOOKUP($C12324,'3. Lookup Tables'!$AJ:$AM,3,0)),"--")*H12324,0)</f>
        <v>0</v>
      </c>
      <c r="N12324" s="82">
        <f>IFERROR(IF(D12324="CHARGE - RECURRING",M12324*IF($K12324="Y",VALUE(VLOOKUP($C12324,'3. Lookup Tables'!$AJ:$AM,4,0)),"--"),0),0)</f>
        <v>0</v>
      </c>
    </row>
    <row r="12325" spans="1:14" x14ac:dyDescent="0.25">
      <c r="A12325" t="s">
        <v>2600</v>
      </c>
      <c r="B12325" t="s">
        <v>2</v>
      </c>
      <c r="C12325" t="s">
        <v>4457</v>
      </c>
      <c r="D12325" t="s">
        <v>4337</v>
      </c>
      <c r="E12325" t="s">
        <v>2695</v>
      </c>
      <c r="F12325" t="s">
        <v>4452</v>
      </c>
      <c r="G12325">
        <v>44.31</v>
      </c>
      <c r="H12325">
        <v>8.9600000000000009</v>
      </c>
      <c r="I12325">
        <v>397.01</v>
      </c>
      <c r="J12325" s="82" t="str">
        <f>IF(A12325="","",IF(COUNTIF('4. IncomeStatement_12Mo_BDI'!$8:$8,$A12325)&gt;0,"Y","N"))</f>
        <v>Y</v>
      </c>
      <c r="K12325" s="82" t="str">
        <f t="shared" si="208"/>
        <v>N</v>
      </c>
      <c r="L12325" s="82" t="str">
        <f>IF($K12325="Y",VLOOKUP($C12325,'3. Lookup Tables'!$AJ:$AM,2,0),"--")</f>
        <v>--</v>
      </c>
      <c r="M12325" s="82">
        <f>IFERROR(IF($K12325="Y",VALUE(VLOOKUP($C12325,'3. Lookup Tables'!$AJ:$AM,3,0)),"--")*H12325,0)</f>
        <v>0</v>
      </c>
      <c r="N12325" s="82">
        <f>IFERROR(IF(D12325="CHARGE - RECURRING",M12325*IF($K12325="Y",VALUE(VLOOKUP($C12325,'3. Lookup Tables'!$AJ:$AM,4,0)),"--"),0),0)</f>
        <v>0</v>
      </c>
    </row>
    <row r="12326" spans="1:14" x14ac:dyDescent="0.25">
      <c r="A12326" t="s">
        <v>2600</v>
      </c>
      <c r="B12326" t="s">
        <v>2</v>
      </c>
      <c r="C12326" t="s">
        <v>4457</v>
      </c>
      <c r="D12326" t="s">
        <v>4337</v>
      </c>
      <c r="E12326" t="s">
        <v>2696</v>
      </c>
      <c r="F12326" t="s">
        <v>4452</v>
      </c>
      <c r="G12326">
        <v>39.04</v>
      </c>
      <c r="H12326">
        <v>563.37</v>
      </c>
      <c r="I12326">
        <v>21993.95</v>
      </c>
      <c r="J12326" s="82" t="str">
        <f>IF(A12326="","",IF(COUNTIF('4. IncomeStatement_12Mo_BDI'!$8:$8,$A12326)&gt;0,"Y","N"))</f>
        <v>Y</v>
      </c>
      <c r="K12326" s="82" t="str">
        <f t="shared" si="208"/>
        <v>N</v>
      </c>
      <c r="L12326" s="82" t="str">
        <f>IF($K12326="Y",VLOOKUP($C12326,'3. Lookup Tables'!$AJ:$AM,2,0),"--")</f>
        <v>--</v>
      </c>
      <c r="M12326" s="82">
        <f>IFERROR(IF($K12326="Y",VALUE(VLOOKUP($C12326,'3. Lookup Tables'!$AJ:$AM,3,0)),"--")*H12326,0)</f>
        <v>0</v>
      </c>
      <c r="N12326" s="82">
        <f>IFERROR(IF(D12326="CHARGE - RECURRING",M12326*IF($K12326="Y",VALUE(VLOOKUP($C12326,'3. Lookup Tables'!$AJ:$AM,4,0)),"--"),0),0)</f>
        <v>0</v>
      </c>
    </row>
    <row r="12327" spans="1:14" x14ac:dyDescent="0.25">
      <c r="A12327" t="s">
        <v>2600</v>
      </c>
      <c r="B12327" t="s">
        <v>2</v>
      </c>
      <c r="C12327" t="s">
        <v>4457</v>
      </c>
      <c r="D12327" t="s">
        <v>4337</v>
      </c>
      <c r="E12327" t="s">
        <v>2697</v>
      </c>
      <c r="F12327" t="s">
        <v>4452</v>
      </c>
      <c r="G12327">
        <v>39.04</v>
      </c>
      <c r="H12327">
        <v>321.73</v>
      </c>
      <c r="I12327">
        <v>12560.35</v>
      </c>
      <c r="J12327" s="82" t="str">
        <f>IF(A12327="","",IF(COUNTIF('4. IncomeStatement_12Mo_BDI'!$8:$8,$A12327)&gt;0,"Y","N"))</f>
        <v>Y</v>
      </c>
      <c r="K12327" s="82" t="str">
        <f t="shared" si="208"/>
        <v>N</v>
      </c>
      <c r="L12327" s="82" t="str">
        <f>IF($K12327="Y",VLOOKUP($C12327,'3. Lookup Tables'!$AJ:$AM,2,0),"--")</f>
        <v>--</v>
      </c>
      <c r="M12327" s="82">
        <f>IFERROR(IF($K12327="Y",VALUE(VLOOKUP($C12327,'3. Lookup Tables'!$AJ:$AM,3,0)),"--")*H12327,0)</f>
        <v>0</v>
      </c>
      <c r="N12327" s="82">
        <f>IFERROR(IF(D12327="CHARGE - RECURRING",M12327*IF($K12327="Y",VALUE(VLOOKUP($C12327,'3. Lookup Tables'!$AJ:$AM,4,0)),"--"),0),0)</f>
        <v>0</v>
      </c>
    </row>
    <row r="12328" spans="1:14" x14ac:dyDescent="0.25">
      <c r="A12328" t="s">
        <v>2600</v>
      </c>
      <c r="B12328" t="s">
        <v>2</v>
      </c>
      <c r="C12328" t="s">
        <v>4457</v>
      </c>
      <c r="D12328" t="s">
        <v>4337</v>
      </c>
      <c r="E12328" t="s">
        <v>2698</v>
      </c>
      <c r="F12328" t="s">
        <v>4452</v>
      </c>
      <c r="G12328">
        <v>39.04</v>
      </c>
      <c r="H12328">
        <v>1286.5709999999999</v>
      </c>
      <c r="I12328">
        <v>50227.73</v>
      </c>
      <c r="J12328" s="82" t="str">
        <f>IF(A12328="","",IF(COUNTIF('4. IncomeStatement_12Mo_BDI'!$8:$8,$A12328)&gt;0,"Y","N"))</f>
        <v>Y</v>
      </c>
      <c r="K12328" s="82" t="str">
        <f t="shared" ref="K12328:K12341" si="209">IF(OR(F12328="COMMERCIAL",F12328="INDUSTRIAL",F12328="RESIDENTIAL",F12328="FEE"),"Y","N")</f>
        <v>N</v>
      </c>
      <c r="L12328" s="82" t="str">
        <f>IF($K12328="Y",VLOOKUP($C12328,'3. Lookup Tables'!$AJ:$AM,2,0),"--")</f>
        <v>--</v>
      </c>
      <c r="M12328" s="82">
        <f>IFERROR(IF($K12328="Y",VALUE(VLOOKUP($C12328,'3. Lookup Tables'!$AJ:$AM,3,0)),"--")*H12328,0)</f>
        <v>0</v>
      </c>
      <c r="N12328" s="82">
        <f>IFERROR(IF(D12328="CHARGE - RECURRING",M12328*IF($K12328="Y",VALUE(VLOOKUP($C12328,'3. Lookup Tables'!$AJ:$AM,4,0)),"--"),0),0)</f>
        <v>0</v>
      </c>
    </row>
    <row r="12329" spans="1:14" x14ac:dyDescent="0.25">
      <c r="A12329" t="s">
        <v>2600</v>
      </c>
      <c r="B12329" t="s">
        <v>2</v>
      </c>
      <c r="C12329" t="s">
        <v>4457</v>
      </c>
      <c r="D12329" t="s">
        <v>4337</v>
      </c>
      <c r="E12329" t="s">
        <v>2701</v>
      </c>
      <c r="F12329" t="s">
        <v>4452</v>
      </c>
      <c r="G12329">
        <v>56.2</v>
      </c>
      <c r="H12329">
        <v>109.63</v>
      </c>
      <c r="I12329">
        <v>6161.22</v>
      </c>
      <c r="J12329" s="82" t="str">
        <f>IF(A12329="","",IF(COUNTIF('4. IncomeStatement_12Mo_BDI'!$8:$8,$A12329)&gt;0,"Y","N"))</f>
        <v>Y</v>
      </c>
      <c r="K12329" s="82" t="str">
        <f t="shared" si="209"/>
        <v>N</v>
      </c>
      <c r="L12329" s="82" t="str">
        <f>IF($K12329="Y",VLOOKUP($C12329,'3. Lookup Tables'!$AJ:$AM,2,0),"--")</f>
        <v>--</v>
      </c>
      <c r="M12329" s="82">
        <f>IFERROR(IF($K12329="Y",VALUE(VLOOKUP($C12329,'3. Lookup Tables'!$AJ:$AM,3,0)),"--")*H12329,0)</f>
        <v>0</v>
      </c>
      <c r="N12329" s="82">
        <f>IFERROR(IF(D12329="CHARGE - RECURRING",M12329*IF($K12329="Y",VALUE(VLOOKUP($C12329,'3. Lookup Tables'!$AJ:$AM,4,0)),"--"),0),0)</f>
        <v>0</v>
      </c>
    </row>
    <row r="12330" spans="1:14" x14ac:dyDescent="0.25">
      <c r="A12330" t="s">
        <v>2600</v>
      </c>
      <c r="B12330" t="s">
        <v>2</v>
      </c>
      <c r="C12330" t="s">
        <v>4457</v>
      </c>
      <c r="D12330" t="s">
        <v>4337</v>
      </c>
      <c r="E12330" t="s">
        <v>2703</v>
      </c>
      <c r="F12330" t="s">
        <v>4452</v>
      </c>
      <c r="G12330">
        <v>47</v>
      </c>
      <c r="H12330">
        <v>6.32</v>
      </c>
      <c r="I12330">
        <v>297.04000000000002</v>
      </c>
      <c r="J12330" s="82" t="str">
        <f>IF(A12330="","",IF(COUNTIF('4. IncomeStatement_12Mo_BDI'!$8:$8,$A12330)&gt;0,"Y","N"))</f>
        <v>Y</v>
      </c>
      <c r="K12330" s="82" t="str">
        <f t="shared" si="209"/>
        <v>N</v>
      </c>
      <c r="L12330" s="82" t="str">
        <f>IF($K12330="Y",VLOOKUP($C12330,'3. Lookup Tables'!$AJ:$AM,2,0),"--")</f>
        <v>--</v>
      </c>
      <c r="M12330" s="82">
        <f>IFERROR(IF($K12330="Y",VALUE(VLOOKUP($C12330,'3. Lookup Tables'!$AJ:$AM,3,0)),"--")*H12330,0)</f>
        <v>0</v>
      </c>
      <c r="N12330" s="82">
        <f>IFERROR(IF(D12330="CHARGE - RECURRING",M12330*IF($K12330="Y",VALUE(VLOOKUP($C12330,'3. Lookup Tables'!$AJ:$AM,4,0)),"--"),0),0)</f>
        <v>0</v>
      </c>
    </row>
    <row r="12331" spans="1:14" x14ac:dyDescent="0.25">
      <c r="A12331" t="s">
        <v>2600</v>
      </c>
      <c r="B12331" t="s">
        <v>2</v>
      </c>
      <c r="C12331" t="s">
        <v>4457</v>
      </c>
      <c r="D12331" t="s">
        <v>4337</v>
      </c>
      <c r="E12331" t="s">
        <v>2704</v>
      </c>
      <c r="F12331" t="s">
        <v>4452</v>
      </c>
      <c r="G12331">
        <v>0</v>
      </c>
      <c r="H12331">
        <v>17.649999999999999</v>
      </c>
      <c r="I12331">
        <v>0</v>
      </c>
      <c r="J12331" s="82" t="str">
        <f>IF(A12331="","",IF(COUNTIF('4. IncomeStatement_12Mo_BDI'!$8:$8,$A12331)&gt;0,"Y","N"))</f>
        <v>Y</v>
      </c>
      <c r="K12331" s="82" t="str">
        <f t="shared" si="209"/>
        <v>N</v>
      </c>
      <c r="L12331" s="82" t="str">
        <f>IF($K12331="Y",VLOOKUP($C12331,'3. Lookup Tables'!$AJ:$AM,2,0),"--")</f>
        <v>--</v>
      </c>
      <c r="M12331" s="82">
        <f>IFERROR(IF($K12331="Y",VALUE(VLOOKUP($C12331,'3. Lookup Tables'!$AJ:$AM,3,0)),"--")*H12331,0)</f>
        <v>0</v>
      </c>
      <c r="N12331" s="82">
        <f>IFERROR(IF(D12331="CHARGE - RECURRING",M12331*IF($K12331="Y",VALUE(VLOOKUP($C12331,'3. Lookup Tables'!$AJ:$AM,4,0)),"--"),0),0)</f>
        <v>0</v>
      </c>
    </row>
    <row r="12332" spans="1:14" x14ac:dyDescent="0.25">
      <c r="A12332" t="s">
        <v>2600</v>
      </c>
      <c r="B12332" t="s">
        <v>2</v>
      </c>
      <c r="C12332" t="s">
        <v>4457</v>
      </c>
      <c r="D12332" t="s">
        <v>4337</v>
      </c>
      <c r="E12332" t="s">
        <v>2707</v>
      </c>
      <c r="F12332" t="s">
        <v>4452</v>
      </c>
      <c r="G12332">
        <v>42.79</v>
      </c>
      <c r="H12332">
        <v>3.63</v>
      </c>
      <c r="I12332">
        <v>155.33000000000001</v>
      </c>
      <c r="J12332" s="82" t="str">
        <f>IF(A12332="","",IF(COUNTIF('4. IncomeStatement_12Mo_BDI'!$8:$8,$A12332)&gt;0,"Y","N"))</f>
        <v>Y</v>
      </c>
      <c r="K12332" s="82" t="str">
        <f t="shared" si="209"/>
        <v>N</v>
      </c>
      <c r="L12332" s="82" t="str">
        <f>IF($K12332="Y",VLOOKUP($C12332,'3. Lookup Tables'!$AJ:$AM,2,0),"--")</f>
        <v>--</v>
      </c>
      <c r="M12332" s="82">
        <f>IFERROR(IF($K12332="Y",VALUE(VLOOKUP($C12332,'3. Lookup Tables'!$AJ:$AM,3,0)),"--")*H12332,0)</f>
        <v>0</v>
      </c>
      <c r="N12332" s="82">
        <f>IFERROR(IF(D12332="CHARGE - RECURRING",M12332*IF($K12332="Y",VALUE(VLOOKUP($C12332,'3. Lookup Tables'!$AJ:$AM,4,0)),"--"),0),0)</f>
        <v>0</v>
      </c>
    </row>
    <row r="12333" spans="1:14" x14ac:dyDescent="0.25">
      <c r="A12333" t="s">
        <v>2600</v>
      </c>
      <c r="B12333" t="s">
        <v>2</v>
      </c>
      <c r="C12333" t="s">
        <v>4457</v>
      </c>
      <c r="D12333" t="s">
        <v>4337</v>
      </c>
      <c r="E12333" t="s">
        <v>2709</v>
      </c>
      <c r="F12333" t="s">
        <v>4452</v>
      </c>
      <c r="G12333">
        <v>39.04</v>
      </c>
      <c r="H12333">
        <v>57.12</v>
      </c>
      <c r="I12333">
        <v>2229.96</v>
      </c>
      <c r="J12333" s="82" t="str">
        <f>IF(A12333="","",IF(COUNTIF('4. IncomeStatement_12Mo_BDI'!$8:$8,$A12333)&gt;0,"Y","N"))</f>
        <v>Y</v>
      </c>
      <c r="K12333" s="82" t="str">
        <f t="shared" si="209"/>
        <v>N</v>
      </c>
      <c r="L12333" s="82" t="str">
        <f>IF($K12333="Y",VLOOKUP($C12333,'3. Lookup Tables'!$AJ:$AM,2,0),"--")</f>
        <v>--</v>
      </c>
      <c r="M12333" s="82">
        <f>IFERROR(IF($K12333="Y",VALUE(VLOOKUP($C12333,'3. Lookup Tables'!$AJ:$AM,3,0)),"--")*H12333,0)</f>
        <v>0</v>
      </c>
      <c r="N12333" s="82">
        <f>IFERROR(IF(D12333="CHARGE - RECURRING",M12333*IF($K12333="Y",VALUE(VLOOKUP($C12333,'3. Lookup Tables'!$AJ:$AM,4,0)),"--"),0),0)</f>
        <v>0</v>
      </c>
    </row>
    <row r="12334" spans="1:14" x14ac:dyDescent="0.25">
      <c r="A12334" t="s">
        <v>2600</v>
      </c>
      <c r="B12334" t="s">
        <v>2</v>
      </c>
      <c r="C12334" t="s">
        <v>4457</v>
      </c>
      <c r="D12334" t="s">
        <v>4337</v>
      </c>
      <c r="E12334" t="s">
        <v>2713</v>
      </c>
      <c r="F12334" t="s">
        <v>4452</v>
      </c>
      <c r="G12334">
        <v>42.99</v>
      </c>
      <c r="H12334">
        <v>17.350000000000001</v>
      </c>
      <c r="I12334">
        <v>745.88</v>
      </c>
      <c r="J12334" s="82" t="str">
        <f>IF(A12334="","",IF(COUNTIF('4. IncomeStatement_12Mo_BDI'!$8:$8,$A12334)&gt;0,"Y","N"))</f>
        <v>Y</v>
      </c>
      <c r="K12334" s="82" t="str">
        <f t="shared" si="209"/>
        <v>N</v>
      </c>
      <c r="L12334" s="82" t="str">
        <f>IF($K12334="Y",VLOOKUP($C12334,'3. Lookup Tables'!$AJ:$AM,2,0),"--")</f>
        <v>--</v>
      </c>
      <c r="M12334" s="82">
        <f>IFERROR(IF($K12334="Y",VALUE(VLOOKUP($C12334,'3. Lookup Tables'!$AJ:$AM,3,0)),"--")*H12334,0)</f>
        <v>0</v>
      </c>
      <c r="N12334" s="82">
        <f>IFERROR(IF(D12334="CHARGE - RECURRING",M12334*IF($K12334="Y",VALUE(VLOOKUP($C12334,'3. Lookup Tables'!$AJ:$AM,4,0)),"--"),0),0)</f>
        <v>0</v>
      </c>
    </row>
    <row r="12335" spans="1:14" x14ac:dyDescent="0.25">
      <c r="A12335" t="s">
        <v>2600</v>
      </c>
      <c r="B12335" t="s">
        <v>2</v>
      </c>
      <c r="C12335" t="s">
        <v>4457</v>
      </c>
      <c r="D12335" t="s">
        <v>4337</v>
      </c>
      <c r="E12335" t="s">
        <v>2714</v>
      </c>
      <c r="F12335" t="s">
        <v>4452</v>
      </c>
      <c r="G12335">
        <v>39.04</v>
      </c>
      <c r="H12335">
        <v>0.64</v>
      </c>
      <c r="I12335">
        <v>24.99</v>
      </c>
      <c r="J12335" s="82" t="str">
        <f>IF(A12335="","",IF(COUNTIF('4. IncomeStatement_12Mo_BDI'!$8:$8,$A12335)&gt;0,"Y","N"))</f>
        <v>Y</v>
      </c>
      <c r="K12335" s="82" t="str">
        <f t="shared" si="209"/>
        <v>N</v>
      </c>
      <c r="L12335" s="82" t="str">
        <f>IF($K12335="Y",VLOOKUP($C12335,'3. Lookup Tables'!$AJ:$AM,2,0),"--")</f>
        <v>--</v>
      </c>
      <c r="M12335" s="82">
        <f>IFERROR(IF($K12335="Y",VALUE(VLOOKUP($C12335,'3. Lookup Tables'!$AJ:$AM,3,0)),"--")*H12335,0)</f>
        <v>0</v>
      </c>
      <c r="N12335" s="82">
        <f>IFERROR(IF(D12335="CHARGE - RECURRING",M12335*IF($K12335="Y",VALUE(VLOOKUP($C12335,'3. Lookup Tables'!$AJ:$AM,4,0)),"--"),0),0)</f>
        <v>0</v>
      </c>
    </row>
    <row r="12336" spans="1:14" x14ac:dyDescent="0.25">
      <c r="A12336" t="s">
        <v>2600</v>
      </c>
      <c r="B12336" t="s">
        <v>2</v>
      </c>
      <c r="C12336" t="s">
        <v>4457</v>
      </c>
      <c r="D12336" t="s">
        <v>4337</v>
      </c>
      <c r="E12336" t="s">
        <v>2717</v>
      </c>
      <c r="F12336" t="s">
        <v>4452</v>
      </c>
      <c r="G12336">
        <v>57.47</v>
      </c>
      <c r="H12336">
        <v>3.45</v>
      </c>
      <c r="I12336">
        <v>198.27</v>
      </c>
      <c r="J12336" s="82" t="str">
        <f>IF(A12336="","",IF(COUNTIF('4. IncomeStatement_12Mo_BDI'!$8:$8,$A12336)&gt;0,"Y","N"))</f>
        <v>Y</v>
      </c>
      <c r="K12336" s="82" t="str">
        <f t="shared" si="209"/>
        <v>N</v>
      </c>
      <c r="L12336" s="82" t="str">
        <f>IF($K12336="Y",VLOOKUP($C12336,'3. Lookup Tables'!$AJ:$AM,2,0),"--")</f>
        <v>--</v>
      </c>
      <c r="M12336" s="82">
        <f>IFERROR(IF($K12336="Y",VALUE(VLOOKUP($C12336,'3. Lookup Tables'!$AJ:$AM,3,0)),"--")*H12336,0)</f>
        <v>0</v>
      </c>
      <c r="N12336" s="82">
        <f>IFERROR(IF(D12336="CHARGE - RECURRING",M12336*IF($K12336="Y",VALUE(VLOOKUP($C12336,'3. Lookup Tables'!$AJ:$AM,4,0)),"--"),0),0)</f>
        <v>0</v>
      </c>
    </row>
    <row r="12337" spans="1:14" x14ac:dyDescent="0.25">
      <c r="A12337" t="s">
        <v>2600</v>
      </c>
      <c r="B12337" t="s">
        <v>2</v>
      </c>
      <c r="C12337" t="s">
        <v>4457</v>
      </c>
      <c r="D12337" t="s">
        <v>4337</v>
      </c>
      <c r="E12337" t="s">
        <v>2718</v>
      </c>
      <c r="F12337" t="s">
        <v>4452</v>
      </c>
      <c r="G12337">
        <v>0</v>
      </c>
      <c r="H12337">
        <v>13.22</v>
      </c>
      <c r="I12337">
        <v>0</v>
      </c>
      <c r="J12337" s="82" t="str">
        <f>IF(A12337="","",IF(COUNTIF('4. IncomeStatement_12Mo_BDI'!$8:$8,$A12337)&gt;0,"Y","N"))</f>
        <v>Y</v>
      </c>
      <c r="K12337" s="82" t="str">
        <f t="shared" si="209"/>
        <v>N</v>
      </c>
      <c r="L12337" s="82" t="str">
        <f>IF($K12337="Y",VLOOKUP($C12337,'3. Lookup Tables'!$AJ:$AM,2,0),"--")</f>
        <v>--</v>
      </c>
      <c r="M12337" s="82">
        <f>IFERROR(IF($K12337="Y",VALUE(VLOOKUP($C12337,'3. Lookup Tables'!$AJ:$AM,3,0)),"--")*H12337,0)</f>
        <v>0</v>
      </c>
      <c r="N12337" s="82">
        <f>IFERROR(IF(D12337="CHARGE - RECURRING",M12337*IF($K12337="Y",VALUE(VLOOKUP($C12337,'3. Lookup Tables'!$AJ:$AM,4,0)),"--"),0),0)</f>
        <v>0</v>
      </c>
    </row>
    <row r="12338" spans="1:14" x14ac:dyDescent="0.25">
      <c r="A12338" t="s">
        <v>2600</v>
      </c>
      <c r="B12338" t="s">
        <v>2</v>
      </c>
      <c r="C12338" t="s">
        <v>4457</v>
      </c>
      <c r="D12338" t="s">
        <v>4337</v>
      </c>
      <c r="E12338" t="s">
        <v>2718</v>
      </c>
      <c r="F12338" t="s">
        <v>4452</v>
      </c>
      <c r="G12338">
        <v>52.45</v>
      </c>
      <c r="H12338">
        <v>240.04</v>
      </c>
      <c r="I12338">
        <v>12590.14</v>
      </c>
      <c r="J12338" s="82" t="str">
        <f>IF(A12338="","",IF(COUNTIF('4. IncomeStatement_12Mo_BDI'!$8:$8,$A12338)&gt;0,"Y","N"))</f>
        <v>Y</v>
      </c>
      <c r="K12338" s="82" t="str">
        <f t="shared" si="209"/>
        <v>N</v>
      </c>
      <c r="L12338" s="82" t="str">
        <f>IF($K12338="Y",VLOOKUP($C12338,'3. Lookup Tables'!$AJ:$AM,2,0),"--")</f>
        <v>--</v>
      </c>
      <c r="M12338" s="82">
        <f>IFERROR(IF($K12338="Y",VALUE(VLOOKUP($C12338,'3. Lookup Tables'!$AJ:$AM,3,0)),"--")*H12338,0)</f>
        <v>0</v>
      </c>
      <c r="N12338" s="82">
        <f>IFERROR(IF(D12338="CHARGE - RECURRING",M12338*IF($K12338="Y",VALUE(VLOOKUP($C12338,'3. Lookup Tables'!$AJ:$AM,4,0)),"--"),0),0)</f>
        <v>0</v>
      </c>
    </row>
    <row r="12339" spans="1:14" x14ac:dyDescent="0.25">
      <c r="A12339" t="s">
        <v>2600</v>
      </c>
      <c r="B12339" t="s">
        <v>2</v>
      </c>
      <c r="C12339" t="s">
        <v>4458</v>
      </c>
      <c r="D12339" t="s">
        <v>4337</v>
      </c>
      <c r="E12339" t="s">
        <v>2695</v>
      </c>
      <c r="F12339" t="s">
        <v>4459</v>
      </c>
      <c r="G12339">
        <v>0.81</v>
      </c>
      <c r="H12339">
        <v>1</v>
      </c>
      <c r="I12339">
        <v>0.81</v>
      </c>
      <c r="J12339" s="82" t="str">
        <f>IF(A12339="","",IF(COUNTIF('4. IncomeStatement_12Mo_BDI'!$8:$8,$A12339)&gt;0,"Y","N"))</f>
        <v>Y</v>
      </c>
      <c r="K12339" s="82" t="str">
        <f t="shared" si="209"/>
        <v>N</v>
      </c>
      <c r="L12339" s="82" t="str">
        <f>IF($K12339="Y",VLOOKUP($C12339,'3. Lookup Tables'!$AJ:$AM,2,0),"--")</f>
        <v>--</v>
      </c>
      <c r="M12339" s="82">
        <f>IFERROR(IF($K12339="Y",VALUE(VLOOKUP($C12339,'3. Lookup Tables'!$AJ:$AM,3,0)),"--")*H12339,0)</f>
        <v>0</v>
      </c>
      <c r="N12339" s="82">
        <f>IFERROR(IF(D12339="CHARGE - RECURRING",M12339*IF($K12339="Y",VALUE(VLOOKUP($C12339,'3. Lookup Tables'!$AJ:$AM,4,0)),"--"),0),0)</f>
        <v>0</v>
      </c>
    </row>
    <row r="12340" spans="1:14" x14ac:dyDescent="0.25">
      <c r="A12340" t="s">
        <v>2600</v>
      </c>
      <c r="B12340" t="s">
        <v>2</v>
      </c>
      <c r="C12340" t="s">
        <v>4458</v>
      </c>
      <c r="D12340" t="s">
        <v>4337</v>
      </c>
      <c r="E12340" t="s">
        <v>2695</v>
      </c>
      <c r="F12340" t="s">
        <v>4459</v>
      </c>
      <c r="G12340">
        <v>1.52</v>
      </c>
      <c r="H12340">
        <v>1</v>
      </c>
      <c r="I12340">
        <v>1.52</v>
      </c>
      <c r="J12340" s="82" t="str">
        <f>IF(A12340="","",IF(COUNTIF('4. IncomeStatement_12Mo_BDI'!$8:$8,$A12340)&gt;0,"Y","N"))</f>
        <v>Y</v>
      </c>
      <c r="K12340" s="82" t="str">
        <f t="shared" si="209"/>
        <v>N</v>
      </c>
      <c r="L12340" s="82" t="str">
        <f>IF($K12340="Y",VLOOKUP($C12340,'3. Lookup Tables'!$AJ:$AM,2,0),"--")</f>
        <v>--</v>
      </c>
      <c r="M12340" s="82">
        <f>IFERROR(IF($K12340="Y",VALUE(VLOOKUP($C12340,'3. Lookup Tables'!$AJ:$AM,3,0)),"--")*H12340,0)</f>
        <v>0</v>
      </c>
      <c r="N12340" s="82">
        <f>IFERROR(IF(D12340="CHARGE - RECURRING",M12340*IF($K12340="Y",VALUE(VLOOKUP($C12340,'3. Lookup Tables'!$AJ:$AM,4,0)),"--"),0),0)</f>
        <v>0</v>
      </c>
    </row>
    <row r="12341" spans="1:14" x14ac:dyDescent="0.25">
      <c r="A12341" t="s">
        <v>2600</v>
      </c>
      <c r="B12341" t="s">
        <v>2</v>
      </c>
      <c r="C12341" t="s">
        <v>4458</v>
      </c>
      <c r="D12341" t="s">
        <v>4337</v>
      </c>
      <c r="E12341" t="s">
        <v>2697</v>
      </c>
      <c r="F12341" t="s">
        <v>4459</v>
      </c>
      <c r="G12341">
        <v>2.97</v>
      </c>
      <c r="H12341">
        <v>1</v>
      </c>
      <c r="I12341">
        <v>2.97</v>
      </c>
      <c r="J12341" s="82" t="str">
        <f>IF(A12341="","",IF(COUNTIF('4. IncomeStatement_12Mo_BDI'!$8:$8,$A12341)&gt;0,"Y","N"))</f>
        <v>Y</v>
      </c>
      <c r="K12341" s="82" t="str">
        <f t="shared" si="209"/>
        <v>N</v>
      </c>
      <c r="L12341" s="82" t="str">
        <f>IF($K12341="Y",VLOOKUP($C12341,'3. Lookup Tables'!$AJ:$AM,2,0),"--")</f>
        <v>--</v>
      </c>
      <c r="M12341" s="82">
        <f>IFERROR(IF($K12341="Y",VALUE(VLOOKUP($C12341,'3. Lookup Tables'!$AJ:$AM,3,0)),"--")*H12341,0)</f>
        <v>0</v>
      </c>
      <c r="N12341" s="82">
        <f>IFERROR(IF(D12341="CHARGE - RECURRING",M12341*IF($K12341="Y",VALUE(VLOOKUP($C12341,'3. Lookup Tables'!$AJ:$AM,4,0)),"--"),0),0)</f>
        <v>0</v>
      </c>
    </row>
    <row r="12342" spans="1:14" x14ac:dyDescent="0.25">
      <c r="A12342" t="s">
        <v>2600</v>
      </c>
      <c r="B12342" t="s">
        <v>3</v>
      </c>
      <c r="C12342" t="s">
        <v>3215</v>
      </c>
      <c r="D12342" t="s">
        <v>4336</v>
      </c>
      <c r="E12342" t="s">
        <v>2735</v>
      </c>
      <c r="F12342" t="s">
        <v>3176</v>
      </c>
      <c r="G12342">
        <v>59.13</v>
      </c>
      <c r="H12342">
        <v>29</v>
      </c>
      <c r="I12342">
        <v>1714.77</v>
      </c>
      <c r="J12342" s="82" t="str">
        <f>IF(A12342="","",IF(COUNTIF('4. IncomeStatement_12Mo_BDI'!$8:$8,$A12342)&gt;0,"Y","N"))</f>
        <v>Y</v>
      </c>
      <c r="K12342" s="82" t="str">
        <f t="shared" ref="K12342:K12365" si="210">IF(OR(F12342="COMMERCIAL",F12342="INDUSTRIAL",F12342="RESIDENTIAL",F12342="FEE"),"Y","N")</f>
        <v>Y</v>
      </c>
      <c r="L12342" s="82" t="str">
        <f>IF($K12342="Y",VLOOKUP($C12342,'3. Lookup Tables'!$AJ:$AM,2,0),"--")</f>
        <v>COM_300GAL</v>
      </c>
      <c r="M12342" s="82">
        <f>IFERROR(IF($K12342="Y",VALUE(VLOOKUP($C12342,'3. Lookup Tables'!$AJ:$AM,3,0)),"--")*H12342,0)</f>
        <v>29</v>
      </c>
      <c r="N12342" s="82">
        <f>IFERROR(IF(D12342="CHARGE - RECURRING",M12342*IF($K12342="Y",VALUE(VLOOKUP($C12342,'3. Lookup Tables'!$AJ:$AM,4,0)),"--"),0),0)</f>
        <v>96.570000000000007</v>
      </c>
    </row>
    <row r="12343" spans="1:14" x14ac:dyDescent="0.25">
      <c r="A12343" t="s">
        <v>2600</v>
      </c>
      <c r="B12343" t="s">
        <v>3</v>
      </c>
      <c r="C12343" t="s">
        <v>3227</v>
      </c>
      <c r="D12343" t="s">
        <v>4336</v>
      </c>
      <c r="E12343" t="s">
        <v>2735</v>
      </c>
      <c r="F12343" t="s">
        <v>3176</v>
      </c>
      <c r="G12343">
        <v>13.55</v>
      </c>
      <c r="H12343">
        <v>2</v>
      </c>
      <c r="I12343">
        <v>27.1</v>
      </c>
      <c r="J12343" s="82" t="str">
        <f>IF(A12343="","",IF(COUNTIF('4. IncomeStatement_12Mo_BDI'!$8:$8,$A12343)&gt;0,"Y","N"))</f>
        <v>Y</v>
      </c>
      <c r="K12343" s="82" t="str">
        <f t="shared" si="210"/>
        <v>Y</v>
      </c>
      <c r="L12343" s="82" t="str">
        <f>IF($K12343="Y",VLOOKUP($C12343,'3. Lookup Tables'!$AJ:$AM,2,0),"--")</f>
        <v>COM_300GAL</v>
      </c>
      <c r="M12343" s="82">
        <f>IFERROR(IF($K12343="Y",VALUE(VLOOKUP($C12343,'3. Lookup Tables'!$AJ:$AM,3,0)),"--")*H12343,0)</f>
        <v>2</v>
      </c>
      <c r="N12343" s="82">
        <f>IFERROR(IF(D12343="CHARGE - RECURRING",M12343*IF($K12343="Y",VALUE(VLOOKUP($C12343,'3. Lookup Tables'!$AJ:$AM,4,0)),"--"),0),0)</f>
        <v>0</v>
      </c>
    </row>
    <row r="12344" spans="1:14" x14ac:dyDescent="0.25">
      <c r="A12344" t="s">
        <v>2600</v>
      </c>
      <c r="B12344" t="s">
        <v>3</v>
      </c>
      <c r="C12344" t="s">
        <v>3227</v>
      </c>
      <c r="D12344" t="s">
        <v>4336</v>
      </c>
      <c r="E12344" t="s">
        <v>2735</v>
      </c>
      <c r="F12344" t="s">
        <v>3176</v>
      </c>
      <c r="G12344">
        <v>27.1</v>
      </c>
      <c r="H12344">
        <v>1</v>
      </c>
      <c r="I12344">
        <v>27.1</v>
      </c>
      <c r="J12344" s="82" t="str">
        <f>IF(A12344="","",IF(COUNTIF('4. IncomeStatement_12Mo_BDI'!$8:$8,$A12344)&gt;0,"Y","N"))</f>
        <v>Y</v>
      </c>
      <c r="K12344" s="82" t="str">
        <f t="shared" si="210"/>
        <v>Y</v>
      </c>
      <c r="L12344" s="82" t="str">
        <f>IF($K12344="Y",VLOOKUP($C12344,'3. Lookup Tables'!$AJ:$AM,2,0),"--")</f>
        <v>COM_300GAL</v>
      </c>
      <c r="M12344" s="82">
        <f>IFERROR(IF($K12344="Y",VALUE(VLOOKUP($C12344,'3. Lookup Tables'!$AJ:$AM,3,0)),"--")*H12344,0)</f>
        <v>1</v>
      </c>
      <c r="N12344" s="82">
        <f>IFERROR(IF(D12344="CHARGE - RECURRING",M12344*IF($K12344="Y",VALUE(VLOOKUP($C12344,'3. Lookup Tables'!$AJ:$AM,4,0)),"--"),0),0)</f>
        <v>0</v>
      </c>
    </row>
    <row r="12345" spans="1:14" x14ac:dyDescent="0.25">
      <c r="A12345" t="s">
        <v>2600</v>
      </c>
      <c r="B12345" t="s">
        <v>3</v>
      </c>
      <c r="C12345" t="s">
        <v>3217</v>
      </c>
      <c r="D12345" t="s">
        <v>4336</v>
      </c>
      <c r="E12345" t="s">
        <v>2735</v>
      </c>
      <c r="F12345" t="s">
        <v>3176</v>
      </c>
      <c r="G12345">
        <v>36.06</v>
      </c>
      <c r="H12345">
        <v>1</v>
      </c>
      <c r="I12345">
        <v>36.06</v>
      </c>
      <c r="J12345" s="82" t="str">
        <f>IF(A12345="","",IF(COUNTIF('4. IncomeStatement_12Mo_BDI'!$8:$8,$A12345)&gt;0,"Y","N"))</f>
        <v>Y</v>
      </c>
      <c r="K12345" s="82" t="str">
        <f t="shared" si="210"/>
        <v>Y</v>
      </c>
      <c r="L12345" s="82" t="str">
        <f>IF($K12345="Y",VLOOKUP($C12345,'3. Lookup Tables'!$AJ:$AM,2,0),"--")</f>
        <v>COM_300GAL</v>
      </c>
      <c r="M12345" s="82">
        <f>IFERROR(IF($K12345="Y",VALUE(VLOOKUP($C12345,'3. Lookup Tables'!$AJ:$AM,3,0)),"--")*H12345,0)</f>
        <v>1</v>
      </c>
      <c r="N12345" s="82">
        <f>IFERROR(IF(D12345="CHARGE - RECURRING",M12345*IF($K12345="Y",VALUE(VLOOKUP($C12345,'3. Lookup Tables'!$AJ:$AM,4,0)),"--"),0),0)</f>
        <v>1.17</v>
      </c>
    </row>
    <row r="12346" spans="1:14" x14ac:dyDescent="0.25">
      <c r="A12346" t="s">
        <v>2600</v>
      </c>
      <c r="B12346" t="s">
        <v>3</v>
      </c>
      <c r="C12346" t="s">
        <v>3181</v>
      </c>
      <c r="D12346" t="s">
        <v>4336</v>
      </c>
      <c r="E12346" t="s">
        <v>2740</v>
      </c>
      <c r="F12346" t="s">
        <v>3176</v>
      </c>
      <c r="G12346">
        <v>12.24</v>
      </c>
      <c r="H12346">
        <v>5</v>
      </c>
      <c r="I12346">
        <v>61.2</v>
      </c>
      <c r="J12346" s="82" t="str">
        <f>IF(A12346="","",IF(COUNTIF('4. IncomeStatement_12Mo_BDI'!$8:$8,$A12346)&gt;0,"Y","N"))</f>
        <v>Y</v>
      </c>
      <c r="K12346" s="82" t="str">
        <f t="shared" si="210"/>
        <v>Y</v>
      </c>
      <c r="L12346" s="82" t="str">
        <f>IF($K12346="Y",VLOOKUP($C12346,'3. Lookup Tables'!$AJ:$AM,2,0),"--")</f>
        <v>COM_64GAL</v>
      </c>
      <c r="M12346" s="82">
        <f>IFERROR(IF($K12346="Y",VALUE(VLOOKUP($C12346,'3. Lookup Tables'!$AJ:$AM,3,0)),"--")*H12346,0)</f>
        <v>5</v>
      </c>
      <c r="N12346" s="82">
        <f>IFERROR(IF(D12346="CHARGE - RECURRING",M12346*IF($K12346="Y",VALUE(VLOOKUP($C12346,'3. Lookup Tables'!$AJ:$AM,4,0)),"--"),0),0)</f>
        <v>16.649999999999999</v>
      </c>
    </row>
    <row r="12347" spans="1:14" x14ac:dyDescent="0.25">
      <c r="A12347" t="s">
        <v>2600</v>
      </c>
      <c r="B12347" t="s">
        <v>3</v>
      </c>
      <c r="C12347" t="s">
        <v>3183</v>
      </c>
      <c r="D12347" t="s">
        <v>4337</v>
      </c>
      <c r="E12347" t="s">
        <v>2735</v>
      </c>
      <c r="F12347" t="s">
        <v>3176</v>
      </c>
      <c r="G12347">
        <v>20.55</v>
      </c>
      <c r="H12347">
        <v>2</v>
      </c>
      <c r="I12347">
        <v>41.1</v>
      </c>
      <c r="J12347" s="82" t="str">
        <f>IF(A12347="","",IF(COUNTIF('4. IncomeStatement_12Mo_BDI'!$8:$8,$A12347)&gt;0,"Y","N"))</f>
        <v>Y</v>
      </c>
      <c r="K12347" s="82" t="str">
        <f t="shared" si="210"/>
        <v>Y</v>
      </c>
      <c r="L12347" s="82" t="str">
        <f>IF($K12347="Y",VLOOKUP($C12347,'3. Lookup Tables'!$AJ:$AM,2,0),"--")</f>
        <v>COM_96GAL</v>
      </c>
      <c r="M12347" s="82">
        <f>IFERROR(IF($K12347="Y",VALUE(VLOOKUP($C12347,'3. Lookup Tables'!$AJ:$AM,3,0)),"--")*H12347,0)</f>
        <v>2</v>
      </c>
      <c r="N12347" s="82">
        <f>IFERROR(IF(D12347="CHARGE - RECURRING",M12347*IF($K12347="Y",VALUE(VLOOKUP($C12347,'3. Lookup Tables'!$AJ:$AM,4,0)),"--"),0),0)</f>
        <v>0</v>
      </c>
    </row>
    <row r="12348" spans="1:14" x14ac:dyDescent="0.25">
      <c r="A12348" t="s">
        <v>2600</v>
      </c>
      <c r="B12348" t="s">
        <v>3</v>
      </c>
      <c r="C12348" t="s">
        <v>3183</v>
      </c>
      <c r="D12348" t="s">
        <v>4336</v>
      </c>
      <c r="E12348" t="s">
        <v>2735</v>
      </c>
      <c r="F12348" t="s">
        <v>3176</v>
      </c>
      <c r="G12348">
        <v>20.55</v>
      </c>
      <c r="H12348">
        <v>35</v>
      </c>
      <c r="I12348">
        <v>719.25</v>
      </c>
      <c r="J12348" s="82" t="str">
        <f>IF(A12348="","",IF(COUNTIF('4. IncomeStatement_12Mo_BDI'!$8:$8,$A12348)&gt;0,"Y","N"))</f>
        <v>Y</v>
      </c>
      <c r="K12348" s="82" t="str">
        <f t="shared" si="210"/>
        <v>Y</v>
      </c>
      <c r="L12348" s="82" t="str">
        <f>IF($K12348="Y",VLOOKUP($C12348,'3. Lookup Tables'!$AJ:$AM,2,0),"--")</f>
        <v>COM_96GAL</v>
      </c>
      <c r="M12348" s="82">
        <f>IFERROR(IF($K12348="Y",VALUE(VLOOKUP($C12348,'3. Lookup Tables'!$AJ:$AM,3,0)),"--")*H12348,0)</f>
        <v>35</v>
      </c>
      <c r="N12348" s="82">
        <f>IFERROR(IF(D12348="CHARGE - RECURRING",M12348*IF($K12348="Y",VALUE(VLOOKUP($C12348,'3. Lookup Tables'!$AJ:$AM,4,0)),"--"),0),0)</f>
        <v>116.55</v>
      </c>
    </row>
    <row r="12349" spans="1:14" x14ac:dyDescent="0.25">
      <c r="A12349" t="s">
        <v>2600</v>
      </c>
      <c r="B12349" t="s">
        <v>3</v>
      </c>
      <c r="C12349" t="s">
        <v>3183</v>
      </c>
      <c r="D12349" t="s">
        <v>4336</v>
      </c>
      <c r="E12349" t="s">
        <v>2736</v>
      </c>
      <c r="F12349" t="s">
        <v>3176</v>
      </c>
      <c r="G12349">
        <v>20.55</v>
      </c>
      <c r="H12349">
        <v>2</v>
      </c>
      <c r="I12349">
        <v>41.1</v>
      </c>
      <c r="J12349" s="82" t="str">
        <f>IF(A12349="","",IF(COUNTIF('4. IncomeStatement_12Mo_BDI'!$8:$8,$A12349)&gt;0,"Y","N"))</f>
        <v>Y</v>
      </c>
      <c r="K12349" s="82" t="str">
        <f t="shared" si="210"/>
        <v>Y</v>
      </c>
      <c r="L12349" s="82" t="str">
        <f>IF($K12349="Y",VLOOKUP($C12349,'3. Lookup Tables'!$AJ:$AM,2,0),"--")</f>
        <v>COM_96GAL</v>
      </c>
      <c r="M12349" s="82">
        <f>IFERROR(IF($K12349="Y",VALUE(VLOOKUP($C12349,'3. Lookup Tables'!$AJ:$AM,3,0)),"--")*H12349,0)</f>
        <v>2</v>
      </c>
      <c r="N12349" s="82">
        <f>IFERROR(IF(D12349="CHARGE - RECURRING",M12349*IF($K12349="Y",VALUE(VLOOKUP($C12349,'3. Lookup Tables'!$AJ:$AM,4,0)),"--"),0),0)</f>
        <v>6.66</v>
      </c>
    </row>
    <row r="12350" spans="1:14" x14ac:dyDescent="0.25">
      <c r="A12350" t="s">
        <v>2600</v>
      </c>
      <c r="B12350" t="s">
        <v>3</v>
      </c>
      <c r="C12350" t="s">
        <v>3183</v>
      </c>
      <c r="D12350" t="s">
        <v>4336</v>
      </c>
      <c r="E12350" t="s">
        <v>2738</v>
      </c>
      <c r="F12350" t="s">
        <v>3176</v>
      </c>
      <c r="G12350">
        <v>0</v>
      </c>
      <c r="H12350">
        <v>3</v>
      </c>
      <c r="I12350">
        <v>0</v>
      </c>
      <c r="J12350" s="82" t="str">
        <f>IF(A12350="","",IF(COUNTIF('4. IncomeStatement_12Mo_BDI'!$8:$8,$A12350)&gt;0,"Y","N"))</f>
        <v>Y</v>
      </c>
      <c r="K12350" s="82" t="str">
        <f t="shared" si="210"/>
        <v>Y</v>
      </c>
      <c r="L12350" s="82" t="str">
        <f>IF($K12350="Y",VLOOKUP($C12350,'3. Lookup Tables'!$AJ:$AM,2,0),"--")</f>
        <v>COM_96GAL</v>
      </c>
      <c r="M12350" s="82">
        <f>IFERROR(IF($K12350="Y",VALUE(VLOOKUP($C12350,'3. Lookup Tables'!$AJ:$AM,3,0)),"--")*H12350,0)</f>
        <v>3</v>
      </c>
      <c r="N12350" s="82">
        <f>IFERROR(IF(D12350="CHARGE - RECURRING",M12350*IF($K12350="Y",VALUE(VLOOKUP($C12350,'3. Lookup Tables'!$AJ:$AM,4,0)),"--"),0),0)</f>
        <v>9.99</v>
      </c>
    </row>
    <row r="12351" spans="1:14" x14ac:dyDescent="0.25">
      <c r="A12351" t="s">
        <v>2600</v>
      </c>
      <c r="B12351" t="s">
        <v>3</v>
      </c>
      <c r="C12351" t="s">
        <v>3183</v>
      </c>
      <c r="D12351" t="s">
        <v>4336</v>
      </c>
      <c r="E12351" t="s">
        <v>2738</v>
      </c>
      <c r="F12351" t="s">
        <v>3176</v>
      </c>
      <c r="G12351">
        <v>24.74</v>
      </c>
      <c r="H12351">
        <v>27</v>
      </c>
      <c r="I12351">
        <v>667.98</v>
      </c>
      <c r="J12351" s="82" t="str">
        <f>IF(A12351="","",IF(COUNTIF('4. IncomeStatement_12Mo_BDI'!$8:$8,$A12351)&gt;0,"Y","N"))</f>
        <v>Y</v>
      </c>
      <c r="K12351" s="82" t="str">
        <f t="shared" si="210"/>
        <v>Y</v>
      </c>
      <c r="L12351" s="82" t="str">
        <f>IF($K12351="Y",VLOOKUP($C12351,'3. Lookup Tables'!$AJ:$AM,2,0),"--")</f>
        <v>COM_96GAL</v>
      </c>
      <c r="M12351" s="82">
        <f>IFERROR(IF($K12351="Y",VALUE(VLOOKUP($C12351,'3. Lookup Tables'!$AJ:$AM,3,0)),"--")*H12351,0)</f>
        <v>27</v>
      </c>
      <c r="N12351" s="82">
        <f>IFERROR(IF(D12351="CHARGE - RECURRING",M12351*IF($K12351="Y",VALUE(VLOOKUP($C12351,'3. Lookup Tables'!$AJ:$AM,4,0)),"--"),0),0)</f>
        <v>89.91</v>
      </c>
    </row>
    <row r="12352" spans="1:14" x14ac:dyDescent="0.25">
      <c r="A12352" t="s">
        <v>2600</v>
      </c>
      <c r="B12352" t="s">
        <v>3</v>
      </c>
      <c r="C12352" t="s">
        <v>3183</v>
      </c>
      <c r="D12352" t="s">
        <v>4336</v>
      </c>
      <c r="E12352" t="s">
        <v>2740</v>
      </c>
      <c r="F12352" t="s">
        <v>3176</v>
      </c>
      <c r="G12352">
        <v>0</v>
      </c>
      <c r="H12352">
        <v>29</v>
      </c>
      <c r="I12352">
        <v>0</v>
      </c>
      <c r="J12352" s="82" t="str">
        <f>IF(A12352="","",IF(COUNTIF('4. IncomeStatement_12Mo_BDI'!$8:$8,$A12352)&gt;0,"Y","N"))</f>
        <v>Y</v>
      </c>
      <c r="K12352" s="82" t="str">
        <f t="shared" si="210"/>
        <v>Y</v>
      </c>
      <c r="L12352" s="82" t="str">
        <f>IF($K12352="Y",VLOOKUP($C12352,'3. Lookup Tables'!$AJ:$AM,2,0),"--")</f>
        <v>COM_96GAL</v>
      </c>
      <c r="M12352" s="82">
        <f>IFERROR(IF($K12352="Y",VALUE(VLOOKUP($C12352,'3. Lookup Tables'!$AJ:$AM,3,0)),"--")*H12352,0)</f>
        <v>29</v>
      </c>
      <c r="N12352" s="82">
        <f>IFERROR(IF(D12352="CHARGE - RECURRING",M12352*IF($K12352="Y",VALUE(VLOOKUP($C12352,'3. Lookup Tables'!$AJ:$AM,4,0)),"--"),0),0)</f>
        <v>96.570000000000007</v>
      </c>
    </row>
    <row r="12353" spans="1:14" x14ac:dyDescent="0.25">
      <c r="A12353" t="s">
        <v>2600</v>
      </c>
      <c r="B12353" t="s">
        <v>3</v>
      </c>
      <c r="C12353" t="s">
        <v>3183</v>
      </c>
      <c r="D12353" t="s">
        <v>4336</v>
      </c>
      <c r="E12353" t="s">
        <v>2740</v>
      </c>
      <c r="F12353" t="s">
        <v>3176</v>
      </c>
      <c r="G12353">
        <v>16.97</v>
      </c>
      <c r="H12353">
        <v>41</v>
      </c>
      <c r="I12353">
        <v>695.77</v>
      </c>
      <c r="J12353" s="82" t="str">
        <f>IF(A12353="","",IF(COUNTIF('4. IncomeStatement_12Mo_BDI'!$8:$8,$A12353)&gt;0,"Y","N"))</f>
        <v>Y</v>
      </c>
      <c r="K12353" s="82" t="str">
        <f t="shared" si="210"/>
        <v>Y</v>
      </c>
      <c r="L12353" s="82" t="str">
        <f>IF($K12353="Y",VLOOKUP($C12353,'3. Lookup Tables'!$AJ:$AM,2,0),"--")</f>
        <v>COM_96GAL</v>
      </c>
      <c r="M12353" s="82">
        <f>IFERROR(IF($K12353="Y",VALUE(VLOOKUP($C12353,'3. Lookup Tables'!$AJ:$AM,3,0)),"--")*H12353,0)</f>
        <v>41</v>
      </c>
      <c r="N12353" s="82">
        <f>IFERROR(IF(D12353="CHARGE - RECURRING",M12353*IF($K12353="Y",VALUE(VLOOKUP($C12353,'3. Lookup Tables'!$AJ:$AM,4,0)),"--"),0),0)</f>
        <v>136.53</v>
      </c>
    </row>
    <row r="12354" spans="1:14" x14ac:dyDescent="0.25">
      <c r="A12354" t="s">
        <v>2600</v>
      </c>
      <c r="B12354" t="s">
        <v>3</v>
      </c>
      <c r="C12354" t="s">
        <v>4339</v>
      </c>
      <c r="D12354" t="s">
        <v>4337</v>
      </c>
      <c r="E12354" t="s">
        <v>2735</v>
      </c>
      <c r="F12354" t="s">
        <v>3176</v>
      </c>
      <c r="G12354">
        <v>0</v>
      </c>
      <c r="H12354">
        <v>10</v>
      </c>
      <c r="I12354">
        <v>0</v>
      </c>
      <c r="J12354" s="82" t="str">
        <f>IF(A12354="","",IF(COUNTIF('4. IncomeStatement_12Mo_BDI'!$8:$8,$A12354)&gt;0,"Y","N"))</f>
        <v>Y</v>
      </c>
      <c r="K12354" s="82" t="str">
        <f t="shared" si="210"/>
        <v>Y</v>
      </c>
      <c r="L12354" s="82" t="str">
        <f>IF($K12354="Y",VLOOKUP($C12354,'3. Lookup Tables'!$AJ:$AM,2,0),"--")</f>
        <v>COM_BRINGIN_CONT</v>
      </c>
      <c r="M12354" s="82">
        <f>IFERROR(IF($K12354="Y",VALUE(VLOOKUP($C12354,'3. Lookup Tables'!$AJ:$AM,3,0)),"--")*H12354,0)</f>
        <v>10</v>
      </c>
      <c r="N12354" s="82">
        <f>IFERROR(IF(D12354="CHARGE - RECURRING",M12354*IF($K12354="Y",VALUE(VLOOKUP($C12354,'3. Lookup Tables'!$AJ:$AM,4,0)),"--"),0),0)</f>
        <v>0</v>
      </c>
    </row>
    <row r="12355" spans="1:14" x14ac:dyDescent="0.25">
      <c r="A12355" t="s">
        <v>2600</v>
      </c>
      <c r="B12355" t="s">
        <v>3</v>
      </c>
      <c r="C12355" t="s">
        <v>4339</v>
      </c>
      <c r="D12355" t="s">
        <v>4337</v>
      </c>
      <c r="E12355" t="s">
        <v>2738</v>
      </c>
      <c r="F12355" t="s">
        <v>3176</v>
      </c>
      <c r="G12355">
        <v>0</v>
      </c>
      <c r="H12355">
        <v>1</v>
      </c>
      <c r="I12355">
        <v>0</v>
      </c>
      <c r="J12355" s="82" t="str">
        <f>IF(A12355="","",IF(COUNTIF('4. IncomeStatement_12Mo_BDI'!$8:$8,$A12355)&gt;0,"Y","N"))</f>
        <v>Y</v>
      </c>
      <c r="K12355" s="82" t="str">
        <f t="shared" si="210"/>
        <v>Y</v>
      </c>
      <c r="L12355" s="82" t="str">
        <f>IF($K12355="Y",VLOOKUP($C12355,'3. Lookup Tables'!$AJ:$AM,2,0),"--")</f>
        <v>COM_BRINGIN_CONT</v>
      </c>
      <c r="M12355" s="82">
        <f>IFERROR(IF($K12355="Y",VALUE(VLOOKUP($C12355,'3. Lookup Tables'!$AJ:$AM,3,0)),"--")*H12355,0)</f>
        <v>1</v>
      </c>
      <c r="N12355" s="82">
        <f>IFERROR(IF(D12355="CHARGE - RECURRING",M12355*IF($K12355="Y",VALUE(VLOOKUP($C12355,'3. Lookup Tables'!$AJ:$AM,4,0)),"--"),0),0)</f>
        <v>0</v>
      </c>
    </row>
    <row r="12356" spans="1:14" x14ac:dyDescent="0.25">
      <c r="A12356" t="s">
        <v>2600</v>
      </c>
      <c r="B12356" t="s">
        <v>3</v>
      </c>
      <c r="C12356" t="s">
        <v>4340</v>
      </c>
      <c r="D12356" t="s">
        <v>4337</v>
      </c>
      <c r="E12356" t="s">
        <v>2740</v>
      </c>
      <c r="F12356" t="s">
        <v>3176</v>
      </c>
      <c r="G12356">
        <v>11.48</v>
      </c>
      <c r="H12356">
        <v>1</v>
      </c>
      <c r="I12356">
        <v>11.48</v>
      </c>
      <c r="J12356" s="82" t="str">
        <f>IF(A12356="","",IF(COUNTIF('4. IncomeStatement_12Mo_BDI'!$8:$8,$A12356)&gt;0,"Y","N"))</f>
        <v>Y</v>
      </c>
      <c r="K12356" s="82" t="str">
        <f t="shared" si="210"/>
        <v>Y</v>
      </c>
      <c r="L12356" s="82" t="str">
        <f>IF($K12356="Y",VLOOKUP($C12356,'3. Lookup Tables'!$AJ:$AM,2,0),"--")</f>
        <v>COM_DEL_CART</v>
      </c>
      <c r="M12356" s="82">
        <f>IFERROR(IF($K12356="Y",VALUE(VLOOKUP($C12356,'3. Lookup Tables'!$AJ:$AM,3,0)),"--")*H12356,0)</f>
        <v>1</v>
      </c>
      <c r="N12356" s="82">
        <f>IFERROR(IF(D12356="CHARGE - RECURRING",M12356*IF($K12356="Y",VALUE(VLOOKUP($C12356,'3. Lookup Tables'!$AJ:$AM,4,0)),"--"),0),0)</f>
        <v>0</v>
      </c>
    </row>
    <row r="12357" spans="1:14" x14ac:dyDescent="0.25">
      <c r="A12357" t="s">
        <v>2600</v>
      </c>
      <c r="B12357" t="s">
        <v>3</v>
      </c>
      <c r="C12357" t="s">
        <v>4341</v>
      </c>
      <c r="D12357" t="s">
        <v>4337</v>
      </c>
      <c r="E12357" t="s">
        <v>2735</v>
      </c>
      <c r="F12357" t="s">
        <v>4342</v>
      </c>
      <c r="G12357">
        <v>34.74</v>
      </c>
      <c r="H12357">
        <v>2</v>
      </c>
      <c r="I12357">
        <v>69.48</v>
      </c>
      <c r="J12357" s="82" t="str">
        <f>IF(A12357="","",IF(COUNTIF('4. IncomeStatement_12Mo_BDI'!$8:$8,$A12357)&gt;0,"Y","N"))</f>
        <v>Y</v>
      </c>
      <c r="K12357" s="82" t="str">
        <f t="shared" si="210"/>
        <v>Y</v>
      </c>
      <c r="L12357" s="82" t="str">
        <f>IF($K12357="Y",VLOOKUP($C12357,'3. Lookup Tables'!$AJ:$AM,2,0),"--")</f>
        <v>COM_DEL_CONT</v>
      </c>
      <c r="M12357" s="82">
        <f>IFERROR(IF($K12357="Y",VALUE(VLOOKUP($C12357,'3. Lookup Tables'!$AJ:$AM,3,0)),"--")*H12357,0)</f>
        <v>2</v>
      </c>
      <c r="N12357" s="82">
        <f>IFERROR(IF(D12357="CHARGE - RECURRING",M12357*IF($K12357="Y",VALUE(VLOOKUP($C12357,'3. Lookup Tables'!$AJ:$AM,4,0)),"--"),0),0)</f>
        <v>0</v>
      </c>
    </row>
    <row r="12358" spans="1:14" x14ac:dyDescent="0.25">
      <c r="A12358" t="s">
        <v>2600</v>
      </c>
      <c r="B12358" t="s">
        <v>3</v>
      </c>
      <c r="C12358" t="s">
        <v>4341</v>
      </c>
      <c r="D12358" t="s">
        <v>4337</v>
      </c>
      <c r="E12358" t="s">
        <v>2738</v>
      </c>
      <c r="F12358" t="s">
        <v>4342</v>
      </c>
      <c r="G12358">
        <v>37.700000000000003</v>
      </c>
      <c r="H12358">
        <v>1</v>
      </c>
      <c r="I12358">
        <v>37.700000000000003</v>
      </c>
      <c r="J12358" s="82" t="str">
        <f>IF(A12358="","",IF(COUNTIF('4. IncomeStatement_12Mo_BDI'!$8:$8,$A12358)&gt;0,"Y","N"))</f>
        <v>Y</v>
      </c>
      <c r="K12358" s="82" t="str">
        <f t="shared" si="210"/>
        <v>Y</v>
      </c>
      <c r="L12358" s="82" t="str">
        <f>IF($K12358="Y",VLOOKUP($C12358,'3. Lookup Tables'!$AJ:$AM,2,0),"--")</f>
        <v>COM_DEL_CONT</v>
      </c>
      <c r="M12358" s="82">
        <f>IFERROR(IF($K12358="Y",VALUE(VLOOKUP($C12358,'3. Lookup Tables'!$AJ:$AM,3,0)),"--")*H12358,0)</f>
        <v>1</v>
      </c>
      <c r="N12358" s="82">
        <f>IFERROR(IF(D12358="CHARGE - RECURRING",M12358*IF($K12358="Y",VALUE(VLOOKUP($C12358,'3. Lookup Tables'!$AJ:$AM,4,0)),"--"),0),0)</f>
        <v>0</v>
      </c>
    </row>
    <row r="12359" spans="1:14" x14ac:dyDescent="0.25">
      <c r="A12359" t="s">
        <v>2600</v>
      </c>
      <c r="B12359" t="s">
        <v>3</v>
      </c>
      <c r="C12359" t="s">
        <v>4341</v>
      </c>
      <c r="D12359" t="s">
        <v>4337</v>
      </c>
      <c r="E12359" t="s">
        <v>2740</v>
      </c>
      <c r="F12359" t="s">
        <v>4342</v>
      </c>
      <c r="G12359">
        <v>29.86</v>
      </c>
      <c r="H12359">
        <v>1</v>
      </c>
      <c r="I12359">
        <v>29.86</v>
      </c>
      <c r="J12359" s="82" t="str">
        <f>IF(A12359="","",IF(COUNTIF('4. IncomeStatement_12Mo_BDI'!$8:$8,$A12359)&gt;0,"Y","N"))</f>
        <v>Y</v>
      </c>
      <c r="K12359" s="82" t="str">
        <f t="shared" si="210"/>
        <v>Y</v>
      </c>
      <c r="L12359" s="82" t="str">
        <f>IF($K12359="Y",VLOOKUP($C12359,'3. Lookup Tables'!$AJ:$AM,2,0),"--")</f>
        <v>COM_DEL_CONT</v>
      </c>
      <c r="M12359" s="82">
        <f>IFERROR(IF($K12359="Y",VALUE(VLOOKUP($C12359,'3. Lookup Tables'!$AJ:$AM,3,0)),"--")*H12359,0)</f>
        <v>1</v>
      </c>
      <c r="N12359" s="82">
        <f>IFERROR(IF(D12359="CHARGE - RECURRING",M12359*IF($K12359="Y",VALUE(VLOOKUP($C12359,'3. Lookup Tables'!$AJ:$AM,4,0)),"--"),0),0)</f>
        <v>0</v>
      </c>
    </row>
    <row r="12360" spans="1:14" x14ac:dyDescent="0.25">
      <c r="A12360" t="s">
        <v>2600</v>
      </c>
      <c r="B12360" t="s">
        <v>3</v>
      </c>
      <c r="C12360" t="s">
        <v>4346</v>
      </c>
      <c r="D12360" t="s">
        <v>4337</v>
      </c>
      <c r="E12360" t="s">
        <v>2735</v>
      </c>
      <c r="F12360" t="s">
        <v>3176</v>
      </c>
      <c r="G12360">
        <v>17.86</v>
      </c>
      <c r="H12360">
        <v>7</v>
      </c>
      <c r="I12360">
        <v>125.02</v>
      </c>
      <c r="J12360" s="82" t="str">
        <f>IF(A12360="","",IF(COUNTIF('4. IncomeStatement_12Mo_BDI'!$8:$8,$A12360)&gt;0,"Y","N"))</f>
        <v>Y</v>
      </c>
      <c r="K12360" s="82" t="str">
        <f t="shared" si="210"/>
        <v>Y</v>
      </c>
      <c r="L12360" s="82" t="str">
        <f>IF($K12360="Y",VLOOKUP($C12360,'3. Lookup Tables'!$AJ:$AM,2,0),"--")</f>
        <v>COM_EXTRA_YARDS</v>
      </c>
      <c r="M12360" s="82">
        <f>IFERROR(IF($K12360="Y",VALUE(VLOOKUP($C12360,'3. Lookup Tables'!$AJ:$AM,3,0)),"--")*H12360,0)</f>
        <v>7</v>
      </c>
      <c r="N12360" s="82">
        <f>IFERROR(IF(D12360="CHARGE - RECURRING",M12360*IF($K12360="Y",VALUE(VLOOKUP($C12360,'3. Lookup Tables'!$AJ:$AM,4,0)),"--"),0),0)</f>
        <v>0</v>
      </c>
    </row>
    <row r="12361" spans="1:14" x14ac:dyDescent="0.25">
      <c r="A12361" t="s">
        <v>2600</v>
      </c>
      <c r="B12361" t="s">
        <v>3</v>
      </c>
      <c r="C12361" t="s">
        <v>4346</v>
      </c>
      <c r="D12361" t="s">
        <v>4337</v>
      </c>
      <c r="E12361" t="s">
        <v>2736</v>
      </c>
      <c r="F12361" t="s">
        <v>3176</v>
      </c>
      <c r="G12361">
        <v>13</v>
      </c>
      <c r="H12361">
        <v>2</v>
      </c>
      <c r="I12361">
        <v>26</v>
      </c>
      <c r="J12361" s="82" t="str">
        <f>IF(A12361="","",IF(COUNTIF('4. IncomeStatement_12Mo_BDI'!$8:$8,$A12361)&gt;0,"Y","N"))</f>
        <v>Y</v>
      </c>
      <c r="K12361" s="82" t="str">
        <f t="shared" si="210"/>
        <v>Y</v>
      </c>
      <c r="L12361" s="82" t="str">
        <f>IF($K12361="Y",VLOOKUP($C12361,'3. Lookup Tables'!$AJ:$AM,2,0),"--")</f>
        <v>COM_EXTRA_YARDS</v>
      </c>
      <c r="M12361" s="82">
        <f>IFERROR(IF($K12361="Y",VALUE(VLOOKUP($C12361,'3. Lookup Tables'!$AJ:$AM,3,0)),"--")*H12361,0)</f>
        <v>2</v>
      </c>
      <c r="N12361" s="82">
        <f>IFERROR(IF(D12361="CHARGE - RECURRING",M12361*IF($K12361="Y",VALUE(VLOOKUP($C12361,'3. Lookup Tables'!$AJ:$AM,4,0)),"--"),0),0)</f>
        <v>0</v>
      </c>
    </row>
    <row r="12362" spans="1:14" x14ac:dyDescent="0.25">
      <c r="A12362" t="s">
        <v>2600</v>
      </c>
      <c r="B12362" t="s">
        <v>3</v>
      </c>
      <c r="C12362" t="s">
        <v>4346</v>
      </c>
      <c r="D12362" t="s">
        <v>4337</v>
      </c>
      <c r="E12362" t="s">
        <v>2738</v>
      </c>
      <c r="F12362" t="s">
        <v>3176</v>
      </c>
      <c r="G12362">
        <v>9.09</v>
      </c>
      <c r="H12362">
        <v>5</v>
      </c>
      <c r="I12362">
        <v>45.45</v>
      </c>
      <c r="J12362" s="82" t="str">
        <f>IF(A12362="","",IF(COUNTIF('4. IncomeStatement_12Mo_BDI'!$8:$8,$A12362)&gt;0,"Y","N"))</f>
        <v>Y</v>
      </c>
      <c r="K12362" s="82" t="str">
        <f t="shared" si="210"/>
        <v>Y</v>
      </c>
      <c r="L12362" s="82" t="str">
        <f>IF($K12362="Y",VLOOKUP($C12362,'3. Lookup Tables'!$AJ:$AM,2,0),"--")</f>
        <v>COM_EXTRA_YARDS</v>
      </c>
      <c r="M12362" s="82">
        <f>IFERROR(IF($K12362="Y",VALUE(VLOOKUP($C12362,'3. Lookup Tables'!$AJ:$AM,3,0)),"--")*H12362,0)</f>
        <v>5</v>
      </c>
      <c r="N12362" s="82">
        <f>IFERROR(IF(D12362="CHARGE - RECURRING",M12362*IF($K12362="Y",VALUE(VLOOKUP($C12362,'3. Lookup Tables'!$AJ:$AM,4,0)),"--"),0),0)</f>
        <v>0</v>
      </c>
    </row>
    <row r="12363" spans="1:14" x14ac:dyDescent="0.25">
      <c r="A12363" t="s">
        <v>2600</v>
      </c>
      <c r="B12363" t="s">
        <v>3</v>
      </c>
      <c r="C12363" t="s">
        <v>4346</v>
      </c>
      <c r="D12363" t="s">
        <v>4337</v>
      </c>
      <c r="E12363" t="s">
        <v>2740</v>
      </c>
      <c r="F12363" t="s">
        <v>3176</v>
      </c>
      <c r="G12363">
        <v>6.11</v>
      </c>
      <c r="H12363">
        <v>16</v>
      </c>
      <c r="I12363">
        <v>97.76</v>
      </c>
      <c r="J12363" s="82" t="str">
        <f>IF(A12363="","",IF(COUNTIF('4. IncomeStatement_12Mo_BDI'!$8:$8,$A12363)&gt;0,"Y","N"))</f>
        <v>Y</v>
      </c>
      <c r="K12363" s="82" t="str">
        <f t="shared" si="210"/>
        <v>Y</v>
      </c>
      <c r="L12363" s="82" t="str">
        <f>IF($K12363="Y",VLOOKUP($C12363,'3. Lookup Tables'!$AJ:$AM,2,0),"--")</f>
        <v>COM_EXTRA_YARDS</v>
      </c>
      <c r="M12363" s="82">
        <f>IFERROR(IF($K12363="Y",VALUE(VLOOKUP($C12363,'3. Lookup Tables'!$AJ:$AM,3,0)),"--")*H12363,0)</f>
        <v>16</v>
      </c>
      <c r="N12363" s="82">
        <f>IFERROR(IF(D12363="CHARGE - RECURRING",M12363*IF($K12363="Y",VALUE(VLOOKUP($C12363,'3. Lookup Tables'!$AJ:$AM,4,0)),"--"),0),0)</f>
        <v>0</v>
      </c>
    </row>
    <row r="12364" spans="1:14" x14ac:dyDescent="0.25">
      <c r="A12364" t="s">
        <v>2600</v>
      </c>
      <c r="B12364" t="s">
        <v>3</v>
      </c>
      <c r="C12364" t="s">
        <v>4348</v>
      </c>
      <c r="D12364" t="s">
        <v>4337</v>
      </c>
      <c r="E12364" t="s">
        <v>2738</v>
      </c>
      <c r="F12364" t="s">
        <v>3176</v>
      </c>
      <c r="G12364">
        <v>23.01</v>
      </c>
      <c r="H12364">
        <v>1</v>
      </c>
      <c r="I12364">
        <v>23.01</v>
      </c>
      <c r="J12364" s="82" t="str">
        <f>IF(A12364="","",IF(COUNTIF('4. IncomeStatement_12Mo_BDI'!$8:$8,$A12364)&gt;0,"Y","N"))</f>
        <v>Y</v>
      </c>
      <c r="K12364" s="82" t="str">
        <f t="shared" si="210"/>
        <v>Y</v>
      </c>
      <c r="L12364" s="82" t="str">
        <f>IF($K12364="Y",VLOOKUP($C12364,'3. Lookup Tables'!$AJ:$AM,2,0),"--")</f>
        <v>COM_RETURN_TRIP</v>
      </c>
      <c r="M12364" s="82">
        <f>IFERROR(IF($K12364="Y",VALUE(VLOOKUP($C12364,'3. Lookup Tables'!$AJ:$AM,3,0)),"--")*H12364,0)</f>
        <v>1</v>
      </c>
      <c r="N12364" s="82">
        <f>IFERROR(IF(D12364="CHARGE - RECURRING",M12364*IF($K12364="Y",VALUE(VLOOKUP($C12364,'3. Lookup Tables'!$AJ:$AM,4,0)),"--"),0),0)</f>
        <v>0</v>
      </c>
    </row>
    <row r="12365" spans="1:14" x14ac:dyDescent="0.25">
      <c r="A12365" t="s">
        <v>2600</v>
      </c>
      <c r="B12365" t="s">
        <v>3</v>
      </c>
      <c r="C12365" t="s">
        <v>3238</v>
      </c>
      <c r="D12365" t="s">
        <v>4336</v>
      </c>
      <c r="E12365" t="s">
        <v>2740</v>
      </c>
      <c r="F12365" t="s">
        <v>3176</v>
      </c>
      <c r="G12365">
        <v>108.46</v>
      </c>
      <c r="H12365">
        <v>1</v>
      </c>
      <c r="I12365">
        <v>108.46</v>
      </c>
      <c r="J12365" s="82" t="str">
        <f>IF(A12365="","",IF(COUNTIF('4. IncomeStatement_12Mo_BDI'!$8:$8,$A12365)&gt;0,"Y","N"))</f>
        <v>Y</v>
      </c>
      <c r="K12365" s="82" t="str">
        <f t="shared" si="210"/>
        <v>Y</v>
      </c>
      <c r="L12365" s="82" t="str">
        <f>IF($K12365="Y",VLOOKUP($C12365,'3. Lookup Tables'!$AJ:$AM,2,0),"--")</f>
        <v>COMP_4.0YD</v>
      </c>
      <c r="M12365" s="82">
        <f>IFERROR(IF($K12365="Y",VALUE(VLOOKUP($C12365,'3. Lookup Tables'!$AJ:$AM,3,0)),"--")*H12365,0)</f>
        <v>1</v>
      </c>
      <c r="N12365" s="82">
        <f>IFERROR(IF(D12365="CHARGE - RECURRING",M12365*IF($K12365="Y",VALUE(VLOOKUP($C12365,'3. Lookup Tables'!$AJ:$AM,4,0)),"--"),0),0)</f>
        <v>1.17</v>
      </c>
    </row>
    <row r="12366" spans="1:14" x14ac:dyDescent="0.25">
      <c r="A12366" t="s">
        <v>2600</v>
      </c>
      <c r="B12366" t="s">
        <v>3</v>
      </c>
      <c r="C12366" t="s">
        <v>3218</v>
      </c>
      <c r="D12366" t="s">
        <v>4336</v>
      </c>
      <c r="E12366" t="s">
        <v>2735</v>
      </c>
      <c r="F12366" t="s">
        <v>3176</v>
      </c>
      <c r="G12366">
        <v>28.76</v>
      </c>
      <c r="H12366">
        <v>1</v>
      </c>
      <c r="I12366">
        <v>28.76</v>
      </c>
      <c r="J12366" s="82" t="str">
        <f>IF(A12366="","",IF(COUNTIF('4. IncomeStatement_12Mo_BDI'!$8:$8,$A12366)&gt;0,"Y","N"))</f>
        <v>Y</v>
      </c>
      <c r="K12366" s="82" t="str">
        <f t="shared" ref="K12366:K12429" si="211">IF(OR(F12366="COMMERCIAL",F12366="INDUSTRIAL",F12366="RESIDENTIAL",F12366="FEE"),"Y","N")</f>
        <v>Y</v>
      </c>
      <c r="L12366" s="82" t="str">
        <f>IF($K12366="Y",VLOOKUP($C12366,'3. Lookup Tables'!$AJ:$AM,2,0),"--")</f>
        <v>FEL_1.0YD</v>
      </c>
      <c r="M12366" s="82">
        <f>IFERROR(IF($K12366="Y",VALUE(VLOOKUP($C12366,'3. Lookup Tables'!$AJ:$AM,3,0)),"--")*H12366,0)</f>
        <v>1</v>
      </c>
      <c r="N12366" s="82">
        <f>IFERROR(IF(D12366="CHARGE - RECURRING",M12366*IF($K12366="Y",VALUE(VLOOKUP($C12366,'3. Lookup Tables'!$AJ:$AM,4,0)),"--"),0),0)</f>
        <v>3.33</v>
      </c>
    </row>
    <row r="12367" spans="1:14" x14ac:dyDescent="0.25">
      <c r="A12367" t="s">
        <v>2600</v>
      </c>
      <c r="B12367" t="s">
        <v>3</v>
      </c>
      <c r="C12367" t="s">
        <v>3191</v>
      </c>
      <c r="D12367" t="s">
        <v>4337</v>
      </c>
      <c r="E12367" t="s">
        <v>2735</v>
      </c>
      <c r="F12367" t="s">
        <v>3176</v>
      </c>
      <c r="G12367">
        <v>14.782500000000001</v>
      </c>
      <c r="H12367">
        <v>9</v>
      </c>
      <c r="I12367">
        <v>133.04</v>
      </c>
      <c r="J12367" s="82" t="str">
        <f>IF(A12367="","",IF(COUNTIF('4. IncomeStatement_12Mo_BDI'!$8:$8,$A12367)&gt;0,"Y","N"))</f>
        <v>Y</v>
      </c>
      <c r="K12367" s="82" t="str">
        <f t="shared" si="211"/>
        <v>Y</v>
      </c>
      <c r="L12367" s="82" t="str">
        <f>IF($K12367="Y",VLOOKUP($C12367,'3. Lookup Tables'!$AJ:$AM,2,0),"--")</f>
        <v>FEL_1.5YD</v>
      </c>
      <c r="M12367" s="82">
        <f>IFERROR(IF($K12367="Y",VALUE(VLOOKUP($C12367,'3. Lookup Tables'!$AJ:$AM,3,0)),"--")*H12367,0)</f>
        <v>9</v>
      </c>
      <c r="N12367" s="82">
        <f>IFERROR(IF(D12367="CHARGE - RECURRING",M12367*IF($K12367="Y",VALUE(VLOOKUP($C12367,'3. Lookup Tables'!$AJ:$AM,4,0)),"--"),0),0)</f>
        <v>0</v>
      </c>
    </row>
    <row r="12368" spans="1:14" x14ac:dyDescent="0.25">
      <c r="A12368" t="s">
        <v>2600</v>
      </c>
      <c r="B12368" t="s">
        <v>3</v>
      </c>
      <c r="C12368" t="s">
        <v>3191</v>
      </c>
      <c r="D12368" t="s">
        <v>4337</v>
      </c>
      <c r="E12368" t="s">
        <v>2735</v>
      </c>
      <c r="F12368" t="s">
        <v>3176</v>
      </c>
      <c r="G12368">
        <v>15.32</v>
      </c>
      <c r="H12368">
        <v>3</v>
      </c>
      <c r="I12368">
        <v>45.96</v>
      </c>
      <c r="J12368" s="82" t="str">
        <f>IF(A12368="","",IF(COUNTIF('4. IncomeStatement_12Mo_BDI'!$8:$8,$A12368)&gt;0,"Y","N"))</f>
        <v>Y</v>
      </c>
      <c r="K12368" s="82" t="str">
        <f t="shared" si="211"/>
        <v>Y</v>
      </c>
      <c r="L12368" s="82" t="str">
        <f>IF($K12368="Y",VLOOKUP($C12368,'3. Lookup Tables'!$AJ:$AM,2,0),"--")</f>
        <v>FEL_1.5YD</v>
      </c>
      <c r="M12368" s="82">
        <f>IFERROR(IF($K12368="Y",VALUE(VLOOKUP($C12368,'3. Lookup Tables'!$AJ:$AM,3,0)),"--")*H12368,0)</f>
        <v>3</v>
      </c>
      <c r="N12368" s="82">
        <f>IFERROR(IF(D12368="CHARGE - RECURRING",M12368*IF($K12368="Y",VALUE(VLOOKUP($C12368,'3. Lookup Tables'!$AJ:$AM,4,0)),"--"),0),0)</f>
        <v>0</v>
      </c>
    </row>
    <row r="12369" spans="1:14" x14ac:dyDescent="0.25">
      <c r="A12369" t="s">
        <v>2600</v>
      </c>
      <c r="B12369" t="s">
        <v>3</v>
      </c>
      <c r="C12369" t="s">
        <v>3191</v>
      </c>
      <c r="D12369" t="s">
        <v>4336</v>
      </c>
      <c r="E12369" t="s">
        <v>2735</v>
      </c>
      <c r="F12369" t="s">
        <v>3176</v>
      </c>
      <c r="G12369">
        <v>59.13</v>
      </c>
      <c r="H12369">
        <v>60</v>
      </c>
      <c r="I12369">
        <v>3547.8</v>
      </c>
      <c r="J12369" s="82" t="str">
        <f>IF(A12369="","",IF(COUNTIF('4. IncomeStatement_12Mo_BDI'!$8:$8,$A12369)&gt;0,"Y","N"))</f>
        <v>Y</v>
      </c>
      <c r="K12369" s="82" t="str">
        <f t="shared" si="211"/>
        <v>Y</v>
      </c>
      <c r="L12369" s="82" t="str">
        <f>IF($K12369="Y",VLOOKUP($C12369,'3. Lookup Tables'!$AJ:$AM,2,0),"--")</f>
        <v>FEL_1.5YD</v>
      </c>
      <c r="M12369" s="82">
        <f>IFERROR(IF($K12369="Y",VALUE(VLOOKUP($C12369,'3. Lookup Tables'!$AJ:$AM,3,0)),"--")*H12369,0)</f>
        <v>60</v>
      </c>
      <c r="N12369" s="82">
        <f>IFERROR(IF(D12369="CHARGE - RECURRING",M12369*IF($K12369="Y",VALUE(VLOOKUP($C12369,'3. Lookup Tables'!$AJ:$AM,4,0)),"--"),0),0)</f>
        <v>199.8</v>
      </c>
    </row>
    <row r="12370" spans="1:14" x14ac:dyDescent="0.25">
      <c r="A12370" t="s">
        <v>2600</v>
      </c>
      <c r="B12370" t="s">
        <v>3</v>
      </c>
      <c r="C12370" t="s">
        <v>3191</v>
      </c>
      <c r="D12370" t="s">
        <v>4336</v>
      </c>
      <c r="E12370" t="s">
        <v>2738</v>
      </c>
      <c r="F12370" t="s">
        <v>3176</v>
      </c>
      <c r="G12370">
        <v>0</v>
      </c>
      <c r="H12370">
        <v>4</v>
      </c>
      <c r="I12370">
        <v>0</v>
      </c>
      <c r="J12370" s="82" t="str">
        <f>IF(A12370="","",IF(COUNTIF('4. IncomeStatement_12Mo_BDI'!$8:$8,$A12370)&gt;0,"Y","N"))</f>
        <v>Y</v>
      </c>
      <c r="K12370" s="82" t="str">
        <f t="shared" si="211"/>
        <v>Y</v>
      </c>
      <c r="L12370" s="82" t="str">
        <f>IF($K12370="Y",VLOOKUP($C12370,'3. Lookup Tables'!$AJ:$AM,2,0),"--")</f>
        <v>FEL_1.5YD</v>
      </c>
      <c r="M12370" s="82">
        <f>IFERROR(IF($K12370="Y",VALUE(VLOOKUP($C12370,'3. Lookup Tables'!$AJ:$AM,3,0)),"--")*H12370,0)</f>
        <v>4</v>
      </c>
      <c r="N12370" s="82">
        <f>IFERROR(IF(D12370="CHARGE - RECURRING",M12370*IF($K12370="Y",VALUE(VLOOKUP($C12370,'3. Lookup Tables'!$AJ:$AM,4,0)),"--"),0),0)</f>
        <v>13.32</v>
      </c>
    </row>
    <row r="12371" spans="1:14" x14ac:dyDescent="0.25">
      <c r="A12371" t="s">
        <v>2600</v>
      </c>
      <c r="B12371" t="s">
        <v>3</v>
      </c>
      <c r="C12371" t="s">
        <v>3191</v>
      </c>
      <c r="D12371" t="s">
        <v>4336</v>
      </c>
      <c r="E12371" t="s">
        <v>2738</v>
      </c>
      <c r="F12371" t="s">
        <v>3176</v>
      </c>
      <c r="G12371">
        <v>63.71</v>
      </c>
      <c r="H12371">
        <v>14</v>
      </c>
      <c r="I12371">
        <v>891.94</v>
      </c>
      <c r="J12371" s="82" t="str">
        <f>IF(A12371="","",IF(COUNTIF('4. IncomeStatement_12Mo_BDI'!$8:$8,$A12371)&gt;0,"Y","N"))</f>
        <v>Y</v>
      </c>
      <c r="K12371" s="82" t="str">
        <f t="shared" si="211"/>
        <v>Y</v>
      </c>
      <c r="L12371" s="82" t="str">
        <f>IF($K12371="Y",VLOOKUP($C12371,'3. Lookup Tables'!$AJ:$AM,2,0),"--")</f>
        <v>FEL_1.5YD</v>
      </c>
      <c r="M12371" s="82">
        <f>IFERROR(IF($K12371="Y",VALUE(VLOOKUP($C12371,'3. Lookup Tables'!$AJ:$AM,3,0)),"--")*H12371,0)</f>
        <v>14</v>
      </c>
      <c r="N12371" s="82">
        <f>IFERROR(IF(D12371="CHARGE - RECURRING",M12371*IF($K12371="Y",VALUE(VLOOKUP($C12371,'3. Lookup Tables'!$AJ:$AM,4,0)),"--"),0),0)</f>
        <v>46.620000000000005</v>
      </c>
    </row>
    <row r="12372" spans="1:14" x14ac:dyDescent="0.25">
      <c r="A12372" t="s">
        <v>2600</v>
      </c>
      <c r="B12372" t="s">
        <v>3</v>
      </c>
      <c r="C12372" t="s">
        <v>3191</v>
      </c>
      <c r="D12372" t="s">
        <v>4336</v>
      </c>
      <c r="E12372" t="s">
        <v>2740</v>
      </c>
      <c r="F12372" t="s">
        <v>3176</v>
      </c>
      <c r="G12372">
        <v>0</v>
      </c>
      <c r="H12372">
        <v>2</v>
      </c>
      <c r="I12372">
        <v>0</v>
      </c>
      <c r="J12372" s="82" t="str">
        <f>IF(A12372="","",IF(COUNTIF('4. IncomeStatement_12Mo_BDI'!$8:$8,$A12372)&gt;0,"Y","N"))</f>
        <v>Y</v>
      </c>
      <c r="K12372" s="82" t="str">
        <f t="shared" si="211"/>
        <v>Y</v>
      </c>
      <c r="L12372" s="82" t="str">
        <f>IF($K12372="Y",VLOOKUP($C12372,'3. Lookup Tables'!$AJ:$AM,2,0),"--")</f>
        <v>FEL_1.5YD</v>
      </c>
      <c r="M12372" s="82">
        <f>IFERROR(IF($K12372="Y",VALUE(VLOOKUP($C12372,'3. Lookup Tables'!$AJ:$AM,3,0)),"--")*H12372,0)</f>
        <v>2</v>
      </c>
      <c r="N12372" s="82">
        <f>IFERROR(IF(D12372="CHARGE - RECURRING",M12372*IF($K12372="Y",VALUE(VLOOKUP($C12372,'3. Lookup Tables'!$AJ:$AM,4,0)),"--"),0),0)</f>
        <v>6.66</v>
      </c>
    </row>
    <row r="12373" spans="1:14" x14ac:dyDescent="0.25">
      <c r="A12373" t="s">
        <v>2600</v>
      </c>
      <c r="B12373" t="s">
        <v>3</v>
      </c>
      <c r="C12373" t="s">
        <v>3191</v>
      </c>
      <c r="D12373" t="s">
        <v>4336</v>
      </c>
      <c r="E12373" t="s">
        <v>2740</v>
      </c>
      <c r="F12373" t="s">
        <v>3176</v>
      </c>
      <c r="G12373">
        <v>58.86</v>
      </c>
      <c r="H12373">
        <v>10</v>
      </c>
      <c r="I12373">
        <v>588.6</v>
      </c>
      <c r="J12373" s="82" t="str">
        <f>IF(A12373="","",IF(COUNTIF('4. IncomeStatement_12Mo_BDI'!$8:$8,$A12373)&gt;0,"Y","N"))</f>
        <v>Y</v>
      </c>
      <c r="K12373" s="82" t="str">
        <f t="shared" si="211"/>
        <v>Y</v>
      </c>
      <c r="L12373" s="82" t="str">
        <f>IF($K12373="Y",VLOOKUP($C12373,'3. Lookup Tables'!$AJ:$AM,2,0),"--")</f>
        <v>FEL_1.5YD</v>
      </c>
      <c r="M12373" s="82">
        <f>IFERROR(IF($K12373="Y",VALUE(VLOOKUP($C12373,'3. Lookup Tables'!$AJ:$AM,3,0)),"--")*H12373,0)</f>
        <v>10</v>
      </c>
      <c r="N12373" s="82">
        <f>IFERROR(IF(D12373="CHARGE - RECURRING",M12373*IF($K12373="Y",VALUE(VLOOKUP($C12373,'3. Lookup Tables'!$AJ:$AM,4,0)),"--"),0),0)</f>
        <v>33.299999999999997</v>
      </c>
    </row>
    <row r="12374" spans="1:14" x14ac:dyDescent="0.25">
      <c r="A12374" t="s">
        <v>2600</v>
      </c>
      <c r="B12374" t="s">
        <v>3</v>
      </c>
      <c r="C12374" t="s">
        <v>3220</v>
      </c>
      <c r="D12374" t="s">
        <v>4337</v>
      </c>
      <c r="E12374" t="s">
        <v>2735</v>
      </c>
      <c r="F12374" t="s">
        <v>3176</v>
      </c>
      <c r="G12374">
        <v>18.03</v>
      </c>
      <c r="H12374">
        <v>1</v>
      </c>
      <c r="I12374">
        <v>18.03</v>
      </c>
      <c r="J12374" s="82" t="str">
        <f>IF(A12374="","",IF(COUNTIF('4. IncomeStatement_12Mo_BDI'!$8:$8,$A12374)&gt;0,"Y","N"))</f>
        <v>Y</v>
      </c>
      <c r="K12374" s="82" t="str">
        <f t="shared" si="211"/>
        <v>Y</v>
      </c>
      <c r="L12374" s="82" t="str">
        <f>IF($K12374="Y",VLOOKUP($C12374,'3. Lookup Tables'!$AJ:$AM,2,0),"--")</f>
        <v>FEL_1.5YD</v>
      </c>
      <c r="M12374" s="82">
        <f>IFERROR(IF($K12374="Y",VALUE(VLOOKUP($C12374,'3. Lookup Tables'!$AJ:$AM,3,0)),"--")*H12374,0)</f>
        <v>1</v>
      </c>
      <c r="N12374" s="82">
        <f>IFERROR(IF(D12374="CHARGE - RECURRING",M12374*IF($K12374="Y",VALUE(VLOOKUP($C12374,'3. Lookup Tables'!$AJ:$AM,4,0)),"--"),0),0)</f>
        <v>0</v>
      </c>
    </row>
    <row r="12375" spans="1:14" x14ac:dyDescent="0.25">
      <c r="A12375" t="s">
        <v>2600</v>
      </c>
      <c r="B12375" t="s">
        <v>3</v>
      </c>
      <c r="C12375" t="s">
        <v>3194</v>
      </c>
      <c r="D12375" t="s">
        <v>4337</v>
      </c>
      <c r="E12375" t="s">
        <v>2735</v>
      </c>
      <c r="F12375" t="s">
        <v>3176</v>
      </c>
      <c r="G12375">
        <v>73.03</v>
      </c>
      <c r="H12375">
        <v>1</v>
      </c>
      <c r="I12375">
        <v>73.03</v>
      </c>
      <c r="J12375" s="82" t="str">
        <f>IF(A12375="","",IF(COUNTIF('4. IncomeStatement_12Mo_BDI'!$8:$8,$A12375)&gt;0,"Y","N"))</f>
        <v>Y</v>
      </c>
      <c r="K12375" s="82" t="str">
        <f t="shared" si="211"/>
        <v>Y</v>
      </c>
      <c r="L12375" s="82" t="str">
        <f>IF($K12375="Y",VLOOKUP($C12375,'3. Lookup Tables'!$AJ:$AM,2,0),"--")</f>
        <v>FEL_2.0YD</v>
      </c>
      <c r="M12375" s="82">
        <f>IFERROR(IF($K12375="Y",VALUE(VLOOKUP($C12375,'3. Lookup Tables'!$AJ:$AM,3,0)),"--")*H12375,0)</f>
        <v>1</v>
      </c>
      <c r="N12375" s="82">
        <f>IFERROR(IF(D12375="CHARGE - RECURRING",M12375*IF($K12375="Y",VALUE(VLOOKUP($C12375,'3. Lookup Tables'!$AJ:$AM,4,0)),"--"),0),0)</f>
        <v>0</v>
      </c>
    </row>
    <row r="12376" spans="1:14" x14ac:dyDescent="0.25">
      <c r="A12376" t="s">
        <v>2600</v>
      </c>
      <c r="B12376" t="s">
        <v>3</v>
      </c>
      <c r="C12376" t="s">
        <v>3194</v>
      </c>
      <c r="D12376" t="s">
        <v>4336</v>
      </c>
      <c r="E12376" t="s">
        <v>2735</v>
      </c>
      <c r="F12376" t="s">
        <v>3176</v>
      </c>
      <c r="G12376">
        <v>73.03</v>
      </c>
      <c r="H12376">
        <v>16</v>
      </c>
      <c r="I12376">
        <v>1168.48</v>
      </c>
      <c r="J12376" s="82" t="str">
        <f>IF(A12376="","",IF(COUNTIF('4. IncomeStatement_12Mo_BDI'!$8:$8,$A12376)&gt;0,"Y","N"))</f>
        <v>Y</v>
      </c>
      <c r="K12376" s="82" t="str">
        <f t="shared" si="211"/>
        <v>Y</v>
      </c>
      <c r="L12376" s="82" t="str">
        <f>IF($K12376="Y",VLOOKUP($C12376,'3. Lookup Tables'!$AJ:$AM,2,0),"--")</f>
        <v>FEL_2.0YD</v>
      </c>
      <c r="M12376" s="82">
        <f>IFERROR(IF($K12376="Y",VALUE(VLOOKUP($C12376,'3. Lookup Tables'!$AJ:$AM,3,0)),"--")*H12376,0)</f>
        <v>16</v>
      </c>
      <c r="N12376" s="82">
        <f>IFERROR(IF(D12376="CHARGE - RECURRING",M12376*IF($K12376="Y",VALUE(VLOOKUP($C12376,'3. Lookup Tables'!$AJ:$AM,4,0)),"--"),0),0)</f>
        <v>53.28</v>
      </c>
    </row>
    <row r="12377" spans="1:14" x14ac:dyDescent="0.25">
      <c r="A12377" t="s">
        <v>2600</v>
      </c>
      <c r="B12377" t="s">
        <v>3</v>
      </c>
      <c r="C12377" t="s">
        <v>3194</v>
      </c>
      <c r="D12377" t="s">
        <v>4336</v>
      </c>
      <c r="E12377" t="s">
        <v>2738</v>
      </c>
      <c r="F12377" t="s">
        <v>3176</v>
      </c>
      <c r="G12377">
        <v>78.849999999999994</v>
      </c>
      <c r="H12377">
        <v>7</v>
      </c>
      <c r="I12377">
        <v>551.95000000000005</v>
      </c>
      <c r="J12377" s="82" t="str">
        <f>IF(A12377="","",IF(COUNTIF('4. IncomeStatement_12Mo_BDI'!$8:$8,$A12377)&gt;0,"Y","N"))</f>
        <v>Y</v>
      </c>
      <c r="K12377" s="82" t="str">
        <f t="shared" si="211"/>
        <v>Y</v>
      </c>
      <c r="L12377" s="82" t="str">
        <f>IF($K12377="Y",VLOOKUP($C12377,'3. Lookup Tables'!$AJ:$AM,2,0),"--")</f>
        <v>FEL_2.0YD</v>
      </c>
      <c r="M12377" s="82">
        <f>IFERROR(IF($K12377="Y",VALUE(VLOOKUP($C12377,'3. Lookup Tables'!$AJ:$AM,3,0)),"--")*H12377,0)</f>
        <v>7</v>
      </c>
      <c r="N12377" s="82">
        <f>IFERROR(IF(D12377="CHARGE - RECURRING",M12377*IF($K12377="Y",VALUE(VLOOKUP($C12377,'3. Lookup Tables'!$AJ:$AM,4,0)),"--"),0),0)</f>
        <v>23.310000000000002</v>
      </c>
    </row>
    <row r="12378" spans="1:14" x14ac:dyDescent="0.25">
      <c r="A12378" t="s">
        <v>2600</v>
      </c>
      <c r="B12378" t="s">
        <v>3</v>
      </c>
      <c r="C12378" t="s">
        <v>3194</v>
      </c>
      <c r="D12378" t="s">
        <v>4336</v>
      </c>
      <c r="E12378" t="s">
        <v>2740</v>
      </c>
      <c r="F12378" t="s">
        <v>3176</v>
      </c>
      <c r="G12378">
        <v>71.16</v>
      </c>
      <c r="H12378">
        <v>9</v>
      </c>
      <c r="I12378">
        <v>640.44000000000005</v>
      </c>
      <c r="J12378" s="82" t="str">
        <f>IF(A12378="","",IF(COUNTIF('4. IncomeStatement_12Mo_BDI'!$8:$8,$A12378)&gt;0,"Y","N"))</f>
        <v>Y</v>
      </c>
      <c r="K12378" s="82" t="str">
        <f t="shared" si="211"/>
        <v>Y</v>
      </c>
      <c r="L12378" s="82" t="str">
        <f>IF($K12378="Y",VLOOKUP($C12378,'3. Lookup Tables'!$AJ:$AM,2,0),"--")</f>
        <v>FEL_2.0YD</v>
      </c>
      <c r="M12378" s="82">
        <f>IFERROR(IF($K12378="Y",VALUE(VLOOKUP($C12378,'3. Lookup Tables'!$AJ:$AM,3,0)),"--")*H12378,0)</f>
        <v>9</v>
      </c>
      <c r="N12378" s="82">
        <f>IFERROR(IF(D12378="CHARGE - RECURRING",M12378*IF($K12378="Y",VALUE(VLOOKUP($C12378,'3. Lookup Tables'!$AJ:$AM,4,0)),"--"),0),0)</f>
        <v>29.97</v>
      </c>
    </row>
    <row r="12379" spans="1:14" x14ac:dyDescent="0.25">
      <c r="A12379" t="s">
        <v>2600</v>
      </c>
      <c r="B12379" t="s">
        <v>3</v>
      </c>
      <c r="C12379" t="s">
        <v>3195</v>
      </c>
      <c r="D12379" t="s">
        <v>4336</v>
      </c>
      <c r="E12379" t="s">
        <v>2740</v>
      </c>
      <c r="F12379" t="s">
        <v>3176</v>
      </c>
      <c r="G12379">
        <v>142.32</v>
      </c>
      <c r="H12379">
        <v>2</v>
      </c>
      <c r="I12379">
        <v>284.64</v>
      </c>
      <c r="J12379" s="82" t="str">
        <f>IF(A12379="","",IF(COUNTIF('4. IncomeStatement_12Mo_BDI'!$8:$8,$A12379)&gt;0,"Y","N"))</f>
        <v>Y</v>
      </c>
      <c r="K12379" s="82" t="str">
        <f t="shared" si="211"/>
        <v>Y</v>
      </c>
      <c r="L12379" s="82" t="str">
        <f>IF($K12379="Y",VLOOKUP($C12379,'3. Lookup Tables'!$AJ:$AM,2,0),"--")</f>
        <v>FEL_2.0YD</v>
      </c>
      <c r="M12379" s="82">
        <f>IFERROR(IF($K12379="Y",VALUE(VLOOKUP($C12379,'3. Lookup Tables'!$AJ:$AM,3,0)),"--")*H12379,0)</f>
        <v>2</v>
      </c>
      <c r="N12379" s="82">
        <f>IFERROR(IF(D12379="CHARGE - RECURRING",M12379*IF($K12379="Y",VALUE(VLOOKUP($C12379,'3. Lookup Tables'!$AJ:$AM,4,0)),"--"),0),0)</f>
        <v>15.32</v>
      </c>
    </row>
    <row r="12380" spans="1:14" x14ac:dyDescent="0.25">
      <c r="A12380" t="s">
        <v>2600</v>
      </c>
      <c r="B12380" t="s">
        <v>3</v>
      </c>
      <c r="C12380" t="s">
        <v>3221</v>
      </c>
      <c r="D12380" t="s">
        <v>4336</v>
      </c>
      <c r="E12380" t="s">
        <v>2735</v>
      </c>
      <c r="F12380" t="s">
        <v>3176</v>
      </c>
      <c r="G12380">
        <v>43.51</v>
      </c>
      <c r="H12380">
        <v>2</v>
      </c>
      <c r="I12380">
        <v>87.02</v>
      </c>
      <c r="J12380" s="82" t="str">
        <f>IF(A12380="","",IF(COUNTIF('4. IncomeStatement_12Mo_BDI'!$8:$8,$A12380)&gt;0,"Y","N"))</f>
        <v>Y</v>
      </c>
      <c r="K12380" s="82" t="str">
        <f t="shared" si="211"/>
        <v>Y</v>
      </c>
      <c r="L12380" s="82" t="str">
        <f>IF($K12380="Y",VLOOKUP($C12380,'3. Lookup Tables'!$AJ:$AM,2,0),"--")</f>
        <v>FEL_2.0YD</v>
      </c>
      <c r="M12380" s="82">
        <f>IFERROR(IF($K12380="Y",VALUE(VLOOKUP($C12380,'3. Lookup Tables'!$AJ:$AM,3,0)),"--")*H12380,0)</f>
        <v>2</v>
      </c>
      <c r="N12380" s="82">
        <f>IFERROR(IF(D12380="CHARGE - RECURRING",M12380*IF($K12380="Y",VALUE(VLOOKUP($C12380,'3. Lookup Tables'!$AJ:$AM,4,0)),"--"),0),0)</f>
        <v>2.34</v>
      </c>
    </row>
    <row r="12381" spans="1:14" x14ac:dyDescent="0.25">
      <c r="A12381" t="s">
        <v>2600</v>
      </c>
      <c r="B12381" t="s">
        <v>3</v>
      </c>
      <c r="C12381" t="s">
        <v>3196</v>
      </c>
      <c r="D12381" t="s">
        <v>4337</v>
      </c>
      <c r="E12381" t="s">
        <v>2735</v>
      </c>
      <c r="F12381" t="s">
        <v>3176</v>
      </c>
      <c r="G12381">
        <v>17.878</v>
      </c>
      <c r="H12381">
        <v>15</v>
      </c>
      <c r="I12381">
        <v>268.17</v>
      </c>
      <c r="J12381" s="82" t="str">
        <f>IF(A12381="","",IF(COUNTIF('4. IncomeStatement_12Mo_BDI'!$8:$8,$A12381)&gt;0,"Y","N"))</f>
        <v>Y</v>
      </c>
      <c r="K12381" s="82" t="str">
        <f t="shared" si="211"/>
        <v>Y</v>
      </c>
      <c r="L12381" s="82" t="str">
        <f>IF($K12381="Y",VLOOKUP($C12381,'3. Lookup Tables'!$AJ:$AM,2,0),"--")</f>
        <v>FEL_3.0YD</v>
      </c>
      <c r="M12381" s="82">
        <f>IFERROR(IF($K12381="Y",VALUE(VLOOKUP($C12381,'3. Lookup Tables'!$AJ:$AM,3,0)),"--")*H12381,0)</f>
        <v>15</v>
      </c>
      <c r="N12381" s="82">
        <f>IFERROR(IF(D12381="CHARGE - RECURRING",M12381*IF($K12381="Y",VALUE(VLOOKUP($C12381,'3. Lookup Tables'!$AJ:$AM,4,0)),"--"),0),0)</f>
        <v>0</v>
      </c>
    </row>
    <row r="12382" spans="1:14" x14ac:dyDescent="0.25">
      <c r="A12382" t="s">
        <v>2600</v>
      </c>
      <c r="B12382" t="s">
        <v>3</v>
      </c>
      <c r="C12382" t="s">
        <v>3196</v>
      </c>
      <c r="D12382" t="s">
        <v>4337</v>
      </c>
      <c r="E12382" t="s">
        <v>2735</v>
      </c>
      <c r="F12382" t="s">
        <v>3176</v>
      </c>
      <c r="G12382">
        <v>22.3475</v>
      </c>
      <c r="H12382">
        <v>2</v>
      </c>
      <c r="I12382">
        <v>44.7</v>
      </c>
      <c r="J12382" s="82" t="str">
        <f>IF(A12382="","",IF(COUNTIF('4. IncomeStatement_12Mo_BDI'!$8:$8,$A12382)&gt;0,"Y","N"))</f>
        <v>Y</v>
      </c>
      <c r="K12382" s="82" t="str">
        <f t="shared" si="211"/>
        <v>Y</v>
      </c>
      <c r="L12382" s="82" t="str">
        <f>IF($K12382="Y",VLOOKUP($C12382,'3. Lookup Tables'!$AJ:$AM,2,0),"--")</f>
        <v>FEL_3.0YD</v>
      </c>
      <c r="M12382" s="82">
        <f>IFERROR(IF($K12382="Y",VALUE(VLOOKUP($C12382,'3. Lookup Tables'!$AJ:$AM,3,0)),"--")*H12382,0)</f>
        <v>2</v>
      </c>
      <c r="N12382" s="82">
        <f>IFERROR(IF(D12382="CHARGE - RECURRING",M12382*IF($K12382="Y",VALUE(VLOOKUP($C12382,'3. Lookup Tables'!$AJ:$AM,4,0)),"--"),0),0)</f>
        <v>0</v>
      </c>
    </row>
    <row r="12383" spans="1:14" x14ac:dyDescent="0.25">
      <c r="A12383" t="s">
        <v>2600</v>
      </c>
      <c r="B12383" t="s">
        <v>3</v>
      </c>
      <c r="C12383" t="s">
        <v>3196</v>
      </c>
      <c r="D12383" t="s">
        <v>4337</v>
      </c>
      <c r="E12383" t="s">
        <v>2735</v>
      </c>
      <c r="F12383" t="s">
        <v>3176</v>
      </c>
      <c r="G12383">
        <v>67.042500000000004</v>
      </c>
      <c r="H12383">
        <v>1</v>
      </c>
      <c r="I12383">
        <v>67.040000000000006</v>
      </c>
      <c r="J12383" s="82" t="str">
        <f>IF(A12383="","",IF(COUNTIF('4. IncomeStatement_12Mo_BDI'!$8:$8,$A12383)&gt;0,"Y","N"))</f>
        <v>Y</v>
      </c>
      <c r="K12383" s="82" t="str">
        <f t="shared" si="211"/>
        <v>Y</v>
      </c>
      <c r="L12383" s="82" t="str">
        <f>IF($K12383="Y",VLOOKUP($C12383,'3. Lookup Tables'!$AJ:$AM,2,0),"--")</f>
        <v>FEL_3.0YD</v>
      </c>
      <c r="M12383" s="82">
        <f>IFERROR(IF($K12383="Y",VALUE(VLOOKUP($C12383,'3. Lookup Tables'!$AJ:$AM,3,0)),"--")*H12383,0)</f>
        <v>1</v>
      </c>
      <c r="N12383" s="82">
        <f>IFERROR(IF(D12383="CHARGE - RECURRING",M12383*IF($K12383="Y",VALUE(VLOOKUP($C12383,'3. Lookup Tables'!$AJ:$AM,4,0)),"--"),0),0)</f>
        <v>0</v>
      </c>
    </row>
    <row r="12384" spans="1:14" x14ac:dyDescent="0.25">
      <c r="A12384" t="s">
        <v>2600</v>
      </c>
      <c r="B12384" t="s">
        <v>3</v>
      </c>
      <c r="C12384" t="s">
        <v>3196</v>
      </c>
      <c r="D12384" t="s">
        <v>4336</v>
      </c>
      <c r="E12384" t="s">
        <v>2735</v>
      </c>
      <c r="F12384" t="s">
        <v>3176</v>
      </c>
      <c r="G12384">
        <v>89.39</v>
      </c>
      <c r="H12384">
        <v>29</v>
      </c>
      <c r="I12384">
        <v>2592.31</v>
      </c>
      <c r="J12384" s="82" t="str">
        <f>IF(A12384="","",IF(COUNTIF('4. IncomeStatement_12Mo_BDI'!$8:$8,$A12384)&gt;0,"Y","N"))</f>
        <v>Y</v>
      </c>
      <c r="K12384" s="82" t="str">
        <f t="shared" si="211"/>
        <v>Y</v>
      </c>
      <c r="L12384" s="82" t="str">
        <f>IF($K12384="Y",VLOOKUP($C12384,'3. Lookup Tables'!$AJ:$AM,2,0),"--")</f>
        <v>FEL_3.0YD</v>
      </c>
      <c r="M12384" s="82">
        <f>IFERROR(IF($K12384="Y",VALUE(VLOOKUP($C12384,'3. Lookup Tables'!$AJ:$AM,3,0)),"--")*H12384,0)</f>
        <v>29</v>
      </c>
      <c r="N12384" s="82">
        <f>IFERROR(IF(D12384="CHARGE - RECURRING",M12384*IF($K12384="Y",VALUE(VLOOKUP($C12384,'3. Lookup Tables'!$AJ:$AM,4,0)),"--"),0),0)</f>
        <v>96.570000000000007</v>
      </c>
    </row>
    <row r="12385" spans="1:14" x14ac:dyDescent="0.25">
      <c r="A12385" t="s">
        <v>2600</v>
      </c>
      <c r="B12385" t="s">
        <v>3</v>
      </c>
      <c r="C12385" t="s">
        <v>3196</v>
      </c>
      <c r="D12385" t="s">
        <v>4336</v>
      </c>
      <c r="E12385" t="s">
        <v>2736</v>
      </c>
      <c r="F12385" t="s">
        <v>3176</v>
      </c>
      <c r="G12385">
        <v>89.39</v>
      </c>
      <c r="H12385">
        <v>3</v>
      </c>
      <c r="I12385">
        <v>268.17</v>
      </c>
      <c r="J12385" s="82" t="str">
        <f>IF(A12385="","",IF(COUNTIF('4. IncomeStatement_12Mo_BDI'!$8:$8,$A12385)&gt;0,"Y","N"))</f>
        <v>Y</v>
      </c>
      <c r="K12385" s="82" t="str">
        <f t="shared" si="211"/>
        <v>Y</v>
      </c>
      <c r="L12385" s="82" t="str">
        <f>IF($K12385="Y",VLOOKUP($C12385,'3. Lookup Tables'!$AJ:$AM,2,0),"--")</f>
        <v>FEL_3.0YD</v>
      </c>
      <c r="M12385" s="82">
        <f>IFERROR(IF($K12385="Y",VALUE(VLOOKUP($C12385,'3. Lookup Tables'!$AJ:$AM,3,0)),"--")*H12385,0)</f>
        <v>3</v>
      </c>
      <c r="N12385" s="82">
        <f>IFERROR(IF(D12385="CHARGE - RECURRING",M12385*IF($K12385="Y",VALUE(VLOOKUP($C12385,'3. Lookup Tables'!$AJ:$AM,4,0)),"--"),0),0)</f>
        <v>9.99</v>
      </c>
    </row>
    <row r="12386" spans="1:14" x14ac:dyDescent="0.25">
      <c r="A12386" t="s">
        <v>2600</v>
      </c>
      <c r="B12386" t="s">
        <v>3</v>
      </c>
      <c r="C12386" t="s">
        <v>3196</v>
      </c>
      <c r="D12386" t="s">
        <v>4336</v>
      </c>
      <c r="E12386" t="s">
        <v>2738</v>
      </c>
      <c r="F12386" t="s">
        <v>3176</v>
      </c>
      <c r="G12386">
        <v>95.76</v>
      </c>
      <c r="H12386">
        <v>9</v>
      </c>
      <c r="I12386">
        <v>861.84</v>
      </c>
      <c r="J12386" s="82" t="str">
        <f>IF(A12386="","",IF(COUNTIF('4. IncomeStatement_12Mo_BDI'!$8:$8,$A12386)&gt;0,"Y","N"))</f>
        <v>Y</v>
      </c>
      <c r="K12386" s="82" t="str">
        <f t="shared" si="211"/>
        <v>Y</v>
      </c>
      <c r="L12386" s="82" t="str">
        <f>IF($K12386="Y",VLOOKUP($C12386,'3. Lookup Tables'!$AJ:$AM,2,0),"--")</f>
        <v>FEL_3.0YD</v>
      </c>
      <c r="M12386" s="82">
        <f>IFERROR(IF($K12386="Y",VALUE(VLOOKUP($C12386,'3. Lookup Tables'!$AJ:$AM,3,0)),"--")*H12386,0)</f>
        <v>9</v>
      </c>
      <c r="N12386" s="82">
        <f>IFERROR(IF(D12386="CHARGE - RECURRING",M12386*IF($K12386="Y",VALUE(VLOOKUP($C12386,'3. Lookup Tables'!$AJ:$AM,4,0)),"--"),0),0)</f>
        <v>29.97</v>
      </c>
    </row>
    <row r="12387" spans="1:14" x14ac:dyDescent="0.25">
      <c r="A12387" t="s">
        <v>2600</v>
      </c>
      <c r="B12387" t="s">
        <v>3</v>
      </c>
      <c r="C12387" t="s">
        <v>3196</v>
      </c>
      <c r="D12387" t="s">
        <v>4336</v>
      </c>
      <c r="E12387" t="s">
        <v>2740</v>
      </c>
      <c r="F12387" t="s">
        <v>3176</v>
      </c>
      <c r="G12387">
        <v>0</v>
      </c>
      <c r="H12387">
        <v>2</v>
      </c>
      <c r="I12387">
        <v>0</v>
      </c>
      <c r="J12387" s="82" t="str">
        <f>IF(A12387="","",IF(COUNTIF('4. IncomeStatement_12Mo_BDI'!$8:$8,$A12387)&gt;0,"Y","N"))</f>
        <v>Y</v>
      </c>
      <c r="K12387" s="82" t="str">
        <f t="shared" si="211"/>
        <v>Y</v>
      </c>
      <c r="L12387" s="82" t="str">
        <f>IF($K12387="Y",VLOOKUP($C12387,'3. Lookup Tables'!$AJ:$AM,2,0),"--")</f>
        <v>FEL_3.0YD</v>
      </c>
      <c r="M12387" s="82">
        <f>IFERROR(IF($K12387="Y",VALUE(VLOOKUP($C12387,'3. Lookup Tables'!$AJ:$AM,3,0)),"--")*H12387,0)</f>
        <v>2</v>
      </c>
      <c r="N12387" s="82">
        <f>IFERROR(IF(D12387="CHARGE - RECURRING",M12387*IF($K12387="Y",VALUE(VLOOKUP($C12387,'3. Lookup Tables'!$AJ:$AM,4,0)),"--"),0),0)</f>
        <v>6.66</v>
      </c>
    </row>
    <row r="12388" spans="1:14" x14ac:dyDescent="0.25">
      <c r="A12388" t="s">
        <v>2600</v>
      </c>
      <c r="B12388" t="s">
        <v>3</v>
      </c>
      <c r="C12388" t="s">
        <v>3196</v>
      </c>
      <c r="D12388" t="s">
        <v>4336</v>
      </c>
      <c r="E12388" t="s">
        <v>2740</v>
      </c>
      <c r="F12388" t="s">
        <v>3176</v>
      </c>
      <c r="G12388">
        <v>96.45</v>
      </c>
      <c r="H12388">
        <v>9</v>
      </c>
      <c r="I12388">
        <v>868.05</v>
      </c>
      <c r="J12388" s="82" t="str">
        <f>IF(A12388="","",IF(COUNTIF('4. IncomeStatement_12Mo_BDI'!$8:$8,$A12388)&gt;0,"Y","N"))</f>
        <v>Y</v>
      </c>
      <c r="K12388" s="82" t="str">
        <f t="shared" si="211"/>
        <v>Y</v>
      </c>
      <c r="L12388" s="82" t="str">
        <f>IF($K12388="Y",VLOOKUP($C12388,'3. Lookup Tables'!$AJ:$AM,2,0),"--")</f>
        <v>FEL_3.0YD</v>
      </c>
      <c r="M12388" s="82">
        <f>IFERROR(IF($K12388="Y",VALUE(VLOOKUP($C12388,'3. Lookup Tables'!$AJ:$AM,3,0)),"--")*H12388,0)</f>
        <v>9</v>
      </c>
      <c r="N12388" s="82">
        <f>IFERROR(IF(D12388="CHARGE - RECURRING",M12388*IF($K12388="Y",VALUE(VLOOKUP($C12388,'3. Lookup Tables'!$AJ:$AM,4,0)),"--"),0),0)</f>
        <v>29.97</v>
      </c>
    </row>
    <row r="12389" spans="1:14" x14ac:dyDescent="0.25">
      <c r="A12389" t="s">
        <v>2600</v>
      </c>
      <c r="B12389" t="s">
        <v>3</v>
      </c>
      <c r="C12389" t="s">
        <v>3198</v>
      </c>
      <c r="D12389" t="s">
        <v>4336</v>
      </c>
      <c r="E12389" t="s">
        <v>2740</v>
      </c>
      <c r="F12389" t="s">
        <v>3176</v>
      </c>
      <c r="G12389">
        <v>192.9</v>
      </c>
      <c r="H12389">
        <v>3</v>
      </c>
      <c r="I12389">
        <v>578.70000000000005</v>
      </c>
      <c r="J12389" s="82" t="str">
        <f>IF(A12389="","",IF(COUNTIF('4. IncomeStatement_12Mo_BDI'!$8:$8,$A12389)&gt;0,"Y","N"))</f>
        <v>Y</v>
      </c>
      <c r="K12389" s="82" t="str">
        <f t="shared" si="211"/>
        <v>Y</v>
      </c>
      <c r="L12389" s="82" t="str">
        <f>IF($K12389="Y",VLOOKUP($C12389,'3. Lookup Tables'!$AJ:$AM,2,0),"--")</f>
        <v>FEL_3.0YD</v>
      </c>
      <c r="M12389" s="82">
        <f>IFERROR(IF($K12389="Y",VALUE(VLOOKUP($C12389,'3. Lookup Tables'!$AJ:$AM,3,0)),"--")*H12389,0)</f>
        <v>3</v>
      </c>
      <c r="N12389" s="82">
        <f>IFERROR(IF(D12389="CHARGE - RECURRING",M12389*IF($K12389="Y",VALUE(VLOOKUP($C12389,'3. Lookup Tables'!$AJ:$AM,4,0)),"--"),0),0)</f>
        <v>22.98</v>
      </c>
    </row>
    <row r="12390" spans="1:14" x14ac:dyDescent="0.25">
      <c r="A12390" t="s">
        <v>2600</v>
      </c>
      <c r="B12390" t="s">
        <v>3</v>
      </c>
      <c r="C12390" t="s">
        <v>3200</v>
      </c>
      <c r="D12390" t="s">
        <v>4337</v>
      </c>
      <c r="E12390" t="s">
        <v>2735</v>
      </c>
      <c r="F12390" t="s">
        <v>3176</v>
      </c>
      <c r="G12390">
        <v>25.48</v>
      </c>
      <c r="H12390">
        <v>4</v>
      </c>
      <c r="I12390">
        <v>101.92</v>
      </c>
      <c r="J12390" s="82" t="str">
        <f>IF(A12390="","",IF(COUNTIF('4. IncomeStatement_12Mo_BDI'!$8:$8,$A12390)&gt;0,"Y","N"))</f>
        <v>Y</v>
      </c>
      <c r="K12390" s="82" t="str">
        <f t="shared" si="211"/>
        <v>Y</v>
      </c>
      <c r="L12390" s="82" t="str">
        <f>IF($K12390="Y",VLOOKUP($C12390,'3. Lookup Tables'!$AJ:$AM,2,0),"--")</f>
        <v>FEL_4.0YD</v>
      </c>
      <c r="M12390" s="82">
        <f>IFERROR(IF($K12390="Y",VALUE(VLOOKUP($C12390,'3. Lookup Tables'!$AJ:$AM,3,0)),"--")*H12390,0)</f>
        <v>4</v>
      </c>
      <c r="N12390" s="82">
        <f>IFERROR(IF(D12390="CHARGE - RECURRING",M12390*IF($K12390="Y",VALUE(VLOOKUP($C12390,'3. Lookup Tables'!$AJ:$AM,4,0)),"--"),0),0)</f>
        <v>0</v>
      </c>
    </row>
    <row r="12391" spans="1:14" x14ac:dyDescent="0.25">
      <c r="A12391" t="s">
        <v>2600</v>
      </c>
      <c r="B12391" t="s">
        <v>3</v>
      </c>
      <c r="C12391" t="s">
        <v>3200</v>
      </c>
      <c r="D12391" t="s">
        <v>4337</v>
      </c>
      <c r="E12391" t="s">
        <v>2738</v>
      </c>
      <c r="F12391" t="s">
        <v>3176</v>
      </c>
      <c r="G12391">
        <v>26.488</v>
      </c>
      <c r="H12391">
        <v>5</v>
      </c>
      <c r="I12391">
        <v>132.44</v>
      </c>
      <c r="J12391" s="82" t="str">
        <f>IF(A12391="","",IF(COUNTIF('4. IncomeStatement_12Mo_BDI'!$8:$8,$A12391)&gt;0,"Y","N"))</f>
        <v>Y</v>
      </c>
      <c r="K12391" s="82" t="str">
        <f t="shared" si="211"/>
        <v>Y</v>
      </c>
      <c r="L12391" s="82" t="str">
        <f>IF($K12391="Y",VLOOKUP($C12391,'3. Lookup Tables'!$AJ:$AM,2,0),"--")</f>
        <v>FEL_4.0YD</v>
      </c>
      <c r="M12391" s="82">
        <f>IFERROR(IF($K12391="Y",VALUE(VLOOKUP($C12391,'3. Lookup Tables'!$AJ:$AM,3,0)),"--")*H12391,0)</f>
        <v>5</v>
      </c>
      <c r="N12391" s="82">
        <f>IFERROR(IF(D12391="CHARGE - RECURRING",M12391*IF($K12391="Y",VALUE(VLOOKUP($C12391,'3. Lookup Tables'!$AJ:$AM,4,0)),"--"),0),0)</f>
        <v>0</v>
      </c>
    </row>
    <row r="12392" spans="1:14" x14ac:dyDescent="0.25">
      <c r="A12392" t="s">
        <v>2600</v>
      </c>
      <c r="B12392" t="s">
        <v>3</v>
      </c>
      <c r="C12392" t="s">
        <v>3200</v>
      </c>
      <c r="D12392" t="s">
        <v>4337</v>
      </c>
      <c r="E12392" t="s">
        <v>2738</v>
      </c>
      <c r="F12392" t="s">
        <v>3176</v>
      </c>
      <c r="G12392">
        <v>132.44</v>
      </c>
      <c r="H12392">
        <v>1</v>
      </c>
      <c r="I12392">
        <v>132.44</v>
      </c>
      <c r="J12392" s="82" t="str">
        <f>IF(A12392="","",IF(COUNTIF('4. IncomeStatement_12Mo_BDI'!$8:$8,$A12392)&gt;0,"Y","N"))</f>
        <v>Y</v>
      </c>
      <c r="K12392" s="82" t="str">
        <f t="shared" si="211"/>
        <v>Y</v>
      </c>
      <c r="L12392" s="82" t="str">
        <f>IF($K12392="Y",VLOOKUP($C12392,'3. Lookup Tables'!$AJ:$AM,2,0),"--")</f>
        <v>FEL_4.0YD</v>
      </c>
      <c r="M12392" s="82">
        <f>IFERROR(IF($K12392="Y",VALUE(VLOOKUP($C12392,'3. Lookup Tables'!$AJ:$AM,3,0)),"--")*H12392,0)</f>
        <v>1</v>
      </c>
      <c r="N12392" s="82">
        <f>IFERROR(IF(D12392="CHARGE - RECURRING",M12392*IF($K12392="Y",VALUE(VLOOKUP($C12392,'3. Lookup Tables'!$AJ:$AM,4,0)),"--"),0),0)</f>
        <v>0</v>
      </c>
    </row>
    <row r="12393" spans="1:14" x14ac:dyDescent="0.25">
      <c r="A12393" t="s">
        <v>2600</v>
      </c>
      <c r="B12393" t="s">
        <v>3</v>
      </c>
      <c r="C12393" t="s">
        <v>3200</v>
      </c>
      <c r="D12393" t="s">
        <v>4336</v>
      </c>
      <c r="E12393" t="s">
        <v>2735</v>
      </c>
      <c r="F12393" t="s">
        <v>3176</v>
      </c>
      <c r="G12393">
        <v>127.4</v>
      </c>
      <c r="H12393">
        <v>13</v>
      </c>
      <c r="I12393">
        <v>1656.2</v>
      </c>
      <c r="J12393" s="82" t="str">
        <f>IF(A12393="","",IF(COUNTIF('4. IncomeStatement_12Mo_BDI'!$8:$8,$A12393)&gt;0,"Y","N"))</f>
        <v>Y</v>
      </c>
      <c r="K12393" s="82" t="str">
        <f t="shared" si="211"/>
        <v>Y</v>
      </c>
      <c r="L12393" s="82" t="str">
        <f>IF($K12393="Y",VLOOKUP($C12393,'3. Lookup Tables'!$AJ:$AM,2,0),"--")</f>
        <v>FEL_4.0YD</v>
      </c>
      <c r="M12393" s="82">
        <f>IFERROR(IF($K12393="Y",VALUE(VLOOKUP($C12393,'3. Lookup Tables'!$AJ:$AM,3,0)),"--")*H12393,0)</f>
        <v>13</v>
      </c>
      <c r="N12393" s="82">
        <f>IFERROR(IF(D12393="CHARGE - RECURRING",M12393*IF($K12393="Y",VALUE(VLOOKUP($C12393,'3. Lookup Tables'!$AJ:$AM,4,0)),"--"),0),0)</f>
        <v>43.29</v>
      </c>
    </row>
    <row r="12394" spans="1:14" x14ac:dyDescent="0.25">
      <c r="A12394" t="s">
        <v>2600</v>
      </c>
      <c r="B12394" t="s">
        <v>3</v>
      </c>
      <c r="C12394" t="s">
        <v>3200</v>
      </c>
      <c r="D12394" t="s">
        <v>4336</v>
      </c>
      <c r="E12394" t="s">
        <v>2736</v>
      </c>
      <c r="F12394" t="s">
        <v>3176</v>
      </c>
      <c r="G12394">
        <v>127.4</v>
      </c>
      <c r="H12394">
        <v>1</v>
      </c>
      <c r="I12394">
        <v>127.4</v>
      </c>
      <c r="J12394" s="82" t="str">
        <f>IF(A12394="","",IF(COUNTIF('4. IncomeStatement_12Mo_BDI'!$8:$8,$A12394)&gt;0,"Y","N"))</f>
        <v>Y</v>
      </c>
      <c r="K12394" s="82" t="str">
        <f t="shared" si="211"/>
        <v>Y</v>
      </c>
      <c r="L12394" s="82" t="str">
        <f>IF($K12394="Y",VLOOKUP($C12394,'3. Lookup Tables'!$AJ:$AM,2,0),"--")</f>
        <v>FEL_4.0YD</v>
      </c>
      <c r="M12394" s="82">
        <f>IFERROR(IF($K12394="Y",VALUE(VLOOKUP($C12394,'3. Lookup Tables'!$AJ:$AM,3,0)),"--")*H12394,0)</f>
        <v>1</v>
      </c>
      <c r="N12394" s="82">
        <f>IFERROR(IF(D12394="CHARGE - RECURRING",M12394*IF($K12394="Y",VALUE(VLOOKUP($C12394,'3. Lookup Tables'!$AJ:$AM,4,0)),"--"),0),0)</f>
        <v>3.33</v>
      </c>
    </row>
    <row r="12395" spans="1:14" x14ac:dyDescent="0.25">
      <c r="A12395" t="s">
        <v>2600</v>
      </c>
      <c r="B12395" t="s">
        <v>3</v>
      </c>
      <c r="C12395" t="s">
        <v>3200</v>
      </c>
      <c r="D12395" t="s">
        <v>4336</v>
      </c>
      <c r="E12395" t="s">
        <v>2738</v>
      </c>
      <c r="F12395" t="s">
        <v>3176</v>
      </c>
      <c r="G12395">
        <v>132.44</v>
      </c>
      <c r="H12395">
        <v>5</v>
      </c>
      <c r="I12395">
        <v>662.2</v>
      </c>
      <c r="J12395" s="82" t="str">
        <f>IF(A12395="","",IF(COUNTIF('4. IncomeStatement_12Mo_BDI'!$8:$8,$A12395)&gt;0,"Y","N"))</f>
        <v>Y</v>
      </c>
      <c r="K12395" s="82" t="str">
        <f t="shared" si="211"/>
        <v>Y</v>
      </c>
      <c r="L12395" s="82" t="str">
        <f>IF($K12395="Y",VLOOKUP($C12395,'3. Lookup Tables'!$AJ:$AM,2,0),"--")</f>
        <v>FEL_4.0YD</v>
      </c>
      <c r="M12395" s="82">
        <f>IFERROR(IF($K12395="Y",VALUE(VLOOKUP($C12395,'3. Lookup Tables'!$AJ:$AM,3,0)),"--")*H12395,0)</f>
        <v>5</v>
      </c>
      <c r="N12395" s="82">
        <f>IFERROR(IF(D12395="CHARGE - RECURRING",M12395*IF($K12395="Y",VALUE(VLOOKUP($C12395,'3. Lookup Tables'!$AJ:$AM,4,0)),"--"),0),0)</f>
        <v>16.649999999999999</v>
      </c>
    </row>
    <row r="12396" spans="1:14" x14ac:dyDescent="0.25">
      <c r="A12396" t="s">
        <v>2600</v>
      </c>
      <c r="B12396" t="s">
        <v>3</v>
      </c>
      <c r="C12396" t="s">
        <v>3200</v>
      </c>
      <c r="D12396" t="s">
        <v>4336</v>
      </c>
      <c r="E12396" t="s">
        <v>2740</v>
      </c>
      <c r="F12396" t="s">
        <v>3176</v>
      </c>
      <c r="G12396">
        <v>0</v>
      </c>
      <c r="H12396">
        <v>1</v>
      </c>
      <c r="I12396">
        <v>0</v>
      </c>
      <c r="J12396" s="82" t="str">
        <f>IF(A12396="","",IF(COUNTIF('4. IncomeStatement_12Mo_BDI'!$8:$8,$A12396)&gt;0,"Y","N"))</f>
        <v>Y</v>
      </c>
      <c r="K12396" s="82" t="str">
        <f t="shared" si="211"/>
        <v>Y</v>
      </c>
      <c r="L12396" s="82" t="str">
        <f>IF($K12396="Y",VLOOKUP($C12396,'3. Lookup Tables'!$AJ:$AM,2,0),"--")</f>
        <v>FEL_4.0YD</v>
      </c>
      <c r="M12396" s="82">
        <f>IFERROR(IF($K12396="Y",VALUE(VLOOKUP($C12396,'3. Lookup Tables'!$AJ:$AM,3,0)),"--")*H12396,0)</f>
        <v>1</v>
      </c>
      <c r="N12396" s="82">
        <f>IFERROR(IF(D12396="CHARGE - RECURRING",M12396*IF($K12396="Y",VALUE(VLOOKUP($C12396,'3. Lookup Tables'!$AJ:$AM,4,0)),"--"),0),0)</f>
        <v>3.33</v>
      </c>
    </row>
    <row r="12397" spans="1:14" x14ac:dyDescent="0.25">
      <c r="A12397" t="s">
        <v>2600</v>
      </c>
      <c r="B12397" t="s">
        <v>3</v>
      </c>
      <c r="C12397" t="s">
        <v>3200</v>
      </c>
      <c r="D12397" t="s">
        <v>4336</v>
      </c>
      <c r="E12397" t="s">
        <v>2740</v>
      </c>
      <c r="F12397" t="s">
        <v>3176</v>
      </c>
      <c r="G12397">
        <v>118.38</v>
      </c>
      <c r="H12397">
        <v>8</v>
      </c>
      <c r="I12397">
        <v>947.04</v>
      </c>
      <c r="J12397" s="82" t="str">
        <f>IF(A12397="","",IF(COUNTIF('4. IncomeStatement_12Mo_BDI'!$8:$8,$A12397)&gt;0,"Y","N"))</f>
        <v>Y</v>
      </c>
      <c r="K12397" s="82" t="str">
        <f t="shared" si="211"/>
        <v>Y</v>
      </c>
      <c r="L12397" s="82" t="str">
        <f>IF($K12397="Y",VLOOKUP($C12397,'3. Lookup Tables'!$AJ:$AM,2,0),"--")</f>
        <v>FEL_4.0YD</v>
      </c>
      <c r="M12397" s="82">
        <f>IFERROR(IF($K12397="Y",VALUE(VLOOKUP($C12397,'3. Lookup Tables'!$AJ:$AM,3,0)),"--")*H12397,0)</f>
        <v>8</v>
      </c>
      <c r="N12397" s="82">
        <f>IFERROR(IF(D12397="CHARGE - RECURRING",M12397*IF($K12397="Y",VALUE(VLOOKUP($C12397,'3. Lookup Tables'!$AJ:$AM,4,0)),"--"),0),0)</f>
        <v>26.64</v>
      </c>
    </row>
    <row r="12398" spans="1:14" x14ac:dyDescent="0.25">
      <c r="A12398" t="s">
        <v>2600</v>
      </c>
      <c r="B12398" t="s">
        <v>3</v>
      </c>
      <c r="C12398" t="s">
        <v>3201</v>
      </c>
      <c r="D12398" t="s">
        <v>4336</v>
      </c>
      <c r="E12398" t="s">
        <v>2736</v>
      </c>
      <c r="F12398" t="s">
        <v>3176</v>
      </c>
      <c r="G12398">
        <v>207.89</v>
      </c>
      <c r="H12398">
        <v>1</v>
      </c>
      <c r="I12398">
        <v>207.89</v>
      </c>
      <c r="J12398" s="82" t="str">
        <f>IF(A12398="","",IF(COUNTIF('4. IncomeStatement_12Mo_BDI'!$8:$8,$A12398)&gt;0,"Y","N"))</f>
        <v>Y</v>
      </c>
      <c r="K12398" s="82" t="str">
        <f t="shared" si="211"/>
        <v>Y</v>
      </c>
      <c r="L12398" s="82" t="str">
        <f>IF($K12398="Y",VLOOKUP($C12398,'3. Lookup Tables'!$AJ:$AM,2,0),"--")</f>
        <v>FEL_4.0YD</v>
      </c>
      <c r="M12398" s="82">
        <f>IFERROR(IF($K12398="Y",VALUE(VLOOKUP($C12398,'3. Lookup Tables'!$AJ:$AM,3,0)),"--")*H12398,0)</f>
        <v>1</v>
      </c>
      <c r="N12398" s="82">
        <f>IFERROR(IF(D12398="CHARGE - RECURRING",M12398*IF($K12398="Y",VALUE(VLOOKUP($C12398,'3. Lookup Tables'!$AJ:$AM,4,0)),"--"),0),0)</f>
        <v>7.66</v>
      </c>
    </row>
    <row r="12399" spans="1:14" x14ac:dyDescent="0.25">
      <c r="A12399" t="s">
        <v>2600</v>
      </c>
      <c r="B12399" t="s">
        <v>3</v>
      </c>
      <c r="C12399" t="s">
        <v>3223</v>
      </c>
      <c r="D12399" t="s">
        <v>4336</v>
      </c>
      <c r="E12399" t="s">
        <v>2735</v>
      </c>
      <c r="F12399" t="s">
        <v>3176</v>
      </c>
      <c r="G12399">
        <v>71.08</v>
      </c>
      <c r="H12399">
        <v>1</v>
      </c>
      <c r="I12399">
        <v>71.08</v>
      </c>
      <c r="J12399" s="82" t="str">
        <f>IF(A12399="","",IF(COUNTIF('4. IncomeStatement_12Mo_BDI'!$8:$8,$A12399)&gt;0,"Y","N"))</f>
        <v>Y</v>
      </c>
      <c r="K12399" s="82" t="str">
        <f t="shared" si="211"/>
        <v>Y</v>
      </c>
      <c r="L12399" s="82" t="str">
        <f>IF($K12399="Y",VLOOKUP($C12399,'3. Lookup Tables'!$AJ:$AM,2,0),"--")</f>
        <v>FEL_4.0YD</v>
      </c>
      <c r="M12399" s="82">
        <f>IFERROR(IF($K12399="Y",VALUE(VLOOKUP($C12399,'3. Lookup Tables'!$AJ:$AM,3,0)),"--")*H12399,0)</f>
        <v>1</v>
      </c>
      <c r="N12399" s="82">
        <f>IFERROR(IF(D12399="CHARGE - RECURRING",M12399*IF($K12399="Y",VALUE(VLOOKUP($C12399,'3. Lookup Tables'!$AJ:$AM,4,0)),"--"),0),0)</f>
        <v>1.17</v>
      </c>
    </row>
    <row r="12400" spans="1:14" x14ac:dyDescent="0.25">
      <c r="A12400" t="s">
        <v>2600</v>
      </c>
      <c r="B12400" t="s">
        <v>3</v>
      </c>
      <c r="C12400" t="s">
        <v>3204</v>
      </c>
      <c r="D12400" t="s">
        <v>4336</v>
      </c>
      <c r="E12400" t="s">
        <v>2735</v>
      </c>
      <c r="F12400" t="s">
        <v>3176</v>
      </c>
      <c r="G12400">
        <v>191.98</v>
      </c>
      <c r="H12400">
        <v>8</v>
      </c>
      <c r="I12400">
        <v>1535.84</v>
      </c>
      <c r="J12400" s="82" t="str">
        <f>IF(A12400="","",IF(COUNTIF('4. IncomeStatement_12Mo_BDI'!$8:$8,$A12400)&gt;0,"Y","N"))</f>
        <v>Y</v>
      </c>
      <c r="K12400" s="82" t="str">
        <f t="shared" si="211"/>
        <v>Y</v>
      </c>
      <c r="L12400" s="82" t="str">
        <f>IF($K12400="Y",VLOOKUP($C12400,'3. Lookup Tables'!$AJ:$AM,2,0),"--")</f>
        <v>FEL_6.0YD</v>
      </c>
      <c r="M12400" s="82">
        <f>IFERROR(IF($K12400="Y",VALUE(VLOOKUP($C12400,'3. Lookup Tables'!$AJ:$AM,3,0)),"--")*H12400,0)</f>
        <v>8</v>
      </c>
      <c r="N12400" s="82">
        <f>IFERROR(IF(D12400="CHARGE - RECURRING",M12400*IF($K12400="Y",VALUE(VLOOKUP($C12400,'3. Lookup Tables'!$AJ:$AM,4,0)),"--"),0),0)</f>
        <v>26.64</v>
      </c>
    </row>
    <row r="12401" spans="1:14" x14ac:dyDescent="0.25">
      <c r="A12401" t="s">
        <v>2600</v>
      </c>
      <c r="B12401" t="s">
        <v>3</v>
      </c>
      <c r="C12401" t="s">
        <v>3204</v>
      </c>
      <c r="D12401" t="s">
        <v>4336</v>
      </c>
      <c r="E12401" t="s">
        <v>2736</v>
      </c>
      <c r="F12401" t="s">
        <v>3176</v>
      </c>
      <c r="G12401">
        <v>191.98</v>
      </c>
      <c r="H12401">
        <v>2</v>
      </c>
      <c r="I12401">
        <v>383.96</v>
      </c>
      <c r="J12401" s="82" t="str">
        <f>IF(A12401="","",IF(COUNTIF('4. IncomeStatement_12Mo_BDI'!$8:$8,$A12401)&gt;0,"Y","N"))</f>
        <v>Y</v>
      </c>
      <c r="K12401" s="82" t="str">
        <f t="shared" si="211"/>
        <v>Y</v>
      </c>
      <c r="L12401" s="82" t="str">
        <f>IF($K12401="Y",VLOOKUP($C12401,'3. Lookup Tables'!$AJ:$AM,2,0),"--")</f>
        <v>FEL_6.0YD</v>
      </c>
      <c r="M12401" s="82">
        <f>IFERROR(IF($K12401="Y",VALUE(VLOOKUP($C12401,'3. Lookup Tables'!$AJ:$AM,3,0)),"--")*H12401,0)</f>
        <v>2</v>
      </c>
      <c r="N12401" s="82">
        <f>IFERROR(IF(D12401="CHARGE - RECURRING",M12401*IF($K12401="Y",VALUE(VLOOKUP($C12401,'3. Lookup Tables'!$AJ:$AM,4,0)),"--"),0),0)</f>
        <v>6.66</v>
      </c>
    </row>
    <row r="12402" spans="1:14" x14ac:dyDescent="0.25">
      <c r="A12402" t="s">
        <v>2600</v>
      </c>
      <c r="B12402" t="s">
        <v>3</v>
      </c>
      <c r="C12402" t="s">
        <v>3204</v>
      </c>
      <c r="D12402" t="s">
        <v>4336</v>
      </c>
      <c r="E12402" t="s">
        <v>2738</v>
      </c>
      <c r="F12402" t="s">
        <v>3176</v>
      </c>
      <c r="G12402">
        <v>159.06</v>
      </c>
      <c r="H12402">
        <v>23</v>
      </c>
      <c r="I12402">
        <v>3658.38</v>
      </c>
      <c r="J12402" s="82" t="str">
        <f>IF(A12402="","",IF(COUNTIF('4. IncomeStatement_12Mo_BDI'!$8:$8,$A12402)&gt;0,"Y","N"))</f>
        <v>Y</v>
      </c>
      <c r="K12402" s="82" t="str">
        <f t="shared" si="211"/>
        <v>Y</v>
      </c>
      <c r="L12402" s="82" t="str">
        <f>IF($K12402="Y",VLOOKUP($C12402,'3. Lookup Tables'!$AJ:$AM,2,0),"--")</f>
        <v>FEL_6.0YD</v>
      </c>
      <c r="M12402" s="82">
        <f>IFERROR(IF($K12402="Y",VALUE(VLOOKUP($C12402,'3. Lookup Tables'!$AJ:$AM,3,0)),"--")*H12402,0)</f>
        <v>23</v>
      </c>
      <c r="N12402" s="82">
        <f>IFERROR(IF(D12402="CHARGE - RECURRING",M12402*IF($K12402="Y",VALUE(VLOOKUP($C12402,'3. Lookup Tables'!$AJ:$AM,4,0)),"--"),0),0)</f>
        <v>76.59</v>
      </c>
    </row>
    <row r="12403" spans="1:14" x14ac:dyDescent="0.25">
      <c r="A12403" t="s">
        <v>2600</v>
      </c>
      <c r="B12403" t="s">
        <v>3</v>
      </c>
      <c r="C12403" t="s">
        <v>3204</v>
      </c>
      <c r="D12403" t="s">
        <v>4336</v>
      </c>
      <c r="E12403" t="s">
        <v>2740</v>
      </c>
      <c r="F12403" t="s">
        <v>3176</v>
      </c>
      <c r="G12403">
        <v>0</v>
      </c>
      <c r="H12403">
        <v>2</v>
      </c>
      <c r="I12403">
        <v>0</v>
      </c>
      <c r="J12403" s="82" t="str">
        <f>IF(A12403="","",IF(COUNTIF('4. IncomeStatement_12Mo_BDI'!$8:$8,$A12403)&gt;0,"Y","N"))</f>
        <v>Y</v>
      </c>
      <c r="K12403" s="82" t="str">
        <f t="shared" si="211"/>
        <v>Y</v>
      </c>
      <c r="L12403" s="82" t="str">
        <f>IF($K12403="Y",VLOOKUP($C12403,'3. Lookup Tables'!$AJ:$AM,2,0),"--")</f>
        <v>FEL_6.0YD</v>
      </c>
      <c r="M12403" s="82">
        <f>IFERROR(IF($K12403="Y",VALUE(VLOOKUP($C12403,'3. Lookup Tables'!$AJ:$AM,3,0)),"--")*H12403,0)</f>
        <v>2</v>
      </c>
      <c r="N12403" s="82">
        <f>IFERROR(IF(D12403="CHARGE - RECURRING",M12403*IF($K12403="Y",VALUE(VLOOKUP($C12403,'3. Lookup Tables'!$AJ:$AM,4,0)),"--"),0),0)</f>
        <v>6.66</v>
      </c>
    </row>
    <row r="12404" spans="1:14" x14ac:dyDescent="0.25">
      <c r="A12404" t="s">
        <v>2600</v>
      </c>
      <c r="B12404" t="s">
        <v>3</v>
      </c>
      <c r="C12404" t="s">
        <v>3204</v>
      </c>
      <c r="D12404" t="s">
        <v>4336</v>
      </c>
      <c r="E12404" t="s">
        <v>2740</v>
      </c>
      <c r="F12404" t="s">
        <v>3176</v>
      </c>
      <c r="G12404">
        <v>164.16</v>
      </c>
      <c r="H12404">
        <v>17</v>
      </c>
      <c r="I12404">
        <v>2790.72</v>
      </c>
      <c r="J12404" s="82" t="str">
        <f>IF(A12404="","",IF(COUNTIF('4. IncomeStatement_12Mo_BDI'!$8:$8,$A12404)&gt;0,"Y","N"))</f>
        <v>Y</v>
      </c>
      <c r="K12404" s="82" t="str">
        <f t="shared" si="211"/>
        <v>Y</v>
      </c>
      <c r="L12404" s="82" t="str">
        <f>IF($K12404="Y",VLOOKUP($C12404,'3. Lookup Tables'!$AJ:$AM,2,0),"--")</f>
        <v>FEL_6.0YD</v>
      </c>
      <c r="M12404" s="82">
        <f>IFERROR(IF($K12404="Y",VALUE(VLOOKUP($C12404,'3. Lookup Tables'!$AJ:$AM,3,0)),"--")*H12404,0)</f>
        <v>17</v>
      </c>
      <c r="N12404" s="82">
        <f>IFERROR(IF(D12404="CHARGE - RECURRING",M12404*IF($K12404="Y",VALUE(VLOOKUP($C12404,'3. Lookup Tables'!$AJ:$AM,4,0)),"--"),0),0)</f>
        <v>56.61</v>
      </c>
    </row>
    <row r="12405" spans="1:14" x14ac:dyDescent="0.25">
      <c r="A12405" t="s">
        <v>2600</v>
      </c>
      <c r="B12405" t="s">
        <v>3</v>
      </c>
      <c r="C12405" t="s">
        <v>3206</v>
      </c>
      <c r="D12405" t="s">
        <v>4336</v>
      </c>
      <c r="E12405" t="s">
        <v>2740</v>
      </c>
      <c r="F12405" t="s">
        <v>3176</v>
      </c>
      <c r="G12405">
        <v>0</v>
      </c>
      <c r="H12405">
        <v>3</v>
      </c>
      <c r="I12405">
        <v>0</v>
      </c>
      <c r="J12405" s="82" t="str">
        <f>IF(A12405="","",IF(COUNTIF('4. IncomeStatement_12Mo_BDI'!$8:$8,$A12405)&gt;0,"Y","N"))</f>
        <v>Y</v>
      </c>
      <c r="K12405" s="82" t="str">
        <f t="shared" si="211"/>
        <v>Y</v>
      </c>
      <c r="L12405" s="82" t="str">
        <f>IF($K12405="Y",VLOOKUP($C12405,'3. Lookup Tables'!$AJ:$AM,2,0),"--")</f>
        <v>FEL_6.0YD</v>
      </c>
      <c r="M12405" s="82">
        <f>IFERROR(IF($K12405="Y",VALUE(VLOOKUP($C12405,'3. Lookup Tables'!$AJ:$AM,3,0)),"--")*H12405,0)</f>
        <v>3</v>
      </c>
      <c r="N12405" s="82">
        <f>IFERROR(IF(D12405="CHARGE - RECURRING",M12405*IF($K12405="Y",VALUE(VLOOKUP($C12405,'3. Lookup Tables'!$AJ:$AM,4,0)),"--"),0),0)</f>
        <v>22.98</v>
      </c>
    </row>
    <row r="12406" spans="1:14" x14ac:dyDescent="0.25">
      <c r="A12406" t="s">
        <v>2600</v>
      </c>
      <c r="B12406" t="s">
        <v>3</v>
      </c>
      <c r="C12406" t="s">
        <v>3206</v>
      </c>
      <c r="D12406" t="s">
        <v>4336</v>
      </c>
      <c r="E12406" t="s">
        <v>2740</v>
      </c>
      <c r="F12406" t="s">
        <v>3176</v>
      </c>
      <c r="G12406">
        <v>328.32</v>
      </c>
      <c r="H12406">
        <v>4</v>
      </c>
      <c r="I12406">
        <v>1313.28</v>
      </c>
      <c r="J12406" s="82" t="str">
        <f>IF(A12406="","",IF(COUNTIF('4. IncomeStatement_12Mo_BDI'!$8:$8,$A12406)&gt;0,"Y","N"))</f>
        <v>Y</v>
      </c>
      <c r="K12406" s="82" t="str">
        <f t="shared" si="211"/>
        <v>Y</v>
      </c>
      <c r="L12406" s="82" t="str">
        <f>IF($K12406="Y",VLOOKUP($C12406,'3. Lookup Tables'!$AJ:$AM,2,0),"--")</f>
        <v>FEL_6.0YD</v>
      </c>
      <c r="M12406" s="82">
        <f>IFERROR(IF($K12406="Y",VALUE(VLOOKUP($C12406,'3. Lookup Tables'!$AJ:$AM,3,0)),"--")*H12406,0)</f>
        <v>4</v>
      </c>
      <c r="N12406" s="82">
        <f>IFERROR(IF(D12406="CHARGE - RECURRING",M12406*IF($K12406="Y",VALUE(VLOOKUP($C12406,'3. Lookup Tables'!$AJ:$AM,4,0)),"--"),0),0)</f>
        <v>30.64</v>
      </c>
    </row>
    <row r="12407" spans="1:14" x14ac:dyDescent="0.25">
      <c r="A12407" t="s">
        <v>2600</v>
      </c>
      <c r="B12407" t="s">
        <v>3</v>
      </c>
      <c r="C12407" t="s">
        <v>3209</v>
      </c>
      <c r="D12407" t="s">
        <v>4337</v>
      </c>
      <c r="E12407" t="s">
        <v>2738</v>
      </c>
      <c r="F12407" t="s">
        <v>3176</v>
      </c>
      <c r="G12407">
        <v>59.74</v>
      </c>
      <c r="H12407">
        <v>1</v>
      </c>
      <c r="I12407">
        <v>59.74</v>
      </c>
      <c r="J12407" s="82" t="str">
        <f>IF(A12407="","",IF(COUNTIF('4. IncomeStatement_12Mo_BDI'!$8:$8,$A12407)&gt;0,"Y","N"))</f>
        <v>Y</v>
      </c>
      <c r="K12407" s="82" t="str">
        <f t="shared" si="211"/>
        <v>Y</v>
      </c>
      <c r="L12407" s="82" t="str">
        <f>IF($K12407="Y",VLOOKUP($C12407,'3. Lookup Tables'!$AJ:$AM,2,0),"--")</f>
        <v>FEL_6.0YD_SPEC_PICK_UP</v>
      </c>
      <c r="M12407" s="82">
        <f>IFERROR(IF($K12407="Y",VALUE(VLOOKUP($C12407,'3. Lookup Tables'!$AJ:$AM,3,0)),"--")*H12407,0)</f>
        <v>1</v>
      </c>
      <c r="N12407" s="82">
        <f>IFERROR(IF(D12407="CHARGE - RECURRING",M12407*IF($K12407="Y",VALUE(VLOOKUP($C12407,'3. Lookup Tables'!$AJ:$AM,4,0)),"--"),0),0)</f>
        <v>0</v>
      </c>
    </row>
    <row r="12408" spans="1:14" x14ac:dyDescent="0.25">
      <c r="A12408" t="s">
        <v>2600</v>
      </c>
      <c r="B12408" t="s">
        <v>3</v>
      </c>
      <c r="C12408" t="s">
        <v>3210</v>
      </c>
      <c r="D12408" t="s">
        <v>4336</v>
      </c>
      <c r="E12408" t="s">
        <v>2735</v>
      </c>
      <c r="F12408" t="s">
        <v>3176</v>
      </c>
      <c r="G12408">
        <v>208.31</v>
      </c>
      <c r="H12408">
        <v>5</v>
      </c>
      <c r="I12408">
        <v>1041.55</v>
      </c>
      <c r="J12408" s="82" t="str">
        <f>IF(A12408="","",IF(COUNTIF('4. IncomeStatement_12Mo_BDI'!$8:$8,$A12408)&gt;0,"Y","N"))</f>
        <v>Y</v>
      </c>
      <c r="K12408" s="82" t="str">
        <f t="shared" si="211"/>
        <v>Y</v>
      </c>
      <c r="L12408" s="82" t="str">
        <f>IF($K12408="Y",VLOOKUP($C12408,'3. Lookup Tables'!$AJ:$AM,2,0),"--")</f>
        <v>FEL_8.0YD</v>
      </c>
      <c r="M12408" s="82">
        <f>IFERROR(IF($K12408="Y",VALUE(VLOOKUP($C12408,'3. Lookup Tables'!$AJ:$AM,3,0)),"--")*H12408,0)</f>
        <v>5</v>
      </c>
      <c r="N12408" s="82">
        <f>IFERROR(IF(D12408="CHARGE - RECURRING",M12408*IF($K12408="Y",VALUE(VLOOKUP($C12408,'3. Lookup Tables'!$AJ:$AM,4,0)),"--"),0),0)</f>
        <v>16.649999999999999</v>
      </c>
    </row>
    <row r="12409" spans="1:14" x14ac:dyDescent="0.25">
      <c r="A12409" t="s">
        <v>2600</v>
      </c>
      <c r="B12409" t="s">
        <v>3</v>
      </c>
      <c r="C12409" t="s">
        <v>3210</v>
      </c>
      <c r="D12409" t="s">
        <v>4336</v>
      </c>
      <c r="E12409" t="s">
        <v>2736</v>
      </c>
      <c r="F12409" t="s">
        <v>3176</v>
      </c>
      <c r="G12409">
        <v>208.31</v>
      </c>
      <c r="H12409">
        <v>1</v>
      </c>
      <c r="I12409">
        <v>208.31</v>
      </c>
      <c r="J12409" s="82" t="str">
        <f>IF(A12409="","",IF(COUNTIF('4. IncomeStatement_12Mo_BDI'!$8:$8,$A12409)&gt;0,"Y","N"))</f>
        <v>Y</v>
      </c>
      <c r="K12409" s="82" t="str">
        <f t="shared" si="211"/>
        <v>Y</v>
      </c>
      <c r="L12409" s="82" t="str">
        <f>IF($K12409="Y",VLOOKUP($C12409,'3. Lookup Tables'!$AJ:$AM,2,0),"--")</f>
        <v>FEL_8.0YD</v>
      </c>
      <c r="M12409" s="82">
        <f>IFERROR(IF($K12409="Y",VALUE(VLOOKUP($C12409,'3. Lookup Tables'!$AJ:$AM,3,0)),"--")*H12409,0)</f>
        <v>1</v>
      </c>
      <c r="N12409" s="82">
        <f>IFERROR(IF(D12409="CHARGE - RECURRING",M12409*IF($K12409="Y",VALUE(VLOOKUP($C12409,'3. Lookup Tables'!$AJ:$AM,4,0)),"--"),0),0)</f>
        <v>3.33</v>
      </c>
    </row>
    <row r="12410" spans="1:14" x14ac:dyDescent="0.25">
      <c r="A12410" t="s">
        <v>2600</v>
      </c>
      <c r="B12410" t="s">
        <v>3</v>
      </c>
      <c r="C12410" t="s">
        <v>3210</v>
      </c>
      <c r="D12410" t="s">
        <v>4336</v>
      </c>
      <c r="E12410" t="s">
        <v>2738</v>
      </c>
      <c r="F12410" t="s">
        <v>3176</v>
      </c>
      <c r="G12410">
        <v>216.73</v>
      </c>
      <c r="H12410">
        <v>6</v>
      </c>
      <c r="I12410">
        <v>1300.3800000000001</v>
      </c>
      <c r="J12410" s="82" t="str">
        <f>IF(A12410="","",IF(COUNTIF('4. IncomeStatement_12Mo_BDI'!$8:$8,$A12410)&gt;0,"Y","N"))</f>
        <v>Y</v>
      </c>
      <c r="K12410" s="82" t="str">
        <f t="shared" si="211"/>
        <v>Y</v>
      </c>
      <c r="L12410" s="82" t="str">
        <f>IF($K12410="Y",VLOOKUP($C12410,'3. Lookup Tables'!$AJ:$AM,2,0),"--")</f>
        <v>FEL_8.0YD</v>
      </c>
      <c r="M12410" s="82">
        <f>IFERROR(IF($K12410="Y",VALUE(VLOOKUP($C12410,'3. Lookup Tables'!$AJ:$AM,3,0)),"--")*H12410,0)</f>
        <v>6</v>
      </c>
      <c r="N12410" s="82">
        <f>IFERROR(IF(D12410="CHARGE - RECURRING",M12410*IF($K12410="Y",VALUE(VLOOKUP($C12410,'3. Lookup Tables'!$AJ:$AM,4,0)),"--"),0),0)</f>
        <v>19.98</v>
      </c>
    </row>
    <row r="12411" spans="1:14" x14ac:dyDescent="0.25">
      <c r="A12411" t="s">
        <v>2600</v>
      </c>
      <c r="B12411" t="s">
        <v>3</v>
      </c>
      <c r="C12411" t="s">
        <v>3210</v>
      </c>
      <c r="D12411" t="s">
        <v>4336</v>
      </c>
      <c r="E12411" t="s">
        <v>2740</v>
      </c>
      <c r="F12411" t="s">
        <v>3176</v>
      </c>
      <c r="G12411">
        <v>200.51</v>
      </c>
      <c r="H12411">
        <v>5</v>
      </c>
      <c r="I12411">
        <v>1002.55</v>
      </c>
      <c r="J12411" s="82" t="str">
        <f>IF(A12411="","",IF(COUNTIF('4. IncomeStatement_12Mo_BDI'!$8:$8,$A12411)&gt;0,"Y","N"))</f>
        <v>Y</v>
      </c>
      <c r="K12411" s="82" t="str">
        <f t="shared" si="211"/>
        <v>Y</v>
      </c>
      <c r="L12411" s="82" t="str">
        <f>IF($K12411="Y",VLOOKUP($C12411,'3. Lookup Tables'!$AJ:$AM,2,0),"--")</f>
        <v>FEL_8.0YD</v>
      </c>
      <c r="M12411" s="82">
        <f>IFERROR(IF($K12411="Y",VALUE(VLOOKUP($C12411,'3. Lookup Tables'!$AJ:$AM,3,0)),"--")*H12411,0)</f>
        <v>5</v>
      </c>
      <c r="N12411" s="82">
        <f>IFERROR(IF(D12411="CHARGE - RECURRING",M12411*IF($K12411="Y",VALUE(VLOOKUP($C12411,'3. Lookup Tables'!$AJ:$AM,4,0)),"--"),0),0)</f>
        <v>16.649999999999999</v>
      </c>
    </row>
    <row r="12412" spans="1:14" x14ac:dyDescent="0.25">
      <c r="A12412" t="s">
        <v>2600</v>
      </c>
      <c r="B12412" t="s">
        <v>3</v>
      </c>
      <c r="C12412" t="s">
        <v>3212</v>
      </c>
      <c r="D12412" t="s">
        <v>4336</v>
      </c>
      <c r="E12412" t="s">
        <v>2736</v>
      </c>
      <c r="F12412" t="s">
        <v>3176</v>
      </c>
      <c r="G12412">
        <v>341.04</v>
      </c>
      <c r="H12412">
        <v>1</v>
      </c>
      <c r="I12412">
        <v>341.04</v>
      </c>
      <c r="J12412" s="82" t="str">
        <f>IF(A12412="","",IF(COUNTIF('4. IncomeStatement_12Mo_BDI'!$8:$8,$A12412)&gt;0,"Y","N"))</f>
        <v>Y</v>
      </c>
      <c r="K12412" s="82" t="str">
        <f t="shared" si="211"/>
        <v>Y</v>
      </c>
      <c r="L12412" s="82" t="str">
        <f>IF($K12412="Y",VLOOKUP($C12412,'3. Lookup Tables'!$AJ:$AM,2,0),"--")</f>
        <v>FEL_8.0YD</v>
      </c>
      <c r="M12412" s="82">
        <f>IFERROR(IF($K12412="Y",VALUE(VLOOKUP($C12412,'3. Lookup Tables'!$AJ:$AM,3,0)),"--")*H12412,0)</f>
        <v>1</v>
      </c>
      <c r="N12412" s="82">
        <f>IFERROR(IF(D12412="CHARGE - RECURRING",M12412*IF($K12412="Y",VALUE(VLOOKUP($C12412,'3. Lookup Tables'!$AJ:$AM,4,0)),"--"),0),0)</f>
        <v>7.66</v>
      </c>
    </row>
    <row r="12413" spans="1:14" x14ac:dyDescent="0.25">
      <c r="A12413" t="s">
        <v>2600</v>
      </c>
      <c r="B12413" t="s">
        <v>3</v>
      </c>
      <c r="C12413" t="s">
        <v>3212</v>
      </c>
      <c r="D12413" t="s">
        <v>4336</v>
      </c>
      <c r="E12413" t="s">
        <v>2738</v>
      </c>
      <c r="F12413" t="s">
        <v>3176</v>
      </c>
      <c r="G12413">
        <v>430.38</v>
      </c>
      <c r="H12413">
        <v>2</v>
      </c>
      <c r="I12413">
        <v>860.76</v>
      </c>
      <c r="J12413" s="82" t="str">
        <f>IF(A12413="","",IF(COUNTIF('4. IncomeStatement_12Mo_BDI'!$8:$8,$A12413)&gt;0,"Y","N"))</f>
        <v>Y</v>
      </c>
      <c r="K12413" s="82" t="str">
        <f t="shared" si="211"/>
        <v>Y</v>
      </c>
      <c r="L12413" s="82" t="str">
        <f>IF($K12413="Y",VLOOKUP($C12413,'3. Lookup Tables'!$AJ:$AM,2,0),"--")</f>
        <v>FEL_8.0YD</v>
      </c>
      <c r="M12413" s="82">
        <f>IFERROR(IF($K12413="Y",VALUE(VLOOKUP($C12413,'3. Lookup Tables'!$AJ:$AM,3,0)),"--")*H12413,0)</f>
        <v>2</v>
      </c>
      <c r="N12413" s="82">
        <f>IFERROR(IF(D12413="CHARGE - RECURRING",M12413*IF($K12413="Y",VALUE(VLOOKUP($C12413,'3. Lookup Tables'!$AJ:$AM,4,0)),"--"),0),0)</f>
        <v>15.32</v>
      </c>
    </row>
    <row r="12414" spans="1:14" x14ac:dyDescent="0.25">
      <c r="A12414" t="s">
        <v>2600</v>
      </c>
      <c r="B12414" t="s">
        <v>3</v>
      </c>
      <c r="C12414" t="s">
        <v>3212</v>
      </c>
      <c r="D12414" t="s">
        <v>4336</v>
      </c>
      <c r="E12414" t="s">
        <v>2740</v>
      </c>
      <c r="F12414" t="s">
        <v>3176</v>
      </c>
      <c r="G12414">
        <v>0</v>
      </c>
      <c r="H12414">
        <v>1</v>
      </c>
      <c r="I12414">
        <v>0</v>
      </c>
      <c r="J12414" s="82" t="str">
        <f>IF(A12414="","",IF(COUNTIF('4. IncomeStatement_12Mo_BDI'!$8:$8,$A12414)&gt;0,"Y","N"))</f>
        <v>Y</v>
      </c>
      <c r="K12414" s="82" t="str">
        <f t="shared" si="211"/>
        <v>Y</v>
      </c>
      <c r="L12414" s="82" t="str">
        <f>IF($K12414="Y",VLOOKUP($C12414,'3. Lookup Tables'!$AJ:$AM,2,0),"--")</f>
        <v>FEL_8.0YD</v>
      </c>
      <c r="M12414" s="82">
        <f>IFERROR(IF($K12414="Y",VALUE(VLOOKUP($C12414,'3. Lookup Tables'!$AJ:$AM,3,0)),"--")*H12414,0)</f>
        <v>1</v>
      </c>
      <c r="N12414" s="82">
        <f>IFERROR(IF(D12414="CHARGE - RECURRING",M12414*IF($K12414="Y",VALUE(VLOOKUP($C12414,'3. Lookup Tables'!$AJ:$AM,4,0)),"--"),0),0)</f>
        <v>7.66</v>
      </c>
    </row>
    <row r="12415" spans="1:14" x14ac:dyDescent="0.25">
      <c r="A12415" t="s">
        <v>2600</v>
      </c>
      <c r="B12415" t="s">
        <v>3</v>
      </c>
      <c r="C12415" t="s">
        <v>3212</v>
      </c>
      <c r="D12415" t="s">
        <v>4336</v>
      </c>
      <c r="E12415" t="s">
        <v>2740</v>
      </c>
      <c r="F12415" t="s">
        <v>3176</v>
      </c>
      <c r="G12415">
        <v>401.02</v>
      </c>
      <c r="H12415">
        <v>2</v>
      </c>
      <c r="I12415">
        <v>802.04</v>
      </c>
      <c r="J12415" s="82" t="str">
        <f>IF(A12415="","",IF(COUNTIF('4. IncomeStatement_12Mo_BDI'!$8:$8,$A12415)&gt;0,"Y","N"))</f>
        <v>Y</v>
      </c>
      <c r="K12415" s="82" t="str">
        <f t="shared" si="211"/>
        <v>Y</v>
      </c>
      <c r="L12415" s="82" t="str">
        <f>IF($K12415="Y",VLOOKUP($C12415,'3. Lookup Tables'!$AJ:$AM,2,0),"--")</f>
        <v>FEL_8.0YD</v>
      </c>
      <c r="M12415" s="82">
        <f>IFERROR(IF($K12415="Y",VALUE(VLOOKUP($C12415,'3. Lookup Tables'!$AJ:$AM,3,0)),"--")*H12415,0)</f>
        <v>2</v>
      </c>
      <c r="N12415" s="82">
        <f>IFERROR(IF(D12415="CHARGE - RECURRING",M12415*IF($K12415="Y",VALUE(VLOOKUP($C12415,'3. Lookup Tables'!$AJ:$AM,4,0)),"--"),0),0)</f>
        <v>15.32</v>
      </c>
    </row>
    <row r="12416" spans="1:14" x14ac:dyDescent="0.25">
      <c r="A12416" t="s">
        <v>2600</v>
      </c>
      <c r="B12416" t="s">
        <v>3</v>
      </c>
      <c r="C12416" t="s">
        <v>3225</v>
      </c>
      <c r="D12416" t="s">
        <v>4336</v>
      </c>
      <c r="E12416" t="s">
        <v>2735</v>
      </c>
      <c r="F12416" t="s">
        <v>3176</v>
      </c>
      <c r="G12416">
        <v>115.44</v>
      </c>
      <c r="H12416">
        <v>1</v>
      </c>
      <c r="I12416">
        <v>115.44</v>
      </c>
      <c r="J12416" s="82" t="str">
        <f>IF(A12416="","",IF(COUNTIF('4. IncomeStatement_12Mo_BDI'!$8:$8,$A12416)&gt;0,"Y","N"))</f>
        <v>Y</v>
      </c>
      <c r="K12416" s="82" t="str">
        <f t="shared" si="211"/>
        <v>Y</v>
      </c>
      <c r="L12416" s="82" t="str">
        <f>IF($K12416="Y",VLOOKUP($C12416,'3. Lookup Tables'!$AJ:$AM,2,0),"--")</f>
        <v>FEL_8.0YD</v>
      </c>
      <c r="M12416" s="82">
        <f>IFERROR(IF($K12416="Y",VALUE(VLOOKUP($C12416,'3. Lookup Tables'!$AJ:$AM,3,0)),"--")*H12416,0)</f>
        <v>1</v>
      </c>
      <c r="N12416" s="82">
        <f>IFERROR(IF(D12416="CHARGE - RECURRING",M12416*IF($K12416="Y",VALUE(VLOOKUP($C12416,'3. Lookup Tables'!$AJ:$AM,4,0)),"--"),0),0)</f>
        <v>1.17</v>
      </c>
    </row>
    <row r="12417" spans="1:14" x14ac:dyDescent="0.25">
      <c r="A12417" t="s">
        <v>2600</v>
      </c>
      <c r="B12417" t="s">
        <v>3</v>
      </c>
      <c r="C12417" t="s">
        <v>4356</v>
      </c>
      <c r="D12417" t="s">
        <v>4337</v>
      </c>
      <c r="E12417" t="s">
        <v>2735</v>
      </c>
      <c r="F12417" t="s">
        <v>4350</v>
      </c>
      <c r="G12417">
        <v>1</v>
      </c>
      <c r="H12417">
        <v>220</v>
      </c>
      <c r="I12417">
        <v>220</v>
      </c>
      <c r="J12417" s="82" t="str">
        <f>IF(A12417="","",IF(COUNTIF('4. IncomeStatement_12Mo_BDI'!$8:$8,$A12417)&gt;0,"Y","N"))</f>
        <v>Y</v>
      </c>
      <c r="K12417" s="82" t="str">
        <f t="shared" si="211"/>
        <v>Y</v>
      </c>
      <c r="L12417" s="82" t="e">
        <f>IF($K12417="Y",VLOOKUP($C12417,'3. Lookup Tables'!$AJ:$AM,2,0),"--")</f>
        <v>#N/A</v>
      </c>
      <c r="M12417" s="82">
        <f>IFERROR(IF($K12417="Y",VALUE(VLOOKUP($C12417,'3. Lookup Tables'!$AJ:$AM,3,0)),"--")*H12417,0)</f>
        <v>0</v>
      </c>
      <c r="N12417" s="82">
        <f>IFERROR(IF(D12417="CHARGE - RECURRING",M12417*IF($K12417="Y",VALUE(VLOOKUP($C12417,'3. Lookup Tables'!$AJ:$AM,4,0)),"--"),0),0)</f>
        <v>0</v>
      </c>
    </row>
    <row r="12418" spans="1:14" x14ac:dyDescent="0.25">
      <c r="A12418" t="s">
        <v>2600</v>
      </c>
      <c r="B12418" t="s">
        <v>3</v>
      </c>
      <c r="C12418" t="s">
        <v>4356</v>
      </c>
      <c r="D12418" t="s">
        <v>4337</v>
      </c>
      <c r="E12418" t="s">
        <v>2735</v>
      </c>
      <c r="F12418" t="s">
        <v>4350</v>
      </c>
      <c r="G12418">
        <v>1.03</v>
      </c>
      <c r="H12418">
        <v>1</v>
      </c>
      <c r="I12418">
        <v>1.03</v>
      </c>
      <c r="J12418" s="82" t="str">
        <f>IF(A12418="","",IF(COUNTIF('4. IncomeStatement_12Mo_BDI'!$8:$8,$A12418)&gt;0,"Y","N"))</f>
        <v>Y</v>
      </c>
      <c r="K12418" s="82" t="str">
        <f t="shared" si="211"/>
        <v>Y</v>
      </c>
      <c r="L12418" s="82" t="e">
        <f>IF($K12418="Y",VLOOKUP($C12418,'3. Lookup Tables'!$AJ:$AM,2,0),"--")</f>
        <v>#N/A</v>
      </c>
      <c r="M12418" s="82">
        <f>IFERROR(IF($K12418="Y",VALUE(VLOOKUP($C12418,'3. Lookup Tables'!$AJ:$AM,3,0)),"--")*H12418,0)</f>
        <v>0</v>
      </c>
      <c r="N12418" s="82">
        <f>IFERROR(IF(D12418="CHARGE - RECURRING",M12418*IF($K12418="Y",VALUE(VLOOKUP($C12418,'3. Lookup Tables'!$AJ:$AM,4,0)),"--"),0),0)</f>
        <v>0</v>
      </c>
    </row>
    <row r="12419" spans="1:14" x14ac:dyDescent="0.25">
      <c r="A12419" t="s">
        <v>2600</v>
      </c>
      <c r="B12419" t="s">
        <v>3</v>
      </c>
      <c r="C12419" t="s">
        <v>4356</v>
      </c>
      <c r="D12419" t="s">
        <v>4337</v>
      </c>
      <c r="E12419" t="s">
        <v>2735</v>
      </c>
      <c r="F12419" t="s">
        <v>4350</v>
      </c>
      <c r="G12419">
        <v>1.0900000000000001</v>
      </c>
      <c r="H12419">
        <v>1</v>
      </c>
      <c r="I12419">
        <v>1.0900000000000001</v>
      </c>
      <c r="J12419" s="82" t="str">
        <f>IF(A12419="","",IF(COUNTIF('4. IncomeStatement_12Mo_BDI'!$8:$8,$A12419)&gt;0,"Y","N"))</f>
        <v>Y</v>
      </c>
      <c r="K12419" s="82" t="str">
        <f t="shared" si="211"/>
        <v>Y</v>
      </c>
      <c r="L12419" s="82" t="e">
        <f>IF($K12419="Y",VLOOKUP($C12419,'3. Lookup Tables'!$AJ:$AM,2,0),"--")</f>
        <v>#N/A</v>
      </c>
      <c r="M12419" s="82">
        <f>IFERROR(IF($K12419="Y",VALUE(VLOOKUP($C12419,'3. Lookup Tables'!$AJ:$AM,3,0)),"--")*H12419,0)</f>
        <v>0</v>
      </c>
      <c r="N12419" s="82">
        <f>IFERROR(IF(D12419="CHARGE - RECURRING",M12419*IF($K12419="Y",VALUE(VLOOKUP($C12419,'3. Lookup Tables'!$AJ:$AM,4,0)),"--"),0),0)</f>
        <v>0</v>
      </c>
    </row>
    <row r="12420" spans="1:14" x14ac:dyDescent="0.25">
      <c r="A12420" t="s">
        <v>2600</v>
      </c>
      <c r="B12420" t="s">
        <v>3</v>
      </c>
      <c r="C12420" t="s">
        <v>4356</v>
      </c>
      <c r="D12420" t="s">
        <v>4337</v>
      </c>
      <c r="E12420" t="s">
        <v>2735</v>
      </c>
      <c r="F12420" t="s">
        <v>4350</v>
      </c>
      <c r="G12420">
        <v>1.18</v>
      </c>
      <c r="H12420">
        <v>1</v>
      </c>
      <c r="I12420">
        <v>1.18</v>
      </c>
      <c r="J12420" s="82" t="str">
        <f>IF(A12420="","",IF(COUNTIF('4. IncomeStatement_12Mo_BDI'!$8:$8,$A12420)&gt;0,"Y","N"))</f>
        <v>Y</v>
      </c>
      <c r="K12420" s="82" t="str">
        <f t="shared" si="211"/>
        <v>Y</v>
      </c>
      <c r="L12420" s="82" t="e">
        <f>IF($K12420="Y",VLOOKUP($C12420,'3. Lookup Tables'!$AJ:$AM,2,0),"--")</f>
        <v>#N/A</v>
      </c>
      <c r="M12420" s="82">
        <f>IFERROR(IF($K12420="Y",VALUE(VLOOKUP($C12420,'3. Lookup Tables'!$AJ:$AM,3,0)),"--")*H12420,0)</f>
        <v>0</v>
      </c>
      <c r="N12420" s="82">
        <f>IFERROR(IF(D12420="CHARGE - RECURRING",M12420*IF($K12420="Y",VALUE(VLOOKUP($C12420,'3. Lookup Tables'!$AJ:$AM,4,0)),"--"),0),0)</f>
        <v>0</v>
      </c>
    </row>
    <row r="12421" spans="1:14" x14ac:dyDescent="0.25">
      <c r="A12421" t="s">
        <v>2600</v>
      </c>
      <c r="B12421" t="s">
        <v>3</v>
      </c>
      <c r="C12421" t="s">
        <v>4356</v>
      </c>
      <c r="D12421" t="s">
        <v>4337</v>
      </c>
      <c r="E12421" t="s">
        <v>2735</v>
      </c>
      <c r="F12421" t="s">
        <v>4350</v>
      </c>
      <c r="G12421">
        <v>1.19</v>
      </c>
      <c r="H12421">
        <v>1</v>
      </c>
      <c r="I12421">
        <v>1.19</v>
      </c>
      <c r="J12421" s="82" t="str">
        <f>IF(A12421="","",IF(COUNTIF('4. IncomeStatement_12Mo_BDI'!$8:$8,$A12421)&gt;0,"Y","N"))</f>
        <v>Y</v>
      </c>
      <c r="K12421" s="82" t="str">
        <f t="shared" si="211"/>
        <v>Y</v>
      </c>
      <c r="L12421" s="82" t="e">
        <f>IF($K12421="Y",VLOOKUP($C12421,'3. Lookup Tables'!$AJ:$AM,2,0),"--")</f>
        <v>#N/A</v>
      </c>
      <c r="M12421" s="82">
        <f>IFERROR(IF($K12421="Y",VALUE(VLOOKUP($C12421,'3. Lookup Tables'!$AJ:$AM,3,0)),"--")*H12421,0)</f>
        <v>0</v>
      </c>
      <c r="N12421" s="82">
        <f>IFERROR(IF(D12421="CHARGE - RECURRING",M12421*IF($K12421="Y",VALUE(VLOOKUP($C12421,'3. Lookup Tables'!$AJ:$AM,4,0)),"--"),0),0)</f>
        <v>0</v>
      </c>
    </row>
    <row r="12422" spans="1:14" x14ac:dyDescent="0.25">
      <c r="A12422" t="s">
        <v>2600</v>
      </c>
      <c r="B12422" t="s">
        <v>3</v>
      </c>
      <c r="C12422" t="s">
        <v>4356</v>
      </c>
      <c r="D12422" t="s">
        <v>4337</v>
      </c>
      <c r="E12422" t="s">
        <v>2735</v>
      </c>
      <c r="F12422" t="s">
        <v>4350</v>
      </c>
      <c r="G12422">
        <v>1.29</v>
      </c>
      <c r="H12422">
        <v>1</v>
      </c>
      <c r="I12422">
        <v>1.29</v>
      </c>
      <c r="J12422" s="82" t="str">
        <f>IF(A12422="","",IF(COUNTIF('4. IncomeStatement_12Mo_BDI'!$8:$8,$A12422)&gt;0,"Y","N"))</f>
        <v>Y</v>
      </c>
      <c r="K12422" s="82" t="str">
        <f t="shared" si="211"/>
        <v>Y</v>
      </c>
      <c r="L12422" s="82" t="e">
        <f>IF($K12422="Y",VLOOKUP($C12422,'3. Lookup Tables'!$AJ:$AM,2,0),"--")</f>
        <v>#N/A</v>
      </c>
      <c r="M12422" s="82">
        <f>IFERROR(IF($K12422="Y",VALUE(VLOOKUP($C12422,'3. Lookup Tables'!$AJ:$AM,3,0)),"--")*H12422,0)</f>
        <v>0</v>
      </c>
      <c r="N12422" s="82">
        <f>IFERROR(IF(D12422="CHARGE - RECURRING",M12422*IF($K12422="Y",VALUE(VLOOKUP($C12422,'3. Lookup Tables'!$AJ:$AM,4,0)),"--"),0),0)</f>
        <v>0</v>
      </c>
    </row>
    <row r="12423" spans="1:14" x14ac:dyDescent="0.25">
      <c r="A12423" t="s">
        <v>2600</v>
      </c>
      <c r="B12423" t="s">
        <v>3</v>
      </c>
      <c r="C12423" t="s">
        <v>4356</v>
      </c>
      <c r="D12423" t="s">
        <v>4337</v>
      </c>
      <c r="E12423" t="s">
        <v>2735</v>
      </c>
      <c r="F12423" t="s">
        <v>4350</v>
      </c>
      <c r="G12423">
        <v>1.3</v>
      </c>
      <c r="H12423">
        <v>2</v>
      </c>
      <c r="I12423">
        <v>2.6</v>
      </c>
      <c r="J12423" s="82" t="str">
        <f>IF(A12423="","",IF(COUNTIF('4. IncomeStatement_12Mo_BDI'!$8:$8,$A12423)&gt;0,"Y","N"))</f>
        <v>Y</v>
      </c>
      <c r="K12423" s="82" t="str">
        <f t="shared" si="211"/>
        <v>Y</v>
      </c>
      <c r="L12423" s="82" t="e">
        <f>IF($K12423="Y",VLOOKUP($C12423,'3. Lookup Tables'!$AJ:$AM,2,0),"--")</f>
        <v>#N/A</v>
      </c>
      <c r="M12423" s="82">
        <f>IFERROR(IF($K12423="Y",VALUE(VLOOKUP($C12423,'3. Lookup Tables'!$AJ:$AM,3,0)),"--")*H12423,0)</f>
        <v>0</v>
      </c>
      <c r="N12423" s="82">
        <f>IFERROR(IF(D12423="CHARGE - RECURRING",M12423*IF($K12423="Y",VALUE(VLOOKUP($C12423,'3. Lookup Tables'!$AJ:$AM,4,0)),"--"),0),0)</f>
        <v>0</v>
      </c>
    </row>
    <row r="12424" spans="1:14" x14ac:dyDescent="0.25">
      <c r="A12424" t="s">
        <v>2600</v>
      </c>
      <c r="B12424" t="s">
        <v>3</v>
      </c>
      <c r="C12424" t="s">
        <v>4356</v>
      </c>
      <c r="D12424" t="s">
        <v>4337</v>
      </c>
      <c r="E12424" t="s">
        <v>2735</v>
      </c>
      <c r="F12424" t="s">
        <v>4350</v>
      </c>
      <c r="G12424">
        <v>1.38</v>
      </c>
      <c r="H12424">
        <v>1</v>
      </c>
      <c r="I12424">
        <v>1.38</v>
      </c>
      <c r="J12424" s="82" t="str">
        <f>IF(A12424="","",IF(COUNTIF('4. IncomeStatement_12Mo_BDI'!$8:$8,$A12424)&gt;0,"Y","N"))</f>
        <v>Y</v>
      </c>
      <c r="K12424" s="82" t="str">
        <f t="shared" si="211"/>
        <v>Y</v>
      </c>
      <c r="L12424" s="82" t="e">
        <f>IF($K12424="Y",VLOOKUP($C12424,'3. Lookup Tables'!$AJ:$AM,2,0),"--")</f>
        <v>#N/A</v>
      </c>
      <c r="M12424" s="82">
        <f>IFERROR(IF($K12424="Y",VALUE(VLOOKUP($C12424,'3. Lookup Tables'!$AJ:$AM,3,0)),"--")*H12424,0)</f>
        <v>0</v>
      </c>
      <c r="N12424" s="82">
        <f>IFERROR(IF(D12424="CHARGE - RECURRING",M12424*IF($K12424="Y",VALUE(VLOOKUP($C12424,'3. Lookup Tables'!$AJ:$AM,4,0)),"--"),0),0)</f>
        <v>0</v>
      </c>
    </row>
    <row r="12425" spans="1:14" x14ac:dyDescent="0.25">
      <c r="A12425" t="s">
        <v>2600</v>
      </c>
      <c r="B12425" t="s">
        <v>3</v>
      </c>
      <c r="C12425" t="s">
        <v>4356</v>
      </c>
      <c r="D12425" t="s">
        <v>4337</v>
      </c>
      <c r="E12425" t="s">
        <v>2735</v>
      </c>
      <c r="F12425" t="s">
        <v>4350</v>
      </c>
      <c r="G12425">
        <v>1.39</v>
      </c>
      <c r="H12425">
        <v>1</v>
      </c>
      <c r="I12425">
        <v>1.39</v>
      </c>
      <c r="J12425" s="82" t="str">
        <f>IF(A12425="","",IF(COUNTIF('4. IncomeStatement_12Mo_BDI'!$8:$8,$A12425)&gt;0,"Y","N"))</f>
        <v>Y</v>
      </c>
      <c r="K12425" s="82" t="str">
        <f t="shared" si="211"/>
        <v>Y</v>
      </c>
      <c r="L12425" s="82" t="e">
        <f>IF($K12425="Y",VLOOKUP($C12425,'3. Lookup Tables'!$AJ:$AM,2,0),"--")</f>
        <v>#N/A</v>
      </c>
      <c r="M12425" s="82">
        <f>IFERROR(IF($K12425="Y",VALUE(VLOOKUP($C12425,'3. Lookup Tables'!$AJ:$AM,3,0)),"--")*H12425,0)</f>
        <v>0</v>
      </c>
      <c r="N12425" s="82">
        <f>IFERROR(IF(D12425="CHARGE - RECURRING",M12425*IF($K12425="Y",VALUE(VLOOKUP($C12425,'3. Lookup Tables'!$AJ:$AM,4,0)),"--"),0),0)</f>
        <v>0</v>
      </c>
    </row>
    <row r="12426" spans="1:14" x14ac:dyDescent="0.25">
      <c r="A12426" t="s">
        <v>2600</v>
      </c>
      <c r="B12426" t="s">
        <v>3</v>
      </c>
      <c r="C12426" t="s">
        <v>4356</v>
      </c>
      <c r="D12426" t="s">
        <v>4337</v>
      </c>
      <c r="E12426" t="s">
        <v>2735</v>
      </c>
      <c r="F12426" t="s">
        <v>4350</v>
      </c>
      <c r="G12426">
        <v>1.61</v>
      </c>
      <c r="H12426">
        <v>1</v>
      </c>
      <c r="I12426">
        <v>1.61</v>
      </c>
      <c r="J12426" s="82" t="str">
        <f>IF(A12426="","",IF(COUNTIF('4. IncomeStatement_12Mo_BDI'!$8:$8,$A12426)&gt;0,"Y","N"))</f>
        <v>Y</v>
      </c>
      <c r="K12426" s="82" t="str">
        <f t="shared" si="211"/>
        <v>Y</v>
      </c>
      <c r="L12426" s="82" t="e">
        <f>IF($K12426="Y",VLOOKUP($C12426,'3. Lookup Tables'!$AJ:$AM,2,0),"--")</f>
        <v>#N/A</v>
      </c>
      <c r="M12426" s="82">
        <f>IFERROR(IF($K12426="Y",VALUE(VLOOKUP($C12426,'3. Lookup Tables'!$AJ:$AM,3,0)),"--")*H12426,0)</f>
        <v>0</v>
      </c>
      <c r="N12426" s="82">
        <f>IFERROR(IF(D12426="CHARGE - RECURRING",M12426*IF($K12426="Y",VALUE(VLOOKUP($C12426,'3. Lookup Tables'!$AJ:$AM,4,0)),"--"),0),0)</f>
        <v>0</v>
      </c>
    </row>
    <row r="12427" spans="1:14" x14ac:dyDescent="0.25">
      <c r="A12427" t="s">
        <v>2600</v>
      </c>
      <c r="B12427" t="s">
        <v>3</v>
      </c>
      <c r="C12427" t="s">
        <v>4356</v>
      </c>
      <c r="D12427" t="s">
        <v>4337</v>
      </c>
      <c r="E12427" t="s">
        <v>2735</v>
      </c>
      <c r="F12427" t="s">
        <v>4350</v>
      </c>
      <c r="G12427">
        <v>1.77</v>
      </c>
      <c r="H12427">
        <v>1</v>
      </c>
      <c r="I12427">
        <v>1.77</v>
      </c>
      <c r="J12427" s="82" t="str">
        <f>IF(A12427="","",IF(COUNTIF('4. IncomeStatement_12Mo_BDI'!$8:$8,$A12427)&gt;0,"Y","N"))</f>
        <v>Y</v>
      </c>
      <c r="K12427" s="82" t="str">
        <f t="shared" si="211"/>
        <v>Y</v>
      </c>
      <c r="L12427" s="82" t="e">
        <f>IF($K12427="Y",VLOOKUP($C12427,'3. Lookup Tables'!$AJ:$AM,2,0),"--")</f>
        <v>#N/A</v>
      </c>
      <c r="M12427" s="82">
        <f>IFERROR(IF($K12427="Y",VALUE(VLOOKUP($C12427,'3. Lookup Tables'!$AJ:$AM,3,0)),"--")*H12427,0)</f>
        <v>0</v>
      </c>
      <c r="N12427" s="82">
        <f>IFERROR(IF(D12427="CHARGE - RECURRING",M12427*IF($K12427="Y",VALUE(VLOOKUP($C12427,'3. Lookup Tables'!$AJ:$AM,4,0)),"--"),0),0)</f>
        <v>0</v>
      </c>
    </row>
    <row r="12428" spans="1:14" x14ac:dyDescent="0.25">
      <c r="A12428" t="s">
        <v>2600</v>
      </c>
      <c r="B12428" t="s">
        <v>3</v>
      </c>
      <c r="C12428" t="s">
        <v>4356</v>
      </c>
      <c r="D12428" t="s">
        <v>4337</v>
      </c>
      <c r="E12428" t="s">
        <v>2735</v>
      </c>
      <c r="F12428" t="s">
        <v>4350</v>
      </c>
      <c r="G12428">
        <v>1.78</v>
      </c>
      <c r="H12428">
        <v>1</v>
      </c>
      <c r="I12428">
        <v>1.78</v>
      </c>
      <c r="J12428" s="82" t="str">
        <f>IF(A12428="","",IF(COUNTIF('4. IncomeStatement_12Mo_BDI'!$8:$8,$A12428)&gt;0,"Y","N"))</f>
        <v>Y</v>
      </c>
      <c r="K12428" s="82" t="str">
        <f t="shared" si="211"/>
        <v>Y</v>
      </c>
      <c r="L12428" s="82" t="e">
        <f>IF($K12428="Y",VLOOKUP($C12428,'3. Lookup Tables'!$AJ:$AM,2,0),"--")</f>
        <v>#N/A</v>
      </c>
      <c r="M12428" s="82">
        <f>IFERROR(IF($K12428="Y",VALUE(VLOOKUP($C12428,'3. Lookup Tables'!$AJ:$AM,3,0)),"--")*H12428,0)</f>
        <v>0</v>
      </c>
      <c r="N12428" s="82">
        <f>IFERROR(IF(D12428="CHARGE - RECURRING",M12428*IF($K12428="Y",VALUE(VLOOKUP($C12428,'3. Lookup Tables'!$AJ:$AM,4,0)),"--"),0),0)</f>
        <v>0</v>
      </c>
    </row>
    <row r="12429" spans="1:14" x14ac:dyDescent="0.25">
      <c r="A12429" t="s">
        <v>2600</v>
      </c>
      <c r="B12429" t="s">
        <v>3</v>
      </c>
      <c r="C12429" t="s">
        <v>4356</v>
      </c>
      <c r="D12429" t="s">
        <v>4337</v>
      </c>
      <c r="E12429" t="s">
        <v>2735</v>
      </c>
      <c r="F12429" t="s">
        <v>4350</v>
      </c>
      <c r="G12429">
        <v>2.06</v>
      </c>
      <c r="H12429">
        <v>1</v>
      </c>
      <c r="I12429">
        <v>2.06</v>
      </c>
      <c r="J12429" s="82" t="str">
        <f>IF(A12429="","",IF(COUNTIF('4. IncomeStatement_12Mo_BDI'!$8:$8,$A12429)&gt;0,"Y","N"))</f>
        <v>Y</v>
      </c>
      <c r="K12429" s="82" t="str">
        <f t="shared" si="211"/>
        <v>Y</v>
      </c>
      <c r="L12429" s="82" t="e">
        <f>IF($K12429="Y",VLOOKUP($C12429,'3. Lookup Tables'!$AJ:$AM,2,0),"--")</f>
        <v>#N/A</v>
      </c>
      <c r="M12429" s="82">
        <f>IFERROR(IF($K12429="Y",VALUE(VLOOKUP($C12429,'3. Lookup Tables'!$AJ:$AM,3,0)),"--")*H12429,0)</f>
        <v>0</v>
      </c>
      <c r="N12429" s="82">
        <f>IFERROR(IF(D12429="CHARGE - RECURRING",M12429*IF($K12429="Y",VALUE(VLOOKUP($C12429,'3. Lookup Tables'!$AJ:$AM,4,0)),"--"),0),0)</f>
        <v>0</v>
      </c>
    </row>
    <row r="12430" spans="1:14" x14ac:dyDescent="0.25">
      <c r="A12430" t="s">
        <v>2600</v>
      </c>
      <c r="B12430" t="s">
        <v>3</v>
      </c>
      <c r="C12430" t="s">
        <v>4356</v>
      </c>
      <c r="D12430" t="s">
        <v>4337</v>
      </c>
      <c r="E12430" t="s">
        <v>2735</v>
      </c>
      <c r="F12430" t="s">
        <v>4350</v>
      </c>
      <c r="G12430">
        <v>2.08</v>
      </c>
      <c r="H12430">
        <v>1</v>
      </c>
      <c r="I12430">
        <v>2.08</v>
      </c>
      <c r="J12430" s="82" t="str">
        <f>IF(A12430="","",IF(COUNTIF('4. IncomeStatement_12Mo_BDI'!$8:$8,$A12430)&gt;0,"Y","N"))</f>
        <v>Y</v>
      </c>
      <c r="K12430" s="82" t="str">
        <f t="shared" ref="K12430:K12493" si="212">IF(OR(F12430="COMMERCIAL",F12430="INDUSTRIAL",F12430="RESIDENTIAL",F12430="FEE"),"Y","N")</f>
        <v>Y</v>
      </c>
      <c r="L12430" s="82" t="e">
        <f>IF($K12430="Y",VLOOKUP($C12430,'3. Lookup Tables'!$AJ:$AM,2,0),"--")</f>
        <v>#N/A</v>
      </c>
      <c r="M12430" s="82">
        <f>IFERROR(IF($K12430="Y",VALUE(VLOOKUP($C12430,'3. Lookup Tables'!$AJ:$AM,3,0)),"--")*H12430,0)</f>
        <v>0</v>
      </c>
      <c r="N12430" s="82">
        <f>IFERROR(IF(D12430="CHARGE - RECURRING",M12430*IF($K12430="Y",VALUE(VLOOKUP($C12430,'3. Lookup Tables'!$AJ:$AM,4,0)),"--"),0),0)</f>
        <v>0</v>
      </c>
    </row>
    <row r="12431" spans="1:14" x14ac:dyDescent="0.25">
      <c r="A12431" t="s">
        <v>2600</v>
      </c>
      <c r="B12431" t="s">
        <v>3</v>
      </c>
      <c r="C12431" t="s">
        <v>4356</v>
      </c>
      <c r="D12431" t="s">
        <v>4337</v>
      </c>
      <c r="E12431" t="s">
        <v>2735</v>
      </c>
      <c r="F12431" t="s">
        <v>4350</v>
      </c>
      <c r="G12431">
        <v>2.12</v>
      </c>
      <c r="H12431">
        <v>1</v>
      </c>
      <c r="I12431">
        <v>2.12</v>
      </c>
      <c r="J12431" s="82" t="str">
        <f>IF(A12431="","",IF(COUNTIF('4. IncomeStatement_12Mo_BDI'!$8:$8,$A12431)&gt;0,"Y","N"))</f>
        <v>Y</v>
      </c>
      <c r="K12431" s="82" t="str">
        <f t="shared" si="212"/>
        <v>Y</v>
      </c>
      <c r="L12431" s="82" t="e">
        <f>IF($K12431="Y",VLOOKUP($C12431,'3. Lookup Tables'!$AJ:$AM,2,0),"--")</f>
        <v>#N/A</v>
      </c>
      <c r="M12431" s="82">
        <f>IFERROR(IF($K12431="Y",VALUE(VLOOKUP($C12431,'3. Lookup Tables'!$AJ:$AM,3,0)),"--")*H12431,0)</f>
        <v>0</v>
      </c>
      <c r="N12431" s="82">
        <f>IFERROR(IF(D12431="CHARGE - RECURRING",M12431*IF($K12431="Y",VALUE(VLOOKUP($C12431,'3. Lookup Tables'!$AJ:$AM,4,0)),"--"),0),0)</f>
        <v>0</v>
      </c>
    </row>
    <row r="12432" spans="1:14" x14ac:dyDescent="0.25">
      <c r="A12432" t="s">
        <v>2600</v>
      </c>
      <c r="B12432" t="s">
        <v>3</v>
      </c>
      <c r="C12432" t="s">
        <v>4356</v>
      </c>
      <c r="D12432" t="s">
        <v>4337</v>
      </c>
      <c r="E12432" t="s">
        <v>2735</v>
      </c>
      <c r="F12432" t="s">
        <v>4350</v>
      </c>
      <c r="G12432">
        <v>2.14</v>
      </c>
      <c r="H12432">
        <v>1</v>
      </c>
      <c r="I12432">
        <v>2.14</v>
      </c>
      <c r="J12432" s="82" t="str">
        <f>IF(A12432="","",IF(COUNTIF('4. IncomeStatement_12Mo_BDI'!$8:$8,$A12432)&gt;0,"Y","N"))</f>
        <v>Y</v>
      </c>
      <c r="K12432" s="82" t="str">
        <f t="shared" si="212"/>
        <v>Y</v>
      </c>
      <c r="L12432" s="82" t="e">
        <f>IF($K12432="Y",VLOOKUP($C12432,'3. Lookup Tables'!$AJ:$AM,2,0),"--")</f>
        <v>#N/A</v>
      </c>
      <c r="M12432" s="82">
        <f>IFERROR(IF($K12432="Y",VALUE(VLOOKUP($C12432,'3. Lookup Tables'!$AJ:$AM,3,0)),"--")*H12432,0)</f>
        <v>0</v>
      </c>
      <c r="N12432" s="82">
        <f>IFERROR(IF(D12432="CHARGE - RECURRING",M12432*IF($K12432="Y",VALUE(VLOOKUP($C12432,'3. Lookup Tables'!$AJ:$AM,4,0)),"--"),0),0)</f>
        <v>0</v>
      </c>
    </row>
    <row r="12433" spans="1:14" x14ac:dyDescent="0.25">
      <c r="A12433" t="s">
        <v>2600</v>
      </c>
      <c r="B12433" t="s">
        <v>3</v>
      </c>
      <c r="C12433" t="s">
        <v>4356</v>
      </c>
      <c r="D12433" t="s">
        <v>4337</v>
      </c>
      <c r="E12433" t="s">
        <v>2735</v>
      </c>
      <c r="F12433" t="s">
        <v>4350</v>
      </c>
      <c r="G12433">
        <v>2.25</v>
      </c>
      <c r="H12433">
        <v>1</v>
      </c>
      <c r="I12433">
        <v>2.25</v>
      </c>
      <c r="J12433" s="82" t="str">
        <f>IF(A12433="","",IF(COUNTIF('4. IncomeStatement_12Mo_BDI'!$8:$8,$A12433)&gt;0,"Y","N"))</f>
        <v>Y</v>
      </c>
      <c r="K12433" s="82" t="str">
        <f t="shared" si="212"/>
        <v>Y</v>
      </c>
      <c r="L12433" s="82" t="e">
        <f>IF($K12433="Y",VLOOKUP($C12433,'3. Lookup Tables'!$AJ:$AM,2,0),"--")</f>
        <v>#N/A</v>
      </c>
      <c r="M12433" s="82">
        <f>IFERROR(IF($K12433="Y",VALUE(VLOOKUP($C12433,'3. Lookup Tables'!$AJ:$AM,3,0)),"--")*H12433,0)</f>
        <v>0</v>
      </c>
      <c r="N12433" s="82">
        <f>IFERROR(IF(D12433="CHARGE - RECURRING",M12433*IF($K12433="Y",VALUE(VLOOKUP($C12433,'3. Lookup Tables'!$AJ:$AM,4,0)),"--"),0),0)</f>
        <v>0</v>
      </c>
    </row>
    <row r="12434" spans="1:14" x14ac:dyDescent="0.25">
      <c r="A12434" t="s">
        <v>2600</v>
      </c>
      <c r="B12434" t="s">
        <v>3</v>
      </c>
      <c r="C12434" t="s">
        <v>4356</v>
      </c>
      <c r="D12434" t="s">
        <v>4337</v>
      </c>
      <c r="E12434" t="s">
        <v>2735</v>
      </c>
      <c r="F12434" t="s">
        <v>4350</v>
      </c>
      <c r="G12434">
        <v>2.5499999999999998</v>
      </c>
      <c r="H12434">
        <v>1</v>
      </c>
      <c r="I12434">
        <v>2.5499999999999998</v>
      </c>
      <c r="J12434" s="82" t="str">
        <f>IF(A12434="","",IF(COUNTIF('4. IncomeStatement_12Mo_BDI'!$8:$8,$A12434)&gt;0,"Y","N"))</f>
        <v>Y</v>
      </c>
      <c r="K12434" s="82" t="str">
        <f t="shared" si="212"/>
        <v>Y</v>
      </c>
      <c r="L12434" s="82" t="e">
        <f>IF($K12434="Y",VLOOKUP($C12434,'3. Lookup Tables'!$AJ:$AM,2,0),"--")</f>
        <v>#N/A</v>
      </c>
      <c r="M12434" s="82">
        <f>IFERROR(IF($K12434="Y",VALUE(VLOOKUP($C12434,'3. Lookup Tables'!$AJ:$AM,3,0)),"--")*H12434,0)</f>
        <v>0</v>
      </c>
      <c r="N12434" s="82">
        <f>IFERROR(IF(D12434="CHARGE - RECURRING",M12434*IF($K12434="Y",VALUE(VLOOKUP($C12434,'3. Lookup Tables'!$AJ:$AM,4,0)),"--"),0),0)</f>
        <v>0</v>
      </c>
    </row>
    <row r="12435" spans="1:14" x14ac:dyDescent="0.25">
      <c r="A12435" t="s">
        <v>2600</v>
      </c>
      <c r="B12435" t="s">
        <v>3</v>
      </c>
      <c r="C12435" t="s">
        <v>4356</v>
      </c>
      <c r="D12435" t="s">
        <v>4337</v>
      </c>
      <c r="E12435" t="s">
        <v>2735</v>
      </c>
      <c r="F12435" t="s">
        <v>4350</v>
      </c>
      <c r="G12435">
        <v>2.56</v>
      </c>
      <c r="H12435">
        <v>1</v>
      </c>
      <c r="I12435">
        <v>2.56</v>
      </c>
      <c r="J12435" s="82" t="str">
        <f>IF(A12435="","",IF(COUNTIF('4. IncomeStatement_12Mo_BDI'!$8:$8,$A12435)&gt;0,"Y","N"))</f>
        <v>Y</v>
      </c>
      <c r="K12435" s="82" t="str">
        <f t="shared" si="212"/>
        <v>Y</v>
      </c>
      <c r="L12435" s="82" t="e">
        <f>IF($K12435="Y",VLOOKUP($C12435,'3. Lookup Tables'!$AJ:$AM,2,0),"--")</f>
        <v>#N/A</v>
      </c>
      <c r="M12435" s="82">
        <f>IFERROR(IF($K12435="Y",VALUE(VLOOKUP($C12435,'3. Lookup Tables'!$AJ:$AM,3,0)),"--")*H12435,0)</f>
        <v>0</v>
      </c>
      <c r="N12435" s="82">
        <f>IFERROR(IF(D12435="CHARGE - RECURRING",M12435*IF($K12435="Y",VALUE(VLOOKUP($C12435,'3. Lookup Tables'!$AJ:$AM,4,0)),"--"),0),0)</f>
        <v>0</v>
      </c>
    </row>
    <row r="12436" spans="1:14" x14ac:dyDescent="0.25">
      <c r="A12436" t="s">
        <v>2600</v>
      </c>
      <c r="B12436" t="s">
        <v>3</v>
      </c>
      <c r="C12436" t="s">
        <v>4356</v>
      </c>
      <c r="D12436" t="s">
        <v>4337</v>
      </c>
      <c r="E12436" t="s">
        <v>2735</v>
      </c>
      <c r="F12436" t="s">
        <v>4350</v>
      </c>
      <c r="G12436">
        <v>2.88</v>
      </c>
      <c r="H12436">
        <v>1</v>
      </c>
      <c r="I12436">
        <v>2.88</v>
      </c>
      <c r="J12436" s="82" t="str">
        <f>IF(A12436="","",IF(COUNTIF('4. IncomeStatement_12Mo_BDI'!$8:$8,$A12436)&gt;0,"Y","N"))</f>
        <v>Y</v>
      </c>
      <c r="K12436" s="82" t="str">
        <f t="shared" si="212"/>
        <v>Y</v>
      </c>
      <c r="L12436" s="82" t="e">
        <f>IF($K12436="Y",VLOOKUP($C12436,'3. Lookup Tables'!$AJ:$AM,2,0),"--")</f>
        <v>#N/A</v>
      </c>
      <c r="M12436" s="82">
        <f>IFERROR(IF($K12436="Y",VALUE(VLOOKUP($C12436,'3. Lookup Tables'!$AJ:$AM,3,0)),"--")*H12436,0)</f>
        <v>0</v>
      </c>
      <c r="N12436" s="82">
        <f>IFERROR(IF(D12436="CHARGE - RECURRING",M12436*IF($K12436="Y",VALUE(VLOOKUP($C12436,'3. Lookup Tables'!$AJ:$AM,4,0)),"--"),0),0)</f>
        <v>0</v>
      </c>
    </row>
    <row r="12437" spans="1:14" x14ac:dyDescent="0.25">
      <c r="A12437" t="s">
        <v>2600</v>
      </c>
      <c r="B12437" t="s">
        <v>3</v>
      </c>
      <c r="C12437" t="s">
        <v>4356</v>
      </c>
      <c r="D12437" t="s">
        <v>4337</v>
      </c>
      <c r="E12437" t="s">
        <v>2735</v>
      </c>
      <c r="F12437" t="s">
        <v>4350</v>
      </c>
      <c r="G12437">
        <v>2.95</v>
      </c>
      <c r="H12437">
        <v>1</v>
      </c>
      <c r="I12437">
        <v>2.95</v>
      </c>
      <c r="J12437" s="82" t="str">
        <f>IF(A12437="","",IF(COUNTIF('4. IncomeStatement_12Mo_BDI'!$8:$8,$A12437)&gt;0,"Y","N"))</f>
        <v>Y</v>
      </c>
      <c r="K12437" s="82" t="str">
        <f t="shared" si="212"/>
        <v>Y</v>
      </c>
      <c r="L12437" s="82" t="e">
        <f>IF($K12437="Y",VLOOKUP($C12437,'3. Lookup Tables'!$AJ:$AM,2,0),"--")</f>
        <v>#N/A</v>
      </c>
      <c r="M12437" s="82">
        <f>IFERROR(IF($K12437="Y",VALUE(VLOOKUP($C12437,'3. Lookup Tables'!$AJ:$AM,3,0)),"--")*H12437,0)</f>
        <v>0</v>
      </c>
      <c r="N12437" s="82">
        <f>IFERROR(IF(D12437="CHARGE - RECURRING",M12437*IF($K12437="Y",VALUE(VLOOKUP($C12437,'3. Lookup Tables'!$AJ:$AM,4,0)),"--"),0),0)</f>
        <v>0</v>
      </c>
    </row>
    <row r="12438" spans="1:14" x14ac:dyDescent="0.25">
      <c r="A12438" t="s">
        <v>2600</v>
      </c>
      <c r="B12438" t="s">
        <v>3</v>
      </c>
      <c r="C12438" t="s">
        <v>4356</v>
      </c>
      <c r="D12438" t="s">
        <v>4337</v>
      </c>
      <c r="E12438" t="s">
        <v>2735</v>
      </c>
      <c r="F12438" t="s">
        <v>4350</v>
      </c>
      <c r="G12438">
        <v>4.17</v>
      </c>
      <c r="H12438">
        <v>1</v>
      </c>
      <c r="I12438">
        <v>4.17</v>
      </c>
      <c r="J12438" s="82" t="str">
        <f>IF(A12438="","",IF(COUNTIF('4. IncomeStatement_12Mo_BDI'!$8:$8,$A12438)&gt;0,"Y","N"))</f>
        <v>Y</v>
      </c>
      <c r="K12438" s="82" t="str">
        <f t="shared" si="212"/>
        <v>Y</v>
      </c>
      <c r="L12438" s="82" t="e">
        <f>IF($K12438="Y",VLOOKUP($C12438,'3. Lookup Tables'!$AJ:$AM,2,0),"--")</f>
        <v>#N/A</v>
      </c>
      <c r="M12438" s="82">
        <f>IFERROR(IF($K12438="Y",VALUE(VLOOKUP($C12438,'3. Lookup Tables'!$AJ:$AM,3,0)),"--")*H12438,0)</f>
        <v>0</v>
      </c>
      <c r="N12438" s="82">
        <f>IFERROR(IF(D12438="CHARGE - RECURRING",M12438*IF($K12438="Y",VALUE(VLOOKUP($C12438,'3. Lookup Tables'!$AJ:$AM,4,0)),"--"),0),0)</f>
        <v>0</v>
      </c>
    </row>
    <row r="12439" spans="1:14" x14ac:dyDescent="0.25">
      <c r="A12439" t="s">
        <v>2600</v>
      </c>
      <c r="B12439" t="s">
        <v>3</v>
      </c>
      <c r="C12439" t="s">
        <v>4356</v>
      </c>
      <c r="D12439" t="s">
        <v>4337</v>
      </c>
      <c r="E12439" t="s">
        <v>2735</v>
      </c>
      <c r="F12439" t="s">
        <v>4350</v>
      </c>
      <c r="G12439">
        <v>4.33</v>
      </c>
      <c r="H12439">
        <v>1</v>
      </c>
      <c r="I12439">
        <v>4.33</v>
      </c>
      <c r="J12439" s="82" t="str">
        <f>IF(A12439="","",IF(COUNTIF('4. IncomeStatement_12Mo_BDI'!$8:$8,$A12439)&gt;0,"Y","N"))</f>
        <v>Y</v>
      </c>
      <c r="K12439" s="82" t="str">
        <f t="shared" si="212"/>
        <v>Y</v>
      </c>
      <c r="L12439" s="82" t="e">
        <f>IF($K12439="Y",VLOOKUP($C12439,'3. Lookup Tables'!$AJ:$AM,2,0),"--")</f>
        <v>#N/A</v>
      </c>
      <c r="M12439" s="82">
        <f>IFERROR(IF($K12439="Y",VALUE(VLOOKUP($C12439,'3. Lookup Tables'!$AJ:$AM,3,0)),"--")*H12439,0)</f>
        <v>0</v>
      </c>
      <c r="N12439" s="82">
        <f>IFERROR(IF(D12439="CHARGE - RECURRING",M12439*IF($K12439="Y",VALUE(VLOOKUP($C12439,'3. Lookup Tables'!$AJ:$AM,4,0)),"--"),0),0)</f>
        <v>0</v>
      </c>
    </row>
    <row r="12440" spans="1:14" x14ac:dyDescent="0.25">
      <c r="A12440" t="s">
        <v>2600</v>
      </c>
      <c r="B12440" t="s">
        <v>3</v>
      </c>
      <c r="C12440" t="s">
        <v>4356</v>
      </c>
      <c r="D12440" t="s">
        <v>4337</v>
      </c>
      <c r="E12440" t="s">
        <v>2735</v>
      </c>
      <c r="F12440" t="s">
        <v>4350</v>
      </c>
      <c r="G12440">
        <v>7.38</v>
      </c>
      <c r="H12440">
        <v>1</v>
      </c>
      <c r="I12440">
        <v>7.38</v>
      </c>
      <c r="J12440" s="82" t="str">
        <f>IF(A12440="","",IF(COUNTIF('4. IncomeStatement_12Mo_BDI'!$8:$8,$A12440)&gt;0,"Y","N"))</f>
        <v>Y</v>
      </c>
      <c r="K12440" s="82" t="str">
        <f t="shared" si="212"/>
        <v>Y</v>
      </c>
      <c r="L12440" s="82" t="e">
        <f>IF($K12440="Y",VLOOKUP($C12440,'3. Lookup Tables'!$AJ:$AM,2,0),"--")</f>
        <v>#N/A</v>
      </c>
      <c r="M12440" s="82">
        <f>IFERROR(IF($K12440="Y",VALUE(VLOOKUP($C12440,'3. Lookup Tables'!$AJ:$AM,3,0)),"--")*H12440,0)</f>
        <v>0</v>
      </c>
      <c r="N12440" s="82">
        <f>IFERROR(IF(D12440="CHARGE - RECURRING",M12440*IF($K12440="Y",VALUE(VLOOKUP($C12440,'3. Lookup Tables'!$AJ:$AM,4,0)),"--"),0),0)</f>
        <v>0</v>
      </c>
    </row>
    <row r="12441" spans="1:14" x14ac:dyDescent="0.25">
      <c r="A12441" t="s">
        <v>2600</v>
      </c>
      <c r="B12441" t="s">
        <v>3</v>
      </c>
      <c r="C12441" t="s">
        <v>4356</v>
      </c>
      <c r="D12441" t="s">
        <v>4337</v>
      </c>
      <c r="E12441" t="s">
        <v>2735</v>
      </c>
      <c r="F12441" t="s">
        <v>4350</v>
      </c>
      <c r="G12441">
        <v>8.59</v>
      </c>
      <c r="H12441">
        <v>1</v>
      </c>
      <c r="I12441">
        <v>8.59</v>
      </c>
      <c r="J12441" s="82" t="str">
        <f>IF(A12441="","",IF(COUNTIF('4. IncomeStatement_12Mo_BDI'!$8:$8,$A12441)&gt;0,"Y","N"))</f>
        <v>Y</v>
      </c>
      <c r="K12441" s="82" t="str">
        <f t="shared" si="212"/>
        <v>Y</v>
      </c>
      <c r="L12441" s="82" t="e">
        <f>IF($K12441="Y",VLOOKUP($C12441,'3. Lookup Tables'!$AJ:$AM,2,0),"--")</f>
        <v>#N/A</v>
      </c>
      <c r="M12441" s="82">
        <f>IFERROR(IF($K12441="Y",VALUE(VLOOKUP($C12441,'3. Lookup Tables'!$AJ:$AM,3,0)),"--")*H12441,0)</f>
        <v>0</v>
      </c>
      <c r="N12441" s="82">
        <f>IFERROR(IF(D12441="CHARGE - RECURRING",M12441*IF($K12441="Y",VALUE(VLOOKUP($C12441,'3. Lookup Tables'!$AJ:$AM,4,0)),"--"),0),0)</f>
        <v>0</v>
      </c>
    </row>
    <row r="12442" spans="1:14" x14ac:dyDescent="0.25">
      <c r="A12442" t="s">
        <v>2600</v>
      </c>
      <c r="B12442" t="s">
        <v>3</v>
      </c>
      <c r="C12442" t="s">
        <v>4356</v>
      </c>
      <c r="D12442" t="s">
        <v>4337</v>
      </c>
      <c r="E12442" t="s">
        <v>2735</v>
      </c>
      <c r="F12442" t="s">
        <v>4350</v>
      </c>
      <c r="G12442">
        <v>185.1</v>
      </c>
      <c r="H12442">
        <v>1</v>
      </c>
      <c r="I12442">
        <v>185.1</v>
      </c>
      <c r="J12442" s="82" t="str">
        <f>IF(A12442="","",IF(COUNTIF('4. IncomeStatement_12Mo_BDI'!$8:$8,$A12442)&gt;0,"Y","N"))</f>
        <v>Y</v>
      </c>
      <c r="K12442" s="82" t="str">
        <f t="shared" si="212"/>
        <v>Y</v>
      </c>
      <c r="L12442" s="82" t="e">
        <f>IF($K12442="Y",VLOOKUP($C12442,'3. Lookup Tables'!$AJ:$AM,2,0),"--")</f>
        <v>#N/A</v>
      </c>
      <c r="M12442" s="82">
        <f>IFERROR(IF($K12442="Y",VALUE(VLOOKUP($C12442,'3. Lookup Tables'!$AJ:$AM,3,0)),"--")*H12442,0)</f>
        <v>0</v>
      </c>
      <c r="N12442" s="82">
        <f>IFERROR(IF(D12442="CHARGE - RECURRING",M12442*IF($K12442="Y",VALUE(VLOOKUP($C12442,'3. Lookup Tables'!$AJ:$AM,4,0)),"--"),0),0)</f>
        <v>0</v>
      </c>
    </row>
    <row r="12443" spans="1:14" x14ac:dyDescent="0.25">
      <c r="A12443" t="s">
        <v>2600</v>
      </c>
      <c r="B12443" t="s">
        <v>3</v>
      </c>
      <c r="C12443" t="s">
        <v>4356</v>
      </c>
      <c r="D12443" t="s">
        <v>4337</v>
      </c>
      <c r="E12443" t="s">
        <v>2736</v>
      </c>
      <c r="F12443" t="s">
        <v>4350</v>
      </c>
      <c r="G12443">
        <v>1</v>
      </c>
      <c r="H12443">
        <v>8</v>
      </c>
      <c r="I12443">
        <v>8</v>
      </c>
      <c r="J12443" s="82" t="str">
        <f>IF(A12443="","",IF(COUNTIF('4. IncomeStatement_12Mo_BDI'!$8:$8,$A12443)&gt;0,"Y","N"))</f>
        <v>Y</v>
      </c>
      <c r="K12443" s="82" t="str">
        <f t="shared" si="212"/>
        <v>Y</v>
      </c>
      <c r="L12443" s="82" t="e">
        <f>IF($K12443="Y",VLOOKUP($C12443,'3. Lookup Tables'!$AJ:$AM,2,0),"--")</f>
        <v>#N/A</v>
      </c>
      <c r="M12443" s="82">
        <f>IFERROR(IF($K12443="Y",VALUE(VLOOKUP($C12443,'3. Lookup Tables'!$AJ:$AM,3,0)),"--")*H12443,0)</f>
        <v>0</v>
      </c>
      <c r="N12443" s="82">
        <f>IFERROR(IF(D12443="CHARGE - RECURRING",M12443*IF($K12443="Y",VALUE(VLOOKUP($C12443,'3. Lookup Tables'!$AJ:$AM,4,0)),"--"),0),0)</f>
        <v>0</v>
      </c>
    </row>
    <row r="12444" spans="1:14" x14ac:dyDescent="0.25">
      <c r="A12444" t="s">
        <v>2600</v>
      </c>
      <c r="B12444" t="s">
        <v>3</v>
      </c>
      <c r="C12444" t="s">
        <v>4356</v>
      </c>
      <c r="D12444" t="s">
        <v>4337</v>
      </c>
      <c r="E12444" t="s">
        <v>2736</v>
      </c>
      <c r="F12444" t="s">
        <v>4350</v>
      </c>
      <c r="G12444">
        <v>6.33</v>
      </c>
      <c r="H12444">
        <v>1</v>
      </c>
      <c r="I12444">
        <v>6.33</v>
      </c>
      <c r="J12444" s="82" t="str">
        <f>IF(A12444="","",IF(COUNTIF('4. IncomeStatement_12Mo_BDI'!$8:$8,$A12444)&gt;0,"Y","N"))</f>
        <v>Y</v>
      </c>
      <c r="K12444" s="82" t="str">
        <f t="shared" si="212"/>
        <v>Y</v>
      </c>
      <c r="L12444" s="82" t="e">
        <f>IF($K12444="Y",VLOOKUP($C12444,'3. Lookup Tables'!$AJ:$AM,2,0),"--")</f>
        <v>#N/A</v>
      </c>
      <c r="M12444" s="82">
        <f>IFERROR(IF($K12444="Y",VALUE(VLOOKUP($C12444,'3. Lookup Tables'!$AJ:$AM,3,0)),"--")*H12444,0)</f>
        <v>0</v>
      </c>
      <c r="N12444" s="82">
        <f>IFERROR(IF(D12444="CHARGE - RECURRING",M12444*IF($K12444="Y",VALUE(VLOOKUP($C12444,'3. Lookup Tables'!$AJ:$AM,4,0)),"--"),0),0)</f>
        <v>0</v>
      </c>
    </row>
    <row r="12445" spans="1:14" x14ac:dyDescent="0.25">
      <c r="A12445" t="s">
        <v>2600</v>
      </c>
      <c r="B12445" t="s">
        <v>3</v>
      </c>
      <c r="C12445" t="s">
        <v>4356</v>
      </c>
      <c r="D12445" t="s">
        <v>4337</v>
      </c>
      <c r="E12445" t="s">
        <v>2737</v>
      </c>
      <c r="F12445" t="s">
        <v>4350</v>
      </c>
      <c r="G12445">
        <v>1</v>
      </c>
      <c r="H12445">
        <v>1</v>
      </c>
      <c r="I12445">
        <v>1</v>
      </c>
      <c r="J12445" s="82" t="str">
        <f>IF(A12445="","",IF(COUNTIF('4. IncomeStatement_12Mo_BDI'!$8:$8,$A12445)&gt;0,"Y","N"))</f>
        <v>Y</v>
      </c>
      <c r="K12445" s="82" t="str">
        <f t="shared" si="212"/>
        <v>Y</v>
      </c>
      <c r="L12445" s="82" t="e">
        <f>IF($K12445="Y",VLOOKUP($C12445,'3. Lookup Tables'!$AJ:$AM,2,0),"--")</f>
        <v>#N/A</v>
      </c>
      <c r="M12445" s="82">
        <f>IFERROR(IF($K12445="Y",VALUE(VLOOKUP($C12445,'3. Lookup Tables'!$AJ:$AM,3,0)),"--")*H12445,0)</f>
        <v>0</v>
      </c>
      <c r="N12445" s="82">
        <f>IFERROR(IF(D12445="CHARGE - RECURRING",M12445*IF($K12445="Y",VALUE(VLOOKUP($C12445,'3. Lookup Tables'!$AJ:$AM,4,0)),"--"),0),0)</f>
        <v>0</v>
      </c>
    </row>
    <row r="12446" spans="1:14" x14ac:dyDescent="0.25">
      <c r="A12446" t="s">
        <v>2600</v>
      </c>
      <c r="B12446" t="s">
        <v>3</v>
      </c>
      <c r="C12446" t="s">
        <v>4356</v>
      </c>
      <c r="D12446" t="s">
        <v>4337</v>
      </c>
      <c r="E12446" t="s">
        <v>2737</v>
      </c>
      <c r="F12446" t="s">
        <v>4350</v>
      </c>
      <c r="G12446">
        <v>1.0900000000000001</v>
      </c>
      <c r="H12446">
        <v>1</v>
      </c>
      <c r="I12446">
        <v>1.0900000000000001</v>
      </c>
      <c r="J12446" s="82" t="str">
        <f>IF(A12446="","",IF(COUNTIF('4. IncomeStatement_12Mo_BDI'!$8:$8,$A12446)&gt;0,"Y","N"))</f>
        <v>Y</v>
      </c>
      <c r="K12446" s="82" t="str">
        <f t="shared" si="212"/>
        <v>Y</v>
      </c>
      <c r="L12446" s="82" t="e">
        <f>IF($K12446="Y",VLOOKUP($C12446,'3. Lookup Tables'!$AJ:$AM,2,0),"--")</f>
        <v>#N/A</v>
      </c>
      <c r="M12446" s="82">
        <f>IFERROR(IF($K12446="Y",VALUE(VLOOKUP($C12446,'3. Lookup Tables'!$AJ:$AM,3,0)),"--")*H12446,0)</f>
        <v>0</v>
      </c>
      <c r="N12446" s="82">
        <f>IFERROR(IF(D12446="CHARGE - RECURRING",M12446*IF($K12446="Y",VALUE(VLOOKUP($C12446,'3. Lookup Tables'!$AJ:$AM,4,0)),"--"),0),0)</f>
        <v>0</v>
      </c>
    </row>
    <row r="12447" spans="1:14" x14ac:dyDescent="0.25">
      <c r="A12447" t="s">
        <v>2600</v>
      </c>
      <c r="B12447" t="s">
        <v>3</v>
      </c>
      <c r="C12447" t="s">
        <v>4356</v>
      </c>
      <c r="D12447" t="s">
        <v>4337</v>
      </c>
      <c r="E12447" t="s">
        <v>2738</v>
      </c>
      <c r="F12447" t="s">
        <v>4350</v>
      </c>
      <c r="G12447">
        <v>1</v>
      </c>
      <c r="H12447">
        <v>91</v>
      </c>
      <c r="I12447">
        <v>91</v>
      </c>
      <c r="J12447" s="82" t="str">
        <f>IF(A12447="","",IF(COUNTIF('4. IncomeStatement_12Mo_BDI'!$8:$8,$A12447)&gt;0,"Y","N"))</f>
        <v>Y</v>
      </c>
      <c r="K12447" s="82" t="str">
        <f t="shared" si="212"/>
        <v>Y</v>
      </c>
      <c r="L12447" s="82" t="e">
        <f>IF($K12447="Y",VLOOKUP($C12447,'3. Lookup Tables'!$AJ:$AM,2,0),"--")</f>
        <v>#N/A</v>
      </c>
      <c r="M12447" s="82">
        <f>IFERROR(IF($K12447="Y",VALUE(VLOOKUP($C12447,'3. Lookup Tables'!$AJ:$AM,3,0)),"--")*H12447,0)</f>
        <v>0</v>
      </c>
      <c r="N12447" s="82">
        <f>IFERROR(IF(D12447="CHARGE - RECURRING",M12447*IF($K12447="Y",VALUE(VLOOKUP($C12447,'3. Lookup Tables'!$AJ:$AM,4,0)),"--"),0),0)</f>
        <v>0</v>
      </c>
    </row>
    <row r="12448" spans="1:14" x14ac:dyDescent="0.25">
      <c r="A12448" t="s">
        <v>2600</v>
      </c>
      <c r="B12448" t="s">
        <v>3</v>
      </c>
      <c r="C12448" t="s">
        <v>4356</v>
      </c>
      <c r="D12448" t="s">
        <v>4337</v>
      </c>
      <c r="E12448" t="s">
        <v>2738</v>
      </c>
      <c r="F12448" t="s">
        <v>4350</v>
      </c>
      <c r="G12448">
        <v>1.5</v>
      </c>
      <c r="H12448">
        <v>1</v>
      </c>
      <c r="I12448">
        <v>1.5</v>
      </c>
      <c r="J12448" s="82" t="str">
        <f>IF(A12448="","",IF(COUNTIF('4. IncomeStatement_12Mo_BDI'!$8:$8,$A12448)&gt;0,"Y","N"))</f>
        <v>Y</v>
      </c>
      <c r="K12448" s="82" t="str">
        <f t="shared" si="212"/>
        <v>Y</v>
      </c>
      <c r="L12448" s="82" t="e">
        <f>IF($K12448="Y",VLOOKUP($C12448,'3. Lookup Tables'!$AJ:$AM,2,0),"--")</f>
        <v>#N/A</v>
      </c>
      <c r="M12448" s="82">
        <f>IFERROR(IF($K12448="Y",VALUE(VLOOKUP($C12448,'3. Lookup Tables'!$AJ:$AM,3,0)),"--")*H12448,0)</f>
        <v>0</v>
      </c>
      <c r="N12448" s="82">
        <f>IFERROR(IF(D12448="CHARGE - RECURRING",M12448*IF($K12448="Y",VALUE(VLOOKUP($C12448,'3. Lookup Tables'!$AJ:$AM,4,0)),"--"),0),0)</f>
        <v>0</v>
      </c>
    </row>
    <row r="12449" spans="1:14" x14ac:dyDescent="0.25">
      <c r="A12449" t="s">
        <v>2600</v>
      </c>
      <c r="B12449" t="s">
        <v>3</v>
      </c>
      <c r="C12449" t="s">
        <v>4356</v>
      </c>
      <c r="D12449" t="s">
        <v>4337</v>
      </c>
      <c r="E12449" t="s">
        <v>2738</v>
      </c>
      <c r="F12449" t="s">
        <v>4350</v>
      </c>
      <c r="G12449">
        <v>1.73</v>
      </c>
      <c r="H12449">
        <v>1</v>
      </c>
      <c r="I12449">
        <v>1.73</v>
      </c>
      <c r="J12449" s="82" t="str">
        <f>IF(A12449="","",IF(COUNTIF('4. IncomeStatement_12Mo_BDI'!$8:$8,$A12449)&gt;0,"Y","N"))</f>
        <v>Y</v>
      </c>
      <c r="K12449" s="82" t="str">
        <f t="shared" si="212"/>
        <v>Y</v>
      </c>
      <c r="L12449" s="82" t="e">
        <f>IF($K12449="Y",VLOOKUP($C12449,'3. Lookup Tables'!$AJ:$AM,2,0),"--")</f>
        <v>#N/A</v>
      </c>
      <c r="M12449" s="82">
        <f>IFERROR(IF($K12449="Y",VALUE(VLOOKUP($C12449,'3. Lookup Tables'!$AJ:$AM,3,0)),"--")*H12449,0)</f>
        <v>0</v>
      </c>
      <c r="N12449" s="82">
        <f>IFERROR(IF(D12449="CHARGE - RECURRING",M12449*IF($K12449="Y",VALUE(VLOOKUP($C12449,'3. Lookup Tables'!$AJ:$AM,4,0)),"--"),0),0)</f>
        <v>0</v>
      </c>
    </row>
    <row r="12450" spans="1:14" x14ac:dyDescent="0.25">
      <c r="A12450" t="s">
        <v>2600</v>
      </c>
      <c r="B12450" t="s">
        <v>3</v>
      </c>
      <c r="C12450" t="s">
        <v>4356</v>
      </c>
      <c r="D12450" t="s">
        <v>4337</v>
      </c>
      <c r="E12450" t="s">
        <v>2738</v>
      </c>
      <c r="F12450" t="s">
        <v>4350</v>
      </c>
      <c r="G12450">
        <v>1.98</v>
      </c>
      <c r="H12450">
        <v>1</v>
      </c>
      <c r="I12450">
        <v>1.98</v>
      </c>
      <c r="J12450" s="82" t="str">
        <f>IF(A12450="","",IF(COUNTIF('4. IncomeStatement_12Mo_BDI'!$8:$8,$A12450)&gt;0,"Y","N"))</f>
        <v>Y</v>
      </c>
      <c r="K12450" s="82" t="str">
        <f t="shared" si="212"/>
        <v>Y</v>
      </c>
      <c r="L12450" s="82" t="e">
        <f>IF($K12450="Y",VLOOKUP($C12450,'3. Lookup Tables'!$AJ:$AM,2,0),"--")</f>
        <v>#N/A</v>
      </c>
      <c r="M12450" s="82">
        <f>IFERROR(IF($K12450="Y",VALUE(VLOOKUP($C12450,'3. Lookup Tables'!$AJ:$AM,3,0)),"--")*H12450,0)</f>
        <v>0</v>
      </c>
      <c r="N12450" s="82">
        <f>IFERROR(IF(D12450="CHARGE - RECURRING",M12450*IF($K12450="Y",VALUE(VLOOKUP($C12450,'3. Lookup Tables'!$AJ:$AM,4,0)),"--"),0),0)</f>
        <v>0</v>
      </c>
    </row>
    <row r="12451" spans="1:14" x14ac:dyDescent="0.25">
      <c r="A12451" t="s">
        <v>2600</v>
      </c>
      <c r="B12451" t="s">
        <v>3</v>
      </c>
      <c r="C12451" t="s">
        <v>4356</v>
      </c>
      <c r="D12451" t="s">
        <v>4337</v>
      </c>
      <c r="E12451" t="s">
        <v>2738</v>
      </c>
      <c r="F12451" t="s">
        <v>4350</v>
      </c>
      <c r="G12451">
        <v>4.41</v>
      </c>
      <c r="H12451">
        <v>1</v>
      </c>
      <c r="I12451">
        <v>4.41</v>
      </c>
      <c r="J12451" s="82" t="str">
        <f>IF(A12451="","",IF(COUNTIF('4. IncomeStatement_12Mo_BDI'!$8:$8,$A12451)&gt;0,"Y","N"))</f>
        <v>Y</v>
      </c>
      <c r="K12451" s="82" t="str">
        <f t="shared" si="212"/>
        <v>Y</v>
      </c>
      <c r="L12451" s="82" t="e">
        <f>IF($K12451="Y",VLOOKUP($C12451,'3. Lookup Tables'!$AJ:$AM,2,0),"--")</f>
        <v>#N/A</v>
      </c>
      <c r="M12451" s="82">
        <f>IFERROR(IF($K12451="Y",VALUE(VLOOKUP($C12451,'3. Lookup Tables'!$AJ:$AM,3,0)),"--")*H12451,0)</f>
        <v>0</v>
      </c>
      <c r="N12451" s="82">
        <f>IFERROR(IF(D12451="CHARGE - RECURRING",M12451*IF($K12451="Y",VALUE(VLOOKUP($C12451,'3. Lookup Tables'!$AJ:$AM,4,0)),"--"),0),0)</f>
        <v>0</v>
      </c>
    </row>
    <row r="12452" spans="1:14" x14ac:dyDescent="0.25">
      <c r="A12452" t="s">
        <v>2600</v>
      </c>
      <c r="B12452" t="s">
        <v>3</v>
      </c>
      <c r="C12452" t="s">
        <v>4356</v>
      </c>
      <c r="D12452" t="s">
        <v>4337</v>
      </c>
      <c r="E12452" t="s">
        <v>2738</v>
      </c>
      <c r="F12452" t="s">
        <v>4350</v>
      </c>
      <c r="G12452">
        <v>4.72</v>
      </c>
      <c r="H12452">
        <v>1</v>
      </c>
      <c r="I12452">
        <v>4.72</v>
      </c>
      <c r="J12452" s="82" t="str">
        <f>IF(A12452="","",IF(COUNTIF('4. IncomeStatement_12Mo_BDI'!$8:$8,$A12452)&gt;0,"Y","N"))</f>
        <v>Y</v>
      </c>
      <c r="K12452" s="82" t="str">
        <f t="shared" si="212"/>
        <v>Y</v>
      </c>
      <c r="L12452" s="82" t="e">
        <f>IF($K12452="Y",VLOOKUP($C12452,'3. Lookup Tables'!$AJ:$AM,2,0),"--")</f>
        <v>#N/A</v>
      </c>
      <c r="M12452" s="82">
        <f>IFERROR(IF($K12452="Y",VALUE(VLOOKUP($C12452,'3. Lookup Tables'!$AJ:$AM,3,0)),"--")*H12452,0)</f>
        <v>0</v>
      </c>
      <c r="N12452" s="82">
        <f>IFERROR(IF(D12452="CHARGE - RECURRING",M12452*IF($K12452="Y",VALUE(VLOOKUP($C12452,'3. Lookup Tables'!$AJ:$AM,4,0)),"--"),0),0)</f>
        <v>0</v>
      </c>
    </row>
    <row r="12453" spans="1:14" x14ac:dyDescent="0.25">
      <c r="A12453" t="s">
        <v>2600</v>
      </c>
      <c r="B12453" t="s">
        <v>3</v>
      </c>
      <c r="C12453" t="s">
        <v>4356</v>
      </c>
      <c r="D12453" t="s">
        <v>4337</v>
      </c>
      <c r="E12453" t="s">
        <v>2738</v>
      </c>
      <c r="F12453" t="s">
        <v>4350</v>
      </c>
      <c r="G12453">
        <v>4.75</v>
      </c>
      <c r="H12453">
        <v>1</v>
      </c>
      <c r="I12453">
        <v>4.75</v>
      </c>
      <c r="J12453" s="82" t="str">
        <f>IF(A12453="","",IF(COUNTIF('4. IncomeStatement_12Mo_BDI'!$8:$8,$A12453)&gt;0,"Y","N"))</f>
        <v>Y</v>
      </c>
      <c r="K12453" s="82" t="str">
        <f t="shared" si="212"/>
        <v>Y</v>
      </c>
      <c r="L12453" s="82" t="e">
        <f>IF($K12453="Y",VLOOKUP($C12453,'3. Lookup Tables'!$AJ:$AM,2,0),"--")</f>
        <v>#N/A</v>
      </c>
      <c r="M12453" s="82">
        <f>IFERROR(IF($K12453="Y",VALUE(VLOOKUP($C12453,'3. Lookup Tables'!$AJ:$AM,3,0)),"--")*H12453,0)</f>
        <v>0</v>
      </c>
      <c r="N12453" s="82">
        <f>IFERROR(IF(D12453="CHARGE - RECURRING",M12453*IF($K12453="Y",VALUE(VLOOKUP($C12453,'3. Lookup Tables'!$AJ:$AM,4,0)),"--"),0),0)</f>
        <v>0</v>
      </c>
    </row>
    <row r="12454" spans="1:14" x14ac:dyDescent="0.25">
      <c r="A12454" t="s">
        <v>2600</v>
      </c>
      <c r="B12454" t="s">
        <v>3</v>
      </c>
      <c r="C12454" t="s">
        <v>4357</v>
      </c>
      <c r="D12454" t="s">
        <v>4337</v>
      </c>
      <c r="E12454" t="s">
        <v>2735</v>
      </c>
      <c r="F12454" t="s">
        <v>4342</v>
      </c>
      <c r="G12454">
        <v>15</v>
      </c>
      <c r="H12454">
        <v>2</v>
      </c>
      <c r="I12454">
        <v>30</v>
      </c>
      <c r="J12454" s="82" t="str">
        <f>IF(A12454="","",IF(COUNTIF('4. IncomeStatement_12Mo_BDI'!$8:$8,$A12454)&gt;0,"Y","N"))</f>
        <v>Y</v>
      </c>
      <c r="K12454" s="82" t="str">
        <f t="shared" si="212"/>
        <v>Y</v>
      </c>
      <c r="L12454" s="82" t="str">
        <f>IF($K12454="Y",VLOOKUP($C12454,'3. Lookup Tables'!$AJ:$AM,2,0),"--")</f>
        <v>I_APPLIANCE</v>
      </c>
      <c r="M12454" s="82">
        <f>IFERROR(IF($K12454="Y",VALUE(VLOOKUP($C12454,'3. Lookup Tables'!$AJ:$AM,3,0)),"--")*H12454,0)</f>
        <v>2</v>
      </c>
      <c r="N12454" s="82">
        <f>IFERROR(IF(D12454="CHARGE - RECURRING",M12454*IF($K12454="Y",VALUE(VLOOKUP($C12454,'3. Lookup Tables'!$AJ:$AM,4,0)),"--"),0),0)</f>
        <v>0</v>
      </c>
    </row>
    <row r="12455" spans="1:14" x14ac:dyDescent="0.25">
      <c r="A12455" t="s">
        <v>2600</v>
      </c>
      <c r="B12455" t="s">
        <v>3</v>
      </c>
      <c r="C12455" t="s">
        <v>4357</v>
      </c>
      <c r="D12455" t="s">
        <v>4337</v>
      </c>
      <c r="E12455" t="s">
        <v>2738</v>
      </c>
      <c r="F12455" t="s">
        <v>4342</v>
      </c>
      <c r="G12455">
        <v>21.03</v>
      </c>
      <c r="H12455">
        <v>1</v>
      </c>
      <c r="I12455">
        <v>21.03</v>
      </c>
      <c r="J12455" s="82" t="str">
        <f>IF(A12455="","",IF(COUNTIF('4. IncomeStatement_12Mo_BDI'!$8:$8,$A12455)&gt;0,"Y","N"))</f>
        <v>Y</v>
      </c>
      <c r="K12455" s="82" t="str">
        <f t="shared" si="212"/>
        <v>Y</v>
      </c>
      <c r="L12455" s="82" t="str">
        <f>IF($K12455="Y",VLOOKUP($C12455,'3. Lookup Tables'!$AJ:$AM,2,0),"--")</f>
        <v>I_APPLIANCE</v>
      </c>
      <c r="M12455" s="82">
        <f>IFERROR(IF($K12455="Y",VALUE(VLOOKUP($C12455,'3. Lookup Tables'!$AJ:$AM,3,0)),"--")*H12455,0)</f>
        <v>1</v>
      </c>
      <c r="N12455" s="82">
        <f>IFERROR(IF(D12455="CHARGE - RECURRING",M12455*IF($K12455="Y",VALUE(VLOOKUP($C12455,'3. Lookup Tables'!$AJ:$AM,4,0)),"--"),0),0)</f>
        <v>0</v>
      </c>
    </row>
    <row r="12456" spans="1:14" x14ac:dyDescent="0.25">
      <c r="A12456" t="s">
        <v>2600</v>
      </c>
      <c r="B12456" t="s">
        <v>3</v>
      </c>
      <c r="C12456" t="s">
        <v>4359</v>
      </c>
      <c r="D12456" t="s">
        <v>4337</v>
      </c>
      <c r="E12456" t="s">
        <v>2737</v>
      </c>
      <c r="F12456" t="s">
        <v>3272</v>
      </c>
      <c r="G12456">
        <v>0</v>
      </c>
      <c r="H12456">
        <v>6.96</v>
      </c>
      <c r="I12456">
        <v>0</v>
      </c>
      <c r="J12456" s="82" t="str">
        <f>IF(A12456="","",IF(COUNTIF('4. IncomeStatement_12Mo_BDI'!$8:$8,$A12456)&gt;0,"Y","N"))</f>
        <v>Y</v>
      </c>
      <c r="K12456" s="82" t="str">
        <f t="shared" si="212"/>
        <v>N</v>
      </c>
      <c r="L12456" s="82" t="str">
        <f>IF($K12456="Y",VLOOKUP($C12456,'3. Lookup Tables'!$AJ:$AM,2,0),"--")</f>
        <v>--</v>
      </c>
      <c r="M12456" s="82">
        <f>IFERROR(IF($K12456="Y",VALUE(VLOOKUP($C12456,'3. Lookup Tables'!$AJ:$AM,3,0)),"--")*H12456,0)</f>
        <v>0</v>
      </c>
      <c r="N12456" s="82">
        <f>IFERROR(IF(D12456="CHARGE - RECURRING",M12456*IF($K12456="Y",VALUE(VLOOKUP($C12456,'3. Lookup Tables'!$AJ:$AM,4,0)),"--"),0),0)</f>
        <v>0</v>
      </c>
    </row>
    <row r="12457" spans="1:14" x14ac:dyDescent="0.25">
      <c r="A12457" t="s">
        <v>2600</v>
      </c>
      <c r="B12457" t="s">
        <v>3</v>
      </c>
      <c r="C12457" t="s">
        <v>4359</v>
      </c>
      <c r="D12457" t="s">
        <v>4337</v>
      </c>
      <c r="E12457" t="s">
        <v>2738</v>
      </c>
      <c r="F12457" t="s">
        <v>3272</v>
      </c>
      <c r="G12457">
        <v>0</v>
      </c>
      <c r="H12457">
        <v>1.02</v>
      </c>
      <c r="I12457">
        <v>0</v>
      </c>
      <c r="J12457" s="82" t="str">
        <f>IF(A12457="","",IF(COUNTIF('4. IncomeStatement_12Mo_BDI'!$8:$8,$A12457)&gt;0,"Y","N"))</f>
        <v>Y</v>
      </c>
      <c r="K12457" s="82" t="str">
        <f t="shared" si="212"/>
        <v>N</v>
      </c>
      <c r="L12457" s="82" t="str">
        <f>IF($K12457="Y",VLOOKUP($C12457,'3. Lookup Tables'!$AJ:$AM,2,0),"--")</f>
        <v>--</v>
      </c>
      <c r="M12457" s="82">
        <f>IFERROR(IF($K12457="Y",VALUE(VLOOKUP($C12457,'3. Lookup Tables'!$AJ:$AM,3,0)),"--")*H12457,0)</f>
        <v>0</v>
      </c>
      <c r="N12457" s="82">
        <f>IFERROR(IF(D12457="CHARGE - RECURRING",M12457*IF($K12457="Y",VALUE(VLOOKUP($C12457,'3. Lookup Tables'!$AJ:$AM,4,0)),"--"),0),0)</f>
        <v>0</v>
      </c>
    </row>
    <row r="12458" spans="1:14" x14ac:dyDescent="0.25">
      <c r="A12458" t="s">
        <v>2600</v>
      </c>
      <c r="B12458" t="s">
        <v>3</v>
      </c>
      <c r="C12458" t="s">
        <v>4360</v>
      </c>
      <c r="D12458" t="s">
        <v>4337</v>
      </c>
      <c r="E12458" t="s">
        <v>2738</v>
      </c>
      <c r="F12458" t="s">
        <v>4342</v>
      </c>
      <c r="G12458">
        <v>48.07</v>
      </c>
      <c r="H12458">
        <v>4</v>
      </c>
      <c r="I12458">
        <v>192.28</v>
      </c>
      <c r="J12458" s="82" t="str">
        <f>IF(A12458="","",IF(COUNTIF('4. IncomeStatement_12Mo_BDI'!$8:$8,$A12458)&gt;0,"Y","N"))</f>
        <v>Y</v>
      </c>
      <c r="K12458" s="82" t="str">
        <f t="shared" si="212"/>
        <v>Y</v>
      </c>
      <c r="L12458" s="82" t="str">
        <f>IF($K12458="Y",VLOOKUP($C12458,'3. Lookup Tables'!$AJ:$AM,2,0),"--")</f>
        <v>I_FREON_APPLIANCE</v>
      </c>
      <c r="M12458" s="82">
        <f>IFERROR(IF($K12458="Y",VALUE(VLOOKUP($C12458,'3. Lookup Tables'!$AJ:$AM,3,0)),"--")*H12458,0)</f>
        <v>4</v>
      </c>
      <c r="N12458" s="82">
        <f>IFERROR(IF(D12458="CHARGE - RECURRING",M12458*IF($K12458="Y",VALUE(VLOOKUP($C12458,'3. Lookup Tables'!$AJ:$AM,4,0)),"--"),0),0)</f>
        <v>0</v>
      </c>
    </row>
    <row r="12459" spans="1:14" x14ac:dyDescent="0.25">
      <c r="A12459" t="s">
        <v>2600</v>
      </c>
      <c r="B12459" t="s">
        <v>3</v>
      </c>
      <c r="C12459" t="s">
        <v>4362</v>
      </c>
      <c r="D12459" t="s">
        <v>4337</v>
      </c>
      <c r="E12459" t="s">
        <v>2738</v>
      </c>
      <c r="F12459" t="s">
        <v>4342</v>
      </c>
      <c r="G12459">
        <v>0</v>
      </c>
      <c r="H12459">
        <v>1.33</v>
      </c>
      <c r="I12459">
        <v>0</v>
      </c>
      <c r="J12459" s="82" t="str">
        <f>IF(A12459="","",IF(COUNTIF('4. IncomeStatement_12Mo_BDI'!$8:$8,$A12459)&gt;0,"Y","N"))</f>
        <v>Y</v>
      </c>
      <c r="K12459" s="82" t="str">
        <f t="shared" si="212"/>
        <v>Y</v>
      </c>
      <c r="L12459" s="82" t="str">
        <f>IF($K12459="Y",VLOOKUP($C12459,'3. Lookup Tables'!$AJ:$AM,2,0),"--")</f>
        <v>I_NEWSPRINT</v>
      </c>
      <c r="M12459" s="82">
        <f>IFERROR(IF($K12459="Y",VALUE(VLOOKUP($C12459,'3. Lookup Tables'!$AJ:$AM,3,0)),"--")*H12459,0)</f>
        <v>1.33</v>
      </c>
      <c r="N12459" s="82">
        <f>IFERROR(IF(D12459="CHARGE - RECURRING",M12459*IF($K12459="Y",VALUE(VLOOKUP($C12459,'3. Lookup Tables'!$AJ:$AM,4,0)),"--"),0),0)</f>
        <v>0</v>
      </c>
    </row>
    <row r="12460" spans="1:14" x14ac:dyDescent="0.25">
      <c r="A12460" t="s">
        <v>2600</v>
      </c>
      <c r="B12460" t="s">
        <v>3</v>
      </c>
      <c r="C12460" t="s">
        <v>4364</v>
      </c>
      <c r="D12460" t="s">
        <v>4337</v>
      </c>
      <c r="E12460" t="s">
        <v>2735</v>
      </c>
      <c r="F12460" t="s">
        <v>4342</v>
      </c>
      <c r="G12460">
        <v>6.5</v>
      </c>
      <c r="H12460">
        <v>8</v>
      </c>
      <c r="I12460">
        <v>52</v>
      </c>
      <c r="J12460" s="82" t="str">
        <f>IF(A12460="","",IF(COUNTIF('4. IncomeStatement_12Mo_BDI'!$8:$8,$A12460)&gt;0,"Y","N"))</f>
        <v>Y</v>
      </c>
      <c r="K12460" s="82" t="str">
        <f t="shared" si="212"/>
        <v>Y</v>
      </c>
      <c r="L12460" s="82" t="str">
        <f>IF($K12460="Y",VLOOKUP($C12460,'3. Lookup Tables'!$AJ:$AM,2,0),"--")</f>
        <v>I_TIRE_TRUCK</v>
      </c>
      <c r="M12460" s="82">
        <f>IFERROR(IF($K12460="Y",VALUE(VLOOKUP($C12460,'3. Lookup Tables'!$AJ:$AM,3,0)),"--")*H12460,0)</f>
        <v>8</v>
      </c>
      <c r="N12460" s="82">
        <f>IFERROR(IF(D12460="CHARGE - RECURRING",M12460*IF($K12460="Y",VALUE(VLOOKUP($C12460,'3. Lookup Tables'!$AJ:$AM,4,0)),"--"),0),0)</f>
        <v>0</v>
      </c>
    </row>
    <row r="12461" spans="1:14" x14ac:dyDescent="0.25">
      <c r="A12461" t="s">
        <v>2600</v>
      </c>
      <c r="B12461" t="s">
        <v>3</v>
      </c>
      <c r="C12461" t="s">
        <v>3300</v>
      </c>
      <c r="D12461" t="s">
        <v>4336</v>
      </c>
      <c r="E12461" t="s">
        <v>2736</v>
      </c>
      <c r="F12461" t="s">
        <v>3299</v>
      </c>
      <c r="G12461">
        <v>3.33</v>
      </c>
      <c r="H12461">
        <v>1</v>
      </c>
      <c r="I12461">
        <v>3.33</v>
      </c>
      <c r="J12461" s="82" t="str">
        <f>IF(A12461="","",IF(COUNTIF('4. IncomeStatement_12Mo_BDI'!$8:$8,$A12461)&gt;0,"Y","N"))</f>
        <v>Y</v>
      </c>
      <c r="K12461" s="82" t="str">
        <f t="shared" si="212"/>
        <v>Y</v>
      </c>
      <c r="L12461" s="82" t="str">
        <f>IF($K12461="Y",VLOOKUP($C12461,'3. Lookup Tables'!$AJ:$AM,2,0),"--")</f>
        <v>MISC_CARRYOUT_25FT</v>
      </c>
      <c r="M12461" s="82">
        <f>IFERROR(IF($K12461="Y",VALUE(VLOOKUP($C12461,'3. Lookup Tables'!$AJ:$AM,3,0)),"--")*H12461,0)</f>
        <v>1</v>
      </c>
      <c r="N12461" s="82">
        <f>IFERROR(IF(D12461="CHARGE - RECURRING",M12461*IF($K12461="Y",VALUE(VLOOKUP($C12461,'3. Lookup Tables'!$AJ:$AM,4,0)),"--"),0),0)</f>
        <v>0</v>
      </c>
    </row>
    <row r="12462" spans="1:14" x14ac:dyDescent="0.25">
      <c r="A12462" t="s">
        <v>2600</v>
      </c>
      <c r="B12462" t="s">
        <v>3</v>
      </c>
      <c r="C12462" t="s">
        <v>3310</v>
      </c>
      <c r="D12462" t="s">
        <v>4336</v>
      </c>
      <c r="E12462" t="s">
        <v>2735</v>
      </c>
      <c r="F12462" t="s">
        <v>3299</v>
      </c>
      <c r="G12462">
        <v>1</v>
      </c>
      <c r="H12462">
        <v>2</v>
      </c>
      <c r="I12462">
        <v>2</v>
      </c>
      <c r="J12462" s="82" t="str">
        <f>IF(A12462="","",IF(COUNTIF('4. IncomeStatement_12Mo_BDI'!$8:$8,$A12462)&gt;0,"Y","N"))</f>
        <v>Y</v>
      </c>
      <c r="K12462" s="82" t="str">
        <f t="shared" si="212"/>
        <v>Y</v>
      </c>
      <c r="L12462" s="82" t="str">
        <f>IF($K12462="Y",VLOOKUP($C12462,'3. Lookup Tables'!$AJ:$AM,2,0),"--")</f>
        <v>MISC_CARRYOUT_25FT_PLUS</v>
      </c>
      <c r="M12462" s="82">
        <f>IFERROR(IF($K12462="Y",VALUE(VLOOKUP($C12462,'3. Lookup Tables'!$AJ:$AM,3,0)),"--")*H12462,0)</f>
        <v>2</v>
      </c>
      <c r="N12462" s="82">
        <f>IFERROR(IF(D12462="CHARGE - RECURRING",M12462*IF($K12462="Y",VALUE(VLOOKUP($C12462,'3. Lookup Tables'!$AJ:$AM,4,0)),"--"),0),0)</f>
        <v>0</v>
      </c>
    </row>
    <row r="12463" spans="1:14" x14ac:dyDescent="0.25">
      <c r="A12463" t="s">
        <v>2600</v>
      </c>
      <c r="B12463" t="s">
        <v>3</v>
      </c>
      <c r="C12463" t="s">
        <v>4365</v>
      </c>
      <c r="D12463" t="s">
        <v>4336</v>
      </c>
      <c r="E12463" t="s">
        <v>2735</v>
      </c>
      <c r="F12463" t="s">
        <v>4342</v>
      </c>
      <c r="G12463">
        <v>5.15</v>
      </c>
      <c r="H12463">
        <v>5</v>
      </c>
      <c r="I12463">
        <v>25.75</v>
      </c>
      <c r="J12463" s="82" t="str">
        <f>IF(A12463="","",IF(COUNTIF('4. IncomeStatement_12Mo_BDI'!$8:$8,$A12463)&gt;0,"Y","N"))</f>
        <v>Y</v>
      </c>
      <c r="K12463" s="82" t="str">
        <f t="shared" si="212"/>
        <v>Y</v>
      </c>
      <c r="L12463" s="82" t="str">
        <f>IF($K12463="Y",VLOOKUP($C12463,'3. Lookup Tables'!$AJ:$AM,2,0),"--")</f>
        <v>MISC_DRIVE_IN</v>
      </c>
      <c r="M12463" s="82">
        <f>IFERROR(IF($K12463="Y",VALUE(VLOOKUP($C12463,'3. Lookup Tables'!$AJ:$AM,3,0)),"--")*H12463,0)</f>
        <v>5</v>
      </c>
      <c r="N12463" s="82">
        <f>IFERROR(IF(D12463="CHARGE - RECURRING",M12463*IF($K12463="Y",VALUE(VLOOKUP($C12463,'3. Lookup Tables'!$AJ:$AM,4,0)),"--"),0),0)</f>
        <v>0</v>
      </c>
    </row>
    <row r="12464" spans="1:14" x14ac:dyDescent="0.25">
      <c r="A12464" t="s">
        <v>2600</v>
      </c>
      <c r="B12464" t="s">
        <v>3</v>
      </c>
      <c r="C12464" t="s">
        <v>4366</v>
      </c>
      <c r="D12464" t="s">
        <v>4337</v>
      </c>
      <c r="E12464" t="s">
        <v>2738</v>
      </c>
      <c r="F12464" t="s">
        <v>3272</v>
      </c>
      <c r="G12464">
        <v>0</v>
      </c>
      <c r="H12464">
        <v>2</v>
      </c>
      <c r="I12464">
        <v>0</v>
      </c>
      <c r="J12464" s="82" t="str">
        <f>IF(A12464="","",IF(COUNTIF('4. IncomeStatement_12Mo_BDI'!$8:$8,$A12464)&gt;0,"Y","N"))</f>
        <v>Y</v>
      </c>
      <c r="K12464" s="82" t="str">
        <f t="shared" si="212"/>
        <v>N</v>
      </c>
      <c r="L12464" s="82" t="str">
        <f>IF($K12464="Y",VLOOKUP($C12464,'3. Lookup Tables'!$AJ:$AM,2,0),"--")</f>
        <v>--</v>
      </c>
      <c r="M12464" s="82">
        <f>IFERROR(IF($K12464="Y",VALUE(VLOOKUP($C12464,'3. Lookup Tables'!$AJ:$AM,3,0)),"--")*H12464,0)</f>
        <v>0</v>
      </c>
      <c r="N12464" s="82">
        <f>IFERROR(IF(D12464="CHARGE - RECURRING",M12464*IF($K12464="Y",VALUE(VLOOKUP($C12464,'3. Lookup Tables'!$AJ:$AM,4,0)),"--"),0),0)</f>
        <v>0</v>
      </c>
    </row>
    <row r="12465" spans="1:14" x14ac:dyDescent="0.25">
      <c r="A12465" t="s">
        <v>2600</v>
      </c>
      <c r="B12465" t="s">
        <v>3</v>
      </c>
      <c r="C12465" t="s">
        <v>4369</v>
      </c>
      <c r="D12465" t="s">
        <v>4337</v>
      </c>
      <c r="E12465" t="s">
        <v>2735</v>
      </c>
      <c r="F12465" t="s">
        <v>3176</v>
      </c>
      <c r="G12465">
        <v>5.85</v>
      </c>
      <c r="H12465">
        <v>1</v>
      </c>
      <c r="I12465">
        <v>5.85</v>
      </c>
      <c r="J12465" s="82" t="str">
        <f>IF(A12465="","",IF(COUNTIF('4. IncomeStatement_12Mo_BDI'!$8:$8,$A12465)&gt;0,"Y","N"))</f>
        <v>Y</v>
      </c>
      <c r="K12465" s="82" t="str">
        <f t="shared" si="212"/>
        <v>Y</v>
      </c>
      <c r="L12465" s="82" t="str">
        <f>IF($K12465="Y",VLOOKUP($C12465,'3. Lookup Tables'!$AJ:$AM,2,0),"--")</f>
        <v>MISC_FURN</v>
      </c>
      <c r="M12465" s="82">
        <f>IFERROR(IF($K12465="Y",VALUE(VLOOKUP($C12465,'3. Lookup Tables'!$AJ:$AM,3,0)),"--")*H12465,0)</f>
        <v>1</v>
      </c>
      <c r="N12465" s="82">
        <f>IFERROR(IF(D12465="CHARGE - RECURRING",M12465*IF($K12465="Y",VALUE(VLOOKUP($C12465,'3. Lookup Tables'!$AJ:$AM,4,0)),"--"),0),0)</f>
        <v>0</v>
      </c>
    </row>
    <row r="12466" spans="1:14" x14ac:dyDescent="0.25">
      <c r="A12466" t="s">
        <v>2600</v>
      </c>
      <c r="B12466" t="s">
        <v>3</v>
      </c>
      <c r="C12466" t="s">
        <v>4370</v>
      </c>
      <c r="D12466" t="s">
        <v>4337</v>
      </c>
      <c r="E12466" t="s">
        <v>2735</v>
      </c>
      <c r="F12466" t="s">
        <v>4342</v>
      </c>
      <c r="G12466">
        <v>2.5</v>
      </c>
      <c r="H12466">
        <v>1629</v>
      </c>
      <c r="I12466">
        <v>4072.5</v>
      </c>
      <c r="J12466" s="82" t="str">
        <f>IF(A12466="","",IF(COUNTIF('4. IncomeStatement_12Mo_BDI'!$8:$8,$A12466)&gt;0,"Y","N"))</f>
        <v>Y</v>
      </c>
      <c r="K12466" s="82" t="str">
        <f t="shared" si="212"/>
        <v>Y</v>
      </c>
      <c r="L12466" s="82" t="str">
        <f>IF($K12466="Y",VLOOKUP($C12466,'3. Lookup Tables'!$AJ:$AM,2,0),"--")</f>
        <v>MISC_MILEAGE</v>
      </c>
      <c r="M12466" s="82">
        <f>IFERROR(IF($K12466="Y",VALUE(VLOOKUP($C12466,'3. Lookup Tables'!$AJ:$AM,3,0)),"--")*H12466,0)</f>
        <v>1629</v>
      </c>
      <c r="N12466" s="82">
        <f>IFERROR(IF(D12466="CHARGE - RECURRING",M12466*IF($K12466="Y",VALUE(VLOOKUP($C12466,'3. Lookup Tables'!$AJ:$AM,4,0)),"--"),0),0)</f>
        <v>0</v>
      </c>
    </row>
    <row r="12467" spans="1:14" x14ac:dyDescent="0.25">
      <c r="A12467" t="s">
        <v>2600</v>
      </c>
      <c r="B12467" t="s">
        <v>3</v>
      </c>
      <c r="C12467" t="s">
        <v>4370</v>
      </c>
      <c r="D12467" t="s">
        <v>4337</v>
      </c>
      <c r="E12467" t="s">
        <v>2737</v>
      </c>
      <c r="F12467" t="s">
        <v>4342</v>
      </c>
      <c r="G12467">
        <v>2.68</v>
      </c>
      <c r="H12467">
        <v>298</v>
      </c>
      <c r="I12467">
        <v>798.64</v>
      </c>
      <c r="J12467" s="82" t="str">
        <f>IF(A12467="","",IF(COUNTIF('4. IncomeStatement_12Mo_BDI'!$8:$8,$A12467)&gt;0,"Y","N"))</f>
        <v>Y</v>
      </c>
      <c r="K12467" s="82" t="str">
        <f t="shared" si="212"/>
        <v>Y</v>
      </c>
      <c r="L12467" s="82" t="str">
        <f>IF($K12467="Y",VLOOKUP($C12467,'3. Lookup Tables'!$AJ:$AM,2,0),"--")</f>
        <v>MISC_MILEAGE</v>
      </c>
      <c r="M12467" s="82">
        <f>IFERROR(IF($K12467="Y",VALUE(VLOOKUP($C12467,'3. Lookup Tables'!$AJ:$AM,3,0)),"--")*H12467,0)</f>
        <v>298</v>
      </c>
      <c r="N12467" s="82">
        <f>IFERROR(IF(D12467="CHARGE - RECURRING",M12467*IF($K12467="Y",VALUE(VLOOKUP($C12467,'3. Lookup Tables'!$AJ:$AM,4,0)),"--"),0),0)</f>
        <v>0</v>
      </c>
    </row>
    <row r="12468" spans="1:14" x14ac:dyDescent="0.25">
      <c r="A12468" t="s">
        <v>2600</v>
      </c>
      <c r="B12468" t="s">
        <v>3</v>
      </c>
      <c r="C12468" t="s">
        <v>4370</v>
      </c>
      <c r="D12468" t="s">
        <v>4337</v>
      </c>
      <c r="E12468" t="s">
        <v>2738</v>
      </c>
      <c r="F12468" t="s">
        <v>4342</v>
      </c>
      <c r="G12468">
        <v>2.33</v>
      </c>
      <c r="H12468">
        <v>134</v>
      </c>
      <c r="I12468">
        <v>312.22000000000003</v>
      </c>
      <c r="J12468" s="82" t="str">
        <f>IF(A12468="","",IF(COUNTIF('4. IncomeStatement_12Mo_BDI'!$8:$8,$A12468)&gt;0,"Y","N"))</f>
        <v>Y</v>
      </c>
      <c r="K12468" s="82" t="str">
        <f t="shared" si="212"/>
        <v>Y</v>
      </c>
      <c r="L12468" s="82" t="str">
        <f>IF($K12468="Y",VLOOKUP($C12468,'3. Lookup Tables'!$AJ:$AM,2,0),"--")</f>
        <v>MISC_MILEAGE</v>
      </c>
      <c r="M12468" s="82">
        <f>IFERROR(IF($K12468="Y",VALUE(VLOOKUP($C12468,'3. Lookup Tables'!$AJ:$AM,3,0)),"--")*H12468,0)</f>
        <v>134</v>
      </c>
      <c r="N12468" s="82">
        <f>IFERROR(IF(D12468="CHARGE - RECURRING",M12468*IF($K12468="Y",VALUE(VLOOKUP($C12468,'3. Lookup Tables'!$AJ:$AM,4,0)),"--"),0),0)</f>
        <v>0</v>
      </c>
    </row>
    <row r="12469" spans="1:14" x14ac:dyDescent="0.25">
      <c r="A12469" t="s">
        <v>2600</v>
      </c>
      <c r="B12469" t="s">
        <v>3</v>
      </c>
      <c r="C12469" t="s">
        <v>4373</v>
      </c>
      <c r="D12469" t="s">
        <v>4337</v>
      </c>
      <c r="E12469" t="s">
        <v>2735</v>
      </c>
      <c r="F12469" t="s">
        <v>4350</v>
      </c>
      <c r="G12469">
        <v>20</v>
      </c>
      <c r="H12469">
        <v>1</v>
      </c>
      <c r="I12469">
        <v>20</v>
      </c>
      <c r="J12469" s="82" t="str">
        <f>IF(A12469="","",IF(COUNTIF('4. IncomeStatement_12Mo_BDI'!$8:$8,$A12469)&gt;0,"Y","N"))</f>
        <v>Y</v>
      </c>
      <c r="K12469" s="82" t="str">
        <f t="shared" si="212"/>
        <v>Y</v>
      </c>
      <c r="L12469" s="82" t="str">
        <f>IF($K12469="Y",VLOOKUP($C12469,'3. Lookup Tables'!$AJ:$AM,2,0),"--")</f>
        <v>MISC_RET_CHECK_FEE</v>
      </c>
      <c r="M12469" s="82">
        <f>IFERROR(IF($K12469="Y",VALUE(VLOOKUP($C12469,'3. Lookup Tables'!$AJ:$AM,3,0)),"--")*H12469,0)</f>
        <v>1</v>
      </c>
      <c r="N12469" s="82">
        <f>IFERROR(IF(D12469="CHARGE - RECURRING",M12469*IF($K12469="Y",VALUE(VLOOKUP($C12469,'3. Lookup Tables'!$AJ:$AM,4,0)),"--"),0),0)</f>
        <v>0</v>
      </c>
    </row>
    <row r="12470" spans="1:14" x14ac:dyDescent="0.25">
      <c r="A12470" t="s">
        <v>2600</v>
      </c>
      <c r="B12470" t="s">
        <v>3</v>
      </c>
      <c r="C12470" t="s">
        <v>4375</v>
      </c>
      <c r="D12470" t="s">
        <v>4337</v>
      </c>
      <c r="E12470" t="s">
        <v>2737</v>
      </c>
      <c r="F12470" t="s">
        <v>4342</v>
      </c>
      <c r="G12470">
        <v>100.5</v>
      </c>
      <c r="H12470">
        <v>1</v>
      </c>
      <c r="I12470">
        <v>100.5</v>
      </c>
      <c r="J12470" s="82" t="str">
        <f>IF(A12470="","",IF(COUNTIF('4. IncomeStatement_12Mo_BDI'!$8:$8,$A12470)&gt;0,"Y","N"))</f>
        <v>Y</v>
      </c>
      <c r="K12470" s="82" t="str">
        <f t="shared" si="212"/>
        <v>Y</v>
      </c>
      <c r="L12470" s="82" t="str">
        <f>IF($K12470="Y",VLOOKUP($C12470,'3. Lookup Tables'!$AJ:$AM,2,0),"--")</f>
        <v>MISC_STEAMCLEAN</v>
      </c>
      <c r="M12470" s="82">
        <f>IFERROR(IF($K12470="Y",VALUE(VLOOKUP($C12470,'3. Lookup Tables'!$AJ:$AM,3,0)),"--")*H12470,0)</f>
        <v>1</v>
      </c>
      <c r="N12470" s="82">
        <f>IFERROR(IF(D12470="CHARGE - RECURRING",M12470*IF($K12470="Y",VALUE(VLOOKUP($C12470,'3. Lookup Tables'!$AJ:$AM,4,0)),"--"),0),0)</f>
        <v>0</v>
      </c>
    </row>
    <row r="12471" spans="1:14" x14ac:dyDescent="0.25">
      <c r="A12471" t="s">
        <v>2600</v>
      </c>
      <c r="B12471" t="s">
        <v>3</v>
      </c>
      <c r="C12471" t="s">
        <v>4382</v>
      </c>
      <c r="D12471" t="s">
        <v>4337</v>
      </c>
      <c r="E12471" t="s">
        <v>2739</v>
      </c>
      <c r="F12471" t="s">
        <v>4383</v>
      </c>
      <c r="G12471">
        <v>18</v>
      </c>
      <c r="H12471">
        <v>1</v>
      </c>
      <c r="I12471">
        <v>18</v>
      </c>
      <c r="J12471" s="82" t="str">
        <f>IF(A12471="","",IF(COUNTIF('4. IncomeStatement_12Mo_BDI'!$8:$8,$A12471)&gt;0,"Y","N"))</f>
        <v>Y</v>
      </c>
      <c r="K12471" s="82" t="str">
        <f t="shared" si="212"/>
        <v>N</v>
      </c>
      <c r="L12471" s="82" t="str">
        <f>IF($K12471="Y",VLOOKUP($C12471,'3. Lookup Tables'!$AJ:$AM,2,0),"--")</f>
        <v>--</v>
      </c>
      <c r="M12471" s="82">
        <f>IFERROR(IF($K12471="Y",VALUE(VLOOKUP($C12471,'3. Lookup Tables'!$AJ:$AM,3,0)),"--")*H12471,0)</f>
        <v>0</v>
      </c>
      <c r="N12471" s="82">
        <f>IFERROR(IF(D12471="CHARGE - RECURRING",M12471*IF($K12471="Y",VALUE(VLOOKUP($C12471,'3. Lookup Tables'!$AJ:$AM,4,0)),"--"),0),0)</f>
        <v>0</v>
      </c>
    </row>
    <row r="12472" spans="1:14" x14ac:dyDescent="0.25">
      <c r="A12472" t="s">
        <v>2600</v>
      </c>
      <c r="B12472" t="s">
        <v>3</v>
      </c>
      <c r="C12472" t="s">
        <v>4382</v>
      </c>
      <c r="D12472" t="s">
        <v>4337</v>
      </c>
      <c r="E12472" t="s">
        <v>2739</v>
      </c>
      <c r="F12472" t="s">
        <v>4383</v>
      </c>
      <c r="G12472">
        <v>138</v>
      </c>
      <c r="H12472">
        <v>1</v>
      </c>
      <c r="I12472">
        <v>138</v>
      </c>
      <c r="J12472" s="82" t="str">
        <f>IF(A12472="","",IF(COUNTIF('4. IncomeStatement_12Mo_BDI'!$8:$8,$A12472)&gt;0,"Y","N"))</f>
        <v>Y</v>
      </c>
      <c r="K12472" s="82" t="str">
        <f t="shared" si="212"/>
        <v>N</v>
      </c>
      <c r="L12472" s="82" t="str">
        <f>IF($K12472="Y",VLOOKUP($C12472,'3. Lookup Tables'!$AJ:$AM,2,0),"--")</f>
        <v>--</v>
      </c>
      <c r="M12472" s="82">
        <f>IFERROR(IF($K12472="Y",VALUE(VLOOKUP($C12472,'3. Lookup Tables'!$AJ:$AM,3,0)),"--")*H12472,0)</f>
        <v>0</v>
      </c>
      <c r="N12472" s="82">
        <f>IFERROR(IF(D12472="CHARGE - RECURRING",M12472*IF($K12472="Y",VALUE(VLOOKUP($C12472,'3. Lookup Tables'!$AJ:$AM,4,0)),"--"),0),0)</f>
        <v>0</v>
      </c>
    </row>
    <row r="12473" spans="1:14" x14ac:dyDescent="0.25">
      <c r="A12473" t="s">
        <v>2600</v>
      </c>
      <c r="B12473" t="s">
        <v>3</v>
      </c>
      <c r="C12473" t="s">
        <v>4382</v>
      </c>
      <c r="D12473" t="s">
        <v>4337</v>
      </c>
      <c r="E12473" t="s">
        <v>2739</v>
      </c>
      <c r="F12473" t="s">
        <v>4383</v>
      </c>
      <c r="G12473">
        <v>187</v>
      </c>
      <c r="H12473">
        <v>1</v>
      </c>
      <c r="I12473">
        <v>187</v>
      </c>
      <c r="J12473" s="82" t="str">
        <f>IF(A12473="","",IF(COUNTIF('4. IncomeStatement_12Mo_BDI'!$8:$8,$A12473)&gt;0,"Y","N"))</f>
        <v>Y</v>
      </c>
      <c r="K12473" s="82" t="str">
        <f t="shared" si="212"/>
        <v>N</v>
      </c>
      <c r="L12473" s="82" t="str">
        <f>IF($K12473="Y",VLOOKUP($C12473,'3. Lookup Tables'!$AJ:$AM,2,0),"--")</f>
        <v>--</v>
      </c>
      <c r="M12473" s="82">
        <f>IFERROR(IF($K12473="Y",VALUE(VLOOKUP($C12473,'3. Lookup Tables'!$AJ:$AM,3,0)),"--")*H12473,0)</f>
        <v>0</v>
      </c>
      <c r="N12473" s="82">
        <f>IFERROR(IF(D12473="CHARGE - RECURRING",M12473*IF($K12473="Y",VALUE(VLOOKUP($C12473,'3. Lookup Tables'!$AJ:$AM,4,0)),"--"),0),0)</f>
        <v>0</v>
      </c>
    </row>
    <row r="12474" spans="1:14" x14ac:dyDescent="0.25">
      <c r="A12474" t="s">
        <v>2600</v>
      </c>
      <c r="B12474" t="s">
        <v>3</v>
      </c>
      <c r="C12474" t="s">
        <v>4382</v>
      </c>
      <c r="D12474" t="s">
        <v>4337</v>
      </c>
      <c r="E12474" t="s">
        <v>2739</v>
      </c>
      <c r="F12474" t="s">
        <v>4383</v>
      </c>
      <c r="G12474">
        <v>206.02</v>
      </c>
      <c r="H12474">
        <v>1</v>
      </c>
      <c r="I12474">
        <v>206.02</v>
      </c>
      <c r="J12474" s="82" t="str">
        <f>IF(A12474="","",IF(COUNTIF('4. IncomeStatement_12Mo_BDI'!$8:$8,$A12474)&gt;0,"Y","N"))</f>
        <v>Y</v>
      </c>
      <c r="K12474" s="82" t="str">
        <f t="shared" si="212"/>
        <v>N</v>
      </c>
      <c r="L12474" s="82" t="str">
        <f>IF($K12474="Y",VLOOKUP($C12474,'3. Lookup Tables'!$AJ:$AM,2,0),"--")</f>
        <v>--</v>
      </c>
      <c r="M12474" s="82">
        <f>IFERROR(IF($K12474="Y",VALUE(VLOOKUP($C12474,'3. Lookup Tables'!$AJ:$AM,3,0)),"--")*H12474,0)</f>
        <v>0</v>
      </c>
      <c r="N12474" s="82">
        <f>IFERROR(IF(D12474="CHARGE - RECURRING",M12474*IF($K12474="Y",VALUE(VLOOKUP($C12474,'3. Lookup Tables'!$AJ:$AM,4,0)),"--"),0),0)</f>
        <v>0</v>
      </c>
    </row>
    <row r="12475" spans="1:14" x14ac:dyDescent="0.25">
      <c r="A12475" t="s">
        <v>2600</v>
      </c>
      <c r="B12475" t="s">
        <v>3</v>
      </c>
      <c r="C12475" t="s">
        <v>4382</v>
      </c>
      <c r="D12475" t="s">
        <v>4336</v>
      </c>
      <c r="E12475" t="s">
        <v>2739</v>
      </c>
      <c r="F12475" t="s">
        <v>4383</v>
      </c>
      <c r="G12475">
        <v>0</v>
      </c>
      <c r="H12475">
        <v>1</v>
      </c>
      <c r="I12475">
        <v>0</v>
      </c>
      <c r="J12475" s="82" t="str">
        <f>IF(A12475="","",IF(COUNTIF('4. IncomeStatement_12Mo_BDI'!$8:$8,$A12475)&gt;0,"Y","N"))</f>
        <v>Y</v>
      </c>
      <c r="K12475" s="82" t="str">
        <f t="shared" si="212"/>
        <v>N</v>
      </c>
      <c r="L12475" s="82" t="str">
        <f>IF($K12475="Y",VLOOKUP($C12475,'3. Lookup Tables'!$AJ:$AM,2,0),"--")</f>
        <v>--</v>
      </c>
      <c r="M12475" s="82">
        <f>IFERROR(IF($K12475="Y",VALUE(VLOOKUP($C12475,'3. Lookup Tables'!$AJ:$AM,3,0)),"--")*H12475,0)</f>
        <v>0</v>
      </c>
      <c r="N12475" s="82">
        <f>IFERROR(IF(D12475="CHARGE - RECURRING",M12475*IF($K12475="Y",VALUE(VLOOKUP($C12475,'3. Lookup Tables'!$AJ:$AM,4,0)),"--"),0),0)</f>
        <v>0</v>
      </c>
    </row>
    <row r="12476" spans="1:14" x14ac:dyDescent="0.25">
      <c r="A12476" t="s">
        <v>2600</v>
      </c>
      <c r="B12476" t="s">
        <v>3</v>
      </c>
      <c r="C12476" t="s">
        <v>4385</v>
      </c>
      <c r="D12476" t="s">
        <v>4337</v>
      </c>
      <c r="E12476" t="s">
        <v>2737</v>
      </c>
      <c r="F12476" t="s">
        <v>4342</v>
      </c>
      <c r="G12476">
        <v>7.47</v>
      </c>
      <c r="H12476">
        <v>4</v>
      </c>
      <c r="I12476">
        <v>29.88</v>
      </c>
      <c r="J12476" s="82" t="str">
        <f>IF(A12476="","",IF(COUNTIF('4. IncomeStatement_12Mo_BDI'!$8:$8,$A12476)&gt;0,"Y","N"))</f>
        <v>Y</v>
      </c>
      <c r="K12476" s="82" t="str">
        <f t="shared" si="212"/>
        <v>Y</v>
      </c>
      <c r="L12476" s="82" t="str">
        <f>IF($K12476="Y",VLOOKUP($C12476,'3. Lookup Tables'!$AJ:$AM,2,0),"--")</f>
        <v>ROL_RENT_DAILY_11/15YD</v>
      </c>
      <c r="M12476" s="82">
        <f>IFERROR(IF($K12476="Y",VALUE(VLOOKUP($C12476,'3. Lookup Tables'!$AJ:$AM,3,0)),"--")*H12476,0)</f>
        <v>4</v>
      </c>
      <c r="N12476" s="82">
        <f>IFERROR(IF(D12476="CHARGE - RECURRING",M12476*IF($K12476="Y",VALUE(VLOOKUP($C12476,'3. Lookup Tables'!$AJ:$AM,4,0)),"--"),0),0)</f>
        <v>0</v>
      </c>
    </row>
    <row r="12477" spans="1:14" x14ac:dyDescent="0.25">
      <c r="A12477" t="s">
        <v>2600</v>
      </c>
      <c r="B12477" t="s">
        <v>3</v>
      </c>
      <c r="C12477" t="s">
        <v>4386</v>
      </c>
      <c r="D12477" t="s">
        <v>4337</v>
      </c>
      <c r="E12477" t="s">
        <v>2735</v>
      </c>
      <c r="F12477" t="s">
        <v>4342</v>
      </c>
      <c r="G12477">
        <v>4.82</v>
      </c>
      <c r="H12477">
        <v>5</v>
      </c>
      <c r="I12477">
        <v>24.1</v>
      </c>
      <c r="J12477" s="82" t="str">
        <f>IF(A12477="","",IF(COUNTIF('4. IncomeStatement_12Mo_BDI'!$8:$8,$A12477)&gt;0,"Y","N"))</f>
        <v>Y</v>
      </c>
      <c r="K12477" s="82" t="str">
        <f t="shared" si="212"/>
        <v>Y</v>
      </c>
      <c r="L12477" s="82" t="str">
        <f>IF($K12477="Y",VLOOKUP($C12477,'3. Lookup Tables'!$AJ:$AM,2,0),"--")</f>
        <v>ROL_RENT_DAILY_20YD</v>
      </c>
      <c r="M12477" s="82">
        <f>IFERROR(IF($K12477="Y",VALUE(VLOOKUP($C12477,'3. Lookup Tables'!$AJ:$AM,3,0)),"--")*H12477,0)</f>
        <v>5</v>
      </c>
      <c r="N12477" s="82">
        <f>IFERROR(IF(D12477="CHARGE - RECURRING",M12477*IF($K12477="Y",VALUE(VLOOKUP($C12477,'3. Lookup Tables'!$AJ:$AM,4,0)),"--"),0),0)</f>
        <v>0</v>
      </c>
    </row>
    <row r="12478" spans="1:14" x14ac:dyDescent="0.25">
      <c r="A12478" t="s">
        <v>2600</v>
      </c>
      <c r="B12478" t="s">
        <v>3</v>
      </c>
      <c r="C12478" t="s">
        <v>4386</v>
      </c>
      <c r="D12478" t="s">
        <v>4337</v>
      </c>
      <c r="E12478" t="s">
        <v>2738</v>
      </c>
      <c r="F12478" t="s">
        <v>4342</v>
      </c>
      <c r="G12478">
        <v>7.31</v>
      </c>
      <c r="H12478">
        <v>2</v>
      </c>
      <c r="I12478">
        <v>14.62</v>
      </c>
      <c r="J12478" s="82" t="str">
        <f>IF(A12478="","",IF(COUNTIF('4. IncomeStatement_12Mo_BDI'!$8:$8,$A12478)&gt;0,"Y","N"))</f>
        <v>Y</v>
      </c>
      <c r="K12478" s="82" t="str">
        <f t="shared" si="212"/>
        <v>Y</v>
      </c>
      <c r="L12478" s="82" t="str">
        <f>IF($K12478="Y",VLOOKUP($C12478,'3. Lookup Tables'!$AJ:$AM,2,0),"--")</f>
        <v>ROL_RENT_DAILY_20YD</v>
      </c>
      <c r="M12478" s="82">
        <f>IFERROR(IF($K12478="Y",VALUE(VLOOKUP($C12478,'3. Lookup Tables'!$AJ:$AM,3,0)),"--")*H12478,0)</f>
        <v>2</v>
      </c>
      <c r="N12478" s="82">
        <f>IFERROR(IF(D12478="CHARGE - RECURRING",M12478*IF($K12478="Y",VALUE(VLOOKUP($C12478,'3. Lookup Tables'!$AJ:$AM,4,0)),"--"),0),0)</f>
        <v>0</v>
      </c>
    </row>
    <row r="12479" spans="1:14" x14ac:dyDescent="0.25">
      <c r="A12479" t="s">
        <v>2600</v>
      </c>
      <c r="B12479" t="s">
        <v>3</v>
      </c>
      <c r="C12479" t="s">
        <v>4388</v>
      </c>
      <c r="D12479" t="s">
        <v>4337</v>
      </c>
      <c r="E12479" t="s">
        <v>2735</v>
      </c>
      <c r="F12479" t="s">
        <v>4342</v>
      </c>
      <c r="G12479">
        <v>5.5</v>
      </c>
      <c r="H12479">
        <v>15</v>
      </c>
      <c r="I12479">
        <v>82.5</v>
      </c>
      <c r="J12479" s="82" t="str">
        <f>IF(A12479="","",IF(COUNTIF('4. IncomeStatement_12Mo_BDI'!$8:$8,$A12479)&gt;0,"Y","N"))</f>
        <v>Y</v>
      </c>
      <c r="K12479" s="82" t="str">
        <f t="shared" si="212"/>
        <v>Y</v>
      </c>
      <c r="L12479" s="82" t="str">
        <f>IF($K12479="Y",VLOOKUP($C12479,'3. Lookup Tables'!$AJ:$AM,2,0),"--")</f>
        <v>ROL_RENT_DAILY_30YD</v>
      </c>
      <c r="M12479" s="82">
        <f>IFERROR(IF($K12479="Y",VALUE(VLOOKUP($C12479,'3. Lookup Tables'!$AJ:$AM,3,0)),"--")*H12479,0)</f>
        <v>15</v>
      </c>
      <c r="N12479" s="82">
        <f>IFERROR(IF(D12479="CHARGE - RECURRING",M12479*IF($K12479="Y",VALUE(VLOOKUP($C12479,'3. Lookup Tables'!$AJ:$AM,4,0)),"--"),0),0)</f>
        <v>0</v>
      </c>
    </row>
    <row r="12480" spans="1:14" x14ac:dyDescent="0.25">
      <c r="A12480" t="s">
        <v>2600</v>
      </c>
      <c r="B12480" t="s">
        <v>3</v>
      </c>
      <c r="C12480" t="s">
        <v>4388</v>
      </c>
      <c r="D12480" t="s">
        <v>4337</v>
      </c>
      <c r="E12480" t="s">
        <v>2737</v>
      </c>
      <c r="F12480" t="s">
        <v>4342</v>
      </c>
      <c r="G12480">
        <v>7.47</v>
      </c>
      <c r="H12480">
        <v>34</v>
      </c>
      <c r="I12480">
        <v>253.98</v>
      </c>
      <c r="J12480" s="82" t="str">
        <f>IF(A12480="","",IF(COUNTIF('4. IncomeStatement_12Mo_BDI'!$8:$8,$A12480)&gt;0,"Y","N"))</f>
        <v>Y</v>
      </c>
      <c r="K12480" s="82" t="str">
        <f t="shared" si="212"/>
        <v>Y</v>
      </c>
      <c r="L12480" s="82" t="str">
        <f>IF($K12480="Y",VLOOKUP($C12480,'3. Lookup Tables'!$AJ:$AM,2,0),"--")</f>
        <v>ROL_RENT_DAILY_30YD</v>
      </c>
      <c r="M12480" s="82">
        <f>IFERROR(IF($K12480="Y",VALUE(VLOOKUP($C12480,'3. Lookup Tables'!$AJ:$AM,3,0)),"--")*H12480,0)</f>
        <v>34</v>
      </c>
      <c r="N12480" s="82">
        <f>IFERROR(IF(D12480="CHARGE - RECURRING",M12480*IF($K12480="Y",VALUE(VLOOKUP($C12480,'3. Lookup Tables'!$AJ:$AM,4,0)),"--"),0),0)</f>
        <v>0</v>
      </c>
    </row>
    <row r="12481" spans="1:14" x14ac:dyDescent="0.25">
      <c r="A12481" t="s">
        <v>2600</v>
      </c>
      <c r="B12481" t="s">
        <v>3</v>
      </c>
      <c r="C12481" t="s">
        <v>4389</v>
      </c>
      <c r="D12481" t="s">
        <v>4337</v>
      </c>
      <c r="E12481" t="s">
        <v>2735</v>
      </c>
      <c r="F12481" t="s">
        <v>4342</v>
      </c>
      <c r="G12481">
        <v>1.83</v>
      </c>
      <c r="H12481">
        <v>16</v>
      </c>
      <c r="I12481">
        <v>29.28</v>
      </c>
      <c r="J12481" s="82" t="str">
        <f>IF(A12481="","",IF(COUNTIF('4. IncomeStatement_12Mo_BDI'!$8:$8,$A12481)&gt;0,"Y","N"))</f>
        <v>Y</v>
      </c>
      <c r="K12481" s="82" t="str">
        <f t="shared" si="212"/>
        <v>Y</v>
      </c>
      <c r="L12481" s="82" t="str">
        <f>IF($K12481="Y",VLOOKUP($C12481,'3. Lookup Tables'!$AJ:$AM,2,0),"--")</f>
        <v>RENT_3YD</v>
      </c>
      <c r="M12481" s="82">
        <f>IFERROR(IF($K12481="Y",VALUE(VLOOKUP($C12481,'3. Lookup Tables'!$AJ:$AM,3,0)),"--")*H12481,0)</f>
        <v>16</v>
      </c>
      <c r="N12481" s="82">
        <f>IFERROR(IF(D12481="CHARGE - RECURRING",M12481*IF($K12481="Y",VALUE(VLOOKUP($C12481,'3. Lookup Tables'!$AJ:$AM,4,0)),"--"),0),0)</f>
        <v>0</v>
      </c>
    </row>
    <row r="12482" spans="1:14" x14ac:dyDescent="0.25">
      <c r="A12482" t="s">
        <v>2600</v>
      </c>
      <c r="B12482" t="s">
        <v>3</v>
      </c>
      <c r="C12482" t="s">
        <v>4390</v>
      </c>
      <c r="D12482" t="s">
        <v>4337</v>
      </c>
      <c r="E12482" t="s">
        <v>2735</v>
      </c>
      <c r="F12482" t="s">
        <v>4342</v>
      </c>
      <c r="G12482">
        <v>5.5</v>
      </c>
      <c r="H12482">
        <v>22</v>
      </c>
      <c r="I12482">
        <v>121</v>
      </c>
      <c r="J12482" s="82" t="str">
        <f>IF(A12482="","",IF(COUNTIF('4. IncomeStatement_12Mo_BDI'!$8:$8,$A12482)&gt;0,"Y","N"))</f>
        <v>Y</v>
      </c>
      <c r="K12482" s="82" t="str">
        <f t="shared" si="212"/>
        <v>Y</v>
      </c>
      <c r="L12482" s="82" t="str">
        <f>IF($K12482="Y",VLOOKUP($C12482,'3. Lookup Tables'!$AJ:$AM,2,0),"--")</f>
        <v>ROL_RENT_DAILY_40YD</v>
      </c>
      <c r="M12482" s="82">
        <f>IFERROR(IF($K12482="Y",VALUE(VLOOKUP($C12482,'3. Lookup Tables'!$AJ:$AM,3,0)),"--")*H12482,0)</f>
        <v>22</v>
      </c>
      <c r="N12482" s="82">
        <f>IFERROR(IF(D12482="CHARGE - RECURRING",M12482*IF($K12482="Y",VALUE(VLOOKUP($C12482,'3. Lookup Tables'!$AJ:$AM,4,0)),"--"),0),0)</f>
        <v>0</v>
      </c>
    </row>
    <row r="12483" spans="1:14" x14ac:dyDescent="0.25">
      <c r="A12483" t="s">
        <v>2600</v>
      </c>
      <c r="B12483" t="s">
        <v>3</v>
      </c>
      <c r="C12483" t="s">
        <v>4391</v>
      </c>
      <c r="D12483" t="s">
        <v>4337</v>
      </c>
      <c r="E12483" t="s">
        <v>2735</v>
      </c>
      <c r="F12483" t="s">
        <v>4342</v>
      </c>
      <c r="G12483">
        <v>1.83</v>
      </c>
      <c r="H12483">
        <v>22</v>
      </c>
      <c r="I12483">
        <v>40.26</v>
      </c>
      <c r="J12483" s="82" t="str">
        <f>IF(A12483="","",IF(COUNTIF('4. IncomeStatement_12Mo_BDI'!$8:$8,$A12483)&gt;0,"Y","N"))</f>
        <v>Y</v>
      </c>
      <c r="K12483" s="82" t="str">
        <f t="shared" si="212"/>
        <v>Y</v>
      </c>
      <c r="L12483" s="82" t="str">
        <f>IF($K12483="Y",VLOOKUP($C12483,'3. Lookup Tables'!$AJ:$AM,2,0),"--")</f>
        <v>RENT_4YD</v>
      </c>
      <c r="M12483" s="82">
        <f>IFERROR(IF($K12483="Y",VALUE(VLOOKUP($C12483,'3. Lookup Tables'!$AJ:$AM,3,0)),"--")*H12483,0)</f>
        <v>22</v>
      </c>
      <c r="N12483" s="82">
        <f>IFERROR(IF(D12483="CHARGE - RECURRING",M12483*IF($K12483="Y",VALUE(VLOOKUP($C12483,'3. Lookup Tables'!$AJ:$AM,4,0)),"--"),0),0)</f>
        <v>0</v>
      </c>
    </row>
    <row r="12484" spans="1:14" x14ac:dyDescent="0.25">
      <c r="A12484" t="s">
        <v>2600</v>
      </c>
      <c r="B12484" t="s">
        <v>3</v>
      </c>
      <c r="C12484" t="s">
        <v>4392</v>
      </c>
      <c r="D12484" t="s">
        <v>4337</v>
      </c>
      <c r="E12484" t="s">
        <v>2735</v>
      </c>
      <c r="F12484" t="s">
        <v>4342</v>
      </c>
      <c r="G12484">
        <v>2.76</v>
      </c>
      <c r="H12484">
        <v>20</v>
      </c>
      <c r="I12484">
        <v>55.2</v>
      </c>
      <c r="J12484" s="82" t="str">
        <f>IF(A12484="","",IF(COUNTIF('4. IncomeStatement_12Mo_BDI'!$8:$8,$A12484)&gt;0,"Y","N"))</f>
        <v>Y</v>
      </c>
      <c r="K12484" s="82" t="str">
        <f t="shared" si="212"/>
        <v>Y</v>
      </c>
      <c r="L12484" s="82" t="str">
        <f>IF($K12484="Y",VLOOKUP($C12484,'3. Lookup Tables'!$AJ:$AM,2,0),"--")</f>
        <v>RENT_6YD</v>
      </c>
      <c r="M12484" s="82">
        <f>IFERROR(IF($K12484="Y",VALUE(VLOOKUP($C12484,'3. Lookup Tables'!$AJ:$AM,3,0)),"--")*H12484,0)</f>
        <v>20</v>
      </c>
      <c r="N12484" s="82">
        <f>IFERROR(IF(D12484="CHARGE - RECURRING",M12484*IF($K12484="Y",VALUE(VLOOKUP($C12484,'3. Lookup Tables'!$AJ:$AM,4,0)),"--"),0),0)</f>
        <v>0</v>
      </c>
    </row>
    <row r="12485" spans="1:14" x14ac:dyDescent="0.25">
      <c r="A12485" t="s">
        <v>2600</v>
      </c>
      <c r="B12485" t="s">
        <v>3</v>
      </c>
      <c r="C12485" t="s">
        <v>4392</v>
      </c>
      <c r="D12485" t="s">
        <v>4337</v>
      </c>
      <c r="E12485" t="s">
        <v>2738</v>
      </c>
      <c r="F12485" t="s">
        <v>4342</v>
      </c>
      <c r="G12485">
        <v>7.31</v>
      </c>
      <c r="H12485">
        <v>21</v>
      </c>
      <c r="I12485">
        <v>153.51</v>
      </c>
      <c r="J12485" s="82" t="str">
        <f>IF(A12485="","",IF(COUNTIF('4. IncomeStatement_12Mo_BDI'!$8:$8,$A12485)&gt;0,"Y","N"))</f>
        <v>Y</v>
      </c>
      <c r="K12485" s="82" t="str">
        <f t="shared" si="212"/>
        <v>Y</v>
      </c>
      <c r="L12485" s="82" t="str">
        <f>IF($K12485="Y",VLOOKUP($C12485,'3. Lookup Tables'!$AJ:$AM,2,0),"--")</f>
        <v>RENT_6YD</v>
      </c>
      <c r="M12485" s="82">
        <f>IFERROR(IF($K12485="Y",VALUE(VLOOKUP($C12485,'3. Lookup Tables'!$AJ:$AM,3,0)),"--")*H12485,0)</f>
        <v>21</v>
      </c>
      <c r="N12485" s="82">
        <f>IFERROR(IF(D12485="CHARGE - RECURRING",M12485*IF($K12485="Y",VALUE(VLOOKUP($C12485,'3. Lookup Tables'!$AJ:$AM,4,0)),"--"),0),0)</f>
        <v>0</v>
      </c>
    </row>
    <row r="12486" spans="1:14" x14ac:dyDescent="0.25">
      <c r="A12486" t="s">
        <v>2600</v>
      </c>
      <c r="B12486" t="s">
        <v>3</v>
      </c>
      <c r="C12486" t="s">
        <v>4393</v>
      </c>
      <c r="D12486" t="s">
        <v>4337</v>
      </c>
      <c r="E12486" t="s">
        <v>2735</v>
      </c>
      <c r="F12486" t="s">
        <v>4342</v>
      </c>
      <c r="G12486">
        <v>3.67</v>
      </c>
      <c r="H12486">
        <v>37</v>
      </c>
      <c r="I12486">
        <v>135.79</v>
      </c>
      <c r="J12486" s="82" t="str">
        <f>IF(A12486="","",IF(COUNTIF('4. IncomeStatement_12Mo_BDI'!$8:$8,$A12486)&gt;0,"Y","N"))</f>
        <v>Y</v>
      </c>
      <c r="K12486" s="82" t="str">
        <f t="shared" si="212"/>
        <v>Y</v>
      </c>
      <c r="L12486" s="82" t="str">
        <f>IF($K12486="Y",VLOOKUP($C12486,'3. Lookup Tables'!$AJ:$AM,2,0),"--")</f>
        <v>RENT_8YD</v>
      </c>
      <c r="M12486" s="82">
        <f>IFERROR(IF($K12486="Y",VALUE(VLOOKUP($C12486,'3. Lookup Tables'!$AJ:$AM,3,0)),"--")*H12486,0)</f>
        <v>37</v>
      </c>
      <c r="N12486" s="82">
        <f>IFERROR(IF(D12486="CHARGE - RECURRING",M12486*IF($K12486="Y",VALUE(VLOOKUP($C12486,'3. Lookup Tables'!$AJ:$AM,4,0)),"--"),0),0)</f>
        <v>0</v>
      </c>
    </row>
    <row r="12487" spans="1:14" x14ac:dyDescent="0.25">
      <c r="A12487" t="s">
        <v>2600</v>
      </c>
      <c r="B12487" t="s">
        <v>3</v>
      </c>
      <c r="C12487" t="s">
        <v>3311</v>
      </c>
      <c r="D12487" t="s">
        <v>4336</v>
      </c>
      <c r="E12487" t="s">
        <v>2735</v>
      </c>
      <c r="F12487" t="s">
        <v>3299</v>
      </c>
      <c r="G12487">
        <v>6</v>
      </c>
      <c r="H12487">
        <v>2</v>
      </c>
      <c r="I12487">
        <v>12</v>
      </c>
      <c r="J12487" s="82" t="str">
        <f>IF(A12487="","",IF(COUNTIF('4. IncomeStatement_12Mo_BDI'!$8:$8,$A12487)&gt;0,"Y","N"))</f>
        <v>Y</v>
      </c>
      <c r="K12487" s="82" t="str">
        <f t="shared" si="212"/>
        <v>Y</v>
      </c>
      <c r="L12487" s="82" t="str">
        <f>IF($K12487="Y",VLOOKUP($C12487,'3. Lookup Tables'!$AJ:$AM,2,0),"--")</f>
        <v>RES_32GAL_1XMONTH</v>
      </c>
      <c r="M12487" s="82">
        <f>IFERROR(IF($K12487="Y",VALUE(VLOOKUP($C12487,'3. Lookup Tables'!$AJ:$AM,3,0)),"--")*H12487,0)</f>
        <v>2</v>
      </c>
      <c r="N12487" s="82">
        <f>IFERROR(IF(D12487="CHARGE - RECURRING",M12487*IF($K12487="Y",VALUE(VLOOKUP($C12487,'3. Lookup Tables'!$AJ:$AM,4,0)),"--"),0),0)</f>
        <v>0</v>
      </c>
    </row>
    <row r="12488" spans="1:14" x14ac:dyDescent="0.25">
      <c r="A12488" t="s">
        <v>2600</v>
      </c>
      <c r="B12488" t="s">
        <v>3</v>
      </c>
      <c r="C12488" t="s">
        <v>3301</v>
      </c>
      <c r="D12488" t="s">
        <v>4337</v>
      </c>
      <c r="E12488" t="s">
        <v>2735</v>
      </c>
      <c r="F12488" t="s">
        <v>3299</v>
      </c>
      <c r="G12488">
        <v>5.85</v>
      </c>
      <c r="H12488">
        <v>1</v>
      </c>
      <c r="I12488">
        <v>5.85</v>
      </c>
      <c r="J12488" s="82" t="str">
        <f>IF(A12488="","",IF(COUNTIF('4. IncomeStatement_12Mo_BDI'!$8:$8,$A12488)&gt;0,"Y","N"))</f>
        <v>Y</v>
      </c>
      <c r="K12488" s="82" t="str">
        <f t="shared" si="212"/>
        <v>Y</v>
      </c>
      <c r="L12488" s="82" t="str">
        <f>IF($K12488="Y",VLOOKUP($C12488,'3. Lookup Tables'!$AJ:$AM,2,0),"--")</f>
        <v>RES_64GAL</v>
      </c>
      <c r="M12488" s="82">
        <f>IFERROR(IF($K12488="Y",VALUE(VLOOKUP($C12488,'3. Lookup Tables'!$AJ:$AM,3,0)),"--")*H12488,0)</f>
        <v>1</v>
      </c>
      <c r="N12488" s="82">
        <f>IFERROR(IF(D12488="CHARGE - RECURRING",M12488*IF($K12488="Y",VALUE(VLOOKUP($C12488,'3. Lookup Tables'!$AJ:$AM,4,0)),"--"),0),0)</f>
        <v>0</v>
      </c>
    </row>
    <row r="12489" spans="1:14" x14ac:dyDescent="0.25">
      <c r="A12489" t="s">
        <v>2600</v>
      </c>
      <c r="B12489" t="s">
        <v>3</v>
      </c>
      <c r="C12489" t="s">
        <v>3301</v>
      </c>
      <c r="D12489" t="s">
        <v>4337</v>
      </c>
      <c r="E12489" t="s">
        <v>2735</v>
      </c>
      <c r="F12489" t="s">
        <v>3299</v>
      </c>
      <c r="G12489">
        <v>7.02</v>
      </c>
      <c r="H12489">
        <v>1</v>
      </c>
      <c r="I12489">
        <v>7.02</v>
      </c>
      <c r="J12489" s="82" t="str">
        <f>IF(A12489="","",IF(COUNTIF('4. IncomeStatement_12Mo_BDI'!$8:$8,$A12489)&gt;0,"Y","N"))</f>
        <v>Y</v>
      </c>
      <c r="K12489" s="82" t="str">
        <f t="shared" si="212"/>
        <v>Y</v>
      </c>
      <c r="L12489" s="82" t="str">
        <f>IF($K12489="Y",VLOOKUP($C12489,'3. Lookup Tables'!$AJ:$AM,2,0),"--")</f>
        <v>RES_64GAL</v>
      </c>
      <c r="M12489" s="82">
        <f>IFERROR(IF($K12489="Y",VALUE(VLOOKUP($C12489,'3. Lookup Tables'!$AJ:$AM,3,0)),"--")*H12489,0)</f>
        <v>1</v>
      </c>
      <c r="N12489" s="82">
        <f>IFERROR(IF(D12489="CHARGE - RECURRING",M12489*IF($K12489="Y",VALUE(VLOOKUP($C12489,'3. Lookup Tables'!$AJ:$AM,4,0)),"--"),0),0)</f>
        <v>0</v>
      </c>
    </row>
    <row r="12490" spans="1:14" x14ac:dyDescent="0.25">
      <c r="A12490" t="s">
        <v>2600</v>
      </c>
      <c r="B12490" t="s">
        <v>3</v>
      </c>
      <c r="C12490" t="s">
        <v>3301</v>
      </c>
      <c r="D12490" t="s">
        <v>4337</v>
      </c>
      <c r="E12490" t="s">
        <v>2735</v>
      </c>
      <c r="F12490" t="s">
        <v>3299</v>
      </c>
      <c r="G12490">
        <v>9.36</v>
      </c>
      <c r="H12490">
        <v>1</v>
      </c>
      <c r="I12490">
        <v>9.36</v>
      </c>
      <c r="J12490" s="82" t="str">
        <f>IF(A12490="","",IF(COUNTIF('4. IncomeStatement_12Mo_BDI'!$8:$8,$A12490)&gt;0,"Y","N"))</f>
        <v>Y</v>
      </c>
      <c r="K12490" s="82" t="str">
        <f t="shared" si="212"/>
        <v>Y</v>
      </c>
      <c r="L12490" s="82" t="str">
        <f>IF($K12490="Y",VLOOKUP($C12490,'3. Lookup Tables'!$AJ:$AM,2,0),"--")</f>
        <v>RES_64GAL</v>
      </c>
      <c r="M12490" s="82">
        <f>IFERROR(IF($K12490="Y",VALUE(VLOOKUP($C12490,'3. Lookup Tables'!$AJ:$AM,3,0)),"--")*H12490,0)</f>
        <v>1</v>
      </c>
      <c r="N12490" s="82">
        <f>IFERROR(IF(D12490="CHARGE - RECURRING",M12490*IF($K12490="Y",VALUE(VLOOKUP($C12490,'3. Lookup Tables'!$AJ:$AM,4,0)),"--"),0),0)</f>
        <v>0</v>
      </c>
    </row>
    <row r="12491" spans="1:14" x14ac:dyDescent="0.25">
      <c r="A12491" t="s">
        <v>2600</v>
      </c>
      <c r="B12491" t="s">
        <v>3</v>
      </c>
      <c r="C12491" t="s">
        <v>3301</v>
      </c>
      <c r="D12491" t="s">
        <v>4337</v>
      </c>
      <c r="E12491" t="s">
        <v>2735</v>
      </c>
      <c r="F12491" t="s">
        <v>3299</v>
      </c>
      <c r="G12491">
        <v>11.7</v>
      </c>
      <c r="H12491">
        <v>1</v>
      </c>
      <c r="I12491">
        <v>11.7</v>
      </c>
      <c r="J12491" s="82" t="str">
        <f>IF(A12491="","",IF(COUNTIF('4. IncomeStatement_12Mo_BDI'!$8:$8,$A12491)&gt;0,"Y","N"))</f>
        <v>Y</v>
      </c>
      <c r="K12491" s="82" t="str">
        <f t="shared" si="212"/>
        <v>Y</v>
      </c>
      <c r="L12491" s="82" t="str">
        <f>IF($K12491="Y",VLOOKUP($C12491,'3. Lookup Tables'!$AJ:$AM,2,0),"--")</f>
        <v>RES_64GAL</v>
      </c>
      <c r="M12491" s="82">
        <f>IFERROR(IF($K12491="Y",VALUE(VLOOKUP($C12491,'3. Lookup Tables'!$AJ:$AM,3,0)),"--")*H12491,0)</f>
        <v>1</v>
      </c>
      <c r="N12491" s="82">
        <f>IFERROR(IF(D12491="CHARGE - RECURRING",M12491*IF($K12491="Y",VALUE(VLOOKUP($C12491,'3. Lookup Tables'!$AJ:$AM,4,0)),"--"),0),0)</f>
        <v>0</v>
      </c>
    </row>
    <row r="12492" spans="1:14" x14ac:dyDescent="0.25">
      <c r="A12492" t="s">
        <v>2600</v>
      </c>
      <c r="B12492" t="s">
        <v>3</v>
      </c>
      <c r="C12492" t="s">
        <v>3301</v>
      </c>
      <c r="D12492" t="s">
        <v>4336</v>
      </c>
      <c r="E12492" t="s">
        <v>2735</v>
      </c>
      <c r="F12492" t="s">
        <v>3299</v>
      </c>
      <c r="G12492">
        <v>11.7</v>
      </c>
      <c r="H12492">
        <v>265</v>
      </c>
      <c r="I12492">
        <v>3100.5</v>
      </c>
      <c r="J12492" s="82" t="str">
        <f>IF(A12492="","",IF(COUNTIF('4. IncomeStatement_12Mo_BDI'!$8:$8,$A12492)&gt;0,"Y","N"))</f>
        <v>Y</v>
      </c>
      <c r="K12492" s="82" t="str">
        <f t="shared" si="212"/>
        <v>Y</v>
      </c>
      <c r="L12492" s="82" t="str">
        <f>IF($K12492="Y",VLOOKUP($C12492,'3. Lookup Tables'!$AJ:$AM,2,0),"--")</f>
        <v>RES_64GAL</v>
      </c>
      <c r="M12492" s="82">
        <f>IFERROR(IF($K12492="Y",VALUE(VLOOKUP($C12492,'3. Lookup Tables'!$AJ:$AM,3,0)),"--")*H12492,0)</f>
        <v>265</v>
      </c>
      <c r="N12492" s="82">
        <f>IFERROR(IF(D12492="CHARGE - RECURRING",M12492*IF($K12492="Y",VALUE(VLOOKUP($C12492,'3. Lookup Tables'!$AJ:$AM,4,0)),"--"),0),0)</f>
        <v>0</v>
      </c>
    </row>
    <row r="12493" spans="1:14" x14ac:dyDescent="0.25">
      <c r="A12493" t="s">
        <v>2600</v>
      </c>
      <c r="B12493" t="s">
        <v>3</v>
      </c>
      <c r="C12493" t="s">
        <v>3301</v>
      </c>
      <c r="D12493" t="s">
        <v>4336</v>
      </c>
      <c r="E12493" t="s">
        <v>2736</v>
      </c>
      <c r="F12493" t="s">
        <v>3299</v>
      </c>
      <c r="G12493">
        <v>11.7</v>
      </c>
      <c r="H12493">
        <v>2</v>
      </c>
      <c r="I12493">
        <v>23.4</v>
      </c>
      <c r="J12493" s="82" t="str">
        <f>IF(A12493="","",IF(COUNTIF('4. IncomeStatement_12Mo_BDI'!$8:$8,$A12493)&gt;0,"Y","N"))</f>
        <v>Y</v>
      </c>
      <c r="K12493" s="82" t="str">
        <f t="shared" si="212"/>
        <v>Y</v>
      </c>
      <c r="L12493" s="82" t="str">
        <f>IF($K12493="Y",VLOOKUP($C12493,'3. Lookup Tables'!$AJ:$AM,2,0),"--")</f>
        <v>RES_64GAL</v>
      </c>
      <c r="M12493" s="82">
        <f>IFERROR(IF($K12493="Y",VALUE(VLOOKUP($C12493,'3. Lookup Tables'!$AJ:$AM,3,0)),"--")*H12493,0)</f>
        <v>2</v>
      </c>
      <c r="N12493" s="82">
        <f>IFERROR(IF(D12493="CHARGE - RECURRING",M12493*IF($K12493="Y",VALUE(VLOOKUP($C12493,'3. Lookup Tables'!$AJ:$AM,4,0)),"--"),0),0)</f>
        <v>0</v>
      </c>
    </row>
    <row r="12494" spans="1:14" x14ac:dyDescent="0.25">
      <c r="A12494" t="s">
        <v>2600</v>
      </c>
      <c r="B12494" t="s">
        <v>3</v>
      </c>
      <c r="C12494" t="s">
        <v>3302</v>
      </c>
      <c r="D12494" t="s">
        <v>4336</v>
      </c>
      <c r="E12494" t="s">
        <v>2738</v>
      </c>
      <c r="F12494" t="s">
        <v>3299</v>
      </c>
      <c r="G12494">
        <v>10.26</v>
      </c>
      <c r="H12494">
        <v>18</v>
      </c>
      <c r="I12494">
        <v>184.68</v>
      </c>
      <c r="J12494" s="82" t="str">
        <f>IF(A12494="","",IF(COUNTIF('4. IncomeStatement_12Mo_BDI'!$8:$8,$A12494)&gt;0,"Y","N"))</f>
        <v>Y</v>
      </c>
      <c r="K12494" s="82" t="str">
        <f t="shared" ref="K12494:K12557" si="213">IF(OR(F12494="COMMERCIAL",F12494="INDUSTRIAL",F12494="RESIDENTIAL",F12494="FEE"),"Y","N")</f>
        <v>Y</v>
      </c>
      <c r="L12494" s="82" t="str">
        <f>IF($K12494="Y",VLOOKUP($C12494,'3. Lookup Tables'!$AJ:$AM,2,0),"--")</f>
        <v>RES_64GAL_SENIOR_1X</v>
      </c>
      <c r="M12494" s="82">
        <f>IFERROR(IF($K12494="Y",VALUE(VLOOKUP($C12494,'3. Lookup Tables'!$AJ:$AM,3,0)),"--")*H12494,0)</f>
        <v>18</v>
      </c>
      <c r="N12494" s="82">
        <f>IFERROR(IF(D12494="CHARGE - RECURRING",M12494*IF($K12494="Y",VALUE(VLOOKUP($C12494,'3. Lookup Tables'!$AJ:$AM,4,0)),"--"),0),0)</f>
        <v>0</v>
      </c>
    </row>
    <row r="12495" spans="1:14" x14ac:dyDescent="0.25">
      <c r="A12495" t="s">
        <v>2600</v>
      </c>
      <c r="B12495" t="s">
        <v>3</v>
      </c>
      <c r="C12495" t="s">
        <v>3302</v>
      </c>
      <c r="D12495" t="s">
        <v>4336</v>
      </c>
      <c r="E12495" t="s">
        <v>2740</v>
      </c>
      <c r="F12495" t="s">
        <v>3299</v>
      </c>
      <c r="G12495">
        <v>9.2100000000000009</v>
      </c>
      <c r="H12495">
        <v>51</v>
      </c>
      <c r="I12495">
        <v>469.71</v>
      </c>
      <c r="J12495" s="82" t="str">
        <f>IF(A12495="","",IF(COUNTIF('4. IncomeStatement_12Mo_BDI'!$8:$8,$A12495)&gt;0,"Y","N"))</f>
        <v>Y</v>
      </c>
      <c r="K12495" s="82" t="str">
        <f t="shared" si="213"/>
        <v>Y</v>
      </c>
      <c r="L12495" s="82" t="str">
        <f>IF($K12495="Y",VLOOKUP($C12495,'3. Lookup Tables'!$AJ:$AM,2,0),"--")</f>
        <v>RES_64GAL_SENIOR_1X</v>
      </c>
      <c r="M12495" s="82">
        <f>IFERROR(IF($K12495="Y",VALUE(VLOOKUP($C12495,'3. Lookup Tables'!$AJ:$AM,3,0)),"--")*H12495,0)</f>
        <v>51</v>
      </c>
      <c r="N12495" s="82">
        <f>IFERROR(IF(D12495="CHARGE - RECURRING",M12495*IF($K12495="Y",VALUE(VLOOKUP($C12495,'3. Lookup Tables'!$AJ:$AM,4,0)),"--"),0),0)</f>
        <v>0</v>
      </c>
    </row>
    <row r="12496" spans="1:14" x14ac:dyDescent="0.25">
      <c r="A12496" t="s">
        <v>2600</v>
      </c>
      <c r="B12496" t="s">
        <v>3</v>
      </c>
      <c r="C12496" t="s">
        <v>3303</v>
      </c>
      <c r="D12496" t="s">
        <v>4337</v>
      </c>
      <c r="E12496" t="s">
        <v>2735</v>
      </c>
      <c r="F12496" t="s">
        <v>3299</v>
      </c>
      <c r="G12496">
        <v>2.71</v>
      </c>
      <c r="H12496">
        <v>31</v>
      </c>
      <c r="I12496">
        <v>84.01</v>
      </c>
      <c r="J12496" s="82" t="str">
        <f>IF(A12496="","",IF(COUNTIF('4. IncomeStatement_12Mo_BDI'!$8:$8,$A12496)&gt;0,"Y","N"))</f>
        <v>Y</v>
      </c>
      <c r="K12496" s="82" t="str">
        <f t="shared" si="213"/>
        <v>Y</v>
      </c>
      <c r="L12496" s="82" t="str">
        <f>IF($K12496="Y",VLOOKUP($C12496,'3. Lookup Tables'!$AJ:$AM,2,0),"--")</f>
        <v>RES_96GAL</v>
      </c>
      <c r="M12496" s="82">
        <f>IFERROR(IF($K12496="Y",VALUE(VLOOKUP($C12496,'3. Lookup Tables'!$AJ:$AM,3,0)),"--")*H12496,0)</f>
        <v>31</v>
      </c>
      <c r="N12496" s="82">
        <f>IFERROR(IF(D12496="CHARGE - RECURRING",M12496*IF($K12496="Y",VALUE(VLOOKUP($C12496,'3. Lookup Tables'!$AJ:$AM,4,0)),"--"),0),0)</f>
        <v>0</v>
      </c>
    </row>
    <row r="12497" spans="1:14" x14ac:dyDescent="0.25">
      <c r="A12497" t="s">
        <v>2600</v>
      </c>
      <c r="B12497" t="s">
        <v>3</v>
      </c>
      <c r="C12497" t="s">
        <v>3303</v>
      </c>
      <c r="D12497" t="s">
        <v>4337</v>
      </c>
      <c r="E12497" t="s">
        <v>2735</v>
      </c>
      <c r="F12497" t="s">
        <v>3299</v>
      </c>
      <c r="G12497">
        <v>3.13</v>
      </c>
      <c r="H12497">
        <v>10</v>
      </c>
      <c r="I12497">
        <v>31.3</v>
      </c>
      <c r="J12497" s="82" t="str">
        <f>IF(A12497="","",IF(COUNTIF('4. IncomeStatement_12Mo_BDI'!$8:$8,$A12497)&gt;0,"Y","N"))</f>
        <v>Y</v>
      </c>
      <c r="K12497" s="82" t="str">
        <f t="shared" si="213"/>
        <v>Y</v>
      </c>
      <c r="L12497" s="82" t="str">
        <f>IF($K12497="Y",VLOOKUP($C12497,'3. Lookup Tables'!$AJ:$AM,2,0),"--")</f>
        <v>RES_96GAL</v>
      </c>
      <c r="M12497" s="82">
        <f>IFERROR(IF($K12497="Y",VALUE(VLOOKUP($C12497,'3. Lookup Tables'!$AJ:$AM,3,0)),"--")*H12497,0)</f>
        <v>10</v>
      </c>
      <c r="N12497" s="82">
        <f>IFERROR(IF(D12497="CHARGE - RECURRING",M12497*IF($K12497="Y",VALUE(VLOOKUP($C12497,'3. Lookup Tables'!$AJ:$AM,4,0)),"--"),0),0)</f>
        <v>0</v>
      </c>
    </row>
    <row r="12498" spans="1:14" x14ac:dyDescent="0.25">
      <c r="A12498" t="s">
        <v>2600</v>
      </c>
      <c r="B12498" t="s">
        <v>3</v>
      </c>
      <c r="C12498" t="s">
        <v>3303</v>
      </c>
      <c r="D12498" t="s">
        <v>4337</v>
      </c>
      <c r="E12498" t="s">
        <v>2735</v>
      </c>
      <c r="F12498" t="s">
        <v>3299</v>
      </c>
      <c r="G12498">
        <v>3.3875000000000002</v>
      </c>
      <c r="H12498">
        <v>44</v>
      </c>
      <c r="I12498">
        <v>149.09</v>
      </c>
      <c r="J12498" s="82" t="str">
        <f>IF(A12498="","",IF(COUNTIF('4. IncomeStatement_12Mo_BDI'!$8:$8,$A12498)&gt;0,"Y","N"))</f>
        <v>Y</v>
      </c>
      <c r="K12498" s="82" t="str">
        <f t="shared" si="213"/>
        <v>Y</v>
      </c>
      <c r="L12498" s="82" t="str">
        <f>IF($K12498="Y",VLOOKUP($C12498,'3. Lookup Tables'!$AJ:$AM,2,0),"--")</f>
        <v>RES_96GAL</v>
      </c>
      <c r="M12498" s="82">
        <f>IFERROR(IF($K12498="Y",VALUE(VLOOKUP($C12498,'3. Lookup Tables'!$AJ:$AM,3,0)),"--")*H12498,0)</f>
        <v>44</v>
      </c>
      <c r="N12498" s="82">
        <f>IFERROR(IF(D12498="CHARGE - RECURRING",M12498*IF($K12498="Y",VALUE(VLOOKUP($C12498,'3. Lookup Tables'!$AJ:$AM,4,0)),"--"),0),0)</f>
        <v>0</v>
      </c>
    </row>
    <row r="12499" spans="1:14" x14ac:dyDescent="0.25">
      <c r="A12499" t="s">
        <v>2600</v>
      </c>
      <c r="B12499" t="s">
        <v>3</v>
      </c>
      <c r="C12499" t="s">
        <v>3303</v>
      </c>
      <c r="D12499" t="s">
        <v>4337</v>
      </c>
      <c r="E12499" t="s">
        <v>2735</v>
      </c>
      <c r="F12499" t="s">
        <v>3299</v>
      </c>
      <c r="G12499">
        <v>5.42</v>
      </c>
      <c r="H12499">
        <v>1</v>
      </c>
      <c r="I12499">
        <v>5.42</v>
      </c>
      <c r="J12499" s="82" t="str">
        <f>IF(A12499="","",IF(COUNTIF('4. IncomeStatement_12Mo_BDI'!$8:$8,$A12499)&gt;0,"Y","N"))</f>
        <v>Y</v>
      </c>
      <c r="K12499" s="82" t="str">
        <f t="shared" si="213"/>
        <v>Y</v>
      </c>
      <c r="L12499" s="82" t="str">
        <f>IF($K12499="Y",VLOOKUP($C12499,'3. Lookup Tables'!$AJ:$AM,2,0),"--")</f>
        <v>RES_96GAL</v>
      </c>
      <c r="M12499" s="82">
        <f>IFERROR(IF($K12499="Y",VALUE(VLOOKUP($C12499,'3. Lookup Tables'!$AJ:$AM,3,0)),"--")*H12499,0)</f>
        <v>1</v>
      </c>
      <c r="N12499" s="82">
        <f>IFERROR(IF(D12499="CHARGE - RECURRING",M12499*IF($K12499="Y",VALUE(VLOOKUP($C12499,'3. Lookup Tables'!$AJ:$AM,4,0)),"--"),0),0)</f>
        <v>0</v>
      </c>
    </row>
    <row r="12500" spans="1:14" x14ac:dyDescent="0.25">
      <c r="A12500" t="s">
        <v>2600</v>
      </c>
      <c r="B12500" t="s">
        <v>3</v>
      </c>
      <c r="C12500" t="s">
        <v>3303</v>
      </c>
      <c r="D12500" t="s">
        <v>4337</v>
      </c>
      <c r="E12500" t="s">
        <v>2735</v>
      </c>
      <c r="F12500" t="s">
        <v>3299</v>
      </c>
      <c r="G12500">
        <v>6.26</v>
      </c>
      <c r="H12500">
        <v>1</v>
      </c>
      <c r="I12500">
        <v>6.26</v>
      </c>
      <c r="J12500" s="82" t="str">
        <f>IF(A12500="","",IF(COUNTIF('4. IncomeStatement_12Mo_BDI'!$8:$8,$A12500)&gt;0,"Y","N"))</f>
        <v>Y</v>
      </c>
      <c r="K12500" s="82" t="str">
        <f t="shared" si="213"/>
        <v>Y</v>
      </c>
      <c r="L12500" s="82" t="str">
        <f>IF($K12500="Y",VLOOKUP($C12500,'3. Lookup Tables'!$AJ:$AM,2,0),"--")</f>
        <v>RES_96GAL</v>
      </c>
      <c r="M12500" s="82">
        <f>IFERROR(IF($K12500="Y",VALUE(VLOOKUP($C12500,'3. Lookup Tables'!$AJ:$AM,3,0)),"--")*H12500,0)</f>
        <v>1</v>
      </c>
      <c r="N12500" s="82">
        <f>IFERROR(IF(D12500="CHARGE - RECURRING",M12500*IF($K12500="Y",VALUE(VLOOKUP($C12500,'3. Lookup Tables'!$AJ:$AM,4,0)),"--"),0),0)</f>
        <v>0</v>
      </c>
    </row>
    <row r="12501" spans="1:14" x14ac:dyDescent="0.25">
      <c r="A12501" t="s">
        <v>2600</v>
      </c>
      <c r="B12501" t="s">
        <v>3</v>
      </c>
      <c r="C12501" t="s">
        <v>3303</v>
      </c>
      <c r="D12501" t="s">
        <v>4337</v>
      </c>
      <c r="E12501" t="s">
        <v>2735</v>
      </c>
      <c r="F12501" t="s">
        <v>3299</v>
      </c>
      <c r="G12501">
        <v>6.7750000000000004</v>
      </c>
      <c r="H12501">
        <v>8</v>
      </c>
      <c r="I12501">
        <v>54.24</v>
      </c>
      <c r="J12501" s="82" t="str">
        <f>IF(A12501="","",IF(COUNTIF('4. IncomeStatement_12Mo_BDI'!$8:$8,$A12501)&gt;0,"Y","N"))</f>
        <v>Y</v>
      </c>
      <c r="K12501" s="82" t="str">
        <f t="shared" si="213"/>
        <v>Y</v>
      </c>
      <c r="L12501" s="82" t="str">
        <f>IF($K12501="Y",VLOOKUP($C12501,'3. Lookup Tables'!$AJ:$AM,2,0),"--")</f>
        <v>RES_96GAL</v>
      </c>
      <c r="M12501" s="82">
        <f>IFERROR(IF($K12501="Y",VALUE(VLOOKUP($C12501,'3. Lookup Tables'!$AJ:$AM,3,0)),"--")*H12501,0)</f>
        <v>8</v>
      </c>
      <c r="N12501" s="82">
        <f>IFERROR(IF(D12501="CHARGE - RECURRING",M12501*IF($K12501="Y",VALUE(VLOOKUP($C12501,'3. Lookup Tables'!$AJ:$AM,4,0)),"--"),0),0)</f>
        <v>0</v>
      </c>
    </row>
    <row r="12502" spans="1:14" x14ac:dyDescent="0.25">
      <c r="A12502" t="s">
        <v>2600</v>
      </c>
      <c r="B12502" t="s">
        <v>3</v>
      </c>
      <c r="C12502" t="s">
        <v>3303</v>
      </c>
      <c r="D12502" t="s">
        <v>4337</v>
      </c>
      <c r="E12502" t="s">
        <v>2735</v>
      </c>
      <c r="F12502" t="s">
        <v>3299</v>
      </c>
      <c r="G12502">
        <v>8.1300000000000008</v>
      </c>
      <c r="H12502">
        <v>7</v>
      </c>
      <c r="I12502">
        <v>56.91</v>
      </c>
      <c r="J12502" s="82" t="str">
        <f>IF(A12502="","",IF(COUNTIF('4. IncomeStatement_12Mo_BDI'!$8:$8,$A12502)&gt;0,"Y","N"))</f>
        <v>Y</v>
      </c>
      <c r="K12502" s="82" t="str">
        <f t="shared" si="213"/>
        <v>Y</v>
      </c>
      <c r="L12502" s="82" t="str">
        <f>IF($K12502="Y",VLOOKUP($C12502,'3. Lookup Tables'!$AJ:$AM,2,0),"--")</f>
        <v>RES_96GAL</v>
      </c>
      <c r="M12502" s="82">
        <f>IFERROR(IF($K12502="Y",VALUE(VLOOKUP($C12502,'3. Lookup Tables'!$AJ:$AM,3,0)),"--")*H12502,0)</f>
        <v>7</v>
      </c>
      <c r="N12502" s="82">
        <f>IFERROR(IF(D12502="CHARGE - RECURRING",M12502*IF($K12502="Y",VALUE(VLOOKUP($C12502,'3. Lookup Tables'!$AJ:$AM,4,0)),"--"),0),0)</f>
        <v>0</v>
      </c>
    </row>
    <row r="12503" spans="1:14" x14ac:dyDescent="0.25">
      <c r="A12503" t="s">
        <v>2600</v>
      </c>
      <c r="B12503" t="s">
        <v>3</v>
      </c>
      <c r="C12503" t="s">
        <v>3303</v>
      </c>
      <c r="D12503" t="s">
        <v>4337</v>
      </c>
      <c r="E12503" t="s">
        <v>2735</v>
      </c>
      <c r="F12503" t="s">
        <v>3299</v>
      </c>
      <c r="G12503">
        <v>10.1625</v>
      </c>
      <c r="H12503">
        <v>7</v>
      </c>
      <c r="I12503">
        <v>71.12</v>
      </c>
      <c r="J12503" s="82" t="str">
        <f>IF(A12503="","",IF(COUNTIF('4. IncomeStatement_12Mo_BDI'!$8:$8,$A12503)&gt;0,"Y","N"))</f>
        <v>Y</v>
      </c>
      <c r="K12503" s="82" t="str">
        <f t="shared" si="213"/>
        <v>Y</v>
      </c>
      <c r="L12503" s="82" t="str">
        <f>IF($K12503="Y",VLOOKUP($C12503,'3. Lookup Tables'!$AJ:$AM,2,0),"--")</f>
        <v>RES_96GAL</v>
      </c>
      <c r="M12503" s="82">
        <f>IFERROR(IF($K12503="Y",VALUE(VLOOKUP($C12503,'3. Lookup Tables'!$AJ:$AM,3,0)),"--")*H12503,0)</f>
        <v>7</v>
      </c>
      <c r="N12503" s="82">
        <f>IFERROR(IF(D12503="CHARGE - RECURRING",M12503*IF($K12503="Y",VALUE(VLOOKUP($C12503,'3. Lookup Tables'!$AJ:$AM,4,0)),"--"),0),0)</f>
        <v>0</v>
      </c>
    </row>
    <row r="12504" spans="1:14" x14ac:dyDescent="0.25">
      <c r="A12504" t="s">
        <v>2600</v>
      </c>
      <c r="B12504" t="s">
        <v>3</v>
      </c>
      <c r="C12504" t="s">
        <v>3303</v>
      </c>
      <c r="D12504" t="s">
        <v>4337</v>
      </c>
      <c r="E12504" t="s">
        <v>2735</v>
      </c>
      <c r="F12504" t="s">
        <v>3299</v>
      </c>
      <c r="G12504">
        <v>10.84</v>
      </c>
      <c r="H12504">
        <v>9</v>
      </c>
      <c r="I12504">
        <v>97.56</v>
      </c>
      <c r="J12504" s="82" t="str">
        <f>IF(A12504="","",IF(COUNTIF('4. IncomeStatement_12Mo_BDI'!$8:$8,$A12504)&gt;0,"Y","N"))</f>
        <v>Y</v>
      </c>
      <c r="K12504" s="82" t="str">
        <f t="shared" si="213"/>
        <v>Y</v>
      </c>
      <c r="L12504" s="82" t="str">
        <f>IF($K12504="Y",VLOOKUP($C12504,'3. Lookup Tables'!$AJ:$AM,2,0),"--")</f>
        <v>RES_96GAL</v>
      </c>
      <c r="M12504" s="82">
        <f>IFERROR(IF($K12504="Y",VALUE(VLOOKUP($C12504,'3. Lookup Tables'!$AJ:$AM,3,0)),"--")*H12504,0)</f>
        <v>9</v>
      </c>
      <c r="N12504" s="82">
        <f>IFERROR(IF(D12504="CHARGE - RECURRING",M12504*IF($K12504="Y",VALUE(VLOOKUP($C12504,'3. Lookup Tables'!$AJ:$AM,4,0)),"--"),0),0)</f>
        <v>0</v>
      </c>
    </row>
    <row r="12505" spans="1:14" x14ac:dyDescent="0.25">
      <c r="A12505" t="s">
        <v>2600</v>
      </c>
      <c r="B12505" t="s">
        <v>3</v>
      </c>
      <c r="C12505" t="s">
        <v>3303</v>
      </c>
      <c r="D12505" t="s">
        <v>4337</v>
      </c>
      <c r="E12505" t="s">
        <v>2735</v>
      </c>
      <c r="F12505" t="s">
        <v>3299</v>
      </c>
      <c r="G12505">
        <v>13.55</v>
      </c>
      <c r="H12505">
        <v>17</v>
      </c>
      <c r="I12505">
        <v>230.35</v>
      </c>
      <c r="J12505" s="82" t="str">
        <f>IF(A12505="","",IF(COUNTIF('4. IncomeStatement_12Mo_BDI'!$8:$8,$A12505)&gt;0,"Y","N"))</f>
        <v>Y</v>
      </c>
      <c r="K12505" s="82" t="str">
        <f t="shared" si="213"/>
        <v>Y</v>
      </c>
      <c r="L12505" s="82" t="str">
        <f>IF($K12505="Y",VLOOKUP($C12505,'3. Lookup Tables'!$AJ:$AM,2,0),"--")</f>
        <v>RES_96GAL</v>
      </c>
      <c r="M12505" s="82">
        <f>IFERROR(IF($K12505="Y",VALUE(VLOOKUP($C12505,'3. Lookup Tables'!$AJ:$AM,3,0)),"--")*H12505,0)</f>
        <v>17</v>
      </c>
      <c r="N12505" s="82">
        <f>IFERROR(IF(D12505="CHARGE - RECURRING",M12505*IF($K12505="Y",VALUE(VLOOKUP($C12505,'3. Lookup Tables'!$AJ:$AM,4,0)),"--"),0),0)</f>
        <v>0</v>
      </c>
    </row>
    <row r="12506" spans="1:14" x14ac:dyDescent="0.25">
      <c r="A12506" t="s">
        <v>2600</v>
      </c>
      <c r="B12506" t="s">
        <v>3</v>
      </c>
      <c r="C12506" t="s">
        <v>3303</v>
      </c>
      <c r="D12506" t="s">
        <v>4337</v>
      </c>
      <c r="E12506" t="s">
        <v>2736</v>
      </c>
      <c r="F12506" t="s">
        <v>3299</v>
      </c>
      <c r="G12506">
        <v>3.3875000000000002</v>
      </c>
      <c r="H12506">
        <v>3</v>
      </c>
      <c r="I12506">
        <v>10.17</v>
      </c>
      <c r="J12506" s="82" t="str">
        <f>IF(A12506="","",IF(COUNTIF('4. IncomeStatement_12Mo_BDI'!$8:$8,$A12506)&gt;0,"Y","N"))</f>
        <v>Y</v>
      </c>
      <c r="K12506" s="82" t="str">
        <f t="shared" si="213"/>
        <v>Y</v>
      </c>
      <c r="L12506" s="82" t="str">
        <f>IF($K12506="Y",VLOOKUP($C12506,'3. Lookup Tables'!$AJ:$AM,2,0),"--")</f>
        <v>RES_96GAL</v>
      </c>
      <c r="M12506" s="82">
        <f>IFERROR(IF($K12506="Y",VALUE(VLOOKUP($C12506,'3. Lookup Tables'!$AJ:$AM,3,0)),"--")*H12506,0)</f>
        <v>3</v>
      </c>
      <c r="N12506" s="82">
        <f>IFERROR(IF(D12506="CHARGE - RECURRING",M12506*IF($K12506="Y",VALUE(VLOOKUP($C12506,'3. Lookup Tables'!$AJ:$AM,4,0)),"--"),0),0)</f>
        <v>0</v>
      </c>
    </row>
    <row r="12507" spans="1:14" x14ac:dyDescent="0.25">
      <c r="A12507" t="s">
        <v>2600</v>
      </c>
      <c r="B12507" t="s">
        <v>3</v>
      </c>
      <c r="C12507" t="s">
        <v>3303</v>
      </c>
      <c r="D12507" t="s">
        <v>4337</v>
      </c>
      <c r="E12507" t="s">
        <v>2736</v>
      </c>
      <c r="F12507" t="s">
        <v>3299</v>
      </c>
      <c r="G12507">
        <v>6.7750000000000004</v>
      </c>
      <c r="H12507">
        <v>2</v>
      </c>
      <c r="I12507">
        <v>13.56</v>
      </c>
      <c r="J12507" s="82" t="str">
        <f>IF(A12507="","",IF(COUNTIF('4. IncomeStatement_12Mo_BDI'!$8:$8,$A12507)&gt;0,"Y","N"))</f>
        <v>Y</v>
      </c>
      <c r="K12507" s="82" t="str">
        <f t="shared" si="213"/>
        <v>Y</v>
      </c>
      <c r="L12507" s="82" t="str">
        <f>IF($K12507="Y",VLOOKUP($C12507,'3. Lookup Tables'!$AJ:$AM,2,0),"--")</f>
        <v>RES_96GAL</v>
      </c>
      <c r="M12507" s="82">
        <f>IFERROR(IF($K12507="Y",VALUE(VLOOKUP($C12507,'3. Lookup Tables'!$AJ:$AM,3,0)),"--")*H12507,0)</f>
        <v>2</v>
      </c>
      <c r="N12507" s="82">
        <f>IFERROR(IF(D12507="CHARGE - RECURRING",M12507*IF($K12507="Y",VALUE(VLOOKUP($C12507,'3. Lookup Tables'!$AJ:$AM,4,0)),"--"),0),0)</f>
        <v>0</v>
      </c>
    </row>
    <row r="12508" spans="1:14" x14ac:dyDescent="0.25">
      <c r="A12508" t="s">
        <v>2600</v>
      </c>
      <c r="B12508" t="s">
        <v>3</v>
      </c>
      <c r="C12508" t="s">
        <v>3303</v>
      </c>
      <c r="D12508" t="s">
        <v>4337</v>
      </c>
      <c r="E12508" t="s">
        <v>2736</v>
      </c>
      <c r="F12508" t="s">
        <v>3299</v>
      </c>
      <c r="G12508">
        <v>8.1300000000000008</v>
      </c>
      <c r="H12508">
        <v>2</v>
      </c>
      <c r="I12508">
        <v>16.260000000000002</v>
      </c>
      <c r="J12508" s="82" t="str">
        <f>IF(A12508="","",IF(COUNTIF('4. IncomeStatement_12Mo_BDI'!$8:$8,$A12508)&gt;0,"Y","N"))</f>
        <v>Y</v>
      </c>
      <c r="K12508" s="82" t="str">
        <f t="shared" si="213"/>
        <v>Y</v>
      </c>
      <c r="L12508" s="82" t="str">
        <f>IF($K12508="Y",VLOOKUP($C12508,'3. Lookup Tables'!$AJ:$AM,2,0),"--")</f>
        <v>RES_96GAL</v>
      </c>
      <c r="M12508" s="82">
        <f>IFERROR(IF($K12508="Y",VALUE(VLOOKUP($C12508,'3. Lookup Tables'!$AJ:$AM,3,0)),"--")*H12508,0)</f>
        <v>2</v>
      </c>
      <c r="N12508" s="82">
        <f>IFERROR(IF(D12508="CHARGE - RECURRING",M12508*IF($K12508="Y",VALUE(VLOOKUP($C12508,'3. Lookup Tables'!$AJ:$AM,4,0)),"--"),0),0)</f>
        <v>0</v>
      </c>
    </row>
    <row r="12509" spans="1:14" x14ac:dyDescent="0.25">
      <c r="A12509" t="s">
        <v>2600</v>
      </c>
      <c r="B12509" t="s">
        <v>3</v>
      </c>
      <c r="C12509" t="s">
        <v>3303</v>
      </c>
      <c r="D12509" t="s">
        <v>4337</v>
      </c>
      <c r="E12509" t="s">
        <v>2736</v>
      </c>
      <c r="F12509" t="s">
        <v>3299</v>
      </c>
      <c r="G12509">
        <v>13.55</v>
      </c>
      <c r="H12509">
        <v>3</v>
      </c>
      <c r="I12509">
        <v>40.65</v>
      </c>
      <c r="J12509" s="82" t="str">
        <f>IF(A12509="","",IF(COUNTIF('4. IncomeStatement_12Mo_BDI'!$8:$8,$A12509)&gt;0,"Y","N"))</f>
        <v>Y</v>
      </c>
      <c r="K12509" s="82" t="str">
        <f t="shared" si="213"/>
        <v>Y</v>
      </c>
      <c r="L12509" s="82" t="str">
        <f>IF($K12509="Y",VLOOKUP($C12509,'3. Lookup Tables'!$AJ:$AM,2,0),"--")</f>
        <v>RES_96GAL</v>
      </c>
      <c r="M12509" s="82">
        <f>IFERROR(IF($K12509="Y",VALUE(VLOOKUP($C12509,'3. Lookup Tables'!$AJ:$AM,3,0)),"--")*H12509,0)</f>
        <v>3</v>
      </c>
      <c r="N12509" s="82">
        <f>IFERROR(IF(D12509="CHARGE - RECURRING",M12509*IF($K12509="Y",VALUE(VLOOKUP($C12509,'3. Lookup Tables'!$AJ:$AM,4,0)),"--"),0),0)</f>
        <v>0</v>
      </c>
    </row>
    <row r="12510" spans="1:14" x14ac:dyDescent="0.25">
      <c r="A12510" t="s">
        <v>2600</v>
      </c>
      <c r="B12510" t="s">
        <v>3</v>
      </c>
      <c r="C12510" t="s">
        <v>3303</v>
      </c>
      <c r="D12510" t="s">
        <v>4337</v>
      </c>
      <c r="E12510" t="s">
        <v>2738</v>
      </c>
      <c r="F12510" t="s">
        <v>3299</v>
      </c>
      <c r="G12510">
        <v>3.4119999999999999</v>
      </c>
      <c r="H12510">
        <v>1</v>
      </c>
      <c r="I12510">
        <v>3.41</v>
      </c>
      <c r="J12510" s="82" t="str">
        <f>IF(A12510="","",IF(COUNTIF('4. IncomeStatement_12Mo_BDI'!$8:$8,$A12510)&gt;0,"Y","N"))</f>
        <v>Y</v>
      </c>
      <c r="K12510" s="82" t="str">
        <f t="shared" si="213"/>
        <v>Y</v>
      </c>
      <c r="L12510" s="82" t="str">
        <f>IF($K12510="Y",VLOOKUP($C12510,'3. Lookup Tables'!$AJ:$AM,2,0),"--")</f>
        <v>RES_96GAL</v>
      </c>
      <c r="M12510" s="82">
        <f>IFERROR(IF($K12510="Y",VALUE(VLOOKUP($C12510,'3. Lookup Tables'!$AJ:$AM,3,0)),"--")*H12510,0)</f>
        <v>1</v>
      </c>
      <c r="N12510" s="82">
        <f>IFERROR(IF(D12510="CHARGE - RECURRING",M12510*IF($K12510="Y",VALUE(VLOOKUP($C12510,'3. Lookup Tables'!$AJ:$AM,4,0)),"--"),0),0)</f>
        <v>0</v>
      </c>
    </row>
    <row r="12511" spans="1:14" x14ac:dyDescent="0.25">
      <c r="A12511" t="s">
        <v>2600</v>
      </c>
      <c r="B12511" t="s">
        <v>3</v>
      </c>
      <c r="C12511" t="s">
        <v>3303</v>
      </c>
      <c r="D12511" t="s">
        <v>4337</v>
      </c>
      <c r="E12511" t="s">
        <v>2738</v>
      </c>
      <c r="F12511" t="s">
        <v>3299</v>
      </c>
      <c r="G12511">
        <v>6.8239999999999998</v>
      </c>
      <c r="H12511">
        <v>2</v>
      </c>
      <c r="I12511">
        <v>13.64</v>
      </c>
      <c r="J12511" s="82" t="str">
        <f>IF(A12511="","",IF(COUNTIF('4. IncomeStatement_12Mo_BDI'!$8:$8,$A12511)&gt;0,"Y","N"))</f>
        <v>Y</v>
      </c>
      <c r="K12511" s="82" t="str">
        <f t="shared" si="213"/>
        <v>Y</v>
      </c>
      <c r="L12511" s="82" t="str">
        <f>IF($K12511="Y",VLOOKUP($C12511,'3. Lookup Tables'!$AJ:$AM,2,0),"--")</f>
        <v>RES_96GAL</v>
      </c>
      <c r="M12511" s="82">
        <f>IFERROR(IF($K12511="Y",VALUE(VLOOKUP($C12511,'3. Lookup Tables'!$AJ:$AM,3,0)),"--")*H12511,0)</f>
        <v>2</v>
      </c>
      <c r="N12511" s="82">
        <f>IFERROR(IF(D12511="CHARGE - RECURRING",M12511*IF($K12511="Y",VALUE(VLOOKUP($C12511,'3. Lookup Tables'!$AJ:$AM,4,0)),"--"),0),0)</f>
        <v>0</v>
      </c>
    </row>
    <row r="12512" spans="1:14" x14ac:dyDescent="0.25">
      <c r="A12512" t="s">
        <v>2600</v>
      </c>
      <c r="B12512" t="s">
        <v>3</v>
      </c>
      <c r="C12512" t="s">
        <v>3303</v>
      </c>
      <c r="D12512" t="s">
        <v>4337</v>
      </c>
      <c r="E12512" t="s">
        <v>2738</v>
      </c>
      <c r="F12512" t="s">
        <v>3299</v>
      </c>
      <c r="G12512">
        <v>10.236000000000001</v>
      </c>
      <c r="H12512">
        <v>2</v>
      </c>
      <c r="I12512">
        <v>20.48</v>
      </c>
      <c r="J12512" s="82" t="str">
        <f>IF(A12512="","",IF(COUNTIF('4. IncomeStatement_12Mo_BDI'!$8:$8,$A12512)&gt;0,"Y","N"))</f>
        <v>Y</v>
      </c>
      <c r="K12512" s="82" t="str">
        <f t="shared" si="213"/>
        <v>Y</v>
      </c>
      <c r="L12512" s="82" t="str">
        <f>IF($K12512="Y",VLOOKUP($C12512,'3. Lookup Tables'!$AJ:$AM,2,0),"--")</f>
        <v>RES_96GAL</v>
      </c>
      <c r="M12512" s="82">
        <f>IFERROR(IF($K12512="Y",VALUE(VLOOKUP($C12512,'3. Lookup Tables'!$AJ:$AM,3,0)),"--")*H12512,0)</f>
        <v>2</v>
      </c>
      <c r="N12512" s="82">
        <f>IFERROR(IF(D12512="CHARGE - RECURRING",M12512*IF($K12512="Y",VALUE(VLOOKUP($C12512,'3. Lookup Tables'!$AJ:$AM,4,0)),"--"),0),0)</f>
        <v>0</v>
      </c>
    </row>
    <row r="12513" spans="1:14" x14ac:dyDescent="0.25">
      <c r="A12513" t="s">
        <v>2600</v>
      </c>
      <c r="B12513" t="s">
        <v>3</v>
      </c>
      <c r="C12513" t="s">
        <v>3303</v>
      </c>
      <c r="D12513" t="s">
        <v>4337</v>
      </c>
      <c r="E12513" t="s">
        <v>2738</v>
      </c>
      <c r="F12513" t="s">
        <v>3299</v>
      </c>
      <c r="G12513">
        <v>12.795</v>
      </c>
      <c r="H12513">
        <v>1</v>
      </c>
      <c r="I12513">
        <v>12.8</v>
      </c>
      <c r="J12513" s="82" t="str">
        <f>IF(A12513="","",IF(COUNTIF('4. IncomeStatement_12Mo_BDI'!$8:$8,$A12513)&gt;0,"Y","N"))</f>
        <v>Y</v>
      </c>
      <c r="K12513" s="82" t="str">
        <f t="shared" si="213"/>
        <v>Y</v>
      </c>
      <c r="L12513" s="82" t="str">
        <f>IF($K12513="Y",VLOOKUP($C12513,'3. Lookup Tables'!$AJ:$AM,2,0),"--")</f>
        <v>RES_96GAL</v>
      </c>
      <c r="M12513" s="82">
        <f>IFERROR(IF($K12513="Y",VALUE(VLOOKUP($C12513,'3. Lookup Tables'!$AJ:$AM,3,0)),"--")*H12513,0)</f>
        <v>1</v>
      </c>
      <c r="N12513" s="82">
        <f>IFERROR(IF(D12513="CHARGE - RECURRING",M12513*IF($K12513="Y",VALUE(VLOOKUP($C12513,'3. Lookup Tables'!$AJ:$AM,4,0)),"--"),0),0)</f>
        <v>0</v>
      </c>
    </row>
    <row r="12514" spans="1:14" x14ac:dyDescent="0.25">
      <c r="A12514" t="s">
        <v>2600</v>
      </c>
      <c r="B12514" t="s">
        <v>3</v>
      </c>
      <c r="C12514" t="s">
        <v>3303</v>
      </c>
      <c r="D12514" t="s">
        <v>4337</v>
      </c>
      <c r="E12514" t="s">
        <v>2738</v>
      </c>
      <c r="F12514" t="s">
        <v>3299</v>
      </c>
      <c r="G12514">
        <v>13.55</v>
      </c>
      <c r="H12514">
        <v>1</v>
      </c>
      <c r="I12514">
        <v>13.55</v>
      </c>
      <c r="J12514" s="82" t="str">
        <f>IF(A12514="","",IF(COUNTIF('4. IncomeStatement_12Mo_BDI'!$8:$8,$A12514)&gt;0,"Y","N"))</f>
        <v>Y</v>
      </c>
      <c r="K12514" s="82" t="str">
        <f t="shared" si="213"/>
        <v>Y</v>
      </c>
      <c r="L12514" s="82" t="str">
        <f>IF($K12514="Y",VLOOKUP($C12514,'3. Lookup Tables'!$AJ:$AM,2,0),"--")</f>
        <v>RES_96GAL</v>
      </c>
      <c r="M12514" s="82">
        <f>IFERROR(IF($K12514="Y",VALUE(VLOOKUP($C12514,'3. Lookup Tables'!$AJ:$AM,3,0)),"--")*H12514,0)</f>
        <v>1</v>
      </c>
      <c r="N12514" s="82">
        <f>IFERROR(IF(D12514="CHARGE - RECURRING",M12514*IF($K12514="Y",VALUE(VLOOKUP($C12514,'3. Lookup Tables'!$AJ:$AM,4,0)),"--"),0),0)</f>
        <v>0</v>
      </c>
    </row>
    <row r="12515" spans="1:14" x14ac:dyDescent="0.25">
      <c r="A12515" t="s">
        <v>2600</v>
      </c>
      <c r="B12515" t="s">
        <v>3</v>
      </c>
      <c r="C12515" t="s">
        <v>3303</v>
      </c>
      <c r="D12515" t="s">
        <v>4337</v>
      </c>
      <c r="E12515" t="s">
        <v>2738</v>
      </c>
      <c r="F12515" t="s">
        <v>3299</v>
      </c>
      <c r="G12515">
        <v>13.648</v>
      </c>
      <c r="H12515">
        <v>2</v>
      </c>
      <c r="I12515">
        <v>27.3</v>
      </c>
      <c r="J12515" s="82" t="str">
        <f>IF(A12515="","",IF(COUNTIF('4. IncomeStatement_12Mo_BDI'!$8:$8,$A12515)&gt;0,"Y","N"))</f>
        <v>Y</v>
      </c>
      <c r="K12515" s="82" t="str">
        <f t="shared" si="213"/>
        <v>Y</v>
      </c>
      <c r="L12515" s="82" t="str">
        <f>IF($K12515="Y",VLOOKUP($C12515,'3. Lookup Tables'!$AJ:$AM,2,0),"--")</f>
        <v>RES_96GAL</v>
      </c>
      <c r="M12515" s="82">
        <f>IFERROR(IF($K12515="Y",VALUE(VLOOKUP($C12515,'3. Lookup Tables'!$AJ:$AM,3,0)),"--")*H12515,0)</f>
        <v>2</v>
      </c>
      <c r="N12515" s="82">
        <f>IFERROR(IF(D12515="CHARGE - RECURRING",M12515*IF($K12515="Y",VALUE(VLOOKUP($C12515,'3. Lookup Tables'!$AJ:$AM,4,0)),"--"),0),0)</f>
        <v>0</v>
      </c>
    </row>
    <row r="12516" spans="1:14" x14ac:dyDescent="0.25">
      <c r="A12516" t="s">
        <v>2600</v>
      </c>
      <c r="B12516" t="s">
        <v>3</v>
      </c>
      <c r="C12516" t="s">
        <v>3303</v>
      </c>
      <c r="D12516" t="s">
        <v>4337</v>
      </c>
      <c r="E12516" t="s">
        <v>2738</v>
      </c>
      <c r="F12516" t="s">
        <v>3299</v>
      </c>
      <c r="G12516">
        <v>16.97</v>
      </c>
      <c r="H12516">
        <v>5</v>
      </c>
      <c r="I12516">
        <v>84.85</v>
      </c>
      <c r="J12516" s="82" t="str">
        <f>IF(A12516="","",IF(COUNTIF('4. IncomeStatement_12Mo_BDI'!$8:$8,$A12516)&gt;0,"Y","N"))</f>
        <v>Y</v>
      </c>
      <c r="K12516" s="82" t="str">
        <f t="shared" si="213"/>
        <v>Y</v>
      </c>
      <c r="L12516" s="82" t="str">
        <f>IF($K12516="Y",VLOOKUP($C12516,'3. Lookup Tables'!$AJ:$AM,2,0),"--")</f>
        <v>RES_96GAL</v>
      </c>
      <c r="M12516" s="82">
        <f>IFERROR(IF($K12516="Y",VALUE(VLOOKUP($C12516,'3. Lookup Tables'!$AJ:$AM,3,0)),"--")*H12516,0)</f>
        <v>5</v>
      </c>
      <c r="N12516" s="82">
        <f>IFERROR(IF(D12516="CHARGE - RECURRING",M12516*IF($K12516="Y",VALUE(VLOOKUP($C12516,'3. Lookup Tables'!$AJ:$AM,4,0)),"--"),0),0)</f>
        <v>0</v>
      </c>
    </row>
    <row r="12517" spans="1:14" x14ac:dyDescent="0.25">
      <c r="A12517" t="s">
        <v>2600</v>
      </c>
      <c r="B12517" t="s">
        <v>3</v>
      </c>
      <c r="C12517" t="s">
        <v>3303</v>
      </c>
      <c r="D12517" t="s">
        <v>4337</v>
      </c>
      <c r="E12517" t="s">
        <v>2738</v>
      </c>
      <c r="F12517" t="s">
        <v>3299</v>
      </c>
      <c r="G12517">
        <v>17.059999999999999</v>
      </c>
      <c r="H12517">
        <v>13</v>
      </c>
      <c r="I12517">
        <v>221.78</v>
      </c>
      <c r="J12517" s="82" t="str">
        <f>IF(A12517="","",IF(COUNTIF('4. IncomeStatement_12Mo_BDI'!$8:$8,$A12517)&gt;0,"Y","N"))</f>
        <v>Y</v>
      </c>
      <c r="K12517" s="82" t="str">
        <f t="shared" si="213"/>
        <v>Y</v>
      </c>
      <c r="L12517" s="82" t="str">
        <f>IF($K12517="Y",VLOOKUP($C12517,'3. Lookup Tables'!$AJ:$AM,2,0),"--")</f>
        <v>RES_96GAL</v>
      </c>
      <c r="M12517" s="82">
        <f>IFERROR(IF($K12517="Y",VALUE(VLOOKUP($C12517,'3. Lookup Tables'!$AJ:$AM,3,0)),"--")*H12517,0)</f>
        <v>13</v>
      </c>
      <c r="N12517" s="82">
        <f>IFERROR(IF(D12517="CHARGE - RECURRING",M12517*IF($K12517="Y",VALUE(VLOOKUP($C12517,'3. Lookup Tables'!$AJ:$AM,4,0)),"--"),0),0)</f>
        <v>0</v>
      </c>
    </row>
    <row r="12518" spans="1:14" x14ac:dyDescent="0.25">
      <c r="A12518" t="s">
        <v>2600</v>
      </c>
      <c r="B12518" t="s">
        <v>3</v>
      </c>
      <c r="C12518" t="s">
        <v>3303</v>
      </c>
      <c r="D12518" t="s">
        <v>4337</v>
      </c>
      <c r="E12518" t="s">
        <v>2740</v>
      </c>
      <c r="F12518" t="s">
        <v>3299</v>
      </c>
      <c r="G12518">
        <v>9.8849999999999998</v>
      </c>
      <c r="H12518">
        <v>2</v>
      </c>
      <c r="I12518">
        <v>19.78</v>
      </c>
      <c r="J12518" s="82" t="str">
        <f>IF(A12518="","",IF(COUNTIF('4. IncomeStatement_12Mo_BDI'!$8:$8,$A12518)&gt;0,"Y","N"))</f>
        <v>Y</v>
      </c>
      <c r="K12518" s="82" t="str">
        <f t="shared" si="213"/>
        <v>Y</v>
      </c>
      <c r="L12518" s="82" t="str">
        <f>IF($K12518="Y",VLOOKUP($C12518,'3. Lookup Tables'!$AJ:$AM,2,0),"--")</f>
        <v>RES_96GAL</v>
      </c>
      <c r="M12518" s="82">
        <f>IFERROR(IF($K12518="Y",VALUE(VLOOKUP($C12518,'3. Lookup Tables'!$AJ:$AM,3,0)),"--")*H12518,0)</f>
        <v>2</v>
      </c>
      <c r="N12518" s="82">
        <f>IFERROR(IF(D12518="CHARGE - RECURRING",M12518*IF($K12518="Y",VALUE(VLOOKUP($C12518,'3. Lookup Tables'!$AJ:$AM,4,0)),"--"),0),0)</f>
        <v>0</v>
      </c>
    </row>
    <row r="12519" spans="1:14" x14ac:dyDescent="0.25">
      <c r="A12519" t="s">
        <v>2600</v>
      </c>
      <c r="B12519" t="s">
        <v>3</v>
      </c>
      <c r="C12519" t="s">
        <v>3303</v>
      </c>
      <c r="D12519" t="s">
        <v>4337</v>
      </c>
      <c r="E12519" t="s">
        <v>2740</v>
      </c>
      <c r="F12519" t="s">
        <v>3299</v>
      </c>
      <c r="G12519">
        <v>13.18</v>
      </c>
      <c r="H12519">
        <v>1</v>
      </c>
      <c r="I12519">
        <v>13.18</v>
      </c>
      <c r="J12519" s="82" t="str">
        <f>IF(A12519="","",IF(COUNTIF('4. IncomeStatement_12Mo_BDI'!$8:$8,$A12519)&gt;0,"Y","N"))</f>
        <v>Y</v>
      </c>
      <c r="K12519" s="82" t="str">
        <f t="shared" si="213"/>
        <v>Y</v>
      </c>
      <c r="L12519" s="82" t="str">
        <f>IF($K12519="Y",VLOOKUP($C12519,'3. Lookup Tables'!$AJ:$AM,2,0),"--")</f>
        <v>RES_96GAL</v>
      </c>
      <c r="M12519" s="82">
        <f>IFERROR(IF($K12519="Y",VALUE(VLOOKUP($C12519,'3. Lookup Tables'!$AJ:$AM,3,0)),"--")*H12519,0)</f>
        <v>1</v>
      </c>
      <c r="N12519" s="82">
        <f>IFERROR(IF(D12519="CHARGE - RECURRING",M12519*IF($K12519="Y",VALUE(VLOOKUP($C12519,'3. Lookup Tables'!$AJ:$AM,4,0)),"--"),0),0)</f>
        <v>0</v>
      </c>
    </row>
    <row r="12520" spans="1:14" x14ac:dyDescent="0.25">
      <c r="A12520" t="s">
        <v>2600</v>
      </c>
      <c r="B12520" t="s">
        <v>3</v>
      </c>
      <c r="C12520" t="s">
        <v>3303</v>
      </c>
      <c r="D12520" t="s">
        <v>4336</v>
      </c>
      <c r="E12520" t="s">
        <v>2735</v>
      </c>
      <c r="F12520" t="s">
        <v>3299</v>
      </c>
      <c r="G12520">
        <v>13.55</v>
      </c>
      <c r="H12520">
        <v>3895</v>
      </c>
      <c r="I12520">
        <v>52777.25</v>
      </c>
      <c r="J12520" s="82" t="str">
        <f>IF(A12520="","",IF(COUNTIF('4. IncomeStatement_12Mo_BDI'!$8:$8,$A12520)&gt;0,"Y","N"))</f>
        <v>Y</v>
      </c>
      <c r="K12520" s="82" t="str">
        <f t="shared" si="213"/>
        <v>Y</v>
      </c>
      <c r="L12520" s="82" t="str">
        <f>IF($K12520="Y",VLOOKUP($C12520,'3. Lookup Tables'!$AJ:$AM,2,0),"--")</f>
        <v>RES_96GAL</v>
      </c>
      <c r="M12520" s="82">
        <f>IFERROR(IF($K12520="Y",VALUE(VLOOKUP($C12520,'3. Lookup Tables'!$AJ:$AM,3,0)),"--")*H12520,0)</f>
        <v>3895</v>
      </c>
      <c r="N12520" s="82">
        <f>IFERROR(IF(D12520="CHARGE - RECURRING",M12520*IF($K12520="Y",VALUE(VLOOKUP($C12520,'3. Lookup Tables'!$AJ:$AM,4,0)),"--"),0),0)</f>
        <v>0</v>
      </c>
    </row>
    <row r="12521" spans="1:14" x14ac:dyDescent="0.25">
      <c r="A12521" t="s">
        <v>2600</v>
      </c>
      <c r="B12521" t="s">
        <v>3</v>
      </c>
      <c r="C12521" t="s">
        <v>3303</v>
      </c>
      <c r="D12521" t="s">
        <v>4336</v>
      </c>
      <c r="E12521" t="s">
        <v>2735</v>
      </c>
      <c r="F12521" t="s">
        <v>3299</v>
      </c>
      <c r="G12521">
        <v>17.059999999999999</v>
      </c>
      <c r="H12521">
        <v>2</v>
      </c>
      <c r="I12521">
        <v>34.119999999999997</v>
      </c>
      <c r="J12521" s="82" t="str">
        <f>IF(A12521="","",IF(COUNTIF('4. IncomeStatement_12Mo_BDI'!$8:$8,$A12521)&gt;0,"Y","N"))</f>
        <v>Y</v>
      </c>
      <c r="K12521" s="82" t="str">
        <f t="shared" si="213"/>
        <v>Y</v>
      </c>
      <c r="L12521" s="82" t="str">
        <f>IF($K12521="Y",VLOOKUP($C12521,'3. Lookup Tables'!$AJ:$AM,2,0),"--")</f>
        <v>RES_96GAL</v>
      </c>
      <c r="M12521" s="82">
        <f>IFERROR(IF($K12521="Y",VALUE(VLOOKUP($C12521,'3. Lookup Tables'!$AJ:$AM,3,0)),"--")*H12521,0)</f>
        <v>2</v>
      </c>
      <c r="N12521" s="82">
        <f>IFERROR(IF(D12521="CHARGE - RECURRING",M12521*IF($K12521="Y",VALUE(VLOOKUP($C12521,'3. Lookup Tables'!$AJ:$AM,4,0)),"--"),0),0)</f>
        <v>0</v>
      </c>
    </row>
    <row r="12522" spans="1:14" x14ac:dyDescent="0.25">
      <c r="A12522" t="s">
        <v>2600</v>
      </c>
      <c r="B12522" t="s">
        <v>3</v>
      </c>
      <c r="C12522" t="s">
        <v>3303</v>
      </c>
      <c r="D12522" t="s">
        <v>4336</v>
      </c>
      <c r="E12522" t="s">
        <v>2736</v>
      </c>
      <c r="F12522" t="s">
        <v>3299</v>
      </c>
      <c r="G12522">
        <v>13.55</v>
      </c>
      <c r="H12522">
        <v>113</v>
      </c>
      <c r="I12522">
        <v>1531.15</v>
      </c>
      <c r="J12522" s="82" t="str">
        <f>IF(A12522="","",IF(COUNTIF('4. IncomeStatement_12Mo_BDI'!$8:$8,$A12522)&gt;0,"Y","N"))</f>
        <v>Y</v>
      </c>
      <c r="K12522" s="82" t="str">
        <f t="shared" si="213"/>
        <v>Y</v>
      </c>
      <c r="L12522" s="82" t="str">
        <f>IF($K12522="Y",VLOOKUP($C12522,'3. Lookup Tables'!$AJ:$AM,2,0),"--")</f>
        <v>RES_96GAL</v>
      </c>
      <c r="M12522" s="82">
        <f>IFERROR(IF($K12522="Y",VALUE(VLOOKUP($C12522,'3. Lookup Tables'!$AJ:$AM,3,0)),"--")*H12522,0)</f>
        <v>113</v>
      </c>
      <c r="N12522" s="82">
        <f>IFERROR(IF(D12522="CHARGE - RECURRING",M12522*IF($K12522="Y",VALUE(VLOOKUP($C12522,'3. Lookup Tables'!$AJ:$AM,4,0)),"--"),0),0)</f>
        <v>0</v>
      </c>
    </row>
    <row r="12523" spans="1:14" x14ac:dyDescent="0.25">
      <c r="A12523" t="s">
        <v>2600</v>
      </c>
      <c r="B12523" t="s">
        <v>3</v>
      </c>
      <c r="C12523" t="s">
        <v>3303</v>
      </c>
      <c r="D12523" t="s">
        <v>4336</v>
      </c>
      <c r="E12523" t="s">
        <v>2738</v>
      </c>
      <c r="F12523" t="s">
        <v>3299</v>
      </c>
      <c r="G12523">
        <v>17.059999999999999</v>
      </c>
      <c r="H12523">
        <v>841</v>
      </c>
      <c r="I12523">
        <v>14347.46</v>
      </c>
      <c r="J12523" s="82" t="str">
        <f>IF(A12523="","",IF(COUNTIF('4. IncomeStatement_12Mo_BDI'!$8:$8,$A12523)&gt;0,"Y","N"))</f>
        <v>Y</v>
      </c>
      <c r="K12523" s="82" t="str">
        <f t="shared" si="213"/>
        <v>Y</v>
      </c>
      <c r="L12523" s="82" t="str">
        <f>IF($K12523="Y",VLOOKUP($C12523,'3. Lookup Tables'!$AJ:$AM,2,0),"--")</f>
        <v>RES_96GAL</v>
      </c>
      <c r="M12523" s="82">
        <f>IFERROR(IF($K12523="Y",VALUE(VLOOKUP($C12523,'3. Lookup Tables'!$AJ:$AM,3,0)),"--")*H12523,0)</f>
        <v>841</v>
      </c>
      <c r="N12523" s="82">
        <f>IFERROR(IF(D12523="CHARGE - RECURRING",M12523*IF($K12523="Y",VALUE(VLOOKUP($C12523,'3. Lookup Tables'!$AJ:$AM,4,0)),"--"),0),0)</f>
        <v>0</v>
      </c>
    </row>
    <row r="12524" spans="1:14" x14ac:dyDescent="0.25">
      <c r="A12524" t="s">
        <v>2600</v>
      </c>
      <c r="B12524" t="s">
        <v>3</v>
      </c>
      <c r="C12524" t="s">
        <v>3303</v>
      </c>
      <c r="D12524" t="s">
        <v>4336</v>
      </c>
      <c r="E12524" t="s">
        <v>2740</v>
      </c>
      <c r="F12524" t="s">
        <v>3299</v>
      </c>
      <c r="G12524">
        <v>13.18</v>
      </c>
      <c r="H12524">
        <v>5003</v>
      </c>
      <c r="I12524">
        <v>65939.539999999994</v>
      </c>
      <c r="J12524" s="82" t="str">
        <f>IF(A12524="","",IF(COUNTIF('4. IncomeStatement_12Mo_BDI'!$8:$8,$A12524)&gt;0,"Y","N"))</f>
        <v>Y</v>
      </c>
      <c r="K12524" s="82" t="str">
        <f t="shared" si="213"/>
        <v>Y</v>
      </c>
      <c r="L12524" s="82" t="str">
        <f>IF($K12524="Y",VLOOKUP($C12524,'3. Lookup Tables'!$AJ:$AM,2,0),"--")</f>
        <v>RES_96GAL</v>
      </c>
      <c r="M12524" s="82">
        <f>IFERROR(IF($K12524="Y",VALUE(VLOOKUP($C12524,'3. Lookup Tables'!$AJ:$AM,3,0)),"--")*H12524,0)</f>
        <v>5003</v>
      </c>
      <c r="N12524" s="82">
        <f>IFERROR(IF(D12524="CHARGE - RECURRING",M12524*IF($K12524="Y",VALUE(VLOOKUP($C12524,'3. Lookup Tables'!$AJ:$AM,4,0)),"--"),0),0)</f>
        <v>0</v>
      </c>
    </row>
    <row r="12525" spans="1:14" x14ac:dyDescent="0.25">
      <c r="A12525" t="s">
        <v>2600</v>
      </c>
      <c r="B12525" t="s">
        <v>3</v>
      </c>
      <c r="C12525" t="s">
        <v>3304</v>
      </c>
      <c r="D12525" t="s">
        <v>4337</v>
      </c>
      <c r="E12525" t="s">
        <v>2736</v>
      </c>
      <c r="F12525" t="s">
        <v>3299</v>
      </c>
      <c r="G12525">
        <v>3.3875000000000002</v>
      </c>
      <c r="H12525">
        <v>1</v>
      </c>
      <c r="I12525">
        <v>3.39</v>
      </c>
      <c r="J12525" s="82" t="str">
        <f>IF(A12525="","",IF(COUNTIF('4. IncomeStatement_12Mo_BDI'!$8:$8,$A12525)&gt;0,"Y","N"))</f>
        <v>Y</v>
      </c>
      <c r="K12525" s="82" t="str">
        <f t="shared" si="213"/>
        <v>Y</v>
      </c>
      <c r="L12525" s="82" t="str">
        <f>IF($K12525="Y",VLOOKUP($C12525,'3. Lookup Tables'!$AJ:$AM,2,0),"--")</f>
        <v>RES_96GAL_ADDTL_CART</v>
      </c>
      <c r="M12525" s="82">
        <f>IFERROR(IF($K12525="Y",VALUE(VLOOKUP($C12525,'3. Lookup Tables'!$AJ:$AM,3,0)),"--")*H12525,0)</f>
        <v>1</v>
      </c>
      <c r="N12525" s="82">
        <f>IFERROR(IF(D12525="CHARGE - RECURRING",M12525*IF($K12525="Y",VALUE(VLOOKUP($C12525,'3. Lookup Tables'!$AJ:$AM,4,0)),"--"),0),0)</f>
        <v>0</v>
      </c>
    </row>
    <row r="12526" spans="1:14" x14ac:dyDescent="0.25">
      <c r="A12526" t="s">
        <v>2600</v>
      </c>
      <c r="B12526" t="s">
        <v>3</v>
      </c>
      <c r="C12526" t="s">
        <v>3304</v>
      </c>
      <c r="D12526" t="s">
        <v>4337</v>
      </c>
      <c r="E12526" t="s">
        <v>2738</v>
      </c>
      <c r="F12526" t="s">
        <v>3299</v>
      </c>
      <c r="G12526">
        <v>1.764</v>
      </c>
      <c r="H12526">
        <v>1</v>
      </c>
      <c r="I12526">
        <v>1.76</v>
      </c>
      <c r="J12526" s="82" t="str">
        <f>IF(A12526="","",IF(COUNTIF('4. IncomeStatement_12Mo_BDI'!$8:$8,$A12526)&gt;0,"Y","N"))</f>
        <v>Y</v>
      </c>
      <c r="K12526" s="82" t="str">
        <f t="shared" si="213"/>
        <v>Y</v>
      </c>
      <c r="L12526" s="82" t="str">
        <f>IF($K12526="Y",VLOOKUP($C12526,'3. Lookup Tables'!$AJ:$AM,2,0),"--")</f>
        <v>RES_96GAL_ADDTL_CART</v>
      </c>
      <c r="M12526" s="82">
        <f>IFERROR(IF($K12526="Y",VALUE(VLOOKUP($C12526,'3. Lookup Tables'!$AJ:$AM,3,0)),"--")*H12526,0)</f>
        <v>1</v>
      </c>
      <c r="N12526" s="82">
        <f>IFERROR(IF(D12526="CHARGE - RECURRING",M12526*IF($K12526="Y",VALUE(VLOOKUP($C12526,'3. Lookup Tables'!$AJ:$AM,4,0)),"--"),0),0)</f>
        <v>0</v>
      </c>
    </row>
    <row r="12527" spans="1:14" x14ac:dyDescent="0.25">
      <c r="A12527" t="s">
        <v>2600</v>
      </c>
      <c r="B12527" t="s">
        <v>3</v>
      </c>
      <c r="C12527" t="s">
        <v>3304</v>
      </c>
      <c r="D12527" t="s">
        <v>4337</v>
      </c>
      <c r="E12527" t="s">
        <v>2738</v>
      </c>
      <c r="F12527" t="s">
        <v>3299</v>
      </c>
      <c r="G12527">
        <v>2.3519999999999999</v>
      </c>
      <c r="H12527">
        <v>1</v>
      </c>
      <c r="I12527">
        <v>2.35</v>
      </c>
      <c r="J12527" s="82" t="str">
        <f>IF(A12527="","",IF(COUNTIF('4. IncomeStatement_12Mo_BDI'!$8:$8,$A12527)&gt;0,"Y","N"))</f>
        <v>Y</v>
      </c>
      <c r="K12527" s="82" t="str">
        <f t="shared" si="213"/>
        <v>Y</v>
      </c>
      <c r="L12527" s="82" t="str">
        <f>IF($K12527="Y",VLOOKUP($C12527,'3. Lookup Tables'!$AJ:$AM,2,0),"--")</f>
        <v>RES_96GAL_ADDTL_CART</v>
      </c>
      <c r="M12527" s="82">
        <f>IFERROR(IF($K12527="Y",VALUE(VLOOKUP($C12527,'3. Lookup Tables'!$AJ:$AM,3,0)),"--")*H12527,0)</f>
        <v>1</v>
      </c>
      <c r="N12527" s="82">
        <f>IFERROR(IF(D12527="CHARGE - RECURRING",M12527*IF($K12527="Y",VALUE(VLOOKUP($C12527,'3. Lookup Tables'!$AJ:$AM,4,0)),"--"),0),0)</f>
        <v>0</v>
      </c>
    </row>
    <row r="12528" spans="1:14" x14ac:dyDescent="0.25">
      <c r="A12528" t="s">
        <v>2600</v>
      </c>
      <c r="B12528" t="s">
        <v>3</v>
      </c>
      <c r="C12528" t="s">
        <v>3304</v>
      </c>
      <c r="D12528" t="s">
        <v>4337</v>
      </c>
      <c r="E12528" t="s">
        <v>2738</v>
      </c>
      <c r="F12528" t="s">
        <v>3299</v>
      </c>
      <c r="G12528">
        <v>2.93</v>
      </c>
      <c r="H12528">
        <v>4</v>
      </c>
      <c r="I12528">
        <v>11.72</v>
      </c>
      <c r="J12528" s="82" t="str">
        <f>IF(A12528="","",IF(COUNTIF('4. IncomeStatement_12Mo_BDI'!$8:$8,$A12528)&gt;0,"Y","N"))</f>
        <v>Y</v>
      </c>
      <c r="K12528" s="82" t="str">
        <f t="shared" si="213"/>
        <v>Y</v>
      </c>
      <c r="L12528" s="82" t="str">
        <f>IF($K12528="Y",VLOOKUP($C12528,'3. Lookup Tables'!$AJ:$AM,2,0),"--")</f>
        <v>RES_96GAL_ADDTL_CART</v>
      </c>
      <c r="M12528" s="82">
        <f>IFERROR(IF($K12528="Y",VALUE(VLOOKUP($C12528,'3. Lookup Tables'!$AJ:$AM,3,0)),"--")*H12528,0)</f>
        <v>4</v>
      </c>
      <c r="N12528" s="82">
        <f>IFERROR(IF(D12528="CHARGE - RECURRING",M12528*IF($K12528="Y",VALUE(VLOOKUP($C12528,'3. Lookup Tables'!$AJ:$AM,4,0)),"--"),0),0)</f>
        <v>0</v>
      </c>
    </row>
    <row r="12529" spans="1:14" x14ac:dyDescent="0.25">
      <c r="A12529" t="s">
        <v>2600</v>
      </c>
      <c r="B12529" t="s">
        <v>3</v>
      </c>
      <c r="C12529" t="s">
        <v>3304</v>
      </c>
      <c r="D12529" t="s">
        <v>4337</v>
      </c>
      <c r="E12529" t="s">
        <v>2738</v>
      </c>
      <c r="F12529" t="s">
        <v>3299</v>
      </c>
      <c r="G12529">
        <v>2.94</v>
      </c>
      <c r="H12529">
        <v>3</v>
      </c>
      <c r="I12529">
        <v>8.82</v>
      </c>
      <c r="J12529" s="82" t="str">
        <f>IF(A12529="","",IF(COUNTIF('4. IncomeStatement_12Mo_BDI'!$8:$8,$A12529)&gt;0,"Y","N"))</f>
        <v>Y</v>
      </c>
      <c r="K12529" s="82" t="str">
        <f t="shared" si="213"/>
        <v>Y</v>
      </c>
      <c r="L12529" s="82" t="str">
        <f>IF($K12529="Y",VLOOKUP($C12529,'3. Lookup Tables'!$AJ:$AM,2,0),"--")</f>
        <v>RES_96GAL_ADDTL_CART</v>
      </c>
      <c r="M12529" s="82">
        <f>IFERROR(IF($K12529="Y",VALUE(VLOOKUP($C12529,'3. Lookup Tables'!$AJ:$AM,3,0)),"--")*H12529,0)</f>
        <v>3</v>
      </c>
      <c r="N12529" s="82">
        <f>IFERROR(IF(D12529="CHARGE - RECURRING",M12529*IF($K12529="Y",VALUE(VLOOKUP($C12529,'3. Lookup Tables'!$AJ:$AM,4,0)),"--"),0),0)</f>
        <v>0</v>
      </c>
    </row>
    <row r="12530" spans="1:14" x14ac:dyDescent="0.25">
      <c r="A12530" t="s">
        <v>2600</v>
      </c>
      <c r="B12530" t="s">
        <v>3</v>
      </c>
      <c r="C12530" t="s">
        <v>3304</v>
      </c>
      <c r="D12530" t="s">
        <v>4337</v>
      </c>
      <c r="E12530" t="s">
        <v>2740</v>
      </c>
      <c r="F12530" t="s">
        <v>3299</v>
      </c>
      <c r="G12530">
        <v>1.1499999999999999</v>
      </c>
      <c r="H12530">
        <v>1</v>
      </c>
      <c r="I12530">
        <v>1.1499999999999999</v>
      </c>
      <c r="J12530" s="82" t="str">
        <f>IF(A12530="","",IF(COUNTIF('4. IncomeStatement_12Mo_BDI'!$8:$8,$A12530)&gt;0,"Y","N"))</f>
        <v>Y</v>
      </c>
      <c r="K12530" s="82" t="str">
        <f t="shared" si="213"/>
        <v>Y</v>
      </c>
      <c r="L12530" s="82" t="str">
        <f>IF($K12530="Y",VLOOKUP($C12530,'3. Lookup Tables'!$AJ:$AM,2,0),"--")</f>
        <v>RES_96GAL_ADDTL_CART</v>
      </c>
      <c r="M12530" s="82">
        <f>IFERROR(IF($K12530="Y",VALUE(VLOOKUP($C12530,'3. Lookup Tables'!$AJ:$AM,3,0)),"--")*H12530,0)</f>
        <v>1</v>
      </c>
      <c r="N12530" s="82">
        <f>IFERROR(IF(D12530="CHARGE - RECURRING",M12530*IF($K12530="Y",VALUE(VLOOKUP($C12530,'3. Lookup Tables'!$AJ:$AM,4,0)),"--"),0),0)</f>
        <v>0</v>
      </c>
    </row>
    <row r="12531" spans="1:14" x14ac:dyDescent="0.25">
      <c r="A12531" t="s">
        <v>2600</v>
      </c>
      <c r="B12531" t="s">
        <v>3</v>
      </c>
      <c r="C12531" t="s">
        <v>3304</v>
      </c>
      <c r="D12531" t="s">
        <v>4336</v>
      </c>
      <c r="E12531" t="s">
        <v>2736</v>
      </c>
      <c r="F12531" t="s">
        <v>3299</v>
      </c>
      <c r="G12531">
        <v>13.55</v>
      </c>
      <c r="H12531">
        <v>16</v>
      </c>
      <c r="I12531">
        <v>216.8</v>
      </c>
      <c r="J12531" s="82" t="str">
        <f>IF(A12531="","",IF(COUNTIF('4. IncomeStatement_12Mo_BDI'!$8:$8,$A12531)&gt;0,"Y","N"))</f>
        <v>Y</v>
      </c>
      <c r="K12531" s="82" t="str">
        <f t="shared" si="213"/>
        <v>Y</v>
      </c>
      <c r="L12531" s="82" t="str">
        <f>IF($K12531="Y",VLOOKUP($C12531,'3. Lookup Tables'!$AJ:$AM,2,0),"--")</f>
        <v>RES_96GAL_ADDTL_CART</v>
      </c>
      <c r="M12531" s="82">
        <f>IFERROR(IF($K12531="Y",VALUE(VLOOKUP($C12531,'3. Lookup Tables'!$AJ:$AM,3,0)),"--")*H12531,0)</f>
        <v>16</v>
      </c>
      <c r="N12531" s="82">
        <f>IFERROR(IF(D12531="CHARGE - RECURRING",M12531*IF($K12531="Y",VALUE(VLOOKUP($C12531,'3. Lookup Tables'!$AJ:$AM,4,0)),"--"),0),0)</f>
        <v>0</v>
      </c>
    </row>
    <row r="12532" spans="1:14" x14ac:dyDescent="0.25">
      <c r="A12532" t="s">
        <v>2600</v>
      </c>
      <c r="B12532" t="s">
        <v>3</v>
      </c>
      <c r="C12532" t="s">
        <v>3304</v>
      </c>
      <c r="D12532" t="s">
        <v>4336</v>
      </c>
      <c r="E12532" t="s">
        <v>2738</v>
      </c>
      <c r="F12532" t="s">
        <v>3299</v>
      </c>
      <c r="G12532">
        <v>2.94</v>
      </c>
      <c r="H12532">
        <v>236</v>
      </c>
      <c r="I12532">
        <v>693.84</v>
      </c>
      <c r="J12532" s="82" t="str">
        <f>IF(A12532="","",IF(COUNTIF('4. IncomeStatement_12Mo_BDI'!$8:$8,$A12532)&gt;0,"Y","N"))</f>
        <v>Y</v>
      </c>
      <c r="K12532" s="82" t="str">
        <f t="shared" si="213"/>
        <v>Y</v>
      </c>
      <c r="L12532" s="82" t="str">
        <f>IF($K12532="Y",VLOOKUP($C12532,'3. Lookup Tables'!$AJ:$AM,2,0),"--")</f>
        <v>RES_96GAL_ADDTL_CART</v>
      </c>
      <c r="M12532" s="82">
        <f>IFERROR(IF($K12532="Y",VALUE(VLOOKUP($C12532,'3. Lookup Tables'!$AJ:$AM,3,0)),"--")*H12532,0)</f>
        <v>236</v>
      </c>
      <c r="N12532" s="82">
        <f>IFERROR(IF(D12532="CHARGE - RECURRING",M12532*IF($K12532="Y",VALUE(VLOOKUP($C12532,'3. Lookup Tables'!$AJ:$AM,4,0)),"--"),0),0)</f>
        <v>0</v>
      </c>
    </row>
    <row r="12533" spans="1:14" x14ac:dyDescent="0.25">
      <c r="A12533" t="s">
        <v>2600</v>
      </c>
      <c r="B12533" t="s">
        <v>3</v>
      </c>
      <c r="C12533" t="s">
        <v>3304</v>
      </c>
      <c r="D12533" t="s">
        <v>4336</v>
      </c>
      <c r="E12533" t="s">
        <v>2740</v>
      </c>
      <c r="F12533" t="s">
        <v>3299</v>
      </c>
      <c r="G12533">
        <v>2.2999999999999998</v>
      </c>
      <c r="H12533">
        <v>2090</v>
      </c>
      <c r="I12533">
        <v>4807</v>
      </c>
      <c r="J12533" s="82" t="str">
        <f>IF(A12533="","",IF(COUNTIF('4. IncomeStatement_12Mo_BDI'!$8:$8,$A12533)&gt;0,"Y","N"))</f>
        <v>Y</v>
      </c>
      <c r="K12533" s="82" t="str">
        <f t="shared" si="213"/>
        <v>Y</v>
      </c>
      <c r="L12533" s="82" t="str">
        <f>IF($K12533="Y",VLOOKUP($C12533,'3. Lookup Tables'!$AJ:$AM,2,0),"--")</f>
        <v>RES_96GAL_ADDTL_CART</v>
      </c>
      <c r="M12533" s="82">
        <f>IFERROR(IF($K12533="Y",VALUE(VLOOKUP($C12533,'3. Lookup Tables'!$AJ:$AM,3,0)),"--")*H12533,0)</f>
        <v>2090</v>
      </c>
      <c r="N12533" s="82">
        <f>IFERROR(IF(D12533="CHARGE - RECURRING",M12533*IF($K12533="Y",VALUE(VLOOKUP($C12533,'3. Lookup Tables'!$AJ:$AM,4,0)),"--"),0),0)</f>
        <v>0</v>
      </c>
    </row>
    <row r="12534" spans="1:14" x14ac:dyDescent="0.25">
      <c r="A12534" t="s">
        <v>2600</v>
      </c>
      <c r="B12534" t="s">
        <v>3</v>
      </c>
      <c r="C12534" t="s">
        <v>4394</v>
      </c>
      <c r="D12534" t="s">
        <v>4337</v>
      </c>
      <c r="E12534" t="s">
        <v>2738</v>
      </c>
      <c r="F12534" t="s">
        <v>3299</v>
      </c>
      <c r="G12534">
        <v>0</v>
      </c>
      <c r="H12534">
        <v>2</v>
      </c>
      <c r="I12534">
        <v>0</v>
      </c>
      <c r="J12534" s="82" t="str">
        <f>IF(A12534="","",IF(COUNTIF('4. IncomeStatement_12Mo_BDI'!$8:$8,$A12534)&gt;0,"Y","N"))</f>
        <v>Y</v>
      </c>
      <c r="K12534" s="82" t="str">
        <f t="shared" si="213"/>
        <v>Y</v>
      </c>
      <c r="L12534" s="82" t="str">
        <f>IF($K12534="Y",VLOOKUP($C12534,'3. Lookup Tables'!$AJ:$AM,2,0),"--")</f>
        <v>RES_APPLIANCE</v>
      </c>
      <c r="M12534" s="82">
        <f>IFERROR(IF($K12534="Y",VALUE(VLOOKUP($C12534,'3. Lookup Tables'!$AJ:$AM,3,0)),"--")*H12534,0)</f>
        <v>2</v>
      </c>
      <c r="N12534" s="82">
        <f>IFERROR(IF(D12534="CHARGE - RECURRING",M12534*IF($K12534="Y",VALUE(VLOOKUP($C12534,'3. Lookup Tables'!$AJ:$AM,4,0)),"--"),0),0)</f>
        <v>0</v>
      </c>
    </row>
    <row r="12535" spans="1:14" x14ac:dyDescent="0.25">
      <c r="A12535" t="s">
        <v>2600</v>
      </c>
      <c r="B12535" t="s">
        <v>3</v>
      </c>
      <c r="C12535" t="s">
        <v>4394</v>
      </c>
      <c r="D12535" t="s">
        <v>4337</v>
      </c>
      <c r="E12535" t="s">
        <v>2740</v>
      </c>
      <c r="F12535" t="s">
        <v>3299</v>
      </c>
      <c r="G12535">
        <v>0</v>
      </c>
      <c r="H12535">
        <v>2</v>
      </c>
      <c r="I12535">
        <v>0</v>
      </c>
      <c r="J12535" s="82" t="str">
        <f>IF(A12535="","",IF(COUNTIF('4. IncomeStatement_12Mo_BDI'!$8:$8,$A12535)&gt;0,"Y","N"))</f>
        <v>Y</v>
      </c>
      <c r="K12535" s="82" t="str">
        <f t="shared" si="213"/>
        <v>Y</v>
      </c>
      <c r="L12535" s="82" t="str">
        <f>IF($K12535="Y",VLOOKUP($C12535,'3. Lookup Tables'!$AJ:$AM,2,0),"--")</f>
        <v>RES_APPLIANCE</v>
      </c>
      <c r="M12535" s="82">
        <f>IFERROR(IF($K12535="Y",VALUE(VLOOKUP($C12535,'3. Lookup Tables'!$AJ:$AM,3,0)),"--")*H12535,0)</f>
        <v>2</v>
      </c>
      <c r="N12535" s="82">
        <f>IFERROR(IF(D12535="CHARGE - RECURRING",M12535*IF($K12535="Y",VALUE(VLOOKUP($C12535,'3. Lookup Tables'!$AJ:$AM,4,0)),"--"),0),0)</f>
        <v>0</v>
      </c>
    </row>
    <row r="12536" spans="1:14" x14ac:dyDescent="0.25">
      <c r="A12536" t="s">
        <v>2600</v>
      </c>
      <c r="B12536" t="s">
        <v>3</v>
      </c>
      <c r="C12536" t="s">
        <v>4395</v>
      </c>
      <c r="D12536" t="s">
        <v>4337</v>
      </c>
      <c r="E12536" t="s">
        <v>2735</v>
      </c>
      <c r="F12536" t="s">
        <v>3299</v>
      </c>
      <c r="G12536">
        <v>0</v>
      </c>
      <c r="H12536">
        <v>33</v>
      </c>
      <c r="I12536">
        <v>0</v>
      </c>
      <c r="J12536" s="82" t="str">
        <f>IF(A12536="","",IF(COUNTIF('4. IncomeStatement_12Mo_BDI'!$8:$8,$A12536)&gt;0,"Y","N"))</f>
        <v>Y</v>
      </c>
      <c r="K12536" s="82" t="str">
        <f t="shared" si="213"/>
        <v>Y</v>
      </c>
      <c r="L12536" s="82" t="str">
        <f>IF($K12536="Y",VLOOKUP($C12536,'3. Lookup Tables'!$AJ:$AM,2,0),"--")</f>
        <v>RES_BRINGIN_CART</v>
      </c>
      <c r="M12536" s="82">
        <f>IFERROR(IF($K12536="Y",VALUE(VLOOKUP($C12536,'3. Lookup Tables'!$AJ:$AM,3,0)),"--")*H12536,0)</f>
        <v>33</v>
      </c>
      <c r="N12536" s="82">
        <f>IFERROR(IF(D12536="CHARGE - RECURRING",M12536*IF($K12536="Y",VALUE(VLOOKUP($C12536,'3. Lookup Tables'!$AJ:$AM,4,0)),"--"),0),0)</f>
        <v>0</v>
      </c>
    </row>
    <row r="12537" spans="1:14" x14ac:dyDescent="0.25">
      <c r="A12537" t="s">
        <v>2600</v>
      </c>
      <c r="B12537" t="s">
        <v>3</v>
      </c>
      <c r="C12537" t="s">
        <v>4395</v>
      </c>
      <c r="D12537" t="s">
        <v>4337</v>
      </c>
      <c r="E12537" t="s">
        <v>2738</v>
      </c>
      <c r="F12537" t="s">
        <v>3299</v>
      </c>
      <c r="G12537">
        <v>0</v>
      </c>
      <c r="H12537">
        <v>6</v>
      </c>
      <c r="I12537">
        <v>0</v>
      </c>
      <c r="J12537" s="82" t="str">
        <f>IF(A12537="","",IF(COUNTIF('4. IncomeStatement_12Mo_BDI'!$8:$8,$A12537)&gt;0,"Y","N"))</f>
        <v>Y</v>
      </c>
      <c r="K12537" s="82" t="str">
        <f t="shared" si="213"/>
        <v>Y</v>
      </c>
      <c r="L12537" s="82" t="str">
        <f>IF($K12537="Y",VLOOKUP($C12537,'3. Lookup Tables'!$AJ:$AM,2,0),"--")</f>
        <v>RES_BRINGIN_CART</v>
      </c>
      <c r="M12537" s="82">
        <f>IFERROR(IF($K12537="Y",VALUE(VLOOKUP($C12537,'3. Lookup Tables'!$AJ:$AM,3,0)),"--")*H12537,0)</f>
        <v>6</v>
      </c>
      <c r="N12537" s="82">
        <f>IFERROR(IF(D12537="CHARGE - RECURRING",M12537*IF($K12537="Y",VALUE(VLOOKUP($C12537,'3. Lookup Tables'!$AJ:$AM,4,0)),"--"),0),0)</f>
        <v>0</v>
      </c>
    </row>
    <row r="12538" spans="1:14" x14ac:dyDescent="0.25">
      <c r="A12538" t="s">
        <v>2600</v>
      </c>
      <c r="B12538" t="s">
        <v>3</v>
      </c>
      <c r="C12538" t="s">
        <v>4395</v>
      </c>
      <c r="D12538" t="s">
        <v>4337</v>
      </c>
      <c r="E12538" t="s">
        <v>2740</v>
      </c>
      <c r="F12538" t="s">
        <v>3299</v>
      </c>
      <c r="G12538">
        <v>0</v>
      </c>
      <c r="H12538">
        <v>11</v>
      </c>
      <c r="I12538">
        <v>0</v>
      </c>
      <c r="J12538" s="82" t="str">
        <f>IF(A12538="","",IF(COUNTIF('4. IncomeStatement_12Mo_BDI'!$8:$8,$A12538)&gt;0,"Y","N"))</f>
        <v>Y</v>
      </c>
      <c r="K12538" s="82" t="str">
        <f t="shared" si="213"/>
        <v>Y</v>
      </c>
      <c r="L12538" s="82" t="str">
        <f>IF($K12538="Y",VLOOKUP($C12538,'3. Lookup Tables'!$AJ:$AM,2,0),"--")</f>
        <v>RES_BRINGIN_CART</v>
      </c>
      <c r="M12538" s="82">
        <f>IFERROR(IF($K12538="Y",VALUE(VLOOKUP($C12538,'3. Lookup Tables'!$AJ:$AM,3,0)),"--")*H12538,0)</f>
        <v>11</v>
      </c>
      <c r="N12538" s="82">
        <f>IFERROR(IF(D12538="CHARGE - RECURRING",M12538*IF($K12538="Y",VALUE(VLOOKUP($C12538,'3. Lookup Tables'!$AJ:$AM,4,0)),"--"),0),0)</f>
        <v>0</v>
      </c>
    </row>
    <row r="12539" spans="1:14" x14ac:dyDescent="0.25">
      <c r="A12539" t="s">
        <v>2600</v>
      </c>
      <c r="B12539" t="s">
        <v>3</v>
      </c>
      <c r="C12539" t="s">
        <v>3329</v>
      </c>
      <c r="D12539" t="s">
        <v>4337</v>
      </c>
      <c r="E12539" t="s">
        <v>2735</v>
      </c>
      <c r="F12539" t="s">
        <v>3299</v>
      </c>
      <c r="G12539">
        <v>6.65</v>
      </c>
      <c r="H12539">
        <v>43</v>
      </c>
      <c r="I12539">
        <v>285.95</v>
      </c>
      <c r="J12539" s="82" t="str">
        <f>IF(A12539="","",IF(COUNTIF('4. IncomeStatement_12Mo_BDI'!$8:$8,$A12539)&gt;0,"Y","N"))</f>
        <v>Y</v>
      </c>
      <c r="K12539" s="82" t="str">
        <f t="shared" si="213"/>
        <v>Y</v>
      </c>
      <c r="L12539" s="82" t="str">
        <f>IF($K12539="Y",VLOOKUP($C12539,'3. Lookup Tables'!$AJ:$AM,2,0),"--")</f>
        <v>RES_DEL_CART</v>
      </c>
      <c r="M12539" s="82">
        <f>IFERROR(IF($K12539="Y",VALUE(VLOOKUP($C12539,'3. Lookup Tables'!$AJ:$AM,3,0)),"--")*H12539,0)</f>
        <v>43</v>
      </c>
      <c r="N12539" s="82">
        <f>IFERROR(IF(D12539="CHARGE - RECURRING",M12539*IF($K12539="Y",VALUE(VLOOKUP($C12539,'3. Lookup Tables'!$AJ:$AM,4,0)),"--"),0),0)</f>
        <v>0</v>
      </c>
    </row>
    <row r="12540" spans="1:14" x14ac:dyDescent="0.25">
      <c r="A12540" t="s">
        <v>2600</v>
      </c>
      <c r="B12540" t="s">
        <v>3</v>
      </c>
      <c r="C12540" t="s">
        <v>3329</v>
      </c>
      <c r="D12540" t="s">
        <v>4337</v>
      </c>
      <c r="E12540" t="s">
        <v>2736</v>
      </c>
      <c r="F12540" t="s">
        <v>3299</v>
      </c>
      <c r="G12540">
        <v>6.65</v>
      </c>
      <c r="H12540">
        <v>11</v>
      </c>
      <c r="I12540">
        <v>73.150000000000006</v>
      </c>
      <c r="J12540" s="82" t="str">
        <f>IF(A12540="","",IF(COUNTIF('4. IncomeStatement_12Mo_BDI'!$8:$8,$A12540)&gt;0,"Y","N"))</f>
        <v>Y</v>
      </c>
      <c r="K12540" s="82" t="str">
        <f t="shared" si="213"/>
        <v>Y</v>
      </c>
      <c r="L12540" s="82" t="str">
        <f>IF($K12540="Y",VLOOKUP($C12540,'3. Lookup Tables'!$AJ:$AM,2,0),"--")</f>
        <v>RES_DEL_CART</v>
      </c>
      <c r="M12540" s="82">
        <f>IFERROR(IF($K12540="Y",VALUE(VLOOKUP($C12540,'3. Lookup Tables'!$AJ:$AM,3,0)),"--")*H12540,0)</f>
        <v>11</v>
      </c>
      <c r="N12540" s="82">
        <f>IFERROR(IF(D12540="CHARGE - RECURRING",M12540*IF($K12540="Y",VALUE(VLOOKUP($C12540,'3. Lookup Tables'!$AJ:$AM,4,0)),"--"),0),0)</f>
        <v>0</v>
      </c>
    </row>
    <row r="12541" spans="1:14" x14ac:dyDescent="0.25">
      <c r="A12541" t="s">
        <v>2600</v>
      </c>
      <c r="B12541" t="s">
        <v>3</v>
      </c>
      <c r="C12541" t="s">
        <v>3329</v>
      </c>
      <c r="D12541" t="s">
        <v>4337</v>
      </c>
      <c r="E12541" t="s">
        <v>2738</v>
      </c>
      <c r="F12541" t="s">
        <v>3299</v>
      </c>
      <c r="G12541">
        <v>14.55</v>
      </c>
      <c r="H12541">
        <v>13</v>
      </c>
      <c r="I12541">
        <v>189.15</v>
      </c>
      <c r="J12541" s="82" t="str">
        <f>IF(A12541="","",IF(COUNTIF('4. IncomeStatement_12Mo_BDI'!$8:$8,$A12541)&gt;0,"Y","N"))</f>
        <v>Y</v>
      </c>
      <c r="K12541" s="82" t="str">
        <f t="shared" si="213"/>
        <v>Y</v>
      </c>
      <c r="L12541" s="82" t="str">
        <f>IF($K12541="Y",VLOOKUP($C12541,'3. Lookup Tables'!$AJ:$AM,2,0),"--")</f>
        <v>RES_DEL_CART</v>
      </c>
      <c r="M12541" s="82">
        <f>IFERROR(IF($K12541="Y",VALUE(VLOOKUP($C12541,'3. Lookup Tables'!$AJ:$AM,3,0)),"--")*H12541,0)</f>
        <v>13</v>
      </c>
      <c r="N12541" s="82">
        <f>IFERROR(IF(D12541="CHARGE - RECURRING",M12541*IF($K12541="Y",VALUE(VLOOKUP($C12541,'3. Lookup Tables'!$AJ:$AM,4,0)),"--"),0),0)</f>
        <v>0</v>
      </c>
    </row>
    <row r="12542" spans="1:14" x14ac:dyDescent="0.25">
      <c r="A12542" t="s">
        <v>2600</v>
      </c>
      <c r="B12542" t="s">
        <v>3</v>
      </c>
      <c r="C12542" t="s">
        <v>3329</v>
      </c>
      <c r="D12542" t="s">
        <v>4337</v>
      </c>
      <c r="E12542" t="s">
        <v>2740</v>
      </c>
      <c r="F12542" t="s">
        <v>3299</v>
      </c>
      <c r="G12542">
        <v>11.48</v>
      </c>
      <c r="H12542">
        <v>35</v>
      </c>
      <c r="I12542">
        <v>401.8</v>
      </c>
      <c r="J12542" s="82" t="str">
        <f>IF(A12542="","",IF(COUNTIF('4. IncomeStatement_12Mo_BDI'!$8:$8,$A12542)&gt;0,"Y","N"))</f>
        <v>Y</v>
      </c>
      <c r="K12542" s="82" t="str">
        <f t="shared" si="213"/>
        <v>Y</v>
      </c>
      <c r="L12542" s="82" t="str">
        <f>IF($K12542="Y",VLOOKUP($C12542,'3. Lookup Tables'!$AJ:$AM,2,0),"--")</f>
        <v>RES_DEL_CART</v>
      </c>
      <c r="M12542" s="82">
        <f>IFERROR(IF($K12542="Y",VALUE(VLOOKUP($C12542,'3. Lookup Tables'!$AJ:$AM,3,0)),"--")*H12542,0)</f>
        <v>35</v>
      </c>
      <c r="N12542" s="82">
        <f>IFERROR(IF(D12542="CHARGE - RECURRING",M12542*IF($K12542="Y",VALUE(VLOOKUP($C12542,'3. Lookup Tables'!$AJ:$AM,4,0)),"--"),0),0)</f>
        <v>0</v>
      </c>
    </row>
    <row r="12543" spans="1:14" x14ac:dyDescent="0.25">
      <c r="A12543" t="s">
        <v>2600</v>
      </c>
      <c r="B12543" t="s">
        <v>3</v>
      </c>
      <c r="C12543" t="s">
        <v>3305</v>
      </c>
      <c r="D12543" t="s">
        <v>4337</v>
      </c>
      <c r="E12543" t="s">
        <v>2735</v>
      </c>
      <c r="F12543" t="s">
        <v>3299</v>
      </c>
      <c r="G12543">
        <v>1.03</v>
      </c>
      <c r="H12543">
        <v>2</v>
      </c>
      <c r="I12543">
        <v>2.06</v>
      </c>
      <c r="J12543" s="82" t="str">
        <f>IF(A12543="","",IF(COUNTIF('4. IncomeStatement_12Mo_BDI'!$8:$8,$A12543)&gt;0,"Y","N"))</f>
        <v>Y</v>
      </c>
      <c r="K12543" s="82" t="str">
        <f t="shared" si="213"/>
        <v>Y</v>
      </c>
      <c r="L12543" s="82" t="str">
        <f>IF($K12543="Y",VLOOKUP($C12543,'3. Lookup Tables'!$AJ:$AM,2,0),"--")</f>
        <v>RES_DRIVE_IN</v>
      </c>
      <c r="M12543" s="82">
        <f>IFERROR(IF($K12543="Y",VALUE(VLOOKUP($C12543,'3. Lookup Tables'!$AJ:$AM,3,0)),"--")*H12543,0)</f>
        <v>2</v>
      </c>
      <c r="N12543" s="82">
        <f>IFERROR(IF(D12543="CHARGE - RECURRING",M12543*IF($K12543="Y",VALUE(VLOOKUP($C12543,'3. Lookup Tables'!$AJ:$AM,4,0)),"--"),0),0)</f>
        <v>0</v>
      </c>
    </row>
    <row r="12544" spans="1:14" x14ac:dyDescent="0.25">
      <c r="A12544" t="s">
        <v>2600</v>
      </c>
      <c r="B12544" t="s">
        <v>3</v>
      </c>
      <c r="C12544" t="s">
        <v>3305</v>
      </c>
      <c r="D12544" t="s">
        <v>4337</v>
      </c>
      <c r="E12544" t="s">
        <v>2735</v>
      </c>
      <c r="F12544" t="s">
        <v>3299</v>
      </c>
      <c r="G12544">
        <v>3.8624999999999998</v>
      </c>
      <c r="H12544">
        <v>1</v>
      </c>
      <c r="I12544">
        <v>3.86</v>
      </c>
      <c r="J12544" s="82" t="str">
        <f>IF(A12544="","",IF(COUNTIF('4. IncomeStatement_12Mo_BDI'!$8:$8,$A12544)&gt;0,"Y","N"))</f>
        <v>Y</v>
      </c>
      <c r="K12544" s="82" t="str">
        <f t="shared" si="213"/>
        <v>Y</v>
      </c>
      <c r="L12544" s="82" t="str">
        <f>IF($K12544="Y",VLOOKUP($C12544,'3. Lookup Tables'!$AJ:$AM,2,0),"--")</f>
        <v>RES_DRIVE_IN</v>
      </c>
      <c r="M12544" s="82">
        <f>IFERROR(IF($K12544="Y",VALUE(VLOOKUP($C12544,'3. Lookup Tables'!$AJ:$AM,3,0)),"--")*H12544,0)</f>
        <v>1</v>
      </c>
      <c r="N12544" s="82">
        <f>IFERROR(IF(D12544="CHARGE - RECURRING",M12544*IF($K12544="Y",VALUE(VLOOKUP($C12544,'3. Lookup Tables'!$AJ:$AM,4,0)),"--"),0),0)</f>
        <v>0</v>
      </c>
    </row>
    <row r="12545" spans="1:14" x14ac:dyDescent="0.25">
      <c r="A12545" t="s">
        <v>2600</v>
      </c>
      <c r="B12545" t="s">
        <v>3</v>
      </c>
      <c r="C12545" t="s">
        <v>3305</v>
      </c>
      <c r="D12545" t="s">
        <v>4337</v>
      </c>
      <c r="E12545" t="s">
        <v>2735</v>
      </c>
      <c r="F12545" t="s">
        <v>3299</v>
      </c>
      <c r="G12545">
        <v>4.12</v>
      </c>
      <c r="H12545">
        <v>1</v>
      </c>
      <c r="I12545">
        <v>4.12</v>
      </c>
      <c r="J12545" s="82" t="str">
        <f>IF(A12545="","",IF(COUNTIF('4. IncomeStatement_12Mo_BDI'!$8:$8,$A12545)&gt;0,"Y","N"))</f>
        <v>Y</v>
      </c>
      <c r="K12545" s="82" t="str">
        <f t="shared" si="213"/>
        <v>Y</v>
      </c>
      <c r="L12545" s="82" t="str">
        <f>IF($K12545="Y",VLOOKUP($C12545,'3. Lookup Tables'!$AJ:$AM,2,0),"--")</f>
        <v>RES_DRIVE_IN</v>
      </c>
      <c r="M12545" s="82">
        <f>IFERROR(IF($K12545="Y",VALUE(VLOOKUP($C12545,'3. Lookup Tables'!$AJ:$AM,3,0)),"--")*H12545,0)</f>
        <v>1</v>
      </c>
      <c r="N12545" s="82">
        <f>IFERROR(IF(D12545="CHARGE - RECURRING",M12545*IF($K12545="Y",VALUE(VLOOKUP($C12545,'3. Lookup Tables'!$AJ:$AM,4,0)),"--"),0),0)</f>
        <v>0</v>
      </c>
    </row>
    <row r="12546" spans="1:14" x14ac:dyDescent="0.25">
      <c r="A12546" t="s">
        <v>2600</v>
      </c>
      <c r="B12546" t="s">
        <v>3</v>
      </c>
      <c r="C12546" t="s">
        <v>3305</v>
      </c>
      <c r="D12546" t="s">
        <v>4336</v>
      </c>
      <c r="E12546" t="s">
        <v>2735</v>
      </c>
      <c r="F12546" t="s">
        <v>3299</v>
      </c>
      <c r="G12546">
        <v>5.15</v>
      </c>
      <c r="H12546">
        <v>119</v>
      </c>
      <c r="I12546">
        <v>612.85</v>
      </c>
      <c r="J12546" s="82" t="str">
        <f>IF(A12546="","",IF(COUNTIF('4. IncomeStatement_12Mo_BDI'!$8:$8,$A12546)&gt;0,"Y","N"))</f>
        <v>Y</v>
      </c>
      <c r="K12546" s="82" t="str">
        <f t="shared" si="213"/>
        <v>Y</v>
      </c>
      <c r="L12546" s="82" t="str">
        <f>IF($K12546="Y",VLOOKUP($C12546,'3. Lookup Tables'!$AJ:$AM,2,0),"--")</f>
        <v>RES_DRIVE_IN</v>
      </c>
      <c r="M12546" s="82">
        <f>IFERROR(IF($K12546="Y",VALUE(VLOOKUP($C12546,'3. Lookup Tables'!$AJ:$AM,3,0)),"--")*H12546,0)</f>
        <v>119</v>
      </c>
      <c r="N12546" s="82">
        <f>IFERROR(IF(D12546="CHARGE - RECURRING",M12546*IF($K12546="Y",VALUE(VLOOKUP($C12546,'3. Lookup Tables'!$AJ:$AM,4,0)),"--"),0),0)</f>
        <v>0</v>
      </c>
    </row>
    <row r="12547" spans="1:14" x14ac:dyDescent="0.25">
      <c r="A12547" t="s">
        <v>2600</v>
      </c>
      <c r="B12547" t="s">
        <v>3</v>
      </c>
      <c r="C12547" t="s">
        <v>4396</v>
      </c>
      <c r="D12547" t="s">
        <v>4337</v>
      </c>
      <c r="E12547" t="s">
        <v>2735</v>
      </c>
      <c r="F12547" t="s">
        <v>3299</v>
      </c>
      <c r="G12547">
        <v>1.8241000000000001</v>
      </c>
      <c r="H12547">
        <v>1</v>
      </c>
      <c r="I12547">
        <v>1.82</v>
      </c>
      <c r="J12547" s="82" t="str">
        <f>IF(A12547="","",IF(COUNTIF('4. IncomeStatement_12Mo_BDI'!$8:$8,$A12547)&gt;0,"Y","N"))</f>
        <v>Y</v>
      </c>
      <c r="K12547" s="82" t="str">
        <f t="shared" si="213"/>
        <v>Y</v>
      </c>
      <c r="L12547" s="82" t="str">
        <f>IF($K12547="Y",VLOOKUP($C12547,'3. Lookup Tables'!$AJ:$AM,2,0),"--")</f>
        <v>RES_EXTRA</v>
      </c>
      <c r="M12547" s="82">
        <f>IFERROR(IF($K12547="Y",VALUE(VLOOKUP($C12547,'3. Lookup Tables'!$AJ:$AM,3,0)),"--")*H12547,0)</f>
        <v>1</v>
      </c>
      <c r="N12547" s="82">
        <f>IFERROR(IF(D12547="CHARGE - RECURRING",M12547*IF($K12547="Y",VALUE(VLOOKUP($C12547,'3. Lookup Tables'!$AJ:$AM,4,0)),"--"),0),0)</f>
        <v>0</v>
      </c>
    </row>
    <row r="12548" spans="1:14" x14ac:dyDescent="0.25">
      <c r="A12548" t="s">
        <v>2600</v>
      </c>
      <c r="B12548" t="s">
        <v>3</v>
      </c>
      <c r="C12548" t="s">
        <v>4396</v>
      </c>
      <c r="D12548" t="s">
        <v>4337</v>
      </c>
      <c r="E12548" t="s">
        <v>2735</v>
      </c>
      <c r="F12548" t="s">
        <v>3299</v>
      </c>
      <c r="G12548">
        <v>1.95</v>
      </c>
      <c r="H12548">
        <v>157</v>
      </c>
      <c r="I12548">
        <v>306.14999999999998</v>
      </c>
      <c r="J12548" s="82" t="str">
        <f>IF(A12548="","",IF(COUNTIF('4. IncomeStatement_12Mo_BDI'!$8:$8,$A12548)&gt;0,"Y","N"))</f>
        <v>Y</v>
      </c>
      <c r="K12548" s="82" t="str">
        <f t="shared" si="213"/>
        <v>Y</v>
      </c>
      <c r="L12548" s="82" t="str">
        <f>IF($K12548="Y",VLOOKUP($C12548,'3. Lookup Tables'!$AJ:$AM,2,0),"--")</f>
        <v>RES_EXTRA</v>
      </c>
      <c r="M12548" s="82">
        <f>IFERROR(IF($K12548="Y",VALUE(VLOOKUP($C12548,'3. Lookup Tables'!$AJ:$AM,3,0)),"--")*H12548,0)</f>
        <v>157</v>
      </c>
      <c r="N12548" s="82">
        <f>IFERROR(IF(D12548="CHARGE - RECURRING",M12548*IF($K12548="Y",VALUE(VLOOKUP($C12548,'3. Lookup Tables'!$AJ:$AM,4,0)),"--"),0),0)</f>
        <v>0</v>
      </c>
    </row>
    <row r="12549" spans="1:14" x14ac:dyDescent="0.25">
      <c r="A12549" t="s">
        <v>2600</v>
      </c>
      <c r="B12549" t="s">
        <v>3</v>
      </c>
      <c r="C12549" t="s">
        <v>4396</v>
      </c>
      <c r="D12549" t="s">
        <v>4337</v>
      </c>
      <c r="E12549" t="s">
        <v>2735</v>
      </c>
      <c r="F12549" t="s">
        <v>3299</v>
      </c>
      <c r="G12549">
        <v>3</v>
      </c>
      <c r="H12549">
        <v>2</v>
      </c>
      <c r="I12549">
        <v>6</v>
      </c>
      <c r="J12549" s="82" t="str">
        <f>IF(A12549="","",IF(COUNTIF('4. IncomeStatement_12Mo_BDI'!$8:$8,$A12549)&gt;0,"Y","N"))</f>
        <v>Y</v>
      </c>
      <c r="K12549" s="82" t="str">
        <f t="shared" si="213"/>
        <v>Y</v>
      </c>
      <c r="L12549" s="82" t="str">
        <f>IF($K12549="Y",VLOOKUP($C12549,'3. Lookup Tables'!$AJ:$AM,2,0),"--")</f>
        <v>RES_EXTRA</v>
      </c>
      <c r="M12549" s="82">
        <f>IFERROR(IF($K12549="Y",VALUE(VLOOKUP($C12549,'3. Lookup Tables'!$AJ:$AM,3,0)),"--")*H12549,0)</f>
        <v>2</v>
      </c>
      <c r="N12549" s="82">
        <f>IFERROR(IF(D12549="CHARGE - RECURRING",M12549*IF($K12549="Y",VALUE(VLOOKUP($C12549,'3. Lookup Tables'!$AJ:$AM,4,0)),"--"),0),0)</f>
        <v>0</v>
      </c>
    </row>
    <row r="12550" spans="1:14" x14ac:dyDescent="0.25">
      <c r="A12550" t="s">
        <v>2600</v>
      </c>
      <c r="B12550" t="s">
        <v>3</v>
      </c>
      <c r="C12550" t="s">
        <v>4396</v>
      </c>
      <c r="D12550" t="s">
        <v>4337</v>
      </c>
      <c r="E12550" t="s">
        <v>2735</v>
      </c>
      <c r="F12550" t="s">
        <v>3299</v>
      </c>
      <c r="G12550">
        <v>3.9</v>
      </c>
      <c r="H12550">
        <v>1</v>
      </c>
      <c r="I12550">
        <v>3.9</v>
      </c>
      <c r="J12550" s="82" t="str">
        <f>IF(A12550="","",IF(COUNTIF('4. IncomeStatement_12Mo_BDI'!$8:$8,$A12550)&gt;0,"Y","N"))</f>
        <v>Y</v>
      </c>
      <c r="K12550" s="82" t="str">
        <f t="shared" si="213"/>
        <v>Y</v>
      </c>
      <c r="L12550" s="82" t="str">
        <f>IF($K12550="Y",VLOOKUP($C12550,'3. Lookup Tables'!$AJ:$AM,2,0),"--")</f>
        <v>RES_EXTRA</v>
      </c>
      <c r="M12550" s="82">
        <f>IFERROR(IF($K12550="Y",VALUE(VLOOKUP($C12550,'3. Lookup Tables'!$AJ:$AM,3,0)),"--")*H12550,0)</f>
        <v>1</v>
      </c>
      <c r="N12550" s="82">
        <f>IFERROR(IF(D12550="CHARGE - RECURRING",M12550*IF($K12550="Y",VALUE(VLOOKUP($C12550,'3. Lookup Tables'!$AJ:$AM,4,0)),"--"),0),0)</f>
        <v>0</v>
      </c>
    </row>
    <row r="12551" spans="1:14" x14ac:dyDescent="0.25">
      <c r="A12551" t="s">
        <v>2600</v>
      </c>
      <c r="B12551" t="s">
        <v>3</v>
      </c>
      <c r="C12551" t="s">
        <v>4396</v>
      </c>
      <c r="D12551" t="s">
        <v>4337</v>
      </c>
      <c r="E12551" t="s">
        <v>2735</v>
      </c>
      <c r="F12551" t="s">
        <v>3299</v>
      </c>
      <c r="G12551">
        <v>5</v>
      </c>
      <c r="H12551">
        <v>1</v>
      </c>
      <c r="I12551">
        <v>5</v>
      </c>
      <c r="J12551" s="82" t="str">
        <f>IF(A12551="","",IF(COUNTIF('4. IncomeStatement_12Mo_BDI'!$8:$8,$A12551)&gt;0,"Y","N"))</f>
        <v>Y</v>
      </c>
      <c r="K12551" s="82" t="str">
        <f t="shared" si="213"/>
        <v>Y</v>
      </c>
      <c r="L12551" s="82" t="str">
        <f>IF($K12551="Y",VLOOKUP($C12551,'3. Lookup Tables'!$AJ:$AM,2,0),"--")</f>
        <v>RES_EXTRA</v>
      </c>
      <c r="M12551" s="82">
        <f>IFERROR(IF($K12551="Y",VALUE(VLOOKUP($C12551,'3. Lookup Tables'!$AJ:$AM,3,0)),"--")*H12551,0)</f>
        <v>1</v>
      </c>
      <c r="N12551" s="82">
        <f>IFERROR(IF(D12551="CHARGE - RECURRING",M12551*IF($K12551="Y",VALUE(VLOOKUP($C12551,'3. Lookup Tables'!$AJ:$AM,4,0)),"--"),0),0)</f>
        <v>0</v>
      </c>
    </row>
    <row r="12552" spans="1:14" x14ac:dyDescent="0.25">
      <c r="A12552" t="s">
        <v>2600</v>
      </c>
      <c r="B12552" t="s">
        <v>3</v>
      </c>
      <c r="C12552" t="s">
        <v>4397</v>
      </c>
      <c r="D12552" t="s">
        <v>4337</v>
      </c>
      <c r="E12552" t="s">
        <v>2735</v>
      </c>
      <c r="F12552" t="s">
        <v>3299</v>
      </c>
      <c r="G12552">
        <v>1.95</v>
      </c>
      <c r="H12552">
        <v>8</v>
      </c>
      <c r="I12552">
        <v>15.6</v>
      </c>
      <c r="J12552" s="82" t="str">
        <f>IF(A12552="","",IF(COUNTIF('4. IncomeStatement_12Mo_BDI'!$8:$8,$A12552)&gt;0,"Y","N"))</f>
        <v>Y</v>
      </c>
      <c r="K12552" s="82" t="str">
        <f t="shared" si="213"/>
        <v>Y</v>
      </c>
      <c r="L12552" s="82" t="str">
        <f>IF($K12552="Y",VLOOKUP($C12552,'3. Lookup Tables'!$AJ:$AM,2,0),"--")</f>
        <v>RES_EXTRA</v>
      </c>
      <c r="M12552" s="82">
        <f>IFERROR(IF($K12552="Y",VALUE(VLOOKUP($C12552,'3. Lookup Tables'!$AJ:$AM,3,0)),"--")*H12552,0)</f>
        <v>8</v>
      </c>
      <c r="N12552" s="82">
        <f>IFERROR(IF(D12552="CHARGE - RECURRING",M12552*IF($K12552="Y",VALUE(VLOOKUP($C12552,'3. Lookup Tables'!$AJ:$AM,4,0)),"--"),0),0)</f>
        <v>0</v>
      </c>
    </row>
    <row r="12553" spans="1:14" x14ac:dyDescent="0.25">
      <c r="A12553" t="s">
        <v>2600</v>
      </c>
      <c r="B12553" t="s">
        <v>3</v>
      </c>
      <c r="C12553" t="s">
        <v>4398</v>
      </c>
      <c r="D12553" t="s">
        <v>4337</v>
      </c>
      <c r="E12553" t="s">
        <v>2735</v>
      </c>
      <c r="F12553" t="s">
        <v>3299</v>
      </c>
      <c r="G12553">
        <v>3.13</v>
      </c>
      <c r="H12553">
        <v>1</v>
      </c>
      <c r="I12553">
        <v>3.13</v>
      </c>
      <c r="J12553" s="82" t="str">
        <f>IF(A12553="","",IF(COUNTIF('4. IncomeStatement_12Mo_BDI'!$8:$8,$A12553)&gt;0,"Y","N"))</f>
        <v>Y</v>
      </c>
      <c r="K12553" s="82" t="str">
        <f t="shared" si="213"/>
        <v>Y</v>
      </c>
      <c r="L12553" s="82" t="str">
        <f>IF($K12553="Y",VLOOKUP($C12553,'3. Lookup Tables'!$AJ:$AM,2,0),"--")</f>
        <v>RES_EXTRA</v>
      </c>
      <c r="M12553" s="82">
        <f>IFERROR(IF($K12553="Y",VALUE(VLOOKUP($C12553,'3. Lookup Tables'!$AJ:$AM,3,0)),"--")*H12553,0)</f>
        <v>1</v>
      </c>
      <c r="N12553" s="82">
        <f>IFERROR(IF(D12553="CHARGE - RECURRING",M12553*IF($K12553="Y",VALUE(VLOOKUP($C12553,'3. Lookup Tables'!$AJ:$AM,4,0)),"--"),0),0)</f>
        <v>0</v>
      </c>
    </row>
    <row r="12554" spans="1:14" x14ac:dyDescent="0.25">
      <c r="A12554" t="s">
        <v>2600</v>
      </c>
      <c r="B12554" t="s">
        <v>3</v>
      </c>
      <c r="C12554" t="s">
        <v>4398</v>
      </c>
      <c r="D12554" t="s">
        <v>4337</v>
      </c>
      <c r="E12554" t="s">
        <v>2735</v>
      </c>
      <c r="F12554" t="s">
        <v>3299</v>
      </c>
      <c r="G12554">
        <v>3.9</v>
      </c>
      <c r="H12554">
        <v>1</v>
      </c>
      <c r="I12554">
        <v>3.9</v>
      </c>
      <c r="J12554" s="82" t="str">
        <f>IF(A12554="","",IF(COUNTIF('4. IncomeStatement_12Mo_BDI'!$8:$8,$A12554)&gt;0,"Y","N"))</f>
        <v>Y</v>
      </c>
      <c r="K12554" s="82" t="str">
        <f t="shared" si="213"/>
        <v>Y</v>
      </c>
      <c r="L12554" s="82" t="str">
        <f>IF($K12554="Y",VLOOKUP($C12554,'3. Lookup Tables'!$AJ:$AM,2,0),"--")</f>
        <v>RES_EXTRA</v>
      </c>
      <c r="M12554" s="82">
        <f>IFERROR(IF($K12554="Y",VALUE(VLOOKUP($C12554,'3. Lookup Tables'!$AJ:$AM,3,0)),"--")*H12554,0)</f>
        <v>1</v>
      </c>
      <c r="N12554" s="82">
        <f>IFERROR(IF(D12554="CHARGE - RECURRING",M12554*IF($K12554="Y",VALUE(VLOOKUP($C12554,'3. Lookup Tables'!$AJ:$AM,4,0)),"--"),0),0)</f>
        <v>0</v>
      </c>
    </row>
    <row r="12555" spans="1:14" x14ac:dyDescent="0.25">
      <c r="A12555" t="s">
        <v>2600</v>
      </c>
      <c r="B12555" t="s">
        <v>3</v>
      </c>
      <c r="C12555" t="s">
        <v>4398</v>
      </c>
      <c r="D12555" t="s">
        <v>4337</v>
      </c>
      <c r="E12555" t="s">
        <v>2735</v>
      </c>
      <c r="F12555" t="s">
        <v>3299</v>
      </c>
      <c r="G12555">
        <v>5.85</v>
      </c>
      <c r="H12555">
        <v>5</v>
      </c>
      <c r="I12555">
        <v>29.25</v>
      </c>
      <c r="J12555" s="82" t="str">
        <f>IF(A12555="","",IF(COUNTIF('4. IncomeStatement_12Mo_BDI'!$8:$8,$A12555)&gt;0,"Y","N"))</f>
        <v>Y</v>
      </c>
      <c r="K12555" s="82" t="str">
        <f t="shared" si="213"/>
        <v>Y</v>
      </c>
      <c r="L12555" s="82" t="str">
        <f>IF($K12555="Y",VLOOKUP($C12555,'3. Lookup Tables'!$AJ:$AM,2,0),"--")</f>
        <v>RES_EXTRA</v>
      </c>
      <c r="M12555" s="82">
        <f>IFERROR(IF($K12555="Y",VALUE(VLOOKUP($C12555,'3. Lookup Tables'!$AJ:$AM,3,0)),"--")*H12555,0)</f>
        <v>5</v>
      </c>
      <c r="N12555" s="82">
        <f>IFERROR(IF(D12555="CHARGE - RECURRING",M12555*IF($K12555="Y",VALUE(VLOOKUP($C12555,'3. Lookup Tables'!$AJ:$AM,4,0)),"--"),0),0)</f>
        <v>0</v>
      </c>
    </row>
    <row r="12556" spans="1:14" x14ac:dyDescent="0.25">
      <c r="A12556" t="s">
        <v>2600</v>
      </c>
      <c r="B12556" t="s">
        <v>3</v>
      </c>
      <c r="C12556" t="s">
        <v>4398</v>
      </c>
      <c r="D12556" t="s">
        <v>4337</v>
      </c>
      <c r="E12556" t="s">
        <v>2736</v>
      </c>
      <c r="F12556" t="s">
        <v>3299</v>
      </c>
      <c r="G12556">
        <v>5.85</v>
      </c>
      <c r="H12556">
        <v>1</v>
      </c>
      <c r="I12556">
        <v>5.85</v>
      </c>
      <c r="J12556" s="82" t="str">
        <f>IF(A12556="","",IF(COUNTIF('4. IncomeStatement_12Mo_BDI'!$8:$8,$A12556)&gt;0,"Y","N"))</f>
        <v>Y</v>
      </c>
      <c r="K12556" s="82" t="str">
        <f t="shared" si="213"/>
        <v>Y</v>
      </c>
      <c r="L12556" s="82" t="str">
        <f>IF($K12556="Y",VLOOKUP($C12556,'3. Lookup Tables'!$AJ:$AM,2,0),"--")</f>
        <v>RES_EXTRA</v>
      </c>
      <c r="M12556" s="82">
        <f>IFERROR(IF($K12556="Y",VALUE(VLOOKUP($C12556,'3. Lookup Tables'!$AJ:$AM,3,0)),"--")*H12556,0)</f>
        <v>1</v>
      </c>
      <c r="N12556" s="82">
        <f>IFERROR(IF(D12556="CHARGE - RECURRING",M12556*IF($K12556="Y",VALUE(VLOOKUP($C12556,'3. Lookup Tables'!$AJ:$AM,4,0)),"--"),0),0)</f>
        <v>0</v>
      </c>
    </row>
    <row r="12557" spans="1:14" x14ac:dyDescent="0.25">
      <c r="A12557" t="s">
        <v>2600</v>
      </c>
      <c r="B12557" t="s">
        <v>3</v>
      </c>
      <c r="C12557" t="s">
        <v>4515</v>
      </c>
      <c r="D12557" t="s">
        <v>4337</v>
      </c>
      <c r="E12557" t="s">
        <v>2735</v>
      </c>
      <c r="F12557" t="s">
        <v>3299</v>
      </c>
      <c r="G12557">
        <v>1.95</v>
      </c>
      <c r="H12557">
        <v>1</v>
      </c>
      <c r="I12557">
        <v>1.95</v>
      </c>
      <c r="J12557" s="82" t="str">
        <f>IF(A12557="","",IF(COUNTIF('4. IncomeStatement_12Mo_BDI'!$8:$8,$A12557)&gt;0,"Y","N"))</f>
        <v>Y</v>
      </c>
      <c r="K12557" s="82" t="str">
        <f t="shared" si="213"/>
        <v>Y</v>
      </c>
      <c r="L12557" s="82" t="str">
        <f>IF($K12557="Y",VLOOKUP($C12557,'3. Lookup Tables'!$AJ:$AM,2,0),"--")</f>
        <v>RES_MISC_CHG</v>
      </c>
      <c r="M12557" s="82">
        <f>IFERROR(IF($K12557="Y",VALUE(VLOOKUP($C12557,'3. Lookup Tables'!$AJ:$AM,3,0)),"--")*H12557,0)</f>
        <v>1</v>
      </c>
      <c r="N12557" s="82">
        <f>IFERROR(IF(D12557="CHARGE - RECURRING",M12557*IF($K12557="Y",VALUE(VLOOKUP($C12557,'3. Lookup Tables'!$AJ:$AM,4,0)),"--"),0),0)</f>
        <v>0</v>
      </c>
    </row>
    <row r="12558" spans="1:14" x14ac:dyDescent="0.25">
      <c r="A12558" t="s">
        <v>2600</v>
      </c>
      <c r="B12558" t="s">
        <v>3</v>
      </c>
      <c r="C12558" t="s">
        <v>3307</v>
      </c>
      <c r="D12558" t="s">
        <v>4336</v>
      </c>
      <c r="E12558" t="s">
        <v>2738</v>
      </c>
      <c r="F12558" t="s">
        <v>3299</v>
      </c>
      <c r="G12558">
        <v>16.97</v>
      </c>
      <c r="H12558">
        <v>35</v>
      </c>
      <c r="I12558">
        <v>593.95000000000005</v>
      </c>
      <c r="J12558" s="82" t="str">
        <f>IF(A12558="","",IF(COUNTIF('4. IncomeStatement_12Mo_BDI'!$8:$8,$A12558)&gt;0,"Y","N"))</f>
        <v>Y</v>
      </c>
      <c r="K12558" s="82" t="str">
        <f t="shared" ref="K12558:K12613" si="214">IF(OR(F12558="COMMERCIAL",F12558="INDUSTRIAL",F12558="RESIDENTIAL",F12558="FEE"),"Y","N")</f>
        <v>Y</v>
      </c>
      <c r="L12558" s="82" t="str">
        <f>IF($K12558="Y",VLOOKUP($C12558,'3. Lookup Tables'!$AJ:$AM,2,0),"--")</f>
        <v>RES_MULTI_FAMILY</v>
      </c>
      <c r="M12558" s="82">
        <f>IFERROR(IF($K12558="Y",VALUE(VLOOKUP($C12558,'3. Lookup Tables'!$AJ:$AM,3,0)),"--")*H12558,0)</f>
        <v>35</v>
      </c>
      <c r="N12558" s="82">
        <f>IFERROR(IF(D12558="CHARGE - RECURRING",M12558*IF($K12558="Y",VALUE(VLOOKUP($C12558,'3. Lookup Tables'!$AJ:$AM,4,0)),"--"),0),0)</f>
        <v>0</v>
      </c>
    </row>
    <row r="12559" spans="1:14" x14ac:dyDescent="0.25">
      <c r="A12559" t="s">
        <v>2600</v>
      </c>
      <c r="B12559" t="s">
        <v>3</v>
      </c>
      <c r="C12559" t="s">
        <v>4399</v>
      </c>
      <c r="D12559" t="s">
        <v>4337</v>
      </c>
      <c r="E12559" t="s">
        <v>2735</v>
      </c>
      <c r="F12559" t="s">
        <v>3299</v>
      </c>
      <c r="G12559">
        <v>1.95</v>
      </c>
      <c r="H12559">
        <v>37</v>
      </c>
      <c r="I12559">
        <v>72.150000000000006</v>
      </c>
      <c r="J12559" s="82" t="str">
        <f>IF(A12559="","",IF(COUNTIF('4. IncomeStatement_12Mo_BDI'!$8:$8,$A12559)&gt;0,"Y","N"))</f>
        <v>Y</v>
      </c>
      <c r="K12559" s="82" t="str">
        <f t="shared" si="214"/>
        <v>Y</v>
      </c>
      <c r="L12559" s="82" t="str">
        <f>IF($K12559="Y",VLOOKUP($C12559,'3. Lookup Tables'!$AJ:$AM,2,0),"--")</f>
        <v>RES_OVERFULL</v>
      </c>
      <c r="M12559" s="82">
        <f>IFERROR(IF($K12559="Y",VALUE(VLOOKUP($C12559,'3. Lookup Tables'!$AJ:$AM,3,0)),"--")*H12559,0)</f>
        <v>37</v>
      </c>
      <c r="N12559" s="82">
        <f>IFERROR(IF(D12559="CHARGE - RECURRING",M12559*IF($K12559="Y",VALUE(VLOOKUP($C12559,'3. Lookup Tables'!$AJ:$AM,4,0)),"--"),0),0)</f>
        <v>0</v>
      </c>
    </row>
    <row r="12560" spans="1:14" x14ac:dyDescent="0.25">
      <c r="A12560" t="s">
        <v>2600</v>
      </c>
      <c r="B12560" t="s">
        <v>3</v>
      </c>
      <c r="C12560" t="s">
        <v>4399</v>
      </c>
      <c r="D12560" t="s">
        <v>4337</v>
      </c>
      <c r="E12560" t="s">
        <v>2735</v>
      </c>
      <c r="F12560" t="s">
        <v>3299</v>
      </c>
      <c r="G12560">
        <v>3.9</v>
      </c>
      <c r="H12560">
        <v>1</v>
      </c>
      <c r="I12560">
        <v>3.9</v>
      </c>
      <c r="J12560" s="82" t="str">
        <f>IF(A12560="","",IF(COUNTIF('4. IncomeStatement_12Mo_BDI'!$8:$8,$A12560)&gt;0,"Y","N"))</f>
        <v>Y</v>
      </c>
      <c r="K12560" s="82" t="str">
        <f t="shared" si="214"/>
        <v>Y</v>
      </c>
      <c r="L12560" s="82" t="str">
        <f>IF($K12560="Y",VLOOKUP($C12560,'3. Lookup Tables'!$AJ:$AM,2,0),"--")</f>
        <v>RES_OVERFULL</v>
      </c>
      <c r="M12560" s="82">
        <f>IFERROR(IF($K12560="Y",VALUE(VLOOKUP($C12560,'3. Lookup Tables'!$AJ:$AM,3,0)),"--")*H12560,0)</f>
        <v>1</v>
      </c>
      <c r="N12560" s="82">
        <f>IFERROR(IF(D12560="CHARGE - RECURRING",M12560*IF($K12560="Y",VALUE(VLOOKUP($C12560,'3. Lookup Tables'!$AJ:$AM,4,0)),"--"),0),0)</f>
        <v>0</v>
      </c>
    </row>
    <row r="12561" spans="1:14" x14ac:dyDescent="0.25">
      <c r="A12561" t="s">
        <v>2600</v>
      </c>
      <c r="B12561" t="s">
        <v>3</v>
      </c>
      <c r="C12561" t="s">
        <v>4399</v>
      </c>
      <c r="D12561" t="s">
        <v>4337</v>
      </c>
      <c r="E12561" t="s">
        <v>2736</v>
      </c>
      <c r="F12561" t="s">
        <v>3299</v>
      </c>
      <c r="G12561">
        <v>1.95</v>
      </c>
      <c r="H12561">
        <v>6</v>
      </c>
      <c r="I12561">
        <v>11.7</v>
      </c>
      <c r="J12561" s="82" t="str">
        <f>IF(A12561="","",IF(COUNTIF('4. IncomeStatement_12Mo_BDI'!$8:$8,$A12561)&gt;0,"Y","N"))</f>
        <v>Y</v>
      </c>
      <c r="K12561" s="82" t="str">
        <f t="shared" si="214"/>
        <v>Y</v>
      </c>
      <c r="L12561" s="82" t="str">
        <f>IF($K12561="Y",VLOOKUP($C12561,'3. Lookup Tables'!$AJ:$AM,2,0),"--")</f>
        <v>RES_OVERFULL</v>
      </c>
      <c r="M12561" s="82">
        <f>IFERROR(IF($K12561="Y",VALUE(VLOOKUP($C12561,'3. Lookup Tables'!$AJ:$AM,3,0)),"--")*H12561,0)</f>
        <v>6</v>
      </c>
      <c r="N12561" s="82">
        <f>IFERROR(IF(D12561="CHARGE - RECURRING",M12561*IF($K12561="Y",VALUE(VLOOKUP($C12561,'3. Lookup Tables'!$AJ:$AM,4,0)),"--"),0),0)</f>
        <v>0</v>
      </c>
    </row>
    <row r="12562" spans="1:14" x14ac:dyDescent="0.25">
      <c r="A12562" t="s">
        <v>2600</v>
      </c>
      <c r="B12562" t="s">
        <v>3</v>
      </c>
      <c r="C12562" t="s">
        <v>4401</v>
      </c>
      <c r="D12562" t="s">
        <v>4337</v>
      </c>
      <c r="E12562" t="s">
        <v>2738</v>
      </c>
      <c r="F12562" t="s">
        <v>3299</v>
      </c>
      <c r="G12562">
        <v>28.84</v>
      </c>
      <c r="H12562">
        <v>9</v>
      </c>
      <c r="I12562">
        <v>259.56</v>
      </c>
      <c r="J12562" s="82" t="str">
        <f>IF(A12562="","",IF(COUNTIF('4. IncomeStatement_12Mo_BDI'!$8:$8,$A12562)&gt;0,"Y","N"))</f>
        <v>Y</v>
      </c>
      <c r="K12562" s="82" t="str">
        <f t="shared" si="214"/>
        <v>Y</v>
      </c>
      <c r="L12562" s="82" t="str">
        <f>IF($K12562="Y",VLOOKUP($C12562,'3. Lookup Tables'!$AJ:$AM,2,0),"--")</f>
        <v>RES_RESTART_SVC_RES</v>
      </c>
      <c r="M12562" s="82">
        <f>IFERROR(IF($K12562="Y",VALUE(VLOOKUP($C12562,'3. Lookup Tables'!$AJ:$AM,3,0)),"--")*H12562,0)</f>
        <v>9</v>
      </c>
      <c r="N12562" s="82">
        <f>IFERROR(IF(D12562="CHARGE - RECURRING",M12562*IF($K12562="Y",VALUE(VLOOKUP($C12562,'3. Lookup Tables'!$AJ:$AM,4,0)),"--"),0),0)</f>
        <v>0</v>
      </c>
    </row>
    <row r="12563" spans="1:14" x14ac:dyDescent="0.25">
      <c r="A12563" t="s">
        <v>2600</v>
      </c>
      <c r="B12563" t="s">
        <v>3</v>
      </c>
      <c r="C12563" t="s">
        <v>4402</v>
      </c>
      <c r="D12563" t="s">
        <v>4337</v>
      </c>
      <c r="E12563" t="s">
        <v>2735</v>
      </c>
      <c r="F12563" t="s">
        <v>3299</v>
      </c>
      <c r="G12563">
        <v>11.96</v>
      </c>
      <c r="H12563">
        <v>7</v>
      </c>
      <c r="I12563">
        <v>83.72</v>
      </c>
      <c r="J12563" s="82" t="str">
        <f>IF(A12563="","",IF(COUNTIF('4. IncomeStatement_12Mo_BDI'!$8:$8,$A12563)&gt;0,"Y","N"))</f>
        <v>Y</v>
      </c>
      <c r="K12563" s="82" t="str">
        <f t="shared" si="214"/>
        <v>Y</v>
      </c>
      <c r="L12563" s="82" t="str">
        <f>IF($K12563="Y",VLOOKUP($C12563,'3. Lookup Tables'!$AJ:$AM,2,0),"--")</f>
        <v>RES_RETURN_TRIP</v>
      </c>
      <c r="M12563" s="82">
        <f>IFERROR(IF($K12563="Y",VALUE(VLOOKUP($C12563,'3. Lookup Tables'!$AJ:$AM,3,0)),"--")*H12563,0)</f>
        <v>7</v>
      </c>
      <c r="N12563" s="82">
        <f>IFERROR(IF(D12563="CHARGE - RECURRING",M12563*IF($K12563="Y",VALUE(VLOOKUP($C12563,'3. Lookup Tables'!$AJ:$AM,4,0)),"--"),0),0)</f>
        <v>0</v>
      </c>
    </row>
    <row r="12564" spans="1:14" x14ac:dyDescent="0.25">
      <c r="A12564" t="s">
        <v>2600</v>
      </c>
      <c r="B12564" t="s">
        <v>3</v>
      </c>
      <c r="C12564" t="s">
        <v>4402</v>
      </c>
      <c r="D12564" t="s">
        <v>4337</v>
      </c>
      <c r="E12564" t="s">
        <v>2736</v>
      </c>
      <c r="F12564" t="s">
        <v>3299</v>
      </c>
      <c r="G12564">
        <v>11.96</v>
      </c>
      <c r="H12564">
        <v>1</v>
      </c>
      <c r="I12564">
        <v>11.96</v>
      </c>
      <c r="J12564" s="82" t="str">
        <f>IF(A12564="","",IF(COUNTIF('4. IncomeStatement_12Mo_BDI'!$8:$8,$A12564)&gt;0,"Y","N"))</f>
        <v>Y</v>
      </c>
      <c r="K12564" s="82" t="str">
        <f t="shared" si="214"/>
        <v>Y</v>
      </c>
      <c r="L12564" s="82" t="str">
        <f>IF($K12564="Y",VLOOKUP($C12564,'3. Lookup Tables'!$AJ:$AM,2,0),"--")</f>
        <v>RES_RETURN_TRIP</v>
      </c>
      <c r="M12564" s="82">
        <f>IFERROR(IF($K12564="Y",VALUE(VLOOKUP($C12564,'3. Lookup Tables'!$AJ:$AM,3,0)),"--")*H12564,0)</f>
        <v>1</v>
      </c>
      <c r="N12564" s="82">
        <f>IFERROR(IF(D12564="CHARGE - RECURRING",M12564*IF($K12564="Y",VALUE(VLOOKUP($C12564,'3. Lookup Tables'!$AJ:$AM,4,0)),"--"),0),0)</f>
        <v>0</v>
      </c>
    </row>
    <row r="12565" spans="1:14" x14ac:dyDescent="0.25">
      <c r="A12565" t="s">
        <v>2600</v>
      </c>
      <c r="B12565" t="s">
        <v>3</v>
      </c>
      <c r="C12565" t="s">
        <v>4402</v>
      </c>
      <c r="D12565" t="s">
        <v>4337</v>
      </c>
      <c r="E12565" t="s">
        <v>2740</v>
      </c>
      <c r="F12565" t="s">
        <v>3299</v>
      </c>
      <c r="G12565">
        <v>7.24</v>
      </c>
      <c r="H12565">
        <v>3</v>
      </c>
      <c r="I12565">
        <v>21.72</v>
      </c>
      <c r="J12565" s="82" t="str">
        <f>IF(A12565="","",IF(COUNTIF('4. IncomeStatement_12Mo_BDI'!$8:$8,$A12565)&gt;0,"Y","N"))</f>
        <v>Y</v>
      </c>
      <c r="K12565" s="82" t="str">
        <f t="shared" si="214"/>
        <v>Y</v>
      </c>
      <c r="L12565" s="82" t="str">
        <f>IF($K12565="Y",VLOOKUP($C12565,'3. Lookup Tables'!$AJ:$AM,2,0),"--")</f>
        <v>RES_RETURN_TRIP</v>
      </c>
      <c r="M12565" s="82">
        <f>IFERROR(IF($K12565="Y",VALUE(VLOOKUP($C12565,'3. Lookup Tables'!$AJ:$AM,3,0)),"--")*H12565,0)</f>
        <v>3</v>
      </c>
      <c r="N12565" s="82">
        <f>IFERROR(IF(D12565="CHARGE - RECURRING",M12565*IF($K12565="Y",VALUE(VLOOKUP($C12565,'3. Lookup Tables'!$AJ:$AM,4,0)),"--"),0),0)</f>
        <v>0</v>
      </c>
    </row>
    <row r="12566" spans="1:14" x14ac:dyDescent="0.25">
      <c r="A12566" t="s">
        <v>2600</v>
      </c>
      <c r="B12566" t="s">
        <v>3</v>
      </c>
      <c r="C12566" t="s">
        <v>4506</v>
      </c>
      <c r="D12566" t="s">
        <v>4337</v>
      </c>
      <c r="E12566" t="s">
        <v>2735</v>
      </c>
      <c r="F12566" t="s">
        <v>4342</v>
      </c>
      <c r="G12566">
        <v>28.5</v>
      </c>
      <c r="H12566">
        <v>1</v>
      </c>
      <c r="I12566">
        <v>28.5</v>
      </c>
      <c r="J12566" s="82" t="str">
        <f>IF(A12566="","",IF(COUNTIF('4. IncomeStatement_12Mo_BDI'!$8:$8,$A12566)&gt;0,"Y","N"))</f>
        <v>Y</v>
      </c>
      <c r="K12566" s="82" t="str">
        <f t="shared" si="214"/>
        <v>Y</v>
      </c>
      <c r="L12566" s="82" t="str">
        <f>IF($K12566="Y",VLOOKUP($C12566,'3. Lookup Tables'!$AJ:$AM,2,0),"--")</f>
        <v>ROL_DELIVERY</v>
      </c>
      <c r="M12566" s="82">
        <f>IFERROR(IF($K12566="Y",VALUE(VLOOKUP($C12566,'3. Lookup Tables'!$AJ:$AM,3,0)),"--")*H12566,0)</f>
        <v>1</v>
      </c>
      <c r="N12566" s="82">
        <f>IFERROR(IF(D12566="CHARGE - RECURRING",M12566*IF($K12566="Y",VALUE(VLOOKUP($C12566,'3. Lookup Tables'!$AJ:$AM,4,0)),"--"),0),0)</f>
        <v>0</v>
      </c>
    </row>
    <row r="12567" spans="1:14" x14ac:dyDescent="0.25">
      <c r="A12567" t="s">
        <v>2600</v>
      </c>
      <c r="B12567" t="s">
        <v>3</v>
      </c>
      <c r="C12567" t="s">
        <v>4404</v>
      </c>
      <c r="D12567" t="s">
        <v>4337</v>
      </c>
      <c r="E12567" t="s">
        <v>2735</v>
      </c>
      <c r="F12567" t="s">
        <v>4342</v>
      </c>
      <c r="G12567">
        <v>80</v>
      </c>
      <c r="H12567">
        <v>2</v>
      </c>
      <c r="I12567">
        <v>160</v>
      </c>
      <c r="J12567" s="82" t="str">
        <f>IF(A12567="","",IF(COUNTIF('4. IncomeStatement_12Mo_BDI'!$8:$8,$A12567)&gt;0,"Y","N"))</f>
        <v>Y</v>
      </c>
      <c r="K12567" s="82" t="str">
        <f t="shared" si="214"/>
        <v>Y</v>
      </c>
      <c r="L12567" s="82" t="str">
        <f>IF($K12567="Y",VLOOKUP($C12567,'3. Lookup Tables'!$AJ:$AM,2,0),"--")</f>
        <v>ROL_HAUL_11/15YD</v>
      </c>
      <c r="M12567" s="82">
        <f>IFERROR(IF($K12567="Y",VALUE(VLOOKUP($C12567,'3. Lookup Tables'!$AJ:$AM,3,0)),"--")*H12567,0)</f>
        <v>2</v>
      </c>
      <c r="N12567" s="82">
        <f>IFERROR(IF(D12567="CHARGE - RECURRING",M12567*IF($K12567="Y",VALUE(VLOOKUP($C12567,'3. Lookup Tables'!$AJ:$AM,4,0)),"--"),0),0)</f>
        <v>0</v>
      </c>
    </row>
    <row r="12568" spans="1:14" x14ac:dyDescent="0.25">
      <c r="A12568" t="s">
        <v>2600</v>
      </c>
      <c r="B12568" t="s">
        <v>3</v>
      </c>
      <c r="C12568" t="s">
        <v>4404</v>
      </c>
      <c r="D12568" t="s">
        <v>4337</v>
      </c>
      <c r="E12568" t="s">
        <v>2738</v>
      </c>
      <c r="F12568" t="s">
        <v>4342</v>
      </c>
      <c r="G12568">
        <v>114.17</v>
      </c>
      <c r="H12568">
        <v>3</v>
      </c>
      <c r="I12568">
        <v>342.51</v>
      </c>
      <c r="J12568" s="82" t="str">
        <f>IF(A12568="","",IF(COUNTIF('4. IncomeStatement_12Mo_BDI'!$8:$8,$A12568)&gt;0,"Y","N"))</f>
        <v>Y</v>
      </c>
      <c r="K12568" s="82" t="str">
        <f t="shared" si="214"/>
        <v>Y</v>
      </c>
      <c r="L12568" s="82" t="str">
        <f>IF($K12568="Y",VLOOKUP($C12568,'3. Lookup Tables'!$AJ:$AM,2,0),"--")</f>
        <v>ROL_HAUL_11/15YD</v>
      </c>
      <c r="M12568" s="82">
        <f>IFERROR(IF($K12568="Y",VALUE(VLOOKUP($C12568,'3. Lookup Tables'!$AJ:$AM,3,0)),"--")*H12568,0)</f>
        <v>3</v>
      </c>
      <c r="N12568" s="82">
        <f>IFERROR(IF(D12568="CHARGE - RECURRING",M12568*IF($K12568="Y",VALUE(VLOOKUP($C12568,'3. Lookup Tables'!$AJ:$AM,4,0)),"--"),0),0)</f>
        <v>0</v>
      </c>
    </row>
    <row r="12569" spans="1:14" x14ac:dyDescent="0.25">
      <c r="A12569" t="s">
        <v>2600</v>
      </c>
      <c r="B12569" t="s">
        <v>3</v>
      </c>
      <c r="C12569" t="s">
        <v>4409</v>
      </c>
      <c r="D12569" t="s">
        <v>4337</v>
      </c>
      <c r="E12569" t="s">
        <v>2735</v>
      </c>
      <c r="F12569" t="s">
        <v>4342</v>
      </c>
      <c r="G12569">
        <v>90</v>
      </c>
      <c r="H12569">
        <v>2</v>
      </c>
      <c r="I12569">
        <v>180</v>
      </c>
      <c r="J12569" s="82" t="str">
        <f>IF(A12569="","",IF(COUNTIF('4. IncomeStatement_12Mo_BDI'!$8:$8,$A12569)&gt;0,"Y","N"))</f>
        <v>Y</v>
      </c>
      <c r="K12569" s="82" t="str">
        <f t="shared" si="214"/>
        <v>Y</v>
      </c>
      <c r="L12569" s="82" t="str">
        <f>IF($K12569="Y",VLOOKUP($C12569,'3. Lookup Tables'!$AJ:$AM,2,0),"--")</f>
        <v>ROL_HAUL_20YD</v>
      </c>
      <c r="M12569" s="82">
        <f>IFERROR(IF($K12569="Y",VALUE(VLOOKUP($C12569,'3. Lookup Tables'!$AJ:$AM,3,0)),"--")*H12569,0)</f>
        <v>2</v>
      </c>
      <c r="N12569" s="82">
        <f>IFERROR(IF(D12569="CHARGE - RECURRING",M12569*IF($K12569="Y",VALUE(VLOOKUP($C12569,'3. Lookup Tables'!$AJ:$AM,4,0)),"--"),0),0)</f>
        <v>0</v>
      </c>
    </row>
    <row r="12570" spans="1:14" x14ac:dyDescent="0.25">
      <c r="A12570" t="s">
        <v>2600</v>
      </c>
      <c r="B12570" t="s">
        <v>3</v>
      </c>
      <c r="C12570" t="s">
        <v>4409</v>
      </c>
      <c r="D12570" t="s">
        <v>4337</v>
      </c>
      <c r="E12570" t="s">
        <v>2737</v>
      </c>
      <c r="F12570" t="s">
        <v>4342</v>
      </c>
      <c r="G12570">
        <v>114.77</v>
      </c>
      <c r="H12570">
        <v>2</v>
      </c>
      <c r="I12570">
        <v>229.54</v>
      </c>
      <c r="J12570" s="82" t="str">
        <f>IF(A12570="","",IF(COUNTIF('4. IncomeStatement_12Mo_BDI'!$8:$8,$A12570)&gt;0,"Y","N"))</f>
        <v>Y</v>
      </c>
      <c r="K12570" s="82" t="str">
        <f t="shared" si="214"/>
        <v>Y</v>
      </c>
      <c r="L12570" s="82" t="str">
        <f>IF($K12570="Y",VLOOKUP($C12570,'3. Lookup Tables'!$AJ:$AM,2,0),"--")</f>
        <v>ROL_HAUL_20YD</v>
      </c>
      <c r="M12570" s="82">
        <f>IFERROR(IF($K12570="Y",VALUE(VLOOKUP($C12570,'3. Lookup Tables'!$AJ:$AM,3,0)),"--")*H12570,0)</f>
        <v>2</v>
      </c>
      <c r="N12570" s="82">
        <f>IFERROR(IF(D12570="CHARGE - RECURRING",M12570*IF($K12570="Y",VALUE(VLOOKUP($C12570,'3. Lookup Tables'!$AJ:$AM,4,0)),"--"),0),0)</f>
        <v>0</v>
      </c>
    </row>
    <row r="12571" spans="1:14" x14ac:dyDescent="0.25">
      <c r="A12571" t="s">
        <v>2600</v>
      </c>
      <c r="B12571" t="s">
        <v>3</v>
      </c>
      <c r="C12571" t="s">
        <v>4409</v>
      </c>
      <c r="D12571" t="s">
        <v>4336</v>
      </c>
      <c r="E12571" t="s">
        <v>2735</v>
      </c>
      <c r="F12571" t="s">
        <v>4342</v>
      </c>
      <c r="G12571">
        <v>90</v>
      </c>
      <c r="H12571">
        <v>1</v>
      </c>
      <c r="I12571">
        <v>90</v>
      </c>
      <c r="J12571" s="82" t="str">
        <f>IF(A12571="","",IF(COUNTIF('4. IncomeStatement_12Mo_BDI'!$8:$8,$A12571)&gt;0,"Y","N"))</f>
        <v>Y</v>
      </c>
      <c r="K12571" s="82" t="str">
        <f t="shared" si="214"/>
        <v>Y</v>
      </c>
      <c r="L12571" s="82" t="str">
        <f>IF($K12571="Y",VLOOKUP($C12571,'3. Lookup Tables'!$AJ:$AM,2,0),"--")</f>
        <v>ROL_HAUL_20YD</v>
      </c>
      <c r="M12571" s="82">
        <f>IFERROR(IF($K12571="Y",VALUE(VLOOKUP($C12571,'3. Lookup Tables'!$AJ:$AM,3,0)),"--")*H12571,0)</f>
        <v>1</v>
      </c>
      <c r="N12571" s="82">
        <f>IFERROR(IF(D12571="CHARGE - RECURRING",M12571*IF($K12571="Y",VALUE(VLOOKUP($C12571,'3. Lookup Tables'!$AJ:$AM,4,0)),"--"),0),0)</f>
        <v>0</v>
      </c>
    </row>
    <row r="12572" spans="1:14" x14ac:dyDescent="0.25">
      <c r="A12572" t="s">
        <v>2600</v>
      </c>
      <c r="B12572" t="s">
        <v>3</v>
      </c>
      <c r="C12572" t="s">
        <v>4412</v>
      </c>
      <c r="D12572" t="s">
        <v>4337</v>
      </c>
      <c r="E12572" t="s">
        <v>2735</v>
      </c>
      <c r="F12572" t="s">
        <v>4342</v>
      </c>
      <c r="G12572">
        <v>110</v>
      </c>
      <c r="H12572">
        <v>19</v>
      </c>
      <c r="I12572">
        <v>2090</v>
      </c>
      <c r="J12572" s="82" t="str">
        <f>IF(A12572="","",IF(COUNTIF('4. IncomeStatement_12Mo_BDI'!$8:$8,$A12572)&gt;0,"Y","N"))</f>
        <v>Y</v>
      </c>
      <c r="K12572" s="82" t="str">
        <f t="shared" si="214"/>
        <v>Y</v>
      </c>
      <c r="L12572" s="82" t="str">
        <f>IF($K12572="Y",VLOOKUP($C12572,'3. Lookup Tables'!$AJ:$AM,2,0),"--")</f>
        <v>ROL_HAUL_30YD</v>
      </c>
      <c r="M12572" s="82">
        <f>IFERROR(IF($K12572="Y",VALUE(VLOOKUP($C12572,'3. Lookup Tables'!$AJ:$AM,3,0)),"--")*H12572,0)</f>
        <v>19</v>
      </c>
      <c r="N12572" s="82">
        <f>IFERROR(IF(D12572="CHARGE - RECURRING",M12572*IF($K12572="Y",VALUE(VLOOKUP($C12572,'3. Lookup Tables'!$AJ:$AM,4,0)),"--"),0),0)</f>
        <v>0</v>
      </c>
    </row>
    <row r="12573" spans="1:14" x14ac:dyDescent="0.25">
      <c r="A12573" t="s">
        <v>2600</v>
      </c>
      <c r="B12573" t="s">
        <v>3</v>
      </c>
      <c r="C12573" t="s">
        <v>4412</v>
      </c>
      <c r="D12573" t="s">
        <v>4337</v>
      </c>
      <c r="E12573" t="s">
        <v>2735</v>
      </c>
      <c r="F12573" t="s">
        <v>4342</v>
      </c>
      <c r="G12573">
        <v>116.21</v>
      </c>
      <c r="H12573">
        <v>6</v>
      </c>
      <c r="I12573">
        <v>697.26</v>
      </c>
      <c r="J12573" s="82" t="str">
        <f>IF(A12573="","",IF(COUNTIF('4. IncomeStatement_12Mo_BDI'!$8:$8,$A12573)&gt;0,"Y","N"))</f>
        <v>Y</v>
      </c>
      <c r="K12573" s="82" t="str">
        <f t="shared" si="214"/>
        <v>Y</v>
      </c>
      <c r="L12573" s="82" t="str">
        <f>IF($K12573="Y",VLOOKUP($C12573,'3. Lookup Tables'!$AJ:$AM,2,0),"--")</f>
        <v>ROL_HAUL_30YD</v>
      </c>
      <c r="M12573" s="82">
        <f>IFERROR(IF($K12573="Y",VALUE(VLOOKUP($C12573,'3. Lookup Tables'!$AJ:$AM,3,0)),"--")*H12573,0)</f>
        <v>6</v>
      </c>
      <c r="N12573" s="82">
        <f>IFERROR(IF(D12573="CHARGE - RECURRING",M12573*IF($K12573="Y",VALUE(VLOOKUP($C12573,'3. Lookup Tables'!$AJ:$AM,4,0)),"--"),0),0)</f>
        <v>0</v>
      </c>
    </row>
    <row r="12574" spans="1:14" x14ac:dyDescent="0.25">
      <c r="A12574" t="s">
        <v>2600</v>
      </c>
      <c r="B12574" t="s">
        <v>3</v>
      </c>
      <c r="C12574" t="s">
        <v>4412</v>
      </c>
      <c r="D12574" t="s">
        <v>4337</v>
      </c>
      <c r="E12574" t="s">
        <v>2737</v>
      </c>
      <c r="F12574" t="s">
        <v>4342</v>
      </c>
      <c r="G12574">
        <v>215.07</v>
      </c>
      <c r="H12574">
        <v>12</v>
      </c>
      <c r="I12574">
        <v>2580.84</v>
      </c>
      <c r="J12574" s="82" t="str">
        <f>IF(A12574="","",IF(COUNTIF('4. IncomeStatement_12Mo_BDI'!$8:$8,$A12574)&gt;0,"Y","N"))</f>
        <v>Y</v>
      </c>
      <c r="K12574" s="82" t="str">
        <f t="shared" si="214"/>
        <v>Y</v>
      </c>
      <c r="L12574" s="82" t="str">
        <f>IF($K12574="Y",VLOOKUP($C12574,'3. Lookup Tables'!$AJ:$AM,2,0),"--")</f>
        <v>ROL_HAUL_30YD</v>
      </c>
      <c r="M12574" s="82">
        <f>IFERROR(IF($K12574="Y",VALUE(VLOOKUP($C12574,'3. Lookup Tables'!$AJ:$AM,3,0)),"--")*H12574,0)</f>
        <v>12</v>
      </c>
      <c r="N12574" s="82">
        <f>IFERROR(IF(D12574="CHARGE - RECURRING",M12574*IF($K12574="Y",VALUE(VLOOKUP($C12574,'3. Lookup Tables'!$AJ:$AM,4,0)),"--"),0),0)</f>
        <v>0</v>
      </c>
    </row>
    <row r="12575" spans="1:14" x14ac:dyDescent="0.25">
      <c r="A12575" t="s">
        <v>2600</v>
      </c>
      <c r="B12575" t="s">
        <v>3</v>
      </c>
      <c r="C12575" t="s">
        <v>4412</v>
      </c>
      <c r="D12575" t="s">
        <v>4337</v>
      </c>
      <c r="E12575" t="s">
        <v>2738</v>
      </c>
      <c r="F12575" t="s">
        <v>4342</v>
      </c>
      <c r="G12575">
        <v>213.94</v>
      </c>
      <c r="H12575">
        <v>3</v>
      </c>
      <c r="I12575">
        <v>641.82000000000005</v>
      </c>
      <c r="J12575" s="82" t="str">
        <f>IF(A12575="","",IF(COUNTIF('4. IncomeStatement_12Mo_BDI'!$8:$8,$A12575)&gt;0,"Y","N"))</f>
        <v>Y</v>
      </c>
      <c r="K12575" s="82" t="str">
        <f t="shared" si="214"/>
        <v>Y</v>
      </c>
      <c r="L12575" s="82" t="str">
        <f>IF($K12575="Y",VLOOKUP($C12575,'3. Lookup Tables'!$AJ:$AM,2,0),"--")</f>
        <v>ROL_HAUL_30YD</v>
      </c>
      <c r="M12575" s="82">
        <f>IFERROR(IF($K12575="Y",VALUE(VLOOKUP($C12575,'3. Lookup Tables'!$AJ:$AM,3,0)),"--")*H12575,0)</f>
        <v>3</v>
      </c>
      <c r="N12575" s="82">
        <f>IFERROR(IF(D12575="CHARGE - RECURRING",M12575*IF($K12575="Y",VALUE(VLOOKUP($C12575,'3. Lookup Tables'!$AJ:$AM,4,0)),"--"),0),0)</f>
        <v>0</v>
      </c>
    </row>
    <row r="12576" spans="1:14" x14ac:dyDescent="0.25">
      <c r="A12576" t="s">
        <v>2600</v>
      </c>
      <c r="B12576" t="s">
        <v>3</v>
      </c>
      <c r="C12576" t="s">
        <v>4412</v>
      </c>
      <c r="D12576" t="s">
        <v>4337</v>
      </c>
      <c r="E12576" t="s">
        <v>2739</v>
      </c>
      <c r="F12576" t="s">
        <v>4342</v>
      </c>
      <c r="G12576">
        <v>0</v>
      </c>
      <c r="H12576">
        <v>1</v>
      </c>
      <c r="I12576">
        <v>0</v>
      </c>
      <c r="J12576" s="82" t="str">
        <f>IF(A12576="","",IF(COUNTIF('4. IncomeStatement_12Mo_BDI'!$8:$8,$A12576)&gt;0,"Y","N"))</f>
        <v>Y</v>
      </c>
      <c r="K12576" s="82" t="str">
        <f t="shared" si="214"/>
        <v>Y</v>
      </c>
      <c r="L12576" s="82" t="str">
        <f>IF($K12576="Y",VLOOKUP($C12576,'3. Lookup Tables'!$AJ:$AM,2,0),"--")</f>
        <v>ROL_HAUL_30YD</v>
      </c>
      <c r="M12576" s="82">
        <f>IFERROR(IF($K12576="Y",VALUE(VLOOKUP($C12576,'3. Lookup Tables'!$AJ:$AM,3,0)),"--")*H12576,0)</f>
        <v>1</v>
      </c>
      <c r="N12576" s="82">
        <f>IFERROR(IF(D12576="CHARGE - RECURRING",M12576*IF($K12576="Y",VALUE(VLOOKUP($C12576,'3. Lookup Tables'!$AJ:$AM,4,0)),"--"),0),0)</f>
        <v>0</v>
      </c>
    </row>
    <row r="12577" spans="1:14" x14ac:dyDescent="0.25">
      <c r="A12577" t="s">
        <v>2600</v>
      </c>
      <c r="B12577" t="s">
        <v>3</v>
      </c>
      <c r="C12577" t="s">
        <v>4412</v>
      </c>
      <c r="D12577" t="s">
        <v>4336</v>
      </c>
      <c r="E12577" t="s">
        <v>2735</v>
      </c>
      <c r="F12577" t="s">
        <v>4342</v>
      </c>
      <c r="G12577">
        <v>110</v>
      </c>
      <c r="H12577">
        <v>2</v>
      </c>
      <c r="I12577">
        <v>220</v>
      </c>
      <c r="J12577" s="82" t="str">
        <f>IF(A12577="","",IF(COUNTIF('4. IncomeStatement_12Mo_BDI'!$8:$8,$A12577)&gt;0,"Y","N"))</f>
        <v>Y</v>
      </c>
      <c r="K12577" s="82" t="str">
        <f t="shared" si="214"/>
        <v>Y</v>
      </c>
      <c r="L12577" s="82" t="str">
        <f>IF($K12577="Y",VLOOKUP($C12577,'3. Lookup Tables'!$AJ:$AM,2,0),"--")</f>
        <v>ROL_HAUL_30YD</v>
      </c>
      <c r="M12577" s="82">
        <f>IFERROR(IF($K12577="Y",VALUE(VLOOKUP($C12577,'3. Lookup Tables'!$AJ:$AM,3,0)),"--")*H12577,0)</f>
        <v>2</v>
      </c>
      <c r="N12577" s="82">
        <f>IFERROR(IF(D12577="CHARGE - RECURRING",M12577*IF($K12577="Y",VALUE(VLOOKUP($C12577,'3. Lookup Tables'!$AJ:$AM,4,0)),"--"),0),0)</f>
        <v>0</v>
      </c>
    </row>
    <row r="12578" spans="1:14" x14ac:dyDescent="0.25">
      <c r="A12578" t="s">
        <v>2600</v>
      </c>
      <c r="B12578" t="s">
        <v>3</v>
      </c>
      <c r="C12578" t="s">
        <v>4413</v>
      </c>
      <c r="D12578" t="s">
        <v>4337</v>
      </c>
      <c r="E12578" t="s">
        <v>2735</v>
      </c>
      <c r="F12578" t="s">
        <v>4342</v>
      </c>
      <c r="G12578">
        <v>130</v>
      </c>
      <c r="H12578">
        <v>2</v>
      </c>
      <c r="I12578">
        <v>260</v>
      </c>
      <c r="J12578" s="82" t="str">
        <f>IF(A12578="","",IF(COUNTIF('4. IncomeStatement_12Mo_BDI'!$8:$8,$A12578)&gt;0,"Y","N"))</f>
        <v>Y</v>
      </c>
      <c r="K12578" s="82" t="str">
        <f t="shared" si="214"/>
        <v>Y</v>
      </c>
      <c r="L12578" s="82" t="str">
        <f>IF($K12578="Y",VLOOKUP($C12578,'3. Lookup Tables'!$AJ:$AM,2,0),"--")</f>
        <v>ROL_HAUL_40YD</v>
      </c>
      <c r="M12578" s="82">
        <f>IFERROR(IF($K12578="Y",VALUE(VLOOKUP($C12578,'3. Lookup Tables'!$AJ:$AM,3,0)),"--")*H12578,0)</f>
        <v>2</v>
      </c>
      <c r="N12578" s="82">
        <f>IFERROR(IF(D12578="CHARGE - RECURRING",M12578*IF($K12578="Y",VALUE(VLOOKUP($C12578,'3. Lookup Tables'!$AJ:$AM,4,0)),"--"),0),0)</f>
        <v>0</v>
      </c>
    </row>
    <row r="12579" spans="1:14" x14ac:dyDescent="0.25">
      <c r="A12579" t="s">
        <v>2600</v>
      </c>
      <c r="B12579" t="s">
        <v>3</v>
      </c>
      <c r="C12579" t="s">
        <v>4413</v>
      </c>
      <c r="D12579" t="s">
        <v>4337</v>
      </c>
      <c r="E12579" t="s">
        <v>2737</v>
      </c>
      <c r="F12579" t="s">
        <v>4342</v>
      </c>
      <c r="G12579">
        <v>27.750800000000002</v>
      </c>
      <c r="H12579">
        <v>1</v>
      </c>
      <c r="I12579">
        <v>27.75</v>
      </c>
      <c r="J12579" s="82" t="str">
        <f>IF(A12579="","",IF(COUNTIF('4. IncomeStatement_12Mo_BDI'!$8:$8,$A12579)&gt;0,"Y","N"))</f>
        <v>Y</v>
      </c>
      <c r="K12579" s="82" t="str">
        <f t="shared" si="214"/>
        <v>Y</v>
      </c>
      <c r="L12579" s="82" t="str">
        <f>IF($K12579="Y",VLOOKUP($C12579,'3. Lookup Tables'!$AJ:$AM,2,0),"--")</f>
        <v>ROL_HAUL_40YD</v>
      </c>
      <c r="M12579" s="82">
        <f>IFERROR(IF($K12579="Y",VALUE(VLOOKUP($C12579,'3. Lookup Tables'!$AJ:$AM,3,0)),"--")*H12579,0)</f>
        <v>1</v>
      </c>
      <c r="N12579" s="82">
        <f>IFERROR(IF(D12579="CHARGE - RECURRING",M12579*IF($K12579="Y",VALUE(VLOOKUP($C12579,'3. Lookup Tables'!$AJ:$AM,4,0)),"--"),0),0)</f>
        <v>0</v>
      </c>
    </row>
    <row r="12580" spans="1:14" x14ac:dyDescent="0.25">
      <c r="A12580" t="s">
        <v>2600</v>
      </c>
      <c r="B12580" t="s">
        <v>3</v>
      </c>
      <c r="C12580" t="s">
        <v>4418</v>
      </c>
      <c r="D12580" t="s">
        <v>4337</v>
      </c>
      <c r="E12580" t="s">
        <v>2735</v>
      </c>
      <c r="F12580" t="s">
        <v>4342</v>
      </c>
      <c r="G12580">
        <v>110</v>
      </c>
      <c r="H12580">
        <v>20</v>
      </c>
      <c r="I12580">
        <v>2200</v>
      </c>
      <c r="J12580" s="82" t="str">
        <f>IF(A12580="","",IF(COUNTIF('4. IncomeStatement_12Mo_BDI'!$8:$8,$A12580)&gt;0,"Y","N"))</f>
        <v>Y</v>
      </c>
      <c r="K12580" s="82" t="str">
        <f t="shared" si="214"/>
        <v>Y</v>
      </c>
      <c r="L12580" s="82" t="str">
        <f>IF($K12580="Y",VLOOKUP($C12580,'3. Lookup Tables'!$AJ:$AM,2,0),"--")</f>
        <v>ROL_COMP30YD_HAUL</v>
      </c>
      <c r="M12580" s="82">
        <f>IFERROR(IF($K12580="Y",VALUE(VLOOKUP($C12580,'3. Lookup Tables'!$AJ:$AM,3,0)),"--")*H12580,0)</f>
        <v>20</v>
      </c>
      <c r="N12580" s="82">
        <f>IFERROR(IF(D12580="CHARGE - RECURRING",M12580*IF($K12580="Y",VALUE(VLOOKUP($C12580,'3. Lookup Tables'!$AJ:$AM,4,0)),"--"),0),0)</f>
        <v>0</v>
      </c>
    </row>
    <row r="12581" spans="1:14" x14ac:dyDescent="0.25">
      <c r="A12581" t="s">
        <v>2600</v>
      </c>
      <c r="B12581" t="s">
        <v>3</v>
      </c>
      <c r="C12581" t="s">
        <v>4418</v>
      </c>
      <c r="D12581" t="s">
        <v>4337</v>
      </c>
      <c r="E12581" t="s">
        <v>2737</v>
      </c>
      <c r="F12581" t="s">
        <v>4342</v>
      </c>
      <c r="G12581">
        <v>215.07</v>
      </c>
      <c r="H12581">
        <v>2</v>
      </c>
      <c r="I12581">
        <v>430.14</v>
      </c>
      <c r="J12581" s="82" t="str">
        <f>IF(A12581="","",IF(COUNTIF('4. IncomeStatement_12Mo_BDI'!$8:$8,$A12581)&gt;0,"Y","N"))</f>
        <v>Y</v>
      </c>
      <c r="K12581" s="82" t="str">
        <f t="shared" si="214"/>
        <v>Y</v>
      </c>
      <c r="L12581" s="82" t="str">
        <f>IF($K12581="Y",VLOOKUP($C12581,'3. Lookup Tables'!$AJ:$AM,2,0),"--")</f>
        <v>ROL_COMP30YD_HAUL</v>
      </c>
      <c r="M12581" s="82">
        <f>IFERROR(IF($K12581="Y",VALUE(VLOOKUP($C12581,'3. Lookup Tables'!$AJ:$AM,3,0)),"--")*H12581,0)</f>
        <v>2</v>
      </c>
      <c r="N12581" s="82">
        <f>IFERROR(IF(D12581="CHARGE - RECURRING",M12581*IF($K12581="Y",VALUE(VLOOKUP($C12581,'3. Lookup Tables'!$AJ:$AM,4,0)),"--"),0),0)</f>
        <v>0</v>
      </c>
    </row>
    <row r="12582" spans="1:14" x14ac:dyDescent="0.25">
      <c r="A12582" t="s">
        <v>2600</v>
      </c>
      <c r="B12582" t="s">
        <v>3</v>
      </c>
      <c r="C12582" t="s">
        <v>4418</v>
      </c>
      <c r="D12582" t="s">
        <v>4337</v>
      </c>
      <c r="E12582" t="s">
        <v>2739</v>
      </c>
      <c r="F12582" t="s">
        <v>4342</v>
      </c>
      <c r="G12582">
        <v>0</v>
      </c>
      <c r="H12582">
        <v>2</v>
      </c>
      <c r="I12582">
        <v>0</v>
      </c>
      <c r="J12582" s="82" t="str">
        <f>IF(A12582="","",IF(COUNTIF('4. IncomeStatement_12Mo_BDI'!$8:$8,$A12582)&gt;0,"Y","N"))</f>
        <v>Y</v>
      </c>
      <c r="K12582" s="82" t="str">
        <f t="shared" si="214"/>
        <v>Y</v>
      </c>
      <c r="L12582" s="82" t="str">
        <f>IF($K12582="Y",VLOOKUP($C12582,'3. Lookup Tables'!$AJ:$AM,2,0),"--")</f>
        <v>ROL_COMP30YD_HAUL</v>
      </c>
      <c r="M12582" s="82">
        <f>IFERROR(IF($K12582="Y",VALUE(VLOOKUP($C12582,'3. Lookup Tables'!$AJ:$AM,3,0)),"--")*H12582,0)</f>
        <v>2</v>
      </c>
      <c r="N12582" s="82">
        <f>IFERROR(IF(D12582="CHARGE - RECURRING",M12582*IF($K12582="Y",VALUE(VLOOKUP($C12582,'3. Lookup Tables'!$AJ:$AM,4,0)),"--"),0),0)</f>
        <v>0</v>
      </c>
    </row>
    <row r="12583" spans="1:14" x14ac:dyDescent="0.25">
      <c r="A12583" t="s">
        <v>2600</v>
      </c>
      <c r="B12583" t="s">
        <v>3</v>
      </c>
      <c r="C12583" t="s">
        <v>4422</v>
      </c>
      <c r="D12583" t="s">
        <v>4337</v>
      </c>
      <c r="E12583" t="s">
        <v>2737</v>
      </c>
      <c r="F12583" t="s">
        <v>4342</v>
      </c>
      <c r="G12583">
        <v>0</v>
      </c>
      <c r="H12583">
        <v>7</v>
      </c>
      <c r="I12583">
        <v>0</v>
      </c>
      <c r="J12583" s="82" t="str">
        <f>IF(A12583="","",IF(COUNTIF('4. IncomeStatement_12Mo_BDI'!$8:$8,$A12583)&gt;0,"Y","N"))</f>
        <v>Y</v>
      </c>
      <c r="K12583" s="82" t="str">
        <f t="shared" si="214"/>
        <v>Y</v>
      </c>
      <c r="L12583" s="82" t="str">
        <f>IF($K12583="Y",VLOOKUP($C12583,'3. Lookup Tables'!$AJ:$AM,2,0),"--")</f>
        <v>ROL_MULTI_RECYCLE_30YD_HAUL</v>
      </c>
      <c r="M12583" s="82">
        <f>IFERROR(IF($K12583="Y",VALUE(VLOOKUP($C12583,'3. Lookup Tables'!$AJ:$AM,3,0)),"--")*H12583,0)</f>
        <v>7</v>
      </c>
      <c r="N12583" s="82">
        <f>IFERROR(IF(D12583="CHARGE - RECURRING",M12583*IF($K12583="Y",VALUE(VLOOKUP($C12583,'3. Lookup Tables'!$AJ:$AM,4,0)),"--"),0),0)</f>
        <v>0</v>
      </c>
    </row>
    <row r="12584" spans="1:14" x14ac:dyDescent="0.25">
      <c r="A12584" t="s">
        <v>2600</v>
      </c>
      <c r="B12584" t="s">
        <v>3</v>
      </c>
      <c r="C12584" t="s">
        <v>4422</v>
      </c>
      <c r="D12584" t="s">
        <v>4337</v>
      </c>
      <c r="E12584" t="s">
        <v>2738</v>
      </c>
      <c r="F12584" t="s">
        <v>4342</v>
      </c>
      <c r="G12584">
        <v>0</v>
      </c>
      <c r="H12584">
        <v>3</v>
      </c>
      <c r="I12584">
        <v>0</v>
      </c>
      <c r="J12584" s="82" t="str">
        <f>IF(A12584="","",IF(COUNTIF('4. IncomeStatement_12Mo_BDI'!$8:$8,$A12584)&gt;0,"Y","N"))</f>
        <v>Y</v>
      </c>
      <c r="K12584" s="82" t="str">
        <f t="shared" si="214"/>
        <v>Y</v>
      </c>
      <c r="L12584" s="82" t="str">
        <f>IF($K12584="Y",VLOOKUP($C12584,'3. Lookup Tables'!$AJ:$AM,2,0),"--")</f>
        <v>ROL_MULTI_RECYCLE_30YD_HAUL</v>
      </c>
      <c r="M12584" s="82">
        <f>IFERROR(IF($K12584="Y",VALUE(VLOOKUP($C12584,'3. Lookup Tables'!$AJ:$AM,3,0)),"--")*H12584,0)</f>
        <v>3</v>
      </c>
      <c r="N12584" s="82">
        <f>IFERROR(IF(D12584="CHARGE - RECURRING",M12584*IF($K12584="Y",VALUE(VLOOKUP($C12584,'3. Lookup Tables'!$AJ:$AM,4,0)),"--"),0),0)</f>
        <v>0</v>
      </c>
    </row>
    <row r="12585" spans="1:14" x14ac:dyDescent="0.25">
      <c r="A12585" t="s">
        <v>2600</v>
      </c>
      <c r="B12585" t="s">
        <v>3</v>
      </c>
      <c r="C12585" t="s">
        <v>4422</v>
      </c>
      <c r="D12585" t="s">
        <v>4336</v>
      </c>
      <c r="E12585" t="s">
        <v>2737</v>
      </c>
      <c r="F12585" t="s">
        <v>4342</v>
      </c>
      <c r="G12585">
        <v>0</v>
      </c>
      <c r="H12585">
        <v>2</v>
      </c>
      <c r="I12585">
        <v>0</v>
      </c>
      <c r="J12585" s="82" t="str">
        <f>IF(A12585="","",IF(COUNTIF('4. IncomeStatement_12Mo_BDI'!$8:$8,$A12585)&gt;0,"Y","N"))</f>
        <v>Y</v>
      </c>
      <c r="K12585" s="82" t="str">
        <f t="shared" si="214"/>
        <v>Y</v>
      </c>
      <c r="L12585" s="82" t="str">
        <f>IF($K12585="Y",VLOOKUP($C12585,'3. Lookup Tables'!$AJ:$AM,2,0),"--")</f>
        <v>ROL_MULTI_RECYCLE_30YD_HAUL</v>
      </c>
      <c r="M12585" s="82">
        <f>IFERROR(IF($K12585="Y",VALUE(VLOOKUP($C12585,'3. Lookup Tables'!$AJ:$AM,3,0)),"--")*H12585,0)</f>
        <v>2</v>
      </c>
      <c r="N12585" s="82">
        <f>IFERROR(IF(D12585="CHARGE - RECURRING",M12585*IF($K12585="Y",VALUE(VLOOKUP($C12585,'3. Lookup Tables'!$AJ:$AM,4,0)),"--"),0),0)</f>
        <v>0</v>
      </c>
    </row>
    <row r="12586" spans="1:14" x14ac:dyDescent="0.25">
      <c r="A12586" t="s">
        <v>2600</v>
      </c>
      <c r="B12586" t="s">
        <v>3</v>
      </c>
      <c r="C12586" t="s">
        <v>4422</v>
      </c>
      <c r="D12586" t="s">
        <v>4336</v>
      </c>
      <c r="E12586" t="s">
        <v>2738</v>
      </c>
      <c r="F12586" t="s">
        <v>4342</v>
      </c>
      <c r="G12586">
        <v>0</v>
      </c>
      <c r="H12586">
        <v>1</v>
      </c>
      <c r="I12586">
        <v>0</v>
      </c>
      <c r="J12586" s="82" t="str">
        <f>IF(A12586="","",IF(COUNTIF('4. IncomeStatement_12Mo_BDI'!$8:$8,$A12586)&gt;0,"Y","N"))</f>
        <v>Y</v>
      </c>
      <c r="K12586" s="82" t="str">
        <f t="shared" si="214"/>
        <v>Y</v>
      </c>
      <c r="L12586" s="82" t="str">
        <f>IF($K12586="Y",VLOOKUP($C12586,'3. Lookup Tables'!$AJ:$AM,2,0),"--")</f>
        <v>ROL_MULTI_RECYCLE_30YD_HAUL</v>
      </c>
      <c r="M12586" s="82">
        <f>IFERROR(IF($K12586="Y",VALUE(VLOOKUP($C12586,'3. Lookup Tables'!$AJ:$AM,3,0)),"--")*H12586,0)</f>
        <v>1</v>
      </c>
      <c r="N12586" s="82">
        <f>IFERROR(IF(D12586="CHARGE - RECURRING",M12586*IF($K12586="Y",VALUE(VLOOKUP($C12586,'3. Lookup Tables'!$AJ:$AM,4,0)),"--"),0),0)</f>
        <v>0</v>
      </c>
    </row>
    <row r="12587" spans="1:14" x14ac:dyDescent="0.25">
      <c r="A12587" t="s">
        <v>2600</v>
      </c>
      <c r="B12587" t="s">
        <v>3</v>
      </c>
      <c r="C12587" t="s">
        <v>4424</v>
      </c>
      <c r="D12587" t="s">
        <v>4337</v>
      </c>
      <c r="E12587" t="s">
        <v>2737</v>
      </c>
      <c r="F12587" t="s">
        <v>4342</v>
      </c>
      <c r="G12587">
        <v>105</v>
      </c>
      <c r="H12587">
        <v>1</v>
      </c>
      <c r="I12587">
        <v>105</v>
      </c>
      <c r="J12587" s="82" t="str">
        <f>IF(A12587="","",IF(COUNTIF('4. IncomeStatement_12Mo_BDI'!$8:$8,$A12587)&gt;0,"Y","N"))</f>
        <v>Y</v>
      </c>
      <c r="K12587" s="82" t="str">
        <f t="shared" si="214"/>
        <v>Y</v>
      </c>
      <c r="L12587" s="82" t="str">
        <f>IF($K12587="Y",VLOOKUP($C12587,'3. Lookup Tables'!$AJ:$AM,2,0),"--")</f>
        <v>ROL_RECY_HAUL_11/15YD</v>
      </c>
      <c r="M12587" s="82">
        <f>IFERROR(IF($K12587="Y",VALUE(VLOOKUP($C12587,'3. Lookup Tables'!$AJ:$AM,3,0)),"--")*H12587,0)</f>
        <v>1</v>
      </c>
      <c r="N12587" s="82">
        <f>IFERROR(IF(D12587="CHARGE - RECURRING",M12587*IF($K12587="Y",VALUE(VLOOKUP($C12587,'3. Lookup Tables'!$AJ:$AM,4,0)),"--"),0),0)</f>
        <v>0</v>
      </c>
    </row>
    <row r="12588" spans="1:14" x14ac:dyDescent="0.25">
      <c r="A12588" t="s">
        <v>2600</v>
      </c>
      <c r="B12588" t="s">
        <v>3</v>
      </c>
      <c r="C12588" t="s">
        <v>4434</v>
      </c>
      <c r="D12588" t="s">
        <v>4337</v>
      </c>
      <c r="E12588" t="s">
        <v>2735</v>
      </c>
      <c r="F12588" t="s">
        <v>4342</v>
      </c>
      <c r="G12588">
        <v>19.11</v>
      </c>
      <c r="H12588">
        <v>1</v>
      </c>
      <c r="I12588">
        <v>19.11</v>
      </c>
      <c r="J12588" s="82" t="str">
        <f>IF(A12588="","",IF(COUNTIF('4. IncomeStatement_12Mo_BDI'!$8:$8,$A12588)&gt;0,"Y","N"))</f>
        <v>Y</v>
      </c>
      <c r="K12588" s="82" t="str">
        <f t="shared" si="214"/>
        <v>Y</v>
      </c>
      <c r="L12588" s="82" t="str">
        <f>IF($K12588="Y",VLOOKUP($C12588,'3. Lookup Tables'!$AJ:$AM,2,0),"--")</f>
        <v>TEMP_1.5YD_FEL</v>
      </c>
      <c r="M12588" s="82">
        <f>IFERROR(IF($K12588="Y",VALUE(VLOOKUP($C12588,'3. Lookup Tables'!$AJ:$AM,3,0)),"--")*H12588,0)</f>
        <v>1</v>
      </c>
      <c r="N12588" s="82">
        <f>IFERROR(IF(D12588="CHARGE - RECURRING",M12588*IF($K12588="Y",VALUE(VLOOKUP($C12588,'3. Lookup Tables'!$AJ:$AM,4,0)),"--"),0),0)</f>
        <v>0</v>
      </c>
    </row>
    <row r="12589" spans="1:14" x14ac:dyDescent="0.25">
      <c r="A12589" t="s">
        <v>2600</v>
      </c>
      <c r="B12589" t="s">
        <v>3</v>
      </c>
      <c r="C12589" t="s">
        <v>4435</v>
      </c>
      <c r="D12589" t="s">
        <v>4337</v>
      </c>
      <c r="E12589" t="s">
        <v>2735</v>
      </c>
      <c r="F12589" t="s">
        <v>4342</v>
      </c>
      <c r="G12589">
        <v>30.96</v>
      </c>
      <c r="H12589">
        <v>1</v>
      </c>
      <c r="I12589">
        <v>30.96</v>
      </c>
      <c r="J12589" s="82" t="str">
        <f>IF(A12589="","",IF(COUNTIF('4. IncomeStatement_12Mo_BDI'!$8:$8,$A12589)&gt;0,"Y","N"))</f>
        <v>Y</v>
      </c>
      <c r="K12589" s="82" t="str">
        <f t="shared" si="214"/>
        <v>Y</v>
      </c>
      <c r="L12589" s="82" t="str">
        <f>IF($K12589="Y",VLOOKUP($C12589,'3. Lookup Tables'!$AJ:$AM,2,0),"--")</f>
        <v>TEMP_3.0YD_FEL</v>
      </c>
      <c r="M12589" s="82">
        <f>IFERROR(IF($K12589="Y",VALUE(VLOOKUP($C12589,'3. Lookup Tables'!$AJ:$AM,3,0)),"--")*H12589,0)</f>
        <v>1</v>
      </c>
      <c r="N12589" s="82">
        <f>IFERROR(IF(D12589="CHARGE - RECURRING",M12589*IF($K12589="Y",VALUE(VLOOKUP($C12589,'3. Lookup Tables'!$AJ:$AM,4,0)),"--"),0),0)</f>
        <v>0</v>
      </c>
    </row>
    <row r="12590" spans="1:14" x14ac:dyDescent="0.25">
      <c r="A12590" t="s">
        <v>2600</v>
      </c>
      <c r="B12590" t="s">
        <v>3</v>
      </c>
      <c r="C12590" t="s">
        <v>4436</v>
      </c>
      <c r="D12590" t="s">
        <v>4337</v>
      </c>
      <c r="E12590" t="s">
        <v>2735</v>
      </c>
      <c r="F12590" t="s">
        <v>4342</v>
      </c>
      <c r="G12590">
        <v>35.22</v>
      </c>
      <c r="H12590">
        <v>2</v>
      </c>
      <c r="I12590">
        <v>70.44</v>
      </c>
      <c r="J12590" s="82" t="str">
        <f>IF(A12590="","",IF(COUNTIF('4. IncomeStatement_12Mo_BDI'!$8:$8,$A12590)&gt;0,"Y","N"))</f>
        <v>Y</v>
      </c>
      <c r="K12590" s="82" t="str">
        <f t="shared" si="214"/>
        <v>Y</v>
      </c>
      <c r="L12590" s="82" t="str">
        <f>IF($K12590="Y",VLOOKUP($C12590,'3. Lookup Tables'!$AJ:$AM,2,0),"--")</f>
        <v>TEMP_4.0YD_FEL</v>
      </c>
      <c r="M12590" s="82">
        <f>IFERROR(IF($K12590="Y",VALUE(VLOOKUP($C12590,'3. Lookup Tables'!$AJ:$AM,3,0)),"--")*H12590,0)</f>
        <v>2</v>
      </c>
      <c r="N12590" s="82">
        <f>IFERROR(IF(D12590="CHARGE - RECURRING",M12590*IF($K12590="Y",VALUE(VLOOKUP($C12590,'3. Lookup Tables'!$AJ:$AM,4,0)),"--"),0),0)</f>
        <v>0</v>
      </c>
    </row>
    <row r="12591" spans="1:14" x14ac:dyDescent="0.25">
      <c r="A12591" t="s">
        <v>2600</v>
      </c>
      <c r="B12591" t="s">
        <v>3</v>
      </c>
      <c r="C12591" t="s">
        <v>4437</v>
      </c>
      <c r="D12591" t="s">
        <v>4337</v>
      </c>
      <c r="E12591" t="s">
        <v>2735</v>
      </c>
      <c r="F12591" t="s">
        <v>4342</v>
      </c>
      <c r="G12591">
        <v>44.8</v>
      </c>
      <c r="H12591">
        <v>3</v>
      </c>
      <c r="I12591">
        <v>134.4</v>
      </c>
      <c r="J12591" s="82" t="str">
        <f>IF(A12591="","",IF(COUNTIF('4. IncomeStatement_12Mo_BDI'!$8:$8,$A12591)&gt;0,"Y","N"))</f>
        <v>Y</v>
      </c>
      <c r="K12591" s="82" t="str">
        <f t="shared" si="214"/>
        <v>Y</v>
      </c>
      <c r="L12591" s="82" t="str">
        <f>IF($K12591="Y",VLOOKUP($C12591,'3. Lookup Tables'!$AJ:$AM,2,0),"--")</f>
        <v>TEMP_6.0YD_FEL</v>
      </c>
      <c r="M12591" s="82">
        <f>IFERROR(IF($K12591="Y",VALUE(VLOOKUP($C12591,'3. Lookup Tables'!$AJ:$AM,3,0)),"--")*H12591,0)</f>
        <v>3</v>
      </c>
      <c r="N12591" s="82">
        <f>IFERROR(IF(D12591="CHARGE - RECURRING",M12591*IF($K12591="Y",VALUE(VLOOKUP($C12591,'3. Lookup Tables'!$AJ:$AM,4,0)),"--"),0),0)</f>
        <v>0</v>
      </c>
    </row>
    <row r="12592" spans="1:14" x14ac:dyDescent="0.25">
      <c r="A12592" t="s">
        <v>2600</v>
      </c>
      <c r="B12592" t="s">
        <v>3</v>
      </c>
      <c r="C12592" t="s">
        <v>4437</v>
      </c>
      <c r="D12592" t="s">
        <v>4337</v>
      </c>
      <c r="E12592" t="s">
        <v>2738</v>
      </c>
      <c r="F12592" t="s">
        <v>4342</v>
      </c>
      <c r="G12592">
        <v>36.67</v>
      </c>
      <c r="H12592">
        <v>1</v>
      </c>
      <c r="I12592">
        <v>36.67</v>
      </c>
      <c r="J12592" s="82" t="str">
        <f>IF(A12592="","",IF(COUNTIF('4. IncomeStatement_12Mo_BDI'!$8:$8,$A12592)&gt;0,"Y","N"))</f>
        <v>Y</v>
      </c>
      <c r="K12592" s="82" t="str">
        <f t="shared" si="214"/>
        <v>Y</v>
      </c>
      <c r="L12592" s="82" t="str">
        <f>IF($K12592="Y",VLOOKUP($C12592,'3. Lookup Tables'!$AJ:$AM,2,0),"--")</f>
        <v>TEMP_6.0YD_FEL</v>
      </c>
      <c r="M12592" s="82">
        <f>IFERROR(IF($K12592="Y",VALUE(VLOOKUP($C12592,'3. Lookup Tables'!$AJ:$AM,3,0)),"--")*H12592,0)</f>
        <v>1</v>
      </c>
      <c r="N12592" s="82">
        <f>IFERROR(IF(D12592="CHARGE - RECURRING",M12592*IF($K12592="Y",VALUE(VLOOKUP($C12592,'3. Lookup Tables'!$AJ:$AM,4,0)),"--"),0),0)</f>
        <v>0</v>
      </c>
    </row>
    <row r="12593" spans="1:14" x14ac:dyDescent="0.25">
      <c r="A12593" t="s">
        <v>2600</v>
      </c>
      <c r="B12593" t="s">
        <v>3</v>
      </c>
      <c r="C12593" t="s">
        <v>4438</v>
      </c>
      <c r="D12593" t="s">
        <v>4337</v>
      </c>
      <c r="E12593" t="s">
        <v>2735</v>
      </c>
      <c r="F12593" t="s">
        <v>4342</v>
      </c>
      <c r="G12593">
        <v>52.7</v>
      </c>
      <c r="H12593">
        <v>2</v>
      </c>
      <c r="I12593">
        <v>105.4</v>
      </c>
      <c r="J12593" s="82" t="str">
        <f>IF(A12593="","",IF(COUNTIF('4. IncomeStatement_12Mo_BDI'!$8:$8,$A12593)&gt;0,"Y","N"))</f>
        <v>Y</v>
      </c>
      <c r="K12593" s="82" t="str">
        <f t="shared" si="214"/>
        <v>Y</v>
      </c>
      <c r="L12593" s="82" t="str">
        <f>IF($K12593="Y",VLOOKUP($C12593,'3. Lookup Tables'!$AJ:$AM,2,0),"--")</f>
        <v>TEMP_8.0YD_FEL</v>
      </c>
      <c r="M12593" s="82">
        <f>IFERROR(IF($K12593="Y",VALUE(VLOOKUP($C12593,'3. Lookup Tables'!$AJ:$AM,3,0)),"--")*H12593,0)</f>
        <v>2</v>
      </c>
      <c r="N12593" s="82">
        <f>IFERROR(IF(D12593="CHARGE - RECURRING",M12593*IF($K12593="Y",VALUE(VLOOKUP($C12593,'3. Lookup Tables'!$AJ:$AM,4,0)),"--"),0),0)</f>
        <v>0</v>
      </c>
    </row>
    <row r="12594" spans="1:14" x14ac:dyDescent="0.25">
      <c r="A12594" t="s">
        <v>2600</v>
      </c>
      <c r="B12594" t="s">
        <v>3</v>
      </c>
      <c r="C12594" t="s">
        <v>4439</v>
      </c>
      <c r="D12594" t="s">
        <v>4337</v>
      </c>
      <c r="E12594" t="s">
        <v>2737</v>
      </c>
      <c r="F12594" t="s">
        <v>4342</v>
      </c>
      <c r="G12594">
        <v>114.77</v>
      </c>
      <c r="H12594">
        <v>1</v>
      </c>
      <c r="I12594">
        <v>114.77</v>
      </c>
      <c r="J12594" s="82" t="str">
        <f>IF(A12594="","",IF(COUNTIF('4. IncomeStatement_12Mo_BDI'!$8:$8,$A12594)&gt;0,"Y","N"))</f>
        <v>Y</v>
      </c>
      <c r="K12594" s="82" t="str">
        <f t="shared" si="214"/>
        <v>Y</v>
      </c>
      <c r="L12594" s="82" t="str">
        <f>IF($K12594="Y",VLOOKUP($C12594,'3. Lookup Tables'!$AJ:$AM,2,0),"--")</f>
        <v>ROL_TEMP_HAUL_11/15YD</v>
      </c>
      <c r="M12594" s="82">
        <f>IFERROR(IF($K12594="Y",VALUE(VLOOKUP($C12594,'3. Lookup Tables'!$AJ:$AM,3,0)),"--")*H12594,0)</f>
        <v>1</v>
      </c>
      <c r="N12594" s="82">
        <f>IFERROR(IF(D12594="CHARGE - RECURRING",M12594*IF($K12594="Y",VALUE(VLOOKUP($C12594,'3. Lookup Tables'!$AJ:$AM,4,0)),"--"),0),0)</f>
        <v>0</v>
      </c>
    </row>
    <row r="12595" spans="1:14" x14ac:dyDescent="0.25">
      <c r="A12595" t="s">
        <v>2600</v>
      </c>
      <c r="B12595" t="s">
        <v>3</v>
      </c>
      <c r="C12595" t="s">
        <v>4440</v>
      </c>
      <c r="D12595" t="s">
        <v>4337</v>
      </c>
      <c r="E12595" t="s">
        <v>2737</v>
      </c>
      <c r="F12595" t="s">
        <v>4342</v>
      </c>
      <c r="G12595">
        <v>38.83</v>
      </c>
      <c r="H12595">
        <v>1</v>
      </c>
      <c r="I12595">
        <v>38.83</v>
      </c>
      <c r="J12595" s="82" t="str">
        <f>IF(A12595="","",IF(COUNTIF('4. IncomeStatement_12Mo_BDI'!$8:$8,$A12595)&gt;0,"Y","N"))</f>
        <v>Y</v>
      </c>
      <c r="K12595" s="82" t="str">
        <f t="shared" si="214"/>
        <v>Y</v>
      </c>
      <c r="L12595" s="82" t="str">
        <f>IF($K12595="Y",VLOOKUP($C12595,'3. Lookup Tables'!$AJ:$AM,2,0),"--")</f>
        <v>ROL_DELIVERY</v>
      </c>
      <c r="M12595" s="82">
        <f>IFERROR(IF($K12595="Y",VALUE(VLOOKUP($C12595,'3. Lookup Tables'!$AJ:$AM,3,0)),"--")*H12595,0)</f>
        <v>1</v>
      </c>
      <c r="N12595" s="82">
        <f>IFERROR(IF(D12595="CHARGE - RECURRING",M12595*IF($K12595="Y",VALUE(VLOOKUP($C12595,'3. Lookup Tables'!$AJ:$AM,4,0)),"--"),0),0)</f>
        <v>0</v>
      </c>
    </row>
    <row r="12596" spans="1:14" x14ac:dyDescent="0.25">
      <c r="A12596" t="s">
        <v>2600</v>
      </c>
      <c r="B12596" t="s">
        <v>3</v>
      </c>
      <c r="C12596" t="s">
        <v>4441</v>
      </c>
      <c r="D12596" t="s">
        <v>4336</v>
      </c>
      <c r="E12596" t="s">
        <v>2737</v>
      </c>
      <c r="F12596" t="s">
        <v>4342</v>
      </c>
      <c r="G12596">
        <v>0</v>
      </c>
      <c r="H12596">
        <v>1</v>
      </c>
      <c r="I12596">
        <v>0</v>
      </c>
      <c r="J12596" s="82" t="str">
        <f>IF(A12596="","",IF(COUNTIF('4. IncomeStatement_12Mo_BDI'!$8:$8,$A12596)&gt;0,"Y","N"))</f>
        <v>Y</v>
      </c>
      <c r="K12596" s="82" t="str">
        <f t="shared" si="214"/>
        <v>Y</v>
      </c>
      <c r="L12596" s="82" t="str">
        <f>IF($K12596="Y",VLOOKUP($C12596,'3. Lookup Tables'!$AJ:$AM,2,0),"--")</f>
        <v>ROL_TEMP_HAUL_11/15YD</v>
      </c>
      <c r="M12596" s="82">
        <f>IFERROR(IF($K12596="Y",VALUE(VLOOKUP($C12596,'3. Lookup Tables'!$AJ:$AM,3,0)),"--")*H12596,0)</f>
        <v>1</v>
      </c>
      <c r="N12596" s="82">
        <f>IFERROR(IF(D12596="CHARGE - RECURRING",M12596*IF($K12596="Y",VALUE(VLOOKUP($C12596,'3. Lookup Tables'!$AJ:$AM,4,0)),"--"),0),0)</f>
        <v>0</v>
      </c>
    </row>
    <row r="12597" spans="1:14" x14ac:dyDescent="0.25">
      <c r="A12597" t="s">
        <v>2600</v>
      </c>
      <c r="B12597" t="s">
        <v>3</v>
      </c>
      <c r="C12597" t="s">
        <v>4442</v>
      </c>
      <c r="D12597" t="s">
        <v>4337</v>
      </c>
      <c r="E12597" t="s">
        <v>2735</v>
      </c>
      <c r="F12597" t="s">
        <v>4342</v>
      </c>
      <c r="G12597">
        <v>97.71</v>
      </c>
      <c r="H12597">
        <v>2</v>
      </c>
      <c r="I12597">
        <v>195.42</v>
      </c>
      <c r="J12597" s="82" t="str">
        <f>IF(A12597="","",IF(COUNTIF('4. IncomeStatement_12Mo_BDI'!$8:$8,$A12597)&gt;0,"Y","N"))</f>
        <v>Y</v>
      </c>
      <c r="K12597" s="82" t="str">
        <f t="shared" si="214"/>
        <v>Y</v>
      </c>
      <c r="L12597" s="82" t="str">
        <f>IF($K12597="Y",VLOOKUP($C12597,'3. Lookup Tables'!$AJ:$AM,2,0),"--")</f>
        <v>ROL_TEMP_HAUL_20YD</v>
      </c>
      <c r="M12597" s="82">
        <f>IFERROR(IF($K12597="Y",VALUE(VLOOKUP($C12597,'3. Lookup Tables'!$AJ:$AM,3,0)),"--")*H12597,0)</f>
        <v>2</v>
      </c>
      <c r="N12597" s="82">
        <f>IFERROR(IF(D12597="CHARGE - RECURRING",M12597*IF($K12597="Y",VALUE(VLOOKUP($C12597,'3. Lookup Tables'!$AJ:$AM,4,0)),"--"),0),0)</f>
        <v>0</v>
      </c>
    </row>
    <row r="12598" spans="1:14" x14ac:dyDescent="0.25">
      <c r="A12598" t="s">
        <v>2600</v>
      </c>
      <c r="B12598" t="s">
        <v>3</v>
      </c>
      <c r="C12598" t="s">
        <v>4442</v>
      </c>
      <c r="D12598" t="s">
        <v>4337</v>
      </c>
      <c r="E12598" t="s">
        <v>2738</v>
      </c>
      <c r="F12598" t="s">
        <v>4342</v>
      </c>
      <c r="G12598">
        <v>114.17</v>
      </c>
      <c r="H12598">
        <v>1</v>
      </c>
      <c r="I12598">
        <v>114.17</v>
      </c>
      <c r="J12598" s="82" t="str">
        <f>IF(A12598="","",IF(COUNTIF('4. IncomeStatement_12Mo_BDI'!$8:$8,$A12598)&gt;0,"Y","N"))</f>
        <v>Y</v>
      </c>
      <c r="K12598" s="82" t="str">
        <f t="shared" si="214"/>
        <v>Y</v>
      </c>
      <c r="L12598" s="82" t="str">
        <f>IF($K12598="Y",VLOOKUP($C12598,'3. Lookup Tables'!$AJ:$AM,2,0),"--")</f>
        <v>ROL_TEMP_HAUL_20YD</v>
      </c>
      <c r="M12598" s="82">
        <f>IFERROR(IF($K12598="Y",VALUE(VLOOKUP($C12598,'3. Lookup Tables'!$AJ:$AM,3,0)),"--")*H12598,0)</f>
        <v>1</v>
      </c>
      <c r="N12598" s="82">
        <f>IFERROR(IF(D12598="CHARGE - RECURRING",M12598*IF($K12598="Y",VALUE(VLOOKUP($C12598,'3. Lookup Tables'!$AJ:$AM,4,0)),"--"),0),0)</f>
        <v>0</v>
      </c>
    </row>
    <row r="12599" spans="1:14" x14ac:dyDescent="0.25">
      <c r="A12599" t="s">
        <v>2600</v>
      </c>
      <c r="B12599" t="s">
        <v>3</v>
      </c>
      <c r="C12599" t="s">
        <v>4443</v>
      </c>
      <c r="D12599" t="s">
        <v>4337</v>
      </c>
      <c r="E12599" t="s">
        <v>2735</v>
      </c>
      <c r="F12599" t="s">
        <v>4342</v>
      </c>
      <c r="G12599">
        <v>28.5</v>
      </c>
      <c r="H12599">
        <v>1</v>
      </c>
      <c r="I12599">
        <v>28.5</v>
      </c>
      <c r="J12599" s="82" t="str">
        <f>IF(A12599="","",IF(COUNTIF('4. IncomeStatement_12Mo_BDI'!$8:$8,$A12599)&gt;0,"Y","N"))</f>
        <v>Y</v>
      </c>
      <c r="K12599" s="82" t="str">
        <f t="shared" si="214"/>
        <v>Y</v>
      </c>
      <c r="L12599" s="82" t="str">
        <f>IF($K12599="Y",VLOOKUP($C12599,'3. Lookup Tables'!$AJ:$AM,2,0),"--")</f>
        <v>ROL_DELIVERY</v>
      </c>
      <c r="M12599" s="82">
        <f>IFERROR(IF($K12599="Y",VALUE(VLOOKUP($C12599,'3. Lookup Tables'!$AJ:$AM,3,0)),"--")*H12599,0)</f>
        <v>1</v>
      </c>
      <c r="N12599" s="82">
        <f>IFERROR(IF(D12599="CHARGE - RECURRING",M12599*IF($K12599="Y",VALUE(VLOOKUP($C12599,'3. Lookup Tables'!$AJ:$AM,4,0)),"--"),0),0)</f>
        <v>0</v>
      </c>
    </row>
    <row r="12600" spans="1:14" x14ac:dyDescent="0.25">
      <c r="A12600" t="s">
        <v>2600</v>
      </c>
      <c r="B12600" t="s">
        <v>3</v>
      </c>
      <c r="C12600" t="s">
        <v>4443</v>
      </c>
      <c r="D12600" t="s">
        <v>4337</v>
      </c>
      <c r="E12600" t="s">
        <v>2738</v>
      </c>
      <c r="F12600" t="s">
        <v>4342</v>
      </c>
      <c r="G12600">
        <v>38</v>
      </c>
      <c r="H12600">
        <v>1</v>
      </c>
      <c r="I12600">
        <v>38</v>
      </c>
      <c r="J12600" s="82" t="str">
        <f>IF(A12600="","",IF(COUNTIF('4. IncomeStatement_12Mo_BDI'!$8:$8,$A12600)&gt;0,"Y","N"))</f>
        <v>Y</v>
      </c>
      <c r="K12600" s="82" t="str">
        <f t="shared" si="214"/>
        <v>Y</v>
      </c>
      <c r="L12600" s="82" t="str">
        <f>IF($K12600="Y",VLOOKUP($C12600,'3. Lookup Tables'!$AJ:$AM,2,0),"--")</f>
        <v>ROL_DELIVERY</v>
      </c>
      <c r="M12600" s="82">
        <f>IFERROR(IF($K12600="Y",VALUE(VLOOKUP($C12600,'3. Lookup Tables'!$AJ:$AM,3,0)),"--")*H12600,0)</f>
        <v>1</v>
      </c>
      <c r="N12600" s="82">
        <f>IFERROR(IF(D12600="CHARGE - RECURRING",M12600*IF($K12600="Y",VALUE(VLOOKUP($C12600,'3. Lookup Tables'!$AJ:$AM,4,0)),"--"),0),0)</f>
        <v>0</v>
      </c>
    </row>
    <row r="12601" spans="1:14" x14ac:dyDescent="0.25">
      <c r="A12601" t="s">
        <v>2600</v>
      </c>
      <c r="B12601" t="s">
        <v>3</v>
      </c>
      <c r="C12601" t="s">
        <v>4444</v>
      </c>
      <c r="D12601" t="s">
        <v>4337</v>
      </c>
      <c r="E12601" t="s">
        <v>2738</v>
      </c>
      <c r="F12601" t="s">
        <v>4342</v>
      </c>
      <c r="G12601">
        <v>114.17</v>
      </c>
      <c r="H12601">
        <v>1</v>
      </c>
      <c r="I12601">
        <v>114.17</v>
      </c>
      <c r="J12601" s="82" t="str">
        <f>IF(A12601="","",IF(COUNTIF('4. IncomeStatement_12Mo_BDI'!$8:$8,$A12601)&gt;0,"Y","N"))</f>
        <v>Y</v>
      </c>
      <c r="K12601" s="82" t="str">
        <f t="shared" si="214"/>
        <v>Y</v>
      </c>
      <c r="L12601" s="82" t="str">
        <f>IF($K12601="Y",VLOOKUP($C12601,'3. Lookup Tables'!$AJ:$AM,2,0),"--")</f>
        <v>ROL_TEMP_HAUL_20YD</v>
      </c>
      <c r="M12601" s="82">
        <f>IFERROR(IF($K12601="Y",VALUE(VLOOKUP($C12601,'3. Lookup Tables'!$AJ:$AM,3,0)),"--")*H12601,0)</f>
        <v>1</v>
      </c>
      <c r="N12601" s="82">
        <f>IFERROR(IF(D12601="CHARGE - RECURRING",M12601*IF($K12601="Y",VALUE(VLOOKUP($C12601,'3. Lookup Tables'!$AJ:$AM,4,0)),"--"),0),0)</f>
        <v>0</v>
      </c>
    </row>
    <row r="12602" spans="1:14" x14ac:dyDescent="0.25">
      <c r="A12602" t="s">
        <v>2600</v>
      </c>
      <c r="B12602" t="s">
        <v>3</v>
      </c>
      <c r="C12602" t="s">
        <v>4445</v>
      </c>
      <c r="D12602" t="s">
        <v>4337</v>
      </c>
      <c r="E12602" t="s">
        <v>2735</v>
      </c>
      <c r="F12602" t="s">
        <v>4342</v>
      </c>
      <c r="G12602">
        <v>116.21</v>
      </c>
      <c r="H12602">
        <v>3</v>
      </c>
      <c r="I12602">
        <v>348.63</v>
      </c>
      <c r="J12602" s="82" t="str">
        <f>IF(A12602="","",IF(COUNTIF('4. IncomeStatement_12Mo_BDI'!$8:$8,$A12602)&gt;0,"Y","N"))</f>
        <v>Y</v>
      </c>
      <c r="K12602" s="82" t="str">
        <f t="shared" si="214"/>
        <v>Y</v>
      </c>
      <c r="L12602" s="82" t="str">
        <f>IF($K12602="Y",VLOOKUP($C12602,'3. Lookup Tables'!$AJ:$AM,2,0),"--")</f>
        <v>ROL_TEMP_HAUL_30YD</v>
      </c>
      <c r="M12602" s="82">
        <f>IFERROR(IF($K12602="Y",VALUE(VLOOKUP($C12602,'3. Lookup Tables'!$AJ:$AM,3,0)),"--")*H12602,0)</f>
        <v>3</v>
      </c>
      <c r="N12602" s="82">
        <f>IFERROR(IF(D12602="CHARGE - RECURRING",M12602*IF($K12602="Y",VALUE(VLOOKUP($C12602,'3. Lookup Tables'!$AJ:$AM,4,0)),"--"),0),0)</f>
        <v>0</v>
      </c>
    </row>
    <row r="12603" spans="1:14" x14ac:dyDescent="0.25">
      <c r="A12603" t="s">
        <v>2600</v>
      </c>
      <c r="B12603" t="s">
        <v>3</v>
      </c>
      <c r="C12603" t="s">
        <v>4446</v>
      </c>
      <c r="D12603" t="s">
        <v>4337</v>
      </c>
      <c r="E12603" t="s">
        <v>2735</v>
      </c>
      <c r="F12603" t="s">
        <v>4342</v>
      </c>
      <c r="G12603">
        <v>28.5</v>
      </c>
      <c r="H12603">
        <v>3</v>
      </c>
      <c r="I12603">
        <v>85.5</v>
      </c>
      <c r="J12603" s="82" t="str">
        <f>IF(A12603="","",IF(COUNTIF('4. IncomeStatement_12Mo_BDI'!$8:$8,$A12603)&gt;0,"Y","N"))</f>
        <v>Y</v>
      </c>
      <c r="K12603" s="82" t="str">
        <f t="shared" si="214"/>
        <v>Y</v>
      </c>
      <c r="L12603" s="82" t="str">
        <f>IF($K12603="Y",VLOOKUP($C12603,'3. Lookup Tables'!$AJ:$AM,2,0),"--")</f>
        <v>ROL_DELIVERY</v>
      </c>
      <c r="M12603" s="82">
        <f>IFERROR(IF($K12603="Y",VALUE(VLOOKUP($C12603,'3. Lookup Tables'!$AJ:$AM,3,0)),"--")*H12603,0)</f>
        <v>3</v>
      </c>
      <c r="N12603" s="82">
        <f>IFERROR(IF(D12603="CHARGE - RECURRING",M12603*IF($K12603="Y",VALUE(VLOOKUP($C12603,'3. Lookup Tables'!$AJ:$AM,4,0)),"--"),0),0)</f>
        <v>0</v>
      </c>
    </row>
    <row r="12604" spans="1:14" x14ac:dyDescent="0.25">
      <c r="A12604" t="s">
        <v>2600</v>
      </c>
      <c r="B12604" t="s">
        <v>3</v>
      </c>
      <c r="C12604" t="s">
        <v>4446</v>
      </c>
      <c r="D12604" t="s">
        <v>4337</v>
      </c>
      <c r="E12604" t="s">
        <v>2737</v>
      </c>
      <c r="F12604" t="s">
        <v>4342</v>
      </c>
      <c r="G12604">
        <v>38.83</v>
      </c>
      <c r="H12604">
        <v>1</v>
      </c>
      <c r="I12604">
        <v>38.83</v>
      </c>
      <c r="J12604" s="82" t="str">
        <f>IF(A12604="","",IF(COUNTIF('4. IncomeStatement_12Mo_BDI'!$8:$8,$A12604)&gt;0,"Y","N"))</f>
        <v>Y</v>
      </c>
      <c r="K12604" s="82" t="str">
        <f t="shared" si="214"/>
        <v>Y</v>
      </c>
      <c r="L12604" s="82" t="str">
        <f>IF($K12604="Y",VLOOKUP($C12604,'3. Lookup Tables'!$AJ:$AM,2,0),"--")</f>
        <v>ROL_DELIVERY</v>
      </c>
      <c r="M12604" s="82">
        <f>IFERROR(IF($K12604="Y",VALUE(VLOOKUP($C12604,'3. Lookup Tables'!$AJ:$AM,3,0)),"--")*H12604,0)</f>
        <v>1</v>
      </c>
      <c r="N12604" s="82">
        <f>IFERROR(IF(D12604="CHARGE - RECURRING",M12604*IF($K12604="Y",VALUE(VLOOKUP($C12604,'3. Lookup Tables'!$AJ:$AM,4,0)),"--"),0),0)</f>
        <v>0</v>
      </c>
    </row>
    <row r="12605" spans="1:14" x14ac:dyDescent="0.25">
      <c r="A12605" t="s">
        <v>2600</v>
      </c>
      <c r="B12605" t="s">
        <v>3</v>
      </c>
      <c r="C12605" t="s">
        <v>4447</v>
      </c>
      <c r="D12605" t="s">
        <v>4337</v>
      </c>
      <c r="E12605" t="s">
        <v>2735</v>
      </c>
      <c r="F12605" t="s">
        <v>4342</v>
      </c>
      <c r="G12605">
        <v>116.21</v>
      </c>
      <c r="H12605">
        <v>1</v>
      </c>
      <c r="I12605">
        <v>116.21</v>
      </c>
      <c r="J12605" s="82" t="str">
        <f>IF(A12605="","",IF(COUNTIF('4. IncomeStatement_12Mo_BDI'!$8:$8,$A12605)&gt;0,"Y","N"))</f>
        <v>Y</v>
      </c>
      <c r="K12605" s="82" t="str">
        <f t="shared" si="214"/>
        <v>Y</v>
      </c>
      <c r="L12605" s="82" t="str">
        <f>IF($K12605="Y",VLOOKUP($C12605,'3. Lookup Tables'!$AJ:$AM,2,0),"--")</f>
        <v>ROL_TEMP_HAUL_30YD</v>
      </c>
      <c r="M12605" s="82">
        <f>IFERROR(IF($K12605="Y",VALUE(VLOOKUP($C12605,'3. Lookup Tables'!$AJ:$AM,3,0)),"--")*H12605,0)</f>
        <v>1</v>
      </c>
      <c r="N12605" s="82">
        <f>IFERROR(IF(D12605="CHARGE - RECURRING",M12605*IF($K12605="Y",VALUE(VLOOKUP($C12605,'3. Lookup Tables'!$AJ:$AM,4,0)),"--"),0),0)</f>
        <v>0</v>
      </c>
    </row>
    <row r="12606" spans="1:14" x14ac:dyDescent="0.25">
      <c r="A12606" t="s">
        <v>2600</v>
      </c>
      <c r="B12606" t="s">
        <v>3</v>
      </c>
      <c r="C12606" t="s">
        <v>4447</v>
      </c>
      <c r="D12606" t="s">
        <v>4337</v>
      </c>
      <c r="E12606" t="s">
        <v>2737</v>
      </c>
      <c r="F12606" t="s">
        <v>4342</v>
      </c>
      <c r="G12606">
        <v>215.07</v>
      </c>
      <c r="H12606">
        <v>2</v>
      </c>
      <c r="I12606">
        <v>430.14</v>
      </c>
      <c r="J12606" s="82" t="str">
        <f>IF(A12606="","",IF(COUNTIF('4. IncomeStatement_12Mo_BDI'!$8:$8,$A12606)&gt;0,"Y","N"))</f>
        <v>Y</v>
      </c>
      <c r="K12606" s="82" t="str">
        <f t="shared" si="214"/>
        <v>Y</v>
      </c>
      <c r="L12606" s="82" t="str">
        <f>IF($K12606="Y",VLOOKUP($C12606,'3. Lookup Tables'!$AJ:$AM,2,0),"--")</f>
        <v>ROL_TEMP_HAUL_30YD</v>
      </c>
      <c r="M12606" s="82">
        <f>IFERROR(IF($K12606="Y",VALUE(VLOOKUP($C12606,'3. Lookup Tables'!$AJ:$AM,3,0)),"--")*H12606,0)</f>
        <v>2</v>
      </c>
      <c r="N12606" s="82">
        <f>IFERROR(IF(D12606="CHARGE - RECURRING",M12606*IF($K12606="Y",VALUE(VLOOKUP($C12606,'3. Lookup Tables'!$AJ:$AM,4,0)),"--"),0),0)</f>
        <v>0</v>
      </c>
    </row>
    <row r="12607" spans="1:14" x14ac:dyDescent="0.25">
      <c r="A12607" t="s">
        <v>2600</v>
      </c>
      <c r="B12607" t="s">
        <v>3</v>
      </c>
      <c r="C12607" t="s">
        <v>4450</v>
      </c>
      <c r="D12607" t="s">
        <v>4337</v>
      </c>
      <c r="E12607" t="s">
        <v>2735</v>
      </c>
      <c r="F12607" t="s">
        <v>4342</v>
      </c>
      <c r="G12607">
        <v>20</v>
      </c>
      <c r="H12607">
        <v>2</v>
      </c>
      <c r="I12607">
        <v>40</v>
      </c>
      <c r="J12607" s="82" t="str">
        <f>IF(A12607="","",IF(COUNTIF('4. IncomeStatement_12Mo_BDI'!$8:$8,$A12607)&gt;0,"Y","N"))</f>
        <v>Y</v>
      </c>
      <c r="K12607" s="82" t="str">
        <f t="shared" si="214"/>
        <v>Y</v>
      </c>
      <c r="L12607" s="82" t="str">
        <f>IF($K12607="Y",VLOOKUP($C12607,'3. Lookup Tables'!$AJ:$AM,2,0),"--")</f>
        <v>TEMP_SM_CON_DEL</v>
      </c>
      <c r="M12607" s="82">
        <f>IFERROR(IF($K12607="Y",VALUE(VLOOKUP($C12607,'3. Lookup Tables'!$AJ:$AM,3,0)),"--")*H12607,0)</f>
        <v>2</v>
      </c>
      <c r="N12607" s="82">
        <f>IFERROR(IF(D12607="CHARGE - RECURRING",M12607*IF($K12607="Y",VALUE(VLOOKUP($C12607,'3. Lookup Tables'!$AJ:$AM,4,0)),"--"),0),0)</f>
        <v>0</v>
      </c>
    </row>
    <row r="12608" spans="1:14" x14ac:dyDescent="0.25">
      <c r="A12608" t="s">
        <v>2600</v>
      </c>
      <c r="B12608" t="s">
        <v>3</v>
      </c>
      <c r="C12608" t="s">
        <v>4450</v>
      </c>
      <c r="D12608" t="s">
        <v>4337</v>
      </c>
      <c r="E12608" t="s">
        <v>2738</v>
      </c>
      <c r="F12608" t="s">
        <v>4342</v>
      </c>
      <c r="G12608">
        <v>38</v>
      </c>
      <c r="H12608">
        <v>1</v>
      </c>
      <c r="I12608">
        <v>38</v>
      </c>
      <c r="J12608" s="82" t="str">
        <f>IF(A12608="","",IF(COUNTIF('4. IncomeStatement_12Mo_BDI'!$8:$8,$A12608)&gt;0,"Y","N"))</f>
        <v>Y</v>
      </c>
      <c r="K12608" s="82" t="str">
        <f t="shared" si="214"/>
        <v>Y</v>
      </c>
      <c r="L12608" s="82" t="str">
        <f>IF($K12608="Y",VLOOKUP($C12608,'3. Lookup Tables'!$AJ:$AM,2,0),"--")</f>
        <v>TEMP_SM_CON_DEL</v>
      </c>
      <c r="M12608" s="82">
        <f>IFERROR(IF($K12608="Y",VALUE(VLOOKUP($C12608,'3. Lookup Tables'!$AJ:$AM,3,0)),"--")*H12608,0)</f>
        <v>1</v>
      </c>
      <c r="N12608" s="82">
        <f>IFERROR(IF(D12608="CHARGE - RECURRING",M12608*IF($K12608="Y",VALUE(VLOOKUP($C12608,'3. Lookup Tables'!$AJ:$AM,4,0)),"--"),0),0)</f>
        <v>0</v>
      </c>
    </row>
    <row r="12609" spans="1:14" x14ac:dyDescent="0.25">
      <c r="A12609" t="s">
        <v>2600</v>
      </c>
      <c r="B12609" t="s">
        <v>3</v>
      </c>
      <c r="C12609" t="s">
        <v>4457</v>
      </c>
      <c r="D12609" t="s">
        <v>4337</v>
      </c>
      <c r="E12609" t="s">
        <v>2735</v>
      </c>
      <c r="F12609" t="s">
        <v>4452</v>
      </c>
      <c r="G12609">
        <v>39.04</v>
      </c>
      <c r="H12609">
        <v>287.68</v>
      </c>
      <c r="I12609">
        <v>11231.01</v>
      </c>
      <c r="J12609" s="82" t="str">
        <f>IF(A12609="","",IF(COUNTIF('4. IncomeStatement_12Mo_BDI'!$8:$8,$A12609)&gt;0,"Y","N"))</f>
        <v>Y</v>
      </c>
      <c r="K12609" s="82" t="str">
        <f t="shared" si="214"/>
        <v>N</v>
      </c>
      <c r="L12609" s="82" t="str">
        <f>IF($K12609="Y",VLOOKUP($C12609,'3. Lookup Tables'!$AJ:$AM,2,0),"--")</f>
        <v>--</v>
      </c>
      <c r="M12609" s="82">
        <f>IFERROR(IF($K12609="Y",VALUE(VLOOKUP($C12609,'3. Lookup Tables'!$AJ:$AM,3,0)),"--")*H12609,0)</f>
        <v>0</v>
      </c>
      <c r="N12609" s="82">
        <f>IFERROR(IF(D12609="CHARGE - RECURRING",M12609*IF($K12609="Y",VALUE(VLOOKUP($C12609,'3. Lookup Tables'!$AJ:$AM,4,0)),"--"),0),0)</f>
        <v>0</v>
      </c>
    </row>
    <row r="12610" spans="1:14" x14ac:dyDescent="0.25">
      <c r="A12610" t="s">
        <v>2600</v>
      </c>
      <c r="B12610" t="s">
        <v>3</v>
      </c>
      <c r="C12610" t="s">
        <v>4457</v>
      </c>
      <c r="D12610" t="s">
        <v>4337</v>
      </c>
      <c r="E12610" t="s">
        <v>2737</v>
      </c>
      <c r="F12610" t="s">
        <v>4452</v>
      </c>
      <c r="G12610">
        <v>53.75</v>
      </c>
      <c r="H12610">
        <v>72.17</v>
      </c>
      <c r="I12610">
        <v>3879.15</v>
      </c>
      <c r="J12610" s="82" t="str">
        <f>IF(A12610="","",IF(COUNTIF('4. IncomeStatement_12Mo_BDI'!$8:$8,$A12610)&gt;0,"Y","N"))</f>
        <v>Y</v>
      </c>
      <c r="K12610" s="82" t="str">
        <f t="shared" si="214"/>
        <v>N</v>
      </c>
      <c r="L12610" s="82" t="str">
        <f>IF($K12610="Y",VLOOKUP($C12610,'3. Lookup Tables'!$AJ:$AM,2,0),"--")</f>
        <v>--</v>
      </c>
      <c r="M12610" s="82">
        <f>IFERROR(IF($K12610="Y",VALUE(VLOOKUP($C12610,'3. Lookup Tables'!$AJ:$AM,3,0)),"--")*H12610,0)</f>
        <v>0</v>
      </c>
      <c r="N12610" s="82">
        <f>IFERROR(IF(D12610="CHARGE - RECURRING",M12610*IF($K12610="Y",VALUE(VLOOKUP($C12610,'3. Lookup Tables'!$AJ:$AM,4,0)),"--"),0),0)</f>
        <v>0</v>
      </c>
    </row>
    <row r="12611" spans="1:14" x14ac:dyDescent="0.25">
      <c r="A12611" t="s">
        <v>2600</v>
      </c>
      <c r="B12611" t="s">
        <v>3</v>
      </c>
      <c r="C12611" t="s">
        <v>4457</v>
      </c>
      <c r="D12611" t="s">
        <v>4337</v>
      </c>
      <c r="E12611" t="s">
        <v>2738</v>
      </c>
      <c r="F12611" t="s">
        <v>4452</v>
      </c>
      <c r="G12611">
        <v>65.2</v>
      </c>
      <c r="H12611">
        <v>8.6526999999999994</v>
      </c>
      <c r="I12611">
        <v>564.16</v>
      </c>
      <c r="J12611" s="82" t="str">
        <f>IF(A12611="","",IF(COUNTIF('4. IncomeStatement_12Mo_BDI'!$8:$8,$A12611)&gt;0,"Y","N"))</f>
        <v>Y</v>
      </c>
      <c r="K12611" s="82" t="str">
        <f t="shared" si="214"/>
        <v>N</v>
      </c>
      <c r="L12611" s="82" t="str">
        <f>IF($K12611="Y",VLOOKUP($C12611,'3. Lookup Tables'!$AJ:$AM,2,0),"--")</f>
        <v>--</v>
      </c>
      <c r="M12611" s="82">
        <f>IFERROR(IF($K12611="Y",VALUE(VLOOKUP($C12611,'3. Lookup Tables'!$AJ:$AM,3,0)),"--")*H12611,0)</f>
        <v>0</v>
      </c>
      <c r="N12611" s="82">
        <f>IFERROR(IF(D12611="CHARGE - RECURRING",M12611*IF($K12611="Y",VALUE(VLOOKUP($C12611,'3. Lookup Tables'!$AJ:$AM,4,0)),"--"),0),0)</f>
        <v>0</v>
      </c>
    </row>
    <row r="12612" spans="1:14" x14ac:dyDescent="0.25">
      <c r="A12612" t="s">
        <v>2600</v>
      </c>
      <c r="B12612" t="s">
        <v>3</v>
      </c>
      <c r="C12612" t="s">
        <v>4457</v>
      </c>
      <c r="D12612" t="s">
        <v>4337</v>
      </c>
      <c r="E12612" t="s">
        <v>2739</v>
      </c>
      <c r="F12612" t="s">
        <v>4452</v>
      </c>
      <c r="G12612">
        <v>0</v>
      </c>
      <c r="H12612">
        <v>9.36</v>
      </c>
      <c r="I12612">
        <v>0</v>
      </c>
      <c r="J12612" s="82" t="str">
        <f>IF(A12612="","",IF(COUNTIF('4. IncomeStatement_12Mo_BDI'!$8:$8,$A12612)&gt;0,"Y","N"))</f>
        <v>Y</v>
      </c>
      <c r="K12612" s="82" t="str">
        <f t="shared" si="214"/>
        <v>N</v>
      </c>
      <c r="L12612" s="82" t="str">
        <f>IF($K12612="Y",VLOOKUP($C12612,'3. Lookup Tables'!$AJ:$AM,2,0),"--")</f>
        <v>--</v>
      </c>
      <c r="M12612" s="82">
        <f>IFERROR(IF($K12612="Y",VALUE(VLOOKUP($C12612,'3. Lookup Tables'!$AJ:$AM,3,0)),"--")*H12612,0)</f>
        <v>0</v>
      </c>
      <c r="N12612" s="82">
        <f>IFERROR(IF(D12612="CHARGE - RECURRING",M12612*IF($K12612="Y",VALUE(VLOOKUP($C12612,'3. Lookup Tables'!$AJ:$AM,4,0)),"--"),0),0)</f>
        <v>0</v>
      </c>
    </row>
    <row r="12613" spans="1:14" x14ac:dyDescent="0.25">
      <c r="A12613" t="s">
        <v>2600</v>
      </c>
      <c r="B12613" t="s">
        <v>3</v>
      </c>
      <c r="C12613" t="s">
        <v>4458</v>
      </c>
      <c r="D12613" t="s">
        <v>4337</v>
      </c>
      <c r="E12613" t="s">
        <v>2738</v>
      </c>
      <c r="F12613" t="s">
        <v>4459</v>
      </c>
      <c r="G12613">
        <v>0.08</v>
      </c>
      <c r="H12613">
        <v>1</v>
      </c>
      <c r="I12613">
        <v>0.08</v>
      </c>
      <c r="J12613" s="82" t="str">
        <f>IF(A12613="","",IF(COUNTIF('4. IncomeStatement_12Mo_BDI'!$8:$8,$A12613)&gt;0,"Y","N"))</f>
        <v>Y</v>
      </c>
      <c r="K12613" s="82" t="str">
        <f t="shared" si="214"/>
        <v>N</v>
      </c>
      <c r="L12613" s="82" t="str">
        <f>IF($K12613="Y",VLOOKUP($C12613,'3. Lookup Tables'!$AJ:$AM,2,0),"--")</f>
        <v>--</v>
      </c>
      <c r="M12613" s="82">
        <f>IFERROR(IF($K12613="Y",VALUE(VLOOKUP($C12613,'3. Lookup Tables'!$AJ:$AM,3,0)),"--")*H12613,0)</f>
        <v>0</v>
      </c>
      <c r="N12613" s="82">
        <f>IFERROR(IF(D12613="CHARGE - RECURRING",M12613*IF($K12613="Y",VALUE(VLOOKUP($C12613,'3. Lookup Tables'!$AJ:$AM,4,0)),"--"),0),0)</f>
        <v>0</v>
      </c>
    </row>
    <row r="12614" spans="1:14" x14ac:dyDescent="0.25">
      <c r="A12614" t="s">
        <v>2604</v>
      </c>
      <c r="B12614" t="s">
        <v>2</v>
      </c>
      <c r="C12614" t="s">
        <v>3273</v>
      </c>
      <c r="D12614" t="s">
        <v>4336</v>
      </c>
      <c r="E12614" t="s">
        <v>2695</v>
      </c>
      <c r="F12614" t="s">
        <v>3272</v>
      </c>
      <c r="G12614">
        <v>15</v>
      </c>
      <c r="H12614">
        <v>1</v>
      </c>
      <c r="I12614">
        <v>15</v>
      </c>
      <c r="J12614" s="82" t="str">
        <f>IF(A12614="","",IF(COUNTIF('4. IncomeStatement_12Mo_BDI'!$8:$8,$A12614)&gt;0,"Y","N"))</f>
        <v>Y</v>
      </c>
      <c r="K12614" s="82" t="str">
        <f t="shared" ref="K12614:K12671" si="215">IF(OR(F12614="COMMERCIAL",F12614="INDUSTRIAL",F12614="RESIDENTIAL",F12614="FEE"),"Y","N")</f>
        <v>N</v>
      </c>
      <c r="L12614" s="82" t="str">
        <f>IF($K12614="Y",VLOOKUP($C12614,'3. Lookup Tables'!$AJ:$AM,2,0),"--")</f>
        <v>--</v>
      </c>
      <c r="M12614" s="82">
        <f>IFERROR(IF($K12614="Y",VALUE(VLOOKUP($C12614,'3. Lookup Tables'!$AJ:$AM,3,0)),"--")*H12614,0)</f>
        <v>0</v>
      </c>
      <c r="N12614" s="82">
        <f>IFERROR(IF(D12614="CHARGE - RECURRING",M12614*IF($K12614="Y",VALUE(VLOOKUP($C12614,'3. Lookup Tables'!$AJ:$AM,4,0)),"--"),0),0)</f>
        <v>0</v>
      </c>
    </row>
    <row r="12615" spans="1:14" x14ac:dyDescent="0.25">
      <c r="A12615" t="s">
        <v>2604</v>
      </c>
      <c r="B12615" t="s">
        <v>2</v>
      </c>
      <c r="C12615" t="s">
        <v>3274</v>
      </c>
      <c r="D12615" t="s">
        <v>4336</v>
      </c>
      <c r="E12615" t="s">
        <v>2695</v>
      </c>
      <c r="F12615" t="s">
        <v>3272</v>
      </c>
      <c r="G12615">
        <v>15</v>
      </c>
      <c r="H12615">
        <v>11</v>
      </c>
      <c r="I12615">
        <v>165</v>
      </c>
      <c r="J12615" s="82" t="str">
        <f>IF(A12615="","",IF(COUNTIF('4. IncomeStatement_12Mo_BDI'!$8:$8,$A12615)&gt;0,"Y","N"))</f>
        <v>Y</v>
      </c>
      <c r="K12615" s="82" t="str">
        <f t="shared" si="215"/>
        <v>N</v>
      </c>
      <c r="L12615" s="82" t="str">
        <f>IF($K12615="Y",VLOOKUP($C12615,'3. Lookup Tables'!$AJ:$AM,2,0),"--")</f>
        <v>--</v>
      </c>
      <c r="M12615" s="82">
        <f>IFERROR(IF($K12615="Y",VALUE(VLOOKUP($C12615,'3. Lookup Tables'!$AJ:$AM,3,0)),"--")*H12615,0)</f>
        <v>0</v>
      </c>
      <c r="N12615" s="82">
        <f>IFERROR(IF(D12615="CHARGE - RECURRING",M12615*IF($K12615="Y",VALUE(VLOOKUP($C12615,'3. Lookup Tables'!$AJ:$AM,4,0)),"--"),0),0)</f>
        <v>0</v>
      </c>
    </row>
    <row r="12616" spans="1:14" x14ac:dyDescent="0.25">
      <c r="A12616" t="s">
        <v>2604</v>
      </c>
      <c r="B12616" t="s">
        <v>2</v>
      </c>
      <c r="C12616" t="s">
        <v>3274</v>
      </c>
      <c r="D12616" t="s">
        <v>4336</v>
      </c>
      <c r="E12616" t="s">
        <v>2705</v>
      </c>
      <c r="F12616" t="s">
        <v>3272</v>
      </c>
      <c r="G12616">
        <v>15</v>
      </c>
      <c r="H12616">
        <v>1</v>
      </c>
      <c r="I12616">
        <v>15</v>
      </c>
      <c r="J12616" s="82" t="str">
        <f>IF(A12616="","",IF(COUNTIF('4. IncomeStatement_12Mo_BDI'!$8:$8,$A12616)&gt;0,"Y","N"))</f>
        <v>Y</v>
      </c>
      <c r="K12616" s="82" t="str">
        <f t="shared" si="215"/>
        <v>N</v>
      </c>
      <c r="L12616" s="82" t="str">
        <f>IF($K12616="Y",VLOOKUP($C12616,'3. Lookup Tables'!$AJ:$AM,2,0),"--")</f>
        <v>--</v>
      </c>
      <c r="M12616" s="82">
        <f>IFERROR(IF($K12616="Y",VALUE(VLOOKUP($C12616,'3. Lookup Tables'!$AJ:$AM,3,0)),"--")*H12616,0)</f>
        <v>0</v>
      </c>
      <c r="N12616" s="82">
        <f>IFERROR(IF(D12616="CHARGE - RECURRING",M12616*IF($K12616="Y",VALUE(VLOOKUP($C12616,'3. Lookup Tables'!$AJ:$AM,4,0)),"--"),0),0)</f>
        <v>0</v>
      </c>
    </row>
    <row r="12617" spans="1:14" x14ac:dyDescent="0.25">
      <c r="A12617" t="s">
        <v>2604</v>
      </c>
      <c r="B12617" t="s">
        <v>2</v>
      </c>
      <c r="C12617" t="s">
        <v>3274</v>
      </c>
      <c r="D12617" t="s">
        <v>4336</v>
      </c>
      <c r="E12617" t="s">
        <v>2718</v>
      </c>
      <c r="F12617" t="s">
        <v>3272</v>
      </c>
      <c r="G12617">
        <v>0</v>
      </c>
      <c r="H12617">
        <v>2</v>
      </c>
      <c r="I12617">
        <v>0</v>
      </c>
      <c r="J12617" s="82" t="str">
        <f>IF(A12617="","",IF(COUNTIF('4. IncomeStatement_12Mo_BDI'!$8:$8,$A12617)&gt;0,"Y","N"))</f>
        <v>Y</v>
      </c>
      <c r="K12617" s="82" t="str">
        <f t="shared" si="215"/>
        <v>N</v>
      </c>
      <c r="L12617" s="82" t="str">
        <f>IF($K12617="Y",VLOOKUP($C12617,'3. Lookup Tables'!$AJ:$AM,2,0),"--")</f>
        <v>--</v>
      </c>
      <c r="M12617" s="82">
        <f>IFERROR(IF($K12617="Y",VALUE(VLOOKUP($C12617,'3. Lookup Tables'!$AJ:$AM,3,0)),"--")*H12617,0)</f>
        <v>0</v>
      </c>
      <c r="N12617" s="82">
        <f>IFERROR(IF(D12617="CHARGE - RECURRING",M12617*IF($K12617="Y",VALUE(VLOOKUP($C12617,'3. Lookup Tables'!$AJ:$AM,4,0)),"--"),0),0)</f>
        <v>0</v>
      </c>
    </row>
    <row r="12618" spans="1:14" x14ac:dyDescent="0.25">
      <c r="A12618" t="s">
        <v>2604</v>
      </c>
      <c r="B12618" t="s">
        <v>2</v>
      </c>
      <c r="C12618" t="s">
        <v>3275</v>
      </c>
      <c r="D12618" t="s">
        <v>4336</v>
      </c>
      <c r="E12618" t="s">
        <v>2695</v>
      </c>
      <c r="F12618" t="s">
        <v>3272</v>
      </c>
      <c r="G12618">
        <v>20</v>
      </c>
      <c r="H12618">
        <v>1</v>
      </c>
      <c r="I12618">
        <v>20</v>
      </c>
      <c r="J12618" s="82" t="str">
        <f>IF(A12618="","",IF(COUNTIF('4. IncomeStatement_12Mo_BDI'!$8:$8,$A12618)&gt;0,"Y","N"))</f>
        <v>Y</v>
      </c>
      <c r="K12618" s="82" t="str">
        <f t="shared" si="215"/>
        <v>N</v>
      </c>
      <c r="L12618" s="82" t="str">
        <f>IF($K12618="Y",VLOOKUP($C12618,'3. Lookup Tables'!$AJ:$AM,2,0),"--")</f>
        <v>--</v>
      </c>
      <c r="M12618" s="82">
        <f>IFERROR(IF($K12618="Y",VALUE(VLOOKUP($C12618,'3. Lookup Tables'!$AJ:$AM,3,0)),"--")*H12618,0)</f>
        <v>0</v>
      </c>
      <c r="N12618" s="82">
        <f>IFERROR(IF(D12618="CHARGE - RECURRING",M12618*IF($K12618="Y",VALUE(VLOOKUP($C12618,'3. Lookup Tables'!$AJ:$AM,4,0)),"--"),0),0)</f>
        <v>0</v>
      </c>
    </row>
    <row r="12619" spans="1:14" x14ac:dyDescent="0.25">
      <c r="A12619" t="s">
        <v>2604</v>
      </c>
      <c r="B12619" t="s">
        <v>2</v>
      </c>
      <c r="C12619" t="s">
        <v>3275</v>
      </c>
      <c r="D12619" t="s">
        <v>4336</v>
      </c>
      <c r="E12619" t="s">
        <v>2718</v>
      </c>
      <c r="F12619" t="s">
        <v>3272</v>
      </c>
      <c r="G12619">
        <v>0</v>
      </c>
      <c r="H12619">
        <v>1</v>
      </c>
      <c r="I12619">
        <v>0</v>
      </c>
      <c r="J12619" s="82" t="str">
        <f>IF(A12619="","",IF(COUNTIF('4. IncomeStatement_12Mo_BDI'!$8:$8,$A12619)&gt;0,"Y","N"))</f>
        <v>Y</v>
      </c>
      <c r="K12619" s="82" t="str">
        <f t="shared" si="215"/>
        <v>N</v>
      </c>
      <c r="L12619" s="82" t="str">
        <f>IF($K12619="Y",VLOOKUP($C12619,'3. Lookup Tables'!$AJ:$AM,2,0),"--")</f>
        <v>--</v>
      </c>
      <c r="M12619" s="82">
        <f>IFERROR(IF($K12619="Y",VALUE(VLOOKUP($C12619,'3. Lookup Tables'!$AJ:$AM,3,0)),"--")*H12619,0)</f>
        <v>0</v>
      </c>
      <c r="N12619" s="82">
        <f>IFERROR(IF(D12619="CHARGE - RECURRING",M12619*IF($K12619="Y",VALUE(VLOOKUP($C12619,'3. Lookup Tables'!$AJ:$AM,4,0)),"--"),0),0)</f>
        <v>0</v>
      </c>
    </row>
    <row r="12620" spans="1:14" x14ac:dyDescent="0.25">
      <c r="A12620" t="s">
        <v>2604</v>
      </c>
      <c r="B12620" t="s">
        <v>2</v>
      </c>
      <c r="C12620" t="s">
        <v>3286</v>
      </c>
      <c r="D12620" t="s">
        <v>4336</v>
      </c>
      <c r="E12620" t="s">
        <v>2718</v>
      </c>
      <c r="F12620" t="s">
        <v>3272</v>
      </c>
      <c r="G12620">
        <v>0</v>
      </c>
      <c r="H12620">
        <v>1</v>
      </c>
      <c r="I12620">
        <v>0</v>
      </c>
      <c r="J12620" s="82" t="str">
        <f>IF(A12620="","",IF(COUNTIF('4. IncomeStatement_12Mo_BDI'!$8:$8,$A12620)&gt;0,"Y","N"))</f>
        <v>Y</v>
      </c>
      <c r="K12620" s="82" t="str">
        <f t="shared" si="215"/>
        <v>N</v>
      </c>
      <c r="L12620" s="82" t="str">
        <f>IF($K12620="Y",VLOOKUP($C12620,'3. Lookup Tables'!$AJ:$AM,2,0),"--")</f>
        <v>--</v>
      </c>
      <c r="M12620" s="82">
        <f>IFERROR(IF($K12620="Y",VALUE(VLOOKUP($C12620,'3. Lookup Tables'!$AJ:$AM,3,0)),"--")*H12620,0)</f>
        <v>0</v>
      </c>
      <c r="N12620" s="82">
        <f>IFERROR(IF(D12620="CHARGE - RECURRING",M12620*IF($K12620="Y",VALUE(VLOOKUP($C12620,'3. Lookup Tables'!$AJ:$AM,4,0)),"--"),0),0)</f>
        <v>0</v>
      </c>
    </row>
    <row r="12621" spans="1:14" x14ac:dyDescent="0.25">
      <c r="A12621" t="s">
        <v>2604</v>
      </c>
      <c r="B12621" t="s">
        <v>2</v>
      </c>
      <c r="C12621" t="s">
        <v>3276</v>
      </c>
      <c r="D12621" t="s">
        <v>4337</v>
      </c>
      <c r="E12621" t="s">
        <v>2695</v>
      </c>
      <c r="F12621" t="s">
        <v>3272</v>
      </c>
      <c r="G12621">
        <v>3</v>
      </c>
      <c r="H12621">
        <v>16</v>
      </c>
      <c r="I12621">
        <v>48</v>
      </c>
      <c r="J12621" s="82" t="str">
        <f>IF(A12621="","",IF(COUNTIF('4. IncomeStatement_12Mo_BDI'!$8:$8,$A12621)&gt;0,"Y","N"))</f>
        <v>Y</v>
      </c>
      <c r="K12621" s="82" t="str">
        <f t="shared" si="215"/>
        <v>N</v>
      </c>
      <c r="L12621" s="82" t="str">
        <f>IF($K12621="Y",VLOOKUP($C12621,'3. Lookup Tables'!$AJ:$AM,2,0),"--")</f>
        <v>--</v>
      </c>
      <c r="M12621" s="82">
        <f>IFERROR(IF($K12621="Y",VALUE(VLOOKUP($C12621,'3. Lookup Tables'!$AJ:$AM,3,0)),"--")*H12621,0)</f>
        <v>0</v>
      </c>
      <c r="N12621" s="82">
        <f>IFERROR(IF(D12621="CHARGE - RECURRING",M12621*IF($K12621="Y",VALUE(VLOOKUP($C12621,'3. Lookup Tables'!$AJ:$AM,4,0)),"--"),0),0)</f>
        <v>0</v>
      </c>
    </row>
    <row r="12622" spans="1:14" x14ac:dyDescent="0.25">
      <c r="A12622" t="s">
        <v>2604</v>
      </c>
      <c r="B12622" t="s">
        <v>2</v>
      </c>
      <c r="C12622" t="s">
        <v>3276</v>
      </c>
      <c r="D12622" t="s">
        <v>4337</v>
      </c>
      <c r="E12622" t="s">
        <v>2695</v>
      </c>
      <c r="F12622" t="s">
        <v>3272</v>
      </c>
      <c r="G12622">
        <v>7.5</v>
      </c>
      <c r="H12622">
        <v>1</v>
      </c>
      <c r="I12622">
        <v>7.5</v>
      </c>
      <c r="J12622" s="82" t="str">
        <f>IF(A12622="","",IF(COUNTIF('4. IncomeStatement_12Mo_BDI'!$8:$8,$A12622)&gt;0,"Y","N"))</f>
        <v>Y</v>
      </c>
      <c r="K12622" s="82" t="str">
        <f t="shared" si="215"/>
        <v>N</v>
      </c>
      <c r="L12622" s="82" t="str">
        <f>IF($K12622="Y",VLOOKUP($C12622,'3. Lookup Tables'!$AJ:$AM,2,0),"--")</f>
        <v>--</v>
      </c>
      <c r="M12622" s="82">
        <f>IFERROR(IF($K12622="Y",VALUE(VLOOKUP($C12622,'3. Lookup Tables'!$AJ:$AM,3,0)),"--")*H12622,0)</f>
        <v>0</v>
      </c>
      <c r="N12622" s="82">
        <f>IFERROR(IF(D12622="CHARGE - RECURRING",M12622*IF($K12622="Y",VALUE(VLOOKUP($C12622,'3. Lookup Tables'!$AJ:$AM,4,0)),"--"),0),0)</f>
        <v>0</v>
      </c>
    </row>
    <row r="12623" spans="1:14" x14ac:dyDescent="0.25">
      <c r="A12623" t="s">
        <v>2604</v>
      </c>
      <c r="B12623" t="s">
        <v>2</v>
      </c>
      <c r="C12623" t="s">
        <v>3276</v>
      </c>
      <c r="D12623" t="s">
        <v>4337</v>
      </c>
      <c r="E12623" t="s">
        <v>2695</v>
      </c>
      <c r="F12623" t="s">
        <v>3272</v>
      </c>
      <c r="G12623">
        <v>15</v>
      </c>
      <c r="H12623">
        <v>2</v>
      </c>
      <c r="I12623">
        <v>30</v>
      </c>
      <c r="J12623" s="82" t="str">
        <f>IF(A12623="","",IF(COUNTIF('4. IncomeStatement_12Mo_BDI'!$8:$8,$A12623)&gt;0,"Y","N"))</f>
        <v>Y</v>
      </c>
      <c r="K12623" s="82" t="str">
        <f t="shared" si="215"/>
        <v>N</v>
      </c>
      <c r="L12623" s="82" t="str">
        <f>IF($K12623="Y",VLOOKUP($C12623,'3. Lookup Tables'!$AJ:$AM,2,0),"--")</f>
        <v>--</v>
      </c>
      <c r="M12623" s="82">
        <f>IFERROR(IF($K12623="Y",VALUE(VLOOKUP($C12623,'3. Lookup Tables'!$AJ:$AM,3,0)),"--")*H12623,0)</f>
        <v>0</v>
      </c>
      <c r="N12623" s="82">
        <f>IFERROR(IF(D12623="CHARGE - RECURRING",M12623*IF($K12623="Y",VALUE(VLOOKUP($C12623,'3. Lookup Tables'!$AJ:$AM,4,0)),"--"),0),0)</f>
        <v>0</v>
      </c>
    </row>
    <row r="12624" spans="1:14" x14ac:dyDescent="0.25">
      <c r="A12624" t="s">
        <v>2604</v>
      </c>
      <c r="B12624" t="s">
        <v>2</v>
      </c>
      <c r="C12624" t="s">
        <v>3276</v>
      </c>
      <c r="D12624" t="s">
        <v>4336</v>
      </c>
      <c r="E12624" t="s">
        <v>2695</v>
      </c>
      <c r="F12624" t="s">
        <v>3272</v>
      </c>
      <c r="G12624">
        <v>0</v>
      </c>
      <c r="H12624">
        <v>1</v>
      </c>
      <c r="I12624">
        <v>0</v>
      </c>
      <c r="J12624" s="82" t="str">
        <f>IF(A12624="","",IF(COUNTIF('4. IncomeStatement_12Mo_BDI'!$8:$8,$A12624)&gt;0,"Y","N"))</f>
        <v>Y</v>
      </c>
      <c r="K12624" s="82" t="str">
        <f t="shared" si="215"/>
        <v>N</v>
      </c>
      <c r="L12624" s="82" t="str">
        <f>IF($K12624="Y",VLOOKUP($C12624,'3. Lookup Tables'!$AJ:$AM,2,0),"--")</f>
        <v>--</v>
      </c>
      <c r="M12624" s="82">
        <f>IFERROR(IF($K12624="Y",VALUE(VLOOKUP($C12624,'3. Lookup Tables'!$AJ:$AM,3,0)),"--")*H12624,0)</f>
        <v>0</v>
      </c>
      <c r="N12624" s="82">
        <f>IFERROR(IF(D12624="CHARGE - RECURRING",M12624*IF($K12624="Y",VALUE(VLOOKUP($C12624,'3. Lookup Tables'!$AJ:$AM,4,0)),"--"),0),0)</f>
        <v>0</v>
      </c>
    </row>
    <row r="12625" spans="1:14" x14ac:dyDescent="0.25">
      <c r="A12625" t="s">
        <v>2604</v>
      </c>
      <c r="B12625" t="s">
        <v>2</v>
      </c>
      <c r="C12625" t="s">
        <v>3276</v>
      </c>
      <c r="D12625" t="s">
        <v>4336</v>
      </c>
      <c r="E12625" t="s">
        <v>2695</v>
      </c>
      <c r="F12625" t="s">
        <v>3272</v>
      </c>
      <c r="G12625">
        <v>15</v>
      </c>
      <c r="H12625">
        <v>164</v>
      </c>
      <c r="I12625">
        <v>2460</v>
      </c>
      <c r="J12625" s="82" t="str">
        <f>IF(A12625="","",IF(COUNTIF('4. IncomeStatement_12Mo_BDI'!$8:$8,$A12625)&gt;0,"Y","N"))</f>
        <v>Y</v>
      </c>
      <c r="K12625" s="82" t="str">
        <f t="shared" si="215"/>
        <v>N</v>
      </c>
      <c r="L12625" s="82" t="str">
        <f>IF($K12625="Y",VLOOKUP($C12625,'3. Lookup Tables'!$AJ:$AM,2,0),"--")</f>
        <v>--</v>
      </c>
      <c r="M12625" s="82">
        <f>IFERROR(IF($K12625="Y",VALUE(VLOOKUP($C12625,'3. Lookup Tables'!$AJ:$AM,3,0)),"--")*H12625,0)</f>
        <v>0</v>
      </c>
      <c r="N12625" s="82">
        <f>IFERROR(IF(D12625="CHARGE - RECURRING",M12625*IF($K12625="Y",VALUE(VLOOKUP($C12625,'3. Lookup Tables'!$AJ:$AM,4,0)),"--"),0),0)</f>
        <v>0</v>
      </c>
    </row>
    <row r="12626" spans="1:14" x14ac:dyDescent="0.25">
      <c r="A12626" t="s">
        <v>2604</v>
      </c>
      <c r="B12626" t="s">
        <v>2</v>
      </c>
      <c r="C12626" t="s">
        <v>3276</v>
      </c>
      <c r="D12626" t="s">
        <v>4336</v>
      </c>
      <c r="E12626" t="s">
        <v>2705</v>
      </c>
      <c r="F12626" t="s">
        <v>3272</v>
      </c>
      <c r="G12626">
        <v>0</v>
      </c>
      <c r="H12626">
        <v>1</v>
      </c>
      <c r="I12626">
        <v>0</v>
      </c>
      <c r="J12626" s="82" t="str">
        <f>IF(A12626="","",IF(COUNTIF('4. IncomeStatement_12Mo_BDI'!$8:$8,$A12626)&gt;0,"Y","N"))</f>
        <v>Y</v>
      </c>
      <c r="K12626" s="82" t="str">
        <f t="shared" si="215"/>
        <v>N</v>
      </c>
      <c r="L12626" s="82" t="str">
        <f>IF($K12626="Y",VLOOKUP($C12626,'3. Lookup Tables'!$AJ:$AM,2,0),"--")</f>
        <v>--</v>
      </c>
      <c r="M12626" s="82">
        <f>IFERROR(IF($K12626="Y",VALUE(VLOOKUP($C12626,'3. Lookup Tables'!$AJ:$AM,3,0)),"--")*H12626,0)</f>
        <v>0</v>
      </c>
      <c r="N12626" s="82">
        <f>IFERROR(IF(D12626="CHARGE - RECURRING",M12626*IF($K12626="Y",VALUE(VLOOKUP($C12626,'3. Lookup Tables'!$AJ:$AM,4,0)),"--"),0),0)</f>
        <v>0</v>
      </c>
    </row>
    <row r="12627" spans="1:14" x14ac:dyDescent="0.25">
      <c r="A12627" t="s">
        <v>2604</v>
      </c>
      <c r="B12627" t="s">
        <v>2</v>
      </c>
      <c r="C12627" t="s">
        <v>3276</v>
      </c>
      <c r="D12627" t="s">
        <v>4336</v>
      </c>
      <c r="E12627" t="s">
        <v>2705</v>
      </c>
      <c r="F12627" t="s">
        <v>3272</v>
      </c>
      <c r="G12627">
        <v>15</v>
      </c>
      <c r="H12627">
        <v>10</v>
      </c>
      <c r="I12627">
        <v>150</v>
      </c>
      <c r="J12627" s="82" t="str">
        <f>IF(A12627="","",IF(COUNTIF('4. IncomeStatement_12Mo_BDI'!$8:$8,$A12627)&gt;0,"Y","N"))</f>
        <v>Y</v>
      </c>
      <c r="K12627" s="82" t="str">
        <f t="shared" si="215"/>
        <v>N</v>
      </c>
      <c r="L12627" s="82" t="str">
        <f>IF($K12627="Y",VLOOKUP($C12627,'3. Lookup Tables'!$AJ:$AM,2,0),"--")</f>
        <v>--</v>
      </c>
      <c r="M12627" s="82">
        <f>IFERROR(IF($K12627="Y",VALUE(VLOOKUP($C12627,'3. Lookup Tables'!$AJ:$AM,3,0)),"--")*H12627,0)</f>
        <v>0</v>
      </c>
      <c r="N12627" s="82">
        <f>IFERROR(IF(D12627="CHARGE - RECURRING",M12627*IF($K12627="Y",VALUE(VLOOKUP($C12627,'3. Lookup Tables'!$AJ:$AM,4,0)),"--"),0),0)</f>
        <v>0</v>
      </c>
    </row>
    <row r="12628" spans="1:14" x14ac:dyDescent="0.25">
      <c r="A12628" t="s">
        <v>2604</v>
      </c>
      <c r="B12628" t="s">
        <v>2</v>
      </c>
      <c r="C12628" t="s">
        <v>3276</v>
      </c>
      <c r="D12628" t="s">
        <v>4336</v>
      </c>
      <c r="E12628" t="s">
        <v>2706</v>
      </c>
      <c r="F12628" t="s">
        <v>3272</v>
      </c>
      <c r="G12628">
        <v>15</v>
      </c>
      <c r="H12628">
        <v>6</v>
      </c>
      <c r="I12628">
        <v>90</v>
      </c>
      <c r="J12628" s="82" t="str">
        <f>IF(A12628="","",IF(COUNTIF('4. IncomeStatement_12Mo_BDI'!$8:$8,$A12628)&gt;0,"Y","N"))</f>
        <v>Y</v>
      </c>
      <c r="K12628" s="82" t="str">
        <f t="shared" si="215"/>
        <v>N</v>
      </c>
      <c r="L12628" s="82" t="str">
        <f>IF($K12628="Y",VLOOKUP($C12628,'3. Lookup Tables'!$AJ:$AM,2,0),"--")</f>
        <v>--</v>
      </c>
      <c r="M12628" s="82">
        <f>IFERROR(IF($K12628="Y",VALUE(VLOOKUP($C12628,'3. Lookup Tables'!$AJ:$AM,3,0)),"--")*H12628,0)</f>
        <v>0</v>
      </c>
      <c r="N12628" s="82">
        <f>IFERROR(IF(D12628="CHARGE - RECURRING",M12628*IF($K12628="Y",VALUE(VLOOKUP($C12628,'3. Lookup Tables'!$AJ:$AM,4,0)),"--"),0),0)</f>
        <v>0</v>
      </c>
    </row>
    <row r="12629" spans="1:14" x14ac:dyDescent="0.25">
      <c r="A12629" t="s">
        <v>2604</v>
      </c>
      <c r="B12629" t="s">
        <v>2</v>
      </c>
      <c r="C12629" t="s">
        <v>3276</v>
      </c>
      <c r="D12629" t="s">
        <v>4336</v>
      </c>
      <c r="E12629" t="s">
        <v>2710</v>
      </c>
      <c r="F12629" t="s">
        <v>3272</v>
      </c>
      <c r="G12629">
        <v>15</v>
      </c>
      <c r="H12629">
        <v>3</v>
      </c>
      <c r="I12629">
        <v>45</v>
      </c>
      <c r="J12629" s="82" t="str">
        <f>IF(A12629="","",IF(COUNTIF('4. IncomeStatement_12Mo_BDI'!$8:$8,$A12629)&gt;0,"Y","N"))</f>
        <v>Y</v>
      </c>
      <c r="K12629" s="82" t="str">
        <f t="shared" si="215"/>
        <v>N</v>
      </c>
      <c r="L12629" s="82" t="str">
        <f>IF($K12629="Y",VLOOKUP($C12629,'3. Lookup Tables'!$AJ:$AM,2,0),"--")</f>
        <v>--</v>
      </c>
      <c r="M12629" s="82">
        <f>IFERROR(IF($K12629="Y",VALUE(VLOOKUP($C12629,'3. Lookup Tables'!$AJ:$AM,3,0)),"--")*H12629,0)</f>
        <v>0</v>
      </c>
      <c r="N12629" s="82">
        <f>IFERROR(IF(D12629="CHARGE - RECURRING",M12629*IF($K12629="Y",VALUE(VLOOKUP($C12629,'3. Lookup Tables'!$AJ:$AM,4,0)),"--"),0),0)</f>
        <v>0</v>
      </c>
    </row>
    <row r="12630" spans="1:14" x14ac:dyDescent="0.25">
      <c r="A12630" t="s">
        <v>2604</v>
      </c>
      <c r="B12630" t="s">
        <v>2</v>
      </c>
      <c r="C12630" t="s">
        <v>3276</v>
      </c>
      <c r="D12630" t="s">
        <v>4336</v>
      </c>
      <c r="E12630" t="s">
        <v>2714</v>
      </c>
      <c r="F12630" t="s">
        <v>3272</v>
      </c>
      <c r="G12630">
        <v>15</v>
      </c>
      <c r="H12630">
        <v>3</v>
      </c>
      <c r="I12630">
        <v>45</v>
      </c>
      <c r="J12630" s="82" t="str">
        <f>IF(A12630="","",IF(COUNTIF('4. IncomeStatement_12Mo_BDI'!$8:$8,$A12630)&gt;0,"Y","N"))</f>
        <v>Y</v>
      </c>
      <c r="K12630" s="82" t="str">
        <f t="shared" si="215"/>
        <v>N</v>
      </c>
      <c r="L12630" s="82" t="str">
        <f>IF($K12630="Y",VLOOKUP($C12630,'3. Lookup Tables'!$AJ:$AM,2,0),"--")</f>
        <v>--</v>
      </c>
      <c r="M12630" s="82">
        <f>IFERROR(IF($K12630="Y",VALUE(VLOOKUP($C12630,'3. Lookup Tables'!$AJ:$AM,3,0)),"--")*H12630,0)</f>
        <v>0</v>
      </c>
      <c r="N12630" s="82">
        <f>IFERROR(IF(D12630="CHARGE - RECURRING",M12630*IF($K12630="Y",VALUE(VLOOKUP($C12630,'3. Lookup Tables'!$AJ:$AM,4,0)),"--"),0),0)</f>
        <v>0</v>
      </c>
    </row>
    <row r="12631" spans="1:14" x14ac:dyDescent="0.25">
      <c r="A12631" t="s">
        <v>2604</v>
      </c>
      <c r="B12631" t="s">
        <v>2</v>
      </c>
      <c r="C12631" t="s">
        <v>3276</v>
      </c>
      <c r="D12631" t="s">
        <v>4336</v>
      </c>
      <c r="E12631" t="s">
        <v>2718</v>
      </c>
      <c r="F12631" t="s">
        <v>3272</v>
      </c>
      <c r="G12631">
        <v>0</v>
      </c>
      <c r="H12631">
        <v>42</v>
      </c>
      <c r="I12631">
        <v>0</v>
      </c>
      <c r="J12631" s="82" t="str">
        <f>IF(A12631="","",IF(COUNTIF('4. IncomeStatement_12Mo_BDI'!$8:$8,$A12631)&gt;0,"Y","N"))</f>
        <v>Y</v>
      </c>
      <c r="K12631" s="82" t="str">
        <f t="shared" si="215"/>
        <v>N</v>
      </c>
      <c r="L12631" s="82" t="str">
        <f>IF($K12631="Y",VLOOKUP($C12631,'3. Lookup Tables'!$AJ:$AM,2,0),"--")</f>
        <v>--</v>
      </c>
      <c r="M12631" s="82">
        <f>IFERROR(IF($K12631="Y",VALUE(VLOOKUP($C12631,'3. Lookup Tables'!$AJ:$AM,3,0)),"--")*H12631,0)</f>
        <v>0</v>
      </c>
      <c r="N12631" s="82">
        <f>IFERROR(IF(D12631="CHARGE - RECURRING",M12631*IF($K12631="Y",VALUE(VLOOKUP($C12631,'3. Lookup Tables'!$AJ:$AM,4,0)),"--"),0),0)</f>
        <v>0</v>
      </c>
    </row>
    <row r="12632" spans="1:14" x14ac:dyDescent="0.25">
      <c r="A12632" t="s">
        <v>2604</v>
      </c>
      <c r="B12632" t="s">
        <v>2</v>
      </c>
      <c r="C12632" t="s">
        <v>3277</v>
      </c>
      <c r="D12632" t="s">
        <v>4337</v>
      </c>
      <c r="E12632" t="s">
        <v>2706</v>
      </c>
      <c r="F12632" t="s">
        <v>3272</v>
      </c>
      <c r="G12632">
        <v>1.9353</v>
      </c>
      <c r="H12632">
        <v>1</v>
      </c>
      <c r="I12632">
        <v>1.94</v>
      </c>
      <c r="J12632" s="82" t="str">
        <f>IF(A12632="","",IF(COUNTIF('4. IncomeStatement_12Mo_BDI'!$8:$8,$A12632)&gt;0,"Y","N"))</f>
        <v>Y</v>
      </c>
      <c r="K12632" s="82" t="str">
        <f t="shared" si="215"/>
        <v>N</v>
      </c>
      <c r="L12632" s="82" t="str">
        <f>IF($K12632="Y",VLOOKUP($C12632,'3. Lookup Tables'!$AJ:$AM,2,0),"--")</f>
        <v>--</v>
      </c>
      <c r="M12632" s="82">
        <f>IFERROR(IF($K12632="Y",VALUE(VLOOKUP($C12632,'3. Lookup Tables'!$AJ:$AM,3,0)),"--")*H12632,0)</f>
        <v>0</v>
      </c>
      <c r="N12632" s="82">
        <f>IFERROR(IF(D12632="CHARGE - RECURRING",M12632*IF($K12632="Y",VALUE(VLOOKUP($C12632,'3. Lookup Tables'!$AJ:$AM,4,0)),"--"),0),0)</f>
        <v>0</v>
      </c>
    </row>
    <row r="12633" spans="1:14" x14ac:dyDescent="0.25">
      <c r="A12633" t="s">
        <v>2604</v>
      </c>
      <c r="B12633" t="s">
        <v>2</v>
      </c>
      <c r="C12633" t="s">
        <v>3277</v>
      </c>
      <c r="D12633" t="s">
        <v>4337</v>
      </c>
      <c r="E12633" t="s">
        <v>2706</v>
      </c>
      <c r="F12633" t="s">
        <v>3272</v>
      </c>
      <c r="G12633">
        <v>20</v>
      </c>
      <c r="H12633">
        <v>1</v>
      </c>
      <c r="I12633">
        <v>20</v>
      </c>
      <c r="J12633" s="82" t="str">
        <f>IF(A12633="","",IF(COUNTIF('4. IncomeStatement_12Mo_BDI'!$8:$8,$A12633)&gt;0,"Y","N"))</f>
        <v>Y</v>
      </c>
      <c r="K12633" s="82" t="str">
        <f t="shared" si="215"/>
        <v>N</v>
      </c>
      <c r="L12633" s="82" t="str">
        <f>IF($K12633="Y",VLOOKUP($C12633,'3. Lookup Tables'!$AJ:$AM,2,0),"--")</f>
        <v>--</v>
      </c>
      <c r="M12633" s="82">
        <f>IFERROR(IF($K12633="Y",VALUE(VLOOKUP($C12633,'3. Lookup Tables'!$AJ:$AM,3,0)),"--")*H12633,0)</f>
        <v>0</v>
      </c>
      <c r="N12633" s="82">
        <f>IFERROR(IF(D12633="CHARGE - RECURRING",M12633*IF($K12633="Y",VALUE(VLOOKUP($C12633,'3. Lookup Tables'!$AJ:$AM,4,0)),"--"),0),0)</f>
        <v>0</v>
      </c>
    </row>
    <row r="12634" spans="1:14" x14ac:dyDescent="0.25">
      <c r="A12634" t="s">
        <v>2604</v>
      </c>
      <c r="B12634" t="s">
        <v>2</v>
      </c>
      <c r="C12634" t="s">
        <v>3277</v>
      </c>
      <c r="D12634" t="s">
        <v>4336</v>
      </c>
      <c r="E12634" t="s">
        <v>2695</v>
      </c>
      <c r="F12634" t="s">
        <v>3272</v>
      </c>
      <c r="G12634">
        <v>20</v>
      </c>
      <c r="H12634">
        <v>45</v>
      </c>
      <c r="I12634">
        <v>900</v>
      </c>
      <c r="J12634" s="82" t="str">
        <f>IF(A12634="","",IF(COUNTIF('4. IncomeStatement_12Mo_BDI'!$8:$8,$A12634)&gt;0,"Y","N"))</f>
        <v>Y</v>
      </c>
      <c r="K12634" s="82" t="str">
        <f t="shared" si="215"/>
        <v>N</v>
      </c>
      <c r="L12634" s="82" t="str">
        <f>IF($K12634="Y",VLOOKUP($C12634,'3. Lookup Tables'!$AJ:$AM,2,0),"--")</f>
        <v>--</v>
      </c>
      <c r="M12634" s="82">
        <f>IFERROR(IF($K12634="Y",VALUE(VLOOKUP($C12634,'3. Lookup Tables'!$AJ:$AM,3,0)),"--")*H12634,0)</f>
        <v>0</v>
      </c>
      <c r="N12634" s="82">
        <f>IFERROR(IF(D12634="CHARGE - RECURRING",M12634*IF($K12634="Y",VALUE(VLOOKUP($C12634,'3. Lookup Tables'!$AJ:$AM,4,0)),"--"),0),0)</f>
        <v>0</v>
      </c>
    </row>
    <row r="12635" spans="1:14" x14ac:dyDescent="0.25">
      <c r="A12635" t="s">
        <v>2604</v>
      </c>
      <c r="B12635" t="s">
        <v>2</v>
      </c>
      <c r="C12635" t="s">
        <v>3277</v>
      </c>
      <c r="D12635" t="s">
        <v>4336</v>
      </c>
      <c r="E12635" t="s">
        <v>2705</v>
      </c>
      <c r="F12635" t="s">
        <v>3272</v>
      </c>
      <c r="G12635">
        <v>20</v>
      </c>
      <c r="H12635">
        <v>3</v>
      </c>
      <c r="I12635">
        <v>60</v>
      </c>
      <c r="J12635" s="82" t="str">
        <f>IF(A12635="","",IF(COUNTIF('4. IncomeStatement_12Mo_BDI'!$8:$8,$A12635)&gt;0,"Y","N"))</f>
        <v>Y</v>
      </c>
      <c r="K12635" s="82" t="str">
        <f t="shared" si="215"/>
        <v>N</v>
      </c>
      <c r="L12635" s="82" t="str">
        <f>IF($K12635="Y",VLOOKUP($C12635,'3. Lookup Tables'!$AJ:$AM,2,0),"--")</f>
        <v>--</v>
      </c>
      <c r="M12635" s="82">
        <f>IFERROR(IF($K12635="Y",VALUE(VLOOKUP($C12635,'3. Lookup Tables'!$AJ:$AM,3,0)),"--")*H12635,0)</f>
        <v>0</v>
      </c>
      <c r="N12635" s="82">
        <f>IFERROR(IF(D12635="CHARGE - RECURRING",M12635*IF($K12635="Y",VALUE(VLOOKUP($C12635,'3. Lookup Tables'!$AJ:$AM,4,0)),"--"),0),0)</f>
        <v>0</v>
      </c>
    </row>
    <row r="12636" spans="1:14" x14ac:dyDescent="0.25">
      <c r="A12636" t="s">
        <v>2604</v>
      </c>
      <c r="B12636" t="s">
        <v>2</v>
      </c>
      <c r="C12636" t="s">
        <v>3277</v>
      </c>
      <c r="D12636" t="s">
        <v>4336</v>
      </c>
      <c r="E12636" t="s">
        <v>2706</v>
      </c>
      <c r="F12636" t="s">
        <v>3272</v>
      </c>
      <c r="G12636">
        <v>0</v>
      </c>
      <c r="H12636">
        <v>5</v>
      </c>
      <c r="I12636">
        <v>0</v>
      </c>
      <c r="J12636" s="82" t="str">
        <f>IF(A12636="","",IF(COUNTIF('4. IncomeStatement_12Mo_BDI'!$8:$8,$A12636)&gt;0,"Y","N"))</f>
        <v>Y</v>
      </c>
      <c r="K12636" s="82" t="str">
        <f t="shared" si="215"/>
        <v>N</v>
      </c>
      <c r="L12636" s="82" t="str">
        <f>IF($K12636="Y",VLOOKUP($C12636,'3. Lookup Tables'!$AJ:$AM,2,0),"--")</f>
        <v>--</v>
      </c>
      <c r="M12636" s="82">
        <f>IFERROR(IF($K12636="Y",VALUE(VLOOKUP($C12636,'3. Lookup Tables'!$AJ:$AM,3,0)),"--")*H12636,0)</f>
        <v>0</v>
      </c>
      <c r="N12636" s="82">
        <f>IFERROR(IF(D12636="CHARGE - RECURRING",M12636*IF($K12636="Y",VALUE(VLOOKUP($C12636,'3. Lookup Tables'!$AJ:$AM,4,0)),"--"),0),0)</f>
        <v>0</v>
      </c>
    </row>
    <row r="12637" spans="1:14" x14ac:dyDescent="0.25">
      <c r="A12637" t="s">
        <v>2604</v>
      </c>
      <c r="B12637" t="s">
        <v>2</v>
      </c>
      <c r="C12637" t="s">
        <v>3277</v>
      </c>
      <c r="D12637" t="s">
        <v>4336</v>
      </c>
      <c r="E12637" t="s">
        <v>2706</v>
      </c>
      <c r="F12637" t="s">
        <v>3272</v>
      </c>
      <c r="G12637">
        <v>20</v>
      </c>
      <c r="H12637">
        <v>1</v>
      </c>
      <c r="I12637">
        <v>20</v>
      </c>
      <c r="J12637" s="82" t="str">
        <f>IF(A12637="","",IF(COUNTIF('4. IncomeStatement_12Mo_BDI'!$8:$8,$A12637)&gt;0,"Y","N"))</f>
        <v>Y</v>
      </c>
      <c r="K12637" s="82" t="str">
        <f t="shared" si="215"/>
        <v>N</v>
      </c>
      <c r="L12637" s="82" t="str">
        <f>IF($K12637="Y",VLOOKUP($C12637,'3. Lookup Tables'!$AJ:$AM,2,0),"--")</f>
        <v>--</v>
      </c>
      <c r="M12637" s="82">
        <f>IFERROR(IF($K12637="Y",VALUE(VLOOKUP($C12637,'3. Lookup Tables'!$AJ:$AM,3,0)),"--")*H12637,0)</f>
        <v>0</v>
      </c>
      <c r="N12637" s="82">
        <f>IFERROR(IF(D12637="CHARGE - RECURRING",M12637*IF($K12637="Y",VALUE(VLOOKUP($C12637,'3. Lookup Tables'!$AJ:$AM,4,0)),"--"),0),0)</f>
        <v>0</v>
      </c>
    </row>
    <row r="12638" spans="1:14" x14ac:dyDescent="0.25">
      <c r="A12638" t="s">
        <v>2604</v>
      </c>
      <c r="B12638" t="s">
        <v>2</v>
      </c>
      <c r="C12638" t="s">
        <v>3277</v>
      </c>
      <c r="D12638" t="s">
        <v>4336</v>
      </c>
      <c r="E12638" t="s">
        <v>2714</v>
      </c>
      <c r="F12638" t="s">
        <v>3272</v>
      </c>
      <c r="G12638">
        <v>20</v>
      </c>
      <c r="H12638">
        <v>2</v>
      </c>
      <c r="I12638">
        <v>40</v>
      </c>
      <c r="J12638" s="82" t="str">
        <f>IF(A12638="","",IF(COUNTIF('4. IncomeStatement_12Mo_BDI'!$8:$8,$A12638)&gt;0,"Y","N"))</f>
        <v>Y</v>
      </c>
      <c r="K12638" s="82" t="str">
        <f t="shared" si="215"/>
        <v>N</v>
      </c>
      <c r="L12638" s="82" t="str">
        <f>IF($K12638="Y",VLOOKUP($C12638,'3. Lookup Tables'!$AJ:$AM,2,0),"--")</f>
        <v>--</v>
      </c>
      <c r="M12638" s="82">
        <f>IFERROR(IF($K12638="Y",VALUE(VLOOKUP($C12638,'3. Lookup Tables'!$AJ:$AM,3,0)),"--")*H12638,0)</f>
        <v>0</v>
      </c>
      <c r="N12638" s="82">
        <f>IFERROR(IF(D12638="CHARGE - RECURRING",M12638*IF($K12638="Y",VALUE(VLOOKUP($C12638,'3. Lookup Tables'!$AJ:$AM,4,0)),"--"),0),0)</f>
        <v>0</v>
      </c>
    </row>
    <row r="12639" spans="1:14" x14ac:dyDescent="0.25">
      <c r="A12639" t="s">
        <v>2604</v>
      </c>
      <c r="B12639" t="s">
        <v>2</v>
      </c>
      <c r="C12639" t="s">
        <v>3277</v>
      </c>
      <c r="D12639" t="s">
        <v>4336</v>
      </c>
      <c r="E12639" t="s">
        <v>2718</v>
      </c>
      <c r="F12639" t="s">
        <v>3272</v>
      </c>
      <c r="G12639">
        <v>0</v>
      </c>
      <c r="H12639">
        <v>13</v>
      </c>
      <c r="I12639">
        <v>0</v>
      </c>
      <c r="J12639" s="82" t="str">
        <f>IF(A12639="","",IF(COUNTIF('4. IncomeStatement_12Mo_BDI'!$8:$8,$A12639)&gt;0,"Y","N"))</f>
        <v>Y</v>
      </c>
      <c r="K12639" s="82" t="str">
        <f t="shared" si="215"/>
        <v>N</v>
      </c>
      <c r="L12639" s="82" t="str">
        <f>IF($K12639="Y",VLOOKUP($C12639,'3. Lookup Tables'!$AJ:$AM,2,0),"--")</f>
        <v>--</v>
      </c>
      <c r="M12639" s="82">
        <f>IFERROR(IF($K12639="Y",VALUE(VLOOKUP($C12639,'3. Lookup Tables'!$AJ:$AM,3,0)),"--")*H12639,0)</f>
        <v>0</v>
      </c>
      <c r="N12639" s="82">
        <f>IFERROR(IF(D12639="CHARGE - RECURRING",M12639*IF($K12639="Y",VALUE(VLOOKUP($C12639,'3. Lookup Tables'!$AJ:$AM,4,0)),"--"),0),0)</f>
        <v>0</v>
      </c>
    </row>
    <row r="12640" spans="1:14" x14ac:dyDescent="0.25">
      <c r="A12640" t="s">
        <v>2604</v>
      </c>
      <c r="B12640" t="s">
        <v>2</v>
      </c>
      <c r="C12640" t="s">
        <v>3278</v>
      </c>
      <c r="D12640" t="s">
        <v>4336</v>
      </c>
      <c r="E12640" t="s">
        <v>2695</v>
      </c>
      <c r="F12640" t="s">
        <v>3272</v>
      </c>
      <c r="G12640">
        <v>20</v>
      </c>
      <c r="H12640">
        <v>3</v>
      </c>
      <c r="I12640">
        <v>60</v>
      </c>
      <c r="J12640" s="82" t="str">
        <f>IF(A12640="","",IF(COUNTIF('4. IncomeStatement_12Mo_BDI'!$8:$8,$A12640)&gt;0,"Y","N"))</f>
        <v>Y</v>
      </c>
      <c r="K12640" s="82" t="str">
        <f t="shared" si="215"/>
        <v>N</v>
      </c>
      <c r="L12640" s="82" t="str">
        <f>IF($K12640="Y",VLOOKUP($C12640,'3. Lookup Tables'!$AJ:$AM,2,0),"--")</f>
        <v>--</v>
      </c>
      <c r="M12640" s="82">
        <f>IFERROR(IF($K12640="Y",VALUE(VLOOKUP($C12640,'3. Lookup Tables'!$AJ:$AM,3,0)),"--")*H12640,0)</f>
        <v>0</v>
      </c>
      <c r="N12640" s="82">
        <f>IFERROR(IF(D12640="CHARGE - RECURRING",M12640*IF($K12640="Y",VALUE(VLOOKUP($C12640,'3. Lookup Tables'!$AJ:$AM,4,0)),"--"),0),0)</f>
        <v>0</v>
      </c>
    </row>
    <row r="12641" spans="1:14" x14ac:dyDescent="0.25">
      <c r="A12641" t="s">
        <v>2604</v>
      </c>
      <c r="B12641" t="s">
        <v>2</v>
      </c>
      <c r="C12641" t="s">
        <v>3279</v>
      </c>
      <c r="D12641" t="s">
        <v>4337</v>
      </c>
      <c r="E12641" t="s">
        <v>2695</v>
      </c>
      <c r="F12641" t="s">
        <v>3272</v>
      </c>
      <c r="G12641">
        <v>15</v>
      </c>
      <c r="H12641">
        <v>2</v>
      </c>
      <c r="I12641">
        <v>30</v>
      </c>
      <c r="J12641" s="82" t="str">
        <f>IF(A12641="","",IF(COUNTIF('4. IncomeStatement_12Mo_BDI'!$8:$8,$A12641)&gt;0,"Y","N"))</f>
        <v>Y</v>
      </c>
      <c r="K12641" s="82" t="str">
        <f t="shared" si="215"/>
        <v>N</v>
      </c>
      <c r="L12641" s="82" t="str">
        <f>IF($K12641="Y",VLOOKUP($C12641,'3. Lookup Tables'!$AJ:$AM,2,0),"--")</f>
        <v>--</v>
      </c>
      <c r="M12641" s="82">
        <f>IFERROR(IF($K12641="Y",VALUE(VLOOKUP($C12641,'3. Lookup Tables'!$AJ:$AM,3,0)),"--")*H12641,0)</f>
        <v>0</v>
      </c>
      <c r="N12641" s="82">
        <f>IFERROR(IF(D12641="CHARGE - RECURRING",M12641*IF($K12641="Y",VALUE(VLOOKUP($C12641,'3. Lookup Tables'!$AJ:$AM,4,0)),"--"),0),0)</f>
        <v>0</v>
      </c>
    </row>
    <row r="12642" spans="1:14" x14ac:dyDescent="0.25">
      <c r="A12642" t="s">
        <v>2604</v>
      </c>
      <c r="B12642" t="s">
        <v>2</v>
      </c>
      <c r="C12642" t="s">
        <v>3279</v>
      </c>
      <c r="D12642" t="s">
        <v>4336</v>
      </c>
      <c r="E12642" t="s">
        <v>2695</v>
      </c>
      <c r="F12642" t="s">
        <v>3272</v>
      </c>
      <c r="G12642">
        <v>0</v>
      </c>
      <c r="H12642">
        <v>1</v>
      </c>
      <c r="I12642">
        <v>0</v>
      </c>
      <c r="J12642" s="82" t="str">
        <f>IF(A12642="","",IF(COUNTIF('4. IncomeStatement_12Mo_BDI'!$8:$8,$A12642)&gt;0,"Y","N"))</f>
        <v>Y</v>
      </c>
      <c r="K12642" s="82" t="str">
        <f t="shared" si="215"/>
        <v>N</v>
      </c>
      <c r="L12642" s="82" t="str">
        <f>IF($K12642="Y",VLOOKUP($C12642,'3. Lookup Tables'!$AJ:$AM,2,0),"--")</f>
        <v>--</v>
      </c>
      <c r="M12642" s="82">
        <f>IFERROR(IF($K12642="Y",VALUE(VLOOKUP($C12642,'3. Lookup Tables'!$AJ:$AM,3,0)),"--")*H12642,0)</f>
        <v>0</v>
      </c>
      <c r="N12642" s="82">
        <f>IFERROR(IF(D12642="CHARGE - RECURRING",M12642*IF($K12642="Y",VALUE(VLOOKUP($C12642,'3. Lookup Tables'!$AJ:$AM,4,0)),"--"),0),0)</f>
        <v>0</v>
      </c>
    </row>
    <row r="12643" spans="1:14" x14ac:dyDescent="0.25">
      <c r="A12643" t="s">
        <v>2604</v>
      </c>
      <c r="B12643" t="s">
        <v>2</v>
      </c>
      <c r="C12643" t="s">
        <v>3279</v>
      </c>
      <c r="D12643" t="s">
        <v>4336</v>
      </c>
      <c r="E12643" t="s">
        <v>2695</v>
      </c>
      <c r="F12643" t="s">
        <v>3272</v>
      </c>
      <c r="G12643">
        <v>15</v>
      </c>
      <c r="H12643">
        <v>46</v>
      </c>
      <c r="I12643">
        <v>690</v>
      </c>
      <c r="J12643" s="82" t="str">
        <f>IF(A12643="","",IF(COUNTIF('4. IncomeStatement_12Mo_BDI'!$8:$8,$A12643)&gt;0,"Y","N"))</f>
        <v>Y</v>
      </c>
      <c r="K12643" s="82" t="str">
        <f t="shared" si="215"/>
        <v>N</v>
      </c>
      <c r="L12643" s="82" t="str">
        <f>IF($K12643="Y",VLOOKUP($C12643,'3. Lookup Tables'!$AJ:$AM,2,0),"--")</f>
        <v>--</v>
      </c>
      <c r="M12643" s="82">
        <f>IFERROR(IF($K12643="Y",VALUE(VLOOKUP($C12643,'3. Lookup Tables'!$AJ:$AM,3,0)),"--")*H12643,0)</f>
        <v>0</v>
      </c>
      <c r="N12643" s="82">
        <f>IFERROR(IF(D12643="CHARGE - RECURRING",M12643*IF($K12643="Y",VALUE(VLOOKUP($C12643,'3. Lookup Tables'!$AJ:$AM,4,0)),"--"),0),0)</f>
        <v>0</v>
      </c>
    </row>
    <row r="12644" spans="1:14" x14ac:dyDescent="0.25">
      <c r="A12644" t="s">
        <v>2604</v>
      </c>
      <c r="B12644" t="s">
        <v>2</v>
      </c>
      <c r="C12644" t="s">
        <v>3279</v>
      </c>
      <c r="D12644" t="s">
        <v>4336</v>
      </c>
      <c r="E12644" t="s">
        <v>2705</v>
      </c>
      <c r="F12644" t="s">
        <v>3272</v>
      </c>
      <c r="G12644">
        <v>15</v>
      </c>
      <c r="H12644">
        <v>2</v>
      </c>
      <c r="I12644">
        <v>30</v>
      </c>
      <c r="J12644" s="82" t="str">
        <f>IF(A12644="","",IF(COUNTIF('4. IncomeStatement_12Mo_BDI'!$8:$8,$A12644)&gt;0,"Y","N"))</f>
        <v>Y</v>
      </c>
      <c r="K12644" s="82" t="str">
        <f t="shared" si="215"/>
        <v>N</v>
      </c>
      <c r="L12644" s="82" t="str">
        <f>IF($K12644="Y",VLOOKUP($C12644,'3. Lookup Tables'!$AJ:$AM,2,0),"--")</f>
        <v>--</v>
      </c>
      <c r="M12644" s="82">
        <f>IFERROR(IF($K12644="Y",VALUE(VLOOKUP($C12644,'3. Lookup Tables'!$AJ:$AM,3,0)),"--")*H12644,0)</f>
        <v>0</v>
      </c>
      <c r="N12644" s="82">
        <f>IFERROR(IF(D12644="CHARGE - RECURRING",M12644*IF($K12644="Y",VALUE(VLOOKUP($C12644,'3. Lookup Tables'!$AJ:$AM,4,0)),"--"),0),0)</f>
        <v>0</v>
      </c>
    </row>
    <row r="12645" spans="1:14" x14ac:dyDescent="0.25">
      <c r="A12645" t="s">
        <v>2604</v>
      </c>
      <c r="B12645" t="s">
        <v>2</v>
      </c>
      <c r="C12645" t="s">
        <v>3279</v>
      </c>
      <c r="D12645" t="s">
        <v>4336</v>
      </c>
      <c r="E12645" t="s">
        <v>2710</v>
      </c>
      <c r="F12645" t="s">
        <v>3272</v>
      </c>
      <c r="G12645">
        <v>15</v>
      </c>
      <c r="H12645">
        <v>1</v>
      </c>
      <c r="I12645">
        <v>15</v>
      </c>
      <c r="J12645" s="82" t="str">
        <f>IF(A12645="","",IF(COUNTIF('4. IncomeStatement_12Mo_BDI'!$8:$8,$A12645)&gt;0,"Y","N"))</f>
        <v>Y</v>
      </c>
      <c r="K12645" s="82" t="str">
        <f t="shared" si="215"/>
        <v>N</v>
      </c>
      <c r="L12645" s="82" t="str">
        <f>IF($K12645="Y",VLOOKUP($C12645,'3. Lookup Tables'!$AJ:$AM,2,0),"--")</f>
        <v>--</v>
      </c>
      <c r="M12645" s="82">
        <f>IFERROR(IF($K12645="Y",VALUE(VLOOKUP($C12645,'3. Lookup Tables'!$AJ:$AM,3,0)),"--")*H12645,0)</f>
        <v>0</v>
      </c>
      <c r="N12645" s="82">
        <f>IFERROR(IF(D12645="CHARGE - RECURRING",M12645*IF($K12645="Y",VALUE(VLOOKUP($C12645,'3. Lookup Tables'!$AJ:$AM,4,0)),"--"),0),0)</f>
        <v>0</v>
      </c>
    </row>
    <row r="12646" spans="1:14" x14ac:dyDescent="0.25">
      <c r="A12646" t="s">
        <v>2604</v>
      </c>
      <c r="B12646" t="s">
        <v>2</v>
      </c>
      <c r="C12646" t="s">
        <v>3279</v>
      </c>
      <c r="D12646" t="s">
        <v>4336</v>
      </c>
      <c r="E12646" t="s">
        <v>2718</v>
      </c>
      <c r="F12646" t="s">
        <v>3272</v>
      </c>
      <c r="G12646">
        <v>0</v>
      </c>
      <c r="H12646">
        <v>1</v>
      </c>
      <c r="I12646">
        <v>0</v>
      </c>
      <c r="J12646" s="82" t="str">
        <f>IF(A12646="","",IF(COUNTIF('4. IncomeStatement_12Mo_BDI'!$8:$8,$A12646)&gt;0,"Y","N"))</f>
        <v>Y</v>
      </c>
      <c r="K12646" s="82" t="str">
        <f t="shared" si="215"/>
        <v>N</v>
      </c>
      <c r="L12646" s="82" t="str">
        <f>IF($K12646="Y",VLOOKUP($C12646,'3. Lookup Tables'!$AJ:$AM,2,0),"--")</f>
        <v>--</v>
      </c>
      <c r="M12646" s="82">
        <f>IFERROR(IF($K12646="Y",VALUE(VLOOKUP($C12646,'3. Lookup Tables'!$AJ:$AM,3,0)),"--")*H12646,0)</f>
        <v>0</v>
      </c>
      <c r="N12646" s="82">
        <f>IFERROR(IF(D12646="CHARGE - RECURRING",M12646*IF($K12646="Y",VALUE(VLOOKUP($C12646,'3. Lookup Tables'!$AJ:$AM,4,0)),"--"),0),0)</f>
        <v>0</v>
      </c>
    </row>
    <row r="12647" spans="1:14" x14ac:dyDescent="0.25">
      <c r="A12647" t="s">
        <v>2604</v>
      </c>
      <c r="B12647" t="s">
        <v>2</v>
      </c>
      <c r="C12647" t="s">
        <v>3280</v>
      </c>
      <c r="D12647" t="s">
        <v>4337</v>
      </c>
      <c r="E12647" t="s">
        <v>2704</v>
      </c>
      <c r="F12647" t="s">
        <v>3272</v>
      </c>
      <c r="G12647">
        <v>19.353000000000002</v>
      </c>
      <c r="H12647">
        <v>1</v>
      </c>
      <c r="I12647">
        <v>19.350000000000001</v>
      </c>
      <c r="J12647" s="82" t="str">
        <f>IF(A12647="","",IF(COUNTIF('4. IncomeStatement_12Mo_BDI'!$8:$8,$A12647)&gt;0,"Y","N"))</f>
        <v>Y</v>
      </c>
      <c r="K12647" s="82" t="str">
        <f t="shared" si="215"/>
        <v>N</v>
      </c>
      <c r="L12647" s="82" t="str">
        <f>IF($K12647="Y",VLOOKUP($C12647,'3. Lookup Tables'!$AJ:$AM,2,0),"--")</f>
        <v>--</v>
      </c>
      <c r="M12647" s="82">
        <f>IFERROR(IF($K12647="Y",VALUE(VLOOKUP($C12647,'3. Lookup Tables'!$AJ:$AM,3,0)),"--")*H12647,0)</f>
        <v>0</v>
      </c>
      <c r="N12647" s="82">
        <f>IFERROR(IF(D12647="CHARGE - RECURRING",M12647*IF($K12647="Y",VALUE(VLOOKUP($C12647,'3. Lookup Tables'!$AJ:$AM,4,0)),"--"),0),0)</f>
        <v>0</v>
      </c>
    </row>
    <row r="12648" spans="1:14" x14ac:dyDescent="0.25">
      <c r="A12648" t="s">
        <v>2604</v>
      </c>
      <c r="B12648" t="s">
        <v>2</v>
      </c>
      <c r="C12648" t="s">
        <v>3280</v>
      </c>
      <c r="D12648" t="s">
        <v>4336</v>
      </c>
      <c r="E12648" t="s">
        <v>2695</v>
      </c>
      <c r="F12648" t="s">
        <v>3272</v>
      </c>
      <c r="G12648">
        <v>20</v>
      </c>
      <c r="H12648">
        <v>15</v>
      </c>
      <c r="I12648">
        <v>300</v>
      </c>
      <c r="J12648" s="82" t="str">
        <f>IF(A12648="","",IF(COUNTIF('4. IncomeStatement_12Mo_BDI'!$8:$8,$A12648)&gt;0,"Y","N"))</f>
        <v>Y</v>
      </c>
      <c r="K12648" s="82" t="str">
        <f t="shared" si="215"/>
        <v>N</v>
      </c>
      <c r="L12648" s="82" t="str">
        <f>IF($K12648="Y",VLOOKUP($C12648,'3. Lookup Tables'!$AJ:$AM,2,0),"--")</f>
        <v>--</v>
      </c>
      <c r="M12648" s="82">
        <f>IFERROR(IF($K12648="Y",VALUE(VLOOKUP($C12648,'3. Lookup Tables'!$AJ:$AM,3,0)),"--")*H12648,0)</f>
        <v>0</v>
      </c>
      <c r="N12648" s="82">
        <f>IFERROR(IF(D12648="CHARGE - RECURRING",M12648*IF($K12648="Y",VALUE(VLOOKUP($C12648,'3. Lookup Tables'!$AJ:$AM,4,0)),"--"),0),0)</f>
        <v>0</v>
      </c>
    </row>
    <row r="12649" spans="1:14" x14ac:dyDescent="0.25">
      <c r="A12649" t="s">
        <v>2604</v>
      </c>
      <c r="B12649" t="s">
        <v>2</v>
      </c>
      <c r="C12649" t="s">
        <v>3280</v>
      </c>
      <c r="D12649" t="s">
        <v>4336</v>
      </c>
      <c r="E12649" t="s">
        <v>2705</v>
      </c>
      <c r="F12649" t="s">
        <v>3272</v>
      </c>
      <c r="G12649">
        <v>0</v>
      </c>
      <c r="H12649">
        <v>6</v>
      </c>
      <c r="I12649">
        <v>0</v>
      </c>
      <c r="J12649" s="82" t="str">
        <f>IF(A12649="","",IF(COUNTIF('4. IncomeStatement_12Mo_BDI'!$8:$8,$A12649)&gt;0,"Y","N"))</f>
        <v>Y</v>
      </c>
      <c r="K12649" s="82" t="str">
        <f t="shared" si="215"/>
        <v>N</v>
      </c>
      <c r="L12649" s="82" t="str">
        <f>IF($K12649="Y",VLOOKUP($C12649,'3. Lookup Tables'!$AJ:$AM,2,0),"--")</f>
        <v>--</v>
      </c>
      <c r="M12649" s="82">
        <f>IFERROR(IF($K12649="Y",VALUE(VLOOKUP($C12649,'3. Lookup Tables'!$AJ:$AM,3,0)),"--")*H12649,0)</f>
        <v>0</v>
      </c>
      <c r="N12649" s="82">
        <f>IFERROR(IF(D12649="CHARGE - RECURRING",M12649*IF($K12649="Y",VALUE(VLOOKUP($C12649,'3. Lookup Tables'!$AJ:$AM,4,0)),"--"),0),0)</f>
        <v>0</v>
      </c>
    </row>
    <row r="12650" spans="1:14" x14ac:dyDescent="0.25">
      <c r="A12650" t="s">
        <v>2604</v>
      </c>
      <c r="B12650" t="s">
        <v>2</v>
      </c>
      <c r="C12650" t="s">
        <v>3280</v>
      </c>
      <c r="D12650" t="s">
        <v>4336</v>
      </c>
      <c r="E12650" t="s">
        <v>2718</v>
      </c>
      <c r="F12650" t="s">
        <v>3272</v>
      </c>
      <c r="G12650">
        <v>0</v>
      </c>
      <c r="H12650">
        <v>8</v>
      </c>
      <c r="I12650">
        <v>0</v>
      </c>
      <c r="J12650" s="82" t="str">
        <f>IF(A12650="","",IF(COUNTIF('4. IncomeStatement_12Mo_BDI'!$8:$8,$A12650)&gt;0,"Y","N"))</f>
        <v>Y</v>
      </c>
      <c r="K12650" s="82" t="str">
        <f t="shared" si="215"/>
        <v>N</v>
      </c>
      <c r="L12650" s="82" t="str">
        <f>IF($K12650="Y",VLOOKUP($C12650,'3. Lookup Tables'!$AJ:$AM,2,0),"--")</f>
        <v>--</v>
      </c>
      <c r="M12650" s="82">
        <f>IFERROR(IF($K12650="Y",VALUE(VLOOKUP($C12650,'3. Lookup Tables'!$AJ:$AM,3,0)),"--")*H12650,0)</f>
        <v>0</v>
      </c>
      <c r="N12650" s="82">
        <f>IFERROR(IF(D12650="CHARGE - RECURRING",M12650*IF($K12650="Y",VALUE(VLOOKUP($C12650,'3. Lookup Tables'!$AJ:$AM,4,0)),"--"),0),0)</f>
        <v>0</v>
      </c>
    </row>
    <row r="12651" spans="1:14" x14ac:dyDescent="0.25">
      <c r="A12651" t="s">
        <v>2604</v>
      </c>
      <c r="B12651" t="s">
        <v>2</v>
      </c>
      <c r="C12651" t="s">
        <v>3281</v>
      </c>
      <c r="D12651" t="s">
        <v>4336</v>
      </c>
      <c r="E12651" t="s">
        <v>2695</v>
      </c>
      <c r="F12651" t="s">
        <v>3272</v>
      </c>
      <c r="G12651">
        <v>20</v>
      </c>
      <c r="H12651">
        <v>6</v>
      </c>
      <c r="I12651">
        <v>120</v>
      </c>
      <c r="J12651" s="82" t="str">
        <f>IF(A12651="","",IF(COUNTIF('4. IncomeStatement_12Mo_BDI'!$8:$8,$A12651)&gt;0,"Y","N"))</f>
        <v>Y</v>
      </c>
      <c r="K12651" s="82" t="str">
        <f t="shared" si="215"/>
        <v>N</v>
      </c>
      <c r="L12651" s="82" t="str">
        <f>IF($K12651="Y",VLOOKUP($C12651,'3. Lookup Tables'!$AJ:$AM,2,0),"--")</f>
        <v>--</v>
      </c>
      <c r="M12651" s="82">
        <f>IFERROR(IF($K12651="Y",VALUE(VLOOKUP($C12651,'3. Lookup Tables'!$AJ:$AM,3,0)),"--")*H12651,0)</f>
        <v>0</v>
      </c>
      <c r="N12651" s="82">
        <f>IFERROR(IF(D12651="CHARGE - RECURRING",M12651*IF($K12651="Y",VALUE(VLOOKUP($C12651,'3. Lookup Tables'!$AJ:$AM,4,0)),"--"),0),0)</f>
        <v>0</v>
      </c>
    </row>
    <row r="12652" spans="1:14" x14ac:dyDescent="0.25">
      <c r="A12652" t="s">
        <v>2604</v>
      </c>
      <c r="B12652" t="s">
        <v>2</v>
      </c>
      <c r="C12652" t="s">
        <v>3281</v>
      </c>
      <c r="D12652" t="s">
        <v>4336</v>
      </c>
      <c r="E12652" t="s">
        <v>2714</v>
      </c>
      <c r="F12652" t="s">
        <v>3272</v>
      </c>
      <c r="G12652">
        <v>0</v>
      </c>
      <c r="H12652">
        <v>4</v>
      </c>
      <c r="I12652">
        <v>0</v>
      </c>
      <c r="J12652" s="82" t="str">
        <f>IF(A12652="","",IF(COUNTIF('4. IncomeStatement_12Mo_BDI'!$8:$8,$A12652)&gt;0,"Y","N"))</f>
        <v>Y</v>
      </c>
      <c r="K12652" s="82" t="str">
        <f t="shared" si="215"/>
        <v>N</v>
      </c>
      <c r="L12652" s="82" t="str">
        <f>IF($K12652="Y",VLOOKUP($C12652,'3. Lookup Tables'!$AJ:$AM,2,0),"--")</f>
        <v>--</v>
      </c>
      <c r="M12652" s="82">
        <f>IFERROR(IF($K12652="Y",VALUE(VLOOKUP($C12652,'3. Lookup Tables'!$AJ:$AM,3,0)),"--")*H12652,0)</f>
        <v>0</v>
      </c>
      <c r="N12652" s="82">
        <f>IFERROR(IF(D12652="CHARGE - RECURRING",M12652*IF($K12652="Y",VALUE(VLOOKUP($C12652,'3. Lookup Tables'!$AJ:$AM,4,0)),"--"),0),0)</f>
        <v>0</v>
      </c>
    </row>
    <row r="12653" spans="1:14" x14ac:dyDescent="0.25">
      <c r="A12653" t="s">
        <v>2604</v>
      </c>
      <c r="B12653" t="s">
        <v>2</v>
      </c>
      <c r="C12653" t="s">
        <v>3282</v>
      </c>
      <c r="D12653" t="s">
        <v>4336</v>
      </c>
      <c r="E12653" t="s">
        <v>2695</v>
      </c>
      <c r="F12653" t="s">
        <v>3272</v>
      </c>
      <c r="G12653">
        <v>0</v>
      </c>
      <c r="H12653">
        <v>5</v>
      </c>
      <c r="I12653">
        <v>0</v>
      </c>
      <c r="J12653" s="82" t="str">
        <f>IF(A12653="","",IF(COUNTIF('4. IncomeStatement_12Mo_BDI'!$8:$8,$A12653)&gt;0,"Y","N"))</f>
        <v>Y</v>
      </c>
      <c r="K12653" s="82" t="str">
        <f t="shared" si="215"/>
        <v>N</v>
      </c>
      <c r="L12653" s="82" t="str">
        <f>IF($K12653="Y",VLOOKUP($C12653,'3. Lookup Tables'!$AJ:$AM,2,0),"--")</f>
        <v>--</v>
      </c>
      <c r="M12653" s="82">
        <f>IFERROR(IF($K12653="Y",VALUE(VLOOKUP($C12653,'3. Lookup Tables'!$AJ:$AM,3,0)),"--")*H12653,0)</f>
        <v>0</v>
      </c>
      <c r="N12653" s="82">
        <f>IFERROR(IF(D12653="CHARGE - RECURRING",M12653*IF($K12653="Y",VALUE(VLOOKUP($C12653,'3. Lookup Tables'!$AJ:$AM,4,0)),"--"),0),0)</f>
        <v>0</v>
      </c>
    </row>
    <row r="12654" spans="1:14" x14ac:dyDescent="0.25">
      <c r="A12654" t="s">
        <v>2604</v>
      </c>
      <c r="B12654" t="s">
        <v>2</v>
      </c>
      <c r="C12654" t="s">
        <v>3282</v>
      </c>
      <c r="D12654" t="s">
        <v>4336</v>
      </c>
      <c r="E12654" t="s">
        <v>2695</v>
      </c>
      <c r="F12654" t="s">
        <v>3272</v>
      </c>
      <c r="G12654">
        <v>30</v>
      </c>
      <c r="H12654">
        <v>1</v>
      </c>
      <c r="I12654">
        <v>30</v>
      </c>
      <c r="J12654" s="82" t="str">
        <f>IF(A12654="","",IF(COUNTIF('4. IncomeStatement_12Mo_BDI'!$8:$8,$A12654)&gt;0,"Y","N"))</f>
        <v>Y</v>
      </c>
      <c r="K12654" s="82" t="str">
        <f t="shared" si="215"/>
        <v>N</v>
      </c>
      <c r="L12654" s="82" t="str">
        <f>IF($K12654="Y",VLOOKUP($C12654,'3. Lookup Tables'!$AJ:$AM,2,0),"--")</f>
        <v>--</v>
      </c>
      <c r="M12654" s="82">
        <f>IFERROR(IF($K12654="Y",VALUE(VLOOKUP($C12654,'3. Lookup Tables'!$AJ:$AM,3,0)),"--")*H12654,0)</f>
        <v>0</v>
      </c>
      <c r="N12654" s="82">
        <f>IFERROR(IF(D12654="CHARGE - RECURRING",M12654*IF($K12654="Y",VALUE(VLOOKUP($C12654,'3. Lookup Tables'!$AJ:$AM,4,0)),"--"),0),0)</f>
        <v>0</v>
      </c>
    </row>
    <row r="12655" spans="1:14" x14ac:dyDescent="0.25">
      <c r="A12655" t="s">
        <v>2604</v>
      </c>
      <c r="B12655" t="s">
        <v>2</v>
      </c>
      <c r="C12655" t="s">
        <v>3236</v>
      </c>
      <c r="D12655" t="s">
        <v>4336</v>
      </c>
      <c r="E12655" t="s">
        <v>2720</v>
      </c>
      <c r="F12655" t="s">
        <v>3176</v>
      </c>
      <c r="G12655">
        <v>185.7</v>
      </c>
      <c r="H12655">
        <v>1</v>
      </c>
      <c r="I12655">
        <v>185.7</v>
      </c>
      <c r="J12655" s="82" t="str">
        <f>IF(A12655="","",IF(COUNTIF('4. IncomeStatement_12Mo_BDI'!$8:$8,$A12655)&gt;0,"Y","N"))</f>
        <v>Y</v>
      </c>
      <c r="K12655" s="82" t="str">
        <f t="shared" si="215"/>
        <v>Y</v>
      </c>
      <c r="L12655" s="82" t="str">
        <f>IF($K12655="Y",VLOOKUP($C12655,'3. Lookup Tables'!$AJ:$AM,2,0),"--")</f>
        <v>COM_300GAL</v>
      </c>
      <c r="M12655" s="82">
        <f>IFERROR(IF($K12655="Y",VALUE(VLOOKUP($C12655,'3. Lookup Tables'!$AJ:$AM,3,0)),"--")*H12655,0)</f>
        <v>2</v>
      </c>
      <c r="N12655" s="82">
        <f>IFERROR(IF(D12655="CHARGE - RECURRING",M12655*IF($K12655="Y",VALUE(VLOOKUP($C12655,'3. Lookup Tables'!$AJ:$AM,4,0)),"--"),0),0)</f>
        <v>6.66</v>
      </c>
    </row>
    <row r="12656" spans="1:14" x14ac:dyDescent="0.25">
      <c r="A12656" t="s">
        <v>2604</v>
      </c>
      <c r="B12656" t="s">
        <v>2</v>
      </c>
      <c r="C12656" t="s">
        <v>3230</v>
      </c>
      <c r="D12656" t="s">
        <v>4336</v>
      </c>
      <c r="E12656" t="s">
        <v>2718</v>
      </c>
      <c r="F12656" t="s">
        <v>3176</v>
      </c>
      <c r="G12656">
        <v>29.85</v>
      </c>
      <c r="H12656">
        <v>21</v>
      </c>
      <c r="I12656">
        <v>626.85</v>
      </c>
      <c r="J12656" s="82" t="str">
        <f>IF(A12656="","",IF(COUNTIF('4. IncomeStatement_12Mo_BDI'!$8:$8,$A12656)&gt;0,"Y","N"))</f>
        <v>Y</v>
      </c>
      <c r="K12656" s="82" t="str">
        <f t="shared" si="215"/>
        <v>Y</v>
      </c>
      <c r="L12656" s="82" t="str">
        <f>IF($K12656="Y",VLOOKUP($C12656,'3. Lookup Tables'!$AJ:$AM,2,0),"--")</f>
        <v>COM_96GAL</v>
      </c>
      <c r="M12656" s="82">
        <f>IFERROR(IF($K12656="Y",VALUE(VLOOKUP($C12656,'3. Lookup Tables'!$AJ:$AM,3,0)),"--")*H12656,0)</f>
        <v>42</v>
      </c>
      <c r="N12656" s="82">
        <f>IFERROR(IF(D12656="CHARGE - RECURRING",M12656*IF($K12656="Y",VALUE(VLOOKUP($C12656,'3. Lookup Tables'!$AJ:$AM,4,0)),"--"),0),0)</f>
        <v>139.86000000000001</v>
      </c>
    </row>
    <row r="12657" spans="1:14" x14ac:dyDescent="0.25">
      <c r="A12657" t="s">
        <v>2604</v>
      </c>
      <c r="B12657" t="s">
        <v>2</v>
      </c>
      <c r="C12657" t="s">
        <v>3230</v>
      </c>
      <c r="D12657" t="s">
        <v>4336</v>
      </c>
      <c r="E12657" t="s">
        <v>2720</v>
      </c>
      <c r="F12657" t="s">
        <v>3176</v>
      </c>
      <c r="G12657">
        <v>38.869999999999997</v>
      </c>
      <c r="H12657">
        <v>12</v>
      </c>
      <c r="I12657">
        <v>466.44</v>
      </c>
      <c r="J12657" s="82" t="str">
        <f>IF(A12657="","",IF(COUNTIF('4. IncomeStatement_12Mo_BDI'!$8:$8,$A12657)&gt;0,"Y","N"))</f>
        <v>Y</v>
      </c>
      <c r="K12657" s="82" t="str">
        <f t="shared" si="215"/>
        <v>Y</v>
      </c>
      <c r="L12657" s="82" t="str">
        <f>IF($K12657="Y",VLOOKUP($C12657,'3. Lookup Tables'!$AJ:$AM,2,0),"--")</f>
        <v>COM_96GAL</v>
      </c>
      <c r="M12657" s="82">
        <f>IFERROR(IF($K12657="Y",VALUE(VLOOKUP($C12657,'3. Lookup Tables'!$AJ:$AM,3,0)),"--")*H12657,0)</f>
        <v>24</v>
      </c>
      <c r="N12657" s="82">
        <f>IFERROR(IF(D12657="CHARGE - RECURRING",M12657*IF($K12657="Y",VALUE(VLOOKUP($C12657,'3. Lookup Tables'!$AJ:$AM,4,0)),"--"),0),0)</f>
        <v>79.92</v>
      </c>
    </row>
    <row r="12658" spans="1:14" x14ac:dyDescent="0.25">
      <c r="A12658" t="s">
        <v>2604</v>
      </c>
      <c r="B12658" t="s">
        <v>2</v>
      </c>
      <c r="C12658" t="s">
        <v>3177</v>
      </c>
      <c r="D12658" t="s">
        <v>4336</v>
      </c>
      <c r="E12658" t="s">
        <v>2695</v>
      </c>
      <c r="F12658" t="s">
        <v>3176</v>
      </c>
      <c r="G12658">
        <v>120.45</v>
      </c>
      <c r="H12658">
        <v>1</v>
      </c>
      <c r="I12658">
        <v>120.45</v>
      </c>
      <c r="J12658" s="82" t="str">
        <f>IF(A12658="","",IF(COUNTIF('4. IncomeStatement_12Mo_BDI'!$8:$8,$A12658)&gt;0,"Y","N"))</f>
        <v>Y</v>
      </c>
      <c r="K12658" s="82" t="str">
        <f t="shared" si="215"/>
        <v>Y</v>
      </c>
      <c r="L12658" s="82" t="str">
        <f>IF($K12658="Y",VLOOKUP($C12658,'3. Lookup Tables'!$AJ:$AM,2,0),"--")</f>
        <v>COM_96GAL</v>
      </c>
      <c r="M12658" s="82">
        <f>IFERROR(IF($K12658="Y",VALUE(VLOOKUP($C12658,'3. Lookup Tables'!$AJ:$AM,3,0)),"--")*H12658,0)</f>
        <v>3</v>
      </c>
      <c r="N12658" s="82">
        <f>IFERROR(IF(D12658="CHARGE - RECURRING",M12658*IF($K12658="Y",VALUE(VLOOKUP($C12658,'3. Lookup Tables'!$AJ:$AM,4,0)),"--"),0),0)</f>
        <v>9.99</v>
      </c>
    </row>
    <row r="12659" spans="1:14" x14ac:dyDescent="0.25">
      <c r="A12659" t="s">
        <v>2604</v>
      </c>
      <c r="B12659" t="s">
        <v>2</v>
      </c>
      <c r="C12659" t="s">
        <v>3177</v>
      </c>
      <c r="D12659" t="s">
        <v>4336</v>
      </c>
      <c r="E12659" t="s">
        <v>2718</v>
      </c>
      <c r="F12659" t="s">
        <v>3176</v>
      </c>
      <c r="G12659">
        <v>40.97</v>
      </c>
      <c r="H12659">
        <v>8</v>
      </c>
      <c r="I12659">
        <v>327.76</v>
      </c>
      <c r="J12659" s="82" t="str">
        <f>IF(A12659="","",IF(COUNTIF('4. IncomeStatement_12Mo_BDI'!$8:$8,$A12659)&gt;0,"Y","N"))</f>
        <v>Y</v>
      </c>
      <c r="K12659" s="82" t="str">
        <f t="shared" si="215"/>
        <v>Y</v>
      </c>
      <c r="L12659" s="82" t="str">
        <f>IF($K12659="Y",VLOOKUP($C12659,'3. Lookup Tables'!$AJ:$AM,2,0),"--")</f>
        <v>COM_96GAL</v>
      </c>
      <c r="M12659" s="82">
        <f>IFERROR(IF($K12659="Y",VALUE(VLOOKUP($C12659,'3. Lookup Tables'!$AJ:$AM,3,0)),"--")*H12659,0)</f>
        <v>24</v>
      </c>
      <c r="N12659" s="82">
        <f>IFERROR(IF(D12659="CHARGE - RECURRING",M12659*IF($K12659="Y",VALUE(VLOOKUP($C12659,'3. Lookup Tables'!$AJ:$AM,4,0)),"--"),0),0)</f>
        <v>79.92</v>
      </c>
    </row>
    <row r="12660" spans="1:14" x14ac:dyDescent="0.25">
      <c r="A12660" t="s">
        <v>2604</v>
      </c>
      <c r="B12660" t="s">
        <v>2</v>
      </c>
      <c r="C12660" t="s">
        <v>3215</v>
      </c>
      <c r="D12660" t="s">
        <v>4337</v>
      </c>
      <c r="E12660" t="s">
        <v>2696</v>
      </c>
      <c r="F12660" t="s">
        <v>3176</v>
      </c>
      <c r="G12660">
        <v>29.25</v>
      </c>
      <c r="H12660">
        <v>2</v>
      </c>
      <c r="I12660">
        <v>58.5</v>
      </c>
      <c r="J12660" s="82" t="str">
        <f>IF(A12660="","",IF(COUNTIF('4. IncomeStatement_12Mo_BDI'!$8:$8,$A12660)&gt;0,"Y","N"))</f>
        <v>Y</v>
      </c>
      <c r="K12660" s="82" t="str">
        <f t="shared" si="215"/>
        <v>Y</v>
      </c>
      <c r="L12660" s="82" t="str">
        <f>IF($K12660="Y",VLOOKUP($C12660,'3. Lookup Tables'!$AJ:$AM,2,0),"--")</f>
        <v>COM_300GAL</v>
      </c>
      <c r="M12660" s="82">
        <f>IFERROR(IF($K12660="Y",VALUE(VLOOKUP($C12660,'3. Lookup Tables'!$AJ:$AM,3,0)),"--")*H12660,0)</f>
        <v>2</v>
      </c>
      <c r="N12660" s="82">
        <f>IFERROR(IF(D12660="CHARGE - RECURRING",M12660*IF($K12660="Y",VALUE(VLOOKUP($C12660,'3. Lookup Tables'!$AJ:$AM,4,0)),"--"),0),0)</f>
        <v>0</v>
      </c>
    </row>
    <row r="12661" spans="1:14" x14ac:dyDescent="0.25">
      <c r="A12661" t="s">
        <v>2604</v>
      </c>
      <c r="B12661" t="s">
        <v>2</v>
      </c>
      <c r="C12661" t="s">
        <v>3215</v>
      </c>
      <c r="D12661" t="s">
        <v>4337</v>
      </c>
      <c r="E12661" t="s">
        <v>2696</v>
      </c>
      <c r="F12661" t="s">
        <v>3176</v>
      </c>
      <c r="G12661">
        <v>73.61</v>
      </c>
      <c r="H12661">
        <v>1</v>
      </c>
      <c r="I12661">
        <v>73.61</v>
      </c>
      <c r="J12661" s="82" t="str">
        <f>IF(A12661="","",IF(COUNTIF('4. IncomeStatement_12Mo_BDI'!$8:$8,$A12661)&gt;0,"Y","N"))</f>
        <v>Y</v>
      </c>
      <c r="K12661" s="82" t="str">
        <f t="shared" si="215"/>
        <v>Y</v>
      </c>
      <c r="L12661" s="82" t="str">
        <f>IF($K12661="Y",VLOOKUP($C12661,'3. Lookup Tables'!$AJ:$AM,2,0),"--")</f>
        <v>COM_300GAL</v>
      </c>
      <c r="M12661" s="82">
        <f>IFERROR(IF($K12661="Y",VALUE(VLOOKUP($C12661,'3. Lookup Tables'!$AJ:$AM,3,0)),"--")*H12661,0)</f>
        <v>1</v>
      </c>
      <c r="N12661" s="82">
        <f>IFERROR(IF(D12661="CHARGE - RECURRING",M12661*IF($K12661="Y",VALUE(VLOOKUP($C12661,'3. Lookup Tables'!$AJ:$AM,4,0)),"--"),0),0)</f>
        <v>0</v>
      </c>
    </row>
    <row r="12662" spans="1:14" x14ac:dyDescent="0.25">
      <c r="A12662" t="s">
        <v>2604</v>
      </c>
      <c r="B12662" t="s">
        <v>2</v>
      </c>
      <c r="C12662" t="s">
        <v>3215</v>
      </c>
      <c r="D12662" t="s">
        <v>4336</v>
      </c>
      <c r="E12662" t="s">
        <v>2696</v>
      </c>
      <c r="F12662" t="s">
        <v>3176</v>
      </c>
      <c r="G12662">
        <v>73.61</v>
      </c>
      <c r="H12662">
        <v>27</v>
      </c>
      <c r="I12662">
        <v>1987.47</v>
      </c>
      <c r="J12662" s="82" t="str">
        <f>IF(A12662="","",IF(COUNTIF('4. IncomeStatement_12Mo_BDI'!$8:$8,$A12662)&gt;0,"Y","N"))</f>
        <v>Y</v>
      </c>
      <c r="K12662" s="82" t="str">
        <f t="shared" si="215"/>
        <v>Y</v>
      </c>
      <c r="L12662" s="82" t="str">
        <f>IF($K12662="Y",VLOOKUP($C12662,'3. Lookup Tables'!$AJ:$AM,2,0),"--")</f>
        <v>COM_300GAL</v>
      </c>
      <c r="M12662" s="82">
        <f>IFERROR(IF($K12662="Y",VALUE(VLOOKUP($C12662,'3. Lookup Tables'!$AJ:$AM,3,0)),"--")*H12662,0)</f>
        <v>27</v>
      </c>
      <c r="N12662" s="82">
        <f>IFERROR(IF(D12662="CHARGE - RECURRING",M12662*IF($K12662="Y",VALUE(VLOOKUP($C12662,'3. Lookup Tables'!$AJ:$AM,4,0)),"--"),0),0)</f>
        <v>89.91</v>
      </c>
    </row>
    <row r="12663" spans="1:14" x14ac:dyDescent="0.25">
      <c r="A12663" t="s">
        <v>2604</v>
      </c>
      <c r="B12663" t="s">
        <v>2</v>
      </c>
      <c r="C12663" t="s">
        <v>3215</v>
      </c>
      <c r="D12663" t="s">
        <v>4336</v>
      </c>
      <c r="E12663" t="s">
        <v>2697</v>
      </c>
      <c r="F12663" t="s">
        <v>3176</v>
      </c>
      <c r="G12663">
        <v>73.61</v>
      </c>
      <c r="H12663">
        <v>1</v>
      </c>
      <c r="I12663">
        <v>73.61</v>
      </c>
      <c r="J12663" s="82" t="str">
        <f>IF(A12663="","",IF(COUNTIF('4. IncomeStatement_12Mo_BDI'!$8:$8,$A12663)&gt;0,"Y","N"))</f>
        <v>Y</v>
      </c>
      <c r="K12663" s="82" t="str">
        <f t="shared" si="215"/>
        <v>Y</v>
      </c>
      <c r="L12663" s="82" t="str">
        <f>IF($K12663="Y",VLOOKUP($C12663,'3. Lookup Tables'!$AJ:$AM,2,0),"--")</f>
        <v>COM_300GAL</v>
      </c>
      <c r="M12663" s="82">
        <f>IFERROR(IF($K12663="Y",VALUE(VLOOKUP($C12663,'3. Lookup Tables'!$AJ:$AM,3,0)),"--")*H12663,0)</f>
        <v>1</v>
      </c>
      <c r="N12663" s="82">
        <f>IFERROR(IF(D12663="CHARGE - RECURRING",M12663*IF($K12663="Y",VALUE(VLOOKUP($C12663,'3. Lookup Tables'!$AJ:$AM,4,0)),"--"),0),0)</f>
        <v>3.33</v>
      </c>
    </row>
    <row r="12664" spans="1:14" x14ac:dyDescent="0.25">
      <c r="A12664" t="s">
        <v>2604</v>
      </c>
      <c r="B12664" t="s">
        <v>2</v>
      </c>
      <c r="C12664" t="s">
        <v>3215</v>
      </c>
      <c r="D12664" t="s">
        <v>4336</v>
      </c>
      <c r="E12664" t="s">
        <v>2698</v>
      </c>
      <c r="F12664" t="s">
        <v>3176</v>
      </c>
      <c r="G12664">
        <v>0</v>
      </c>
      <c r="H12664">
        <v>1</v>
      </c>
      <c r="I12664">
        <v>0</v>
      </c>
      <c r="J12664" s="82" t="str">
        <f>IF(A12664="","",IF(COUNTIF('4. IncomeStatement_12Mo_BDI'!$8:$8,$A12664)&gt;0,"Y","N"))</f>
        <v>Y</v>
      </c>
      <c r="K12664" s="82" t="str">
        <f t="shared" si="215"/>
        <v>Y</v>
      </c>
      <c r="L12664" s="82" t="str">
        <f>IF($K12664="Y",VLOOKUP($C12664,'3. Lookup Tables'!$AJ:$AM,2,0),"--")</f>
        <v>COM_300GAL</v>
      </c>
      <c r="M12664" s="82">
        <f>IFERROR(IF($K12664="Y",VALUE(VLOOKUP($C12664,'3. Lookup Tables'!$AJ:$AM,3,0)),"--")*H12664,0)</f>
        <v>1</v>
      </c>
      <c r="N12664" s="82">
        <f>IFERROR(IF(D12664="CHARGE - RECURRING",M12664*IF($K12664="Y",VALUE(VLOOKUP($C12664,'3. Lookup Tables'!$AJ:$AM,4,0)),"--"),0),0)</f>
        <v>3.33</v>
      </c>
    </row>
    <row r="12665" spans="1:14" x14ac:dyDescent="0.25">
      <c r="A12665" t="s">
        <v>2604</v>
      </c>
      <c r="B12665" t="s">
        <v>2</v>
      </c>
      <c r="C12665" t="s">
        <v>3215</v>
      </c>
      <c r="D12665" t="s">
        <v>4336</v>
      </c>
      <c r="E12665" t="s">
        <v>2698</v>
      </c>
      <c r="F12665" t="s">
        <v>3176</v>
      </c>
      <c r="G12665">
        <v>73.61</v>
      </c>
      <c r="H12665">
        <v>1</v>
      </c>
      <c r="I12665">
        <v>73.61</v>
      </c>
      <c r="J12665" s="82" t="str">
        <f>IF(A12665="","",IF(COUNTIF('4. IncomeStatement_12Mo_BDI'!$8:$8,$A12665)&gt;0,"Y","N"))</f>
        <v>Y</v>
      </c>
      <c r="K12665" s="82" t="str">
        <f t="shared" si="215"/>
        <v>Y</v>
      </c>
      <c r="L12665" s="82" t="str">
        <f>IF($K12665="Y",VLOOKUP($C12665,'3. Lookup Tables'!$AJ:$AM,2,0),"--")</f>
        <v>COM_300GAL</v>
      </c>
      <c r="M12665" s="82">
        <f>IFERROR(IF($K12665="Y",VALUE(VLOOKUP($C12665,'3. Lookup Tables'!$AJ:$AM,3,0)),"--")*H12665,0)</f>
        <v>1</v>
      </c>
      <c r="N12665" s="82">
        <f>IFERROR(IF(D12665="CHARGE - RECURRING",M12665*IF($K12665="Y",VALUE(VLOOKUP($C12665,'3. Lookup Tables'!$AJ:$AM,4,0)),"--"),0),0)</f>
        <v>3.33</v>
      </c>
    </row>
    <row r="12666" spans="1:14" x14ac:dyDescent="0.25">
      <c r="A12666" t="s">
        <v>2604</v>
      </c>
      <c r="B12666" t="s">
        <v>2</v>
      </c>
      <c r="C12666" t="s">
        <v>3215</v>
      </c>
      <c r="D12666" t="s">
        <v>4336</v>
      </c>
      <c r="E12666" t="s">
        <v>2701</v>
      </c>
      <c r="F12666" t="s">
        <v>3176</v>
      </c>
      <c r="G12666">
        <v>0</v>
      </c>
      <c r="H12666">
        <v>3</v>
      </c>
      <c r="I12666">
        <v>0</v>
      </c>
      <c r="J12666" s="82" t="str">
        <f>IF(A12666="","",IF(COUNTIF('4. IncomeStatement_12Mo_BDI'!$8:$8,$A12666)&gt;0,"Y","N"))</f>
        <v>Y</v>
      </c>
      <c r="K12666" s="82" t="str">
        <f t="shared" si="215"/>
        <v>Y</v>
      </c>
      <c r="L12666" s="82" t="str">
        <f>IF($K12666="Y",VLOOKUP($C12666,'3. Lookup Tables'!$AJ:$AM,2,0),"--")</f>
        <v>COM_300GAL</v>
      </c>
      <c r="M12666" s="82">
        <f>IFERROR(IF($K12666="Y",VALUE(VLOOKUP($C12666,'3. Lookup Tables'!$AJ:$AM,3,0)),"--")*H12666,0)</f>
        <v>3</v>
      </c>
      <c r="N12666" s="82">
        <f>IFERROR(IF(D12666="CHARGE - RECURRING",M12666*IF($K12666="Y",VALUE(VLOOKUP($C12666,'3. Lookup Tables'!$AJ:$AM,4,0)),"--"),0),0)</f>
        <v>9.99</v>
      </c>
    </row>
    <row r="12667" spans="1:14" x14ac:dyDescent="0.25">
      <c r="A12667" t="s">
        <v>2604</v>
      </c>
      <c r="B12667" t="s">
        <v>2</v>
      </c>
      <c r="C12667" t="s">
        <v>3215</v>
      </c>
      <c r="D12667" t="s">
        <v>4336</v>
      </c>
      <c r="E12667" t="s">
        <v>2701</v>
      </c>
      <c r="F12667" t="s">
        <v>3176</v>
      </c>
      <c r="G12667">
        <v>65.819999999999993</v>
      </c>
      <c r="H12667">
        <v>6</v>
      </c>
      <c r="I12667">
        <v>394.92</v>
      </c>
      <c r="J12667" s="82" t="str">
        <f>IF(A12667="","",IF(COUNTIF('4. IncomeStatement_12Mo_BDI'!$8:$8,$A12667)&gt;0,"Y","N"))</f>
        <v>Y</v>
      </c>
      <c r="K12667" s="82" t="str">
        <f t="shared" si="215"/>
        <v>Y</v>
      </c>
      <c r="L12667" s="82" t="str">
        <f>IF($K12667="Y",VLOOKUP($C12667,'3. Lookup Tables'!$AJ:$AM,2,0),"--")</f>
        <v>COM_300GAL</v>
      </c>
      <c r="M12667" s="82">
        <f>IFERROR(IF($K12667="Y",VALUE(VLOOKUP($C12667,'3. Lookup Tables'!$AJ:$AM,3,0)),"--")*H12667,0)</f>
        <v>6</v>
      </c>
      <c r="N12667" s="82">
        <f>IFERROR(IF(D12667="CHARGE - RECURRING",M12667*IF($K12667="Y",VALUE(VLOOKUP($C12667,'3. Lookup Tables'!$AJ:$AM,4,0)),"--"),0),0)</f>
        <v>19.98</v>
      </c>
    </row>
    <row r="12668" spans="1:14" x14ac:dyDescent="0.25">
      <c r="A12668" t="s">
        <v>2604</v>
      </c>
      <c r="B12668" t="s">
        <v>2</v>
      </c>
      <c r="C12668" t="s">
        <v>3215</v>
      </c>
      <c r="D12668" t="s">
        <v>4336</v>
      </c>
      <c r="E12668" t="s">
        <v>2713</v>
      </c>
      <c r="F12668" t="s">
        <v>3176</v>
      </c>
      <c r="G12668">
        <v>93.84</v>
      </c>
      <c r="H12668">
        <v>21</v>
      </c>
      <c r="I12668">
        <v>1970.64</v>
      </c>
      <c r="J12668" s="82" t="str">
        <f>IF(A12668="","",IF(COUNTIF('4. IncomeStatement_12Mo_BDI'!$8:$8,$A12668)&gt;0,"Y","N"))</f>
        <v>Y</v>
      </c>
      <c r="K12668" s="82" t="str">
        <f t="shared" si="215"/>
        <v>Y</v>
      </c>
      <c r="L12668" s="82" t="str">
        <f>IF($K12668="Y",VLOOKUP($C12668,'3. Lookup Tables'!$AJ:$AM,2,0),"--")</f>
        <v>COM_300GAL</v>
      </c>
      <c r="M12668" s="82">
        <f>IFERROR(IF($K12668="Y",VALUE(VLOOKUP($C12668,'3. Lookup Tables'!$AJ:$AM,3,0)),"--")*H12668,0)</f>
        <v>21</v>
      </c>
      <c r="N12668" s="82">
        <f>IFERROR(IF(D12668="CHARGE - RECURRING",M12668*IF($K12668="Y",VALUE(VLOOKUP($C12668,'3. Lookup Tables'!$AJ:$AM,4,0)),"--"),0),0)</f>
        <v>69.930000000000007</v>
      </c>
    </row>
    <row r="12669" spans="1:14" x14ac:dyDescent="0.25">
      <c r="A12669" t="s">
        <v>2604</v>
      </c>
      <c r="B12669" t="s">
        <v>2</v>
      </c>
      <c r="C12669" t="s">
        <v>3215</v>
      </c>
      <c r="D12669" t="s">
        <v>4336</v>
      </c>
      <c r="E12669" t="s">
        <v>2716</v>
      </c>
      <c r="F12669" t="s">
        <v>3176</v>
      </c>
      <c r="G12669">
        <v>66.900000000000006</v>
      </c>
      <c r="H12669">
        <v>7</v>
      </c>
      <c r="I12669">
        <v>468.3</v>
      </c>
      <c r="J12669" s="82" t="str">
        <f>IF(A12669="","",IF(COUNTIF('4. IncomeStatement_12Mo_BDI'!$8:$8,$A12669)&gt;0,"Y","N"))</f>
        <v>Y</v>
      </c>
      <c r="K12669" s="82" t="str">
        <f t="shared" si="215"/>
        <v>Y</v>
      </c>
      <c r="L12669" s="82" t="str">
        <f>IF($K12669="Y",VLOOKUP($C12669,'3. Lookup Tables'!$AJ:$AM,2,0),"--")</f>
        <v>COM_300GAL</v>
      </c>
      <c r="M12669" s="82">
        <f>IFERROR(IF($K12669="Y",VALUE(VLOOKUP($C12669,'3. Lookup Tables'!$AJ:$AM,3,0)),"--")*H12669,0)</f>
        <v>7</v>
      </c>
      <c r="N12669" s="82">
        <f>IFERROR(IF(D12669="CHARGE - RECURRING",M12669*IF($K12669="Y",VALUE(VLOOKUP($C12669,'3. Lookup Tables'!$AJ:$AM,4,0)),"--"),0),0)</f>
        <v>23.310000000000002</v>
      </c>
    </row>
    <row r="12670" spans="1:14" x14ac:dyDescent="0.25">
      <c r="A12670" t="s">
        <v>2604</v>
      </c>
      <c r="B12670" t="s">
        <v>2</v>
      </c>
      <c r="C12670" t="s">
        <v>3215</v>
      </c>
      <c r="D12670" t="s">
        <v>4336</v>
      </c>
      <c r="E12670" t="s">
        <v>2718</v>
      </c>
      <c r="F12670" t="s">
        <v>3176</v>
      </c>
      <c r="G12670">
        <v>77.77</v>
      </c>
      <c r="H12670">
        <v>2</v>
      </c>
      <c r="I12670">
        <v>155.54</v>
      </c>
      <c r="J12670" s="82" t="str">
        <f>IF(A12670="","",IF(COUNTIF('4. IncomeStatement_12Mo_BDI'!$8:$8,$A12670)&gt;0,"Y","N"))</f>
        <v>Y</v>
      </c>
      <c r="K12670" s="82" t="str">
        <f t="shared" si="215"/>
        <v>Y</v>
      </c>
      <c r="L12670" s="82" t="str">
        <f>IF($K12670="Y",VLOOKUP($C12670,'3. Lookup Tables'!$AJ:$AM,2,0),"--")</f>
        <v>COM_300GAL</v>
      </c>
      <c r="M12670" s="82">
        <f>IFERROR(IF($K12670="Y",VALUE(VLOOKUP($C12670,'3. Lookup Tables'!$AJ:$AM,3,0)),"--")*H12670,0)</f>
        <v>2</v>
      </c>
      <c r="N12670" s="82">
        <f>IFERROR(IF(D12670="CHARGE - RECURRING",M12670*IF($K12670="Y",VALUE(VLOOKUP($C12670,'3. Lookup Tables'!$AJ:$AM,4,0)),"--"),0),0)</f>
        <v>6.66</v>
      </c>
    </row>
    <row r="12671" spans="1:14" x14ac:dyDescent="0.25">
      <c r="A12671" t="s">
        <v>2604</v>
      </c>
      <c r="B12671" t="s">
        <v>2</v>
      </c>
      <c r="C12671" t="s">
        <v>3215</v>
      </c>
      <c r="D12671" t="s">
        <v>4336</v>
      </c>
      <c r="E12671" t="s">
        <v>2720</v>
      </c>
      <c r="F12671" t="s">
        <v>3176</v>
      </c>
      <c r="G12671">
        <v>0</v>
      </c>
      <c r="H12671">
        <v>4</v>
      </c>
      <c r="I12671">
        <v>0</v>
      </c>
      <c r="J12671" s="82" t="str">
        <f>IF(A12671="","",IF(COUNTIF('4. IncomeStatement_12Mo_BDI'!$8:$8,$A12671)&gt;0,"Y","N"))</f>
        <v>Y</v>
      </c>
      <c r="K12671" s="82" t="str">
        <f t="shared" si="215"/>
        <v>Y</v>
      </c>
      <c r="L12671" s="82" t="str">
        <f>IF($K12671="Y",VLOOKUP($C12671,'3. Lookup Tables'!$AJ:$AM,2,0),"--")</f>
        <v>COM_300GAL</v>
      </c>
      <c r="M12671" s="82">
        <f>IFERROR(IF($K12671="Y",VALUE(VLOOKUP($C12671,'3. Lookup Tables'!$AJ:$AM,3,0)),"--")*H12671,0)</f>
        <v>4</v>
      </c>
      <c r="N12671" s="82">
        <f>IFERROR(IF(D12671="CHARGE - RECURRING",M12671*IF($K12671="Y",VALUE(VLOOKUP($C12671,'3. Lookup Tables'!$AJ:$AM,4,0)),"--"),0),0)</f>
        <v>13.32</v>
      </c>
    </row>
    <row r="12672" spans="1:14" x14ac:dyDescent="0.25">
      <c r="A12672" t="s">
        <v>2604</v>
      </c>
      <c r="B12672" t="s">
        <v>2</v>
      </c>
      <c r="C12672" t="s">
        <v>3215</v>
      </c>
      <c r="D12672" t="s">
        <v>4336</v>
      </c>
      <c r="E12672" t="s">
        <v>2720</v>
      </c>
      <c r="F12672" t="s">
        <v>3176</v>
      </c>
      <c r="G12672">
        <v>97.17</v>
      </c>
      <c r="H12672">
        <v>2</v>
      </c>
      <c r="I12672">
        <v>194.34</v>
      </c>
      <c r="J12672" s="82" t="str">
        <f>IF(A12672="","",IF(COUNTIF('4. IncomeStatement_12Mo_BDI'!$8:$8,$A12672)&gt;0,"Y","N"))</f>
        <v>Y</v>
      </c>
      <c r="K12672" s="82" t="str">
        <f t="shared" ref="K12672:K12735" si="216">IF(OR(F12672="COMMERCIAL",F12672="INDUSTRIAL",F12672="RESIDENTIAL",F12672="FEE"),"Y","N")</f>
        <v>Y</v>
      </c>
      <c r="L12672" s="82" t="str">
        <f>IF($K12672="Y",VLOOKUP($C12672,'3. Lookup Tables'!$AJ:$AM,2,0),"--")</f>
        <v>COM_300GAL</v>
      </c>
      <c r="M12672" s="82">
        <f>IFERROR(IF($K12672="Y",VALUE(VLOOKUP($C12672,'3. Lookup Tables'!$AJ:$AM,3,0)),"--")*H12672,0)</f>
        <v>2</v>
      </c>
      <c r="N12672" s="82">
        <f>IFERROR(IF(D12672="CHARGE - RECURRING",M12672*IF($K12672="Y",VALUE(VLOOKUP($C12672,'3. Lookup Tables'!$AJ:$AM,4,0)),"--"),0),0)</f>
        <v>6.66</v>
      </c>
    </row>
    <row r="12673" spans="1:14" x14ac:dyDescent="0.25">
      <c r="A12673" t="s">
        <v>2604</v>
      </c>
      <c r="B12673" t="s">
        <v>2</v>
      </c>
      <c r="C12673" t="s">
        <v>3229</v>
      </c>
      <c r="D12673" t="s">
        <v>4336</v>
      </c>
      <c r="E12673" t="s">
        <v>2713</v>
      </c>
      <c r="F12673" t="s">
        <v>3176</v>
      </c>
      <c r="G12673">
        <v>187.68</v>
      </c>
      <c r="H12673">
        <v>17</v>
      </c>
      <c r="I12673">
        <v>3190.56</v>
      </c>
      <c r="J12673" s="82" t="str">
        <f>IF(A12673="","",IF(COUNTIF('4. IncomeStatement_12Mo_BDI'!$8:$8,$A12673)&gt;0,"Y","N"))</f>
        <v>Y</v>
      </c>
      <c r="K12673" s="82" t="str">
        <f t="shared" si="216"/>
        <v>Y</v>
      </c>
      <c r="L12673" s="82" t="str">
        <f>IF($K12673="Y",VLOOKUP($C12673,'3. Lookup Tables'!$AJ:$AM,2,0),"--")</f>
        <v>COM_300GAL</v>
      </c>
      <c r="M12673" s="82">
        <f>IFERROR(IF($K12673="Y",VALUE(VLOOKUP($C12673,'3. Lookup Tables'!$AJ:$AM,3,0)),"--")*H12673,0)</f>
        <v>17</v>
      </c>
      <c r="N12673" s="82">
        <f>IFERROR(IF(D12673="CHARGE - RECURRING",M12673*IF($K12673="Y",VALUE(VLOOKUP($C12673,'3. Lookup Tables'!$AJ:$AM,4,0)),"--"),0),0)</f>
        <v>130.22</v>
      </c>
    </row>
    <row r="12674" spans="1:14" x14ac:dyDescent="0.25">
      <c r="A12674" t="s">
        <v>2604</v>
      </c>
      <c r="B12674" t="s">
        <v>2</v>
      </c>
      <c r="C12674" t="s">
        <v>3217</v>
      </c>
      <c r="D12674" t="s">
        <v>4336</v>
      </c>
      <c r="E12674" t="s">
        <v>2696</v>
      </c>
      <c r="F12674" t="s">
        <v>3176</v>
      </c>
      <c r="G12674">
        <v>34</v>
      </c>
      <c r="H12674">
        <v>9</v>
      </c>
      <c r="I12674">
        <v>306</v>
      </c>
      <c r="J12674" s="82" t="str">
        <f>IF(A12674="","",IF(COUNTIF('4. IncomeStatement_12Mo_BDI'!$8:$8,$A12674)&gt;0,"Y","N"))</f>
        <v>Y</v>
      </c>
      <c r="K12674" s="82" t="str">
        <f t="shared" si="216"/>
        <v>Y</v>
      </c>
      <c r="L12674" s="82" t="str">
        <f>IF($K12674="Y",VLOOKUP($C12674,'3. Lookup Tables'!$AJ:$AM,2,0),"--")</f>
        <v>COM_300GAL</v>
      </c>
      <c r="M12674" s="82">
        <f>IFERROR(IF($K12674="Y",VALUE(VLOOKUP($C12674,'3. Lookup Tables'!$AJ:$AM,3,0)),"--")*H12674,0)</f>
        <v>9</v>
      </c>
      <c r="N12674" s="82">
        <f>IFERROR(IF(D12674="CHARGE - RECURRING",M12674*IF($K12674="Y",VALUE(VLOOKUP($C12674,'3. Lookup Tables'!$AJ:$AM,4,0)),"--"),0),0)</f>
        <v>10.53</v>
      </c>
    </row>
    <row r="12675" spans="1:14" x14ac:dyDescent="0.25">
      <c r="A12675" t="s">
        <v>2604</v>
      </c>
      <c r="B12675" t="s">
        <v>2</v>
      </c>
      <c r="C12675" t="s">
        <v>3217</v>
      </c>
      <c r="D12675" t="s">
        <v>4336</v>
      </c>
      <c r="E12675" t="s">
        <v>2697</v>
      </c>
      <c r="F12675" t="s">
        <v>3176</v>
      </c>
      <c r="G12675">
        <v>34</v>
      </c>
      <c r="H12675">
        <v>2</v>
      </c>
      <c r="I12675">
        <v>68</v>
      </c>
      <c r="J12675" s="82" t="str">
        <f>IF(A12675="","",IF(COUNTIF('4. IncomeStatement_12Mo_BDI'!$8:$8,$A12675)&gt;0,"Y","N"))</f>
        <v>Y</v>
      </c>
      <c r="K12675" s="82" t="str">
        <f t="shared" si="216"/>
        <v>Y</v>
      </c>
      <c r="L12675" s="82" t="str">
        <f>IF($K12675="Y",VLOOKUP($C12675,'3. Lookup Tables'!$AJ:$AM,2,0),"--")</f>
        <v>COM_300GAL</v>
      </c>
      <c r="M12675" s="82">
        <f>IFERROR(IF($K12675="Y",VALUE(VLOOKUP($C12675,'3. Lookup Tables'!$AJ:$AM,3,0)),"--")*H12675,0)</f>
        <v>2</v>
      </c>
      <c r="N12675" s="82">
        <f>IFERROR(IF(D12675="CHARGE - RECURRING",M12675*IF($K12675="Y",VALUE(VLOOKUP($C12675,'3. Lookup Tables'!$AJ:$AM,4,0)),"--"),0),0)</f>
        <v>2.34</v>
      </c>
    </row>
    <row r="12676" spans="1:14" x14ac:dyDescent="0.25">
      <c r="A12676" t="s">
        <v>2604</v>
      </c>
      <c r="B12676" t="s">
        <v>2</v>
      </c>
      <c r="C12676" t="s">
        <v>3217</v>
      </c>
      <c r="D12676" t="s">
        <v>4336</v>
      </c>
      <c r="E12676" t="s">
        <v>2698</v>
      </c>
      <c r="F12676" t="s">
        <v>3176</v>
      </c>
      <c r="G12676">
        <v>0</v>
      </c>
      <c r="H12676">
        <v>2</v>
      </c>
      <c r="I12676">
        <v>0</v>
      </c>
      <c r="J12676" s="82" t="str">
        <f>IF(A12676="","",IF(COUNTIF('4. IncomeStatement_12Mo_BDI'!$8:$8,$A12676)&gt;0,"Y","N"))</f>
        <v>Y</v>
      </c>
      <c r="K12676" s="82" t="str">
        <f t="shared" si="216"/>
        <v>Y</v>
      </c>
      <c r="L12676" s="82" t="str">
        <f>IF($K12676="Y",VLOOKUP($C12676,'3. Lookup Tables'!$AJ:$AM,2,0),"--")</f>
        <v>COM_300GAL</v>
      </c>
      <c r="M12676" s="82">
        <f>IFERROR(IF($K12676="Y",VALUE(VLOOKUP($C12676,'3. Lookup Tables'!$AJ:$AM,3,0)),"--")*H12676,0)</f>
        <v>2</v>
      </c>
      <c r="N12676" s="82">
        <f>IFERROR(IF(D12676="CHARGE - RECURRING",M12676*IF($K12676="Y",VALUE(VLOOKUP($C12676,'3. Lookup Tables'!$AJ:$AM,4,0)),"--"),0),0)</f>
        <v>2.34</v>
      </c>
    </row>
    <row r="12677" spans="1:14" x14ac:dyDescent="0.25">
      <c r="A12677" t="s">
        <v>2604</v>
      </c>
      <c r="B12677" t="s">
        <v>2</v>
      </c>
      <c r="C12677" t="s">
        <v>4471</v>
      </c>
      <c r="D12677" t="s">
        <v>4337</v>
      </c>
      <c r="E12677" t="s">
        <v>2720</v>
      </c>
      <c r="F12677" t="s">
        <v>3176</v>
      </c>
      <c r="G12677">
        <v>33.11</v>
      </c>
      <c r="H12677">
        <v>1</v>
      </c>
      <c r="I12677">
        <v>33.11</v>
      </c>
      <c r="J12677" s="82" t="str">
        <f>IF(A12677="","",IF(COUNTIF('4. IncomeStatement_12Mo_BDI'!$8:$8,$A12677)&gt;0,"Y","N"))</f>
        <v>Y</v>
      </c>
      <c r="K12677" s="82" t="str">
        <f t="shared" si="216"/>
        <v>Y</v>
      </c>
      <c r="L12677" s="82" t="str">
        <f>IF($K12677="Y",VLOOKUP($C12677,'3. Lookup Tables'!$AJ:$AM,2,0),"--")</f>
        <v>COM_300GAL_SPEC_PICK_UP</v>
      </c>
      <c r="M12677" s="82">
        <f>IFERROR(IF($K12677="Y",VALUE(VLOOKUP($C12677,'3. Lookup Tables'!$AJ:$AM,3,0)),"--")*H12677,0)</f>
        <v>1</v>
      </c>
      <c r="N12677" s="82">
        <f>IFERROR(IF(D12677="CHARGE - RECURRING",M12677*IF($K12677="Y",VALUE(VLOOKUP($C12677,'3. Lookup Tables'!$AJ:$AM,4,0)),"--"),0),0)</f>
        <v>0</v>
      </c>
    </row>
    <row r="12678" spans="1:14" x14ac:dyDescent="0.25">
      <c r="A12678" t="s">
        <v>2604</v>
      </c>
      <c r="B12678" t="s">
        <v>2</v>
      </c>
      <c r="C12678" t="s">
        <v>3179</v>
      </c>
      <c r="D12678" t="s">
        <v>4336</v>
      </c>
      <c r="E12678" t="s">
        <v>2695</v>
      </c>
      <c r="F12678" t="s">
        <v>3176</v>
      </c>
      <c r="G12678">
        <v>12.5</v>
      </c>
      <c r="H12678">
        <v>2</v>
      </c>
      <c r="I12678">
        <v>25</v>
      </c>
      <c r="J12678" s="82" t="str">
        <f>IF(A12678="","",IF(COUNTIF('4. IncomeStatement_12Mo_BDI'!$8:$8,$A12678)&gt;0,"Y","N"))</f>
        <v>Y</v>
      </c>
      <c r="K12678" s="82" t="str">
        <f t="shared" si="216"/>
        <v>Y</v>
      </c>
      <c r="L12678" s="82" t="str">
        <f>IF($K12678="Y",VLOOKUP($C12678,'3. Lookup Tables'!$AJ:$AM,2,0),"--")</f>
        <v>COM_32GAL</v>
      </c>
      <c r="M12678" s="82">
        <f>IFERROR(IF($K12678="Y",VALUE(VLOOKUP($C12678,'3. Lookup Tables'!$AJ:$AM,3,0)),"--")*H12678,0)</f>
        <v>2</v>
      </c>
      <c r="N12678" s="82">
        <f>IFERROR(IF(D12678="CHARGE - RECURRING",M12678*IF($K12678="Y",VALUE(VLOOKUP($C12678,'3. Lookup Tables'!$AJ:$AM,4,0)),"--"),0),0)</f>
        <v>6.66</v>
      </c>
    </row>
    <row r="12679" spans="1:14" x14ac:dyDescent="0.25">
      <c r="A12679" t="s">
        <v>2604</v>
      </c>
      <c r="B12679" t="s">
        <v>2</v>
      </c>
      <c r="C12679" t="s">
        <v>3179</v>
      </c>
      <c r="D12679" t="s">
        <v>4336</v>
      </c>
      <c r="E12679" t="s">
        <v>2698</v>
      </c>
      <c r="F12679" t="s">
        <v>3176</v>
      </c>
      <c r="G12679">
        <v>15.5</v>
      </c>
      <c r="H12679">
        <v>1</v>
      </c>
      <c r="I12679">
        <v>15.5</v>
      </c>
      <c r="J12679" s="82" t="str">
        <f>IF(A12679="","",IF(COUNTIF('4. IncomeStatement_12Mo_BDI'!$8:$8,$A12679)&gt;0,"Y","N"))</f>
        <v>Y</v>
      </c>
      <c r="K12679" s="82" t="str">
        <f t="shared" si="216"/>
        <v>Y</v>
      </c>
      <c r="L12679" s="82" t="str">
        <f>IF($K12679="Y",VLOOKUP($C12679,'3. Lookup Tables'!$AJ:$AM,2,0),"--")</f>
        <v>COM_32GAL</v>
      </c>
      <c r="M12679" s="82">
        <f>IFERROR(IF($K12679="Y",VALUE(VLOOKUP($C12679,'3. Lookup Tables'!$AJ:$AM,3,0)),"--")*H12679,0)</f>
        <v>1</v>
      </c>
      <c r="N12679" s="82">
        <f>IFERROR(IF(D12679="CHARGE - RECURRING",M12679*IF($K12679="Y",VALUE(VLOOKUP($C12679,'3. Lookup Tables'!$AJ:$AM,4,0)),"--"),0),0)</f>
        <v>3.33</v>
      </c>
    </row>
    <row r="12680" spans="1:14" x14ac:dyDescent="0.25">
      <c r="A12680" t="s">
        <v>2604</v>
      </c>
      <c r="B12680" t="s">
        <v>2</v>
      </c>
      <c r="C12680" t="s">
        <v>3226</v>
      </c>
      <c r="D12680" t="s">
        <v>4337</v>
      </c>
      <c r="E12680" t="s">
        <v>2697</v>
      </c>
      <c r="F12680" t="s">
        <v>3176</v>
      </c>
      <c r="G12680">
        <v>2.6</v>
      </c>
      <c r="H12680">
        <v>381</v>
      </c>
      <c r="I12680">
        <v>990.6</v>
      </c>
      <c r="J12680" s="82" t="str">
        <f>IF(A12680="","",IF(COUNTIF('4. IncomeStatement_12Mo_BDI'!$8:$8,$A12680)&gt;0,"Y","N"))</f>
        <v>Y</v>
      </c>
      <c r="K12680" s="82" t="str">
        <f t="shared" si="216"/>
        <v>Y</v>
      </c>
      <c r="L12680" s="82" t="str">
        <f>IF($K12680="Y",VLOOKUP($C12680,'3. Lookup Tables'!$AJ:$AM,2,0),"--")</f>
        <v>COM_32GAL_SPEC_PICK_UP</v>
      </c>
      <c r="M12680" s="82">
        <f>IFERROR(IF($K12680="Y",VALUE(VLOOKUP($C12680,'3. Lookup Tables'!$AJ:$AM,3,0)),"--")*H12680,0)</f>
        <v>381</v>
      </c>
      <c r="N12680" s="82">
        <f>IFERROR(IF(D12680="CHARGE - RECURRING",M12680*IF($K12680="Y",VALUE(VLOOKUP($C12680,'3. Lookup Tables'!$AJ:$AM,4,0)),"--"),0),0)</f>
        <v>0</v>
      </c>
    </row>
    <row r="12681" spans="1:14" x14ac:dyDescent="0.25">
      <c r="A12681" t="s">
        <v>2604</v>
      </c>
      <c r="B12681" t="s">
        <v>2</v>
      </c>
      <c r="C12681" t="s">
        <v>3226</v>
      </c>
      <c r="D12681" t="s">
        <v>4336</v>
      </c>
      <c r="E12681" t="s">
        <v>2697</v>
      </c>
      <c r="F12681" t="s">
        <v>3176</v>
      </c>
      <c r="G12681">
        <v>0</v>
      </c>
      <c r="H12681">
        <v>1</v>
      </c>
      <c r="I12681">
        <v>0</v>
      </c>
      <c r="J12681" s="82" t="str">
        <f>IF(A12681="","",IF(COUNTIF('4. IncomeStatement_12Mo_BDI'!$8:$8,$A12681)&gt;0,"Y","N"))</f>
        <v>Y</v>
      </c>
      <c r="K12681" s="82" t="str">
        <f t="shared" si="216"/>
        <v>Y</v>
      </c>
      <c r="L12681" s="82" t="str">
        <f>IF($K12681="Y",VLOOKUP($C12681,'3. Lookup Tables'!$AJ:$AM,2,0),"--")</f>
        <v>COM_32GAL_SPEC_PICK_UP</v>
      </c>
      <c r="M12681" s="82">
        <f>IFERROR(IF($K12681="Y",VALUE(VLOOKUP($C12681,'3. Lookup Tables'!$AJ:$AM,3,0)),"--")*H12681,0)</f>
        <v>1</v>
      </c>
      <c r="N12681" s="82">
        <f>IFERROR(IF(D12681="CHARGE - RECURRING",M12681*IF($K12681="Y",VALUE(VLOOKUP($C12681,'3. Lookup Tables'!$AJ:$AM,4,0)),"--"),0),0)</f>
        <v>0</v>
      </c>
    </row>
    <row r="12682" spans="1:14" x14ac:dyDescent="0.25">
      <c r="A12682" t="s">
        <v>2604</v>
      </c>
      <c r="B12682" t="s">
        <v>2</v>
      </c>
      <c r="C12682" t="s">
        <v>3231</v>
      </c>
      <c r="D12682" t="s">
        <v>4336</v>
      </c>
      <c r="E12682" t="s">
        <v>2718</v>
      </c>
      <c r="F12682" t="s">
        <v>3176</v>
      </c>
      <c r="G12682">
        <v>53.75</v>
      </c>
      <c r="H12682">
        <v>2</v>
      </c>
      <c r="I12682">
        <v>107.5</v>
      </c>
      <c r="J12682" s="82" t="str">
        <f>IF(A12682="","",IF(COUNTIF('4. IncomeStatement_12Mo_BDI'!$8:$8,$A12682)&gt;0,"Y","N"))</f>
        <v>Y</v>
      </c>
      <c r="K12682" s="82" t="str">
        <f t="shared" si="216"/>
        <v>Y</v>
      </c>
      <c r="L12682" s="82" t="str">
        <f>IF($K12682="Y",VLOOKUP($C12682,'3. Lookup Tables'!$AJ:$AM,2,0),"--")</f>
        <v>COM_96GAL</v>
      </c>
      <c r="M12682" s="82">
        <f>IFERROR(IF($K12682="Y",VALUE(VLOOKUP($C12682,'3. Lookup Tables'!$AJ:$AM,3,0)),"--")*H12682,0)</f>
        <v>8</v>
      </c>
      <c r="N12682" s="82">
        <f>IFERROR(IF(D12682="CHARGE - RECURRING",M12682*IF($K12682="Y",VALUE(VLOOKUP($C12682,'3. Lookup Tables'!$AJ:$AM,4,0)),"--"),0),0)</f>
        <v>26.64</v>
      </c>
    </row>
    <row r="12683" spans="1:14" x14ac:dyDescent="0.25">
      <c r="A12683" t="s">
        <v>2604</v>
      </c>
      <c r="B12683" t="s">
        <v>2</v>
      </c>
      <c r="C12683" t="s">
        <v>3231</v>
      </c>
      <c r="D12683" t="s">
        <v>4336</v>
      </c>
      <c r="E12683" t="s">
        <v>2720</v>
      </c>
      <c r="F12683" t="s">
        <v>3176</v>
      </c>
      <c r="G12683">
        <v>73.42</v>
      </c>
      <c r="H12683">
        <v>1</v>
      </c>
      <c r="I12683">
        <v>73.42</v>
      </c>
      <c r="J12683" s="82" t="str">
        <f>IF(A12683="","",IF(COUNTIF('4. IncomeStatement_12Mo_BDI'!$8:$8,$A12683)&gt;0,"Y","N"))</f>
        <v>Y</v>
      </c>
      <c r="K12683" s="82" t="str">
        <f t="shared" si="216"/>
        <v>Y</v>
      </c>
      <c r="L12683" s="82" t="str">
        <f>IF($K12683="Y",VLOOKUP($C12683,'3. Lookup Tables'!$AJ:$AM,2,0),"--")</f>
        <v>COM_96GAL</v>
      </c>
      <c r="M12683" s="82">
        <f>IFERROR(IF($K12683="Y",VALUE(VLOOKUP($C12683,'3. Lookup Tables'!$AJ:$AM,3,0)),"--")*H12683,0)</f>
        <v>4</v>
      </c>
      <c r="N12683" s="82">
        <f>IFERROR(IF(D12683="CHARGE - RECURRING",M12683*IF($K12683="Y",VALUE(VLOOKUP($C12683,'3. Lookup Tables'!$AJ:$AM,4,0)),"--"),0),0)</f>
        <v>13.32</v>
      </c>
    </row>
    <row r="12684" spans="1:14" x14ac:dyDescent="0.25">
      <c r="A12684" t="s">
        <v>2604</v>
      </c>
      <c r="B12684" t="s">
        <v>2</v>
      </c>
      <c r="C12684" t="s">
        <v>3232</v>
      </c>
      <c r="D12684" t="s">
        <v>4336</v>
      </c>
      <c r="E12684" t="s">
        <v>2718</v>
      </c>
      <c r="F12684" t="s">
        <v>3176</v>
      </c>
      <c r="G12684">
        <v>66.53</v>
      </c>
      <c r="H12684">
        <v>2</v>
      </c>
      <c r="I12684">
        <v>133.06</v>
      </c>
      <c r="J12684" s="82" t="str">
        <f>IF(A12684="","",IF(COUNTIF('4. IncomeStatement_12Mo_BDI'!$8:$8,$A12684)&gt;0,"Y","N"))</f>
        <v>Y</v>
      </c>
      <c r="K12684" s="82" t="str">
        <f t="shared" si="216"/>
        <v>Y</v>
      </c>
      <c r="L12684" s="82" t="str">
        <f>IF($K12684="Y",VLOOKUP($C12684,'3. Lookup Tables'!$AJ:$AM,2,0),"--")</f>
        <v>COM_96GAL</v>
      </c>
      <c r="M12684" s="82">
        <f>IFERROR(IF($K12684="Y",VALUE(VLOOKUP($C12684,'3. Lookup Tables'!$AJ:$AM,3,0)),"--")*H12684,0)</f>
        <v>10</v>
      </c>
      <c r="N12684" s="82">
        <f>IFERROR(IF(D12684="CHARGE - RECURRING",M12684*IF($K12684="Y",VALUE(VLOOKUP($C12684,'3. Lookup Tables'!$AJ:$AM,4,0)),"--"),0),0)</f>
        <v>33.299999999999997</v>
      </c>
    </row>
    <row r="12685" spans="1:14" x14ac:dyDescent="0.25">
      <c r="A12685" t="s">
        <v>2604</v>
      </c>
      <c r="B12685" t="s">
        <v>2</v>
      </c>
      <c r="C12685" t="s">
        <v>3232</v>
      </c>
      <c r="D12685" t="s">
        <v>4336</v>
      </c>
      <c r="E12685" t="s">
        <v>2720</v>
      </c>
      <c r="F12685" t="s">
        <v>3176</v>
      </c>
      <c r="G12685">
        <v>90.69</v>
      </c>
      <c r="H12685">
        <v>1</v>
      </c>
      <c r="I12685">
        <v>90.69</v>
      </c>
      <c r="J12685" s="82" t="str">
        <f>IF(A12685="","",IF(COUNTIF('4. IncomeStatement_12Mo_BDI'!$8:$8,$A12685)&gt;0,"Y","N"))</f>
        <v>Y</v>
      </c>
      <c r="K12685" s="82" t="str">
        <f t="shared" si="216"/>
        <v>Y</v>
      </c>
      <c r="L12685" s="82" t="str">
        <f>IF($K12685="Y",VLOOKUP($C12685,'3. Lookup Tables'!$AJ:$AM,2,0),"--")</f>
        <v>COM_96GAL</v>
      </c>
      <c r="M12685" s="82">
        <f>IFERROR(IF($K12685="Y",VALUE(VLOOKUP($C12685,'3. Lookup Tables'!$AJ:$AM,3,0)),"--")*H12685,0)</f>
        <v>5</v>
      </c>
      <c r="N12685" s="82">
        <f>IFERROR(IF(D12685="CHARGE - RECURRING",M12685*IF($K12685="Y",VALUE(VLOOKUP($C12685,'3. Lookup Tables'!$AJ:$AM,4,0)),"--"),0),0)</f>
        <v>16.649999999999999</v>
      </c>
    </row>
    <row r="12686" spans="1:14" x14ac:dyDescent="0.25">
      <c r="A12686" t="s">
        <v>2604</v>
      </c>
      <c r="B12686" t="s">
        <v>2</v>
      </c>
      <c r="C12686" t="s">
        <v>3181</v>
      </c>
      <c r="D12686" t="s">
        <v>4337</v>
      </c>
      <c r="E12686" t="s">
        <v>2695</v>
      </c>
      <c r="F12686" t="s">
        <v>3176</v>
      </c>
      <c r="G12686">
        <v>4.34</v>
      </c>
      <c r="H12686">
        <v>7</v>
      </c>
      <c r="I12686">
        <v>30.38</v>
      </c>
      <c r="J12686" s="82" t="str">
        <f>IF(A12686="","",IF(COUNTIF('4. IncomeStatement_12Mo_BDI'!$8:$8,$A12686)&gt;0,"Y","N"))</f>
        <v>Y</v>
      </c>
      <c r="K12686" s="82" t="str">
        <f t="shared" si="216"/>
        <v>Y</v>
      </c>
      <c r="L12686" s="82" t="str">
        <f>IF($K12686="Y",VLOOKUP($C12686,'3. Lookup Tables'!$AJ:$AM,2,0),"--")</f>
        <v>COM_64GAL</v>
      </c>
      <c r="M12686" s="82">
        <f>IFERROR(IF($K12686="Y",VALUE(VLOOKUP($C12686,'3. Lookup Tables'!$AJ:$AM,3,0)),"--")*H12686,0)</f>
        <v>7</v>
      </c>
      <c r="N12686" s="82">
        <f>IFERROR(IF(D12686="CHARGE - RECURRING",M12686*IF($K12686="Y",VALUE(VLOOKUP($C12686,'3. Lookup Tables'!$AJ:$AM,4,0)),"--"),0),0)</f>
        <v>0</v>
      </c>
    </row>
    <row r="12687" spans="1:14" x14ac:dyDescent="0.25">
      <c r="A12687" t="s">
        <v>2604</v>
      </c>
      <c r="B12687" t="s">
        <v>2</v>
      </c>
      <c r="C12687" t="s">
        <v>3181</v>
      </c>
      <c r="D12687" t="s">
        <v>4336</v>
      </c>
      <c r="E12687" t="s">
        <v>2695</v>
      </c>
      <c r="F12687" t="s">
        <v>3176</v>
      </c>
      <c r="G12687">
        <v>21.7</v>
      </c>
      <c r="H12687">
        <v>56</v>
      </c>
      <c r="I12687">
        <v>1215.2</v>
      </c>
      <c r="J12687" s="82" t="str">
        <f>IF(A12687="","",IF(COUNTIF('4. IncomeStatement_12Mo_BDI'!$8:$8,$A12687)&gt;0,"Y","N"))</f>
        <v>Y</v>
      </c>
      <c r="K12687" s="82" t="str">
        <f t="shared" si="216"/>
        <v>Y</v>
      </c>
      <c r="L12687" s="82" t="str">
        <f>IF($K12687="Y",VLOOKUP($C12687,'3. Lookup Tables'!$AJ:$AM,2,0),"--")</f>
        <v>COM_64GAL</v>
      </c>
      <c r="M12687" s="82">
        <f>IFERROR(IF($K12687="Y",VALUE(VLOOKUP($C12687,'3. Lookup Tables'!$AJ:$AM,3,0)),"--")*H12687,0)</f>
        <v>56</v>
      </c>
      <c r="N12687" s="82">
        <f>IFERROR(IF(D12687="CHARGE - RECURRING",M12687*IF($K12687="Y",VALUE(VLOOKUP($C12687,'3. Lookup Tables'!$AJ:$AM,4,0)),"--"),0),0)</f>
        <v>186.48000000000002</v>
      </c>
    </row>
    <row r="12688" spans="1:14" x14ac:dyDescent="0.25">
      <c r="A12688" t="s">
        <v>2604</v>
      </c>
      <c r="B12688" t="s">
        <v>2</v>
      </c>
      <c r="C12688" t="s">
        <v>3181</v>
      </c>
      <c r="D12688" t="s">
        <v>4336</v>
      </c>
      <c r="E12688" t="s">
        <v>2696</v>
      </c>
      <c r="F12688" t="s">
        <v>3176</v>
      </c>
      <c r="G12688">
        <v>21.65</v>
      </c>
      <c r="H12688">
        <v>117</v>
      </c>
      <c r="I12688">
        <v>2533.0500000000002</v>
      </c>
      <c r="J12688" s="82" t="str">
        <f>IF(A12688="","",IF(COUNTIF('4. IncomeStatement_12Mo_BDI'!$8:$8,$A12688)&gt;0,"Y","N"))</f>
        <v>Y</v>
      </c>
      <c r="K12688" s="82" t="str">
        <f t="shared" si="216"/>
        <v>Y</v>
      </c>
      <c r="L12688" s="82" t="str">
        <f>IF($K12688="Y",VLOOKUP($C12688,'3. Lookup Tables'!$AJ:$AM,2,0),"--")</f>
        <v>COM_64GAL</v>
      </c>
      <c r="M12688" s="82">
        <f>IFERROR(IF($K12688="Y",VALUE(VLOOKUP($C12688,'3. Lookup Tables'!$AJ:$AM,3,0)),"--")*H12688,0)</f>
        <v>117</v>
      </c>
      <c r="N12688" s="82">
        <f>IFERROR(IF(D12688="CHARGE - RECURRING",M12688*IF($K12688="Y",VALUE(VLOOKUP($C12688,'3. Lookup Tables'!$AJ:$AM,4,0)),"--"),0),0)</f>
        <v>389.61</v>
      </c>
    </row>
    <row r="12689" spans="1:14" x14ac:dyDescent="0.25">
      <c r="A12689" t="s">
        <v>2604</v>
      </c>
      <c r="B12689" t="s">
        <v>2</v>
      </c>
      <c r="C12689" t="s">
        <v>3181</v>
      </c>
      <c r="D12689" t="s">
        <v>4336</v>
      </c>
      <c r="E12689" t="s">
        <v>2698</v>
      </c>
      <c r="F12689" t="s">
        <v>3176</v>
      </c>
      <c r="G12689">
        <v>21.65</v>
      </c>
      <c r="H12689">
        <v>2</v>
      </c>
      <c r="I12689">
        <v>43.3</v>
      </c>
      <c r="J12689" s="82" t="str">
        <f>IF(A12689="","",IF(COUNTIF('4. IncomeStatement_12Mo_BDI'!$8:$8,$A12689)&gt;0,"Y","N"))</f>
        <v>Y</v>
      </c>
      <c r="K12689" s="82" t="str">
        <f t="shared" si="216"/>
        <v>Y</v>
      </c>
      <c r="L12689" s="82" t="str">
        <f>IF($K12689="Y",VLOOKUP($C12689,'3. Lookup Tables'!$AJ:$AM,2,0),"--")</f>
        <v>COM_64GAL</v>
      </c>
      <c r="M12689" s="82">
        <f>IFERROR(IF($K12689="Y",VALUE(VLOOKUP($C12689,'3. Lookup Tables'!$AJ:$AM,3,0)),"--")*H12689,0)</f>
        <v>2</v>
      </c>
      <c r="N12689" s="82">
        <f>IFERROR(IF(D12689="CHARGE - RECURRING",M12689*IF($K12689="Y",VALUE(VLOOKUP($C12689,'3. Lookup Tables'!$AJ:$AM,4,0)),"--"),0),0)</f>
        <v>6.66</v>
      </c>
    </row>
    <row r="12690" spans="1:14" x14ac:dyDescent="0.25">
      <c r="A12690" t="s">
        <v>2604</v>
      </c>
      <c r="B12690" t="s">
        <v>2</v>
      </c>
      <c r="C12690" t="s">
        <v>3181</v>
      </c>
      <c r="D12690" t="s">
        <v>4336</v>
      </c>
      <c r="E12690" t="s">
        <v>2713</v>
      </c>
      <c r="F12690" t="s">
        <v>3176</v>
      </c>
      <c r="G12690">
        <v>12.77</v>
      </c>
      <c r="H12690">
        <v>1</v>
      </c>
      <c r="I12690">
        <v>12.77</v>
      </c>
      <c r="J12690" s="82" t="str">
        <f>IF(A12690="","",IF(COUNTIF('4. IncomeStatement_12Mo_BDI'!$8:$8,$A12690)&gt;0,"Y","N"))</f>
        <v>Y</v>
      </c>
      <c r="K12690" s="82" t="str">
        <f t="shared" si="216"/>
        <v>Y</v>
      </c>
      <c r="L12690" s="82" t="str">
        <f>IF($K12690="Y",VLOOKUP($C12690,'3. Lookup Tables'!$AJ:$AM,2,0),"--")</f>
        <v>COM_64GAL</v>
      </c>
      <c r="M12690" s="82">
        <f>IFERROR(IF($K12690="Y",VALUE(VLOOKUP($C12690,'3. Lookup Tables'!$AJ:$AM,3,0)),"--")*H12690,0)</f>
        <v>1</v>
      </c>
      <c r="N12690" s="82">
        <f>IFERROR(IF(D12690="CHARGE - RECURRING",M12690*IF($K12690="Y",VALUE(VLOOKUP($C12690,'3. Lookup Tables'!$AJ:$AM,4,0)),"--"),0),0)</f>
        <v>3.33</v>
      </c>
    </row>
    <row r="12691" spans="1:14" x14ac:dyDescent="0.25">
      <c r="A12691" t="s">
        <v>2604</v>
      </c>
      <c r="B12691" t="s">
        <v>2</v>
      </c>
      <c r="C12691" t="s">
        <v>3237</v>
      </c>
      <c r="D12691" t="s">
        <v>4336</v>
      </c>
      <c r="E12691" t="s">
        <v>2720</v>
      </c>
      <c r="F12691" t="s">
        <v>3176</v>
      </c>
      <c r="G12691">
        <v>142.53</v>
      </c>
      <c r="H12691">
        <v>1</v>
      </c>
      <c r="I12691">
        <v>142.53</v>
      </c>
      <c r="J12691" s="82" t="str">
        <f>IF(A12691="","",IF(COUNTIF('4. IncomeStatement_12Mo_BDI'!$8:$8,$A12691)&gt;0,"Y","N"))</f>
        <v>Y</v>
      </c>
      <c r="K12691" s="82" t="str">
        <f t="shared" si="216"/>
        <v>Y</v>
      </c>
      <c r="L12691" s="82" t="str">
        <f>IF($K12691="Y",VLOOKUP($C12691,'3. Lookup Tables'!$AJ:$AM,2,0),"--")</f>
        <v>COM_96GAL</v>
      </c>
      <c r="M12691" s="82">
        <f>IFERROR(IF($K12691="Y",VALUE(VLOOKUP($C12691,'3. Lookup Tables'!$AJ:$AM,3,0)),"--")*H12691,0)</f>
        <v>8</v>
      </c>
      <c r="N12691" s="82">
        <f>IFERROR(IF(D12691="CHARGE - RECURRING",M12691*IF($K12691="Y",VALUE(VLOOKUP($C12691,'3. Lookup Tables'!$AJ:$AM,4,0)),"--"),0),0)</f>
        <v>26.64</v>
      </c>
    </row>
    <row r="12692" spans="1:14" x14ac:dyDescent="0.25">
      <c r="A12692" t="s">
        <v>2604</v>
      </c>
      <c r="B12692" t="s">
        <v>2</v>
      </c>
      <c r="C12692" t="s">
        <v>3183</v>
      </c>
      <c r="D12692" t="s">
        <v>4337</v>
      </c>
      <c r="E12692" t="s">
        <v>2695</v>
      </c>
      <c r="F12692" t="s">
        <v>3176</v>
      </c>
      <c r="G12692">
        <v>8.0299999999999994</v>
      </c>
      <c r="H12692">
        <v>25</v>
      </c>
      <c r="I12692">
        <v>200.75</v>
      </c>
      <c r="J12692" s="82" t="str">
        <f>IF(A12692="","",IF(COUNTIF('4. IncomeStatement_12Mo_BDI'!$8:$8,$A12692)&gt;0,"Y","N"))</f>
        <v>Y</v>
      </c>
      <c r="K12692" s="82" t="str">
        <f t="shared" si="216"/>
        <v>Y</v>
      </c>
      <c r="L12692" s="82" t="str">
        <f>IF($K12692="Y",VLOOKUP($C12692,'3. Lookup Tables'!$AJ:$AM,2,0),"--")</f>
        <v>COM_96GAL</v>
      </c>
      <c r="M12692" s="82">
        <f>IFERROR(IF($K12692="Y",VALUE(VLOOKUP($C12692,'3. Lookup Tables'!$AJ:$AM,3,0)),"--")*H12692,0)</f>
        <v>25</v>
      </c>
      <c r="N12692" s="82">
        <f>IFERROR(IF(D12692="CHARGE - RECURRING",M12692*IF($K12692="Y",VALUE(VLOOKUP($C12692,'3. Lookup Tables'!$AJ:$AM,4,0)),"--"),0),0)</f>
        <v>0</v>
      </c>
    </row>
    <row r="12693" spans="1:14" x14ac:dyDescent="0.25">
      <c r="A12693" t="s">
        <v>2604</v>
      </c>
      <c r="B12693" t="s">
        <v>2</v>
      </c>
      <c r="C12693" t="s">
        <v>3183</v>
      </c>
      <c r="D12693" t="s">
        <v>4337</v>
      </c>
      <c r="E12693" t="s">
        <v>2695</v>
      </c>
      <c r="F12693" t="s">
        <v>3176</v>
      </c>
      <c r="G12693">
        <v>30.112500000000001</v>
      </c>
      <c r="H12693">
        <v>1</v>
      </c>
      <c r="I12693">
        <v>30.11</v>
      </c>
      <c r="J12693" s="82" t="str">
        <f>IF(A12693="","",IF(COUNTIF('4. IncomeStatement_12Mo_BDI'!$8:$8,$A12693)&gt;0,"Y","N"))</f>
        <v>Y</v>
      </c>
      <c r="K12693" s="82" t="str">
        <f t="shared" si="216"/>
        <v>Y</v>
      </c>
      <c r="L12693" s="82" t="str">
        <f>IF($K12693="Y",VLOOKUP($C12693,'3. Lookup Tables'!$AJ:$AM,2,0),"--")</f>
        <v>COM_96GAL</v>
      </c>
      <c r="M12693" s="82">
        <f>IFERROR(IF($K12693="Y",VALUE(VLOOKUP($C12693,'3. Lookup Tables'!$AJ:$AM,3,0)),"--")*H12693,0)</f>
        <v>1</v>
      </c>
      <c r="N12693" s="82">
        <f>IFERROR(IF(D12693="CHARGE - RECURRING",M12693*IF($K12693="Y",VALUE(VLOOKUP($C12693,'3. Lookup Tables'!$AJ:$AM,4,0)),"--"),0),0)</f>
        <v>0</v>
      </c>
    </row>
    <row r="12694" spans="1:14" x14ac:dyDescent="0.25">
      <c r="A12694" t="s">
        <v>2604</v>
      </c>
      <c r="B12694" t="s">
        <v>2</v>
      </c>
      <c r="C12694" t="s">
        <v>3183</v>
      </c>
      <c r="D12694" t="s">
        <v>4337</v>
      </c>
      <c r="E12694" t="s">
        <v>2695</v>
      </c>
      <c r="F12694" t="s">
        <v>3176</v>
      </c>
      <c r="G12694">
        <v>40.15</v>
      </c>
      <c r="H12694">
        <v>7</v>
      </c>
      <c r="I12694">
        <v>281.05</v>
      </c>
      <c r="J12694" s="82" t="str">
        <f>IF(A12694="","",IF(COUNTIF('4. IncomeStatement_12Mo_BDI'!$8:$8,$A12694)&gt;0,"Y","N"))</f>
        <v>Y</v>
      </c>
      <c r="K12694" s="82" t="str">
        <f t="shared" si="216"/>
        <v>Y</v>
      </c>
      <c r="L12694" s="82" t="str">
        <f>IF($K12694="Y",VLOOKUP($C12694,'3. Lookup Tables'!$AJ:$AM,2,0),"--")</f>
        <v>COM_96GAL</v>
      </c>
      <c r="M12694" s="82">
        <f>IFERROR(IF($K12694="Y",VALUE(VLOOKUP($C12694,'3. Lookup Tables'!$AJ:$AM,3,0)),"--")*H12694,0)</f>
        <v>7</v>
      </c>
      <c r="N12694" s="82">
        <f>IFERROR(IF(D12694="CHARGE - RECURRING",M12694*IF($K12694="Y",VALUE(VLOOKUP($C12694,'3. Lookup Tables'!$AJ:$AM,4,0)),"--"),0),0)</f>
        <v>0</v>
      </c>
    </row>
    <row r="12695" spans="1:14" x14ac:dyDescent="0.25">
      <c r="A12695" t="s">
        <v>2604</v>
      </c>
      <c r="B12695" t="s">
        <v>2</v>
      </c>
      <c r="C12695" t="s">
        <v>3183</v>
      </c>
      <c r="D12695" t="s">
        <v>4337</v>
      </c>
      <c r="E12695" t="s">
        <v>2695</v>
      </c>
      <c r="F12695" t="s">
        <v>3176</v>
      </c>
      <c r="G12695">
        <v>40.18</v>
      </c>
      <c r="H12695">
        <v>1</v>
      </c>
      <c r="I12695">
        <v>40.18</v>
      </c>
      <c r="J12695" s="82" t="str">
        <f>IF(A12695="","",IF(COUNTIF('4. IncomeStatement_12Mo_BDI'!$8:$8,$A12695)&gt;0,"Y","N"))</f>
        <v>Y</v>
      </c>
      <c r="K12695" s="82" t="str">
        <f t="shared" si="216"/>
        <v>Y</v>
      </c>
      <c r="L12695" s="82" t="str">
        <f>IF($K12695="Y",VLOOKUP($C12695,'3. Lookup Tables'!$AJ:$AM,2,0),"--")</f>
        <v>COM_96GAL</v>
      </c>
      <c r="M12695" s="82">
        <f>IFERROR(IF($K12695="Y",VALUE(VLOOKUP($C12695,'3. Lookup Tables'!$AJ:$AM,3,0)),"--")*H12695,0)</f>
        <v>1</v>
      </c>
      <c r="N12695" s="82">
        <f>IFERROR(IF(D12695="CHARGE - RECURRING",M12695*IF($K12695="Y",VALUE(VLOOKUP($C12695,'3. Lookup Tables'!$AJ:$AM,4,0)),"--"),0),0)</f>
        <v>0</v>
      </c>
    </row>
    <row r="12696" spans="1:14" x14ac:dyDescent="0.25">
      <c r="A12696" t="s">
        <v>2604</v>
      </c>
      <c r="B12696" t="s">
        <v>2</v>
      </c>
      <c r="C12696" t="s">
        <v>3183</v>
      </c>
      <c r="D12696" t="s">
        <v>4337</v>
      </c>
      <c r="E12696" t="s">
        <v>2698</v>
      </c>
      <c r="F12696" t="s">
        <v>3176</v>
      </c>
      <c r="G12696">
        <v>12.124000000000001</v>
      </c>
      <c r="H12696">
        <v>1</v>
      </c>
      <c r="I12696">
        <v>12.12</v>
      </c>
      <c r="J12696" s="82" t="str">
        <f>IF(A12696="","",IF(COUNTIF('4. IncomeStatement_12Mo_BDI'!$8:$8,$A12696)&gt;0,"Y","N"))</f>
        <v>Y</v>
      </c>
      <c r="K12696" s="82" t="str">
        <f t="shared" si="216"/>
        <v>Y</v>
      </c>
      <c r="L12696" s="82" t="str">
        <f>IF($K12696="Y",VLOOKUP($C12696,'3. Lookup Tables'!$AJ:$AM,2,0),"--")</f>
        <v>COM_96GAL</v>
      </c>
      <c r="M12696" s="82">
        <f>IFERROR(IF($K12696="Y",VALUE(VLOOKUP($C12696,'3. Lookup Tables'!$AJ:$AM,3,0)),"--")*H12696,0)</f>
        <v>1</v>
      </c>
      <c r="N12696" s="82">
        <f>IFERROR(IF(D12696="CHARGE - RECURRING",M12696*IF($K12696="Y",VALUE(VLOOKUP($C12696,'3. Lookup Tables'!$AJ:$AM,4,0)),"--"),0),0)</f>
        <v>0</v>
      </c>
    </row>
    <row r="12697" spans="1:14" x14ac:dyDescent="0.25">
      <c r="A12697" t="s">
        <v>2604</v>
      </c>
      <c r="B12697" t="s">
        <v>2</v>
      </c>
      <c r="C12697" t="s">
        <v>3183</v>
      </c>
      <c r="D12697" t="s">
        <v>4337</v>
      </c>
      <c r="E12697" t="s">
        <v>2698</v>
      </c>
      <c r="F12697" t="s">
        <v>3176</v>
      </c>
      <c r="G12697">
        <v>15.154999999999999</v>
      </c>
      <c r="H12697">
        <v>1</v>
      </c>
      <c r="I12697">
        <v>15.16</v>
      </c>
      <c r="J12697" s="82" t="str">
        <f>IF(A12697="","",IF(COUNTIF('4. IncomeStatement_12Mo_BDI'!$8:$8,$A12697)&gt;0,"Y","N"))</f>
        <v>Y</v>
      </c>
      <c r="K12697" s="82" t="str">
        <f t="shared" si="216"/>
        <v>Y</v>
      </c>
      <c r="L12697" s="82" t="str">
        <f>IF($K12697="Y",VLOOKUP($C12697,'3. Lookup Tables'!$AJ:$AM,2,0),"--")</f>
        <v>COM_96GAL</v>
      </c>
      <c r="M12697" s="82">
        <f>IFERROR(IF($K12697="Y",VALUE(VLOOKUP($C12697,'3. Lookup Tables'!$AJ:$AM,3,0)),"--")*H12697,0)</f>
        <v>1</v>
      </c>
      <c r="N12697" s="82">
        <f>IFERROR(IF(D12697="CHARGE - RECURRING",M12697*IF($K12697="Y",VALUE(VLOOKUP($C12697,'3. Lookup Tables'!$AJ:$AM,4,0)),"--"),0),0)</f>
        <v>0</v>
      </c>
    </row>
    <row r="12698" spans="1:14" x14ac:dyDescent="0.25">
      <c r="A12698" t="s">
        <v>2604</v>
      </c>
      <c r="B12698" t="s">
        <v>2</v>
      </c>
      <c r="C12698" t="s">
        <v>3183</v>
      </c>
      <c r="D12698" t="s">
        <v>4337</v>
      </c>
      <c r="E12698" t="s">
        <v>2703</v>
      </c>
      <c r="F12698" t="s">
        <v>3176</v>
      </c>
      <c r="G12698">
        <v>39.57</v>
      </c>
      <c r="H12698">
        <v>2</v>
      </c>
      <c r="I12698">
        <v>79.14</v>
      </c>
      <c r="J12698" s="82" t="str">
        <f>IF(A12698="","",IF(COUNTIF('4. IncomeStatement_12Mo_BDI'!$8:$8,$A12698)&gt;0,"Y","N"))</f>
        <v>Y</v>
      </c>
      <c r="K12698" s="82" t="str">
        <f t="shared" si="216"/>
        <v>Y</v>
      </c>
      <c r="L12698" s="82" t="str">
        <f>IF($K12698="Y",VLOOKUP($C12698,'3. Lookup Tables'!$AJ:$AM,2,0),"--")</f>
        <v>COM_96GAL</v>
      </c>
      <c r="M12698" s="82">
        <f>IFERROR(IF($K12698="Y",VALUE(VLOOKUP($C12698,'3. Lookup Tables'!$AJ:$AM,3,0)),"--")*H12698,0)</f>
        <v>2</v>
      </c>
      <c r="N12698" s="82">
        <f>IFERROR(IF(D12698="CHARGE - RECURRING",M12698*IF($K12698="Y",VALUE(VLOOKUP($C12698,'3. Lookup Tables'!$AJ:$AM,4,0)),"--"),0),0)</f>
        <v>0</v>
      </c>
    </row>
    <row r="12699" spans="1:14" x14ac:dyDescent="0.25">
      <c r="A12699" t="s">
        <v>2604</v>
      </c>
      <c r="B12699" t="s">
        <v>2</v>
      </c>
      <c r="C12699" t="s">
        <v>3183</v>
      </c>
      <c r="D12699" t="s">
        <v>4337</v>
      </c>
      <c r="E12699" t="s">
        <v>2713</v>
      </c>
      <c r="F12699" t="s">
        <v>3176</v>
      </c>
      <c r="G12699">
        <v>2.9279999999999999</v>
      </c>
      <c r="H12699">
        <v>10</v>
      </c>
      <c r="I12699">
        <v>29.28</v>
      </c>
      <c r="J12699" s="82" t="str">
        <f>IF(A12699="","",IF(COUNTIF('4. IncomeStatement_12Mo_BDI'!$8:$8,$A12699)&gt;0,"Y","N"))</f>
        <v>Y</v>
      </c>
      <c r="K12699" s="82" t="str">
        <f t="shared" si="216"/>
        <v>Y</v>
      </c>
      <c r="L12699" s="82" t="str">
        <f>IF($K12699="Y",VLOOKUP($C12699,'3. Lookup Tables'!$AJ:$AM,2,0),"--")</f>
        <v>COM_96GAL</v>
      </c>
      <c r="M12699" s="82">
        <f>IFERROR(IF($K12699="Y",VALUE(VLOOKUP($C12699,'3. Lookup Tables'!$AJ:$AM,3,0)),"--")*H12699,0)</f>
        <v>10</v>
      </c>
      <c r="N12699" s="82">
        <f>IFERROR(IF(D12699="CHARGE - RECURRING",M12699*IF($K12699="Y",VALUE(VLOOKUP($C12699,'3. Lookup Tables'!$AJ:$AM,4,0)),"--"),0),0)</f>
        <v>0</v>
      </c>
    </row>
    <row r="12700" spans="1:14" x14ac:dyDescent="0.25">
      <c r="A12700" t="s">
        <v>2604</v>
      </c>
      <c r="B12700" t="s">
        <v>2</v>
      </c>
      <c r="C12700" t="s">
        <v>3183</v>
      </c>
      <c r="D12700" t="s">
        <v>4336</v>
      </c>
      <c r="E12700" t="s">
        <v>2695</v>
      </c>
      <c r="F12700" t="s">
        <v>3176</v>
      </c>
      <c r="G12700">
        <v>0</v>
      </c>
      <c r="H12700">
        <v>3</v>
      </c>
      <c r="I12700">
        <v>0</v>
      </c>
      <c r="J12700" s="82" t="str">
        <f>IF(A12700="","",IF(COUNTIF('4. IncomeStatement_12Mo_BDI'!$8:$8,$A12700)&gt;0,"Y","N"))</f>
        <v>Y</v>
      </c>
      <c r="K12700" s="82" t="str">
        <f t="shared" si="216"/>
        <v>Y</v>
      </c>
      <c r="L12700" s="82" t="str">
        <f>IF($K12700="Y",VLOOKUP($C12700,'3. Lookup Tables'!$AJ:$AM,2,0),"--")</f>
        <v>COM_96GAL</v>
      </c>
      <c r="M12700" s="82">
        <f>IFERROR(IF($K12700="Y",VALUE(VLOOKUP($C12700,'3. Lookup Tables'!$AJ:$AM,3,0)),"--")*H12700,0)</f>
        <v>3</v>
      </c>
      <c r="N12700" s="82">
        <f>IFERROR(IF(D12700="CHARGE - RECURRING",M12700*IF($K12700="Y",VALUE(VLOOKUP($C12700,'3. Lookup Tables'!$AJ:$AM,4,0)),"--"),0),0)</f>
        <v>9.99</v>
      </c>
    </row>
    <row r="12701" spans="1:14" x14ac:dyDescent="0.25">
      <c r="A12701" t="s">
        <v>2604</v>
      </c>
      <c r="B12701" t="s">
        <v>2</v>
      </c>
      <c r="C12701" t="s">
        <v>3183</v>
      </c>
      <c r="D12701" t="s">
        <v>4336</v>
      </c>
      <c r="E12701" t="s">
        <v>2695</v>
      </c>
      <c r="F12701" t="s">
        <v>3176</v>
      </c>
      <c r="G12701">
        <v>40.15</v>
      </c>
      <c r="H12701">
        <v>328</v>
      </c>
      <c r="I12701">
        <v>13169.2</v>
      </c>
      <c r="J12701" s="82" t="str">
        <f>IF(A12701="","",IF(COUNTIF('4. IncomeStatement_12Mo_BDI'!$8:$8,$A12701)&gt;0,"Y","N"))</f>
        <v>Y</v>
      </c>
      <c r="K12701" s="82" t="str">
        <f t="shared" si="216"/>
        <v>Y</v>
      </c>
      <c r="L12701" s="82" t="str">
        <f>IF($K12701="Y",VLOOKUP($C12701,'3. Lookup Tables'!$AJ:$AM,2,0),"--")</f>
        <v>COM_96GAL</v>
      </c>
      <c r="M12701" s="82">
        <f>IFERROR(IF($K12701="Y",VALUE(VLOOKUP($C12701,'3. Lookup Tables'!$AJ:$AM,3,0)),"--")*H12701,0)</f>
        <v>328</v>
      </c>
      <c r="N12701" s="82">
        <f>IFERROR(IF(D12701="CHARGE - RECURRING",M12701*IF($K12701="Y",VALUE(VLOOKUP($C12701,'3. Lookup Tables'!$AJ:$AM,4,0)),"--"),0),0)</f>
        <v>1092.24</v>
      </c>
    </row>
    <row r="12702" spans="1:14" x14ac:dyDescent="0.25">
      <c r="A12702" t="s">
        <v>2604</v>
      </c>
      <c r="B12702" t="s">
        <v>2</v>
      </c>
      <c r="C12702" t="s">
        <v>3183</v>
      </c>
      <c r="D12702" t="s">
        <v>4336</v>
      </c>
      <c r="E12702" t="s">
        <v>2696</v>
      </c>
      <c r="F12702" t="s">
        <v>3176</v>
      </c>
      <c r="G12702">
        <v>0</v>
      </c>
      <c r="H12702">
        <v>1</v>
      </c>
      <c r="I12702">
        <v>0</v>
      </c>
      <c r="J12702" s="82" t="str">
        <f>IF(A12702="","",IF(COUNTIF('4. IncomeStatement_12Mo_BDI'!$8:$8,$A12702)&gt;0,"Y","N"))</f>
        <v>Y</v>
      </c>
      <c r="K12702" s="82" t="str">
        <f t="shared" si="216"/>
        <v>Y</v>
      </c>
      <c r="L12702" s="82" t="str">
        <f>IF($K12702="Y",VLOOKUP($C12702,'3. Lookup Tables'!$AJ:$AM,2,0),"--")</f>
        <v>COM_96GAL</v>
      </c>
      <c r="M12702" s="82">
        <f>IFERROR(IF($K12702="Y",VALUE(VLOOKUP($C12702,'3. Lookup Tables'!$AJ:$AM,3,0)),"--")*H12702,0)</f>
        <v>1</v>
      </c>
      <c r="N12702" s="82">
        <f>IFERROR(IF(D12702="CHARGE - RECURRING",M12702*IF($K12702="Y",VALUE(VLOOKUP($C12702,'3. Lookup Tables'!$AJ:$AM,4,0)),"--"),0),0)</f>
        <v>3.33</v>
      </c>
    </row>
    <row r="12703" spans="1:14" x14ac:dyDescent="0.25">
      <c r="A12703" t="s">
        <v>2604</v>
      </c>
      <c r="B12703" t="s">
        <v>2</v>
      </c>
      <c r="C12703" t="s">
        <v>3183</v>
      </c>
      <c r="D12703" t="s">
        <v>4336</v>
      </c>
      <c r="E12703" t="s">
        <v>2696</v>
      </c>
      <c r="F12703" t="s">
        <v>3176</v>
      </c>
      <c r="G12703">
        <v>30.31</v>
      </c>
      <c r="H12703">
        <v>116</v>
      </c>
      <c r="I12703">
        <v>3515.96</v>
      </c>
      <c r="J12703" s="82" t="str">
        <f>IF(A12703="","",IF(COUNTIF('4. IncomeStatement_12Mo_BDI'!$8:$8,$A12703)&gt;0,"Y","N"))</f>
        <v>Y</v>
      </c>
      <c r="K12703" s="82" t="str">
        <f t="shared" si="216"/>
        <v>Y</v>
      </c>
      <c r="L12703" s="82" t="str">
        <f>IF($K12703="Y",VLOOKUP($C12703,'3. Lookup Tables'!$AJ:$AM,2,0),"--")</f>
        <v>COM_96GAL</v>
      </c>
      <c r="M12703" s="82">
        <f>IFERROR(IF($K12703="Y",VALUE(VLOOKUP($C12703,'3. Lookup Tables'!$AJ:$AM,3,0)),"--")*H12703,0)</f>
        <v>116</v>
      </c>
      <c r="N12703" s="82">
        <f>IFERROR(IF(D12703="CHARGE - RECURRING",M12703*IF($K12703="Y",VALUE(VLOOKUP($C12703,'3. Lookup Tables'!$AJ:$AM,4,0)),"--"),0),0)</f>
        <v>386.28000000000003</v>
      </c>
    </row>
    <row r="12704" spans="1:14" x14ac:dyDescent="0.25">
      <c r="A12704" t="s">
        <v>2604</v>
      </c>
      <c r="B12704" t="s">
        <v>2</v>
      </c>
      <c r="C12704" t="s">
        <v>3183</v>
      </c>
      <c r="D12704" t="s">
        <v>4336</v>
      </c>
      <c r="E12704" t="s">
        <v>2697</v>
      </c>
      <c r="F12704" t="s">
        <v>3176</v>
      </c>
      <c r="G12704">
        <v>30.31</v>
      </c>
      <c r="H12704">
        <v>3</v>
      </c>
      <c r="I12704">
        <v>90.93</v>
      </c>
      <c r="J12704" s="82" t="str">
        <f>IF(A12704="","",IF(COUNTIF('4. IncomeStatement_12Mo_BDI'!$8:$8,$A12704)&gt;0,"Y","N"))</f>
        <v>Y</v>
      </c>
      <c r="K12704" s="82" t="str">
        <f t="shared" si="216"/>
        <v>Y</v>
      </c>
      <c r="L12704" s="82" t="str">
        <f>IF($K12704="Y",VLOOKUP($C12704,'3. Lookup Tables'!$AJ:$AM,2,0),"--")</f>
        <v>COM_96GAL</v>
      </c>
      <c r="M12704" s="82">
        <f>IFERROR(IF($K12704="Y",VALUE(VLOOKUP($C12704,'3. Lookup Tables'!$AJ:$AM,3,0)),"--")*H12704,0)</f>
        <v>3</v>
      </c>
      <c r="N12704" s="82">
        <f>IFERROR(IF(D12704="CHARGE - RECURRING",M12704*IF($K12704="Y",VALUE(VLOOKUP($C12704,'3. Lookup Tables'!$AJ:$AM,4,0)),"--"),0),0)</f>
        <v>9.99</v>
      </c>
    </row>
    <row r="12705" spans="1:14" x14ac:dyDescent="0.25">
      <c r="A12705" t="s">
        <v>2604</v>
      </c>
      <c r="B12705" t="s">
        <v>2</v>
      </c>
      <c r="C12705" t="s">
        <v>3183</v>
      </c>
      <c r="D12705" t="s">
        <v>4336</v>
      </c>
      <c r="E12705" t="s">
        <v>2698</v>
      </c>
      <c r="F12705" t="s">
        <v>3176</v>
      </c>
      <c r="G12705">
        <v>30.31</v>
      </c>
      <c r="H12705">
        <v>136</v>
      </c>
      <c r="I12705">
        <v>4122.16</v>
      </c>
      <c r="J12705" s="82" t="str">
        <f>IF(A12705="","",IF(COUNTIF('4. IncomeStatement_12Mo_BDI'!$8:$8,$A12705)&gt;0,"Y","N"))</f>
        <v>Y</v>
      </c>
      <c r="K12705" s="82" t="str">
        <f t="shared" si="216"/>
        <v>Y</v>
      </c>
      <c r="L12705" s="82" t="str">
        <f>IF($K12705="Y",VLOOKUP($C12705,'3. Lookup Tables'!$AJ:$AM,2,0),"--")</f>
        <v>COM_96GAL</v>
      </c>
      <c r="M12705" s="82">
        <f>IFERROR(IF($K12705="Y",VALUE(VLOOKUP($C12705,'3. Lookup Tables'!$AJ:$AM,3,0)),"--")*H12705,0)</f>
        <v>136</v>
      </c>
      <c r="N12705" s="82">
        <f>IFERROR(IF(D12705="CHARGE - RECURRING",M12705*IF($K12705="Y",VALUE(VLOOKUP($C12705,'3. Lookup Tables'!$AJ:$AM,4,0)),"--"),0),0)</f>
        <v>452.88</v>
      </c>
    </row>
    <row r="12706" spans="1:14" x14ac:dyDescent="0.25">
      <c r="A12706" t="s">
        <v>2604</v>
      </c>
      <c r="B12706" t="s">
        <v>2</v>
      </c>
      <c r="C12706" t="s">
        <v>3183</v>
      </c>
      <c r="D12706" t="s">
        <v>4336</v>
      </c>
      <c r="E12706" t="s">
        <v>2701</v>
      </c>
      <c r="F12706" t="s">
        <v>3176</v>
      </c>
      <c r="G12706">
        <v>0</v>
      </c>
      <c r="H12706">
        <v>12</v>
      </c>
      <c r="I12706">
        <v>0</v>
      </c>
      <c r="J12706" s="82" t="str">
        <f>IF(A12706="","",IF(COUNTIF('4. IncomeStatement_12Mo_BDI'!$8:$8,$A12706)&gt;0,"Y","N"))</f>
        <v>Y</v>
      </c>
      <c r="K12706" s="82" t="str">
        <f t="shared" si="216"/>
        <v>Y</v>
      </c>
      <c r="L12706" s="82" t="str">
        <f>IF($K12706="Y",VLOOKUP($C12706,'3. Lookup Tables'!$AJ:$AM,2,0),"--")</f>
        <v>COM_96GAL</v>
      </c>
      <c r="M12706" s="82">
        <f>IFERROR(IF($K12706="Y",VALUE(VLOOKUP($C12706,'3. Lookup Tables'!$AJ:$AM,3,0)),"--")*H12706,0)</f>
        <v>12</v>
      </c>
      <c r="N12706" s="82">
        <f>IFERROR(IF(D12706="CHARGE - RECURRING",M12706*IF($K12706="Y",VALUE(VLOOKUP($C12706,'3. Lookup Tables'!$AJ:$AM,4,0)),"--"),0),0)</f>
        <v>39.96</v>
      </c>
    </row>
    <row r="12707" spans="1:14" x14ac:dyDescent="0.25">
      <c r="A12707" t="s">
        <v>2604</v>
      </c>
      <c r="B12707" t="s">
        <v>2</v>
      </c>
      <c r="C12707" t="s">
        <v>3183</v>
      </c>
      <c r="D12707" t="s">
        <v>4336</v>
      </c>
      <c r="E12707" t="s">
        <v>2701</v>
      </c>
      <c r="F12707" t="s">
        <v>3176</v>
      </c>
      <c r="G12707">
        <v>16.79</v>
      </c>
      <c r="H12707">
        <v>56</v>
      </c>
      <c r="I12707">
        <v>940.24</v>
      </c>
      <c r="J12707" s="82" t="str">
        <f>IF(A12707="","",IF(COUNTIF('4. IncomeStatement_12Mo_BDI'!$8:$8,$A12707)&gt;0,"Y","N"))</f>
        <v>Y</v>
      </c>
      <c r="K12707" s="82" t="str">
        <f t="shared" si="216"/>
        <v>Y</v>
      </c>
      <c r="L12707" s="82" t="str">
        <f>IF($K12707="Y",VLOOKUP($C12707,'3. Lookup Tables'!$AJ:$AM,2,0),"--")</f>
        <v>COM_96GAL</v>
      </c>
      <c r="M12707" s="82">
        <f>IFERROR(IF($K12707="Y",VALUE(VLOOKUP($C12707,'3. Lookup Tables'!$AJ:$AM,3,0)),"--")*H12707,0)</f>
        <v>56</v>
      </c>
      <c r="N12707" s="82">
        <f>IFERROR(IF(D12707="CHARGE - RECURRING",M12707*IF($K12707="Y",VALUE(VLOOKUP($C12707,'3. Lookup Tables'!$AJ:$AM,4,0)),"--"),0),0)</f>
        <v>186.48000000000002</v>
      </c>
    </row>
    <row r="12708" spans="1:14" x14ac:dyDescent="0.25">
      <c r="A12708" t="s">
        <v>2604</v>
      </c>
      <c r="B12708" t="s">
        <v>2</v>
      </c>
      <c r="C12708" t="s">
        <v>3183</v>
      </c>
      <c r="D12708" t="s">
        <v>4336</v>
      </c>
      <c r="E12708" t="s">
        <v>2713</v>
      </c>
      <c r="F12708" t="s">
        <v>3176</v>
      </c>
      <c r="G12708">
        <v>14.56</v>
      </c>
      <c r="H12708">
        <v>116</v>
      </c>
      <c r="I12708">
        <v>1688.96</v>
      </c>
      <c r="J12708" s="82" t="str">
        <f>IF(A12708="","",IF(COUNTIF('4. IncomeStatement_12Mo_BDI'!$8:$8,$A12708)&gt;0,"Y","N"))</f>
        <v>Y</v>
      </c>
      <c r="K12708" s="82" t="str">
        <f t="shared" si="216"/>
        <v>Y</v>
      </c>
      <c r="L12708" s="82" t="str">
        <f>IF($K12708="Y",VLOOKUP($C12708,'3. Lookup Tables'!$AJ:$AM,2,0),"--")</f>
        <v>COM_96GAL</v>
      </c>
      <c r="M12708" s="82">
        <f>IFERROR(IF($K12708="Y",VALUE(VLOOKUP($C12708,'3. Lookup Tables'!$AJ:$AM,3,0)),"--")*H12708,0)</f>
        <v>116</v>
      </c>
      <c r="N12708" s="82">
        <f>IFERROR(IF(D12708="CHARGE - RECURRING",M12708*IF($K12708="Y",VALUE(VLOOKUP($C12708,'3. Lookup Tables'!$AJ:$AM,4,0)),"--"),0),0)</f>
        <v>386.28000000000003</v>
      </c>
    </row>
    <row r="12709" spans="1:14" x14ac:dyDescent="0.25">
      <c r="A12709" t="s">
        <v>2604</v>
      </c>
      <c r="B12709" t="s">
        <v>2</v>
      </c>
      <c r="C12709" t="s">
        <v>3183</v>
      </c>
      <c r="D12709" t="s">
        <v>4336</v>
      </c>
      <c r="E12709" t="s">
        <v>2716</v>
      </c>
      <c r="F12709" t="s">
        <v>3176</v>
      </c>
      <c r="G12709">
        <v>16.41</v>
      </c>
      <c r="H12709">
        <v>2</v>
      </c>
      <c r="I12709">
        <v>32.82</v>
      </c>
      <c r="J12709" s="82" t="str">
        <f>IF(A12709="","",IF(COUNTIF('4. IncomeStatement_12Mo_BDI'!$8:$8,$A12709)&gt;0,"Y","N"))</f>
        <v>Y</v>
      </c>
      <c r="K12709" s="82" t="str">
        <f t="shared" si="216"/>
        <v>Y</v>
      </c>
      <c r="L12709" s="82" t="str">
        <f>IF($K12709="Y",VLOOKUP($C12709,'3. Lookup Tables'!$AJ:$AM,2,0),"--")</f>
        <v>COM_96GAL</v>
      </c>
      <c r="M12709" s="82">
        <f>IFERROR(IF($K12709="Y",VALUE(VLOOKUP($C12709,'3. Lookup Tables'!$AJ:$AM,3,0)),"--")*H12709,0)</f>
        <v>2</v>
      </c>
      <c r="N12709" s="82">
        <f>IFERROR(IF(D12709="CHARGE - RECURRING",M12709*IF($K12709="Y",VALUE(VLOOKUP($C12709,'3. Lookup Tables'!$AJ:$AM,4,0)),"--"),0),0)</f>
        <v>6.66</v>
      </c>
    </row>
    <row r="12710" spans="1:14" x14ac:dyDescent="0.25">
      <c r="A12710" t="s">
        <v>2604</v>
      </c>
      <c r="B12710" t="s">
        <v>2</v>
      </c>
      <c r="C12710" t="s">
        <v>3183</v>
      </c>
      <c r="D12710" t="s">
        <v>4336</v>
      </c>
      <c r="E12710" t="s">
        <v>2717</v>
      </c>
      <c r="F12710" t="s">
        <v>3176</v>
      </c>
      <c r="G12710">
        <v>14.4</v>
      </c>
      <c r="H12710">
        <v>8</v>
      </c>
      <c r="I12710">
        <v>115.2</v>
      </c>
      <c r="J12710" s="82" t="str">
        <f>IF(A12710="","",IF(COUNTIF('4. IncomeStatement_12Mo_BDI'!$8:$8,$A12710)&gt;0,"Y","N"))</f>
        <v>Y</v>
      </c>
      <c r="K12710" s="82" t="str">
        <f t="shared" si="216"/>
        <v>Y</v>
      </c>
      <c r="L12710" s="82" t="str">
        <f>IF($K12710="Y",VLOOKUP($C12710,'3. Lookup Tables'!$AJ:$AM,2,0),"--")</f>
        <v>COM_96GAL</v>
      </c>
      <c r="M12710" s="82">
        <f>IFERROR(IF($K12710="Y",VALUE(VLOOKUP($C12710,'3. Lookup Tables'!$AJ:$AM,3,0)),"--")*H12710,0)</f>
        <v>8</v>
      </c>
      <c r="N12710" s="82">
        <f>IFERROR(IF(D12710="CHARGE - RECURRING",M12710*IF($K12710="Y",VALUE(VLOOKUP($C12710,'3. Lookup Tables'!$AJ:$AM,4,0)),"--"),0),0)</f>
        <v>26.64</v>
      </c>
    </row>
    <row r="12711" spans="1:14" x14ac:dyDescent="0.25">
      <c r="A12711" t="s">
        <v>2604</v>
      </c>
      <c r="B12711" t="s">
        <v>2</v>
      </c>
      <c r="C12711" t="s">
        <v>3183</v>
      </c>
      <c r="D12711" t="s">
        <v>4336</v>
      </c>
      <c r="E12711" t="s">
        <v>2718</v>
      </c>
      <c r="F12711" t="s">
        <v>3176</v>
      </c>
      <c r="G12711">
        <v>16.3</v>
      </c>
      <c r="H12711">
        <v>67</v>
      </c>
      <c r="I12711">
        <v>1092.0999999999999</v>
      </c>
      <c r="J12711" s="82" t="str">
        <f>IF(A12711="","",IF(COUNTIF('4. IncomeStatement_12Mo_BDI'!$8:$8,$A12711)&gt;0,"Y","N"))</f>
        <v>Y</v>
      </c>
      <c r="K12711" s="82" t="str">
        <f t="shared" si="216"/>
        <v>Y</v>
      </c>
      <c r="L12711" s="82" t="str">
        <f>IF($K12711="Y",VLOOKUP($C12711,'3. Lookup Tables'!$AJ:$AM,2,0),"--")</f>
        <v>COM_96GAL</v>
      </c>
      <c r="M12711" s="82">
        <f>IFERROR(IF($K12711="Y",VALUE(VLOOKUP($C12711,'3. Lookup Tables'!$AJ:$AM,3,0)),"--")*H12711,0)</f>
        <v>67</v>
      </c>
      <c r="N12711" s="82">
        <f>IFERROR(IF(D12711="CHARGE - RECURRING",M12711*IF($K12711="Y",VALUE(VLOOKUP($C12711,'3. Lookup Tables'!$AJ:$AM,4,0)),"--"),0),0)</f>
        <v>223.11</v>
      </c>
    </row>
    <row r="12712" spans="1:14" x14ac:dyDescent="0.25">
      <c r="A12712" t="s">
        <v>2604</v>
      </c>
      <c r="B12712" t="s">
        <v>2</v>
      </c>
      <c r="C12712" t="s">
        <v>3183</v>
      </c>
      <c r="D12712" t="s">
        <v>4336</v>
      </c>
      <c r="E12712" t="s">
        <v>2720</v>
      </c>
      <c r="F12712" t="s">
        <v>3176</v>
      </c>
      <c r="G12712">
        <v>21.05</v>
      </c>
      <c r="H12712">
        <v>26</v>
      </c>
      <c r="I12712">
        <v>547.29999999999995</v>
      </c>
      <c r="J12712" s="82" t="str">
        <f>IF(A12712="","",IF(COUNTIF('4. IncomeStatement_12Mo_BDI'!$8:$8,$A12712)&gt;0,"Y","N"))</f>
        <v>Y</v>
      </c>
      <c r="K12712" s="82" t="str">
        <f t="shared" si="216"/>
        <v>Y</v>
      </c>
      <c r="L12712" s="82" t="str">
        <f>IF($K12712="Y",VLOOKUP($C12712,'3. Lookup Tables'!$AJ:$AM,2,0),"--")</f>
        <v>COM_96GAL</v>
      </c>
      <c r="M12712" s="82">
        <f>IFERROR(IF($K12712="Y",VALUE(VLOOKUP($C12712,'3. Lookup Tables'!$AJ:$AM,3,0)),"--")*H12712,0)</f>
        <v>26</v>
      </c>
      <c r="N12712" s="82">
        <f>IFERROR(IF(D12712="CHARGE - RECURRING",M12712*IF($K12712="Y",VALUE(VLOOKUP($C12712,'3. Lookup Tables'!$AJ:$AM,4,0)),"--"),0),0)</f>
        <v>86.58</v>
      </c>
    </row>
    <row r="12713" spans="1:14" x14ac:dyDescent="0.25">
      <c r="A12713" t="s">
        <v>2604</v>
      </c>
      <c r="B12713" t="s">
        <v>2</v>
      </c>
      <c r="C12713" t="s">
        <v>3228</v>
      </c>
      <c r="D12713" t="s">
        <v>4336</v>
      </c>
      <c r="E12713" t="s">
        <v>2701</v>
      </c>
      <c r="F12713" t="s">
        <v>3176</v>
      </c>
      <c r="G12713">
        <v>0</v>
      </c>
      <c r="H12713">
        <v>4</v>
      </c>
      <c r="I12713">
        <v>0</v>
      </c>
      <c r="J12713" s="82" t="str">
        <f>IF(A12713="","",IF(COUNTIF('4. IncomeStatement_12Mo_BDI'!$8:$8,$A12713)&gt;0,"Y","N"))</f>
        <v>Y</v>
      </c>
      <c r="K12713" s="82" t="str">
        <f t="shared" si="216"/>
        <v>Y</v>
      </c>
      <c r="L12713" s="82" t="str">
        <f>IF($K12713="Y",VLOOKUP($C12713,'3. Lookup Tables'!$AJ:$AM,2,0),"--")</f>
        <v>COM_96GAL</v>
      </c>
      <c r="M12713" s="82">
        <f>IFERROR(IF($K12713="Y",VALUE(VLOOKUP($C12713,'3. Lookup Tables'!$AJ:$AM,3,0)),"--")*H12713,0)</f>
        <v>4</v>
      </c>
      <c r="N12713" s="82">
        <f>IFERROR(IF(D12713="CHARGE - RECURRING",M12713*IF($K12713="Y",VALUE(VLOOKUP($C12713,'3. Lookup Tables'!$AJ:$AM,4,0)),"--"),0),0)</f>
        <v>30.64</v>
      </c>
    </row>
    <row r="12714" spans="1:14" x14ac:dyDescent="0.25">
      <c r="A12714" t="s">
        <v>2604</v>
      </c>
      <c r="B12714" t="s">
        <v>2</v>
      </c>
      <c r="C12714" t="s">
        <v>3228</v>
      </c>
      <c r="D12714" t="s">
        <v>4336</v>
      </c>
      <c r="E12714" t="s">
        <v>2713</v>
      </c>
      <c r="F12714" t="s">
        <v>3176</v>
      </c>
      <c r="G12714">
        <v>29.12</v>
      </c>
      <c r="H12714">
        <v>27</v>
      </c>
      <c r="I12714">
        <v>786.24</v>
      </c>
      <c r="J12714" s="82" t="str">
        <f>IF(A12714="","",IF(COUNTIF('4. IncomeStatement_12Mo_BDI'!$8:$8,$A12714)&gt;0,"Y","N"))</f>
        <v>Y</v>
      </c>
      <c r="K12714" s="82" t="str">
        <f t="shared" si="216"/>
        <v>Y</v>
      </c>
      <c r="L12714" s="82" t="str">
        <f>IF($K12714="Y",VLOOKUP($C12714,'3. Lookup Tables'!$AJ:$AM,2,0),"--")</f>
        <v>COM_96GAL</v>
      </c>
      <c r="M12714" s="82">
        <f>IFERROR(IF($K12714="Y",VALUE(VLOOKUP($C12714,'3. Lookup Tables'!$AJ:$AM,3,0)),"--")*H12714,0)</f>
        <v>27</v>
      </c>
      <c r="N12714" s="82">
        <f>IFERROR(IF(D12714="CHARGE - RECURRING",M12714*IF($K12714="Y",VALUE(VLOOKUP($C12714,'3. Lookup Tables'!$AJ:$AM,4,0)),"--"),0),0)</f>
        <v>206.82</v>
      </c>
    </row>
    <row r="12715" spans="1:14" x14ac:dyDescent="0.25">
      <c r="A12715" t="s">
        <v>2604</v>
      </c>
      <c r="B12715" t="s">
        <v>2</v>
      </c>
      <c r="C12715" t="s">
        <v>3228</v>
      </c>
      <c r="D12715" t="s">
        <v>4336</v>
      </c>
      <c r="E12715" t="s">
        <v>2718</v>
      </c>
      <c r="F12715" t="s">
        <v>3176</v>
      </c>
      <c r="G12715">
        <v>28.19</v>
      </c>
      <c r="H12715">
        <v>1</v>
      </c>
      <c r="I12715">
        <v>28.19</v>
      </c>
      <c r="J12715" s="82" t="str">
        <f>IF(A12715="","",IF(COUNTIF('4. IncomeStatement_12Mo_BDI'!$8:$8,$A12715)&gt;0,"Y","N"))</f>
        <v>Y</v>
      </c>
      <c r="K12715" s="82" t="str">
        <f t="shared" si="216"/>
        <v>Y</v>
      </c>
      <c r="L12715" s="82" t="str">
        <f>IF($K12715="Y",VLOOKUP($C12715,'3. Lookup Tables'!$AJ:$AM,2,0),"--")</f>
        <v>COM_96GAL</v>
      </c>
      <c r="M12715" s="82">
        <f>IFERROR(IF($K12715="Y",VALUE(VLOOKUP($C12715,'3. Lookup Tables'!$AJ:$AM,3,0)),"--")*H12715,0)</f>
        <v>1</v>
      </c>
      <c r="N12715" s="82">
        <f>IFERROR(IF(D12715="CHARGE - RECURRING",M12715*IF($K12715="Y",VALUE(VLOOKUP($C12715,'3. Lookup Tables'!$AJ:$AM,4,0)),"--"),0),0)</f>
        <v>7.66</v>
      </c>
    </row>
    <row r="12716" spans="1:14" x14ac:dyDescent="0.25">
      <c r="A12716" t="s">
        <v>2604</v>
      </c>
      <c r="B12716" t="s">
        <v>2</v>
      </c>
      <c r="C12716" t="s">
        <v>4338</v>
      </c>
      <c r="D12716" t="s">
        <v>4337</v>
      </c>
      <c r="E12716" t="s">
        <v>2695</v>
      </c>
      <c r="F12716" t="s">
        <v>3176</v>
      </c>
      <c r="G12716">
        <v>0</v>
      </c>
      <c r="H12716">
        <v>1</v>
      </c>
      <c r="I12716">
        <v>0</v>
      </c>
      <c r="J12716" s="82" t="str">
        <f>IF(A12716="","",IF(COUNTIF('4. IncomeStatement_12Mo_BDI'!$8:$8,$A12716)&gt;0,"Y","N"))</f>
        <v>Y</v>
      </c>
      <c r="K12716" s="82" t="str">
        <f t="shared" si="216"/>
        <v>Y</v>
      </c>
      <c r="L12716" s="82" t="str">
        <f>IF($K12716="Y",VLOOKUP($C12716,'3. Lookup Tables'!$AJ:$AM,2,0),"--")</f>
        <v>COM_BRINGIN_CART</v>
      </c>
      <c r="M12716" s="82">
        <f>IFERROR(IF($K12716="Y",VALUE(VLOOKUP($C12716,'3. Lookup Tables'!$AJ:$AM,3,0)),"--")*H12716,0)</f>
        <v>1</v>
      </c>
      <c r="N12716" s="82">
        <f>IFERROR(IF(D12716="CHARGE - RECURRING",M12716*IF($K12716="Y",VALUE(VLOOKUP($C12716,'3. Lookup Tables'!$AJ:$AM,4,0)),"--"),0),0)</f>
        <v>0</v>
      </c>
    </row>
    <row r="12717" spans="1:14" x14ac:dyDescent="0.25">
      <c r="A12717" t="s">
        <v>2604</v>
      </c>
      <c r="B12717" t="s">
        <v>2</v>
      </c>
      <c r="C12717" t="s">
        <v>4339</v>
      </c>
      <c r="D12717" t="s">
        <v>4337</v>
      </c>
      <c r="E12717" t="s">
        <v>2695</v>
      </c>
      <c r="F12717" t="s">
        <v>3176</v>
      </c>
      <c r="G12717">
        <v>0</v>
      </c>
      <c r="H12717">
        <v>10</v>
      </c>
      <c r="I12717">
        <v>0</v>
      </c>
      <c r="J12717" s="82" t="str">
        <f>IF(A12717="","",IF(COUNTIF('4. IncomeStatement_12Mo_BDI'!$8:$8,$A12717)&gt;0,"Y","N"))</f>
        <v>Y</v>
      </c>
      <c r="K12717" s="82" t="str">
        <f t="shared" si="216"/>
        <v>Y</v>
      </c>
      <c r="L12717" s="82" t="str">
        <f>IF($K12717="Y",VLOOKUP($C12717,'3. Lookup Tables'!$AJ:$AM,2,0),"--")</f>
        <v>COM_BRINGIN_CONT</v>
      </c>
      <c r="M12717" s="82">
        <f>IFERROR(IF($K12717="Y",VALUE(VLOOKUP($C12717,'3. Lookup Tables'!$AJ:$AM,3,0)),"--")*H12717,0)</f>
        <v>10</v>
      </c>
      <c r="N12717" s="82">
        <f>IFERROR(IF(D12717="CHARGE - RECURRING",M12717*IF($K12717="Y",VALUE(VLOOKUP($C12717,'3. Lookup Tables'!$AJ:$AM,4,0)),"--"),0),0)</f>
        <v>0</v>
      </c>
    </row>
    <row r="12718" spans="1:14" x14ac:dyDescent="0.25">
      <c r="A12718" t="s">
        <v>2604</v>
      </c>
      <c r="B12718" t="s">
        <v>2</v>
      </c>
      <c r="C12718" t="s">
        <v>4339</v>
      </c>
      <c r="D12718" t="s">
        <v>4337</v>
      </c>
      <c r="E12718" t="s">
        <v>2696</v>
      </c>
      <c r="F12718" t="s">
        <v>3176</v>
      </c>
      <c r="G12718">
        <v>0</v>
      </c>
      <c r="H12718">
        <v>3</v>
      </c>
      <c r="I12718">
        <v>0</v>
      </c>
      <c r="J12718" s="82" t="str">
        <f>IF(A12718="","",IF(COUNTIF('4. IncomeStatement_12Mo_BDI'!$8:$8,$A12718)&gt;0,"Y","N"))</f>
        <v>Y</v>
      </c>
      <c r="K12718" s="82" t="str">
        <f t="shared" si="216"/>
        <v>Y</v>
      </c>
      <c r="L12718" s="82" t="str">
        <f>IF($K12718="Y",VLOOKUP($C12718,'3. Lookup Tables'!$AJ:$AM,2,0),"--")</f>
        <v>COM_BRINGIN_CONT</v>
      </c>
      <c r="M12718" s="82">
        <f>IFERROR(IF($K12718="Y",VALUE(VLOOKUP($C12718,'3. Lookup Tables'!$AJ:$AM,3,0)),"--")*H12718,0)</f>
        <v>3</v>
      </c>
      <c r="N12718" s="82">
        <f>IFERROR(IF(D12718="CHARGE - RECURRING",M12718*IF($K12718="Y",VALUE(VLOOKUP($C12718,'3. Lookup Tables'!$AJ:$AM,4,0)),"--"),0),0)</f>
        <v>0</v>
      </c>
    </row>
    <row r="12719" spans="1:14" x14ac:dyDescent="0.25">
      <c r="A12719" t="s">
        <v>2604</v>
      </c>
      <c r="B12719" t="s">
        <v>2</v>
      </c>
      <c r="C12719" t="s">
        <v>4339</v>
      </c>
      <c r="D12719" t="s">
        <v>4337</v>
      </c>
      <c r="E12719" t="s">
        <v>2698</v>
      </c>
      <c r="F12719" t="s">
        <v>3176</v>
      </c>
      <c r="G12719">
        <v>0</v>
      </c>
      <c r="H12719">
        <v>1</v>
      </c>
      <c r="I12719">
        <v>0</v>
      </c>
      <c r="J12719" s="82" t="str">
        <f>IF(A12719="","",IF(COUNTIF('4. IncomeStatement_12Mo_BDI'!$8:$8,$A12719)&gt;0,"Y","N"))</f>
        <v>Y</v>
      </c>
      <c r="K12719" s="82" t="str">
        <f t="shared" si="216"/>
        <v>Y</v>
      </c>
      <c r="L12719" s="82" t="str">
        <f>IF($K12719="Y",VLOOKUP($C12719,'3. Lookup Tables'!$AJ:$AM,2,0),"--")</f>
        <v>COM_BRINGIN_CONT</v>
      </c>
      <c r="M12719" s="82">
        <f>IFERROR(IF($K12719="Y",VALUE(VLOOKUP($C12719,'3. Lookup Tables'!$AJ:$AM,3,0)),"--")*H12719,0)</f>
        <v>1</v>
      </c>
      <c r="N12719" s="82">
        <f>IFERROR(IF(D12719="CHARGE - RECURRING",M12719*IF($K12719="Y",VALUE(VLOOKUP($C12719,'3. Lookup Tables'!$AJ:$AM,4,0)),"--"),0),0)</f>
        <v>0</v>
      </c>
    </row>
    <row r="12720" spans="1:14" x14ac:dyDescent="0.25">
      <c r="A12720" t="s">
        <v>2604</v>
      </c>
      <c r="B12720" t="s">
        <v>2</v>
      </c>
      <c r="C12720" t="s">
        <v>4339</v>
      </c>
      <c r="D12720" t="s">
        <v>4337</v>
      </c>
      <c r="E12720" t="s">
        <v>2718</v>
      </c>
      <c r="F12720" t="s">
        <v>3176</v>
      </c>
      <c r="G12720">
        <v>0</v>
      </c>
      <c r="H12720">
        <v>3</v>
      </c>
      <c r="I12720">
        <v>0</v>
      </c>
      <c r="J12720" s="82" t="str">
        <f>IF(A12720="","",IF(COUNTIF('4. IncomeStatement_12Mo_BDI'!$8:$8,$A12720)&gt;0,"Y","N"))</f>
        <v>Y</v>
      </c>
      <c r="K12720" s="82" t="str">
        <f t="shared" si="216"/>
        <v>Y</v>
      </c>
      <c r="L12720" s="82" t="str">
        <f>IF($K12720="Y",VLOOKUP($C12720,'3. Lookup Tables'!$AJ:$AM,2,0),"--")</f>
        <v>COM_BRINGIN_CONT</v>
      </c>
      <c r="M12720" s="82">
        <f>IFERROR(IF($K12720="Y",VALUE(VLOOKUP($C12720,'3. Lookup Tables'!$AJ:$AM,3,0)),"--")*H12720,0)</f>
        <v>3</v>
      </c>
      <c r="N12720" s="82">
        <f>IFERROR(IF(D12720="CHARGE - RECURRING",M12720*IF($K12720="Y",VALUE(VLOOKUP($C12720,'3. Lookup Tables'!$AJ:$AM,4,0)),"--"),0),0)</f>
        <v>0</v>
      </c>
    </row>
    <row r="12721" spans="1:14" x14ac:dyDescent="0.25">
      <c r="A12721" t="s">
        <v>2604</v>
      </c>
      <c r="B12721" t="s">
        <v>2</v>
      </c>
      <c r="C12721" t="s">
        <v>4340</v>
      </c>
      <c r="D12721" t="s">
        <v>4337</v>
      </c>
      <c r="E12721" t="s">
        <v>2695</v>
      </c>
      <c r="F12721" t="s">
        <v>3176</v>
      </c>
      <c r="G12721">
        <v>0</v>
      </c>
      <c r="H12721">
        <v>7</v>
      </c>
      <c r="I12721">
        <v>0</v>
      </c>
      <c r="J12721" s="82" t="str">
        <f>IF(A12721="","",IF(COUNTIF('4. IncomeStatement_12Mo_BDI'!$8:$8,$A12721)&gt;0,"Y","N"))</f>
        <v>Y</v>
      </c>
      <c r="K12721" s="82" t="str">
        <f t="shared" si="216"/>
        <v>Y</v>
      </c>
      <c r="L12721" s="82" t="str">
        <f>IF($K12721="Y",VLOOKUP($C12721,'3. Lookup Tables'!$AJ:$AM,2,0),"--")</f>
        <v>COM_DEL_CART</v>
      </c>
      <c r="M12721" s="82">
        <f>IFERROR(IF($K12721="Y",VALUE(VLOOKUP($C12721,'3. Lookup Tables'!$AJ:$AM,3,0)),"--")*H12721,0)</f>
        <v>7</v>
      </c>
      <c r="N12721" s="82">
        <f>IFERROR(IF(D12721="CHARGE - RECURRING",M12721*IF($K12721="Y",VALUE(VLOOKUP($C12721,'3. Lookup Tables'!$AJ:$AM,4,0)),"--"),0),0)</f>
        <v>0</v>
      </c>
    </row>
    <row r="12722" spans="1:14" x14ac:dyDescent="0.25">
      <c r="A12722" t="s">
        <v>2604</v>
      </c>
      <c r="B12722" t="s">
        <v>2</v>
      </c>
      <c r="C12722" t="s">
        <v>4340</v>
      </c>
      <c r="D12722" t="s">
        <v>4337</v>
      </c>
      <c r="E12722" t="s">
        <v>2713</v>
      </c>
      <c r="F12722" t="s">
        <v>3176</v>
      </c>
      <c r="G12722">
        <v>0</v>
      </c>
      <c r="H12722">
        <v>1</v>
      </c>
      <c r="I12722">
        <v>0</v>
      </c>
      <c r="J12722" s="82" t="str">
        <f>IF(A12722="","",IF(COUNTIF('4. IncomeStatement_12Mo_BDI'!$8:$8,$A12722)&gt;0,"Y","N"))</f>
        <v>Y</v>
      </c>
      <c r="K12722" s="82" t="str">
        <f t="shared" si="216"/>
        <v>Y</v>
      </c>
      <c r="L12722" s="82" t="str">
        <f>IF($K12722="Y",VLOOKUP($C12722,'3. Lookup Tables'!$AJ:$AM,2,0),"--")</f>
        <v>COM_DEL_CART</v>
      </c>
      <c r="M12722" s="82">
        <f>IFERROR(IF($K12722="Y",VALUE(VLOOKUP($C12722,'3. Lookup Tables'!$AJ:$AM,3,0)),"--")*H12722,0)</f>
        <v>1</v>
      </c>
      <c r="N12722" s="82">
        <f>IFERROR(IF(D12722="CHARGE - RECURRING",M12722*IF($K12722="Y",VALUE(VLOOKUP($C12722,'3. Lookup Tables'!$AJ:$AM,4,0)),"--"),0),0)</f>
        <v>0</v>
      </c>
    </row>
    <row r="12723" spans="1:14" x14ac:dyDescent="0.25">
      <c r="A12723" t="s">
        <v>2604</v>
      </c>
      <c r="B12723" t="s">
        <v>2</v>
      </c>
      <c r="C12723" t="s">
        <v>4341</v>
      </c>
      <c r="D12723" t="s">
        <v>4337</v>
      </c>
      <c r="E12723" t="s">
        <v>2695</v>
      </c>
      <c r="F12723" t="s">
        <v>4342</v>
      </c>
      <c r="G12723">
        <v>0</v>
      </c>
      <c r="H12723">
        <v>7</v>
      </c>
      <c r="I12723">
        <v>0</v>
      </c>
      <c r="J12723" s="82" t="str">
        <f>IF(A12723="","",IF(COUNTIF('4. IncomeStatement_12Mo_BDI'!$8:$8,$A12723)&gt;0,"Y","N"))</f>
        <v>Y</v>
      </c>
      <c r="K12723" s="82" t="str">
        <f t="shared" si="216"/>
        <v>Y</v>
      </c>
      <c r="L12723" s="82" t="str">
        <f>IF($K12723="Y",VLOOKUP($C12723,'3. Lookup Tables'!$AJ:$AM,2,0),"--")</f>
        <v>COM_DEL_CONT</v>
      </c>
      <c r="M12723" s="82">
        <f>IFERROR(IF($K12723="Y",VALUE(VLOOKUP($C12723,'3. Lookup Tables'!$AJ:$AM,3,0)),"--")*H12723,0)</f>
        <v>7</v>
      </c>
      <c r="N12723" s="82">
        <f>IFERROR(IF(D12723="CHARGE - RECURRING",M12723*IF($K12723="Y",VALUE(VLOOKUP($C12723,'3. Lookup Tables'!$AJ:$AM,4,0)),"--"),0),0)</f>
        <v>0</v>
      </c>
    </row>
    <row r="12724" spans="1:14" x14ac:dyDescent="0.25">
      <c r="A12724" t="s">
        <v>2604</v>
      </c>
      <c r="B12724" t="s">
        <v>2</v>
      </c>
      <c r="C12724" t="s">
        <v>4341</v>
      </c>
      <c r="D12724" t="s">
        <v>4337</v>
      </c>
      <c r="E12724" t="s">
        <v>2696</v>
      </c>
      <c r="F12724" t="s">
        <v>4342</v>
      </c>
      <c r="G12724">
        <v>0</v>
      </c>
      <c r="H12724">
        <v>3</v>
      </c>
      <c r="I12724">
        <v>0</v>
      </c>
      <c r="J12724" s="82" t="str">
        <f>IF(A12724="","",IF(COUNTIF('4. IncomeStatement_12Mo_BDI'!$8:$8,$A12724)&gt;0,"Y","N"))</f>
        <v>Y</v>
      </c>
      <c r="K12724" s="82" t="str">
        <f t="shared" si="216"/>
        <v>Y</v>
      </c>
      <c r="L12724" s="82" t="str">
        <f>IF($K12724="Y",VLOOKUP($C12724,'3. Lookup Tables'!$AJ:$AM,2,0),"--")</f>
        <v>COM_DEL_CONT</v>
      </c>
      <c r="M12724" s="82">
        <f>IFERROR(IF($K12724="Y",VALUE(VLOOKUP($C12724,'3. Lookup Tables'!$AJ:$AM,3,0)),"--")*H12724,0)</f>
        <v>3</v>
      </c>
      <c r="N12724" s="82">
        <f>IFERROR(IF(D12724="CHARGE - RECURRING",M12724*IF($K12724="Y",VALUE(VLOOKUP($C12724,'3. Lookup Tables'!$AJ:$AM,4,0)),"--"),0),0)</f>
        <v>0</v>
      </c>
    </row>
    <row r="12725" spans="1:14" x14ac:dyDescent="0.25">
      <c r="A12725" t="s">
        <v>2604</v>
      </c>
      <c r="B12725" t="s">
        <v>2</v>
      </c>
      <c r="C12725" t="s">
        <v>4343</v>
      </c>
      <c r="D12725" t="s">
        <v>4337</v>
      </c>
      <c r="E12725" t="s">
        <v>2695</v>
      </c>
      <c r="F12725" t="s">
        <v>3176</v>
      </c>
      <c r="G12725">
        <v>3.8</v>
      </c>
      <c r="H12725">
        <v>1</v>
      </c>
      <c r="I12725">
        <v>3.8</v>
      </c>
      <c r="J12725" s="82" t="str">
        <f>IF(A12725="","",IF(COUNTIF('4. IncomeStatement_12Mo_BDI'!$8:$8,$A12725)&gt;0,"Y","N"))</f>
        <v>Y</v>
      </c>
      <c r="K12725" s="82" t="str">
        <f t="shared" si="216"/>
        <v>Y</v>
      </c>
      <c r="L12725" s="82" t="str">
        <f>IF($K12725="Y",VLOOKUP($C12725,'3. Lookup Tables'!$AJ:$AM,2,0),"--")</f>
        <v>COM_EXTRA</v>
      </c>
      <c r="M12725" s="82">
        <f>IFERROR(IF($K12725="Y",VALUE(VLOOKUP($C12725,'3. Lookup Tables'!$AJ:$AM,3,0)),"--")*H12725,0)</f>
        <v>1</v>
      </c>
      <c r="N12725" s="82">
        <f>IFERROR(IF(D12725="CHARGE - RECURRING",M12725*IF($K12725="Y",VALUE(VLOOKUP($C12725,'3. Lookup Tables'!$AJ:$AM,4,0)),"--"),0),0)</f>
        <v>0</v>
      </c>
    </row>
    <row r="12726" spans="1:14" x14ac:dyDescent="0.25">
      <c r="A12726" t="s">
        <v>2604</v>
      </c>
      <c r="B12726" t="s">
        <v>2</v>
      </c>
      <c r="C12726" t="s">
        <v>4343</v>
      </c>
      <c r="D12726" t="s">
        <v>4337</v>
      </c>
      <c r="E12726" t="s">
        <v>2713</v>
      </c>
      <c r="F12726" t="s">
        <v>3176</v>
      </c>
      <c r="G12726">
        <v>1.98</v>
      </c>
      <c r="H12726">
        <v>21</v>
      </c>
      <c r="I12726">
        <v>41.58</v>
      </c>
      <c r="J12726" s="82" t="str">
        <f>IF(A12726="","",IF(COUNTIF('4. IncomeStatement_12Mo_BDI'!$8:$8,$A12726)&gt;0,"Y","N"))</f>
        <v>Y</v>
      </c>
      <c r="K12726" s="82" t="str">
        <f t="shared" si="216"/>
        <v>Y</v>
      </c>
      <c r="L12726" s="82" t="str">
        <f>IF($K12726="Y",VLOOKUP($C12726,'3. Lookup Tables'!$AJ:$AM,2,0),"--")</f>
        <v>COM_EXTRA</v>
      </c>
      <c r="M12726" s="82">
        <f>IFERROR(IF($K12726="Y",VALUE(VLOOKUP($C12726,'3. Lookup Tables'!$AJ:$AM,3,0)),"--")*H12726,0)</f>
        <v>21</v>
      </c>
      <c r="N12726" s="82">
        <f>IFERROR(IF(D12726="CHARGE - RECURRING",M12726*IF($K12726="Y",VALUE(VLOOKUP($C12726,'3. Lookup Tables'!$AJ:$AM,4,0)),"--"),0),0)</f>
        <v>0</v>
      </c>
    </row>
    <row r="12727" spans="1:14" x14ac:dyDescent="0.25">
      <c r="A12727" t="s">
        <v>2604</v>
      </c>
      <c r="B12727" t="s">
        <v>2</v>
      </c>
      <c r="C12727" t="s">
        <v>4343</v>
      </c>
      <c r="D12727" t="s">
        <v>4337</v>
      </c>
      <c r="E12727" t="s">
        <v>2720</v>
      </c>
      <c r="F12727" t="s">
        <v>3176</v>
      </c>
      <c r="G12727">
        <v>4.6500000000000004</v>
      </c>
      <c r="H12727">
        <v>3</v>
      </c>
      <c r="I12727">
        <v>13.95</v>
      </c>
      <c r="J12727" s="82" t="str">
        <f>IF(A12727="","",IF(COUNTIF('4. IncomeStatement_12Mo_BDI'!$8:$8,$A12727)&gt;0,"Y","N"))</f>
        <v>Y</v>
      </c>
      <c r="K12727" s="82" t="str">
        <f t="shared" si="216"/>
        <v>Y</v>
      </c>
      <c r="L12727" s="82" t="str">
        <f>IF($K12727="Y",VLOOKUP($C12727,'3. Lookup Tables'!$AJ:$AM,2,0),"--")</f>
        <v>COM_EXTRA</v>
      </c>
      <c r="M12727" s="82">
        <f>IFERROR(IF($K12727="Y",VALUE(VLOOKUP($C12727,'3. Lookup Tables'!$AJ:$AM,3,0)),"--")*H12727,0)</f>
        <v>3</v>
      </c>
      <c r="N12727" s="82">
        <f>IFERROR(IF(D12727="CHARGE - RECURRING",M12727*IF($K12727="Y",VALUE(VLOOKUP($C12727,'3. Lookup Tables'!$AJ:$AM,4,0)),"--"),0),0)</f>
        <v>0</v>
      </c>
    </row>
    <row r="12728" spans="1:14" x14ac:dyDescent="0.25">
      <c r="A12728" t="s">
        <v>2604</v>
      </c>
      <c r="B12728" t="s">
        <v>2</v>
      </c>
      <c r="C12728" t="s">
        <v>4345</v>
      </c>
      <c r="D12728" t="s">
        <v>4337</v>
      </c>
      <c r="E12728" t="s">
        <v>2695</v>
      </c>
      <c r="F12728" t="s">
        <v>3176</v>
      </c>
      <c r="G12728">
        <v>34.64</v>
      </c>
      <c r="H12728">
        <v>1</v>
      </c>
      <c r="I12728">
        <v>34.64</v>
      </c>
      <c r="J12728" s="82" t="str">
        <f>IF(A12728="","",IF(COUNTIF('4. IncomeStatement_12Mo_BDI'!$8:$8,$A12728)&gt;0,"Y","N"))</f>
        <v>Y</v>
      </c>
      <c r="K12728" s="82" t="str">
        <f t="shared" si="216"/>
        <v>Y</v>
      </c>
      <c r="L12728" s="82" t="str">
        <f>IF($K12728="Y",VLOOKUP($C12728,'3. Lookup Tables'!$AJ:$AM,2,0),"--")</f>
        <v>COM_EXTRA_CONT_DUMP</v>
      </c>
      <c r="M12728" s="82">
        <f>IFERROR(IF($K12728="Y",VALUE(VLOOKUP($C12728,'3. Lookup Tables'!$AJ:$AM,3,0)),"--")*H12728,0)</f>
        <v>1</v>
      </c>
      <c r="N12728" s="82">
        <f>IFERROR(IF(D12728="CHARGE - RECURRING",M12728*IF($K12728="Y",VALUE(VLOOKUP($C12728,'3. Lookup Tables'!$AJ:$AM,4,0)),"--"),0),0)</f>
        <v>0</v>
      </c>
    </row>
    <row r="12729" spans="1:14" x14ac:dyDescent="0.25">
      <c r="A12729" t="s">
        <v>2604</v>
      </c>
      <c r="B12729" t="s">
        <v>2</v>
      </c>
      <c r="C12729" t="s">
        <v>4345</v>
      </c>
      <c r="D12729" t="s">
        <v>4337</v>
      </c>
      <c r="E12729" t="s">
        <v>2695</v>
      </c>
      <c r="F12729" t="s">
        <v>3176</v>
      </c>
      <c r="G12729">
        <v>57.82</v>
      </c>
      <c r="H12729">
        <v>1</v>
      </c>
      <c r="I12729">
        <v>57.82</v>
      </c>
      <c r="J12729" s="82" t="str">
        <f>IF(A12729="","",IF(COUNTIF('4. IncomeStatement_12Mo_BDI'!$8:$8,$A12729)&gt;0,"Y","N"))</f>
        <v>Y</v>
      </c>
      <c r="K12729" s="82" t="str">
        <f t="shared" si="216"/>
        <v>Y</v>
      </c>
      <c r="L12729" s="82" t="str">
        <f>IF($K12729="Y",VLOOKUP($C12729,'3. Lookup Tables'!$AJ:$AM,2,0),"--")</f>
        <v>COM_EXTRA_CONT_DUMP</v>
      </c>
      <c r="M12729" s="82">
        <f>IFERROR(IF($K12729="Y",VALUE(VLOOKUP($C12729,'3. Lookup Tables'!$AJ:$AM,3,0)),"--")*H12729,0)</f>
        <v>1</v>
      </c>
      <c r="N12729" s="82">
        <f>IFERROR(IF(D12729="CHARGE - RECURRING",M12729*IF($K12729="Y",VALUE(VLOOKUP($C12729,'3. Lookup Tables'!$AJ:$AM,4,0)),"--"),0),0)</f>
        <v>0</v>
      </c>
    </row>
    <row r="12730" spans="1:14" x14ac:dyDescent="0.25">
      <c r="A12730" t="s">
        <v>2604</v>
      </c>
      <c r="B12730" t="s">
        <v>2</v>
      </c>
      <c r="C12730" t="s">
        <v>4345</v>
      </c>
      <c r="D12730" t="s">
        <v>4337</v>
      </c>
      <c r="E12730" t="s">
        <v>2696</v>
      </c>
      <c r="F12730" t="s">
        <v>3176</v>
      </c>
      <c r="G12730">
        <v>13</v>
      </c>
      <c r="H12730">
        <v>2</v>
      </c>
      <c r="I12730">
        <v>26</v>
      </c>
      <c r="J12730" s="82" t="str">
        <f>IF(A12730="","",IF(COUNTIF('4. IncomeStatement_12Mo_BDI'!$8:$8,$A12730)&gt;0,"Y","N"))</f>
        <v>Y</v>
      </c>
      <c r="K12730" s="82" t="str">
        <f t="shared" si="216"/>
        <v>Y</v>
      </c>
      <c r="L12730" s="82" t="str">
        <f>IF($K12730="Y",VLOOKUP($C12730,'3. Lookup Tables'!$AJ:$AM,2,0),"--")</f>
        <v>COM_EXTRA_CONT_DUMP</v>
      </c>
      <c r="M12730" s="82">
        <f>IFERROR(IF($K12730="Y",VALUE(VLOOKUP($C12730,'3. Lookup Tables'!$AJ:$AM,3,0)),"--")*H12730,0)</f>
        <v>2</v>
      </c>
      <c r="N12730" s="82">
        <f>IFERROR(IF(D12730="CHARGE - RECURRING",M12730*IF($K12730="Y",VALUE(VLOOKUP($C12730,'3. Lookup Tables'!$AJ:$AM,4,0)),"--"),0),0)</f>
        <v>0</v>
      </c>
    </row>
    <row r="12731" spans="1:14" x14ac:dyDescent="0.25">
      <c r="A12731" t="s">
        <v>2604</v>
      </c>
      <c r="B12731" t="s">
        <v>2</v>
      </c>
      <c r="C12731" t="s">
        <v>4345</v>
      </c>
      <c r="D12731" t="s">
        <v>4337</v>
      </c>
      <c r="E12731" t="s">
        <v>2696</v>
      </c>
      <c r="F12731" t="s">
        <v>3176</v>
      </c>
      <c r="G12731">
        <v>17</v>
      </c>
      <c r="H12731">
        <v>1</v>
      </c>
      <c r="I12731">
        <v>17</v>
      </c>
      <c r="J12731" s="82" t="str">
        <f>IF(A12731="","",IF(COUNTIF('4. IncomeStatement_12Mo_BDI'!$8:$8,$A12731)&gt;0,"Y","N"))</f>
        <v>Y</v>
      </c>
      <c r="K12731" s="82" t="str">
        <f t="shared" si="216"/>
        <v>Y</v>
      </c>
      <c r="L12731" s="82" t="str">
        <f>IF($K12731="Y",VLOOKUP($C12731,'3. Lookup Tables'!$AJ:$AM,2,0),"--")</f>
        <v>COM_EXTRA_CONT_DUMP</v>
      </c>
      <c r="M12731" s="82">
        <f>IFERROR(IF($K12731="Y",VALUE(VLOOKUP($C12731,'3. Lookup Tables'!$AJ:$AM,3,0)),"--")*H12731,0)</f>
        <v>1</v>
      </c>
      <c r="N12731" s="82">
        <f>IFERROR(IF(D12731="CHARGE - RECURRING",M12731*IF($K12731="Y",VALUE(VLOOKUP($C12731,'3. Lookup Tables'!$AJ:$AM,4,0)),"--"),0),0)</f>
        <v>0</v>
      </c>
    </row>
    <row r="12732" spans="1:14" x14ac:dyDescent="0.25">
      <c r="A12732" t="s">
        <v>2604</v>
      </c>
      <c r="B12732" t="s">
        <v>2</v>
      </c>
      <c r="C12732" t="s">
        <v>4345</v>
      </c>
      <c r="D12732" t="s">
        <v>4337</v>
      </c>
      <c r="E12732" t="s">
        <v>2701</v>
      </c>
      <c r="F12732" t="s">
        <v>3176</v>
      </c>
      <c r="G12732">
        <v>19</v>
      </c>
      <c r="H12732">
        <v>4</v>
      </c>
      <c r="I12732">
        <v>76</v>
      </c>
      <c r="J12732" s="82" t="str">
        <f>IF(A12732="","",IF(COUNTIF('4. IncomeStatement_12Mo_BDI'!$8:$8,$A12732)&gt;0,"Y","N"))</f>
        <v>Y</v>
      </c>
      <c r="K12732" s="82" t="str">
        <f t="shared" si="216"/>
        <v>Y</v>
      </c>
      <c r="L12732" s="82" t="str">
        <f>IF($K12732="Y",VLOOKUP($C12732,'3. Lookup Tables'!$AJ:$AM,2,0),"--")</f>
        <v>COM_EXTRA_CONT_DUMP</v>
      </c>
      <c r="M12732" s="82">
        <f>IFERROR(IF($K12732="Y",VALUE(VLOOKUP($C12732,'3. Lookup Tables'!$AJ:$AM,3,0)),"--")*H12732,0)</f>
        <v>4</v>
      </c>
      <c r="N12732" s="82">
        <f>IFERROR(IF(D12732="CHARGE - RECURRING",M12732*IF($K12732="Y",VALUE(VLOOKUP($C12732,'3. Lookup Tables'!$AJ:$AM,4,0)),"--"),0),0)</f>
        <v>0</v>
      </c>
    </row>
    <row r="12733" spans="1:14" x14ac:dyDescent="0.25">
      <c r="A12733" t="s">
        <v>2604</v>
      </c>
      <c r="B12733" t="s">
        <v>2</v>
      </c>
      <c r="C12733" t="s">
        <v>4345</v>
      </c>
      <c r="D12733" t="s">
        <v>4337</v>
      </c>
      <c r="E12733" t="s">
        <v>2701</v>
      </c>
      <c r="F12733" t="s">
        <v>3176</v>
      </c>
      <c r="G12733">
        <v>38.090000000000003</v>
      </c>
      <c r="H12733">
        <v>1</v>
      </c>
      <c r="I12733">
        <v>38.090000000000003</v>
      </c>
      <c r="J12733" s="82" t="str">
        <f>IF(A12733="","",IF(COUNTIF('4. IncomeStatement_12Mo_BDI'!$8:$8,$A12733)&gt;0,"Y","N"))</f>
        <v>Y</v>
      </c>
      <c r="K12733" s="82" t="str">
        <f t="shared" si="216"/>
        <v>Y</v>
      </c>
      <c r="L12733" s="82" t="str">
        <f>IF($K12733="Y",VLOOKUP($C12733,'3. Lookup Tables'!$AJ:$AM,2,0),"--")</f>
        <v>COM_EXTRA_CONT_DUMP</v>
      </c>
      <c r="M12733" s="82">
        <f>IFERROR(IF($K12733="Y",VALUE(VLOOKUP($C12733,'3. Lookup Tables'!$AJ:$AM,3,0)),"--")*H12733,0)</f>
        <v>1</v>
      </c>
      <c r="N12733" s="82">
        <f>IFERROR(IF(D12733="CHARGE - RECURRING",M12733*IF($K12733="Y",VALUE(VLOOKUP($C12733,'3. Lookup Tables'!$AJ:$AM,4,0)),"--"),0),0)</f>
        <v>0</v>
      </c>
    </row>
    <row r="12734" spans="1:14" x14ac:dyDescent="0.25">
      <c r="A12734" t="s">
        <v>2604</v>
      </c>
      <c r="B12734" t="s">
        <v>2</v>
      </c>
      <c r="C12734" t="s">
        <v>4346</v>
      </c>
      <c r="D12734" t="s">
        <v>4337</v>
      </c>
      <c r="E12734" t="s">
        <v>2695</v>
      </c>
      <c r="F12734" t="s">
        <v>3176</v>
      </c>
      <c r="G12734">
        <v>2</v>
      </c>
      <c r="H12734">
        <v>1</v>
      </c>
      <c r="I12734">
        <v>2</v>
      </c>
      <c r="J12734" s="82" t="str">
        <f>IF(A12734="","",IF(COUNTIF('4. IncomeStatement_12Mo_BDI'!$8:$8,$A12734)&gt;0,"Y","N"))</f>
        <v>Y</v>
      </c>
      <c r="K12734" s="82" t="str">
        <f t="shared" si="216"/>
        <v>Y</v>
      </c>
      <c r="L12734" s="82" t="str">
        <f>IF($K12734="Y",VLOOKUP($C12734,'3. Lookup Tables'!$AJ:$AM,2,0),"--")</f>
        <v>COM_EXTRA_YARDS</v>
      </c>
      <c r="M12734" s="82">
        <f>IFERROR(IF($K12734="Y",VALUE(VLOOKUP($C12734,'3. Lookup Tables'!$AJ:$AM,3,0)),"--")*H12734,0)</f>
        <v>1</v>
      </c>
      <c r="N12734" s="82">
        <f>IFERROR(IF(D12734="CHARGE - RECURRING",M12734*IF($K12734="Y",VALUE(VLOOKUP($C12734,'3. Lookup Tables'!$AJ:$AM,4,0)),"--"),0),0)</f>
        <v>0</v>
      </c>
    </row>
    <row r="12735" spans="1:14" x14ac:dyDescent="0.25">
      <c r="A12735" t="s">
        <v>2604</v>
      </c>
      <c r="B12735" t="s">
        <v>2</v>
      </c>
      <c r="C12735" t="s">
        <v>4346</v>
      </c>
      <c r="D12735" t="s">
        <v>4337</v>
      </c>
      <c r="E12735" t="s">
        <v>2695</v>
      </c>
      <c r="F12735" t="s">
        <v>3176</v>
      </c>
      <c r="G12735">
        <v>14.15</v>
      </c>
      <c r="H12735">
        <v>90.55</v>
      </c>
      <c r="I12735">
        <v>1281.29</v>
      </c>
      <c r="J12735" s="82" t="str">
        <f>IF(A12735="","",IF(COUNTIF('4. IncomeStatement_12Mo_BDI'!$8:$8,$A12735)&gt;0,"Y","N"))</f>
        <v>Y</v>
      </c>
      <c r="K12735" s="82" t="str">
        <f t="shared" si="216"/>
        <v>Y</v>
      </c>
      <c r="L12735" s="82" t="str">
        <f>IF($K12735="Y",VLOOKUP($C12735,'3. Lookup Tables'!$AJ:$AM,2,0),"--")</f>
        <v>COM_EXTRA_YARDS</v>
      </c>
      <c r="M12735" s="82">
        <f>IFERROR(IF($K12735="Y",VALUE(VLOOKUP($C12735,'3. Lookup Tables'!$AJ:$AM,3,0)),"--")*H12735,0)</f>
        <v>90.55</v>
      </c>
      <c r="N12735" s="82">
        <f>IFERROR(IF(D12735="CHARGE - RECURRING",M12735*IF($K12735="Y",VALUE(VLOOKUP($C12735,'3. Lookup Tables'!$AJ:$AM,4,0)),"--"),0),0)</f>
        <v>0</v>
      </c>
    </row>
    <row r="12736" spans="1:14" x14ac:dyDescent="0.25">
      <c r="A12736" t="s">
        <v>2604</v>
      </c>
      <c r="B12736" t="s">
        <v>2</v>
      </c>
      <c r="C12736" t="s">
        <v>4346</v>
      </c>
      <c r="D12736" t="s">
        <v>4337</v>
      </c>
      <c r="E12736" t="s">
        <v>2696</v>
      </c>
      <c r="F12736" t="s">
        <v>3176</v>
      </c>
      <c r="G12736">
        <v>13</v>
      </c>
      <c r="H12736">
        <v>17.5</v>
      </c>
      <c r="I12736">
        <v>227.5</v>
      </c>
      <c r="J12736" s="82" t="str">
        <f>IF(A12736="","",IF(COUNTIF('4. IncomeStatement_12Mo_BDI'!$8:$8,$A12736)&gt;0,"Y","N"))</f>
        <v>Y</v>
      </c>
      <c r="K12736" s="82" t="str">
        <f t="shared" ref="K12736:K12799" si="217">IF(OR(F12736="COMMERCIAL",F12736="INDUSTRIAL",F12736="RESIDENTIAL",F12736="FEE"),"Y","N")</f>
        <v>Y</v>
      </c>
      <c r="L12736" s="82" t="str">
        <f>IF($K12736="Y",VLOOKUP($C12736,'3. Lookup Tables'!$AJ:$AM,2,0),"--")</f>
        <v>COM_EXTRA_YARDS</v>
      </c>
      <c r="M12736" s="82">
        <f>IFERROR(IF($K12736="Y",VALUE(VLOOKUP($C12736,'3. Lookup Tables'!$AJ:$AM,3,0)),"--")*H12736,0)</f>
        <v>17.5</v>
      </c>
      <c r="N12736" s="82">
        <f>IFERROR(IF(D12736="CHARGE - RECURRING",M12736*IF($K12736="Y",VALUE(VLOOKUP($C12736,'3. Lookup Tables'!$AJ:$AM,4,0)),"--"),0),0)</f>
        <v>0</v>
      </c>
    </row>
    <row r="12737" spans="1:14" x14ac:dyDescent="0.25">
      <c r="A12737" t="s">
        <v>2604</v>
      </c>
      <c r="B12737" t="s">
        <v>2</v>
      </c>
      <c r="C12737" t="s">
        <v>4346</v>
      </c>
      <c r="D12737" t="s">
        <v>4337</v>
      </c>
      <c r="E12737" t="s">
        <v>2701</v>
      </c>
      <c r="F12737" t="s">
        <v>3176</v>
      </c>
      <c r="G12737">
        <v>9.26</v>
      </c>
      <c r="H12737">
        <v>14.5</v>
      </c>
      <c r="I12737">
        <v>134.27000000000001</v>
      </c>
      <c r="J12737" s="82" t="str">
        <f>IF(A12737="","",IF(COUNTIF('4. IncomeStatement_12Mo_BDI'!$8:$8,$A12737)&gt;0,"Y","N"))</f>
        <v>Y</v>
      </c>
      <c r="K12737" s="82" t="str">
        <f t="shared" si="217"/>
        <v>Y</v>
      </c>
      <c r="L12737" s="82" t="str">
        <f>IF($K12737="Y",VLOOKUP($C12737,'3. Lookup Tables'!$AJ:$AM,2,0),"--")</f>
        <v>COM_EXTRA_YARDS</v>
      </c>
      <c r="M12737" s="82">
        <f>IFERROR(IF($K12737="Y",VALUE(VLOOKUP($C12737,'3. Lookup Tables'!$AJ:$AM,3,0)),"--")*H12737,0)</f>
        <v>14.5</v>
      </c>
      <c r="N12737" s="82">
        <f>IFERROR(IF(D12737="CHARGE - RECURRING",M12737*IF($K12737="Y",VALUE(VLOOKUP($C12737,'3. Lookup Tables'!$AJ:$AM,4,0)),"--"),0),0)</f>
        <v>0</v>
      </c>
    </row>
    <row r="12738" spans="1:14" x14ac:dyDescent="0.25">
      <c r="A12738" t="s">
        <v>2604</v>
      </c>
      <c r="B12738" t="s">
        <v>2</v>
      </c>
      <c r="C12738" t="s">
        <v>4346</v>
      </c>
      <c r="D12738" t="s">
        <v>4337</v>
      </c>
      <c r="E12738" t="s">
        <v>2718</v>
      </c>
      <c r="F12738" t="s">
        <v>3176</v>
      </c>
      <c r="G12738">
        <v>3.57</v>
      </c>
      <c r="H12738">
        <v>60</v>
      </c>
      <c r="I12738">
        <v>214.2</v>
      </c>
      <c r="J12738" s="82" t="str">
        <f>IF(A12738="","",IF(COUNTIF('4. IncomeStatement_12Mo_BDI'!$8:$8,$A12738)&gt;0,"Y","N"))</f>
        <v>Y</v>
      </c>
      <c r="K12738" s="82" t="str">
        <f t="shared" si="217"/>
        <v>Y</v>
      </c>
      <c r="L12738" s="82" t="str">
        <f>IF($K12738="Y",VLOOKUP($C12738,'3. Lookup Tables'!$AJ:$AM,2,0),"--")</f>
        <v>COM_EXTRA_YARDS</v>
      </c>
      <c r="M12738" s="82">
        <f>IFERROR(IF($K12738="Y",VALUE(VLOOKUP($C12738,'3. Lookup Tables'!$AJ:$AM,3,0)),"--")*H12738,0)</f>
        <v>60</v>
      </c>
      <c r="N12738" s="82">
        <f>IFERROR(IF(D12738="CHARGE - RECURRING",M12738*IF($K12738="Y",VALUE(VLOOKUP($C12738,'3. Lookup Tables'!$AJ:$AM,4,0)),"--"),0),0)</f>
        <v>0</v>
      </c>
    </row>
    <row r="12739" spans="1:14" x14ac:dyDescent="0.25">
      <c r="A12739" t="s">
        <v>2604</v>
      </c>
      <c r="B12739" t="s">
        <v>2</v>
      </c>
      <c r="C12739" t="s">
        <v>3184</v>
      </c>
      <c r="D12739" t="s">
        <v>4336</v>
      </c>
      <c r="E12739" t="s">
        <v>2695</v>
      </c>
      <c r="F12739" t="s">
        <v>3176</v>
      </c>
      <c r="G12739">
        <v>14.07</v>
      </c>
      <c r="H12739">
        <v>1</v>
      </c>
      <c r="I12739">
        <v>14.07</v>
      </c>
      <c r="J12739" s="82" t="str">
        <f>IF(A12739="","",IF(COUNTIF('4. IncomeStatement_12Mo_BDI'!$8:$8,$A12739)&gt;0,"Y","N"))</f>
        <v>Y</v>
      </c>
      <c r="K12739" s="82" t="str">
        <f t="shared" si="217"/>
        <v>Y</v>
      </c>
      <c r="L12739" s="82" t="str">
        <f>IF($K12739="Y",VLOOKUP($C12739,'3. Lookup Tables'!$AJ:$AM,2,0),"--")</f>
        <v>COM_LOCKING_CHARGE</v>
      </c>
      <c r="M12739" s="82">
        <f>IFERROR(IF($K12739="Y",VALUE(VLOOKUP($C12739,'3. Lookup Tables'!$AJ:$AM,3,0)),"--")*H12739,0)</f>
        <v>1</v>
      </c>
      <c r="N12739" s="82">
        <f>IFERROR(IF(D12739="CHARGE - RECURRING",M12739*IF($K12739="Y",VALUE(VLOOKUP($C12739,'3. Lookup Tables'!$AJ:$AM,4,0)),"--"),0),0)</f>
        <v>0</v>
      </c>
    </row>
    <row r="12740" spans="1:14" x14ac:dyDescent="0.25">
      <c r="A12740" t="s">
        <v>2604</v>
      </c>
      <c r="B12740" t="s">
        <v>2</v>
      </c>
      <c r="C12740" t="s">
        <v>4482</v>
      </c>
      <c r="D12740" t="s">
        <v>4337</v>
      </c>
      <c r="E12740" t="s">
        <v>2695</v>
      </c>
      <c r="F12740" t="s">
        <v>3176</v>
      </c>
      <c r="G12740">
        <v>43.4</v>
      </c>
      <c r="H12740">
        <v>3</v>
      </c>
      <c r="I12740">
        <v>130.19999999999999</v>
      </c>
      <c r="J12740" s="82" t="str">
        <f>IF(A12740="","",IF(COUNTIF('4. IncomeStatement_12Mo_BDI'!$8:$8,$A12740)&gt;0,"Y","N"))</f>
        <v>Y</v>
      </c>
      <c r="K12740" s="82" t="str">
        <f t="shared" si="217"/>
        <v>Y</v>
      </c>
      <c r="L12740" s="82" t="str">
        <f>IF($K12740="Y",VLOOKUP($C12740,'3. Lookup Tables'!$AJ:$AM,2,0),"--")</f>
        <v>COM_RESTART_SVC</v>
      </c>
      <c r="M12740" s="82">
        <f>IFERROR(IF($K12740="Y",VALUE(VLOOKUP($C12740,'3. Lookup Tables'!$AJ:$AM,3,0)),"--")*H12740,0)</f>
        <v>3</v>
      </c>
      <c r="N12740" s="82">
        <f>IFERROR(IF(D12740="CHARGE - RECURRING",M12740*IF($K12740="Y",VALUE(VLOOKUP($C12740,'3. Lookup Tables'!$AJ:$AM,4,0)),"--"),0),0)</f>
        <v>0</v>
      </c>
    </row>
    <row r="12741" spans="1:14" x14ac:dyDescent="0.25">
      <c r="A12741" t="s">
        <v>2604</v>
      </c>
      <c r="B12741" t="s">
        <v>2</v>
      </c>
      <c r="C12741" t="s">
        <v>4348</v>
      </c>
      <c r="D12741" t="s">
        <v>4337</v>
      </c>
      <c r="E12741" t="s">
        <v>2695</v>
      </c>
      <c r="F12741" t="s">
        <v>3176</v>
      </c>
      <c r="G12741">
        <v>21.85</v>
      </c>
      <c r="H12741">
        <v>5</v>
      </c>
      <c r="I12741">
        <v>109.25</v>
      </c>
      <c r="J12741" s="82" t="str">
        <f>IF(A12741="","",IF(COUNTIF('4. IncomeStatement_12Mo_BDI'!$8:$8,$A12741)&gt;0,"Y","N"))</f>
        <v>Y</v>
      </c>
      <c r="K12741" s="82" t="str">
        <f t="shared" si="217"/>
        <v>Y</v>
      </c>
      <c r="L12741" s="82" t="str">
        <f>IF($K12741="Y",VLOOKUP($C12741,'3. Lookup Tables'!$AJ:$AM,2,0),"--")</f>
        <v>COM_RETURN_TRIP</v>
      </c>
      <c r="M12741" s="82">
        <f>IFERROR(IF($K12741="Y",VALUE(VLOOKUP($C12741,'3. Lookup Tables'!$AJ:$AM,3,0)),"--")*H12741,0)</f>
        <v>5</v>
      </c>
      <c r="N12741" s="82">
        <f>IFERROR(IF(D12741="CHARGE - RECURRING",M12741*IF($K12741="Y",VALUE(VLOOKUP($C12741,'3. Lookup Tables'!$AJ:$AM,4,0)),"--"),0),0)</f>
        <v>0</v>
      </c>
    </row>
    <row r="12742" spans="1:14" x14ac:dyDescent="0.25">
      <c r="A12742" t="s">
        <v>2604</v>
      </c>
      <c r="B12742" t="s">
        <v>2</v>
      </c>
      <c r="C12742" t="s">
        <v>4348</v>
      </c>
      <c r="D12742" t="s">
        <v>4337</v>
      </c>
      <c r="E12742" t="s">
        <v>2695</v>
      </c>
      <c r="F12742" t="s">
        <v>3176</v>
      </c>
      <c r="G12742">
        <v>69.239999999999995</v>
      </c>
      <c r="H12742">
        <v>1</v>
      </c>
      <c r="I12742">
        <v>69.239999999999995</v>
      </c>
      <c r="J12742" s="82" t="str">
        <f>IF(A12742="","",IF(COUNTIF('4. IncomeStatement_12Mo_BDI'!$8:$8,$A12742)&gt;0,"Y","N"))</f>
        <v>Y</v>
      </c>
      <c r="K12742" s="82" t="str">
        <f t="shared" si="217"/>
        <v>Y</v>
      </c>
      <c r="L12742" s="82" t="str">
        <f>IF($K12742="Y",VLOOKUP($C12742,'3. Lookup Tables'!$AJ:$AM,2,0),"--")</f>
        <v>COM_RETURN_TRIP</v>
      </c>
      <c r="M12742" s="82">
        <f>IFERROR(IF($K12742="Y",VALUE(VLOOKUP($C12742,'3. Lookup Tables'!$AJ:$AM,3,0)),"--")*H12742,0)</f>
        <v>1</v>
      </c>
      <c r="N12742" s="82">
        <f>IFERROR(IF(D12742="CHARGE - RECURRING",M12742*IF($K12742="Y",VALUE(VLOOKUP($C12742,'3. Lookup Tables'!$AJ:$AM,4,0)),"--"),0),0)</f>
        <v>0</v>
      </c>
    </row>
    <row r="12743" spans="1:14" x14ac:dyDescent="0.25">
      <c r="A12743" t="s">
        <v>2604</v>
      </c>
      <c r="B12743" t="s">
        <v>2</v>
      </c>
      <c r="C12743" t="s">
        <v>3186</v>
      </c>
      <c r="D12743" t="s">
        <v>4337</v>
      </c>
      <c r="E12743" t="s">
        <v>2695</v>
      </c>
      <c r="F12743" t="s">
        <v>3176</v>
      </c>
      <c r="G12743">
        <v>13.614000000000001</v>
      </c>
      <c r="H12743">
        <v>9</v>
      </c>
      <c r="I12743">
        <v>122.53</v>
      </c>
      <c r="J12743" s="82" t="str">
        <f>IF(A12743="","",IF(COUNTIF('4. IncomeStatement_12Mo_BDI'!$8:$8,$A12743)&gt;0,"Y","N"))</f>
        <v>Y</v>
      </c>
      <c r="K12743" s="82" t="str">
        <f t="shared" si="217"/>
        <v>Y</v>
      </c>
      <c r="L12743" s="82" t="str">
        <f>IF($K12743="Y",VLOOKUP($C12743,'3. Lookup Tables'!$AJ:$AM,2,0),"--")</f>
        <v>COM_ROLLOUT_CONT</v>
      </c>
      <c r="M12743" s="82">
        <f>IFERROR(IF($K12743="Y",VALUE(VLOOKUP($C12743,'3. Lookup Tables'!$AJ:$AM,3,0)),"--")*H12743,0)</f>
        <v>9</v>
      </c>
      <c r="N12743" s="82">
        <f>IFERROR(IF(D12743="CHARGE - RECURRING",M12743*IF($K12743="Y",VALUE(VLOOKUP($C12743,'3. Lookup Tables'!$AJ:$AM,4,0)),"--"),0),0)</f>
        <v>0</v>
      </c>
    </row>
    <row r="12744" spans="1:14" x14ac:dyDescent="0.25">
      <c r="A12744" t="s">
        <v>2604</v>
      </c>
      <c r="B12744" t="s">
        <v>2</v>
      </c>
      <c r="C12744" t="s">
        <v>3186</v>
      </c>
      <c r="D12744" t="s">
        <v>4336</v>
      </c>
      <c r="E12744" t="s">
        <v>2695</v>
      </c>
      <c r="F12744" t="s">
        <v>3176</v>
      </c>
      <c r="G12744">
        <v>14.07</v>
      </c>
      <c r="H12744">
        <v>15</v>
      </c>
      <c r="I12744">
        <v>211.05</v>
      </c>
      <c r="J12744" s="82" t="str">
        <f>IF(A12744="","",IF(COUNTIF('4. IncomeStatement_12Mo_BDI'!$8:$8,$A12744)&gt;0,"Y","N"))</f>
        <v>Y</v>
      </c>
      <c r="K12744" s="82" t="str">
        <f t="shared" si="217"/>
        <v>Y</v>
      </c>
      <c r="L12744" s="82" t="str">
        <f>IF($K12744="Y",VLOOKUP($C12744,'3. Lookup Tables'!$AJ:$AM,2,0),"--")</f>
        <v>COM_ROLLOUT_CONT</v>
      </c>
      <c r="M12744" s="82">
        <f>IFERROR(IF($K12744="Y",VALUE(VLOOKUP($C12744,'3. Lookup Tables'!$AJ:$AM,3,0)),"--")*H12744,0)</f>
        <v>15</v>
      </c>
      <c r="N12744" s="82">
        <f>IFERROR(IF(D12744="CHARGE - RECURRING",M12744*IF($K12744="Y",VALUE(VLOOKUP($C12744,'3. Lookup Tables'!$AJ:$AM,4,0)),"--"),0),0)</f>
        <v>0</v>
      </c>
    </row>
    <row r="12745" spans="1:14" x14ac:dyDescent="0.25">
      <c r="A12745" t="s">
        <v>2604</v>
      </c>
      <c r="B12745" t="s">
        <v>2</v>
      </c>
      <c r="C12745" t="s">
        <v>3187</v>
      </c>
      <c r="D12745" t="s">
        <v>4336</v>
      </c>
      <c r="E12745" t="s">
        <v>2695</v>
      </c>
      <c r="F12745" t="s">
        <v>3176</v>
      </c>
      <c r="G12745">
        <v>170.35</v>
      </c>
      <c r="H12745">
        <v>1</v>
      </c>
      <c r="I12745">
        <v>170.35</v>
      </c>
      <c r="J12745" s="82" t="str">
        <f>IF(A12745="","",IF(COUNTIF('4. IncomeStatement_12Mo_BDI'!$8:$8,$A12745)&gt;0,"Y","N"))</f>
        <v>Y</v>
      </c>
      <c r="K12745" s="82" t="str">
        <f t="shared" si="217"/>
        <v>Y</v>
      </c>
      <c r="L12745" s="82" t="str">
        <f>IF($K12745="Y",VLOOKUP($C12745,'3. Lookup Tables'!$AJ:$AM,2,0),"--")</f>
        <v>COMP_2.0YD</v>
      </c>
      <c r="M12745" s="82">
        <f>IFERROR(IF($K12745="Y",VALUE(VLOOKUP($C12745,'3. Lookup Tables'!$AJ:$AM,3,0)),"--")*H12745,0)</f>
        <v>1</v>
      </c>
      <c r="N12745" s="82">
        <f>IFERROR(IF(D12745="CHARGE - RECURRING",M12745*IF($K12745="Y",VALUE(VLOOKUP($C12745,'3. Lookup Tables'!$AJ:$AM,4,0)),"--"),0),0)</f>
        <v>3.33</v>
      </c>
    </row>
    <row r="12746" spans="1:14" x14ac:dyDescent="0.25">
      <c r="A12746" t="s">
        <v>2604</v>
      </c>
      <c r="B12746" t="s">
        <v>2</v>
      </c>
      <c r="C12746" t="s">
        <v>3233</v>
      </c>
      <c r="D12746" t="s">
        <v>4336</v>
      </c>
      <c r="E12746" t="s">
        <v>2718</v>
      </c>
      <c r="F12746" t="s">
        <v>3176</v>
      </c>
      <c r="G12746">
        <v>212.73</v>
      </c>
      <c r="H12746">
        <v>1</v>
      </c>
      <c r="I12746">
        <v>212.73</v>
      </c>
      <c r="J12746" s="82" t="str">
        <f>IF(A12746="","",IF(COUNTIF('4. IncomeStatement_12Mo_BDI'!$8:$8,$A12746)&gt;0,"Y","N"))</f>
        <v>Y</v>
      </c>
      <c r="K12746" s="82" t="str">
        <f t="shared" si="217"/>
        <v>Y</v>
      </c>
      <c r="L12746" s="82" t="str">
        <f>IF($K12746="Y",VLOOKUP($C12746,'3. Lookup Tables'!$AJ:$AM,2,0),"--")</f>
        <v>COMP_3.0YD</v>
      </c>
      <c r="M12746" s="82">
        <f>IFERROR(IF($K12746="Y",VALUE(VLOOKUP($C12746,'3. Lookup Tables'!$AJ:$AM,3,0)),"--")*H12746,0)</f>
        <v>1</v>
      </c>
      <c r="N12746" s="82">
        <f>IFERROR(IF(D12746="CHARGE - RECURRING",M12746*IF($K12746="Y",VALUE(VLOOKUP($C12746,'3. Lookup Tables'!$AJ:$AM,4,0)),"--"),0),0)</f>
        <v>3.33</v>
      </c>
    </row>
    <row r="12747" spans="1:14" x14ac:dyDescent="0.25">
      <c r="A12747" t="s">
        <v>2604</v>
      </c>
      <c r="B12747" t="s">
        <v>2</v>
      </c>
      <c r="C12747" t="s">
        <v>3189</v>
      </c>
      <c r="D12747" t="s">
        <v>4336</v>
      </c>
      <c r="E12747" t="s">
        <v>2695</v>
      </c>
      <c r="F12747" t="s">
        <v>3176</v>
      </c>
      <c r="G12747">
        <v>250.35</v>
      </c>
      <c r="H12747">
        <v>1</v>
      </c>
      <c r="I12747">
        <v>250.35</v>
      </c>
      <c r="J12747" s="82" t="str">
        <f>IF(A12747="","",IF(COUNTIF('4. IncomeStatement_12Mo_BDI'!$8:$8,$A12747)&gt;0,"Y","N"))</f>
        <v>Y</v>
      </c>
      <c r="K12747" s="82" t="str">
        <f t="shared" si="217"/>
        <v>Y</v>
      </c>
      <c r="L12747" s="82" t="str">
        <f>IF($K12747="Y",VLOOKUP($C12747,'3. Lookup Tables'!$AJ:$AM,2,0),"--")</f>
        <v>COMP_4.0YD</v>
      </c>
      <c r="M12747" s="82">
        <f>IFERROR(IF($K12747="Y",VALUE(VLOOKUP($C12747,'3. Lookup Tables'!$AJ:$AM,3,0)),"--")*H12747,0)</f>
        <v>1</v>
      </c>
      <c r="N12747" s="82">
        <f>IFERROR(IF(D12747="CHARGE - RECURRING",M12747*IF($K12747="Y",VALUE(VLOOKUP($C12747,'3. Lookup Tables'!$AJ:$AM,4,0)),"--"),0),0)</f>
        <v>3.33</v>
      </c>
    </row>
    <row r="12748" spans="1:14" x14ac:dyDescent="0.25">
      <c r="A12748" t="s">
        <v>2604</v>
      </c>
      <c r="B12748" t="s">
        <v>2</v>
      </c>
      <c r="C12748" t="s">
        <v>3189</v>
      </c>
      <c r="D12748" t="s">
        <v>4336</v>
      </c>
      <c r="E12748" t="s">
        <v>2718</v>
      </c>
      <c r="F12748" t="s">
        <v>3176</v>
      </c>
      <c r="G12748">
        <v>286.02</v>
      </c>
      <c r="H12748">
        <v>1</v>
      </c>
      <c r="I12748">
        <v>286.02</v>
      </c>
      <c r="J12748" s="82" t="str">
        <f>IF(A12748="","",IF(COUNTIF('4. IncomeStatement_12Mo_BDI'!$8:$8,$A12748)&gt;0,"Y","N"))</f>
        <v>Y</v>
      </c>
      <c r="K12748" s="82" t="str">
        <f t="shared" si="217"/>
        <v>Y</v>
      </c>
      <c r="L12748" s="82" t="str">
        <f>IF($K12748="Y",VLOOKUP($C12748,'3. Lookup Tables'!$AJ:$AM,2,0),"--")</f>
        <v>COMP_4.0YD</v>
      </c>
      <c r="M12748" s="82">
        <f>IFERROR(IF($K12748="Y",VALUE(VLOOKUP($C12748,'3. Lookup Tables'!$AJ:$AM,3,0)),"--")*H12748,0)</f>
        <v>1</v>
      </c>
      <c r="N12748" s="82">
        <f>IFERROR(IF(D12748="CHARGE - RECURRING",M12748*IF($K12748="Y",VALUE(VLOOKUP($C12748,'3. Lookup Tables'!$AJ:$AM,4,0)),"--"),0),0)</f>
        <v>3.33</v>
      </c>
    </row>
    <row r="12749" spans="1:14" x14ac:dyDescent="0.25">
      <c r="A12749" t="s">
        <v>2604</v>
      </c>
      <c r="B12749" t="s">
        <v>2</v>
      </c>
      <c r="C12749" t="s">
        <v>3298</v>
      </c>
      <c r="D12749" t="s">
        <v>4336</v>
      </c>
      <c r="E12749" t="s">
        <v>2708</v>
      </c>
      <c r="F12749" t="s">
        <v>3297</v>
      </c>
      <c r="G12749">
        <v>75</v>
      </c>
      <c r="H12749">
        <v>1</v>
      </c>
      <c r="I12749">
        <v>75</v>
      </c>
      <c r="J12749" s="82" t="str">
        <f>IF(A12749="","",IF(COUNTIF('4. IncomeStatement_12Mo_BDI'!$8:$8,$A12749)&gt;0,"Y","N"))</f>
        <v>Y</v>
      </c>
      <c r="K12749" s="82" t="str">
        <f t="shared" si="217"/>
        <v>N</v>
      </c>
      <c r="L12749" s="82" t="str">
        <f>IF($K12749="Y",VLOOKUP($C12749,'3. Lookup Tables'!$AJ:$AM,2,0),"--")</f>
        <v>--</v>
      </c>
      <c r="M12749" s="82">
        <f>IFERROR(IF($K12749="Y",VALUE(VLOOKUP($C12749,'3. Lookup Tables'!$AJ:$AM,3,0)),"--")*H12749,0)</f>
        <v>0</v>
      </c>
      <c r="N12749" s="82">
        <f>IFERROR(IF(D12749="CHARGE - RECURRING",M12749*IF($K12749="Y",VALUE(VLOOKUP($C12749,'3. Lookup Tables'!$AJ:$AM,4,0)),"--"),0),0)</f>
        <v>0</v>
      </c>
    </row>
    <row r="12750" spans="1:14" x14ac:dyDescent="0.25">
      <c r="A12750" t="s">
        <v>2604</v>
      </c>
      <c r="B12750" t="s">
        <v>2</v>
      </c>
      <c r="C12750" t="s">
        <v>3283</v>
      </c>
      <c r="D12750" t="s">
        <v>4336</v>
      </c>
      <c r="E12750" t="s">
        <v>2695</v>
      </c>
      <c r="F12750" t="s">
        <v>3272</v>
      </c>
      <c r="G12750">
        <v>0</v>
      </c>
      <c r="H12750">
        <v>1</v>
      </c>
      <c r="I12750">
        <v>0</v>
      </c>
      <c r="J12750" s="82" t="str">
        <f>IF(A12750="","",IF(COUNTIF('4. IncomeStatement_12Mo_BDI'!$8:$8,$A12750)&gt;0,"Y","N"))</f>
        <v>Y</v>
      </c>
      <c r="K12750" s="82" t="str">
        <f t="shared" si="217"/>
        <v>N</v>
      </c>
      <c r="L12750" s="82" t="str">
        <f>IF($K12750="Y",VLOOKUP($C12750,'3. Lookup Tables'!$AJ:$AM,2,0),"--")</f>
        <v>--</v>
      </c>
      <c r="M12750" s="82">
        <f>IFERROR(IF($K12750="Y",VALUE(VLOOKUP($C12750,'3. Lookup Tables'!$AJ:$AM,3,0)),"--")*H12750,0)</f>
        <v>0</v>
      </c>
      <c r="N12750" s="82">
        <f>IFERROR(IF(D12750="CHARGE - RECURRING",M12750*IF($K12750="Y",VALUE(VLOOKUP($C12750,'3. Lookup Tables'!$AJ:$AM,4,0)),"--"),0),0)</f>
        <v>0</v>
      </c>
    </row>
    <row r="12751" spans="1:14" x14ac:dyDescent="0.25">
      <c r="A12751" t="s">
        <v>2604</v>
      </c>
      <c r="B12751" t="s">
        <v>2</v>
      </c>
      <c r="C12751" t="s">
        <v>4349</v>
      </c>
      <c r="D12751" t="s">
        <v>4337</v>
      </c>
      <c r="E12751" t="s">
        <v>2713</v>
      </c>
      <c r="F12751" t="s">
        <v>4350</v>
      </c>
      <c r="G12751">
        <v>0.2</v>
      </c>
      <c r="H12751">
        <v>1</v>
      </c>
      <c r="I12751">
        <v>0.2</v>
      </c>
      <c r="J12751" s="82" t="str">
        <f>IF(A12751="","",IF(COUNTIF('4. IncomeStatement_12Mo_BDI'!$8:$8,$A12751)&gt;0,"Y","N"))</f>
        <v>Y</v>
      </c>
      <c r="K12751" s="82" t="str">
        <f t="shared" si="217"/>
        <v>Y</v>
      </c>
      <c r="L12751" s="82" t="e">
        <f>IF($K12751="Y",VLOOKUP($C12751,'3. Lookup Tables'!$AJ:$AM,2,0),"--")</f>
        <v>#N/A</v>
      </c>
      <c r="M12751" s="82">
        <f>IFERROR(IF($K12751="Y",VALUE(VLOOKUP($C12751,'3. Lookup Tables'!$AJ:$AM,3,0)),"--")*H12751,0)</f>
        <v>0</v>
      </c>
      <c r="N12751" s="82">
        <f>IFERROR(IF(D12751="CHARGE - RECURRING",M12751*IF($K12751="Y",VALUE(VLOOKUP($C12751,'3. Lookup Tables'!$AJ:$AM,4,0)),"--"),0),0)</f>
        <v>0</v>
      </c>
    </row>
    <row r="12752" spans="1:14" x14ac:dyDescent="0.25">
      <c r="A12752" t="s">
        <v>2604</v>
      </c>
      <c r="B12752" t="s">
        <v>2</v>
      </c>
      <c r="C12752" t="s">
        <v>3218</v>
      </c>
      <c r="D12752" t="s">
        <v>4336</v>
      </c>
      <c r="E12752" t="s">
        <v>2696</v>
      </c>
      <c r="F12752" t="s">
        <v>3176</v>
      </c>
      <c r="G12752">
        <v>64.95</v>
      </c>
      <c r="H12752">
        <v>3</v>
      </c>
      <c r="I12752">
        <v>194.85</v>
      </c>
      <c r="J12752" s="82" t="str">
        <f>IF(A12752="","",IF(COUNTIF('4. IncomeStatement_12Mo_BDI'!$8:$8,$A12752)&gt;0,"Y","N"))</f>
        <v>Y</v>
      </c>
      <c r="K12752" s="82" t="str">
        <f t="shared" si="217"/>
        <v>Y</v>
      </c>
      <c r="L12752" s="82" t="str">
        <f>IF($K12752="Y",VLOOKUP($C12752,'3. Lookup Tables'!$AJ:$AM,2,0),"--")</f>
        <v>FEL_1.0YD</v>
      </c>
      <c r="M12752" s="82">
        <f>IFERROR(IF($K12752="Y",VALUE(VLOOKUP($C12752,'3. Lookup Tables'!$AJ:$AM,3,0)),"--")*H12752,0)</f>
        <v>3</v>
      </c>
      <c r="N12752" s="82">
        <f>IFERROR(IF(D12752="CHARGE - RECURRING",M12752*IF($K12752="Y",VALUE(VLOOKUP($C12752,'3. Lookup Tables'!$AJ:$AM,4,0)),"--"),0),0)</f>
        <v>9.99</v>
      </c>
    </row>
    <row r="12753" spans="1:14" x14ac:dyDescent="0.25">
      <c r="A12753" t="s">
        <v>2604</v>
      </c>
      <c r="B12753" t="s">
        <v>2</v>
      </c>
      <c r="C12753" t="s">
        <v>3218</v>
      </c>
      <c r="D12753" t="s">
        <v>4336</v>
      </c>
      <c r="E12753" t="s">
        <v>2697</v>
      </c>
      <c r="F12753" t="s">
        <v>3176</v>
      </c>
      <c r="G12753">
        <v>64.95</v>
      </c>
      <c r="H12753">
        <v>1</v>
      </c>
      <c r="I12753">
        <v>64.95</v>
      </c>
      <c r="J12753" s="82" t="str">
        <f>IF(A12753="","",IF(COUNTIF('4. IncomeStatement_12Mo_BDI'!$8:$8,$A12753)&gt;0,"Y","N"))</f>
        <v>Y</v>
      </c>
      <c r="K12753" s="82" t="str">
        <f t="shared" si="217"/>
        <v>Y</v>
      </c>
      <c r="L12753" s="82" t="str">
        <f>IF($K12753="Y",VLOOKUP($C12753,'3. Lookup Tables'!$AJ:$AM,2,0),"--")</f>
        <v>FEL_1.0YD</v>
      </c>
      <c r="M12753" s="82">
        <f>IFERROR(IF($K12753="Y",VALUE(VLOOKUP($C12753,'3. Lookup Tables'!$AJ:$AM,3,0)),"--")*H12753,0)</f>
        <v>1</v>
      </c>
      <c r="N12753" s="82">
        <f>IFERROR(IF(D12753="CHARGE - RECURRING",M12753*IF($K12753="Y",VALUE(VLOOKUP($C12753,'3. Lookup Tables'!$AJ:$AM,4,0)),"--"),0),0)</f>
        <v>3.33</v>
      </c>
    </row>
    <row r="12754" spans="1:14" x14ac:dyDescent="0.25">
      <c r="A12754" t="s">
        <v>2604</v>
      </c>
      <c r="B12754" t="s">
        <v>2</v>
      </c>
      <c r="C12754" t="s">
        <v>3218</v>
      </c>
      <c r="D12754" t="s">
        <v>4336</v>
      </c>
      <c r="E12754" t="s">
        <v>2698</v>
      </c>
      <c r="F12754" t="s">
        <v>3176</v>
      </c>
      <c r="G12754">
        <v>64.95</v>
      </c>
      <c r="H12754">
        <v>1</v>
      </c>
      <c r="I12754">
        <v>64.95</v>
      </c>
      <c r="J12754" s="82" t="str">
        <f>IF(A12754="","",IF(COUNTIF('4. IncomeStatement_12Mo_BDI'!$8:$8,$A12754)&gt;0,"Y","N"))</f>
        <v>Y</v>
      </c>
      <c r="K12754" s="82" t="str">
        <f t="shared" si="217"/>
        <v>Y</v>
      </c>
      <c r="L12754" s="82" t="str">
        <f>IF($K12754="Y",VLOOKUP($C12754,'3. Lookup Tables'!$AJ:$AM,2,0),"--")</f>
        <v>FEL_1.0YD</v>
      </c>
      <c r="M12754" s="82">
        <f>IFERROR(IF($K12754="Y",VALUE(VLOOKUP($C12754,'3. Lookup Tables'!$AJ:$AM,3,0)),"--")*H12754,0)</f>
        <v>1</v>
      </c>
      <c r="N12754" s="82">
        <f>IFERROR(IF(D12754="CHARGE - RECURRING",M12754*IF($K12754="Y",VALUE(VLOOKUP($C12754,'3. Lookup Tables'!$AJ:$AM,4,0)),"--"),0),0)</f>
        <v>3.33</v>
      </c>
    </row>
    <row r="12755" spans="1:14" x14ac:dyDescent="0.25">
      <c r="A12755" t="s">
        <v>2604</v>
      </c>
      <c r="B12755" t="s">
        <v>2</v>
      </c>
      <c r="C12755" t="s">
        <v>3218</v>
      </c>
      <c r="D12755" t="s">
        <v>4336</v>
      </c>
      <c r="E12755" t="s">
        <v>2718</v>
      </c>
      <c r="F12755" t="s">
        <v>3176</v>
      </c>
      <c r="G12755">
        <v>66.86</v>
      </c>
      <c r="H12755">
        <v>12</v>
      </c>
      <c r="I12755">
        <v>802.32</v>
      </c>
      <c r="J12755" s="82" t="str">
        <f>IF(A12755="","",IF(COUNTIF('4. IncomeStatement_12Mo_BDI'!$8:$8,$A12755)&gt;0,"Y","N"))</f>
        <v>Y</v>
      </c>
      <c r="K12755" s="82" t="str">
        <f t="shared" si="217"/>
        <v>Y</v>
      </c>
      <c r="L12755" s="82" t="str">
        <f>IF($K12755="Y",VLOOKUP($C12755,'3. Lookup Tables'!$AJ:$AM,2,0),"--")</f>
        <v>FEL_1.0YD</v>
      </c>
      <c r="M12755" s="82">
        <f>IFERROR(IF($K12755="Y",VALUE(VLOOKUP($C12755,'3. Lookup Tables'!$AJ:$AM,3,0)),"--")*H12755,0)</f>
        <v>12</v>
      </c>
      <c r="N12755" s="82">
        <f>IFERROR(IF(D12755="CHARGE - RECURRING",M12755*IF($K12755="Y",VALUE(VLOOKUP($C12755,'3. Lookup Tables'!$AJ:$AM,4,0)),"--"),0),0)</f>
        <v>39.96</v>
      </c>
    </row>
    <row r="12756" spans="1:14" x14ac:dyDescent="0.25">
      <c r="A12756" t="s">
        <v>2604</v>
      </c>
      <c r="B12756" t="s">
        <v>2</v>
      </c>
      <c r="C12756" t="s">
        <v>3234</v>
      </c>
      <c r="D12756" t="s">
        <v>4336</v>
      </c>
      <c r="E12756" t="s">
        <v>2718</v>
      </c>
      <c r="F12756" t="s">
        <v>3176</v>
      </c>
      <c r="G12756">
        <v>14.58</v>
      </c>
      <c r="H12756">
        <v>1</v>
      </c>
      <c r="I12756">
        <v>14.58</v>
      </c>
      <c r="J12756" s="82" t="str">
        <f>IF(A12756="","",IF(COUNTIF('4. IncomeStatement_12Mo_BDI'!$8:$8,$A12756)&gt;0,"Y","N"))</f>
        <v>Y</v>
      </c>
      <c r="K12756" s="82" t="str">
        <f t="shared" si="217"/>
        <v>Y</v>
      </c>
      <c r="L12756" s="82" t="str">
        <f>IF($K12756="Y",VLOOKUP($C12756,'3. Lookup Tables'!$AJ:$AM,2,0),"--")</f>
        <v>FEL_1.0YD</v>
      </c>
      <c r="M12756" s="82">
        <f>IFERROR(IF($K12756="Y",VALUE(VLOOKUP($C12756,'3. Lookup Tables'!$AJ:$AM,3,0)),"--")*H12756,0)</f>
        <v>1</v>
      </c>
      <c r="N12756" s="82">
        <f>IFERROR(IF(D12756="CHARGE - RECURRING",M12756*IF($K12756="Y",VALUE(VLOOKUP($C12756,'3. Lookup Tables'!$AJ:$AM,4,0)),"--"),0),0)</f>
        <v>0</v>
      </c>
    </row>
    <row r="12757" spans="1:14" x14ac:dyDescent="0.25">
      <c r="A12757" t="s">
        <v>2604</v>
      </c>
      <c r="B12757" t="s">
        <v>2</v>
      </c>
      <c r="C12757" t="s">
        <v>3191</v>
      </c>
      <c r="D12757" t="s">
        <v>4337</v>
      </c>
      <c r="E12757" t="s">
        <v>2695</v>
      </c>
      <c r="F12757" t="s">
        <v>3176</v>
      </c>
      <c r="G12757">
        <v>22</v>
      </c>
      <c r="H12757">
        <v>5</v>
      </c>
      <c r="I12757">
        <v>110</v>
      </c>
      <c r="J12757" s="82" t="str">
        <f>IF(A12757="","",IF(COUNTIF('4. IncomeStatement_12Mo_BDI'!$8:$8,$A12757)&gt;0,"Y","N"))</f>
        <v>Y</v>
      </c>
      <c r="K12757" s="82" t="str">
        <f t="shared" si="217"/>
        <v>Y</v>
      </c>
      <c r="L12757" s="82" t="str">
        <f>IF($K12757="Y",VLOOKUP($C12757,'3. Lookup Tables'!$AJ:$AM,2,0),"--")</f>
        <v>FEL_1.5YD</v>
      </c>
      <c r="M12757" s="82">
        <f>IFERROR(IF($K12757="Y",VALUE(VLOOKUP($C12757,'3. Lookup Tables'!$AJ:$AM,3,0)),"--")*H12757,0)</f>
        <v>5</v>
      </c>
      <c r="N12757" s="82">
        <f>IFERROR(IF(D12757="CHARGE - RECURRING",M12757*IF($K12757="Y",VALUE(VLOOKUP($C12757,'3. Lookup Tables'!$AJ:$AM,4,0)),"--"),0),0)</f>
        <v>0</v>
      </c>
    </row>
    <row r="12758" spans="1:14" x14ac:dyDescent="0.25">
      <c r="A12758" t="s">
        <v>2604</v>
      </c>
      <c r="B12758" t="s">
        <v>2</v>
      </c>
      <c r="C12758" t="s">
        <v>3191</v>
      </c>
      <c r="D12758" t="s">
        <v>4337</v>
      </c>
      <c r="E12758" t="s">
        <v>2695</v>
      </c>
      <c r="F12758" t="s">
        <v>3176</v>
      </c>
      <c r="G12758">
        <v>27.5</v>
      </c>
      <c r="H12758">
        <v>8</v>
      </c>
      <c r="I12758">
        <v>220</v>
      </c>
      <c r="J12758" s="82" t="str">
        <f>IF(A12758="","",IF(COUNTIF('4. IncomeStatement_12Mo_BDI'!$8:$8,$A12758)&gt;0,"Y","N"))</f>
        <v>Y</v>
      </c>
      <c r="K12758" s="82" t="str">
        <f t="shared" si="217"/>
        <v>Y</v>
      </c>
      <c r="L12758" s="82" t="str">
        <f>IF($K12758="Y",VLOOKUP($C12758,'3. Lookup Tables'!$AJ:$AM,2,0),"--")</f>
        <v>FEL_1.5YD</v>
      </c>
      <c r="M12758" s="82">
        <f>IFERROR(IF($K12758="Y",VALUE(VLOOKUP($C12758,'3. Lookup Tables'!$AJ:$AM,3,0)),"--")*H12758,0)</f>
        <v>8</v>
      </c>
      <c r="N12758" s="82">
        <f>IFERROR(IF(D12758="CHARGE - RECURRING",M12758*IF($K12758="Y",VALUE(VLOOKUP($C12758,'3. Lookup Tables'!$AJ:$AM,4,0)),"--"),0),0)</f>
        <v>0</v>
      </c>
    </row>
    <row r="12759" spans="1:14" x14ac:dyDescent="0.25">
      <c r="A12759" t="s">
        <v>2604</v>
      </c>
      <c r="B12759" t="s">
        <v>2</v>
      </c>
      <c r="C12759" t="s">
        <v>3191</v>
      </c>
      <c r="D12759" t="s">
        <v>4337</v>
      </c>
      <c r="E12759" t="s">
        <v>2695</v>
      </c>
      <c r="F12759" t="s">
        <v>3176</v>
      </c>
      <c r="G12759">
        <v>82.5</v>
      </c>
      <c r="H12759">
        <v>1</v>
      </c>
      <c r="I12759">
        <v>82.5</v>
      </c>
      <c r="J12759" s="82" t="str">
        <f>IF(A12759="","",IF(COUNTIF('4. IncomeStatement_12Mo_BDI'!$8:$8,$A12759)&gt;0,"Y","N"))</f>
        <v>Y</v>
      </c>
      <c r="K12759" s="82" t="str">
        <f t="shared" si="217"/>
        <v>Y</v>
      </c>
      <c r="L12759" s="82" t="str">
        <f>IF($K12759="Y",VLOOKUP($C12759,'3. Lookup Tables'!$AJ:$AM,2,0),"--")</f>
        <v>FEL_1.5YD</v>
      </c>
      <c r="M12759" s="82">
        <f>IFERROR(IF($K12759="Y",VALUE(VLOOKUP($C12759,'3. Lookup Tables'!$AJ:$AM,3,0)),"--")*H12759,0)</f>
        <v>1</v>
      </c>
      <c r="N12759" s="82">
        <f>IFERROR(IF(D12759="CHARGE - RECURRING",M12759*IF($K12759="Y",VALUE(VLOOKUP($C12759,'3. Lookup Tables'!$AJ:$AM,4,0)),"--"),0),0)</f>
        <v>0</v>
      </c>
    </row>
    <row r="12760" spans="1:14" x14ac:dyDescent="0.25">
      <c r="A12760" t="s">
        <v>2604</v>
      </c>
      <c r="B12760" t="s">
        <v>2</v>
      </c>
      <c r="C12760" t="s">
        <v>3191</v>
      </c>
      <c r="D12760" t="s">
        <v>4337</v>
      </c>
      <c r="E12760" t="s">
        <v>2695</v>
      </c>
      <c r="F12760" t="s">
        <v>3176</v>
      </c>
      <c r="G12760">
        <v>110</v>
      </c>
      <c r="H12760">
        <v>2</v>
      </c>
      <c r="I12760">
        <v>220</v>
      </c>
      <c r="J12760" s="82" t="str">
        <f>IF(A12760="","",IF(COUNTIF('4. IncomeStatement_12Mo_BDI'!$8:$8,$A12760)&gt;0,"Y","N"))</f>
        <v>Y</v>
      </c>
      <c r="K12760" s="82" t="str">
        <f t="shared" si="217"/>
        <v>Y</v>
      </c>
      <c r="L12760" s="82" t="str">
        <f>IF($K12760="Y",VLOOKUP($C12760,'3. Lookup Tables'!$AJ:$AM,2,0),"--")</f>
        <v>FEL_1.5YD</v>
      </c>
      <c r="M12760" s="82">
        <f>IFERROR(IF($K12760="Y",VALUE(VLOOKUP($C12760,'3. Lookup Tables'!$AJ:$AM,3,0)),"--")*H12760,0)</f>
        <v>2</v>
      </c>
      <c r="N12760" s="82">
        <f>IFERROR(IF(D12760="CHARGE - RECURRING",M12760*IF($K12760="Y",VALUE(VLOOKUP($C12760,'3. Lookup Tables'!$AJ:$AM,4,0)),"--"),0),0)</f>
        <v>0</v>
      </c>
    </row>
    <row r="12761" spans="1:14" x14ac:dyDescent="0.25">
      <c r="A12761" t="s">
        <v>2604</v>
      </c>
      <c r="B12761" t="s">
        <v>2</v>
      </c>
      <c r="C12761" t="s">
        <v>3191</v>
      </c>
      <c r="D12761" t="s">
        <v>4337</v>
      </c>
      <c r="E12761" t="s">
        <v>2696</v>
      </c>
      <c r="F12761" t="s">
        <v>3176</v>
      </c>
      <c r="G12761">
        <v>16.454000000000001</v>
      </c>
      <c r="H12761">
        <v>1</v>
      </c>
      <c r="I12761">
        <v>16.45</v>
      </c>
      <c r="J12761" s="82" t="str">
        <f>IF(A12761="","",IF(COUNTIF('4. IncomeStatement_12Mo_BDI'!$8:$8,$A12761)&gt;0,"Y","N"))</f>
        <v>Y</v>
      </c>
      <c r="K12761" s="82" t="str">
        <f t="shared" si="217"/>
        <v>Y</v>
      </c>
      <c r="L12761" s="82" t="str">
        <f>IF($K12761="Y",VLOOKUP($C12761,'3. Lookup Tables'!$AJ:$AM,2,0),"--")</f>
        <v>FEL_1.5YD</v>
      </c>
      <c r="M12761" s="82">
        <f>IFERROR(IF($K12761="Y",VALUE(VLOOKUP($C12761,'3. Lookup Tables'!$AJ:$AM,3,0)),"--")*H12761,0)</f>
        <v>1</v>
      </c>
      <c r="N12761" s="82">
        <f>IFERROR(IF(D12761="CHARGE - RECURRING",M12761*IF($K12761="Y",VALUE(VLOOKUP($C12761,'3. Lookup Tables'!$AJ:$AM,4,0)),"--"),0),0)</f>
        <v>0</v>
      </c>
    </row>
    <row r="12762" spans="1:14" x14ac:dyDescent="0.25">
      <c r="A12762" t="s">
        <v>2604</v>
      </c>
      <c r="B12762" t="s">
        <v>2</v>
      </c>
      <c r="C12762" t="s">
        <v>3191</v>
      </c>
      <c r="D12762" t="s">
        <v>4337</v>
      </c>
      <c r="E12762" t="s">
        <v>2696</v>
      </c>
      <c r="F12762" t="s">
        <v>3176</v>
      </c>
      <c r="G12762">
        <v>61.702500000000001</v>
      </c>
      <c r="H12762">
        <v>1</v>
      </c>
      <c r="I12762">
        <v>61.7</v>
      </c>
      <c r="J12762" s="82" t="str">
        <f>IF(A12762="","",IF(COUNTIF('4. IncomeStatement_12Mo_BDI'!$8:$8,$A12762)&gt;0,"Y","N"))</f>
        <v>Y</v>
      </c>
      <c r="K12762" s="82" t="str">
        <f t="shared" si="217"/>
        <v>Y</v>
      </c>
      <c r="L12762" s="82" t="str">
        <f>IF($K12762="Y",VLOOKUP($C12762,'3. Lookup Tables'!$AJ:$AM,2,0),"--")</f>
        <v>FEL_1.5YD</v>
      </c>
      <c r="M12762" s="82">
        <f>IFERROR(IF($K12762="Y",VALUE(VLOOKUP($C12762,'3. Lookup Tables'!$AJ:$AM,3,0)),"--")*H12762,0)</f>
        <v>1</v>
      </c>
      <c r="N12762" s="82">
        <f>IFERROR(IF(D12762="CHARGE - RECURRING",M12762*IF($K12762="Y",VALUE(VLOOKUP($C12762,'3. Lookup Tables'!$AJ:$AM,4,0)),"--"),0),0)</f>
        <v>0</v>
      </c>
    </row>
    <row r="12763" spans="1:14" x14ac:dyDescent="0.25">
      <c r="A12763" t="s">
        <v>2604</v>
      </c>
      <c r="B12763" t="s">
        <v>2</v>
      </c>
      <c r="C12763" t="s">
        <v>3191</v>
      </c>
      <c r="D12763" t="s">
        <v>4337</v>
      </c>
      <c r="E12763" t="s">
        <v>2697</v>
      </c>
      <c r="F12763" t="s">
        <v>3176</v>
      </c>
      <c r="G12763">
        <v>82.27</v>
      </c>
      <c r="H12763">
        <v>1</v>
      </c>
      <c r="I12763">
        <v>82.27</v>
      </c>
      <c r="J12763" s="82" t="str">
        <f>IF(A12763="","",IF(COUNTIF('4. IncomeStatement_12Mo_BDI'!$8:$8,$A12763)&gt;0,"Y","N"))</f>
        <v>Y</v>
      </c>
      <c r="K12763" s="82" t="str">
        <f t="shared" si="217"/>
        <v>Y</v>
      </c>
      <c r="L12763" s="82" t="str">
        <f>IF($K12763="Y",VLOOKUP($C12763,'3. Lookup Tables'!$AJ:$AM,2,0),"--")</f>
        <v>FEL_1.5YD</v>
      </c>
      <c r="M12763" s="82">
        <f>IFERROR(IF($K12763="Y",VALUE(VLOOKUP($C12763,'3. Lookup Tables'!$AJ:$AM,3,0)),"--")*H12763,0)</f>
        <v>1</v>
      </c>
      <c r="N12763" s="82">
        <f>IFERROR(IF(D12763="CHARGE - RECURRING",M12763*IF($K12763="Y",VALUE(VLOOKUP($C12763,'3. Lookup Tables'!$AJ:$AM,4,0)),"--"),0),0)</f>
        <v>0</v>
      </c>
    </row>
    <row r="12764" spans="1:14" x14ac:dyDescent="0.25">
      <c r="A12764" t="s">
        <v>2604</v>
      </c>
      <c r="B12764" t="s">
        <v>2</v>
      </c>
      <c r="C12764" t="s">
        <v>3191</v>
      </c>
      <c r="D12764" t="s">
        <v>4337</v>
      </c>
      <c r="E12764" t="s">
        <v>2698</v>
      </c>
      <c r="F12764" t="s">
        <v>3176</v>
      </c>
      <c r="G12764">
        <v>16.454000000000001</v>
      </c>
      <c r="H12764">
        <v>5</v>
      </c>
      <c r="I12764">
        <v>82.27</v>
      </c>
      <c r="J12764" s="82" t="str">
        <f>IF(A12764="","",IF(COUNTIF('4. IncomeStatement_12Mo_BDI'!$8:$8,$A12764)&gt;0,"Y","N"))</f>
        <v>Y</v>
      </c>
      <c r="K12764" s="82" t="str">
        <f t="shared" si="217"/>
        <v>Y</v>
      </c>
      <c r="L12764" s="82" t="str">
        <f>IF($K12764="Y",VLOOKUP($C12764,'3. Lookup Tables'!$AJ:$AM,2,0),"--")</f>
        <v>FEL_1.5YD</v>
      </c>
      <c r="M12764" s="82">
        <f>IFERROR(IF($K12764="Y",VALUE(VLOOKUP($C12764,'3. Lookup Tables'!$AJ:$AM,3,0)),"--")*H12764,0)</f>
        <v>5</v>
      </c>
      <c r="N12764" s="82">
        <f>IFERROR(IF(D12764="CHARGE - RECURRING",M12764*IF($K12764="Y",VALUE(VLOOKUP($C12764,'3. Lookup Tables'!$AJ:$AM,4,0)),"--"),0),0)</f>
        <v>0</v>
      </c>
    </row>
    <row r="12765" spans="1:14" x14ac:dyDescent="0.25">
      <c r="A12765" t="s">
        <v>2604</v>
      </c>
      <c r="B12765" t="s">
        <v>2</v>
      </c>
      <c r="C12765" t="s">
        <v>3191</v>
      </c>
      <c r="D12765" t="s">
        <v>4336</v>
      </c>
      <c r="E12765" t="s">
        <v>2695</v>
      </c>
      <c r="F12765" t="s">
        <v>3176</v>
      </c>
      <c r="G12765">
        <v>60.51</v>
      </c>
      <c r="H12765">
        <v>1</v>
      </c>
      <c r="I12765">
        <v>60.51</v>
      </c>
      <c r="J12765" s="82" t="str">
        <f>IF(A12765="","",IF(COUNTIF('4. IncomeStatement_12Mo_BDI'!$8:$8,$A12765)&gt;0,"Y","N"))</f>
        <v>Y</v>
      </c>
      <c r="K12765" s="82" t="str">
        <f t="shared" si="217"/>
        <v>Y</v>
      </c>
      <c r="L12765" s="82" t="str">
        <f>IF($K12765="Y",VLOOKUP($C12765,'3. Lookup Tables'!$AJ:$AM,2,0),"--")</f>
        <v>FEL_1.5YD</v>
      </c>
      <c r="M12765" s="82">
        <f>IFERROR(IF($K12765="Y",VALUE(VLOOKUP($C12765,'3. Lookup Tables'!$AJ:$AM,3,0)),"--")*H12765,0)</f>
        <v>1</v>
      </c>
      <c r="N12765" s="82">
        <f>IFERROR(IF(D12765="CHARGE - RECURRING",M12765*IF($K12765="Y",VALUE(VLOOKUP($C12765,'3. Lookup Tables'!$AJ:$AM,4,0)),"--"),0),0)</f>
        <v>3.33</v>
      </c>
    </row>
    <row r="12766" spans="1:14" x14ac:dyDescent="0.25">
      <c r="A12766" t="s">
        <v>2604</v>
      </c>
      <c r="B12766" t="s">
        <v>2</v>
      </c>
      <c r="C12766" t="s">
        <v>3191</v>
      </c>
      <c r="D12766" t="s">
        <v>4336</v>
      </c>
      <c r="E12766" t="s">
        <v>2695</v>
      </c>
      <c r="F12766" t="s">
        <v>3176</v>
      </c>
      <c r="G12766">
        <v>110</v>
      </c>
      <c r="H12766">
        <v>96</v>
      </c>
      <c r="I12766">
        <v>10560</v>
      </c>
      <c r="J12766" s="82" t="str">
        <f>IF(A12766="","",IF(COUNTIF('4. IncomeStatement_12Mo_BDI'!$8:$8,$A12766)&gt;0,"Y","N"))</f>
        <v>Y</v>
      </c>
      <c r="K12766" s="82" t="str">
        <f t="shared" si="217"/>
        <v>Y</v>
      </c>
      <c r="L12766" s="82" t="str">
        <f>IF($K12766="Y",VLOOKUP($C12766,'3. Lookup Tables'!$AJ:$AM,2,0),"--")</f>
        <v>FEL_1.5YD</v>
      </c>
      <c r="M12766" s="82">
        <f>IFERROR(IF($K12766="Y",VALUE(VLOOKUP($C12766,'3. Lookup Tables'!$AJ:$AM,3,0)),"--")*H12766,0)</f>
        <v>96</v>
      </c>
      <c r="N12766" s="82">
        <f>IFERROR(IF(D12766="CHARGE - RECURRING",M12766*IF($K12766="Y",VALUE(VLOOKUP($C12766,'3. Lookup Tables'!$AJ:$AM,4,0)),"--"),0),0)</f>
        <v>319.68</v>
      </c>
    </row>
    <row r="12767" spans="1:14" x14ac:dyDescent="0.25">
      <c r="A12767" t="s">
        <v>2604</v>
      </c>
      <c r="B12767" t="s">
        <v>2</v>
      </c>
      <c r="C12767" t="s">
        <v>3191</v>
      </c>
      <c r="D12767" t="s">
        <v>4336</v>
      </c>
      <c r="E12767" t="s">
        <v>2696</v>
      </c>
      <c r="F12767" t="s">
        <v>3176</v>
      </c>
      <c r="G12767">
        <v>82.27</v>
      </c>
      <c r="H12767">
        <v>76</v>
      </c>
      <c r="I12767">
        <v>6252.52</v>
      </c>
      <c r="J12767" s="82" t="str">
        <f>IF(A12767="","",IF(COUNTIF('4. IncomeStatement_12Mo_BDI'!$8:$8,$A12767)&gt;0,"Y","N"))</f>
        <v>Y</v>
      </c>
      <c r="K12767" s="82" t="str">
        <f t="shared" si="217"/>
        <v>Y</v>
      </c>
      <c r="L12767" s="82" t="str">
        <f>IF($K12767="Y",VLOOKUP($C12767,'3. Lookup Tables'!$AJ:$AM,2,0),"--")</f>
        <v>FEL_1.5YD</v>
      </c>
      <c r="M12767" s="82">
        <f>IFERROR(IF($K12767="Y",VALUE(VLOOKUP($C12767,'3. Lookup Tables'!$AJ:$AM,3,0)),"--")*H12767,0)</f>
        <v>76</v>
      </c>
      <c r="N12767" s="82">
        <f>IFERROR(IF(D12767="CHARGE - RECURRING",M12767*IF($K12767="Y",VALUE(VLOOKUP($C12767,'3. Lookup Tables'!$AJ:$AM,4,0)),"--"),0),0)</f>
        <v>253.08</v>
      </c>
    </row>
    <row r="12768" spans="1:14" x14ac:dyDescent="0.25">
      <c r="A12768" t="s">
        <v>2604</v>
      </c>
      <c r="B12768" t="s">
        <v>2</v>
      </c>
      <c r="C12768" t="s">
        <v>3191</v>
      </c>
      <c r="D12768" t="s">
        <v>4336</v>
      </c>
      <c r="E12768" t="s">
        <v>2697</v>
      </c>
      <c r="F12768" t="s">
        <v>3176</v>
      </c>
      <c r="G12768">
        <v>82.27</v>
      </c>
      <c r="H12768">
        <v>5</v>
      </c>
      <c r="I12768">
        <v>411.35</v>
      </c>
      <c r="J12768" s="82" t="str">
        <f>IF(A12768="","",IF(COUNTIF('4. IncomeStatement_12Mo_BDI'!$8:$8,$A12768)&gt;0,"Y","N"))</f>
        <v>Y</v>
      </c>
      <c r="K12768" s="82" t="str">
        <f t="shared" si="217"/>
        <v>Y</v>
      </c>
      <c r="L12768" s="82" t="str">
        <f>IF($K12768="Y",VLOOKUP($C12768,'3. Lookup Tables'!$AJ:$AM,2,0),"--")</f>
        <v>FEL_1.5YD</v>
      </c>
      <c r="M12768" s="82">
        <f>IFERROR(IF($K12768="Y",VALUE(VLOOKUP($C12768,'3. Lookup Tables'!$AJ:$AM,3,0)),"--")*H12768,0)</f>
        <v>5</v>
      </c>
      <c r="N12768" s="82">
        <f>IFERROR(IF(D12768="CHARGE - RECURRING",M12768*IF($K12768="Y",VALUE(VLOOKUP($C12768,'3. Lookup Tables'!$AJ:$AM,4,0)),"--"),0),0)</f>
        <v>16.649999999999999</v>
      </c>
    </row>
    <row r="12769" spans="1:14" x14ac:dyDescent="0.25">
      <c r="A12769" t="s">
        <v>2604</v>
      </c>
      <c r="B12769" t="s">
        <v>2</v>
      </c>
      <c r="C12769" t="s">
        <v>3191</v>
      </c>
      <c r="D12769" t="s">
        <v>4336</v>
      </c>
      <c r="E12769" t="s">
        <v>2698</v>
      </c>
      <c r="F12769" t="s">
        <v>3176</v>
      </c>
      <c r="G12769">
        <v>82.27</v>
      </c>
      <c r="H12769">
        <v>15</v>
      </c>
      <c r="I12769">
        <v>1234.05</v>
      </c>
      <c r="J12769" s="82" t="str">
        <f>IF(A12769="","",IF(COUNTIF('4. IncomeStatement_12Mo_BDI'!$8:$8,$A12769)&gt;0,"Y","N"))</f>
        <v>Y</v>
      </c>
      <c r="K12769" s="82" t="str">
        <f t="shared" si="217"/>
        <v>Y</v>
      </c>
      <c r="L12769" s="82" t="str">
        <f>IF($K12769="Y",VLOOKUP($C12769,'3. Lookup Tables'!$AJ:$AM,2,0),"--")</f>
        <v>FEL_1.5YD</v>
      </c>
      <c r="M12769" s="82">
        <f>IFERROR(IF($K12769="Y",VALUE(VLOOKUP($C12769,'3. Lookup Tables'!$AJ:$AM,3,0)),"--")*H12769,0)</f>
        <v>15</v>
      </c>
      <c r="N12769" s="82">
        <f>IFERROR(IF(D12769="CHARGE - RECURRING",M12769*IF($K12769="Y",VALUE(VLOOKUP($C12769,'3. Lookup Tables'!$AJ:$AM,4,0)),"--"),0),0)</f>
        <v>49.95</v>
      </c>
    </row>
    <row r="12770" spans="1:14" x14ac:dyDescent="0.25">
      <c r="A12770" t="s">
        <v>2604</v>
      </c>
      <c r="B12770" t="s">
        <v>2</v>
      </c>
      <c r="C12770" t="s">
        <v>3191</v>
      </c>
      <c r="D12770" t="s">
        <v>4336</v>
      </c>
      <c r="E12770" t="s">
        <v>2701</v>
      </c>
      <c r="F12770" t="s">
        <v>3176</v>
      </c>
      <c r="G12770">
        <v>65.819999999999993</v>
      </c>
      <c r="H12770">
        <v>13</v>
      </c>
      <c r="I12770">
        <v>855.66</v>
      </c>
      <c r="J12770" s="82" t="str">
        <f>IF(A12770="","",IF(COUNTIF('4. IncomeStatement_12Mo_BDI'!$8:$8,$A12770)&gt;0,"Y","N"))</f>
        <v>Y</v>
      </c>
      <c r="K12770" s="82" t="str">
        <f t="shared" si="217"/>
        <v>Y</v>
      </c>
      <c r="L12770" s="82" t="str">
        <f>IF($K12770="Y",VLOOKUP($C12770,'3. Lookup Tables'!$AJ:$AM,2,0),"--")</f>
        <v>FEL_1.5YD</v>
      </c>
      <c r="M12770" s="82">
        <f>IFERROR(IF($K12770="Y",VALUE(VLOOKUP($C12770,'3. Lookup Tables'!$AJ:$AM,3,0)),"--")*H12770,0)</f>
        <v>13</v>
      </c>
      <c r="N12770" s="82">
        <f>IFERROR(IF(D12770="CHARGE - RECURRING",M12770*IF($K12770="Y",VALUE(VLOOKUP($C12770,'3. Lookup Tables'!$AJ:$AM,4,0)),"--"),0),0)</f>
        <v>43.29</v>
      </c>
    </row>
    <row r="12771" spans="1:14" x14ac:dyDescent="0.25">
      <c r="A12771" t="s">
        <v>2604</v>
      </c>
      <c r="B12771" t="s">
        <v>2</v>
      </c>
      <c r="C12771" t="s">
        <v>3191</v>
      </c>
      <c r="D12771" t="s">
        <v>4336</v>
      </c>
      <c r="E12771" t="s">
        <v>2717</v>
      </c>
      <c r="F12771" t="s">
        <v>3176</v>
      </c>
      <c r="G12771">
        <v>60.48</v>
      </c>
      <c r="H12771">
        <v>2</v>
      </c>
      <c r="I12771">
        <v>120.96</v>
      </c>
      <c r="J12771" s="82" t="str">
        <f>IF(A12771="","",IF(COUNTIF('4. IncomeStatement_12Mo_BDI'!$8:$8,$A12771)&gt;0,"Y","N"))</f>
        <v>Y</v>
      </c>
      <c r="K12771" s="82" t="str">
        <f t="shared" si="217"/>
        <v>Y</v>
      </c>
      <c r="L12771" s="82" t="str">
        <f>IF($K12771="Y",VLOOKUP($C12771,'3. Lookup Tables'!$AJ:$AM,2,0),"--")</f>
        <v>FEL_1.5YD</v>
      </c>
      <c r="M12771" s="82">
        <f>IFERROR(IF($K12771="Y",VALUE(VLOOKUP($C12771,'3. Lookup Tables'!$AJ:$AM,3,0)),"--")*H12771,0)</f>
        <v>2</v>
      </c>
      <c r="N12771" s="82">
        <f>IFERROR(IF(D12771="CHARGE - RECURRING",M12771*IF($K12771="Y",VALUE(VLOOKUP($C12771,'3. Lookup Tables'!$AJ:$AM,4,0)),"--"),0),0)</f>
        <v>6.66</v>
      </c>
    </row>
    <row r="12772" spans="1:14" x14ac:dyDescent="0.25">
      <c r="A12772" t="s">
        <v>2604</v>
      </c>
      <c r="B12772" t="s">
        <v>2</v>
      </c>
      <c r="C12772" t="s">
        <v>3191</v>
      </c>
      <c r="D12772" t="s">
        <v>4336</v>
      </c>
      <c r="E12772" t="s">
        <v>2718</v>
      </c>
      <c r="F12772" t="s">
        <v>3176</v>
      </c>
      <c r="G12772">
        <v>82.34</v>
      </c>
      <c r="H12772">
        <v>11</v>
      </c>
      <c r="I12772">
        <v>905.74</v>
      </c>
      <c r="J12772" s="82" t="str">
        <f>IF(A12772="","",IF(COUNTIF('4. IncomeStatement_12Mo_BDI'!$8:$8,$A12772)&gt;0,"Y","N"))</f>
        <v>Y</v>
      </c>
      <c r="K12772" s="82" t="str">
        <f t="shared" si="217"/>
        <v>Y</v>
      </c>
      <c r="L12772" s="82" t="str">
        <f>IF($K12772="Y",VLOOKUP($C12772,'3. Lookup Tables'!$AJ:$AM,2,0),"--")</f>
        <v>FEL_1.5YD</v>
      </c>
      <c r="M12772" s="82">
        <f>IFERROR(IF($K12772="Y",VALUE(VLOOKUP($C12772,'3. Lookup Tables'!$AJ:$AM,3,0)),"--")*H12772,0)</f>
        <v>11</v>
      </c>
      <c r="N12772" s="82">
        <f>IFERROR(IF(D12772="CHARGE - RECURRING",M12772*IF($K12772="Y",VALUE(VLOOKUP($C12772,'3. Lookup Tables'!$AJ:$AM,4,0)),"--"),0),0)</f>
        <v>36.630000000000003</v>
      </c>
    </row>
    <row r="12773" spans="1:14" x14ac:dyDescent="0.25">
      <c r="A12773" t="s">
        <v>2604</v>
      </c>
      <c r="B12773" t="s">
        <v>2</v>
      </c>
      <c r="C12773" t="s">
        <v>3235</v>
      </c>
      <c r="D12773" t="s">
        <v>4336</v>
      </c>
      <c r="E12773" t="s">
        <v>2695</v>
      </c>
      <c r="F12773" t="s">
        <v>3176</v>
      </c>
      <c r="G12773">
        <v>212</v>
      </c>
      <c r="H12773">
        <v>1</v>
      </c>
      <c r="I12773">
        <v>212</v>
      </c>
      <c r="J12773" s="82" t="str">
        <f>IF(A12773="","",IF(COUNTIF('4. IncomeStatement_12Mo_BDI'!$8:$8,$A12773)&gt;0,"Y","N"))</f>
        <v>Y</v>
      </c>
      <c r="K12773" s="82" t="str">
        <f t="shared" si="217"/>
        <v>Y</v>
      </c>
      <c r="L12773" s="82" t="str">
        <f>IF($K12773="Y",VLOOKUP($C12773,'3. Lookup Tables'!$AJ:$AM,2,0),"--")</f>
        <v>FEL_1.5YD</v>
      </c>
      <c r="M12773" s="82">
        <f>IFERROR(IF($K12773="Y",VALUE(VLOOKUP($C12773,'3. Lookup Tables'!$AJ:$AM,3,0)),"--")*H12773,0)</f>
        <v>1</v>
      </c>
      <c r="N12773" s="82">
        <f>IFERROR(IF(D12773="CHARGE - RECURRING",M12773*IF($K12773="Y",VALUE(VLOOKUP($C12773,'3. Lookup Tables'!$AJ:$AM,4,0)),"--"),0),0)</f>
        <v>7.66</v>
      </c>
    </row>
    <row r="12774" spans="1:14" x14ac:dyDescent="0.25">
      <c r="A12774" t="s">
        <v>2604</v>
      </c>
      <c r="B12774" t="s">
        <v>2</v>
      </c>
      <c r="C12774" t="s">
        <v>3235</v>
      </c>
      <c r="D12774" t="s">
        <v>4336</v>
      </c>
      <c r="E12774" t="s">
        <v>2718</v>
      </c>
      <c r="F12774" t="s">
        <v>3176</v>
      </c>
      <c r="G12774">
        <v>155.54</v>
      </c>
      <c r="H12774">
        <v>1</v>
      </c>
      <c r="I12774">
        <v>155.54</v>
      </c>
      <c r="J12774" s="82" t="str">
        <f>IF(A12774="","",IF(COUNTIF('4. IncomeStatement_12Mo_BDI'!$8:$8,$A12774)&gt;0,"Y","N"))</f>
        <v>Y</v>
      </c>
      <c r="K12774" s="82" t="str">
        <f t="shared" si="217"/>
        <v>Y</v>
      </c>
      <c r="L12774" s="82" t="str">
        <f>IF($K12774="Y",VLOOKUP($C12774,'3. Lookup Tables'!$AJ:$AM,2,0),"--")</f>
        <v>FEL_1.5YD</v>
      </c>
      <c r="M12774" s="82">
        <f>IFERROR(IF($K12774="Y",VALUE(VLOOKUP($C12774,'3. Lookup Tables'!$AJ:$AM,3,0)),"--")*H12774,0)</f>
        <v>1</v>
      </c>
      <c r="N12774" s="82">
        <f>IFERROR(IF(D12774="CHARGE - RECURRING",M12774*IF($K12774="Y",VALUE(VLOOKUP($C12774,'3. Lookup Tables'!$AJ:$AM,4,0)),"--"),0),0)</f>
        <v>7.66</v>
      </c>
    </row>
    <row r="12775" spans="1:14" x14ac:dyDescent="0.25">
      <c r="A12775" t="s">
        <v>2604</v>
      </c>
      <c r="B12775" t="s">
        <v>2</v>
      </c>
      <c r="C12775" t="s">
        <v>3193</v>
      </c>
      <c r="D12775" t="s">
        <v>4336</v>
      </c>
      <c r="E12775" t="s">
        <v>2695</v>
      </c>
      <c r="F12775" t="s">
        <v>3176</v>
      </c>
      <c r="G12775">
        <v>320</v>
      </c>
      <c r="H12775">
        <v>1</v>
      </c>
      <c r="I12775">
        <v>320</v>
      </c>
      <c r="J12775" s="82" t="str">
        <f>IF(A12775="","",IF(COUNTIF('4. IncomeStatement_12Mo_BDI'!$8:$8,$A12775)&gt;0,"Y","N"))</f>
        <v>Y</v>
      </c>
      <c r="K12775" s="82" t="str">
        <f t="shared" si="217"/>
        <v>Y</v>
      </c>
      <c r="L12775" s="82" t="str">
        <f>IF($K12775="Y",VLOOKUP($C12775,'3. Lookup Tables'!$AJ:$AM,2,0),"--")</f>
        <v>FEL_1.5YD</v>
      </c>
      <c r="M12775" s="82">
        <f>IFERROR(IF($K12775="Y",VALUE(VLOOKUP($C12775,'3. Lookup Tables'!$AJ:$AM,3,0)),"--")*H12775,0)</f>
        <v>1</v>
      </c>
      <c r="N12775" s="82">
        <f>IFERROR(IF(D12775="CHARGE - RECURRING",M12775*IF($K12775="Y",VALUE(VLOOKUP($C12775,'3. Lookup Tables'!$AJ:$AM,4,0)),"--"),0),0)</f>
        <v>11.99</v>
      </c>
    </row>
    <row r="12776" spans="1:14" x14ac:dyDescent="0.25">
      <c r="A12776" t="s">
        <v>2604</v>
      </c>
      <c r="B12776" t="s">
        <v>2</v>
      </c>
      <c r="C12776" t="s">
        <v>3220</v>
      </c>
      <c r="D12776" t="s">
        <v>4337</v>
      </c>
      <c r="E12776" t="s">
        <v>2698</v>
      </c>
      <c r="F12776" t="s">
        <v>3176</v>
      </c>
      <c r="G12776">
        <v>25.333200000000001</v>
      </c>
      <c r="H12776">
        <v>1</v>
      </c>
      <c r="I12776">
        <v>25.33</v>
      </c>
      <c r="J12776" s="82" t="str">
        <f>IF(A12776="","",IF(COUNTIF('4. IncomeStatement_12Mo_BDI'!$8:$8,$A12776)&gt;0,"Y","N"))</f>
        <v>Y</v>
      </c>
      <c r="K12776" s="82" t="str">
        <f t="shared" si="217"/>
        <v>Y</v>
      </c>
      <c r="L12776" s="82" t="str">
        <f>IF($K12776="Y",VLOOKUP($C12776,'3. Lookup Tables'!$AJ:$AM,2,0),"--")</f>
        <v>FEL_1.5YD</v>
      </c>
      <c r="M12776" s="82">
        <f>IFERROR(IF($K12776="Y",VALUE(VLOOKUP($C12776,'3. Lookup Tables'!$AJ:$AM,3,0)),"--")*H12776,0)</f>
        <v>1</v>
      </c>
      <c r="N12776" s="82">
        <f>IFERROR(IF(D12776="CHARGE - RECURRING",M12776*IF($K12776="Y",VALUE(VLOOKUP($C12776,'3. Lookup Tables'!$AJ:$AM,4,0)),"--"),0),0)</f>
        <v>0</v>
      </c>
    </row>
    <row r="12777" spans="1:14" x14ac:dyDescent="0.25">
      <c r="A12777" t="s">
        <v>2604</v>
      </c>
      <c r="B12777" t="s">
        <v>2</v>
      </c>
      <c r="C12777" t="s">
        <v>3220</v>
      </c>
      <c r="D12777" t="s">
        <v>4336</v>
      </c>
      <c r="E12777" t="s">
        <v>2696</v>
      </c>
      <c r="F12777" t="s">
        <v>3176</v>
      </c>
      <c r="G12777">
        <v>38</v>
      </c>
      <c r="H12777">
        <v>6</v>
      </c>
      <c r="I12777">
        <v>228</v>
      </c>
      <c r="J12777" s="82" t="str">
        <f>IF(A12777="","",IF(COUNTIF('4. IncomeStatement_12Mo_BDI'!$8:$8,$A12777)&gt;0,"Y","N"))</f>
        <v>Y</v>
      </c>
      <c r="K12777" s="82" t="str">
        <f t="shared" si="217"/>
        <v>Y</v>
      </c>
      <c r="L12777" s="82" t="str">
        <f>IF($K12777="Y",VLOOKUP($C12777,'3. Lookup Tables'!$AJ:$AM,2,0),"--")</f>
        <v>FEL_1.5YD</v>
      </c>
      <c r="M12777" s="82">
        <f>IFERROR(IF($K12777="Y",VALUE(VLOOKUP($C12777,'3. Lookup Tables'!$AJ:$AM,3,0)),"--")*H12777,0)</f>
        <v>6</v>
      </c>
      <c r="N12777" s="82">
        <f>IFERROR(IF(D12777="CHARGE - RECURRING",M12777*IF($K12777="Y",VALUE(VLOOKUP($C12777,'3. Lookup Tables'!$AJ:$AM,4,0)),"--"),0),0)</f>
        <v>7.02</v>
      </c>
    </row>
    <row r="12778" spans="1:14" x14ac:dyDescent="0.25">
      <c r="A12778" t="s">
        <v>2604</v>
      </c>
      <c r="B12778" t="s">
        <v>2</v>
      </c>
      <c r="C12778" t="s">
        <v>3220</v>
      </c>
      <c r="D12778" t="s">
        <v>4336</v>
      </c>
      <c r="E12778" t="s">
        <v>2697</v>
      </c>
      <c r="F12778" t="s">
        <v>3176</v>
      </c>
      <c r="G12778">
        <v>38</v>
      </c>
      <c r="H12778">
        <v>2</v>
      </c>
      <c r="I12778">
        <v>76</v>
      </c>
      <c r="J12778" s="82" t="str">
        <f>IF(A12778="","",IF(COUNTIF('4. IncomeStatement_12Mo_BDI'!$8:$8,$A12778)&gt;0,"Y","N"))</f>
        <v>Y</v>
      </c>
      <c r="K12778" s="82" t="str">
        <f t="shared" si="217"/>
        <v>Y</v>
      </c>
      <c r="L12778" s="82" t="str">
        <f>IF($K12778="Y",VLOOKUP($C12778,'3. Lookup Tables'!$AJ:$AM,2,0),"--")</f>
        <v>FEL_1.5YD</v>
      </c>
      <c r="M12778" s="82">
        <f>IFERROR(IF($K12778="Y",VALUE(VLOOKUP($C12778,'3. Lookup Tables'!$AJ:$AM,3,0)),"--")*H12778,0)</f>
        <v>2</v>
      </c>
      <c r="N12778" s="82">
        <f>IFERROR(IF(D12778="CHARGE - RECURRING",M12778*IF($K12778="Y",VALUE(VLOOKUP($C12778,'3. Lookup Tables'!$AJ:$AM,4,0)),"--"),0),0)</f>
        <v>2.34</v>
      </c>
    </row>
    <row r="12779" spans="1:14" x14ac:dyDescent="0.25">
      <c r="A12779" t="s">
        <v>2604</v>
      </c>
      <c r="B12779" t="s">
        <v>2</v>
      </c>
      <c r="C12779" t="s">
        <v>3220</v>
      </c>
      <c r="D12779" t="s">
        <v>4336</v>
      </c>
      <c r="E12779" t="s">
        <v>2698</v>
      </c>
      <c r="F12779" t="s">
        <v>3176</v>
      </c>
      <c r="G12779">
        <v>38</v>
      </c>
      <c r="H12779">
        <v>8</v>
      </c>
      <c r="I12779">
        <v>304</v>
      </c>
      <c r="J12779" s="82" t="str">
        <f>IF(A12779="","",IF(COUNTIF('4. IncomeStatement_12Mo_BDI'!$8:$8,$A12779)&gt;0,"Y","N"))</f>
        <v>Y</v>
      </c>
      <c r="K12779" s="82" t="str">
        <f t="shared" si="217"/>
        <v>Y</v>
      </c>
      <c r="L12779" s="82" t="str">
        <f>IF($K12779="Y",VLOOKUP($C12779,'3. Lookup Tables'!$AJ:$AM,2,0),"--")</f>
        <v>FEL_1.5YD</v>
      </c>
      <c r="M12779" s="82">
        <f>IFERROR(IF($K12779="Y",VALUE(VLOOKUP($C12779,'3. Lookup Tables'!$AJ:$AM,3,0)),"--")*H12779,0)</f>
        <v>8</v>
      </c>
      <c r="N12779" s="82">
        <f>IFERROR(IF(D12779="CHARGE - RECURRING",M12779*IF($K12779="Y",VALUE(VLOOKUP($C12779,'3. Lookup Tables'!$AJ:$AM,4,0)),"--"),0),0)</f>
        <v>9.36</v>
      </c>
    </row>
    <row r="12780" spans="1:14" x14ac:dyDescent="0.25">
      <c r="A12780" t="s">
        <v>2604</v>
      </c>
      <c r="B12780" t="s">
        <v>2</v>
      </c>
      <c r="C12780" t="s">
        <v>4351</v>
      </c>
      <c r="D12780" t="s">
        <v>4337</v>
      </c>
      <c r="E12780" t="s">
        <v>2695</v>
      </c>
      <c r="F12780" t="s">
        <v>3176</v>
      </c>
      <c r="G12780">
        <v>47.24</v>
      </c>
      <c r="H12780">
        <v>2</v>
      </c>
      <c r="I12780">
        <v>94.48</v>
      </c>
      <c r="J12780" s="82" t="str">
        <f>IF(A12780="","",IF(COUNTIF('4. IncomeStatement_12Mo_BDI'!$8:$8,$A12780)&gt;0,"Y","N"))</f>
        <v>Y</v>
      </c>
      <c r="K12780" s="82" t="str">
        <f t="shared" si="217"/>
        <v>Y</v>
      </c>
      <c r="L12780" s="82" t="str">
        <f>IF($K12780="Y",VLOOKUP($C12780,'3. Lookup Tables'!$AJ:$AM,2,0),"--")</f>
        <v>FEL_1.5YD_SPEC_PICK_UP</v>
      </c>
      <c r="M12780" s="82">
        <f>IFERROR(IF($K12780="Y",VALUE(VLOOKUP($C12780,'3. Lookup Tables'!$AJ:$AM,3,0)),"--")*H12780,0)</f>
        <v>2</v>
      </c>
      <c r="N12780" s="82">
        <f>IFERROR(IF(D12780="CHARGE - RECURRING",M12780*IF($K12780="Y",VALUE(VLOOKUP($C12780,'3. Lookup Tables'!$AJ:$AM,4,0)),"--"),0),0)</f>
        <v>0</v>
      </c>
    </row>
    <row r="12781" spans="1:14" x14ac:dyDescent="0.25">
      <c r="A12781" t="s">
        <v>2604</v>
      </c>
      <c r="B12781" t="s">
        <v>2</v>
      </c>
      <c r="C12781" t="s">
        <v>4351</v>
      </c>
      <c r="D12781" t="s">
        <v>4337</v>
      </c>
      <c r="E12781" t="s">
        <v>2701</v>
      </c>
      <c r="F12781" t="s">
        <v>3176</v>
      </c>
      <c r="G12781">
        <v>14.63</v>
      </c>
      <c r="H12781">
        <v>4</v>
      </c>
      <c r="I12781">
        <v>58.52</v>
      </c>
      <c r="J12781" s="82" t="str">
        <f>IF(A12781="","",IF(COUNTIF('4. IncomeStatement_12Mo_BDI'!$8:$8,$A12781)&gt;0,"Y","N"))</f>
        <v>Y</v>
      </c>
      <c r="K12781" s="82" t="str">
        <f t="shared" si="217"/>
        <v>Y</v>
      </c>
      <c r="L12781" s="82" t="str">
        <f>IF($K12781="Y",VLOOKUP($C12781,'3. Lookup Tables'!$AJ:$AM,2,0),"--")</f>
        <v>FEL_1.5YD_SPEC_PICK_UP</v>
      </c>
      <c r="M12781" s="82">
        <f>IFERROR(IF($K12781="Y",VALUE(VLOOKUP($C12781,'3. Lookup Tables'!$AJ:$AM,3,0)),"--")*H12781,0)</f>
        <v>4</v>
      </c>
      <c r="N12781" s="82">
        <f>IFERROR(IF(D12781="CHARGE - RECURRING",M12781*IF($K12781="Y",VALUE(VLOOKUP($C12781,'3. Lookup Tables'!$AJ:$AM,4,0)),"--"),0),0)</f>
        <v>0</v>
      </c>
    </row>
    <row r="12782" spans="1:14" x14ac:dyDescent="0.25">
      <c r="A12782" t="s">
        <v>2604</v>
      </c>
      <c r="B12782" t="s">
        <v>2</v>
      </c>
      <c r="C12782" t="s">
        <v>3194</v>
      </c>
      <c r="D12782" t="s">
        <v>4337</v>
      </c>
      <c r="E12782" t="s">
        <v>2695</v>
      </c>
      <c r="F12782" t="s">
        <v>3176</v>
      </c>
      <c r="G12782">
        <v>26</v>
      </c>
      <c r="H12782">
        <v>2</v>
      </c>
      <c r="I12782">
        <v>52</v>
      </c>
      <c r="J12782" s="82" t="str">
        <f>IF(A12782="","",IF(COUNTIF('4. IncomeStatement_12Mo_BDI'!$8:$8,$A12782)&gt;0,"Y","N"))</f>
        <v>Y</v>
      </c>
      <c r="K12782" s="82" t="str">
        <f t="shared" si="217"/>
        <v>Y</v>
      </c>
      <c r="L12782" s="82" t="str">
        <f>IF($K12782="Y",VLOOKUP($C12782,'3. Lookup Tables'!$AJ:$AM,2,0),"--")</f>
        <v>FEL_2.0YD</v>
      </c>
      <c r="M12782" s="82">
        <f>IFERROR(IF($K12782="Y",VALUE(VLOOKUP($C12782,'3. Lookup Tables'!$AJ:$AM,3,0)),"--")*H12782,0)</f>
        <v>2</v>
      </c>
      <c r="N12782" s="82">
        <f>IFERROR(IF(D12782="CHARGE - RECURRING",M12782*IF($K12782="Y",VALUE(VLOOKUP($C12782,'3. Lookup Tables'!$AJ:$AM,4,0)),"--"),0),0)</f>
        <v>0</v>
      </c>
    </row>
    <row r="12783" spans="1:14" x14ac:dyDescent="0.25">
      <c r="A12783" t="s">
        <v>2604</v>
      </c>
      <c r="B12783" t="s">
        <v>2</v>
      </c>
      <c r="C12783" t="s">
        <v>3194</v>
      </c>
      <c r="D12783" t="s">
        <v>4337</v>
      </c>
      <c r="E12783" t="s">
        <v>2695</v>
      </c>
      <c r="F12783" t="s">
        <v>3176</v>
      </c>
      <c r="G12783">
        <v>65</v>
      </c>
      <c r="H12783">
        <v>2</v>
      </c>
      <c r="I12783">
        <v>130</v>
      </c>
      <c r="J12783" s="82" t="str">
        <f>IF(A12783="","",IF(COUNTIF('4. IncomeStatement_12Mo_BDI'!$8:$8,$A12783)&gt;0,"Y","N"))</f>
        <v>Y</v>
      </c>
      <c r="K12783" s="82" t="str">
        <f t="shared" si="217"/>
        <v>Y</v>
      </c>
      <c r="L12783" s="82" t="str">
        <f>IF($K12783="Y",VLOOKUP($C12783,'3. Lookup Tables'!$AJ:$AM,2,0),"--")</f>
        <v>FEL_2.0YD</v>
      </c>
      <c r="M12783" s="82">
        <f>IFERROR(IF($K12783="Y",VALUE(VLOOKUP($C12783,'3. Lookup Tables'!$AJ:$AM,3,0)),"--")*H12783,0)</f>
        <v>2</v>
      </c>
      <c r="N12783" s="82">
        <f>IFERROR(IF(D12783="CHARGE - RECURRING",M12783*IF($K12783="Y",VALUE(VLOOKUP($C12783,'3. Lookup Tables'!$AJ:$AM,4,0)),"--"),0),0)</f>
        <v>0</v>
      </c>
    </row>
    <row r="12784" spans="1:14" x14ac:dyDescent="0.25">
      <c r="A12784" t="s">
        <v>2604</v>
      </c>
      <c r="B12784" t="s">
        <v>2</v>
      </c>
      <c r="C12784" t="s">
        <v>3194</v>
      </c>
      <c r="D12784" t="s">
        <v>4337</v>
      </c>
      <c r="E12784" t="s">
        <v>2695</v>
      </c>
      <c r="F12784" t="s">
        <v>3176</v>
      </c>
      <c r="G12784">
        <v>78</v>
      </c>
      <c r="H12784">
        <v>1</v>
      </c>
      <c r="I12784">
        <v>78</v>
      </c>
      <c r="J12784" s="82" t="str">
        <f>IF(A12784="","",IF(COUNTIF('4. IncomeStatement_12Mo_BDI'!$8:$8,$A12784)&gt;0,"Y","N"))</f>
        <v>Y</v>
      </c>
      <c r="K12784" s="82" t="str">
        <f t="shared" si="217"/>
        <v>Y</v>
      </c>
      <c r="L12784" s="82" t="str">
        <f>IF($K12784="Y",VLOOKUP($C12784,'3. Lookup Tables'!$AJ:$AM,2,0),"--")</f>
        <v>FEL_2.0YD</v>
      </c>
      <c r="M12784" s="82">
        <f>IFERROR(IF($K12784="Y",VALUE(VLOOKUP($C12784,'3. Lookup Tables'!$AJ:$AM,3,0)),"--")*H12784,0)</f>
        <v>1</v>
      </c>
      <c r="N12784" s="82">
        <f>IFERROR(IF(D12784="CHARGE - RECURRING",M12784*IF($K12784="Y",VALUE(VLOOKUP($C12784,'3. Lookup Tables'!$AJ:$AM,4,0)),"--"),0),0)</f>
        <v>0</v>
      </c>
    </row>
    <row r="12785" spans="1:14" x14ac:dyDescent="0.25">
      <c r="A12785" t="s">
        <v>2604</v>
      </c>
      <c r="B12785" t="s">
        <v>2</v>
      </c>
      <c r="C12785" t="s">
        <v>3194</v>
      </c>
      <c r="D12785" t="s">
        <v>4337</v>
      </c>
      <c r="E12785" t="s">
        <v>2695</v>
      </c>
      <c r="F12785" t="s">
        <v>3176</v>
      </c>
      <c r="G12785">
        <v>130</v>
      </c>
      <c r="H12785">
        <v>1</v>
      </c>
      <c r="I12785">
        <v>130</v>
      </c>
      <c r="J12785" s="82" t="str">
        <f>IF(A12785="","",IF(COUNTIF('4. IncomeStatement_12Mo_BDI'!$8:$8,$A12785)&gt;0,"Y","N"))</f>
        <v>Y</v>
      </c>
      <c r="K12785" s="82" t="str">
        <f t="shared" si="217"/>
        <v>Y</v>
      </c>
      <c r="L12785" s="82" t="str">
        <f>IF($K12785="Y",VLOOKUP($C12785,'3. Lookup Tables'!$AJ:$AM,2,0),"--")</f>
        <v>FEL_2.0YD</v>
      </c>
      <c r="M12785" s="82">
        <f>IFERROR(IF($K12785="Y",VALUE(VLOOKUP($C12785,'3. Lookup Tables'!$AJ:$AM,3,0)),"--")*H12785,0)</f>
        <v>1</v>
      </c>
      <c r="N12785" s="82">
        <f>IFERROR(IF(D12785="CHARGE - RECURRING",M12785*IF($K12785="Y",VALUE(VLOOKUP($C12785,'3. Lookup Tables'!$AJ:$AM,4,0)),"--"),0),0)</f>
        <v>0</v>
      </c>
    </row>
    <row r="12786" spans="1:14" x14ac:dyDescent="0.25">
      <c r="A12786" t="s">
        <v>2604</v>
      </c>
      <c r="B12786" t="s">
        <v>2</v>
      </c>
      <c r="C12786" t="s">
        <v>3194</v>
      </c>
      <c r="D12786" t="s">
        <v>4337</v>
      </c>
      <c r="E12786" t="s">
        <v>2698</v>
      </c>
      <c r="F12786" t="s">
        <v>3176</v>
      </c>
      <c r="G12786">
        <v>19.05</v>
      </c>
      <c r="H12786">
        <v>5</v>
      </c>
      <c r="I12786">
        <v>95.25</v>
      </c>
      <c r="J12786" s="82" t="str">
        <f>IF(A12786="","",IF(COUNTIF('4. IncomeStatement_12Mo_BDI'!$8:$8,$A12786)&gt;0,"Y","N"))</f>
        <v>Y</v>
      </c>
      <c r="K12786" s="82" t="str">
        <f t="shared" si="217"/>
        <v>Y</v>
      </c>
      <c r="L12786" s="82" t="str">
        <f>IF($K12786="Y",VLOOKUP($C12786,'3. Lookup Tables'!$AJ:$AM,2,0),"--")</f>
        <v>FEL_2.0YD</v>
      </c>
      <c r="M12786" s="82">
        <f>IFERROR(IF($K12786="Y",VALUE(VLOOKUP($C12786,'3. Lookup Tables'!$AJ:$AM,3,0)),"--")*H12786,0)</f>
        <v>5</v>
      </c>
      <c r="N12786" s="82">
        <f>IFERROR(IF(D12786="CHARGE - RECURRING",M12786*IF($K12786="Y",VALUE(VLOOKUP($C12786,'3. Lookup Tables'!$AJ:$AM,4,0)),"--"),0),0)</f>
        <v>0</v>
      </c>
    </row>
    <row r="12787" spans="1:14" x14ac:dyDescent="0.25">
      <c r="A12787" t="s">
        <v>2604</v>
      </c>
      <c r="B12787" t="s">
        <v>2</v>
      </c>
      <c r="C12787" t="s">
        <v>3194</v>
      </c>
      <c r="D12787" t="s">
        <v>4337</v>
      </c>
      <c r="E12787" t="s">
        <v>2698</v>
      </c>
      <c r="F12787" t="s">
        <v>3176</v>
      </c>
      <c r="G12787">
        <v>95.25</v>
      </c>
      <c r="H12787">
        <v>1</v>
      </c>
      <c r="I12787">
        <v>95.25</v>
      </c>
      <c r="J12787" s="82" t="str">
        <f>IF(A12787="","",IF(COUNTIF('4. IncomeStatement_12Mo_BDI'!$8:$8,$A12787)&gt;0,"Y","N"))</f>
        <v>Y</v>
      </c>
      <c r="K12787" s="82" t="str">
        <f t="shared" si="217"/>
        <v>Y</v>
      </c>
      <c r="L12787" s="82" t="str">
        <f>IF($K12787="Y",VLOOKUP($C12787,'3. Lookup Tables'!$AJ:$AM,2,0),"--")</f>
        <v>FEL_2.0YD</v>
      </c>
      <c r="M12787" s="82">
        <f>IFERROR(IF($K12787="Y",VALUE(VLOOKUP($C12787,'3. Lookup Tables'!$AJ:$AM,3,0)),"--")*H12787,0)</f>
        <v>1</v>
      </c>
      <c r="N12787" s="82">
        <f>IFERROR(IF(D12787="CHARGE - RECURRING",M12787*IF($K12787="Y",VALUE(VLOOKUP($C12787,'3. Lookup Tables'!$AJ:$AM,4,0)),"--"),0),0)</f>
        <v>0</v>
      </c>
    </row>
    <row r="12788" spans="1:14" x14ac:dyDescent="0.25">
      <c r="A12788" t="s">
        <v>2604</v>
      </c>
      <c r="B12788" t="s">
        <v>2</v>
      </c>
      <c r="C12788" t="s">
        <v>3194</v>
      </c>
      <c r="D12788" t="s">
        <v>4336</v>
      </c>
      <c r="E12788" t="s">
        <v>2695</v>
      </c>
      <c r="F12788" t="s">
        <v>3176</v>
      </c>
      <c r="G12788">
        <v>130</v>
      </c>
      <c r="H12788">
        <v>79</v>
      </c>
      <c r="I12788">
        <v>10270</v>
      </c>
      <c r="J12788" s="82" t="str">
        <f>IF(A12788="","",IF(COUNTIF('4. IncomeStatement_12Mo_BDI'!$8:$8,$A12788)&gt;0,"Y","N"))</f>
        <v>Y</v>
      </c>
      <c r="K12788" s="82" t="str">
        <f t="shared" si="217"/>
        <v>Y</v>
      </c>
      <c r="L12788" s="82" t="str">
        <f>IF($K12788="Y",VLOOKUP($C12788,'3. Lookup Tables'!$AJ:$AM,2,0),"--")</f>
        <v>FEL_2.0YD</v>
      </c>
      <c r="M12788" s="82">
        <f>IFERROR(IF($K12788="Y",VALUE(VLOOKUP($C12788,'3. Lookup Tables'!$AJ:$AM,3,0)),"--")*H12788,0)</f>
        <v>79</v>
      </c>
      <c r="N12788" s="82">
        <f>IFERROR(IF(D12788="CHARGE - RECURRING",M12788*IF($K12788="Y",VALUE(VLOOKUP($C12788,'3. Lookup Tables'!$AJ:$AM,4,0)),"--"),0),0)</f>
        <v>263.07</v>
      </c>
    </row>
    <row r="12789" spans="1:14" x14ac:dyDescent="0.25">
      <c r="A12789" t="s">
        <v>2604</v>
      </c>
      <c r="B12789" t="s">
        <v>2</v>
      </c>
      <c r="C12789" t="s">
        <v>3194</v>
      </c>
      <c r="D12789" t="s">
        <v>4336</v>
      </c>
      <c r="E12789" t="s">
        <v>2696</v>
      </c>
      <c r="F12789" t="s">
        <v>3176</v>
      </c>
      <c r="G12789">
        <v>95.25</v>
      </c>
      <c r="H12789">
        <v>48</v>
      </c>
      <c r="I12789">
        <v>4572</v>
      </c>
      <c r="J12789" s="82" t="str">
        <f>IF(A12789="","",IF(COUNTIF('4. IncomeStatement_12Mo_BDI'!$8:$8,$A12789)&gt;0,"Y","N"))</f>
        <v>Y</v>
      </c>
      <c r="K12789" s="82" t="str">
        <f t="shared" si="217"/>
        <v>Y</v>
      </c>
      <c r="L12789" s="82" t="str">
        <f>IF($K12789="Y",VLOOKUP($C12789,'3. Lookup Tables'!$AJ:$AM,2,0),"--")</f>
        <v>FEL_2.0YD</v>
      </c>
      <c r="M12789" s="82">
        <f>IFERROR(IF($K12789="Y",VALUE(VLOOKUP($C12789,'3. Lookup Tables'!$AJ:$AM,3,0)),"--")*H12789,0)</f>
        <v>48</v>
      </c>
      <c r="N12789" s="82">
        <f>IFERROR(IF(D12789="CHARGE - RECURRING",M12789*IF($K12789="Y",VALUE(VLOOKUP($C12789,'3. Lookup Tables'!$AJ:$AM,4,0)),"--"),0),0)</f>
        <v>159.84</v>
      </c>
    </row>
    <row r="12790" spans="1:14" x14ac:dyDescent="0.25">
      <c r="A12790" t="s">
        <v>2604</v>
      </c>
      <c r="B12790" t="s">
        <v>2</v>
      </c>
      <c r="C12790" t="s">
        <v>3194</v>
      </c>
      <c r="D12790" t="s">
        <v>4336</v>
      </c>
      <c r="E12790" t="s">
        <v>2697</v>
      </c>
      <c r="F12790" t="s">
        <v>3176</v>
      </c>
      <c r="G12790">
        <v>95.25</v>
      </c>
      <c r="H12790">
        <v>9</v>
      </c>
      <c r="I12790">
        <v>857.25</v>
      </c>
      <c r="J12790" s="82" t="str">
        <f>IF(A12790="","",IF(COUNTIF('4. IncomeStatement_12Mo_BDI'!$8:$8,$A12790)&gt;0,"Y","N"))</f>
        <v>Y</v>
      </c>
      <c r="K12790" s="82" t="str">
        <f t="shared" si="217"/>
        <v>Y</v>
      </c>
      <c r="L12790" s="82" t="str">
        <f>IF($K12790="Y",VLOOKUP($C12790,'3. Lookup Tables'!$AJ:$AM,2,0),"--")</f>
        <v>FEL_2.0YD</v>
      </c>
      <c r="M12790" s="82">
        <f>IFERROR(IF($K12790="Y",VALUE(VLOOKUP($C12790,'3. Lookup Tables'!$AJ:$AM,3,0)),"--")*H12790,0)</f>
        <v>9</v>
      </c>
      <c r="N12790" s="82">
        <f>IFERROR(IF(D12790="CHARGE - RECURRING",M12790*IF($K12790="Y",VALUE(VLOOKUP($C12790,'3. Lookup Tables'!$AJ:$AM,4,0)),"--"),0),0)</f>
        <v>29.97</v>
      </c>
    </row>
    <row r="12791" spans="1:14" x14ac:dyDescent="0.25">
      <c r="A12791" t="s">
        <v>2604</v>
      </c>
      <c r="B12791" t="s">
        <v>2</v>
      </c>
      <c r="C12791" t="s">
        <v>3194</v>
      </c>
      <c r="D12791" t="s">
        <v>4336</v>
      </c>
      <c r="E12791" t="s">
        <v>2698</v>
      </c>
      <c r="F12791" t="s">
        <v>3176</v>
      </c>
      <c r="G12791">
        <v>0</v>
      </c>
      <c r="H12791">
        <v>1</v>
      </c>
      <c r="I12791">
        <v>0</v>
      </c>
      <c r="J12791" s="82" t="str">
        <f>IF(A12791="","",IF(COUNTIF('4. IncomeStatement_12Mo_BDI'!$8:$8,$A12791)&gt;0,"Y","N"))</f>
        <v>Y</v>
      </c>
      <c r="K12791" s="82" t="str">
        <f t="shared" si="217"/>
        <v>Y</v>
      </c>
      <c r="L12791" s="82" t="str">
        <f>IF($K12791="Y",VLOOKUP($C12791,'3. Lookup Tables'!$AJ:$AM,2,0),"--")</f>
        <v>FEL_2.0YD</v>
      </c>
      <c r="M12791" s="82">
        <f>IFERROR(IF($K12791="Y",VALUE(VLOOKUP($C12791,'3. Lookup Tables'!$AJ:$AM,3,0)),"--")*H12791,0)</f>
        <v>1</v>
      </c>
      <c r="N12791" s="82">
        <f>IFERROR(IF(D12791="CHARGE - RECURRING",M12791*IF($K12791="Y",VALUE(VLOOKUP($C12791,'3. Lookup Tables'!$AJ:$AM,4,0)),"--"),0),0)</f>
        <v>3.33</v>
      </c>
    </row>
    <row r="12792" spans="1:14" x14ac:dyDescent="0.25">
      <c r="A12792" t="s">
        <v>2604</v>
      </c>
      <c r="B12792" t="s">
        <v>2</v>
      </c>
      <c r="C12792" t="s">
        <v>3194</v>
      </c>
      <c r="D12792" t="s">
        <v>4336</v>
      </c>
      <c r="E12792" t="s">
        <v>2698</v>
      </c>
      <c r="F12792" t="s">
        <v>3176</v>
      </c>
      <c r="G12792">
        <v>95.25</v>
      </c>
      <c r="H12792">
        <v>14</v>
      </c>
      <c r="I12792">
        <v>1333.5</v>
      </c>
      <c r="J12792" s="82" t="str">
        <f>IF(A12792="","",IF(COUNTIF('4. IncomeStatement_12Mo_BDI'!$8:$8,$A12792)&gt;0,"Y","N"))</f>
        <v>Y</v>
      </c>
      <c r="K12792" s="82" t="str">
        <f t="shared" si="217"/>
        <v>Y</v>
      </c>
      <c r="L12792" s="82" t="str">
        <f>IF($K12792="Y",VLOOKUP($C12792,'3. Lookup Tables'!$AJ:$AM,2,0),"--")</f>
        <v>FEL_2.0YD</v>
      </c>
      <c r="M12792" s="82">
        <f>IFERROR(IF($K12792="Y",VALUE(VLOOKUP($C12792,'3. Lookup Tables'!$AJ:$AM,3,0)),"--")*H12792,0)</f>
        <v>14</v>
      </c>
      <c r="N12792" s="82">
        <f>IFERROR(IF(D12792="CHARGE - RECURRING",M12792*IF($K12792="Y",VALUE(VLOOKUP($C12792,'3. Lookup Tables'!$AJ:$AM,4,0)),"--"),0),0)</f>
        <v>46.620000000000005</v>
      </c>
    </row>
    <row r="12793" spans="1:14" x14ac:dyDescent="0.25">
      <c r="A12793" t="s">
        <v>2604</v>
      </c>
      <c r="B12793" t="s">
        <v>2</v>
      </c>
      <c r="C12793" t="s">
        <v>3194</v>
      </c>
      <c r="D12793" t="s">
        <v>4336</v>
      </c>
      <c r="E12793" t="s">
        <v>2701</v>
      </c>
      <c r="F12793" t="s">
        <v>3176</v>
      </c>
      <c r="G12793">
        <v>79.47</v>
      </c>
      <c r="H12793">
        <v>3</v>
      </c>
      <c r="I12793">
        <v>238.41</v>
      </c>
      <c r="J12793" s="82" t="str">
        <f>IF(A12793="","",IF(COUNTIF('4. IncomeStatement_12Mo_BDI'!$8:$8,$A12793)&gt;0,"Y","N"))</f>
        <v>Y</v>
      </c>
      <c r="K12793" s="82" t="str">
        <f t="shared" si="217"/>
        <v>Y</v>
      </c>
      <c r="L12793" s="82" t="str">
        <f>IF($K12793="Y",VLOOKUP($C12793,'3. Lookup Tables'!$AJ:$AM,2,0),"--")</f>
        <v>FEL_2.0YD</v>
      </c>
      <c r="M12793" s="82">
        <f>IFERROR(IF($K12793="Y",VALUE(VLOOKUP($C12793,'3. Lookup Tables'!$AJ:$AM,3,0)),"--")*H12793,0)</f>
        <v>3</v>
      </c>
      <c r="N12793" s="82">
        <f>IFERROR(IF(D12793="CHARGE - RECURRING",M12793*IF($K12793="Y",VALUE(VLOOKUP($C12793,'3. Lookup Tables'!$AJ:$AM,4,0)),"--"),0),0)</f>
        <v>9.99</v>
      </c>
    </row>
    <row r="12794" spans="1:14" x14ac:dyDescent="0.25">
      <c r="A12794" t="s">
        <v>2604</v>
      </c>
      <c r="B12794" t="s">
        <v>2</v>
      </c>
      <c r="C12794" t="s">
        <v>3194</v>
      </c>
      <c r="D12794" t="s">
        <v>4336</v>
      </c>
      <c r="E12794" t="s">
        <v>2703</v>
      </c>
      <c r="F12794" t="s">
        <v>3176</v>
      </c>
      <c r="G12794">
        <v>82.77</v>
      </c>
      <c r="H12794">
        <v>2</v>
      </c>
      <c r="I12794">
        <v>165.54</v>
      </c>
      <c r="J12794" s="82" t="str">
        <f>IF(A12794="","",IF(COUNTIF('4. IncomeStatement_12Mo_BDI'!$8:$8,$A12794)&gt;0,"Y","N"))</f>
        <v>Y</v>
      </c>
      <c r="K12794" s="82" t="str">
        <f t="shared" si="217"/>
        <v>Y</v>
      </c>
      <c r="L12794" s="82" t="str">
        <f>IF($K12794="Y",VLOOKUP($C12794,'3. Lookup Tables'!$AJ:$AM,2,0),"--")</f>
        <v>FEL_2.0YD</v>
      </c>
      <c r="M12794" s="82">
        <f>IFERROR(IF($K12794="Y",VALUE(VLOOKUP($C12794,'3. Lookup Tables'!$AJ:$AM,3,0)),"--")*H12794,0)</f>
        <v>2</v>
      </c>
      <c r="N12794" s="82">
        <f>IFERROR(IF(D12794="CHARGE - RECURRING",M12794*IF($K12794="Y",VALUE(VLOOKUP($C12794,'3. Lookup Tables'!$AJ:$AM,4,0)),"--"),0),0)</f>
        <v>6.66</v>
      </c>
    </row>
    <row r="12795" spans="1:14" x14ac:dyDescent="0.25">
      <c r="A12795" t="s">
        <v>2604</v>
      </c>
      <c r="B12795" t="s">
        <v>2</v>
      </c>
      <c r="C12795" t="s">
        <v>3194</v>
      </c>
      <c r="D12795" t="s">
        <v>4336</v>
      </c>
      <c r="E12795" t="s">
        <v>2718</v>
      </c>
      <c r="F12795" t="s">
        <v>3176</v>
      </c>
      <c r="G12795">
        <v>94.52</v>
      </c>
      <c r="H12795">
        <v>36</v>
      </c>
      <c r="I12795">
        <v>3402.72</v>
      </c>
      <c r="J12795" s="82" t="str">
        <f>IF(A12795="","",IF(COUNTIF('4. IncomeStatement_12Mo_BDI'!$8:$8,$A12795)&gt;0,"Y","N"))</f>
        <v>Y</v>
      </c>
      <c r="K12795" s="82" t="str">
        <f t="shared" si="217"/>
        <v>Y</v>
      </c>
      <c r="L12795" s="82" t="str">
        <f>IF($K12795="Y",VLOOKUP($C12795,'3. Lookup Tables'!$AJ:$AM,2,0),"--")</f>
        <v>FEL_2.0YD</v>
      </c>
      <c r="M12795" s="82">
        <f>IFERROR(IF($K12795="Y",VALUE(VLOOKUP($C12795,'3. Lookup Tables'!$AJ:$AM,3,0)),"--")*H12795,0)</f>
        <v>36</v>
      </c>
      <c r="N12795" s="82">
        <f>IFERROR(IF(D12795="CHARGE - RECURRING",M12795*IF($K12795="Y",VALUE(VLOOKUP($C12795,'3. Lookup Tables'!$AJ:$AM,4,0)),"--"),0),0)</f>
        <v>119.88</v>
      </c>
    </row>
    <row r="12796" spans="1:14" x14ac:dyDescent="0.25">
      <c r="A12796" t="s">
        <v>2604</v>
      </c>
      <c r="B12796" t="s">
        <v>2</v>
      </c>
      <c r="C12796" t="s">
        <v>3195</v>
      </c>
      <c r="D12796" t="s">
        <v>4336</v>
      </c>
      <c r="E12796" t="s">
        <v>2695</v>
      </c>
      <c r="F12796" t="s">
        <v>3176</v>
      </c>
      <c r="G12796">
        <v>250</v>
      </c>
      <c r="H12796">
        <v>13</v>
      </c>
      <c r="I12796">
        <v>3250</v>
      </c>
      <c r="J12796" s="82" t="str">
        <f>IF(A12796="","",IF(COUNTIF('4. IncomeStatement_12Mo_BDI'!$8:$8,$A12796)&gt;0,"Y","N"))</f>
        <v>Y</v>
      </c>
      <c r="K12796" s="82" t="str">
        <f t="shared" si="217"/>
        <v>Y</v>
      </c>
      <c r="L12796" s="82" t="str">
        <f>IF($K12796="Y",VLOOKUP($C12796,'3. Lookup Tables'!$AJ:$AM,2,0),"--")</f>
        <v>FEL_2.0YD</v>
      </c>
      <c r="M12796" s="82">
        <f>IFERROR(IF($K12796="Y",VALUE(VLOOKUP($C12796,'3. Lookup Tables'!$AJ:$AM,3,0)),"--")*H12796,0)</f>
        <v>13</v>
      </c>
      <c r="N12796" s="82">
        <f>IFERROR(IF(D12796="CHARGE - RECURRING",M12796*IF($K12796="Y",VALUE(VLOOKUP($C12796,'3. Lookup Tables'!$AJ:$AM,4,0)),"--"),0),0)</f>
        <v>99.58</v>
      </c>
    </row>
    <row r="12797" spans="1:14" x14ac:dyDescent="0.25">
      <c r="A12797" t="s">
        <v>2604</v>
      </c>
      <c r="B12797" t="s">
        <v>2</v>
      </c>
      <c r="C12797" t="s">
        <v>3195</v>
      </c>
      <c r="D12797" t="s">
        <v>4336</v>
      </c>
      <c r="E12797" t="s">
        <v>2718</v>
      </c>
      <c r="F12797" t="s">
        <v>3176</v>
      </c>
      <c r="G12797">
        <v>178.56</v>
      </c>
      <c r="H12797">
        <v>4</v>
      </c>
      <c r="I12797">
        <v>714.24</v>
      </c>
      <c r="J12797" s="82" t="str">
        <f>IF(A12797="","",IF(COUNTIF('4. IncomeStatement_12Mo_BDI'!$8:$8,$A12797)&gt;0,"Y","N"))</f>
        <v>Y</v>
      </c>
      <c r="K12797" s="82" t="str">
        <f t="shared" si="217"/>
        <v>Y</v>
      </c>
      <c r="L12797" s="82" t="str">
        <f>IF($K12797="Y",VLOOKUP($C12797,'3. Lookup Tables'!$AJ:$AM,2,0),"--")</f>
        <v>FEL_2.0YD</v>
      </c>
      <c r="M12797" s="82">
        <f>IFERROR(IF($K12797="Y",VALUE(VLOOKUP($C12797,'3. Lookup Tables'!$AJ:$AM,3,0)),"--")*H12797,0)</f>
        <v>4</v>
      </c>
      <c r="N12797" s="82">
        <f>IFERROR(IF(D12797="CHARGE - RECURRING",M12797*IF($K12797="Y",VALUE(VLOOKUP($C12797,'3. Lookup Tables'!$AJ:$AM,4,0)),"--"),0),0)</f>
        <v>30.64</v>
      </c>
    </row>
    <row r="12798" spans="1:14" x14ac:dyDescent="0.25">
      <c r="A12798" t="s">
        <v>2604</v>
      </c>
      <c r="B12798" t="s">
        <v>2</v>
      </c>
      <c r="C12798" t="s">
        <v>3221</v>
      </c>
      <c r="D12798" t="s">
        <v>4336</v>
      </c>
      <c r="E12798" t="s">
        <v>2696</v>
      </c>
      <c r="F12798" t="s">
        <v>3176</v>
      </c>
      <c r="G12798">
        <v>44</v>
      </c>
      <c r="H12798">
        <v>3</v>
      </c>
      <c r="I12798">
        <v>132</v>
      </c>
      <c r="J12798" s="82" t="str">
        <f>IF(A12798="","",IF(COUNTIF('4. IncomeStatement_12Mo_BDI'!$8:$8,$A12798)&gt;0,"Y","N"))</f>
        <v>Y</v>
      </c>
      <c r="K12798" s="82" t="str">
        <f t="shared" si="217"/>
        <v>Y</v>
      </c>
      <c r="L12798" s="82" t="str">
        <f>IF($K12798="Y",VLOOKUP($C12798,'3. Lookup Tables'!$AJ:$AM,2,0),"--")</f>
        <v>FEL_2.0YD</v>
      </c>
      <c r="M12798" s="82">
        <f>IFERROR(IF($K12798="Y",VALUE(VLOOKUP($C12798,'3. Lookup Tables'!$AJ:$AM,3,0)),"--")*H12798,0)</f>
        <v>3</v>
      </c>
      <c r="N12798" s="82">
        <f>IFERROR(IF(D12798="CHARGE - RECURRING",M12798*IF($K12798="Y",VALUE(VLOOKUP($C12798,'3. Lookup Tables'!$AJ:$AM,4,0)),"--"),0),0)</f>
        <v>3.51</v>
      </c>
    </row>
    <row r="12799" spans="1:14" x14ac:dyDescent="0.25">
      <c r="A12799" t="s">
        <v>2604</v>
      </c>
      <c r="B12799" t="s">
        <v>2</v>
      </c>
      <c r="C12799" t="s">
        <v>3221</v>
      </c>
      <c r="D12799" t="s">
        <v>4336</v>
      </c>
      <c r="E12799" t="s">
        <v>2697</v>
      </c>
      <c r="F12799" t="s">
        <v>3176</v>
      </c>
      <c r="G12799">
        <v>43.98</v>
      </c>
      <c r="H12799">
        <v>1</v>
      </c>
      <c r="I12799">
        <v>43.98</v>
      </c>
      <c r="J12799" s="82" t="str">
        <f>IF(A12799="","",IF(COUNTIF('4. IncomeStatement_12Mo_BDI'!$8:$8,$A12799)&gt;0,"Y","N"))</f>
        <v>Y</v>
      </c>
      <c r="K12799" s="82" t="str">
        <f t="shared" si="217"/>
        <v>Y</v>
      </c>
      <c r="L12799" s="82" t="str">
        <f>IF($K12799="Y",VLOOKUP($C12799,'3. Lookup Tables'!$AJ:$AM,2,0),"--")</f>
        <v>FEL_2.0YD</v>
      </c>
      <c r="M12799" s="82">
        <f>IFERROR(IF($K12799="Y",VALUE(VLOOKUP($C12799,'3. Lookup Tables'!$AJ:$AM,3,0)),"--")*H12799,0)</f>
        <v>1</v>
      </c>
      <c r="N12799" s="82">
        <f>IFERROR(IF(D12799="CHARGE - RECURRING",M12799*IF($K12799="Y",VALUE(VLOOKUP($C12799,'3. Lookup Tables'!$AJ:$AM,4,0)),"--"),0),0)</f>
        <v>1.17</v>
      </c>
    </row>
    <row r="12800" spans="1:14" x14ac:dyDescent="0.25">
      <c r="A12800" t="s">
        <v>2604</v>
      </c>
      <c r="B12800" t="s">
        <v>2</v>
      </c>
      <c r="C12800" t="s">
        <v>3221</v>
      </c>
      <c r="D12800" t="s">
        <v>4336</v>
      </c>
      <c r="E12800" t="s">
        <v>2698</v>
      </c>
      <c r="F12800" t="s">
        <v>3176</v>
      </c>
      <c r="G12800">
        <v>44</v>
      </c>
      <c r="H12800">
        <v>2</v>
      </c>
      <c r="I12800">
        <v>88</v>
      </c>
      <c r="J12800" s="82" t="str">
        <f>IF(A12800="","",IF(COUNTIF('4. IncomeStatement_12Mo_BDI'!$8:$8,$A12800)&gt;0,"Y","N"))</f>
        <v>Y</v>
      </c>
      <c r="K12800" s="82" t="str">
        <f t="shared" ref="K12800:K12863" si="218">IF(OR(F12800="COMMERCIAL",F12800="INDUSTRIAL",F12800="RESIDENTIAL",F12800="FEE"),"Y","N")</f>
        <v>Y</v>
      </c>
      <c r="L12800" s="82" t="str">
        <f>IF($K12800="Y",VLOOKUP($C12800,'3. Lookup Tables'!$AJ:$AM,2,0),"--")</f>
        <v>FEL_2.0YD</v>
      </c>
      <c r="M12800" s="82">
        <f>IFERROR(IF($K12800="Y",VALUE(VLOOKUP($C12800,'3. Lookup Tables'!$AJ:$AM,3,0)),"--")*H12800,0)</f>
        <v>2</v>
      </c>
      <c r="N12800" s="82">
        <f>IFERROR(IF(D12800="CHARGE - RECURRING",M12800*IF($K12800="Y",VALUE(VLOOKUP($C12800,'3. Lookup Tables'!$AJ:$AM,4,0)),"--"),0),0)</f>
        <v>2.34</v>
      </c>
    </row>
    <row r="12801" spans="1:14" x14ac:dyDescent="0.25">
      <c r="A12801" t="s">
        <v>2604</v>
      </c>
      <c r="B12801" t="s">
        <v>2</v>
      </c>
      <c r="C12801" t="s">
        <v>3196</v>
      </c>
      <c r="D12801" t="s">
        <v>4337</v>
      </c>
      <c r="E12801" t="s">
        <v>2695</v>
      </c>
      <c r="F12801" t="s">
        <v>3176</v>
      </c>
      <c r="G12801">
        <v>30</v>
      </c>
      <c r="H12801">
        <v>10</v>
      </c>
      <c r="I12801">
        <v>300</v>
      </c>
      <c r="J12801" s="82" t="str">
        <f>IF(A12801="","",IF(COUNTIF('4. IncomeStatement_12Mo_BDI'!$8:$8,$A12801)&gt;0,"Y","N"))</f>
        <v>Y</v>
      </c>
      <c r="K12801" s="82" t="str">
        <f t="shared" si="218"/>
        <v>Y</v>
      </c>
      <c r="L12801" s="82" t="str">
        <f>IF($K12801="Y",VLOOKUP($C12801,'3. Lookup Tables'!$AJ:$AM,2,0),"--")</f>
        <v>FEL_3.0YD</v>
      </c>
      <c r="M12801" s="82">
        <f>IFERROR(IF($K12801="Y",VALUE(VLOOKUP($C12801,'3. Lookup Tables'!$AJ:$AM,3,0)),"--")*H12801,0)</f>
        <v>10</v>
      </c>
      <c r="N12801" s="82">
        <f>IFERROR(IF(D12801="CHARGE - RECURRING",M12801*IF($K12801="Y",VALUE(VLOOKUP($C12801,'3. Lookup Tables'!$AJ:$AM,4,0)),"--"),0),0)</f>
        <v>0</v>
      </c>
    </row>
    <row r="12802" spans="1:14" x14ac:dyDescent="0.25">
      <c r="A12802" t="s">
        <v>2604</v>
      </c>
      <c r="B12802" t="s">
        <v>2</v>
      </c>
      <c r="C12802" t="s">
        <v>3196</v>
      </c>
      <c r="D12802" t="s">
        <v>4337</v>
      </c>
      <c r="E12802" t="s">
        <v>2695</v>
      </c>
      <c r="F12802" t="s">
        <v>3176</v>
      </c>
      <c r="G12802">
        <v>138.56</v>
      </c>
      <c r="H12802">
        <v>1</v>
      </c>
      <c r="I12802">
        <v>138.56</v>
      </c>
      <c r="J12802" s="82" t="str">
        <f>IF(A12802="","",IF(COUNTIF('4. IncomeStatement_12Mo_BDI'!$8:$8,$A12802)&gt;0,"Y","N"))</f>
        <v>Y</v>
      </c>
      <c r="K12802" s="82" t="str">
        <f t="shared" si="218"/>
        <v>Y</v>
      </c>
      <c r="L12802" s="82" t="str">
        <f>IF($K12802="Y",VLOOKUP($C12802,'3. Lookup Tables'!$AJ:$AM,2,0),"--")</f>
        <v>FEL_3.0YD</v>
      </c>
      <c r="M12802" s="82">
        <f>IFERROR(IF($K12802="Y",VALUE(VLOOKUP($C12802,'3. Lookup Tables'!$AJ:$AM,3,0)),"--")*H12802,0)</f>
        <v>1</v>
      </c>
      <c r="N12802" s="82">
        <f>IFERROR(IF(D12802="CHARGE - RECURRING",M12802*IF($K12802="Y",VALUE(VLOOKUP($C12802,'3. Lookup Tables'!$AJ:$AM,4,0)),"--"),0),0)</f>
        <v>0</v>
      </c>
    </row>
    <row r="12803" spans="1:14" x14ac:dyDescent="0.25">
      <c r="A12803" t="s">
        <v>2604</v>
      </c>
      <c r="B12803" t="s">
        <v>2</v>
      </c>
      <c r="C12803" t="s">
        <v>3196</v>
      </c>
      <c r="D12803" t="s">
        <v>4337</v>
      </c>
      <c r="E12803" t="s">
        <v>2695</v>
      </c>
      <c r="F12803" t="s">
        <v>3176</v>
      </c>
      <c r="G12803">
        <v>150</v>
      </c>
      <c r="H12803">
        <v>2</v>
      </c>
      <c r="I12803">
        <v>300</v>
      </c>
      <c r="J12803" s="82" t="str">
        <f>IF(A12803="","",IF(COUNTIF('4. IncomeStatement_12Mo_BDI'!$8:$8,$A12803)&gt;0,"Y","N"))</f>
        <v>Y</v>
      </c>
      <c r="K12803" s="82" t="str">
        <f t="shared" si="218"/>
        <v>Y</v>
      </c>
      <c r="L12803" s="82" t="str">
        <f>IF($K12803="Y",VLOOKUP($C12803,'3. Lookup Tables'!$AJ:$AM,2,0),"--")</f>
        <v>FEL_3.0YD</v>
      </c>
      <c r="M12803" s="82">
        <f>IFERROR(IF($K12803="Y",VALUE(VLOOKUP($C12803,'3. Lookup Tables'!$AJ:$AM,3,0)),"--")*H12803,0)</f>
        <v>2</v>
      </c>
      <c r="N12803" s="82">
        <f>IFERROR(IF(D12803="CHARGE - RECURRING",M12803*IF($K12803="Y",VALUE(VLOOKUP($C12803,'3. Lookup Tables'!$AJ:$AM,4,0)),"--"),0),0)</f>
        <v>0</v>
      </c>
    </row>
    <row r="12804" spans="1:14" x14ac:dyDescent="0.25">
      <c r="A12804" t="s">
        <v>2604</v>
      </c>
      <c r="B12804" t="s">
        <v>2</v>
      </c>
      <c r="C12804" t="s">
        <v>3196</v>
      </c>
      <c r="D12804" t="s">
        <v>4337</v>
      </c>
      <c r="E12804" t="s">
        <v>2696</v>
      </c>
      <c r="F12804" t="s">
        <v>3176</v>
      </c>
      <c r="G12804">
        <v>112.58</v>
      </c>
      <c r="H12804">
        <v>1</v>
      </c>
      <c r="I12804">
        <v>112.58</v>
      </c>
      <c r="J12804" s="82" t="str">
        <f>IF(A12804="","",IF(COUNTIF('4. IncomeStatement_12Mo_BDI'!$8:$8,$A12804)&gt;0,"Y","N"))</f>
        <v>Y</v>
      </c>
      <c r="K12804" s="82" t="str">
        <f t="shared" si="218"/>
        <v>Y</v>
      </c>
      <c r="L12804" s="82" t="str">
        <f>IF($K12804="Y",VLOOKUP($C12804,'3. Lookup Tables'!$AJ:$AM,2,0),"--")</f>
        <v>FEL_3.0YD</v>
      </c>
      <c r="M12804" s="82">
        <f>IFERROR(IF($K12804="Y",VALUE(VLOOKUP($C12804,'3. Lookup Tables'!$AJ:$AM,3,0)),"--")*H12804,0)</f>
        <v>1</v>
      </c>
      <c r="N12804" s="82">
        <f>IFERROR(IF(D12804="CHARGE - RECURRING",M12804*IF($K12804="Y",VALUE(VLOOKUP($C12804,'3. Lookup Tables'!$AJ:$AM,4,0)),"--"),0),0)</f>
        <v>0</v>
      </c>
    </row>
    <row r="12805" spans="1:14" x14ac:dyDescent="0.25">
      <c r="A12805" t="s">
        <v>2604</v>
      </c>
      <c r="B12805" t="s">
        <v>2</v>
      </c>
      <c r="C12805" t="s">
        <v>3196</v>
      </c>
      <c r="D12805" t="s">
        <v>4337</v>
      </c>
      <c r="E12805" t="s">
        <v>2698</v>
      </c>
      <c r="F12805" t="s">
        <v>3176</v>
      </c>
      <c r="G12805">
        <v>26</v>
      </c>
      <c r="H12805">
        <v>2</v>
      </c>
      <c r="I12805">
        <v>52</v>
      </c>
      <c r="J12805" s="82" t="str">
        <f>IF(A12805="","",IF(COUNTIF('4. IncomeStatement_12Mo_BDI'!$8:$8,$A12805)&gt;0,"Y","N"))</f>
        <v>Y</v>
      </c>
      <c r="K12805" s="82" t="str">
        <f t="shared" si="218"/>
        <v>Y</v>
      </c>
      <c r="L12805" s="82" t="str">
        <f>IF($K12805="Y",VLOOKUP($C12805,'3. Lookup Tables'!$AJ:$AM,2,0),"--")</f>
        <v>FEL_3.0YD</v>
      </c>
      <c r="M12805" s="82">
        <f>IFERROR(IF($K12805="Y",VALUE(VLOOKUP($C12805,'3. Lookup Tables'!$AJ:$AM,3,0)),"--")*H12805,0)</f>
        <v>2</v>
      </c>
      <c r="N12805" s="82">
        <f>IFERROR(IF(D12805="CHARGE - RECURRING",M12805*IF($K12805="Y",VALUE(VLOOKUP($C12805,'3. Lookup Tables'!$AJ:$AM,4,0)),"--"),0),0)</f>
        <v>0</v>
      </c>
    </row>
    <row r="12806" spans="1:14" x14ac:dyDescent="0.25">
      <c r="A12806" t="s">
        <v>2604</v>
      </c>
      <c r="B12806" t="s">
        <v>2</v>
      </c>
      <c r="C12806" t="s">
        <v>3196</v>
      </c>
      <c r="D12806" t="s">
        <v>4336</v>
      </c>
      <c r="E12806" t="s">
        <v>2695</v>
      </c>
      <c r="F12806" t="s">
        <v>3176</v>
      </c>
      <c r="G12806">
        <v>150</v>
      </c>
      <c r="H12806">
        <v>141</v>
      </c>
      <c r="I12806">
        <v>21150</v>
      </c>
      <c r="J12806" s="82" t="str">
        <f>IF(A12806="","",IF(COUNTIF('4. IncomeStatement_12Mo_BDI'!$8:$8,$A12806)&gt;0,"Y","N"))</f>
        <v>Y</v>
      </c>
      <c r="K12806" s="82" t="str">
        <f t="shared" si="218"/>
        <v>Y</v>
      </c>
      <c r="L12806" s="82" t="str">
        <f>IF($K12806="Y",VLOOKUP($C12806,'3. Lookup Tables'!$AJ:$AM,2,0),"--")</f>
        <v>FEL_3.0YD</v>
      </c>
      <c r="M12806" s="82">
        <f>IFERROR(IF($K12806="Y",VALUE(VLOOKUP($C12806,'3. Lookup Tables'!$AJ:$AM,3,0)),"--")*H12806,0)</f>
        <v>141</v>
      </c>
      <c r="N12806" s="82">
        <f>IFERROR(IF(D12806="CHARGE - RECURRING",M12806*IF($K12806="Y",VALUE(VLOOKUP($C12806,'3. Lookup Tables'!$AJ:$AM,4,0)),"--"),0),0)</f>
        <v>469.53000000000003</v>
      </c>
    </row>
    <row r="12807" spans="1:14" x14ac:dyDescent="0.25">
      <c r="A12807" t="s">
        <v>2604</v>
      </c>
      <c r="B12807" t="s">
        <v>2</v>
      </c>
      <c r="C12807" t="s">
        <v>3196</v>
      </c>
      <c r="D12807" t="s">
        <v>4336</v>
      </c>
      <c r="E12807" t="s">
        <v>2696</v>
      </c>
      <c r="F12807" t="s">
        <v>3176</v>
      </c>
      <c r="G12807">
        <v>112.58</v>
      </c>
      <c r="H12807">
        <v>58</v>
      </c>
      <c r="I12807">
        <v>6529.64</v>
      </c>
      <c r="J12807" s="82" t="str">
        <f>IF(A12807="","",IF(COUNTIF('4. IncomeStatement_12Mo_BDI'!$8:$8,$A12807)&gt;0,"Y","N"))</f>
        <v>Y</v>
      </c>
      <c r="K12807" s="82" t="str">
        <f t="shared" si="218"/>
        <v>Y</v>
      </c>
      <c r="L12807" s="82" t="str">
        <f>IF($K12807="Y",VLOOKUP($C12807,'3. Lookup Tables'!$AJ:$AM,2,0),"--")</f>
        <v>FEL_3.0YD</v>
      </c>
      <c r="M12807" s="82">
        <f>IFERROR(IF($K12807="Y",VALUE(VLOOKUP($C12807,'3. Lookup Tables'!$AJ:$AM,3,0)),"--")*H12807,0)</f>
        <v>58</v>
      </c>
      <c r="N12807" s="82">
        <f>IFERROR(IF(D12807="CHARGE - RECURRING",M12807*IF($K12807="Y",VALUE(VLOOKUP($C12807,'3. Lookup Tables'!$AJ:$AM,4,0)),"--"),0),0)</f>
        <v>193.14000000000001</v>
      </c>
    </row>
    <row r="12808" spans="1:14" x14ac:dyDescent="0.25">
      <c r="A12808" t="s">
        <v>2604</v>
      </c>
      <c r="B12808" t="s">
        <v>2</v>
      </c>
      <c r="C12808" t="s">
        <v>3196</v>
      </c>
      <c r="D12808" t="s">
        <v>4336</v>
      </c>
      <c r="E12808" t="s">
        <v>2697</v>
      </c>
      <c r="F12808" t="s">
        <v>3176</v>
      </c>
      <c r="G12808">
        <v>112.58</v>
      </c>
      <c r="H12808">
        <v>6</v>
      </c>
      <c r="I12808">
        <v>675.48</v>
      </c>
      <c r="J12808" s="82" t="str">
        <f>IF(A12808="","",IF(COUNTIF('4. IncomeStatement_12Mo_BDI'!$8:$8,$A12808)&gt;0,"Y","N"))</f>
        <v>Y</v>
      </c>
      <c r="K12808" s="82" t="str">
        <f t="shared" si="218"/>
        <v>Y</v>
      </c>
      <c r="L12808" s="82" t="str">
        <f>IF($K12808="Y",VLOOKUP($C12808,'3. Lookup Tables'!$AJ:$AM,2,0),"--")</f>
        <v>FEL_3.0YD</v>
      </c>
      <c r="M12808" s="82">
        <f>IFERROR(IF($K12808="Y",VALUE(VLOOKUP($C12808,'3. Lookup Tables'!$AJ:$AM,3,0)),"--")*H12808,0)</f>
        <v>6</v>
      </c>
      <c r="N12808" s="82">
        <f>IFERROR(IF(D12808="CHARGE - RECURRING",M12808*IF($K12808="Y",VALUE(VLOOKUP($C12808,'3. Lookup Tables'!$AJ:$AM,4,0)),"--"),0),0)</f>
        <v>19.98</v>
      </c>
    </row>
    <row r="12809" spans="1:14" x14ac:dyDescent="0.25">
      <c r="A12809" t="s">
        <v>2604</v>
      </c>
      <c r="B12809" t="s">
        <v>2</v>
      </c>
      <c r="C12809" t="s">
        <v>3196</v>
      </c>
      <c r="D12809" t="s">
        <v>4336</v>
      </c>
      <c r="E12809" t="s">
        <v>2698</v>
      </c>
      <c r="F12809" t="s">
        <v>3176</v>
      </c>
      <c r="G12809">
        <v>112.58</v>
      </c>
      <c r="H12809">
        <v>10</v>
      </c>
      <c r="I12809">
        <v>1125.8</v>
      </c>
      <c r="J12809" s="82" t="str">
        <f>IF(A12809="","",IF(COUNTIF('4. IncomeStatement_12Mo_BDI'!$8:$8,$A12809)&gt;0,"Y","N"))</f>
        <v>Y</v>
      </c>
      <c r="K12809" s="82" t="str">
        <f t="shared" si="218"/>
        <v>Y</v>
      </c>
      <c r="L12809" s="82" t="str">
        <f>IF($K12809="Y",VLOOKUP($C12809,'3. Lookup Tables'!$AJ:$AM,2,0),"--")</f>
        <v>FEL_3.0YD</v>
      </c>
      <c r="M12809" s="82">
        <f>IFERROR(IF($K12809="Y",VALUE(VLOOKUP($C12809,'3. Lookup Tables'!$AJ:$AM,3,0)),"--")*H12809,0)</f>
        <v>10</v>
      </c>
      <c r="N12809" s="82">
        <f>IFERROR(IF(D12809="CHARGE - RECURRING",M12809*IF($K12809="Y",VALUE(VLOOKUP($C12809,'3. Lookup Tables'!$AJ:$AM,4,0)),"--"),0),0)</f>
        <v>33.299999999999997</v>
      </c>
    </row>
    <row r="12810" spans="1:14" x14ac:dyDescent="0.25">
      <c r="A12810" t="s">
        <v>2604</v>
      </c>
      <c r="B12810" t="s">
        <v>2</v>
      </c>
      <c r="C12810" t="s">
        <v>3196</v>
      </c>
      <c r="D12810" t="s">
        <v>4336</v>
      </c>
      <c r="E12810" t="s">
        <v>2701</v>
      </c>
      <c r="F12810" t="s">
        <v>3176</v>
      </c>
      <c r="G12810">
        <v>93.9</v>
      </c>
      <c r="H12810">
        <v>18</v>
      </c>
      <c r="I12810">
        <v>1690.2</v>
      </c>
      <c r="J12810" s="82" t="str">
        <f>IF(A12810="","",IF(COUNTIF('4. IncomeStatement_12Mo_BDI'!$8:$8,$A12810)&gt;0,"Y","N"))</f>
        <v>Y</v>
      </c>
      <c r="K12810" s="82" t="str">
        <f t="shared" si="218"/>
        <v>Y</v>
      </c>
      <c r="L12810" s="82" t="str">
        <f>IF($K12810="Y",VLOOKUP($C12810,'3. Lookup Tables'!$AJ:$AM,2,0),"--")</f>
        <v>FEL_3.0YD</v>
      </c>
      <c r="M12810" s="82">
        <f>IFERROR(IF($K12810="Y",VALUE(VLOOKUP($C12810,'3. Lookup Tables'!$AJ:$AM,3,0)),"--")*H12810,0)</f>
        <v>18</v>
      </c>
      <c r="N12810" s="82">
        <f>IFERROR(IF(D12810="CHARGE - RECURRING",M12810*IF($K12810="Y",VALUE(VLOOKUP($C12810,'3. Lookup Tables'!$AJ:$AM,4,0)),"--"),0),0)</f>
        <v>59.94</v>
      </c>
    </row>
    <row r="12811" spans="1:14" x14ac:dyDescent="0.25">
      <c r="A12811" t="s">
        <v>2604</v>
      </c>
      <c r="B12811" t="s">
        <v>2</v>
      </c>
      <c r="C12811" t="s">
        <v>3196</v>
      </c>
      <c r="D12811" t="s">
        <v>4336</v>
      </c>
      <c r="E12811" t="s">
        <v>2703</v>
      </c>
      <c r="F12811" t="s">
        <v>3176</v>
      </c>
      <c r="G12811">
        <v>109.94</v>
      </c>
      <c r="H12811">
        <v>1</v>
      </c>
      <c r="I12811">
        <v>109.94</v>
      </c>
      <c r="J12811" s="82" t="str">
        <f>IF(A12811="","",IF(COUNTIF('4. IncomeStatement_12Mo_BDI'!$8:$8,$A12811)&gt;0,"Y","N"))</f>
        <v>Y</v>
      </c>
      <c r="K12811" s="82" t="str">
        <f t="shared" si="218"/>
        <v>Y</v>
      </c>
      <c r="L12811" s="82" t="str">
        <f>IF($K12811="Y",VLOOKUP($C12811,'3. Lookup Tables'!$AJ:$AM,2,0),"--")</f>
        <v>FEL_3.0YD</v>
      </c>
      <c r="M12811" s="82">
        <f>IFERROR(IF($K12811="Y",VALUE(VLOOKUP($C12811,'3. Lookup Tables'!$AJ:$AM,3,0)),"--")*H12811,0)</f>
        <v>1</v>
      </c>
      <c r="N12811" s="82">
        <f>IFERROR(IF(D12811="CHARGE - RECURRING",M12811*IF($K12811="Y",VALUE(VLOOKUP($C12811,'3. Lookup Tables'!$AJ:$AM,4,0)),"--"),0),0)</f>
        <v>3.33</v>
      </c>
    </row>
    <row r="12812" spans="1:14" x14ac:dyDescent="0.25">
      <c r="A12812" t="s">
        <v>2604</v>
      </c>
      <c r="B12812" t="s">
        <v>2</v>
      </c>
      <c r="C12812" t="s">
        <v>3196</v>
      </c>
      <c r="D12812" t="s">
        <v>4336</v>
      </c>
      <c r="E12812" t="s">
        <v>2717</v>
      </c>
      <c r="F12812" t="s">
        <v>3176</v>
      </c>
      <c r="G12812">
        <v>88.07</v>
      </c>
      <c r="H12812">
        <v>4</v>
      </c>
      <c r="I12812">
        <v>352.28</v>
      </c>
      <c r="J12812" s="82" t="str">
        <f>IF(A12812="","",IF(COUNTIF('4. IncomeStatement_12Mo_BDI'!$8:$8,$A12812)&gt;0,"Y","N"))</f>
        <v>Y</v>
      </c>
      <c r="K12812" s="82" t="str">
        <f t="shared" si="218"/>
        <v>Y</v>
      </c>
      <c r="L12812" s="82" t="str">
        <f>IF($K12812="Y",VLOOKUP($C12812,'3. Lookup Tables'!$AJ:$AM,2,0),"--")</f>
        <v>FEL_3.0YD</v>
      </c>
      <c r="M12812" s="82">
        <f>IFERROR(IF($K12812="Y",VALUE(VLOOKUP($C12812,'3. Lookup Tables'!$AJ:$AM,3,0)),"--")*H12812,0)</f>
        <v>4</v>
      </c>
      <c r="N12812" s="82">
        <f>IFERROR(IF(D12812="CHARGE - RECURRING",M12812*IF($K12812="Y",VALUE(VLOOKUP($C12812,'3. Lookup Tables'!$AJ:$AM,4,0)),"--"),0),0)</f>
        <v>13.32</v>
      </c>
    </row>
    <row r="12813" spans="1:14" x14ac:dyDescent="0.25">
      <c r="A12813" t="s">
        <v>2604</v>
      </c>
      <c r="B12813" t="s">
        <v>2</v>
      </c>
      <c r="C12813" t="s">
        <v>3196</v>
      </c>
      <c r="D12813" t="s">
        <v>4336</v>
      </c>
      <c r="E12813" t="s">
        <v>2718</v>
      </c>
      <c r="F12813" t="s">
        <v>3176</v>
      </c>
      <c r="G12813">
        <v>132.79</v>
      </c>
      <c r="H12813">
        <v>26</v>
      </c>
      <c r="I12813">
        <v>3452.54</v>
      </c>
      <c r="J12813" s="82" t="str">
        <f>IF(A12813="","",IF(COUNTIF('4. IncomeStatement_12Mo_BDI'!$8:$8,$A12813)&gt;0,"Y","N"))</f>
        <v>Y</v>
      </c>
      <c r="K12813" s="82" t="str">
        <f t="shared" si="218"/>
        <v>Y</v>
      </c>
      <c r="L12813" s="82" t="str">
        <f>IF($K12813="Y",VLOOKUP($C12813,'3. Lookup Tables'!$AJ:$AM,2,0),"--")</f>
        <v>FEL_3.0YD</v>
      </c>
      <c r="M12813" s="82">
        <f>IFERROR(IF($K12813="Y",VALUE(VLOOKUP($C12813,'3. Lookup Tables'!$AJ:$AM,3,0)),"--")*H12813,0)</f>
        <v>26</v>
      </c>
      <c r="N12813" s="82">
        <f>IFERROR(IF(D12813="CHARGE - RECURRING",M12813*IF($K12813="Y",VALUE(VLOOKUP($C12813,'3. Lookup Tables'!$AJ:$AM,4,0)),"--"),0),0)</f>
        <v>86.58</v>
      </c>
    </row>
    <row r="12814" spans="1:14" x14ac:dyDescent="0.25">
      <c r="A12814" t="s">
        <v>2604</v>
      </c>
      <c r="B12814" t="s">
        <v>2</v>
      </c>
      <c r="C12814" t="s">
        <v>3198</v>
      </c>
      <c r="D12814" t="s">
        <v>4336</v>
      </c>
      <c r="E12814" t="s">
        <v>2695</v>
      </c>
      <c r="F12814" t="s">
        <v>3176</v>
      </c>
      <c r="G12814">
        <v>290</v>
      </c>
      <c r="H12814">
        <v>10</v>
      </c>
      <c r="I12814">
        <v>2900</v>
      </c>
      <c r="J12814" s="82" t="str">
        <f>IF(A12814="","",IF(COUNTIF('4. IncomeStatement_12Mo_BDI'!$8:$8,$A12814)&gt;0,"Y","N"))</f>
        <v>Y</v>
      </c>
      <c r="K12814" s="82" t="str">
        <f t="shared" si="218"/>
        <v>Y</v>
      </c>
      <c r="L12814" s="82" t="str">
        <f>IF($K12814="Y",VLOOKUP($C12814,'3. Lookup Tables'!$AJ:$AM,2,0),"--")</f>
        <v>FEL_3.0YD</v>
      </c>
      <c r="M12814" s="82">
        <f>IFERROR(IF($K12814="Y",VALUE(VLOOKUP($C12814,'3. Lookup Tables'!$AJ:$AM,3,0)),"--")*H12814,0)</f>
        <v>10</v>
      </c>
      <c r="N12814" s="82">
        <f>IFERROR(IF(D12814="CHARGE - RECURRING",M12814*IF($K12814="Y",VALUE(VLOOKUP($C12814,'3. Lookup Tables'!$AJ:$AM,4,0)),"--"),0),0)</f>
        <v>76.599999999999994</v>
      </c>
    </row>
    <row r="12815" spans="1:14" x14ac:dyDescent="0.25">
      <c r="A12815" t="s">
        <v>2604</v>
      </c>
      <c r="B12815" t="s">
        <v>2</v>
      </c>
      <c r="C12815" t="s">
        <v>3198</v>
      </c>
      <c r="D12815" t="s">
        <v>4336</v>
      </c>
      <c r="E12815" t="s">
        <v>2718</v>
      </c>
      <c r="F12815" t="s">
        <v>3176</v>
      </c>
      <c r="G12815">
        <v>250.84</v>
      </c>
      <c r="H12815">
        <v>2</v>
      </c>
      <c r="I12815">
        <v>501.68</v>
      </c>
      <c r="J12815" s="82" t="str">
        <f>IF(A12815="","",IF(COUNTIF('4. IncomeStatement_12Mo_BDI'!$8:$8,$A12815)&gt;0,"Y","N"))</f>
        <v>Y</v>
      </c>
      <c r="K12815" s="82" t="str">
        <f t="shared" si="218"/>
        <v>Y</v>
      </c>
      <c r="L12815" s="82" t="str">
        <f>IF($K12815="Y",VLOOKUP($C12815,'3. Lookup Tables'!$AJ:$AM,2,0),"--")</f>
        <v>FEL_3.0YD</v>
      </c>
      <c r="M12815" s="82">
        <f>IFERROR(IF($K12815="Y",VALUE(VLOOKUP($C12815,'3. Lookup Tables'!$AJ:$AM,3,0)),"--")*H12815,0)</f>
        <v>2</v>
      </c>
      <c r="N12815" s="82">
        <f>IFERROR(IF(D12815="CHARGE - RECURRING",M12815*IF($K12815="Y",VALUE(VLOOKUP($C12815,'3. Lookup Tables'!$AJ:$AM,4,0)),"--"),0),0)</f>
        <v>15.32</v>
      </c>
    </row>
    <row r="12816" spans="1:14" x14ac:dyDescent="0.25">
      <c r="A12816" t="s">
        <v>2604</v>
      </c>
      <c r="B12816" t="s">
        <v>2</v>
      </c>
      <c r="C12816" t="s">
        <v>3199</v>
      </c>
      <c r="D12816" t="s">
        <v>4336</v>
      </c>
      <c r="E12816" t="s">
        <v>2695</v>
      </c>
      <c r="F12816" t="s">
        <v>3176</v>
      </c>
      <c r="G12816">
        <v>435</v>
      </c>
      <c r="H12816">
        <v>1</v>
      </c>
      <c r="I12816">
        <v>435</v>
      </c>
      <c r="J12816" s="82" t="str">
        <f>IF(A12816="","",IF(COUNTIF('4. IncomeStatement_12Mo_BDI'!$8:$8,$A12816)&gt;0,"Y","N"))</f>
        <v>Y</v>
      </c>
      <c r="K12816" s="82" t="str">
        <f t="shared" si="218"/>
        <v>Y</v>
      </c>
      <c r="L12816" s="82" t="str">
        <f>IF($K12816="Y",VLOOKUP($C12816,'3. Lookup Tables'!$AJ:$AM,2,0),"--")</f>
        <v>FEL_3.0YD</v>
      </c>
      <c r="M12816" s="82">
        <f>IFERROR(IF($K12816="Y",VALUE(VLOOKUP($C12816,'3. Lookup Tables'!$AJ:$AM,3,0)),"--")*H12816,0)</f>
        <v>1</v>
      </c>
      <c r="N12816" s="82">
        <f>IFERROR(IF(D12816="CHARGE - RECURRING",M12816*IF($K12816="Y",VALUE(VLOOKUP($C12816,'3. Lookup Tables'!$AJ:$AM,4,0)),"--"),0),0)</f>
        <v>11.99</v>
      </c>
    </row>
    <row r="12817" spans="1:14" x14ac:dyDescent="0.25">
      <c r="A12817" t="s">
        <v>2604</v>
      </c>
      <c r="B12817" t="s">
        <v>2</v>
      </c>
      <c r="C12817" t="s">
        <v>3222</v>
      </c>
      <c r="D12817" t="s">
        <v>4337</v>
      </c>
      <c r="E12817" t="s">
        <v>2696</v>
      </c>
      <c r="F12817" t="s">
        <v>3176</v>
      </c>
      <c r="G12817">
        <v>17.333300000000001</v>
      </c>
      <c r="H12817">
        <v>1</v>
      </c>
      <c r="I12817">
        <v>17.329999999999998</v>
      </c>
      <c r="J12817" s="82" t="str">
        <f>IF(A12817="","",IF(COUNTIF('4. IncomeStatement_12Mo_BDI'!$8:$8,$A12817)&gt;0,"Y","N"))</f>
        <v>Y</v>
      </c>
      <c r="K12817" s="82" t="str">
        <f t="shared" si="218"/>
        <v>Y</v>
      </c>
      <c r="L12817" s="82" t="str">
        <f>IF($K12817="Y",VLOOKUP($C12817,'3. Lookup Tables'!$AJ:$AM,2,0),"--")</f>
        <v>FEL_3.0YD</v>
      </c>
      <c r="M12817" s="82">
        <f>IFERROR(IF($K12817="Y",VALUE(VLOOKUP($C12817,'3. Lookup Tables'!$AJ:$AM,3,0)),"--")*H12817,0)</f>
        <v>1</v>
      </c>
      <c r="N12817" s="82">
        <f>IFERROR(IF(D12817="CHARGE - RECURRING",M12817*IF($K12817="Y",VALUE(VLOOKUP($C12817,'3. Lookup Tables'!$AJ:$AM,4,0)),"--"),0),0)</f>
        <v>0</v>
      </c>
    </row>
    <row r="12818" spans="1:14" x14ac:dyDescent="0.25">
      <c r="A12818" t="s">
        <v>2604</v>
      </c>
      <c r="B12818" t="s">
        <v>2</v>
      </c>
      <c r="C12818" t="s">
        <v>3222</v>
      </c>
      <c r="D12818" t="s">
        <v>4337</v>
      </c>
      <c r="E12818" t="s">
        <v>2696</v>
      </c>
      <c r="F12818" t="s">
        <v>3176</v>
      </c>
      <c r="G12818">
        <v>52</v>
      </c>
      <c r="H12818">
        <v>1</v>
      </c>
      <c r="I12818">
        <v>52</v>
      </c>
      <c r="J12818" s="82" t="str">
        <f>IF(A12818="","",IF(COUNTIF('4. IncomeStatement_12Mo_BDI'!$8:$8,$A12818)&gt;0,"Y","N"))</f>
        <v>Y</v>
      </c>
      <c r="K12818" s="82" t="str">
        <f t="shared" si="218"/>
        <v>Y</v>
      </c>
      <c r="L12818" s="82" t="str">
        <f>IF($K12818="Y",VLOOKUP($C12818,'3. Lookup Tables'!$AJ:$AM,2,0),"--")</f>
        <v>FEL_3.0YD</v>
      </c>
      <c r="M12818" s="82">
        <f>IFERROR(IF($K12818="Y",VALUE(VLOOKUP($C12818,'3. Lookup Tables'!$AJ:$AM,3,0)),"--")*H12818,0)</f>
        <v>1</v>
      </c>
      <c r="N12818" s="82">
        <f>IFERROR(IF(D12818="CHARGE - RECURRING",M12818*IF($K12818="Y",VALUE(VLOOKUP($C12818,'3. Lookup Tables'!$AJ:$AM,4,0)),"--"),0),0)</f>
        <v>0</v>
      </c>
    </row>
    <row r="12819" spans="1:14" x14ac:dyDescent="0.25">
      <c r="A12819" t="s">
        <v>2604</v>
      </c>
      <c r="B12819" t="s">
        <v>2</v>
      </c>
      <c r="C12819" t="s">
        <v>3222</v>
      </c>
      <c r="D12819" t="s">
        <v>4336</v>
      </c>
      <c r="E12819" t="s">
        <v>2696</v>
      </c>
      <c r="F12819" t="s">
        <v>3176</v>
      </c>
      <c r="G12819">
        <v>52</v>
      </c>
      <c r="H12819">
        <v>6</v>
      </c>
      <c r="I12819">
        <v>312</v>
      </c>
      <c r="J12819" s="82" t="str">
        <f>IF(A12819="","",IF(COUNTIF('4. IncomeStatement_12Mo_BDI'!$8:$8,$A12819)&gt;0,"Y","N"))</f>
        <v>Y</v>
      </c>
      <c r="K12819" s="82" t="str">
        <f t="shared" si="218"/>
        <v>Y</v>
      </c>
      <c r="L12819" s="82" t="str">
        <f>IF($K12819="Y",VLOOKUP($C12819,'3. Lookup Tables'!$AJ:$AM,2,0),"--")</f>
        <v>FEL_3.0YD</v>
      </c>
      <c r="M12819" s="82">
        <f>IFERROR(IF($K12819="Y",VALUE(VLOOKUP($C12819,'3. Lookup Tables'!$AJ:$AM,3,0)),"--")*H12819,0)</f>
        <v>6</v>
      </c>
      <c r="N12819" s="82">
        <f>IFERROR(IF(D12819="CHARGE - RECURRING",M12819*IF($K12819="Y",VALUE(VLOOKUP($C12819,'3. Lookup Tables'!$AJ:$AM,4,0)),"--"),0),0)</f>
        <v>7.02</v>
      </c>
    </row>
    <row r="12820" spans="1:14" x14ac:dyDescent="0.25">
      <c r="A12820" t="s">
        <v>2604</v>
      </c>
      <c r="B12820" t="s">
        <v>2</v>
      </c>
      <c r="C12820" t="s">
        <v>3222</v>
      </c>
      <c r="D12820" t="s">
        <v>4336</v>
      </c>
      <c r="E12820" t="s">
        <v>2698</v>
      </c>
      <c r="F12820" t="s">
        <v>3176</v>
      </c>
      <c r="G12820">
        <v>52</v>
      </c>
      <c r="H12820">
        <v>4</v>
      </c>
      <c r="I12820">
        <v>208</v>
      </c>
      <c r="J12820" s="82" t="str">
        <f>IF(A12820="","",IF(COUNTIF('4. IncomeStatement_12Mo_BDI'!$8:$8,$A12820)&gt;0,"Y","N"))</f>
        <v>Y</v>
      </c>
      <c r="K12820" s="82" t="str">
        <f t="shared" si="218"/>
        <v>Y</v>
      </c>
      <c r="L12820" s="82" t="str">
        <f>IF($K12820="Y",VLOOKUP($C12820,'3. Lookup Tables'!$AJ:$AM,2,0),"--")</f>
        <v>FEL_3.0YD</v>
      </c>
      <c r="M12820" s="82">
        <f>IFERROR(IF($K12820="Y",VALUE(VLOOKUP($C12820,'3. Lookup Tables'!$AJ:$AM,3,0)),"--")*H12820,0)</f>
        <v>4</v>
      </c>
      <c r="N12820" s="82">
        <f>IFERROR(IF(D12820="CHARGE - RECURRING",M12820*IF($K12820="Y",VALUE(VLOOKUP($C12820,'3. Lookup Tables'!$AJ:$AM,4,0)),"--"),0),0)</f>
        <v>4.68</v>
      </c>
    </row>
    <row r="12821" spans="1:14" x14ac:dyDescent="0.25">
      <c r="A12821" t="s">
        <v>2604</v>
      </c>
      <c r="B12821" t="s">
        <v>2</v>
      </c>
      <c r="C12821" t="s">
        <v>3200</v>
      </c>
      <c r="D12821" t="s">
        <v>4337</v>
      </c>
      <c r="E12821" t="s">
        <v>2695</v>
      </c>
      <c r="F12821" t="s">
        <v>3176</v>
      </c>
      <c r="G12821">
        <v>37</v>
      </c>
      <c r="H12821">
        <v>21</v>
      </c>
      <c r="I12821">
        <v>777</v>
      </c>
      <c r="J12821" s="82" t="str">
        <f>IF(A12821="","",IF(COUNTIF('4. IncomeStatement_12Mo_BDI'!$8:$8,$A12821)&gt;0,"Y","N"))</f>
        <v>Y</v>
      </c>
      <c r="K12821" s="82" t="str">
        <f t="shared" si="218"/>
        <v>Y</v>
      </c>
      <c r="L12821" s="82" t="str">
        <f>IF($K12821="Y",VLOOKUP($C12821,'3. Lookup Tables'!$AJ:$AM,2,0),"--")</f>
        <v>FEL_4.0YD</v>
      </c>
      <c r="M12821" s="82">
        <f>IFERROR(IF($K12821="Y",VALUE(VLOOKUP($C12821,'3. Lookup Tables'!$AJ:$AM,3,0)),"--")*H12821,0)</f>
        <v>21</v>
      </c>
      <c r="N12821" s="82">
        <f>IFERROR(IF(D12821="CHARGE - RECURRING",M12821*IF($K12821="Y",VALUE(VLOOKUP($C12821,'3. Lookup Tables'!$AJ:$AM,4,0)),"--"),0),0)</f>
        <v>0</v>
      </c>
    </row>
    <row r="12822" spans="1:14" x14ac:dyDescent="0.25">
      <c r="A12822" t="s">
        <v>2604</v>
      </c>
      <c r="B12822" t="s">
        <v>2</v>
      </c>
      <c r="C12822" t="s">
        <v>3200</v>
      </c>
      <c r="D12822" t="s">
        <v>4337</v>
      </c>
      <c r="E12822" t="s">
        <v>2695</v>
      </c>
      <c r="F12822" t="s">
        <v>3176</v>
      </c>
      <c r="G12822">
        <v>46.25</v>
      </c>
      <c r="H12822">
        <v>3</v>
      </c>
      <c r="I12822">
        <v>138.75</v>
      </c>
      <c r="J12822" s="82" t="str">
        <f>IF(A12822="","",IF(COUNTIF('4. IncomeStatement_12Mo_BDI'!$8:$8,$A12822)&gt;0,"Y","N"))</f>
        <v>Y</v>
      </c>
      <c r="K12822" s="82" t="str">
        <f t="shared" si="218"/>
        <v>Y</v>
      </c>
      <c r="L12822" s="82" t="str">
        <f>IF($K12822="Y",VLOOKUP($C12822,'3. Lookup Tables'!$AJ:$AM,2,0),"--")</f>
        <v>FEL_4.0YD</v>
      </c>
      <c r="M12822" s="82">
        <f>IFERROR(IF($K12822="Y",VALUE(VLOOKUP($C12822,'3. Lookup Tables'!$AJ:$AM,3,0)),"--")*H12822,0)</f>
        <v>3</v>
      </c>
      <c r="N12822" s="82">
        <f>IFERROR(IF(D12822="CHARGE - RECURRING",M12822*IF($K12822="Y",VALUE(VLOOKUP($C12822,'3. Lookup Tables'!$AJ:$AM,4,0)),"--"),0),0)</f>
        <v>0</v>
      </c>
    </row>
    <row r="12823" spans="1:14" x14ac:dyDescent="0.25">
      <c r="A12823" t="s">
        <v>2604</v>
      </c>
      <c r="B12823" t="s">
        <v>2</v>
      </c>
      <c r="C12823" t="s">
        <v>3200</v>
      </c>
      <c r="D12823" t="s">
        <v>4337</v>
      </c>
      <c r="E12823" t="s">
        <v>2695</v>
      </c>
      <c r="F12823" t="s">
        <v>3176</v>
      </c>
      <c r="G12823">
        <v>92.5</v>
      </c>
      <c r="H12823">
        <v>2</v>
      </c>
      <c r="I12823">
        <v>185</v>
      </c>
      <c r="J12823" s="82" t="str">
        <f>IF(A12823="","",IF(COUNTIF('4. IncomeStatement_12Mo_BDI'!$8:$8,$A12823)&gt;0,"Y","N"))</f>
        <v>Y</v>
      </c>
      <c r="K12823" s="82" t="str">
        <f t="shared" si="218"/>
        <v>Y</v>
      </c>
      <c r="L12823" s="82" t="str">
        <f>IF($K12823="Y",VLOOKUP($C12823,'3. Lookup Tables'!$AJ:$AM,2,0),"--")</f>
        <v>FEL_4.0YD</v>
      </c>
      <c r="M12823" s="82">
        <f>IFERROR(IF($K12823="Y",VALUE(VLOOKUP($C12823,'3. Lookup Tables'!$AJ:$AM,3,0)),"--")*H12823,0)</f>
        <v>2</v>
      </c>
      <c r="N12823" s="82">
        <f>IFERROR(IF(D12823="CHARGE - RECURRING",M12823*IF($K12823="Y",VALUE(VLOOKUP($C12823,'3. Lookup Tables'!$AJ:$AM,4,0)),"--"),0),0)</f>
        <v>0</v>
      </c>
    </row>
    <row r="12824" spans="1:14" x14ac:dyDescent="0.25">
      <c r="A12824" t="s">
        <v>2604</v>
      </c>
      <c r="B12824" t="s">
        <v>2</v>
      </c>
      <c r="C12824" t="s">
        <v>3200</v>
      </c>
      <c r="D12824" t="s">
        <v>4337</v>
      </c>
      <c r="E12824" t="s">
        <v>2695</v>
      </c>
      <c r="F12824" t="s">
        <v>3176</v>
      </c>
      <c r="G12824">
        <v>111</v>
      </c>
      <c r="H12824">
        <v>1</v>
      </c>
      <c r="I12824">
        <v>111</v>
      </c>
      <c r="J12824" s="82" t="str">
        <f>IF(A12824="","",IF(COUNTIF('4. IncomeStatement_12Mo_BDI'!$8:$8,$A12824)&gt;0,"Y","N"))</f>
        <v>Y</v>
      </c>
      <c r="K12824" s="82" t="str">
        <f t="shared" si="218"/>
        <v>Y</v>
      </c>
      <c r="L12824" s="82" t="str">
        <f>IF($K12824="Y",VLOOKUP($C12824,'3. Lookup Tables'!$AJ:$AM,2,0),"--")</f>
        <v>FEL_4.0YD</v>
      </c>
      <c r="M12824" s="82">
        <f>IFERROR(IF($K12824="Y",VALUE(VLOOKUP($C12824,'3. Lookup Tables'!$AJ:$AM,3,0)),"--")*H12824,0)</f>
        <v>1</v>
      </c>
      <c r="N12824" s="82">
        <f>IFERROR(IF(D12824="CHARGE - RECURRING",M12824*IF($K12824="Y",VALUE(VLOOKUP($C12824,'3. Lookup Tables'!$AJ:$AM,4,0)),"--"),0),0)</f>
        <v>0</v>
      </c>
    </row>
    <row r="12825" spans="1:14" x14ac:dyDescent="0.25">
      <c r="A12825" t="s">
        <v>2604</v>
      </c>
      <c r="B12825" t="s">
        <v>2</v>
      </c>
      <c r="C12825" t="s">
        <v>3200</v>
      </c>
      <c r="D12825" t="s">
        <v>4337</v>
      </c>
      <c r="E12825" t="s">
        <v>2695</v>
      </c>
      <c r="F12825" t="s">
        <v>3176</v>
      </c>
      <c r="G12825">
        <v>185</v>
      </c>
      <c r="H12825">
        <v>3</v>
      </c>
      <c r="I12825">
        <v>555</v>
      </c>
      <c r="J12825" s="82" t="str">
        <f>IF(A12825="","",IF(COUNTIF('4. IncomeStatement_12Mo_BDI'!$8:$8,$A12825)&gt;0,"Y","N"))</f>
        <v>Y</v>
      </c>
      <c r="K12825" s="82" t="str">
        <f t="shared" si="218"/>
        <v>Y</v>
      </c>
      <c r="L12825" s="82" t="str">
        <f>IF($K12825="Y",VLOOKUP($C12825,'3. Lookup Tables'!$AJ:$AM,2,0),"--")</f>
        <v>FEL_4.0YD</v>
      </c>
      <c r="M12825" s="82">
        <f>IFERROR(IF($K12825="Y",VALUE(VLOOKUP($C12825,'3. Lookup Tables'!$AJ:$AM,3,0)),"--")*H12825,0)</f>
        <v>3</v>
      </c>
      <c r="N12825" s="82">
        <f>IFERROR(IF(D12825="CHARGE - RECURRING",M12825*IF($K12825="Y",VALUE(VLOOKUP($C12825,'3. Lookup Tables'!$AJ:$AM,4,0)),"--"),0),0)</f>
        <v>0</v>
      </c>
    </row>
    <row r="12826" spans="1:14" x14ac:dyDescent="0.25">
      <c r="A12826" t="s">
        <v>2604</v>
      </c>
      <c r="B12826" t="s">
        <v>2</v>
      </c>
      <c r="C12826" t="s">
        <v>3200</v>
      </c>
      <c r="D12826" t="s">
        <v>4337</v>
      </c>
      <c r="E12826" t="s">
        <v>2696</v>
      </c>
      <c r="F12826" t="s">
        <v>3176</v>
      </c>
      <c r="G12826">
        <v>25.98</v>
      </c>
      <c r="H12826">
        <v>5</v>
      </c>
      <c r="I12826">
        <v>129.9</v>
      </c>
      <c r="J12826" s="82" t="str">
        <f>IF(A12826="","",IF(COUNTIF('4. IncomeStatement_12Mo_BDI'!$8:$8,$A12826)&gt;0,"Y","N"))</f>
        <v>Y</v>
      </c>
      <c r="K12826" s="82" t="str">
        <f t="shared" si="218"/>
        <v>Y</v>
      </c>
      <c r="L12826" s="82" t="str">
        <f>IF($K12826="Y",VLOOKUP($C12826,'3. Lookup Tables'!$AJ:$AM,2,0),"--")</f>
        <v>FEL_4.0YD</v>
      </c>
      <c r="M12826" s="82">
        <f>IFERROR(IF($K12826="Y",VALUE(VLOOKUP($C12826,'3. Lookup Tables'!$AJ:$AM,3,0)),"--")*H12826,0)</f>
        <v>5</v>
      </c>
      <c r="N12826" s="82">
        <f>IFERROR(IF(D12826="CHARGE - RECURRING",M12826*IF($K12826="Y",VALUE(VLOOKUP($C12826,'3. Lookup Tables'!$AJ:$AM,4,0)),"--"),0),0)</f>
        <v>0</v>
      </c>
    </row>
    <row r="12827" spans="1:14" x14ac:dyDescent="0.25">
      <c r="A12827" t="s">
        <v>2604</v>
      </c>
      <c r="B12827" t="s">
        <v>2</v>
      </c>
      <c r="C12827" t="s">
        <v>3200</v>
      </c>
      <c r="D12827" t="s">
        <v>4337</v>
      </c>
      <c r="E12827" t="s">
        <v>2696</v>
      </c>
      <c r="F12827" t="s">
        <v>3176</v>
      </c>
      <c r="G12827">
        <v>77.94</v>
      </c>
      <c r="H12827">
        <v>1</v>
      </c>
      <c r="I12827">
        <v>77.94</v>
      </c>
      <c r="J12827" s="82" t="str">
        <f>IF(A12827="","",IF(COUNTIF('4. IncomeStatement_12Mo_BDI'!$8:$8,$A12827)&gt;0,"Y","N"))</f>
        <v>Y</v>
      </c>
      <c r="K12827" s="82" t="str">
        <f t="shared" si="218"/>
        <v>Y</v>
      </c>
      <c r="L12827" s="82" t="str">
        <f>IF($K12827="Y",VLOOKUP($C12827,'3. Lookup Tables'!$AJ:$AM,2,0),"--")</f>
        <v>FEL_4.0YD</v>
      </c>
      <c r="M12827" s="82">
        <f>IFERROR(IF($K12827="Y",VALUE(VLOOKUP($C12827,'3. Lookup Tables'!$AJ:$AM,3,0)),"--")*H12827,0)</f>
        <v>1</v>
      </c>
      <c r="N12827" s="82">
        <f>IFERROR(IF(D12827="CHARGE - RECURRING",M12827*IF($K12827="Y",VALUE(VLOOKUP($C12827,'3. Lookup Tables'!$AJ:$AM,4,0)),"--"),0),0)</f>
        <v>0</v>
      </c>
    </row>
    <row r="12828" spans="1:14" x14ac:dyDescent="0.25">
      <c r="A12828" t="s">
        <v>2604</v>
      </c>
      <c r="B12828" t="s">
        <v>2</v>
      </c>
      <c r="C12828" t="s">
        <v>3200</v>
      </c>
      <c r="D12828" t="s">
        <v>4336</v>
      </c>
      <c r="E12828" t="s">
        <v>2695</v>
      </c>
      <c r="F12828" t="s">
        <v>3176</v>
      </c>
      <c r="G12828">
        <v>0</v>
      </c>
      <c r="H12828">
        <v>2</v>
      </c>
      <c r="I12828">
        <v>0</v>
      </c>
      <c r="J12828" s="82" t="str">
        <f>IF(A12828="","",IF(COUNTIF('4. IncomeStatement_12Mo_BDI'!$8:$8,$A12828)&gt;0,"Y","N"))</f>
        <v>Y</v>
      </c>
      <c r="K12828" s="82" t="str">
        <f t="shared" si="218"/>
        <v>Y</v>
      </c>
      <c r="L12828" s="82" t="str">
        <f>IF($K12828="Y",VLOOKUP($C12828,'3. Lookup Tables'!$AJ:$AM,2,0),"--")</f>
        <v>FEL_4.0YD</v>
      </c>
      <c r="M12828" s="82">
        <f>IFERROR(IF($K12828="Y",VALUE(VLOOKUP($C12828,'3. Lookup Tables'!$AJ:$AM,3,0)),"--")*H12828,0)</f>
        <v>2</v>
      </c>
      <c r="N12828" s="82">
        <f>IFERROR(IF(D12828="CHARGE - RECURRING",M12828*IF($K12828="Y",VALUE(VLOOKUP($C12828,'3. Lookup Tables'!$AJ:$AM,4,0)),"--"),0),0)</f>
        <v>6.66</v>
      </c>
    </row>
    <row r="12829" spans="1:14" x14ac:dyDescent="0.25">
      <c r="A12829" t="s">
        <v>2604</v>
      </c>
      <c r="B12829" t="s">
        <v>2</v>
      </c>
      <c r="C12829" t="s">
        <v>3200</v>
      </c>
      <c r="D12829" t="s">
        <v>4336</v>
      </c>
      <c r="E12829" t="s">
        <v>2695</v>
      </c>
      <c r="F12829" t="s">
        <v>3176</v>
      </c>
      <c r="G12829">
        <v>185</v>
      </c>
      <c r="H12829">
        <v>168</v>
      </c>
      <c r="I12829">
        <v>31080</v>
      </c>
      <c r="J12829" s="82" t="str">
        <f>IF(A12829="","",IF(COUNTIF('4. IncomeStatement_12Mo_BDI'!$8:$8,$A12829)&gt;0,"Y","N"))</f>
        <v>Y</v>
      </c>
      <c r="K12829" s="82" t="str">
        <f t="shared" si="218"/>
        <v>Y</v>
      </c>
      <c r="L12829" s="82" t="str">
        <f>IF($K12829="Y",VLOOKUP($C12829,'3. Lookup Tables'!$AJ:$AM,2,0),"--")</f>
        <v>FEL_4.0YD</v>
      </c>
      <c r="M12829" s="82">
        <f>IFERROR(IF($K12829="Y",VALUE(VLOOKUP($C12829,'3. Lookup Tables'!$AJ:$AM,3,0)),"--")*H12829,0)</f>
        <v>168</v>
      </c>
      <c r="N12829" s="82">
        <f>IFERROR(IF(D12829="CHARGE - RECURRING",M12829*IF($K12829="Y",VALUE(VLOOKUP($C12829,'3. Lookup Tables'!$AJ:$AM,4,0)),"--"),0),0)</f>
        <v>559.44000000000005</v>
      </c>
    </row>
    <row r="12830" spans="1:14" x14ac:dyDescent="0.25">
      <c r="A12830" t="s">
        <v>2604</v>
      </c>
      <c r="B12830" t="s">
        <v>2</v>
      </c>
      <c r="C12830" t="s">
        <v>3200</v>
      </c>
      <c r="D12830" t="s">
        <v>4336</v>
      </c>
      <c r="E12830" t="s">
        <v>2696</v>
      </c>
      <c r="F12830" t="s">
        <v>3176</v>
      </c>
      <c r="G12830">
        <v>129.9</v>
      </c>
      <c r="H12830">
        <v>54</v>
      </c>
      <c r="I12830">
        <v>7014.6</v>
      </c>
      <c r="J12830" s="82" t="str">
        <f>IF(A12830="","",IF(COUNTIF('4. IncomeStatement_12Mo_BDI'!$8:$8,$A12830)&gt;0,"Y","N"))</f>
        <v>Y</v>
      </c>
      <c r="K12830" s="82" t="str">
        <f t="shared" si="218"/>
        <v>Y</v>
      </c>
      <c r="L12830" s="82" t="str">
        <f>IF($K12830="Y",VLOOKUP($C12830,'3. Lookup Tables'!$AJ:$AM,2,0),"--")</f>
        <v>FEL_4.0YD</v>
      </c>
      <c r="M12830" s="82">
        <f>IFERROR(IF($K12830="Y",VALUE(VLOOKUP($C12830,'3. Lookup Tables'!$AJ:$AM,3,0)),"--")*H12830,0)</f>
        <v>54</v>
      </c>
      <c r="N12830" s="82">
        <f>IFERROR(IF(D12830="CHARGE - RECURRING",M12830*IF($K12830="Y",VALUE(VLOOKUP($C12830,'3. Lookup Tables'!$AJ:$AM,4,0)),"--"),0),0)</f>
        <v>179.82</v>
      </c>
    </row>
    <row r="12831" spans="1:14" x14ac:dyDescent="0.25">
      <c r="A12831" t="s">
        <v>2604</v>
      </c>
      <c r="B12831" t="s">
        <v>2</v>
      </c>
      <c r="C12831" t="s">
        <v>3200</v>
      </c>
      <c r="D12831" t="s">
        <v>4336</v>
      </c>
      <c r="E12831" t="s">
        <v>2697</v>
      </c>
      <c r="F12831" t="s">
        <v>3176</v>
      </c>
      <c r="G12831">
        <v>129.9</v>
      </c>
      <c r="H12831">
        <v>4</v>
      </c>
      <c r="I12831">
        <v>519.6</v>
      </c>
      <c r="J12831" s="82" t="str">
        <f>IF(A12831="","",IF(COUNTIF('4. IncomeStatement_12Mo_BDI'!$8:$8,$A12831)&gt;0,"Y","N"))</f>
        <v>Y</v>
      </c>
      <c r="K12831" s="82" t="str">
        <f t="shared" si="218"/>
        <v>Y</v>
      </c>
      <c r="L12831" s="82" t="str">
        <f>IF($K12831="Y",VLOOKUP($C12831,'3. Lookup Tables'!$AJ:$AM,2,0),"--")</f>
        <v>FEL_4.0YD</v>
      </c>
      <c r="M12831" s="82">
        <f>IFERROR(IF($K12831="Y",VALUE(VLOOKUP($C12831,'3. Lookup Tables'!$AJ:$AM,3,0)),"--")*H12831,0)</f>
        <v>4</v>
      </c>
      <c r="N12831" s="82">
        <f>IFERROR(IF(D12831="CHARGE - RECURRING",M12831*IF($K12831="Y",VALUE(VLOOKUP($C12831,'3. Lookup Tables'!$AJ:$AM,4,0)),"--"),0),0)</f>
        <v>13.32</v>
      </c>
    </row>
    <row r="12832" spans="1:14" x14ac:dyDescent="0.25">
      <c r="A12832" t="s">
        <v>2604</v>
      </c>
      <c r="B12832" t="s">
        <v>2</v>
      </c>
      <c r="C12832" t="s">
        <v>3200</v>
      </c>
      <c r="D12832" t="s">
        <v>4336</v>
      </c>
      <c r="E12832" t="s">
        <v>2698</v>
      </c>
      <c r="F12832" t="s">
        <v>3176</v>
      </c>
      <c r="G12832">
        <v>129.9</v>
      </c>
      <c r="H12832">
        <v>21</v>
      </c>
      <c r="I12832">
        <v>2727.9</v>
      </c>
      <c r="J12832" s="82" t="str">
        <f>IF(A12832="","",IF(COUNTIF('4. IncomeStatement_12Mo_BDI'!$8:$8,$A12832)&gt;0,"Y","N"))</f>
        <v>Y</v>
      </c>
      <c r="K12832" s="82" t="str">
        <f t="shared" si="218"/>
        <v>Y</v>
      </c>
      <c r="L12832" s="82" t="str">
        <f>IF($K12832="Y",VLOOKUP($C12832,'3. Lookup Tables'!$AJ:$AM,2,0),"--")</f>
        <v>FEL_4.0YD</v>
      </c>
      <c r="M12832" s="82">
        <f>IFERROR(IF($K12832="Y",VALUE(VLOOKUP($C12832,'3. Lookup Tables'!$AJ:$AM,3,0)),"--")*H12832,0)</f>
        <v>21</v>
      </c>
      <c r="N12832" s="82">
        <f>IFERROR(IF(D12832="CHARGE - RECURRING",M12832*IF($K12832="Y",VALUE(VLOOKUP($C12832,'3. Lookup Tables'!$AJ:$AM,4,0)),"--"),0),0)</f>
        <v>69.930000000000007</v>
      </c>
    </row>
    <row r="12833" spans="1:14" x14ac:dyDescent="0.25">
      <c r="A12833" t="s">
        <v>2604</v>
      </c>
      <c r="B12833" t="s">
        <v>2</v>
      </c>
      <c r="C12833" t="s">
        <v>3200</v>
      </c>
      <c r="D12833" t="s">
        <v>4336</v>
      </c>
      <c r="E12833" t="s">
        <v>2701</v>
      </c>
      <c r="F12833" t="s">
        <v>3176</v>
      </c>
      <c r="G12833">
        <v>135.41</v>
      </c>
      <c r="H12833">
        <v>6</v>
      </c>
      <c r="I12833">
        <v>812.46</v>
      </c>
      <c r="J12833" s="82" t="str">
        <f>IF(A12833="","",IF(COUNTIF('4. IncomeStatement_12Mo_BDI'!$8:$8,$A12833)&gt;0,"Y","N"))</f>
        <v>Y</v>
      </c>
      <c r="K12833" s="82" t="str">
        <f t="shared" si="218"/>
        <v>Y</v>
      </c>
      <c r="L12833" s="82" t="str">
        <f>IF($K12833="Y",VLOOKUP($C12833,'3. Lookup Tables'!$AJ:$AM,2,0),"--")</f>
        <v>FEL_4.0YD</v>
      </c>
      <c r="M12833" s="82">
        <f>IFERROR(IF($K12833="Y",VALUE(VLOOKUP($C12833,'3. Lookup Tables'!$AJ:$AM,3,0)),"--")*H12833,0)</f>
        <v>6</v>
      </c>
      <c r="N12833" s="82">
        <f>IFERROR(IF(D12833="CHARGE - RECURRING",M12833*IF($K12833="Y",VALUE(VLOOKUP($C12833,'3. Lookup Tables'!$AJ:$AM,4,0)),"--"),0),0)</f>
        <v>19.98</v>
      </c>
    </row>
    <row r="12834" spans="1:14" x14ac:dyDescent="0.25">
      <c r="A12834" t="s">
        <v>2604</v>
      </c>
      <c r="B12834" t="s">
        <v>2</v>
      </c>
      <c r="C12834" t="s">
        <v>3200</v>
      </c>
      <c r="D12834" t="s">
        <v>4336</v>
      </c>
      <c r="E12834" t="s">
        <v>2709</v>
      </c>
      <c r="F12834" t="s">
        <v>3176</v>
      </c>
      <c r="G12834">
        <v>129.9</v>
      </c>
      <c r="H12834">
        <v>1</v>
      </c>
      <c r="I12834">
        <v>129.9</v>
      </c>
      <c r="J12834" s="82" t="str">
        <f>IF(A12834="","",IF(COUNTIF('4. IncomeStatement_12Mo_BDI'!$8:$8,$A12834)&gt;0,"Y","N"))</f>
        <v>Y</v>
      </c>
      <c r="K12834" s="82" t="str">
        <f t="shared" si="218"/>
        <v>Y</v>
      </c>
      <c r="L12834" s="82" t="str">
        <f>IF($K12834="Y",VLOOKUP($C12834,'3. Lookup Tables'!$AJ:$AM,2,0),"--")</f>
        <v>FEL_4.0YD</v>
      </c>
      <c r="M12834" s="82">
        <f>IFERROR(IF($K12834="Y",VALUE(VLOOKUP($C12834,'3. Lookup Tables'!$AJ:$AM,3,0)),"--")*H12834,0)</f>
        <v>1</v>
      </c>
      <c r="N12834" s="82">
        <f>IFERROR(IF(D12834="CHARGE - RECURRING",M12834*IF($K12834="Y",VALUE(VLOOKUP($C12834,'3. Lookup Tables'!$AJ:$AM,4,0)),"--"),0),0)</f>
        <v>3.33</v>
      </c>
    </row>
    <row r="12835" spans="1:14" x14ac:dyDescent="0.25">
      <c r="A12835" t="s">
        <v>2604</v>
      </c>
      <c r="B12835" t="s">
        <v>2</v>
      </c>
      <c r="C12835" t="s">
        <v>3200</v>
      </c>
      <c r="D12835" t="s">
        <v>4336</v>
      </c>
      <c r="E12835" t="s">
        <v>2717</v>
      </c>
      <c r="F12835" t="s">
        <v>3176</v>
      </c>
      <c r="G12835">
        <v>128.97</v>
      </c>
      <c r="H12835">
        <v>1</v>
      </c>
      <c r="I12835">
        <v>128.97</v>
      </c>
      <c r="J12835" s="82" t="str">
        <f>IF(A12835="","",IF(COUNTIF('4. IncomeStatement_12Mo_BDI'!$8:$8,$A12835)&gt;0,"Y","N"))</f>
        <v>Y</v>
      </c>
      <c r="K12835" s="82" t="str">
        <f t="shared" si="218"/>
        <v>Y</v>
      </c>
      <c r="L12835" s="82" t="str">
        <f>IF($K12835="Y",VLOOKUP($C12835,'3. Lookup Tables'!$AJ:$AM,2,0),"--")</f>
        <v>FEL_4.0YD</v>
      </c>
      <c r="M12835" s="82">
        <f>IFERROR(IF($K12835="Y",VALUE(VLOOKUP($C12835,'3. Lookup Tables'!$AJ:$AM,3,0)),"--")*H12835,0)</f>
        <v>1</v>
      </c>
      <c r="N12835" s="82">
        <f>IFERROR(IF(D12835="CHARGE - RECURRING",M12835*IF($K12835="Y",VALUE(VLOOKUP($C12835,'3. Lookup Tables'!$AJ:$AM,4,0)),"--"),0),0)</f>
        <v>3.33</v>
      </c>
    </row>
    <row r="12836" spans="1:14" x14ac:dyDescent="0.25">
      <c r="A12836" t="s">
        <v>2604</v>
      </c>
      <c r="B12836" t="s">
        <v>2</v>
      </c>
      <c r="C12836" t="s">
        <v>3200</v>
      </c>
      <c r="D12836" t="s">
        <v>4336</v>
      </c>
      <c r="E12836" t="s">
        <v>2718</v>
      </c>
      <c r="F12836" t="s">
        <v>3176</v>
      </c>
      <c r="G12836">
        <v>168.4</v>
      </c>
      <c r="H12836">
        <v>21</v>
      </c>
      <c r="I12836">
        <v>3536.4</v>
      </c>
      <c r="J12836" s="82" t="str">
        <f>IF(A12836="","",IF(COUNTIF('4. IncomeStatement_12Mo_BDI'!$8:$8,$A12836)&gt;0,"Y","N"))</f>
        <v>Y</v>
      </c>
      <c r="K12836" s="82" t="str">
        <f t="shared" si="218"/>
        <v>Y</v>
      </c>
      <c r="L12836" s="82" t="str">
        <f>IF($K12836="Y",VLOOKUP($C12836,'3. Lookup Tables'!$AJ:$AM,2,0),"--")</f>
        <v>FEL_4.0YD</v>
      </c>
      <c r="M12836" s="82">
        <f>IFERROR(IF($K12836="Y",VALUE(VLOOKUP($C12836,'3. Lookup Tables'!$AJ:$AM,3,0)),"--")*H12836,0)</f>
        <v>21</v>
      </c>
      <c r="N12836" s="82">
        <f>IFERROR(IF(D12836="CHARGE - RECURRING",M12836*IF($K12836="Y",VALUE(VLOOKUP($C12836,'3. Lookup Tables'!$AJ:$AM,4,0)),"--"),0),0)</f>
        <v>69.930000000000007</v>
      </c>
    </row>
    <row r="12837" spans="1:14" x14ac:dyDescent="0.25">
      <c r="A12837" t="s">
        <v>2604</v>
      </c>
      <c r="B12837" t="s">
        <v>2</v>
      </c>
      <c r="C12837" t="s">
        <v>3201</v>
      </c>
      <c r="D12837" t="s">
        <v>4337</v>
      </c>
      <c r="E12837" t="s">
        <v>2695</v>
      </c>
      <c r="F12837" t="s">
        <v>3176</v>
      </c>
      <c r="G12837">
        <v>188.38560000000001</v>
      </c>
      <c r="H12837">
        <v>1</v>
      </c>
      <c r="I12837">
        <v>188.39</v>
      </c>
      <c r="J12837" s="82" t="str">
        <f>IF(A12837="","",IF(COUNTIF('4. IncomeStatement_12Mo_BDI'!$8:$8,$A12837)&gt;0,"Y","N"))</f>
        <v>Y</v>
      </c>
      <c r="K12837" s="82" t="str">
        <f t="shared" si="218"/>
        <v>Y</v>
      </c>
      <c r="L12837" s="82" t="str">
        <f>IF($K12837="Y",VLOOKUP($C12837,'3. Lookup Tables'!$AJ:$AM,2,0),"--")</f>
        <v>FEL_4.0YD</v>
      </c>
      <c r="M12837" s="82">
        <f>IFERROR(IF($K12837="Y",VALUE(VLOOKUP($C12837,'3. Lookup Tables'!$AJ:$AM,3,0)),"--")*H12837,0)</f>
        <v>1</v>
      </c>
      <c r="N12837" s="82">
        <f>IFERROR(IF(D12837="CHARGE - RECURRING",M12837*IF($K12837="Y",VALUE(VLOOKUP($C12837,'3. Lookup Tables'!$AJ:$AM,4,0)),"--"),0),0)</f>
        <v>0</v>
      </c>
    </row>
    <row r="12838" spans="1:14" x14ac:dyDescent="0.25">
      <c r="A12838" t="s">
        <v>2604</v>
      </c>
      <c r="B12838" t="s">
        <v>2</v>
      </c>
      <c r="C12838" t="s">
        <v>3201</v>
      </c>
      <c r="D12838" t="s">
        <v>4336</v>
      </c>
      <c r="E12838" t="s">
        <v>2695</v>
      </c>
      <c r="F12838" t="s">
        <v>3176</v>
      </c>
      <c r="G12838">
        <v>365</v>
      </c>
      <c r="H12838">
        <v>29</v>
      </c>
      <c r="I12838">
        <v>10585</v>
      </c>
      <c r="J12838" s="82" t="str">
        <f>IF(A12838="","",IF(COUNTIF('4. IncomeStatement_12Mo_BDI'!$8:$8,$A12838)&gt;0,"Y","N"))</f>
        <v>Y</v>
      </c>
      <c r="K12838" s="82" t="str">
        <f t="shared" si="218"/>
        <v>Y</v>
      </c>
      <c r="L12838" s="82" t="str">
        <f>IF($K12838="Y",VLOOKUP($C12838,'3. Lookup Tables'!$AJ:$AM,2,0),"--")</f>
        <v>FEL_4.0YD</v>
      </c>
      <c r="M12838" s="82">
        <f>IFERROR(IF($K12838="Y",VALUE(VLOOKUP($C12838,'3. Lookup Tables'!$AJ:$AM,3,0)),"--")*H12838,0)</f>
        <v>29</v>
      </c>
      <c r="N12838" s="82">
        <f>IFERROR(IF(D12838="CHARGE - RECURRING",M12838*IF($K12838="Y",VALUE(VLOOKUP($C12838,'3. Lookup Tables'!$AJ:$AM,4,0)),"--"),0),0)</f>
        <v>222.14000000000001</v>
      </c>
    </row>
    <row r="12839" spans="1:14" x14ac:dyDescent="0.25">
      <c r="A12839" t="s">
        <v>2604</v>
      </c>
      <c r="B12839" t="s">
        <v>2</v>
      </c>
      <c r="C12839" t="s">
        <v>3201</v>
      </c>
      <c r="D12839" t="s">
        <v>4336</v>
      </c>
      <c r="E12839" t="s">
        <v>2696</v>
      </c>
      <c r="F12839" t="s">
        <v>3176</v>
      </c>
      <c r="G12839">
        <v>259.8</v>
      </c>
      <c r="H12839">
        <v>2</v>
      </c>
      <c r="I12839">
        <v>519.6</v>
      </c>
      <c r="J12839" s="82" t="str">
        <f>IF(A12839="","",IF(COUNTIF('4. IncomeStatement_12Mo_BDI'!$8:$8,$A12839)&gt;0,"Y","N"))</f>
        <v>Y</v>
      </c>
      <c r="K12839" s="82" t="str">
        <f t="shared" si="218"/>
        <v>Y</v>
      </c>
      <c r="L12839" s="82" t="str">
        <f>IF($K12839="Y",VLOOKUP($C12839,'3. Lookup Tables'!$AJ:$AM,2,0),"--")</f>
        <v>FEL_4.0YD</v>
      </c>
      <c r="M12839" s="82">
        <f>IFERROR(IF($K12839="Y",VALUE(VLOOKUP($C12839,'3. Lookup Tables'!$AJ:$AM,3,0)),"--")*H12839,0)</f>
        <v>2</v>
      </c>
      <c r="N12839" s="82">
        <f>IFERROR(IF(D12839="CHARGE - RECURRING",M12839*IF($K12839="Y",VALUE(VLOOKUP($C12839,'3. Lookup Tables'!$AJ:$AM,4,0)),"--"),0),0)</f>
        <v>15.32</v>
      </c>
    </row>
    <row r="12840" spans="1:14" x14ac:dyDescent="0.25">
      <c r="A12840" t="s">
        <v>2604</v>
      </c>
      <c r="B12840" t="s">
        <v>2</v>
      </c>
      <c r="C12840" t="s">
        <v>3201</v>
      </c>
      <c r="D12840" t="s">
        <v>4336</v>
      </c>
      <c r="E12840" t="s">
        <v>2701</v>
      </c>
      <c r="F12840" t="s">
        <v>3176</v>
      </c>
      <c r="G12840">
        <v>265.27999999999997</v>
      </c>
      <c r="H12840">
        <v>1</v>
      </c>
      <c r="I12840">
        <v>265.27999999999997</v>
      </c>
      <c r="J12840" s="82" t="str">
        <f>IF(A12840="","",IF(COUNTIF('4. IncomeStatement_12Mo_BDI'!$8:$8,$A12840)&gt;0,"Y","N"))</f>
        <v>Y</v>
      </c>
      <c r="K12840" s="82" t="str">
        <f t="shared" si="218"/>
        <v>Y</v>
      </c>
      <c r="L12840" s="82" t="str">
        <f>IF($K12840="Y",VLOOKUP($C12840,'3. Lookup Tables'!$AJ:$AM,2,0),"--")</f>
        <v>FEL_4.0YD</v>
      </c>
      <c r="M12840" s="82">
        <f>IFERROR(IF($K12840="Y",VALUE(VLOOKUP($C12840,'3. Lookup Tables'!$AJ:$AM,3,0)),"--")*H12840,0)</f>
        <v>1</v>
      </c>
      <c r="N12840" s="82">
        <f>IFERROR(IF(D12840="CHARGE - RECURRING",M12840*IF($K12840="Y",VALUE(VLOOKUP($C12840,'3. Lookup Tables'!$AJ:$AM,4,0)),"--"),0),0)</f>
        <v>7.66</v>
      </c>
    </row>
    <row r="12841" spans="1:14" x14ac:dyDescent="0.25">
      <c r="A12841" t="s">
        <v>2604</v>
      </c>
      <c r="B12841" t="s">
        <v>2</v>
      </c>
      <c r="C12841" t="s">
        <v>3201</v>
      </c>
      <c r="D12841" t="s">
        <v>4336</v>
      </c>
      <c r="E12841" t="s">
        <v>2718</v>
      </c>
      <c r="F12841" t="s">
        <v>3176</v>
      </c>
      <c r="G12841">
        <v>318.12</v>
      </c>
      <c r="H12841">
        <v>10</v>
      </c>
      <c r="I12841">
        <v>3181.2</v>
      </c>
      <c r="J12841" s="82" t="str">
        <f>IF(A12841="","",IF(COUNTIF('4. IncomeStatement_12Mo_BDI'!$8:$8,$A12841)&gt;0,"Y","N"))</f>
        <v>Y</v>
      </c>
      <c r="K12841" s="82" t="str">
        <f t="shared" si="218"/>
        <v>Y</v>
      </c>
      <c r="L12841" s="82" t="str">
        <f>IF($K12841="Y",VLOOKUP($C12841,'3. Lookup Tables'!$AJ:$AM,2,0),"--")</f>
        <v>FEL_4.0YD</v>
      </c>
      <c r="M12841" s="82">
        <f>IFERROR(IF($K12841="Y",VALUE(VLOOKUP($C12841,'3. Lookup Tables'!$AJ:$AM,3,0)),"--")*H12841,0)</f>
        <v>10</v>
      </c>
      <c r="N12841" s="82">
        <f>IFERROR(IF(D12841="CHARGE - RECURRING",M12841*IF($K12841="Y",VALUE(VLOOKUP($C12841,'3. Lookup Tables'!$AJ:$AM,4,0)),"--"),0),0)</f>
        <v>76.599999999999994</v>
      </c>
    </row>
    <row r="12842" spans="1:14" x14ac:dyDescent="0.25">
      <c r="A12842" t="s">
        <v>2604</v>
      </c>
      <c r="B12842" t="s">
        <v>2</v>
      </c>
      <c r="C12842" t="s">
        <v>3202</v>
      </c>
      <c r="D12842" t="s">
        <v>4337</v>
      </c>
      <c r="E12842" t="s">
        <v>2695</v>
      </c>
      <c r="F12842" t="s">
        <v>3176</v>
      </c>
      <c r="G12842">
        <v>34.8386</v>
      </c>
      <c r="H12842">
        <v>1</v>
      </c>
      <c r="I12842">
        <v>34.840000000000003</v>
      </c>
      <c r="J12842" s="82" t="str">
        <f>IF(A12842="","",IF(COUNTIF('4. IncomeStatement_12Mo_BDI'!$8:$8,$A12842)&gt;0,"Y","N"))</f>
        <v>Y</v>
      </c>
      <c r="K12842" s="82" t="str">
        <f t="shared" si="218"/>
        <v>Y</v>
      </c>
      <c r="L12842" s="82" t="str">
        <f>IF($K12842="Y",VLOOKUP($C12842,'3. Lookup Tables'!$AJ:$AM,2,0),"--")</f>
        <v>FEL_4.0YD</v>
      </c>
      <c r="M12842" s="82">
        <f>IFERROR(IF($K12842="Y",VALUE(VLOOKUP($C12842,'3. Lookup Tables'!$AJ:$AM,3,0)),"--")*H12842,0)</f>
        <v>1</v>
      </c>
      <c r="N12842" s="82">
        <f>IFERROR(IF(D12842="CHARGE - RECURRING",M12842*IF($K12842="Y",VALUE(VLOOKUP($C12842,'3. Lookup Tables'!$AJ:$AM,4,0)),"--"),0),0)</f>
        <v>0</v>
      </c>
    </row>
    <row r="12843" spans="1:14" x14ac:dyDescent="0.25">
      <c r="A12843" t="s">
        <v>2604</v>
      </c>
      <c r="B12843" t="s">
        <v>2</v>
      </c>
      <c r="C12843" t="s">
        <v>3202</v>
      </c>
      <c r="D12843" t="s">
        <v>4337</v>
      </c>
      <c r="E12843" t="s">
        <v>2695</v>
      </c>
      <c r="F12843" t="s">
        <v>3176</v>
      </c>
      <c r="G12843">
        <v>249.23</v>
      </c>
      <c r="H12843">
        <v>1</v>
      </c>
      <c r="I12843">
        <v>249.23</v>
      </c>
      <c r="J12843" s="82" t="str">
        <f>IF(A12843="","",IF(COUNTIF('4. IncomeStatement_12Mo_BDI'!$8:$8,$A12843)&gt;0,"Y","N"))</f>
        <v>Y</v>
      </c>
      <c r="K12843" s="82" t="str">
        <f t="shared" si="218"/>
        <v>Y</v>
      </c>
      <c r="L12843" s="82" t="str">
        <f>IF($K12843="Y",VLOOKUP($C12843,'3. Lookup Tables'!$AJ:$AM,2,0),"--")</f>
        <v>FEL_4.0YD</v>
      </c>
      <c r="M12843" s="82">
        <f>IFERROR(IF($K12843="Y",VALUE(VLOOKUP($C12843,'3. Lookup Tables'!$AJ:$AM,3,0)),"--")*H12843,0)</f>
        <v>1</v>
      </c>
      <c r="N12843" s="82">
        <f>IFERROR(IF(D12843="CHARGE - RECURRING",M12843*IF($K12843="Y",VALUE(VLOOKUP($C12843,'3. Lookup Tables'!$AJ:$AM,4,0)),"--"),0),0)</f>
        <v>0</v>
      </c>
    </row>
    <row r="12844" spans="1:14" x14ac:dyDescent="0.25">
      <c r="A12844" t="s">
        <v>2604</v>
      </c>
      <c r="B12844" t="s">
        <v>2</v>
      </c>
      <c r="C12844" t="s">
        <v>3202</v>
      </c>
      <c r="D12844" t="s">
        <v>4336</v>
      </c>
      <c r="E12844" t="s">
        <v>2695</v>
      </c>
      <c r="F12844" t="s">
        <v>3176</v>
      </c>
      <c r="G12844">
        <v>540</v>
      </c>
      <c r="H12844">
        <v>14</v>
      </c>
      <c r="I12844">
        <v>7560</v>
      </c>
      <c r="J12844" s="82" t="str">
        <f>IF(A12844="","",IF(COUNTIF('4. IncomeStatement_12Mo_BDI'!$8:$8,$A12844)&gt;0,"Y","N"))</f>
        <v>Y</v>
      </c>
      <c r="K12844" s="82" t="str">
        <f t="shared" si="218"/>
        <v>Y</v>
      </c>
      <c r="L12844" s="82" t="str">
        <f>IF($K12844="Y",VLOOKUP($C12844,'3. Lookup Tables'!$AJ:$AM,2,0),"--")</f>
        <v>FEL_4.0YD</v>
      </c>
      <c r="M12844" s="82">
        <f>IFERROR(IF($K12844="Y",VALUE(VLOOKUP($C12844,'3. Lookup Tables'!$AJ:$AM,3,0)),"--")*H12844,0)</f>
        <v>14</v>
      </c>
      <c r="N12844" s="82">
        <f>IFERROR(IF(D12844="CHARGE - RECURRING",M12844*IF($K12844="Y",VALUE(VLOOKUP($C12844,'3. Lookup Tables'!$AJ:$AM,4,0)),"--"),0),0)</f>
        <v>167.86</v>
      </c>
    </row>
    <row r="12845" spans="1:14" x14ac:dyDescent="0.25">
      <c r="A12845" t="s">
        <v>2604</v>
      </c>
      <c r="B12845" t="s">
        <v>2</v>
      </c>
      <c r="C12845" t="s">
        <v>3203</v>
      </c>
      <c r="D12845" t="s">
        <v>4336</v>
      </c>
      <c r="E12845" t="s">
        <v>2695</v>
      </c>
      <c r="F12845" t="s">
        <v>3176</v>
      </c>
      <c r="G12845">
        <v>870</v>
      </c>
      <c r="H12845">
        <v>5</v>
      </c>
      <c r="I12845">
        <v>4350</v>
      </c>
      <c r="J12845" s="82" t="str">
        <f>IF(A12845="","",IF(COUNTIF('4. IncomeStatement_12Mo_BDI'!$8:$8,$A12845)&gt;0,"Y","N"))</f>
        <v>Y</v>
      </c>
      <c r="K12845" s="82" t="str">
        <f t="shared" si="218"/>
        <v>Y</v>
      </c>
      <c r="L12845" s="82" t="str">
        <f>IF($K12845="Y",VLOOKUP($C12845,'3. Lookup Tables'!$AJ:$AM,2,0),"--")</f>
        <v>FEL_4.0YD</v>
      </c>
      <c r="M12845" s="82">
        <f>IFERROR(IF($K12845="Y",VALUE(VLOOKUP($C12845,'3. Lookup Tables'!$AJ:$AM,3,0)),"--")*H12845,0)</f>
        <v>5</v>
      </c>
      <c r="N12845" s="82">
        <f>IFERROR(IF(D12845="CHARGE - RECURRING",M12845*IF($K12845="Y",VALUE(VLOOKUP($C12845,'3. Lookup Tables'!$AJ:$AM,4,0)),"--"),0),0)</f>
        <v>103.25</v>
      </c>
    </row>
    <row r="12846" spans="1:14" x14ac:dyDescent="0.25">
      <c r="A12846" t="s">
        <v>2604</v>
      </c>
      <c r="B12846" t="s">
        <v>2</v>
      </c>
      <c r="C12846" t="s">
        <v>3223</v>
      </c>
      <c r="D12846" t="s">
        <v>4336</v>
      </c>
      <c r="E12846" t="s">
        <v>2696</v>
      </c>
      <c r="F12846" t="s">
        <v>3176</v>
      </c>
      <c r="G12846">
        <v>60</v>
      </c>
      <c r="H12846">
        <v>4</v>
      </c>
      <c r="I12846">
        <v>240</v>
      </c>
      <c r="J12846" s="82" t="str">
        <f>IF(A12846="","",IF(COUNTIF('4. IncomeStatement_12Mo_BDI'!$8:$8,$A12846)&gt;0,"Y","N"))</f>
        <v>Y</v>
      </c>
      <c r="K12846" s="82" t="str">
        <f t="shared" si="218"/>
        <v>Y</v>
      </c>
      <c r="L12846" s="82" t="str">
        <f>IF($K12846="Y",VLOOKUP($C12846,'3. Lookup Tables'!$AJ:$AM,2,0),"--")</f>
        <v>FEL_4.0YD</v>
      </c>
      <c r="M12846" s="82">
        <f>IFERROR(IF($K12846="Y",VALUE(VLOOKUP($C12846,'3. Lookup Tables'!$AJ:$AM,3,0)),"--")*H12846,0)</f>
        <v>4</v>
      </c>
      <c r="N12846" s="82">
        <f>IFERROR(IF(D12846="CHARGE - RECURRING",M12846*IF($K12846="Y",VALUE(VLOOKUP($C12846,'3. Lookup Tables'!$AJ:$AM,4,0)),"--"),0),0)</f>
        <v>4.68</v>
      </c>
    </row>
    <row r="12847" spans="1:14" x14ac:dyDescent="0.25">
      <c r="A12847" t="s">
        <v>2604</v>
      </c>
      <c r="B12847" t="s">
        <v>2</v>
      </c>
      <c r="C12847" t="s">
        <v>3223</v>
      </c>
      <c r="D12847" t="s">
        <v>4336</v>
      </c>
      <c r="E12847" t="s">
        <v>2697</v>
      </c>
      <c r="F12847" t="s">
        <v>3176</v>
      </c>
      <c r="G12847">
        <v>60</v>
      </c>
      <c r="H12847">
        <v>1</v>
      </c>
      <c r="I12847">
        <v>60</v>
      </c>
      <c r="J12847" s="82" t="str">
        <f>IF(A12847="","",IF(COUNTIF('4. IncomeStatement_12Mo_BDI'!$8:$8,$A12847)&gt;0,"Y","N"))</f>
        <v>Y</v>
      </c>
      <c r="K12847" s="82" t="str">
        <f t="shared" si="218"/>
        <v>Y</v>
      </c>
      <c r="L12847" s="82" t="str">
        <f>IF($K12847="Y",VLOOKUP($C12847,'3. Lookup Tables'!$AJ:$AM,2,0),"--")</f>
        <v>FEL_4.0YD</v>
      </c>
      <c r="M12847" s="82">
        <f>IFERROR(IF($K12847="Y",VALUE(VLOOKUP($C12847,'3. Lookup Tables'!$AJ:$AM,3,0)),"--")*H12847,0)</f>
        <v>1</v>
      </c>
      <c r="N12847" s="82">
        <f>IFERROR(IF(D12847="CHARGE - RECURRING",M12847*IF($K12847="Y",VALUE(VLOOKUP($C12847,'3. Lookup Tables'!$AJ:$AM,4,0)),"--"),0),0)</f>
        <v>1.17</v>
      </c>
    </row>
    <row r="12848" spans="1:14" x14ac:dyDescent="0.25">
      <c r="A12848" t="s">
        <v>2604</v>
      </c>
      <c r="B12848" t="s">
        <v>2</v>
      </c>
      <c r="C12848" t="s">
        <v>3223</v>
      </c>
      <c r="D12848" t="s">
        <v>4336</v>
      </c>
      <c r="E12848" t="s">
        <v>2698</v>
      </c>
      <c r="F12848" t="s">
        <v>3176</v>
      </c>
      <c r="G12848">
        <v>60</v>
      </c>
      <c r="H12848">
        <v>2</v>
      </c>
      <c r="I12848">
        <v>120</v>
      </c>
      <c r="J12848" s="82" t="str">
        <f>IF(A12848="","",IF(COUNTIF('4. IncomeStatement_12Mo_BDI'!$8:$8,$A12848)&gt;0,"Y","N"))</f>
        <v>Y</v>
      </c>
      <c r="K12848" s="82" t="str">
        <f t="shared" si="218"/>
        <v>Y</v>
      </c>
      <c r="L12848" s="82" t="str">
        <f>IF($K12848="Y",VLOOKUP($C12848,'3. Lookup Tables'!$AJ:$AM,2,0),"--")</f>
        <v>FEL_4.0YD</v>
      </c>
      <c r="M12848" s="82">
        <f>IFERROR(IF($K12848="Y",VALUE(VLOOKUP($C12848,'3. Lookup Tables'!$AJ:$AM,3,0)),"--")*H12848,0)</f>
        <v>2</v>
      </c>
      <c r="N12848" s="82">
        <f>IFERROR(IF(D12848="CHARGE - RECURRING",M12848*IF($K12848="Y",VALUE(VLOOKUP($C12848,'3. Lookup Tables'!$AJ:$AM,4,0)),"--"),0),0)</f>
        <v>2.34</v>
      </c>
    </row>
    <row r="12849" spans="1:14" x14ac:dyDescent="0.25">
      <c r="A12849" t="s">
        <v>2604</v>
      </c>
      <c r="B12849" t="s">
        <v>2</v>
      </c>
      <c r="C12849" t="s">
        <v>4354</v>
      </c>
      <c r="D12849" t="s">
        <v>4337</v>
      </c>
      <c r="E12849" t="s">
        <v>2695</v>
      </c>
      <c r="F12849" t="s">
        <v>3176</v>
      </c>
      <c r="G12849">
        <v>64.55</v>
      </c>
      <c r="H12849">
        <v>5</v>
      </c>
      <c r="I12849">
        <v>322.75</v>
      </c>
      <c r="J12849" s="82" t="str">
        <f>IF(A12849="","",IF(COUNTIF('4. IncomeStatement_12Mo_BDI'!$8:$8,$A12849)&gt;0,"Y","N"))</f>
        <v>Y</v>
      </c>
      <c r="K12849" s="82" t="str">
        <f t="shared" si="218"/>
        <v>Y</v>
      </c>
      <c r="L12849" s="82" t="str">
        <f>IF($K12849="Y",VLOOKUP($C12849,'3. Lookup Tables'!$AJ:$AM,2,0),"--")</f>
        <v>FEL_4.0YD_SPEC_PICK_UP</v>
      </c>
      <c r="M12849" s="82">
        <f>IFERROR(IF($K12849="Y",VALUE(VLOOKUP($C12849,'3. Lookup Tables'!$AJ:$AM,3,0)),"--")*H12849,0)</f>
        <v>5</v>
      </c>
      <c r="N12849" s="82">
        <f>IFERROR(IF(D12849="CHARGE - RECURRING",M12849*IF($K12849="Y",VALUE(VLOOKUP($C12849,'3. Lookup Tables'!$AJ:$AM,4,0)),"--"),0),0)</f>
        <v>0</v>
      </c>
    </row>
    <row r="12850" spans="1:14" x14ac:dyDescent="0.25">
      <c r="A12850" t="s">
        <v>2604</v>
      </c>
      <c r="B12850" t="s">
        <v>2</v>
      </c>
      <c r="C12850" t="s">
        <v>3204</v>
      </c>
      <c r="D12850" t="s">
        <v>4337</v>
      </c>
      <c r="E12850" t="s">
        <v>2695</v>
      </c>
      <c r="F12850" t="s">
        <v>3176</v>
      </c>
      <c r="G12850">
        <v>235</v>
      </c>
      <c r="H12850">
        <v>1</v>
      </c>
      <c r="I12850">
        <v>235</v>
      </c>
      <c r="J12850" s="82" t="str">
        <f>IF(A12850="","",IF(COUNTIF('4. IncomeStatement_12Mo_BDI'!$8:$8,$A12850)&gt;0,"Y","N"))</f>
        <v>Y</v>
      </c>
      <c r="K12850" s="82" t="str">
        <f t="shared" si="218"/>
        <v>Y</v>
      </c>
      <c r="L12850" s="82" t="str">
        <f>IF($K12850="Y",VLOOKUP($C12850,'3. Lookup Tables'!$AJ:$AM,2,0),"--")</f>
        <v>FEL_6.0YD</v>
      </c>
      <c r="M12850" s="82">
        <f>IFERROR(IF($K12850="Y",VALUE(VLOOKUP($C12850,'3. Lookup Tables'!$AJ:$AM,3,0)),"--")*H12850,0)</f>
        <v>1</v>
      </c>
      <c r="N12850" s="82">
        <f>IFERROR(IF(D12850="CHARGE - RECURRING",M12850*IF($K12850="Y",VALUE(VLOOKUP($C12850,'3. Lookup Tables'!$AJ:$AM,4,0)),"--"),0),0)</f>
        <v>0</v>
      </c>
    </row>
    <row r="12851" spans="1:14" x14ac:dyDescent="0.25">
      <c r="A12851" t="s">
        <v>2604</v>
      </c>
      <c r="B12851" t="s">
        <v>2</v>
      </c>
      <c r="C12851" t="s">
        <v>3204</v>
      </c>
      <c r="D12851" t="s">
        <v>4337</v>
      </c>
      <c r="E12851" t="s">
        <v>2698</v>
      </c>
      <c r="F12851" t="s">
        <v>3176</v>
      </c>
      <c r="G12851">
        <v>37.887500000000003</v>
      </c>
      <c r="H12851">
        <v>1</v>
      </c>
      <c r="I12851">
        <v>37.89</v>
      </c>
      <c r="J12851" s="82" t="str">
        <f>IF(A12851="","",IF(COUNTIF('4. IncomeStatement_12Mo_BDI'!$8:$8,$A12851)&gt;0,"Y","N"))</f>
        <v>Y</v>
      </c>
      <c r="K12851" s="82" t="str">
        <f t="shared" si="218"/>
        <v>Y</v>
      </c>
      <c r="L12851" s="82" t="str">
        <f>IF($K12851="Y",VLOOKUP($C12851,'3. Lookup Tables'!$AJ:$AM,2,0),"--")</f>
        <v>FEL_6.0YD</v>
      </c>
      <c r="M12851" s="82">
        <f>IFERROR(IF($K12851="Y",VALUE(VLOOKUP($C12851,'3. Lookup Tables'!$AJ:$AM,3,0)),"--")*H12851,0)</f>
        <v>1</v>
      </c>
      <c r="N12851" s="82">
        <f>IFERROR(IF(D12851="CHARGE - RECURRING",M12851*IF($K12851="Y",VALUE(VLOOKUP($C12851,'3. Lookup Tables'!$AJ:$AM,4,0)),"--"),0),0)</f>
        <v>0</v>
      </c>
    </row>
    <row r="12852" spans="1:14" x14ac:dyDescent="0.25">
      <c r="A12852" t="s">
        <v>2604</v>
      </c>
      <c r="B12852" t="s">
        <v>2</v>
      </c>
      <c r="C12852" t="s">
        <v>3204</v>
      </c>
      <c r="D12852" t="s">
        <v>4336</v>
      </c>
      <c r="E12852" t="s">
        <v>2695</v>
      </c>
      <c r="F12852" t="s">
        <v>3176</v>
      </c>
      <c r="G12852">
        <v>235</v>
      </c>
      <c r="H12852">
        <v>121</v>
      </c>
      <c r="I12852">
        <v>28435</v>
      </c>
      <c r="J12852" s="82" t="str">
        <f>IF(A12852="","",IF(COUNTIF('4. IncomeStatement_12Mo_BDI'!$8:$8,$A12852)&gt;0,"Y","N"))</f>
        <v>Y</v>
      </c>
      <c r="K12852" s="82" t="str">
        <f t="shared" si="218"/>
        <v>Y</v>
      </c>
      <c r="L12852" s="82" t="str">
        <f>IF($K12852="Y",VLOOKUP($C12852,'3. Lookup Tables'!$AJ:$AM,2,0),"--")</f>
        <v>FEL_6.0YD</v>
      </c>
      <c r="M12852" s="82">
        <f>IFERROR(IF($K12852="Y",VALUE(VLOOKUP($C12852,'3. Lookup Tables'!$AJ:$AM,3,0)),"--")*H12852,0)</f>
        <v>121</v>
      </c>
      <c r="N12852" s="82">
        <f>IFERROR(IF(D12852="CHARGE - RECURRING",M12852*IF($K12852="Y",VALUE(VLOOKUP($C12852,'3. Lookup Tables'!$AJ:$AM,4,0)),"--"),0),0)</f>
        <v>402.93</v>
      </c>
    </row>
    <row r="12853" spans="1:14" x14ac:dyDescent="0.25">
      <c r="A12853" t="s">
        <v>2604</v>
      </c>
      <c r="B12853" t="s">
        <v>2</v>
      </c>
      <c r="C12853" t="s">
        <v>3204</v>
      </c>
      <c r="D12853" t="s">
        <v>4336</v>
      </c>
      <c r="E12853" t="s">
        <v>2696</v>
      </c>
      <c r="F12853" t="s">
        <v>3176</v>
      </c>
      <c r="G12853">
        <v>151.55000000000001</v>
      </c>
      <c r="H12853">
        <v>43</v>
      </c>
      <c r="I12853">
        <v>6516.65</v>
      </c>
      <c r="J12853" s="82" t="str">
        <f>IF(A12853="","",IF(COUNTIF('4. IncomeStatement_12Mo_BDI'!$8:$8,$A12853)&gt;0,"Y","N"))</f>
        <v>Y</v>
      </c>
      <c r="K12853" s="82" t="str">
        <f t="shared" si="218"/>
        <v>Y</v>
      </c>
      <c r="L12853" s="82" t="str">
        <f>IF($K12853="Y",VLOOKUP($C12853,'3. Lookup Tables'!$AJ:$AM,2,0),"--")</f>
        <v>FEL_6.0YD</v>
      </c>
      <c r="M12853" s="82">
        <f>IFERROR(IF($K12853="Y",VALUE(VLOOKUP($C12853,'3. Lookup Tables'!$AJ:$AM,3,0)),"--")*H12853,0)</f>
        <v>43</v>
      </c>
      <c r="N12853" s="82">
        <f>IFERROR(IF(D12853="CHARGE - RECURRING",M12853*IF($K12853="Y",VALUE(VLOOKUP($C12853,'3. Lookup Tables'!$AJ:$AM,4,0)),"--"),0),0)</f>
        <v>143.19</v>
      </c>
    </row>
    <row r="12854" spans="1:14" x14ac:dyDescent="0.25">
      <c r="A12854" t="s">
        <v>2604</v>
      </c>
      <c r="B12854" t="s">
        <v>2</v>
      </c>
      <c r="C12854" t="s">
        <v>3204</v>
      </c>
      <c r="D12854" t="s">
        <v>4336</v>
      </c>
      <c r="E12854" t="s">
        <v>2697</v>
      </c>
      <c r="F12854" t="s">
        <v>3176</v>
      </c>
      <c r="G12854">
        <v>151.55000000000001</v>
      </c>
      <c r="H12854">
        <v>6</v>
      </c>
      <c r="I12854">
        <v>909.3</v>
      </c>
      <c r="J12854" s="82" t="str">
        <f>IF(A12854="","",IF(COUNTIF('4. IncomeStatement_12Mo_BDI'!$8:$8,$A12854)&gt;0,"Y","N"))</f>
        <v>Y</v>
      </c>
      <c r="K12854" s="82" t="str">
        <f t="shared" si="218"/>
        <v>Y</v>
      </c>
      <c r="L12854" s="82" t="str">
        <f>IF($K12854="Y",VLOOKUP($C12854,'3. Lookup Tables'!$AJ:$AM,2,0),"--")</f>
        <v>FEL_6.0YD</v>
      </c>
      <c r="M12854" s="82">
        <f>IFERROR(IF($K12854="Y",VALUE(VLOOKUP($C12854,'3. Lookup Tables'!$AJ:$AM,3,0)),"--")*H12854,0)</f>
        <v>6</v>
      </c>
      <c r="N12854" s="82">
        <f>IFERROR(IF(D12854="CHARGE - RECURRING",M12854*IF($K12854="Y",VALUE(VLOOKUP($C12854,'3. Lookup Tables'!$AJ:$AM,4,0)),"--"),0),0)</f>
        <v>19.98</v>
      </c>
    </row>
    <row r="12855" spans="1:14" x14ac:dyDescent="0.25">
      <c r="A12855" t="s">
        <v>2604</v>
      </c>
      <c r="B12855" t="s">
        <v>2</v>
      </c>
      <c r="C12855" t="s">
        <v>3204</v>
      </c>
      <c r="D12855" t="s">
        <v>4336</v>
      </c>
      <c r="E12855" t="s">
        <v>2698</v>
      </c>
      <c r="F12855" t="s">
        <v>3176</v>
      </c>
      <c r="G12855">
        <v>151.55000000000001</v>
      </c>
      <c r="H12855">
        <v>12</v>
      </c>
      <c r="I12855">
        <v>1818.6</v>
      </c>
      <c r="J12855" s="82" t="str">
        <f>IF(A12855="","",IF(COUNTIF('4. IncomeStatement_12Mo_BDI'!$8:$8,$A12855)&gt;0,"Y","N"))</f>
        <v>Y</v>
      </c>
      <c r="K12855" s="82" t="str">
        <f t="shared" si="218"/>
        <v>Y</v>
      </c>
      <c r="L12855" s="82" t="str">
        <f>IF($K12855="Y",VLOOKUP($C12855,'3. Lookup Tables'!$AJ:$AM,2,0),"--")</f>
        <v>FEL_6.0YD</v>
      </c>
      <c r="M12855" s="82">
        <f>IFERROR(IF($K12855="Y",VALUE(VLOOKUP($C12855,'3. Lookup Tables'!$AJ:$AM,3,0)),"--")*H12855,0)</f>
        <v>12</v>
      </c>
      <c r="N12855" s="82">
        <f>IFERROR(IF(D12855="CHARGE - RECURRING",M12855*IF($K12855="Y",VALUE(VLOOKUP($C12855,'3. Lookup Tables'!$AJ:$AM,4,0)),"--"),0),0)</f>
        <v>39.96</v>
      </c>
    </row>
    <row r="12856" spans="1:14" x14ac:dyDescent="0.25">
      <c r="A12856" t="s">
        <v>2604</v>
      </c>
      <c r="B12856" t="s">
        <v>2</v>
      </c>
      <c r="C12856" t="s">
        <v>3204</v>
      </c>
      <c r="D12856" t="s">
        <v>4336</v>
      </c>
      <c r="E12856" t="s">
        <v>2701</v>
      </c>
      <c r="F12856" t="s">
        <v>3176</v>
      </c>
      <c r="G12856">
        <v>167.82</v>
      </c>
      <c r="H12856">
        <v>12</v>
      </c>
      <c r="I12856">
        <v>2013.84</v>
      </c>
      <c r="J12856" s="82" t="str">
        <f>IF(A12856="","",IF(COUNTIF('4. IncomeStatement_12Mo_BDI'!$8:$8,$A12856)&gt;0,"Y","N"))</f>
        <v>Y</v>
      </c>
      <c r="K12856" s="82" t="str">
        <f t="shared" si="218"/>
        <v>Y</v>
      </c>
      <c r="L12856" s="82" t="str">
        <f>IF($K12856="Y",VLOOKUP($C12856,'3. Lookup Tables'!$AJ:$AM,2,0),"--")</f>
        <v>FEL_6.0YD</v>
      </c>
      <c r="M12856" s="82">
        <f>IFERROR(IF($K12856="Y",VALUE(VLOOKUP($C12856,'3. Lookup Tables'!$AJ:$AM,3,0)),"--")*H12856,0)</f>
        <v>12</v>
      </c>
      <c r="N12856" s="82">
        <f>IFERROR(IF(D12856="CHARGE - RECURRING",M12856*IF($K12856="Y",VALUE(VLOOKUP($C12856,'3. Lookup Tables'!$AJ:$AM,4,0)),"--"),0),0)</f>
        <v>39.96</v>
      </c>
    </row>
    <row r="12857" spans="1:14" x14ac:dyDescent="0.25">
      <c r="A12857" t="s">
        <v>2604</v>
      </c>
      <c r="B12857" t="s">
        <v>2</v>
      </c>
      <c r="C12857" t="s">
        <v>3204</v>
      </c>
      <c r="D12857" t="s">
        <v>4336</v>
      </c>
      <c r="E12857" t="s">
        <v>2717</v>
      </c>
      <c r="F12857" t="s">
        <v>3176</v>
      </c>
      <c r="G12857">
        <v>160.77000000000001</v>
      </c>
      <c r="H12857">
        <v>1</v>
      </c>
      <c r="I12857">
        <v>160.77000000000001</v>
      </c>
      <c r="J12857" s="82" t="str">
        <f>IF(A12857="","",IF(COUNTIF('4. IncomeStatement_12Mo_BDI'!$8:$8,$A12857)&gt;0,"Y","N"))</f>
        <v>Y</v>
      </c>
      <c r="K12857" s="82" t="str">
        <f t="shared" si="218"/>
        <v>Y</v>
      </c>
      <c r="L12857" s="82" t="str">
        <f>IF($K12857="Y",VLOOKUP($C12857,'3. Lookup Tables'!$AJ:$AM,2,0),"--")</f>
        <v>FEL_6.0YD</v>
      </c>
      <c r="M12857" s="82">
        <f>IFERROR(IF($K12857="Y",VALUE(VLOOKUP($C12857,'3. Lookup Tables'!$AJ:$AM,3,0)),"--")*H12857,0)</f>
        <v>1</v>
      </c>
      <c r="N12857" s="82">
        <f>IFERROR(IF(D12857="CHARGE - RECURRING",M12857*IF($K12857="Y",VALUE(VLOOKUP($C12857,'3. Lookup Tables'!$AJ:$AM,4,0)),"--"),0),0)</f>
        <v>3.33</v>
      </c>
    </row>
    <row r="12858" spans="1:14" x14ac:dyDescent="0.25">
      <c r="A12858" t="s">
        <v>2604</v>
      </c>
      <c r="B12858" t="s">
        <v>2</v>
      </c>
      <c r="C12858" t="s">
        <v>3204</v>
      </c>
      <c r="D12858" t="s">
        <v>4336</v>
      </c>
      <c r="E12858" t="s">
        <v>2718</v>
      </c>
      <c r="F12858" t="s">
        <v>3176</v>
      </c>
      <c r="G12858">
        <v>216.56</v>
      </c>
      <c r="H12858">
        <v>6</v>
      </c>
      <c r="I12858">
        <v>1299.3599999999999</v>
      </c>
      <c r="J12858" s="82" t="str">
        <f>IF(A12858="","",IF(COUNTIF('4. IncomeStatement_12Mo_BDI'!$8:$8,$A12858)&gt;0,"Y","N"))</f>
        <v>Y</v>
      </c>
      <c r="K12858" s="82" t="str">
        <f t="shared" si="218"/>
        <v>Y</v>
      </c>
      <c r="L12858" s="82" t="str">
        <f>IF($K12858="Y",VLOOKUP($C12858,'3. Lookup Tables'!$AJ:$AM,2,0),"--")</f>
        <v>FEL_6.0YD</v>
      </c>
      <c r="M12858" s="82">
        <f>IFERROR(IF($K12858="Y",VALUE(VLOOKUP($C12858,'3. Lookup Tables'!$AJ:$AM,3,0)),"--")*H12858,0)</f>
        <v>6</v>
      </c>
      <c r="N12858" s="82">
        <f>IFERROR(IF(D12858="CHARGE - RECURRING",M12858*IF($K12858="Y",VALUE(VLOOKUP($C12858,'3. Lookup Tables'!$AJ:$AM,4,0)),"--"),0),0)</f>
        <v>19.98</v>
      </c>
    </row>
    <row r="12859" spans="1:14" x14ac:dyDescent="0.25">
      <c r="A12859" t="s">
        <v>2604</v>
      </c>
      <c r="B12859" t="s">
        <v>2</v>
      </c>
      <c r="C12859" t="s">
        <v>3206</v>
      </c>
      <c r="D12859" t="s">
        <v>4337</v>
      </c>
      <c r="E12859" t="s">
        <v>2695</v>
      </c>
      <c r="F12859" t="s">
        <v>3176</v>
      </c>
      <c r="G12859">
        <v>345</v>
      </c>
      <c r="H12859">
        <v>1</v>
      </c>
      <c r="I12859">
        <v>345</v>
      </c>
      <c r="J12859" s="82" t="str">
        <f>IF(A12859="","",IF(COUNTIF('4. IncomeStatement_12Mo_BDI'!$8:$8,$A12859)&gt;0,"Y","N"))</f>
        <v>Y</v>
      </c>
      <c r="K12859" s="82" t="str">
        <f t="shared" si="218"/>
        <v>Y</v>
      </c>
      <c r="L12859" s="82" t="str">
        <f>IF($K12859="Y",VLOOKUP($C12859,'3. Lookup Tables'!$AJ:$AM,2,0),"--")</f>
        <v>FEL_6.0YD</v>
      </c>
      <c r="M12859" s="82">
        <f>IFERROR(IF($K12859="Y",VALUE(VLOOKUP($C12859,'3. Lookup Tables'!$AJ:$AM,3,0)),"--")*H12859,0)</f>
        <v>1</v>
      </c>
      <c r="N12859" s="82">
        <f>IFERROR(IF(D12859="CHARGE - RECURRING",M12859*IF($K12859="Y",VALUE(VLOOKUP($C12859,'3. Lookup Tables'!$AJ:$AM,4,0)),"--"),0),0)</f>
        <v>0</v>
      </c>
    </row>
    <row r="12860" spans="1:14" x14ac:dyDescent="0.25">
      <c r="A12860" t="s">
        <v>2604</v>
      </c>
      <c r="B12860" t="s">
        <v>2</v>
      </c>
      <c r="C12860" t="s">
        <v>3206</v>
      </c>
      <c r="D12860" t="s">
        <v>4337</v>
      </c>
      <c r="E12860" t="s">
        <v>2695</v>
      </c>
      <c r="F12860" t="s">
        <v>3176</v>
      </c>
      <c r="G12860">
        <v>405</v>
      </c>
      <c r="H12860">
        <v>1</v>
      </c>
      <c r="I12860">
        <v>405</v>
      </c>
      <c r="J12860" s="82" t="str">
        <f>IF(A12860="","",IF(COUNTIF('4. IncomeStatement_12Mo_BDI'!$8:$8,$A12860)&gt;0,"Y","N"))</f>
        <v>Y</v>
      </c>
      <c r="K12860" s="82" t="str">
        <f t="shared" si="218"/>
        <v>Y</v>
      </c>
      <c r="L12860" s="82" t="str">
        <f>IF($K12860="Y",VLOOKUP($C12860,'3. Lookup Tables'!$AJ:$AM,2,0),"--")</f>
        <v>FEL_6.0YD</v>
      </c>
      <c r="M12860" s="82">
        <f>IFERROR(IF($K12860="Y",VALUE(VLOOKUP($C12860,'3. Lookup Tables'!$AJ:$AM,3,0)),"--")*H12860,0)</f>
        <v>1</v>
      </c>
      <c r="N12860" s="82">
        <f>IFERROR(IF(D12860="CHARGE - RECURRING",M12860*IF($K12860="Y",VALUE(VLOOKUP($C12860,'3. Lookup Tables'!$AJ:$AM,4,0)),"--"),0),0)</f>
        <v>0</v>
      </c>
    </row>
    <row r="12861" spans="1:14" x14ac:dyDescent="0.25">
      <c r="A12861" t="s">
        <v>2604</v>
      </c>
      <c r="B12861" t="s">
        <v>2</v>
      </c>
      <c r="C12861" t="s">
        <v>3206</v>
      </c>
      <c r="D12861" t="s">
        <v>4336</v>
      </c>
      <c r="E12861" t="s">
        <v>2695</v>
      </c>
      <c r="F12861" t="s">
        <v>3176</v>
      </c>
      <c r="G12861">
        <v>465</v>
      </c>
      <c r="H12861">
        <v>49</v>
      </c>
      <c r="I12861">
        <v>22785</v>
      </c>
      <c r="J12861" s="82" t="str">
        <f>IF(A12861="","",IF(COUNTIF('4. IncomeStatement_12Mo_BDI'!$8:$8,$A12861)&gt;0,"Y","N"))</f>
        <v>Y</v>
      </c>
      <c r="K12861" s="82" t="str">
        <f t="shared" si="218"/>
        <v>Y</v>
      </c>
      <c r="L12861" s="82" t="str">
        <f>IF($K12861="Y",VLOOKUP($C12861,'3. Lookup Tables'!$AJ:$AM,2,0),"--")</f>
        <v>FEL_6.0YD</v>
      </c>
      <c r="M12861" s="82">
        <f>IFERROR(IF($K12861="Y",VALUE(VLOOKUP($C12861,'3. Lookup Tables'!$AJ:$AM,3,0)),"--")*H12861,0)</f>
        <v>49</v>
      </c>
      <c r="N12861" s="82">
        <f>IFERROR(IF(D12861="CHARGE - RECURRING",M12861*IF($K12861="Y",VALUE(VLOOKUP($C12861,'3. Lookup Tables'!$AJ:$AM,4,0)),"--"),0),0)</f>
        <v>375.34000000000003</v>
      </c>
    </row>
    <row r="12862" spans="1:14" x14ac:dyDescent="0.25">
      <c r="A12862" t="s">
        <v>2604</v>
      </c>
      <c r="B12862" t="s">
        <v>2</v>
      </c>
      <c r="C12862" t="s">
        <v>3206</v>
      </c>
      <c r="D12862" t="s">
        <v>4336</v>
      </c>
      <c r="E12862" t="s">
        <v>2696</v>
      </c>
      <c r="F12862" t="s">
        <v>3176</v>
      </c>
      <c r="G12862">
        <v>303.10000000000002</v>
      </c>
      <c r="H12862">
        <v>1</v>
      </c>
      <c r="I12862">
        <v>303.10000000000002</v>
      </c>
      <c r="J12862" s="82" t="str">
        <f>IF(A12862="","",IF(COUNTIF('4. IncomeStatement_12Mo_BDI'!$8:$8,$A12862)&gt;0,"Y","N"))</f>
        <v>Y</v>
      </c>
      <c r="K12862" s="82" t="str">
        <f t="shared" si="218"/>
        <v>Y</v>
      </c>
      <c r="L12862" s="82" t="str">
        <f>IF($K12862="Y",VLOOKUP($C12862,'3. Lookup Tables'!$AJ:$AM,2,0),"--")</f>
        <v>FEL_6.0YD</v>
      </c>
      <c r="M12862" s="82">
        <f>IFERROR(IF($K12862="Y",VALUE(VLOOKUP($C12862,'3. Lookup Tables'!$AJ:$AM,3,0)),"--")*H12862,0)</f>
        <v>1</v>
      </c>
      <c r="N12862" s="82">
        <f>IFERROR(IF(D12862="CHARGE - RECURRING",M12862*IF($K12862="Y",VALUE(VLOOKUP($C12862,'3. Lookup Tables'!$AJ:$AM,4,0)),"--"),0),0)</f>
        <v>7.66</v>
      </c>
    </row>
    <row r="12863" spans="1:14" x14ac:dyDescent="0.25">
      <c r="A12863" t="s">
        <v>2604</v>
      </c>
      <c r="B12863" t="s">
        <v>2</v>
      </c>
      <c r="C12863" t="s">
        <v>3206</v>
      </c>
      <c r="D12863" t="s">
        <v>4336</v>
      </c>
      <c r="E12863" t="s">
        <v>2718</v>
      </c>
      <c r="F12863" t="s">
        <v>3176</v>
      </c>
      <c r="G12863">
        <v>409.1</v>
      </c>
      <c r="H12863">
        <v>7</v>
      </c>
      <c r="I12863">
        <v>2863.7</v>
      </c>
      <c r="J12863" s="82" t="str">
        <f>IF(A12863="","",IF(COUNTIF('4. IncomeStatement_12Mo_BDI'!$8:$8,$A12863)&gt;0,"Y","N"))</f>
        <v>Y</v>
      </c>
      <c r="K12863" s="82" t="str">
        <f t="shared" si="218"/>
        <v>Y</v>
      </c>
      <c r="L12863" s="82" t="str">
        <f>IF($K12863="Y",VLOOKUP($C12863,'3. Lookup Tables'!$AJ:$AM,2,0),"--")</f>
        <v>FEL_6.0YD</v>
      </c>
      <c r="M12863" s="82">
        <f>IFERROR(IF($K12863="Y",VALUE(VLOOKUP($C12863,'3. Lookup Tables'!$AJ:$AM,3,0)),"--")*H12863,0)</f>
        <v>7</v>
      </c>
      <c r="N12863" s="82">
        <f>IFERROR(IF(D12863="CHARGE - RECURRING",M12863*IF($K12863="Y",VALUE(VLOOKUP($C12863,'3. Lookup Tables'!$AJ:$AM,4,0)),"--"),0),0)</f>
        <v>53.620000000000005</v>
      </c>
    </row>
    <row r="12864" spans="1:14" x14ac:dyDescent="0.25">
      <c r="A12864" t="s">
        <v>2604</v>
      </c>
      <c r="B12864" t="s">
        <v>2</v>
      </c>
      <c r="C12864" t="s">
        <v>3207</v>
      </c>
      <c r="D12864" t="s">
        <v>4336</v>
      </c>
      <c r="E12864" t="s">
        <v>2695</v>
      </c>
      <c r="F12864" t="s">
        <v>3176</v>
      </c>
      <c r="G12864">
        <v>690</v>
      </c>
      <c r="H12864">
        <v>9</v>
      </c>
      <c r="I12864">
        <v>6210</v>
      </c>
      <c r="J12864" s="82" t="str">
        <f>IF(A12864="","",IF(COUNTIF('4. IncomeStatement_12Mo_BDI'!$8:$8,$A12864)&gt;0,"Y","N"))</f>
        <v>Y</v>
      </c>
      <c r="K12864" s="82" t="str">
        <f t="shared" ref="K12864:K12927" si="219">IF(OR(F12864="COMMERCIAL",F12864="INDUSTRIAL",F12864="RESIDENTIAL",F12864="FEE"),"Y","N")</f>
        <v>Y</v>
      </c>
      <c r="L12864" s="82" t="str">
        <f>IF($K12864="Y",VLOOKUP($C12864,'3. Lookup Tables'!$AJ:$AM,2,0),"--")</f>
        <v>FEL_6.0YD</v>
      </c>
      <c r="M12864" s="82">
        <f>IFERROR(IF($K12864="Y",VALUE(VLOOKUP($C12864,'3. Lookup Tables'!$AJ:$AM,3,0)),"--")*H12864,0)</f>
        <v>9</v>
      </c>
      <c r="N12864" s="82">
        <f>IFERROR(IF(D12864="CHARGE - RECURRING",M12864*IF($K12864="Y",VALUE(VLOOKUP($C12864,'3. Lookup Tables'!$AJ:$AM,4,0)),"--"),0),0)</f>
        <v>107.91</v>
      </c>
    </row>
    <row r="12865" spans="1:14" x14ac:dyDescent="0.25">
      <c r="A12865" t="s">
        <v>2604</v>
      </c>
      <c r="B12865" t="s">
        <v>2</v>
      </c>
      <c r="C12865" t="s">
        <v>3208</v>
      </c>
      <c r="D12865" t="s">
        <v>4336</v>
      </c>
      <c r="E12865" t="s">
        <v>2695</v>
      </c>
      <c r="F12865" t="s">
        <v>3176</v>
      </c>
      <c r="G12865">
        <v>1140</v>
      </c>
      <c r="H12865">
        <v>16</v>
      </c>
      <c r="I12865">
        <v>18240</v>
      </c>
      <c r="J12865" s="82" t="str">
        <f>IF(A12865="","",IF(COUNTIF('4. IncomeStatement_12Mo_BDI'!$8:$8,$A12865)&gt;0,"Y","N"))</f>
        <v>Y</v>
      </c>
      <c r="K12865" s="82" t="str">
        <f t="shared" si="219"/>
        <v>Y</v>
      </c>
      <c r="L12865" s="82" t="str">
        <f>IF($K12865="Y",VLOOKUP($C12865,'3. Lookup Tables'!$AJ:$AM,2,0),"--")</f>
        <v>FEL_6.0YD</v>
      </c>
      <c r="M12865" s="82">
        <f>IFERROR(IF($K12865="Y",VALUE(VLOOKUP($C12865,'3. Lookup Tables'!$AJ:$AM,3,0)),"--")*H12865,0)</f>
        <v>16</v>
      </c>
      <c r="N12865" s="82">
        <f>IFERROR(IF(D12865="CHARGE - RECURRING",M12865*IF($K12865="Y",VALUE(VLOOKUP($C12865,'3. Lookup Tables'!$AJ:$AM,4,0)),"--"),0),0)</f>
        <v>330.4</v>
      </c>
    </row>
    <row r="12866" spans="1:14" x14ac:dyDescent="0.25">
      <c r="A12866" t="s">
        <v>2604</v>
      </c>
      <c r="B12866" t="s">
        <v>2</v>
      </c>
      <c r="C12866" t="s">
        <v>3224</v>
      </c>
      <c r="D12866" t="s">
        <v>4336</v>
      </c>
      <c r="E12866" t="s">
        <v>2696</v>
      </c>
      <c r="F12866" t="s">
        <v>3176</v>
      </c>
      <c r="G12866">
        <v>70</v>
      </c>
      <c r="H12866">
        <v>3</v>
      </c>
      <c r="I12866">
        <v>210</v>
      </c>
      <c r="J12866" s="82" t="str">
        <f>IF(A12866="","",IF(COUNTIF('4. IncomeStatement_12Mo_BDI'!$8:$8,$A12866)&gt;0,"Y","N"))</f>
        <v>Y</v>
      </c>
      <c r="K12866" s="82" t="str">
        <f t="shared" si="219"/>
        <v>Y</v>
      </c>
      <c r="L12866" s="82" t="str">
        <f>IF($K12866="Y",VLOOKUP($C12866,'3. Lookup Tables'!$AJ:$AM,2,0),"--")</f>
        <v>FEL_6.0YD</v>
      </c>
      <c r="M12866" s="82">
        <f>IFERROR(IF($K12866="Y",VALUE(VLOOKUP($C12866,'3. Lookup Tables'!$AJ:$AM,3,0)),"--")*H12866,0)</f>
        <v>3</v>
      </c>
      <c r="N12866" s="82">
        <f>IFERROR(IF(D12866="CHARGE - RECURRING",M12866*IF($K12866="Y",VALUE(VLOOKUP($C12866,'3. Lookup Tables'!$AJ:$AM,4,0)),"--"),0),0)</f>
        <v>3.51</v>
      </c>
    </row>
    <row r="12867" spans="1:14" x14ac:dyDescent="0.25">
      <c r="A12867" t="s">
        <v>2604</v>
      </c>
      <c r="B12867" t="s">
        <v>2</v>
      </c>
      <c r="C12867" t="s">
        <v>3224</v>
      </c>
      <c r="D12867" t="s">
        <v>4336</v>
      </c>
      <c r="E12867" t="s">
        <v>2697</v>
      </c>
      <c r="F12867" t="s">
        <v>3176</v>
      </c>
      <c r="G12867">
        <v>70</v>
      </c>
      <c r="H12867">
        <v>1</v>
      </c>
      <c r="I12867">
        <v>70</v>
      </c>
      <c r="J12867" s="82" t="str">
        <f>IF(A12867="","",IF(COUNTIF('4. IncomeStatement_12Mo_BDI'!$8:$8,$A12867)&gt;0,"Y","N"))</f>
        <v>Y</v>
      </c>
      <c r="K12867" s="82" t="str">
        <f t="shared" si="219"/>
        <v>Y</v>
      </c>
      <c r="L12867" s="82" t="str">
        <f>IF($K12867="Y",VLOOKUP($C12867,'3. Lookup Tables'!$AJ:$AM,2,0),"--")</f>
        <v>FEL_6.0YD</v>
      </c>
      <c r="M12867" s="82">
        <f>IFERROR(IF($K12867="Y",VALUE(VLOOKUP($C12867,'3. Lookup Tables'!$AJ:$AM,3,0)),"--")*H12867,0)</f>
        <v>1</v>
      </c>
      <c r="N12867" s="82">
        <f>IFERROR(IF(D12867="CHARGE - RECURRING",M12867*IF($K12867="Y",VALUE(VLOOKUP($C12867,'3. Lookup Tables'!$AJ:$AM,4,0)),"--"),0),0)</f>
        <v>1.17</v>
      </c>
    </row>
    <row r="12868" spans="1:14" x14ac:dyDescent="0.25">
      <c r="A12868" t="s">
        <v>2604</v>
      </c>
      <c r="B12868" t="s">
        <v>2</v>
      </c>
      <c r="C12868" t="s">
        <v>3224</v>
      </c>
      <c r="D12868" t="s">
        <v>4336</v>
      </c>
      <c r="E12868" t="s">
        <v>2698</v>
      </c>
      <c r="F12868" t="s">
        <v>3176</v>
      </c>
      <c r="G12868">
        <v>70</v>
      </c>
      <c r="H12868">
        <v>1</v>
      </c>
      <c r="I12868">
        <v>70</v>
      </c>
      <c r="J12868" s="82" t="str">
        <f>IF(A12868="","",IF(COUNTIF('4. IncomeStatement_12Mo_BDI'!$8:$8,$A12868)&gt;0,"Y","N"))</f>
        <v>Y</v>
      </c>
      <c r="K12868" s="82" t="str">
        <f t="shared" si="219"/>
        <v>Y</v>
      </c>
      <c r="L12868" s="82" t="str">
        <f>IF($K12868="Y",VLOOKUP($C12868,'3. Lookup Tables'!$AJ:$AM,2,0),"--")</f>
        <v>FEL_6.0YD</v>
      </c>
      <c r="M12868" s="82">
        <f>IFERROR(IF($K12868="Y",VALUE(VLOOKUP($C12868,'3. Lookup Tables'!$AJ:$AM,3,0)),"--")*H12868,0)</f>
        <v>1</v>
      </c>
      <c r="N12868" s="82">
        <f>IFERROR(IF(D12868="CHARGE - RECURRING",M12868*IF($K12868="Y",VALUE(VLOOKUP($C12868,'3. Lookup Tables'!$AJ:$AM,4,0)),"--"),0),0)</f>
        <v>1.17</v>
      </c>
    </row>
    <row r="12869" spans="1:14" x14ac:dyDescent="0.25">
      <c r="A12869" t="s">
        <v>2604</v>
      </c>
      <c r="B12869" t="s">
        <v>2</v>
      </c>
      <c r="C12869" t="s">
        <v>3209</v>
      </c>
      <c r="D12869" t="s">
        <v>4337</v>
      </c>
      <c r="E12869" t="s">
        <v>2718</v>
      </c>
      <c r="F12869" t="s">
        <v>3176</v>
      </c>
      <c r="G12869">
        <v>55</v>
      </c>
      <c r="H12869">
        <v>1</v>
      </c>
      <c r="I12869">
        <v>55</v>
      </c>
      <c r="J12869" s="82" t="str">
        <f>IF(A12869="","",IF(COUNTIF('4. IncomeStatement_12Mo_BDI'!$8:$8,$A12869)&gt;0,"Y","N"))</f>
        <v>Y</v>
      </c>
      <c r="K12869" s="82" t="str">
        <f t="shared" si="219"/>
        <v>Y</v>
      </c>
      <c r="L12869" s="82" t="str">
        <f>IF($K12869="Y",VLOOKUP($C12869,'3. Lookup Tables'!$AJ:$AM,2,0),"--")</f>
        <v>FEL_6.0YD_SPEC_PICK_UP</v>
      </c>
      <c r="M12869" s="82">
        <f>IFERROR(IF($K12869="Y",VALUE(VLOOKUP($C12869,'3. Lookup Tables'!$AJ:$AM,3,0)),"--")*H12869,0)</f>
        <v>1</v>
      </c>
      <c r="N12869" s="82">
        <f>IFERROR(IF(D12869="CHARGE - RECURRING",M12869*IF($K12869="Y",VALUE(VLOOKUP($C12869,'3. Lookup Tables'!$AJ:$AM,4,0)),"--"),0),0)</f>
        <v>0</v>
      </c>
    </row>
    <row r="12870" spans="1:14" x14ac:dyDescent="0.25">
      <c r="A12870" t="s">
        <v>2604</v>
      </c>
      <c r="B12870" t="s">
        <v>2</v>
      </c>
      <c r="C12870" t="s">
        <v>3210</v>
      </c>
      <c r="D12870" t="s">
        <v>4337</v>
      </c>
      <c r="E12870" t="s">
        <v>2695</v>
      </c>
      <c r="F12870" t="s">
        <v>3176</v>
      </c>
      <c r="G12870">
        <v>69.28</v>
      </c>
      <c r="H12870">
        <v>3</v>
      </c>
      <c r="I12870">
        <v>207.84</v>
      </c>
      <c r="J12870" s="82" t="str">
        <f>IF(A12870="","",IF(COUNTIF('4. IncomeStatement_12Mo_BDI'!$8:$8,$A12870)&gt;0,"Y","N"))</f>
        <v>Y</v>
      </c>
      <c r="K12870" s="82" t="str">
        <f t="shared" si="219"/>
        <v>Y</v>
      </c>
      <c r="L12870" s="82" t="str">
        <f>IF($K12870="Y",VLOOKUP($C12870,'3. Lookup Tables'!$AJ:$AM,2,0),"--")</f>
        <v>FEL_8.0YD</v>
      </c>
      <c r="M12870" s="82">
        <f>IFERROR(IF($K12870="Y",VALUE(VLOOKUP($C12870,'3. Lookup Tables'!$AJ:$AM,3,0)),"--")*H12870,0)</f>
        <v>3</v>
      </c>
      <c r="N12870" s="82">
        <f>IFERROR(IF(D12870="CHARGE - RECURRING",M12870*IF($K12870="Y",VALUE(VLOOKUP($C12870,'3. Lookup Tables'!$AJ:$AM,4,0)),"--"),0),0)</f>
        <v>0</v>
      </c>
    </row>
    <row r="12871" spans="1:14" x14ac:dyDescent="0.25">
      <c r="A12871" t="s">
        <v>2604</v>
      </c>
      <c r="B12871" t="s">
        <v>2</v>
      </c>
      <c r="C12871" t="s">
        <v>3210</v>
      </c>
      <c r="D12871" t="s">
        <v>4337</v>
      </c>
      <c r="E12871" t="s">
        <v>2695</v>
      </c>
      <c r="F12871" t="s">
        <v>3176</v>
      </c>
      <c r="G12871">
        <v>75</v>
      </c>
      <c r="H12871">
        <v>3</v>
      </c>
      <c r="I12871">
        <v>225</v>
      </c>
      <c r="J12871" s="82" t="str">
        <f>IF(A12871="","",IF(COUNTIF('4. IncomeStatement_12Mo_BDI'!$8:$8,$A12871)&gt;0,"Y","N"))</f>
        <v>Y</v>
      </c>
      <c r="K12871" s="82" t="str">
        <f t="shared" si="219"/>
        <v>Y</v>
      </c>
      <c r="L12871" s="82" t="str">
        <f>IF($K12871="Y",VLOOKUP($C12871,'3. Lookup Tables'!$AJ:$AM,2,0),"--")</f>
        <v>FEL_8.0YD</v>
      </c>
      <c r="M12871" s="82">
        <f>IFERROR(IF($K12871="Y",VALUE(VLOOKUP($C12871,'3. Lookup Tables'!$AJ:$AM,3,0)),"--")*H12871,0)</f>
        <v>3</v>
      </c>
      <c r="N12871" s="82">
        <f>IFERROR(IF(D12871="CHARGE - RECURRING",M12871*IF($K12871="Y",VALUE(VLOOKUP($C12871,'3. Lookup Tables'!$AJ:$AM,4,0)),"--"),0),0)</f>
        <v>0</v>
      </c>
    </row>
    <row r="12872" spans="1:14" x14ac:dyDescent="0.25">
      <c r="A12872" t="s">
        <v>2604</v>
      </c>
      <c r="B12872" t="s">
        <v>2</v>
      </c>
      <c r="C12872" t="s">
        <v>3210</v>
      </c>
      <c r="D12872" t="s">
        <v>4337</v>
      </c>
      <c r="E12872" t="s">
        <v>2695</v>
      </c>
      <c r="F12872" t="s">
        <v>3176</v>
      </c>
      <c r="G12872">
        <v>225</v>
      </c>
      <c r="H12872">
        <v>1</v>
      </c>
      <c r="I12872">
        <v>225</v>
      </c>
      <c r="J12872" s="82" t="str">
        <f>IF(A12872="","",IF(COUNTIF('4. IncomeStatement_12Mo_BDI'!$8:$8,$A12872)&gt;0,"Y","N"))</f>
        <v>Y</v>
      </c>
      <c r="K12872" s="82" t="str">
        <f t="shared" si="219"/>
        <v>Y</v>
      </c>
      <c r="L12872" s="82" t="str">
        <f>IF($K12872="Y",VLOOKUP($C12872,'3. Lookup Tables'!$AJ:$AM,2,0),"--")</f>
        <v>FEL_8.0YD</v>
      </c>
      <c r="M12872" s="82">
        <f>IFERROR(IF($K12872="Y",VALUE(VLOOKUP($C12872,'3. Lookup Tables'!$AJ:$AM,3,0)),"--")*H12872,0)</f>
        <v>1</v>
      </c>
      <c r="N12872" s="82">
        <f>IFERROR(IF(D12872="CHARGE - RECURRING",M12872*IF($K12872="Y",VALUE(VLOOKUP($C12872,'3. Lookup Tables'!$AJ:$AM,4,0)),"--"),0),0)</f>
        <v>0</v>
      </c>
    </row>
    <row r="12873" spans="1:14" x14ac:dyDescent="0.25">
      <c r="A12873" t="s">
        <v>2604</v>
      </c>
      <c r="B12873" t="s">
        <v>2</v>
      </c>
      <c r="C12873" t="s">
        <v>3210</v>
      </c>
      <c r="D12873" t="s">
        <v>4337</v>
      </c>
      <c r="E12873" t="s">
        <v>2695</v>
      </c>
      <c r="F12873" t="s">
        <v>3176</v>
      </c>
      <c r="G12873">
        <v>240</v>
      </c>
      <c r="H12873">
        <v>1</v>
      </c>
      <c r="I12873">
        <v>240</v>
      </c>
      <c r="J12873" s="82" t="str">
        <f>IF(A12873="","",IF(COUNTIF('4. IncomeStatement_12Mo_BDI'!$8:$8,$A12873)&gt;0,"Y","N"))</f>
        <v>Y</v>
      </c>
      <c r="K12873" s="82" t="str">
        <f t="shared" si="219"/>
        <v>Y</v>
      </c>
      <c r="L12873" s="82" t="str">
        <f>IF($K12873="Y",VLOOKUP($C12873,'3. Lookup Tables'!$AJ:$AM,2,0),"--")</f>
        <v>FEL_8.0YD</v>
      </c>
      <c r="M12873" s="82">
        <f>IFERROR(IF($K12873="Y",VALUE(VLOOKUP($C12873,'3. Lookup Tables'!$AJ:$AM,3,0)),"--")*H12873,0)</f>
        <v>1</v>
      </c>
      <c r="N12873" s="82">
        <f>IFERROR(IF(D12873="CHARGE - RECURRING",M12873*IF($K12873="Y",VALUE(VLOOKUP($C12873,'3. Lookup Tables'!$AJ:$AM,4,0)),"--"),0),0)</f>
        <v>0</v>
      </c>
    </row>
    <row r="12874" spans="1:14" x14ac:dyDescent="0.25">
      <c r="A12874" t="s">
        <v>2604</v>
      </c>
      <c r="B12874" t="s">
        <v>2</v>
      </c>
      <c r="C12874" t="s">
        <v>3210</v>
      </c>
      <c r="D12874" t="s">
        <v>4337</v>
      </c>
      <c r="E12874" t="s">
        <v>2695</v>
      </c>
      <c r="F12874" t="s">
        <v>3176</v>
      </c>
      <c r="G12874">
        <v>300</v>
      </c>
      <c r="H12874">
        <v>1</v>
      </c>
      <c r="I12874">
        <v>300</v>
      </c>
      <c r="J12874" s="82" t="str">
        <f>IF(A12874="","",IF(COUNTIF('4. IncomeStatement_12Mo_BDI'!$8:$8,$A12874)&gt;0,"Y","N"))</f>
        <v>Y</v>
      </c>
      <c r="K12874" s="82" t="str">
        <f t="shared" si="219"/>
        <v>Y</v>
      </c>
      <c r="L12874" s="82" t="str">
        <f>IF($K12874="Y",VLOOKUP($C12874,'3. Lookup Tables'!$AJ:$AM,2,0),"--")</f>
        <v>FEL_8.0YD</v>
      </c>
      <c r="M12874" s="82">
        <f>IFERROR(IF($K12874="Y",VALUE(VLOOKUP($C12874,'3. Lookup Tables'!$AJ:$AM,3,0)),"--")*H12874,0)</f>
        <v>1</v>
      </c>
      <c r="N12874" s="82">
        <f>IFERROR(IF(D12874="CHARGE - RECURRING",M12874*IF($K12874="Y",VALUE(VLOOKUP($C12874,'3. Lookup Tables'!$AJ:$AM,4,0)),"--"),0),0)</f>
        <v>0</v>
      </c>
    </row>
    <row r="12875" spans="1:14" x14ac:dyDescent="0.25">
      <c r="A12875" t="s">
        <v>2604</v>
      </c>
      <c r="B12875" t="s">
        <v>2</v>
      </c>
      <c r="C12875" t="s">
        <v>3210</v>
      </c>
      <c r="D12875" t="s">
        <v>4336</v>
      </c>
      <c r="E12875" t="s">
        <v>2695</v>
      </c>
      <c r="F12875" t="s">
        <v>3176</v>
      </c>
      <c r="G12875">
        <v>300</v>
      </c>
      <c r="H12875">
        <v>85</v>
      </c>
      <c r="I12875">
        <v>25500</v>
      </c>
      <c r="J12875" s="82" t="str">
        <f>IF(A12875="","",IF(COUNTIF('4. IncomeStatement_12Mo_BDI'!$8:$8,$A12875)&gt;0,"Y","N"))</f>
        <v>Y</v>
      </c>
      <c r="K12875" s="82" t="str">
        <f t="shared" si="219"/>
        <v>Y</v>
      </c>
      <c r="L12875" s="82" t="str">
        <f>IF($K12875="Y",VLOOKUP($C12875,'3. Lookup Tables'!$AJ:$AM,2,0),"--")</f>
        <v>FEL_8.0YD</v>
      </c>
      <c r="M12875" s="82">
        <f>IFERROR(IF($K12875="Y",VALUE(VLOOKUP($C12875,'3. Lookup Tables'!$AJ:$AM,3,0)),"--")*H12875,0)</f>
        <v>85</v>
      </c>
      <c r="N12875" s="82">
        <f>IFERROR(IF(D12875="CHARGE - RECURRING",M12875*IF($K12875="Y",VALUE(VLOOKUP($C12875,'3. Lookup Tables'!$AJ:$AM,4,0)),"--"),0),0)</f>
        <v>283.05</v>
      </c>
    </row>
    <row r="12876" spans="1:14" x14ac:dyDescent="0.25">
      <c r="A12876" t="s">
        <v>2604</v>
      </c>
      <c r="B12876" t="s">
        <v>2</v>
      </c>
      <c r="C12876" t="s">
        <v>3210</v>
      </c>
      <c r="D12876" t="s">
        <v>4336</v>
      </c>
      <c r="E12876" t="s">
        <v>2696</v>
      </c>
      <c r="F12876" t="s">
        <v>3176</v>
      </c>
      <c r="G12876">
        <v>186.19</v>
      </c>
      <c r="H12876">
        <v>22</v>
      </c>
      <c r="I12876">
        <v>4096.18</v>
      </c>
      <c r="J12876" s="82" t="str">
        <f>IF(A12876="","",IF(COUNTIF('4. IncomeStatement_12Mo_BDI'!$8:$8,$A12876)&gt;0,"Y","N"))</f>
        <v>Y</v>
      </c>
      <c r="K12876" s="82" t="str">
        <f t="shared" si="219"/>
        <v>Y</v>
      </c>
      <c r="L12876" s="82" t="str">
        <f>IF($K12876="Y",VLOOKUP($C12876,'3. Lookup Tables'!$AJ:$AM,2,0),"--")</f>
        <v>FEL_8.0YD</v>
      </c>
      <c r="M12876" s="82">
        <f>IFERROR(IF($K12876="Y",VALUE(VLOOKUP($C12876,'3. Lookup Tables'!$AJ:$AM,3,0)),"--")*H12876,0)</f>
        <v>22</v>
      </c>
      <c r="N12876" s="82">
        <f>IFERROR(IF(D12876="CHARGE - RECURRING",M12876*IF($K12876="Y",VALUE(VLOOKUP($C12876,'3. Lookup Tables'!$AJ:$AM,4,0)),"--"),0),0)</f>
        <v>73.260000000000005</v>
      </c>
    </row>
    <row r="12877" spans="1:14" x14ac:dyDescent="0.25">
      <c r="A12877" t="s">
        <v>2604</v>
      </c>
      <c r="B12877" t="s">
        <v>2</v>
      </c>
      <c r="C12877" t="s">
        <v>3210</v>
      </c>
      <c r="D12877" t="s">
        <v>4336</v>
      </c>
      <c r="E12877" t="s">
        <v>2697</v>
      </c>
      <c r="F12877" t="s">
        <v>3176</v>
      </c>
      <c r="G12877">
        <v>186.19</v>
      </c>
      <c r="H12877">
        <v>3</v>
      </c>
      <c r="I12877">
        <v>558.57000000000005</v>
      </c>
      <c r="J12877" s="82" t="str">
        <f>IF(A12877="","",IF(COUNTIF('4. IncomeStatement_12Mo_BDI'!$8:$8,$A12877)&gt;0,"Y","N"))</f>
        <v>Y</v>
      </c>
      <c r="K12877" s="82" t="str">
        <f t="shared" si="219"/>
        <v>Y</v>
      </c>
      <c r="L12877" s="82" t="str">
        <f>IF($K12877="Y",VLOOKUP($C12877,'3. Lookup Tables'!$AJ:$AM,2,0),"--")</f>
        <v>FEL_8.0YD</v>
      </c>
      <c r="M12877" s="82">
        <f>IFERROR(IF($K12877="Y",VALUE(VLOOKUP($C12877,'3. Lookup Tables'!$AJ:$AM,3,0)),"--")*H12877,0)</f>
        <v>3</v>
      </c>
      <c r="N12877" s="82">
        <f>IFERROR(IF(D12877="CHARGE - RECURRING",M12877*IF($K12877="Y",VALUE(VLOOKUP($C12877,'3. Lookup Tables'!$AJ:$AM,4,0)),"--"),0),0)</f>
        <v>9.99</v>
      </c>
    </row>
    <row r="12878" spans="1:14" x14ac:dyDescent="0.25">
      <c r="A12878" t="s">
        <v>2604</v>
      </c>
      <c r="B12878" t="s">
        <v>2</v>
      </c>
      <c r="C12878" t="s">
        <v>3210</v>
      </c>
      <c r="D12878" t="s">
        <v>4336</v>
      </c>
      <c r="E12878" t="s">
        <v>2698</v>
      </c>
      <c r="F12878" t="s">
        <v>3176</v>
      </c>
      <c r="G12878">
        <v>186.19</v>
      </c>
      <c r="H12878">
        <v>18</v>
      </c>
      <c r="I12878">
        <v>3351.42</v>
      </c>
      <c r="J12878" s="82" t="str">
        <f>IF(A12878="","",IF(COUNTIF('4. IncomeStatement_12Mo_BDI'!$8:$8,$A12878)&gt;0,"Y","N"))</f>
        <v>Y</v>
      </c>
      <c r="K12878" s="82" t="str">
        <f t="shared" si="219"/>
        <v>Y</v>
      </c>
      <c r="L12878" s="82" t="str">
        <f>IF($K12878="Y",VLOOKUP($C12878,'3. Lookup Tables'!$AJ:$AM,2,0),"--")</f>
        <v>FEL_8.0YD</v>
      </c>
      <c r="M12878" s="82">
        <f>IFERROR(IF($K12878="Y",VALUE(VLOOKUP($C12878,'3. Lookup Tables'!$AJ:$AM,3,0)),"--")*H12878,0)</f>
        <v>18</v>
      </c>
      <c r="N12878" s="82">
        <f>IFERROR(IF(D12878="CHARGE - RECURRING",M12878*IF($K12878="Y",VALUE(VLOOKUP($C12878,'3. Lookup Tables'!$AJ:$AM,4,0)),"--"),0),0)</f>
        <v>59.94</v>
      </c>
    </row>
    <row r="12879" spans="1:14" x14ac:dyDescent="0.25">
      <c r="A12879" t="s">
        <v>2604</v>
      </c>
      <c r="B12879" t="s">
        <v>2</v>
      </c>
      <c r="C12879" t="s">
        <v>3210</v>
      </c>
      <c r="D12879" t="s">
        <v>4336</v>
      </c>
      <c r="E12879" t="s">
        <v>2701</v>
      </c>
      <c r="F12879" t="s">
        <v>3176</v>
      </c>
      <c r="G12879">
        <v>211.14</v>
      </c>
      <c r="H12879">
        <v>4</v>
      </c>
      <c r="I12879">
        <v>844.56</v>
      </c>
      <c r="J12879" s="82" t="str">
        <f>IF(A12879="","",IF(COUNTIF('4. IncomeStatement_12Mo_BDI'!$8:$8,$A12879)&gt;0,"Y","N"))</f>
        <v>Y</v>
      </c>
      <c r="K12879" s="82" t="str">
        <f t="shared" si="219"/>
        <v>Y</v>
      </c>
      <c r="L12879" s="82" t="str">
        <f>IF($K12879="Y",VLOOKUP($C12879,'3. Lookup Tables'!$AJ:$AM,2,0),"--")</f>
        <v>FEL_8.0YD</v>
      </c>
      <c r="M12879" s="82">
        <f>IFERROR(IF($K12879="Y",VALUE(VLOOKUP($C12879,'3. Lookup Tables'!$AJ:$AM,3,0)),"--")*H12879,0)</f>
        <v>4</v>
      </c>
      <c r="N12879" s="82">
        <f>IFERROR(IF(D12879="CHARGE - RECURRING",M12879*IF($K12879="Y",VALUE(VLOOKUP($C12879,'3. Lookup Tables'!$AJ:$AM,4,0)),"--"),0),0)</f>
        <v>13.32</v>
      </c>
    </row>
    <row r="12880" spans="1:14" x14ac:dyDescent="0.25">
      <c r="A12880" t="s">
        <v>2604</v>
      </c>
      <c r="B12880" t="s">
        <v>2</v>
      </c>
      <c r="C12880" t="s">
        <v>3210</v>
      </c>
      <c r="D12880" t="s">
        <v>4336</v>
      </c>
      <c r="E12880" t="s">
        <v>2717</v>
      </c>
      <c r="F12880" t="s">
        <v>3176</v>
      </c>
      <c r="G12880">
        <v>203.53</v>
      </c>
      <c r="H12880">
        <v>1</v>
      </c>
      <c r="I12880">
        <v>203.53</v>
      </c>
      <c r="J12880" s="82" t="str">
        <f>IF(A12880="","",IF(COUNTIF('4. IncomeStatement_12Mo_BDI'!$8:$8,$A12880)&gt;0,"Y","N"))</f>
        <v>Y</v>
      </c>
      <c r="K12880" s="82" t="str">
        <f t="shared" si="219"/>
        <v>Y</v>
      </c>
      <c r="L12880" s="82" t="str">
        <f>IF($K12880="Y",VLOOKUP($C12880,'3. Lookup Tables'!$AJ:$AM,2,0),"--")</f>
        <v>FEL_8.0YD</v>
      </c>
      <c r="M12880" s="82">
        <f>IFERROR(IF($K12880="Y",VALUE(VLOOKUP($C12880,'3. Lookup Tables'!$AJ:$AM,3,0)),"--")*H12880,0)</f>
        <v>1</v>
      </c>
      <c r="N12880" s="82">
        <f>IFERROR(IF(D12880="CHARGE - RECURRING",M12880*IF($K12880="Y",VALUE(VLOOKUP($C12880,'3. Lookup Tables'!$AJ:$AM,4,0)),"--"),0),0)</f>
        <v>3.33</v>
      </c>
    </row>
    <row r="12881" spans="1:14" x14ac:dyDescent="0.25">
      <c r="A12881" t="s">
        <v>2604</v>
      </c>
      <c r="B12881" t="s">
        <v>2</v>
      </c>
      <c r="C12881" t="s">
        <v>3210</v>
      </c>
      <c r="D12881" t="s">
        <v>4336</v>
      </c>
      <c r="E12881" t="s">
        <v>2718</v>
      </c>
      <c r="F12881" t="s">
        <v>3176</v>
      </c>
      <c r="G12881">
        <v>266.91000000000003</v>
      </c>
      <c r="H12881">
        <v>3</v>
      </c>
      <c r="I12881">
        <v>800.73</v>
      </c>
      <c r="J12881" s="82" t="str">
        <f>IF(A12881="","",IF(COUNTIF('4. IncomeStatement_12Mo_BDI'!$8:$8,$A12881)&gt;0,"Y","N"))</f>
        <v>Y</v>
      </c>
      <c r="K12881" s="82" t="str">
        <f t="shared" si="219"/>
        <v>Y</v>
      </c>
      <c r="L12881" s="82" t="str">
        <f>IF($K12881="Y",VLOOKUP($C12881,'3. Lookup Tables'!$AJ:$AM,2,0),"--")</f>
        <v>FEL_8.0YD</v>
      </c>
      <c r="M12881" s="82">
        <f>IFERROR(IF($K12881="Y",VALUE(VLOOKUP($C12881,'3. Lookup Tables'!$AJ:$AM,3,0)),"--")*H12881,0)</f>
        <v>3</v>
      </c>
      <c r="N12881" s="82">
        <f>IFERROR(IF(D12881="CHARGE - RECURRING",M12881*IF($K12881="Y",VALUE(VLOOKUP($C12881,'3. Lookup Tables'!$AJ:$AM,4,0)),"--"),0),0)</f>
        <v>9.99</v>
      </c>
    </row>
    <row r="12882" spans="1:14" x14ac:dyDescent="0.25">
      <c r="A12882" t="s">
        <v>2604</v>
      </c>
      <c r="B12882" t="s">
        <v>2</v>
      </c>
      <c r="C12882" t="s">
        <v>3212</v>
      </c>
      <c r="D12882" t="s">
        <v>4337</v>
      </c>
      <c r="E12882" t="s">
        <v>2695</v>
      </c>
      <c r="F12882" t="s">
        <v>3176</v>
      </c>
      <c r="G12882">
        <v>130</v>
      </c>
      <c r="H12882">
        <v>1</v>
      </c>
      <c r="I12882">
        <v>130</v>
      </c>
      <c r="J12882" s="82" t="str">
        <f>IF(A12882="","",IF(COUNTIF('4. IncomeStatement_12Mo_BDI'!$8:$8,$A12882)&gt;0,"Y","N"))</f>
        <v>Y</v>
      </c>
      <c r="K12882" s="82" t="str">
        <f t="shared" si="219"/>
        <v>Y</v>
      </c>
      <c r="L12882" s="82" t="str">
        <f>IF($K12882="Y",VLOOKUP($C12882,'3. Lookup Tables'!$AJ:$AM,2,0),"--")</f>
        <v>FEL_8.0YD</v>
      </c>
      <c r="M12882" s="82">
        <f>IFERROR(IF($K12882="Y",VALUE(VLOOKUP($C12882,'3. Lookup Tables'!$AJ:$AM,3,0)),"--")*H12882,0)</f>
        <v>1</v>
      </c>
      <c r="N12882" s="82">
        <f>IFERROR(IF(D12882="CHARGE - RECURRING",M12882*IF($K12882="Y",VALUE(VLOOKUP($C12882,'3. Lookup Tables'!$AJ:$AM,4,0)),"--"),0),0)</f>
        <v>0</v>
      </c>
    </row>
    <row r="12883" spans="1:14" x14ac:dyDescent="0.25">
      <c r="A12883" t="s">
        <v>2604</v>
      </c>
      <c r="B12883" t="s">
        <v>2</v>
      </c>
      <c r="C12883" t="s">
        <v>3212</v>
      </c>
      <c r="D12883" t="s">
        <v>4337</v>
      </c>
      <c r="E12883" t="s">
        <v>2696</v>
      </c>
      <c r="F12883" t="s">
        <v>3176</v>
      </c>
      <c r="G12883">
        <v>120.122</v>
      </c>
      <c r="H12883">
        <v>1</v>
      </c>
      <c r="I12883">
        <v>120.12</v>
      </c>
      <c r="J12883" s="82" t="str">
        <f>IF(A12883="","",IF(COUNTIF('4. IncomeStatement_12Mo_BDI'!$8:$8,$A12883)&gt;0,"Y","N"))</f>
        <v>Y</v>
      </c>
      <c r="K12883" s="82" t="str">
        <f t="shared" si="219"/>
        <v>Y</v>
      </c>
      <c r="L12883" s="82" t="str">
        <f>IF($K12883="Y",VLOOKUP($C12883,'3. Lookup Tables'!$AJ:$AM,2,0),"--")</f>
        <v>FEL_8.0YD</v>
      </c>
      <c r="M12883" s="82">
        <f>IFERROR(IF($K12883="Y",VALUE(VLOOKUP($C12883,'3. Lookup Tables'!$AJ:$AM,3,0)),"--")*H12883,0)</f>
        <v>1</v>
      </c>
      <c r="N12883" s="82">
        <f>IFERROR(IF(D12883="CHARGE - RECURRING",M12883*IF($K12883="Y",VALUE(VLOOKUP($C12883,'3. Lookup Tables'!$AJ:$AM,4,0)),"--"),0),0)</f>
        <v>0</v>
      </c>
    </row>
    <row r="12884" spans="1:14" x14ac:dyDescent="0.25">
      <c r="A12884" t="s">
        <v>2604</v>
      </c>
      <c r="B12884" t="s">
        <v>2</v>
      </c>
      <c r="C12884" t="s">
        <v>3212</v>
      </c>
      <c r="D12884" t="s">
        <v>4337</v>
      </c>
      <c r="E12884" t="s">
        <v>2718</v>
      </c>
      <c r="F12884" t="s">
        <v>3176</v>
      </c>
      <c r="G12884">
        <v>504.2</v>
      </c>
      <c r="H12884">
        <v>1</v>
      </c>
      <c r="I12884">
        <v>504.2</v>
      </c>
      <c r="J12884" s="82" t="str">
        <f>IF(A12884="","",IF(COUNTIF('4. IncomeStatement_12Mo_BDI'!$8:$8,$A12884)&gt;0,"Y","N"))</f>
        <v>Y</v>
      </c>
      <c r="K12884" s="82" t="str">
        <f t="shared" si="219"/>
        <v>Y</v>
      </c>
      <c r="L12884" s="82" t="str">
        <f>IF($K12884="Y",VLOOKUP($C12884,'3. Lookup Tables'!$AJ:$AM,2,0),"--")</f>
        <v>FEL_8.0YD</v>
      </c>
      <c r="M12884" s="82">
        <f>IFERROR(IF($K12884="Y",VALUE(VLOOKUP($C12884,'3. Lookup Tables'!$AJ:$AM,3,0)),"--")*H12884,0)</f>
        <v>1</v>
      </c>
      <c r="N12884" s="82">
        <f>IFERROR(IF(D12884="CHARGE - RECURRING",M12884*IF($K12884="Y",VALUE(VLOOKUP($C12884,'3. Lookup Tables'!$AJ:$AM,4,0)),"--"),0),0)</f>
        <v>0</v>
      </c>
    </row>
    <row r="12885" spans="1:14" x14ac:dyDescent="0.25">
      <c r="A12885" t="s">
        <v>2604</v>
      </c>
      <c r="B12885" t="s">
        <v>2</v>
      </c>
      <c r="C12885" t="s">
        <v>3212</v>
      </c>
      <c r="D12885" t="s">
        <v>4336</v>
      </c>
      <c r="E12885" t="s">
        <v>2695</v>
      </c>
      <c r="F12885" t="s">
        <v>3176</v>
      </c>
      <c r="G12885">
        <v>585</v>
      </c>
      <c r="H12885">
        <v>36</v>
      </c>
      <c r="I12885">
        <v>21060</v>
      </c>
      <c r="J12885" s="82" t="str">
        <f>IF(A12885="","",IF(COUNTIF('4. IncomeStatement_12Mo_BDI'!$8:$8,$A12885)&gt;0,"Y","N"))</f>
        <v>Y</v>
      </c>
      <c r="K12885" s="82" t="str">
        <f t="shared" si="219"/>
        <v>Y</v>
      </c>
      <c r="L12885" s="82" t="str">
        <f>IF($K12885="Y",VLOOKUP($C12885,'3. Lookup Tables'!$AJ:$AM,2,0),"--")</f>
        <v>FEL_8.0YD</v>
      </c>
      <c r="M12885" s="82">
        <f>IFERROR(IF($K12885="Y",VALUE(VLOOKUP($C12885,'3. Lookup Tables'!$AJ:$AM,3,0)),"--")*H12885,0)</f>
        <v>36</v>
      </c>
      <c r="N12885" s="82">
        <f>IFERROR(IF(D12885="CHARGE - RECURRING",M12885*IF($K12885="Y",VALUE(VLOOKUP($C12885,'3. Lookup Tables'!$AJ:$AM,4,0)),"--"),0),0)</f>
        <v>275.76</v>
      </c>
    </row>
    <row r="12886" spans="1:14" x14ac:dyDescent="0.25">
      <c r="A12886" t="s">
        <v>2604</v>
      </c>
      <c r="B12886" t="s">
        <v>2</v>
      </c>
      <c r="C12886" t="s">
        <v>3212</v>
      </c>
      <c r="D12886" t="s">
        <v>4336</v>
      </c>
      <c r="E12886" t="s">
        <v>2696</v>
      </c>
      <c r="F12886" t="s">
        <v>3176</v>
      </c>
      <c r="G12886">
        <v>372.38</v>
      </c>
      <c r="H12886">
        <v>2</v>
      </c>
      <c r="I12886">
        <v>744.76</v>
      </c>
      <c r="J12886" s="82" t="str">
        <f>IF(A12886="","",IF(COUNTIF('4. IncomeStatement_12Mo_BDI'!$8:$8,$A12886)&gt;0,"Y","N"))</f>
        <v>Y</v>
      </c>
      <c r="K12886" s="82" t="str">
        <f t="shared" si="219"/>
        <v>Y</v>
      </c>
      <c r="L12886" s="82" t="str">
        <f>IF($K12886="Y",VLOOKUP($C12886,'3. Lookup Tables'!$AJ:$AM,2,0),"--")</f>
        <v>FEL_8.0YD</v>
      </c>
      <c r="M12886" s="82">
        <f>IFERROR(IF($K12886="Y",VALUE(VLOOKUP($C12886,'3. Lookup Tables'!$AJ:$AM,3,0)),"--")*H12886,0)</f>
        <v>2</v>
      </c>
      <c r="N12886" s="82">
        <f>IFERROR(IF(D12886="CHARGE - RECURRING",M12886*IF($K12886="Y",VALUE(VLOOKUP($C12886,'3. Lookup Tables'!$AJ:$AM,4,0)),"--"),0),0)</f>
        <v>15.32</v>
      </c>
    </row>
    <row r="12887" spans="1:14" x14ac:dyDescent="0.25">
      <c r="A12887" t="s">
        <v>2604</v>
      </c>
      <c r="B12887" t="s">
        <v>2</v>
      </c>
      <c r="C12887" t="s">
        <v>3212</v>
      </c>
      <c r="D12887" t="s">
        <v>4336</v>
      </c>
      <c r="E12887" t="s">
        <v>2701</v>
      </c>
      <c r="F12887" t="s">
        <v>3176</v>
      </c>
      <c r="G12887">
        <v>416.14</v>
      </c>
      <c r="H12887">
        <v>1</v>
      </c>
      <c r="I12887">
        <v>416.14</v>
      </c>
      <c r="J12887" s="82" t="str">
        <f>IF(A12887="","",IF(COUNTIF('4. IncomeStatement_12Mo_BDI'!$8:$8,$A12887)&gt;0,"Y","N"))</f>
        <v>Y</v>
      </c>
      <c r="K12887" s="82" t="str">
        <f t="shared" si="219"/>
        <v>Y</v>
      </c>
      <c r="L12887" s="82" t="str">
        <f>IF($K12887="Y",VLOOKUP($C12887,'3. Lookup Tables'!$AJ:$AM,2,0),"--")</f>
        <v>FEL_8.0YD</v>
      </c>
      <c r="M12887" s="82">
        <f>IFERROR(IF($K12887="Y",VALUE(VLOOKUP($C12887,'3. Lookup Tables'!$AJ:$AM,3,0)),"--")*H12887,0)</f>
        <v>1</v>
      </c>
      <c r="N12887" s="82">
        <f>IFERROR(IF(D12887="CHARGE - RECURRING",M12887*IF($K12887="Y",VALUE(VLOOKUP($C12887,'3. Lookup Tables'!$AJ:$AM,4,0)),"--"),0),0)</f>
        <v>7.66</v>
      </c>
    </row>
    <row r="12888" spans="1:14" x14ac:dyDescent="0.25">
      <c r="A12888" t="s">
        <v>2604</v>
      </c>
      <c r="B12888" t="s">
        <v>2</v>
      </c>
      <c r="C12888" t="s">
        <v>3212</v>
      </c>
      <c r="D12888" t="s">
        <v>4336</v>
      </c>
      <c r="E12888" t="s">
        <v>2718</v>
      </c>
      <c r="F12888" t="s">
        <v>3176</v>
      </c>
      <c r="G12888">
        <v>504.2</v>
      </c>
      <c r="H12888">
        <v>5</v>
      </c>
      <c r="I12888">
        <v>2521</v>
      </c>
      <c r="J12888" s="82" t="str">
        <f>IF(A12888="","",IF(COUNTIF('4. IncomeStatement_12Mo_BDI'!$8:$8,$A12888)&gt;0,"Y","N"))</f>
        <v>Y</v>
      </c>
      <c r="K12888" s="82" t="str">
        <f t="shared" si="219"/>
        <v>Y</v>
      </c>
      <c r="L12888" s="82" t="str">
        <f>IF($K12888="Y",VLOOKUP($C12888,'3. Lookup Tables'!$AJ:$AM,2,0),"--")</f>
        <v>FEL_8.0YD</v>
      </c>
      <c r="M12888" s="82">
        <f>IFERROR(IF($K12888="Y",VALUE(VLOOKUP($C12888,'3. Lookup Tables'!$AJ:$AM,3,0)),"--")*H12888,0)</f>
        <v>5</v>
      </c>
      <c r="N12888" s="82">
        <f>IFERROR(IF(D12888="CHARGE - RECURRING",M12888*IF($K12888="Y",VALUE(VLOOKUP($C12888,'3. Lookup Tables'!$AJ:$AM,4,0)),"--"),0),0)</f>
        <v>38.299999999999997</v>
      </c>
    </row>
    <row r="12889" spans="1:14" x14ac:dyDescent="0.25">
      <c r="A12889" t="s">
        <v>2604</v>
      </c>
      <c r="B12889" t="s">
        <v>2</v>
      </c>
      <c r="C12889" t="s">
        <v>3213</v>
      </c>
      <c r="D12889" t="s">
        <v>4336</v>
      </c>
      <c r="E12889" t="s">
        <v>2695</v>
      </c>
      <c r="F12889" t="s">
        <v>3176</v>
      </c>
      <c r="G12889">
        <v>880</v>
      </c>
      <c r="H12889">
        <v>11</v>
      </c>
      <c r="I12889">
        <v>9680</v>
      </c>
      <c r="J12889" s="82" t="str">
        <f>IF(A12889="","",IF(COUNTIF('4. IncomeStatement_12Mo_BDI'!$8:$8,$A12889)&gt;0,"Y","N"))</f>
        <v>Y</v>
      </c>
      <c r="K12889" s="82" t="str">
        <f t="shared" si="219"/>
        <v>Y</v>
      </c>
      <c r="L12889" s="82" t="str">
        <f>IF($K12889="Y",VLOOKUP($C12889,'3. Lookup Tables'!$AJ:$AM,2,0),"--")</f>
        <v>FEL_8.0YD</v>
      </c>
      <c r="M12889" s="82">
        <f>IFERROR(IF($K12889="Y",VALUE(VLOOKUP($C12889,'3. Lookup Tables'!$AJ:$AM,3,0)),"--")*H12889,0)</f>
        <v>11</v>
      </c>
      <c r="N12889" s="82">
        <f>IFERROR(IF(D12889="CHARGE - RECURRING",M12889*IF($K12889="Y",VALUE(VLOOKUP($C12889,'3. Lookup Tables'!$AJ:$AM,4,0)),"--"),0),0)</f>
        <v>131.89000000000001</v>
      </c>
    </row>
    <row r="12890" spans="1:14" x14ac:dyDescent="0.25">
      <c r="A12890" t="s">
        <v>2604</v>
      </c>
      <c r="B12890" t="s">
        <v>2</v>
      </c>
      <c r="C12890" t="s">
        <v>3214</v>
      </c>
      <c r="D12890" t="s">
        <v>4336</v>
      </c>
      <c r="E12890" t="s">
        <v>2695</v>
      </c>
      <c r="F12890" t="s">
        <v>3176</v>
      </c>
      <c r="G12890">
        <v>1425</v>
      </c>
      <c r="H12890">
        <v>4</v>
      </c>
      <c r="I12890">
        <v>5700</v>
      </c>
      <c r="J12890" s="82" t="str">
        <f>IF(A12890="","",IF(COUNTIF('4. IncomeStatement_12Mo_BDI'!$8:$8,$A12890)&gt;0,"Y","N"))</f>
        <v>Y</v>
      </c>
      <c r="K12890" s="82" t="str">
        <f t="shared" si="219"/>
        <v>Y</v>
      </c>
      <c r="L12890" s="82" t="str">
        <f>IF($K12890="Y",VLOOKUP($C12890,'3. Lookup Tables'!$AJ:$AM,2,0),"--")</f>
        <v>FEL_8.0YD</v>
      </c>
      <c r="M12890" s="82">
        <f>IFERROR(IF($K12890="Y",VALUE(VLOOKUP($C12890,'3. Lookup Tables'!$AJ:$AM,3,0)),"--")*H12890,0)</f>
        <v>4</v>
      </c>
      <c r="N12890" s="82">
        <f>IFERROR(IF(D12890="CHARGE - RECURRING",M12890*IF($K12890="Y",VALUE(VLOOKUP($C12890,'3. Lookup Tables'!$AJ:$AM,4,0)),"--"),0),0)</f>
        <v>82.6</v>
      </c>
    </row>
    <row r="12891" spans="1:14" x14ac:dyDescent="0.25">
      <c r="A12891" t="s">
        <v>2604</v>
      </c>
      <c r="B12891" t="s">
        <v>2</v>
      </c>
      <c r="C12891" t="s">
        <v>3225</v>
      </c>
      <c r="D12891" t="s">
        <v>4336</v>
      </c>
      <c r="E12891" t="s">
        <v>2696</v>
      </c>
      <c r="F12891" t="s">
        <v>3176</v>
      </c>
      <c r="G12891">
        <v>86</v>
      </c>
      <c r="H12891">
        <v>1</v>
      </c>
      <c r="I12891">
        <v>86</v>
      </c>
      <c r="J12891" s="82" t="str">
        <f>IF(A12891="","",IF(COUNTIF('4. IncomeStatement_12Mo_BDI'!$8:$8,$A12891)&gt;0,"Y","N"))</f>
        <v>Y</v>
      </c>
      <c r="K12891" s="82" t="str">
        <f t="shared" si="219"/>
        <v>Y</v>
      </c>
      <c r="L12891" s="82" t="str">
        <f>IF($K12891="Y",VLOOKUP($C12891,'3. Lookup Tables'!$AJ:$AM,2,0),"--")</f>
        <v>FEL_8.0YD</v>
      </c>
      <c r="M12891" s="82">
        <f>IFERROR(IF($K12891="Y",VALUE(VLOOKUP($C12891,'3. Lookup Tables'!$AJ:$AM,3,0)),"--")*H12891,0)</f>
        <v>1</v>
      </c>
      <c r="N12891" s="82">
        <f>IFERROR(IF(D12891="CHARGE - RECURRING",M12891*IF($K12891="Y",VALUE(VLOOKUP($C12891,'3. Lookup Tables'!$AJ:$AM,4,0)),"--"),0),0)</f>
        <v>1.17</v>
      </c>
    </row>
    <row r="12892" spans="1:14" x14ac:dyDescent="0.25">
      <c r="A12892" t="s">
        <v>2604</v>
      </c>
      <c r="B12892" t="s">
        <v>2</v>
      </c>
      <c r="C12892" t="s">
        <v>3284</v>
      </c>
      <c r="D12892" t="s">
        <v>4336</v>
      </c>
      <c r="E12892" t="s">
        <v>2695</v>
      </c>
      <c r="F12892" t="s">
        <v>3272</v>
      </c>
      <c r="G12892">
        <v>160.37</v>
      </c>
      <c r="H12892">
        <v>6</v>
      </c>
      <c r="I12892">
        <v>962.22</v>
      </c>
      <c r="J12892" s="82" t="str">
        <f>IF(A12892="","",IF(COUNTIF('4. IncomeStatement_12Mo_BDI'!$8:$8,$A12892)&gt;0,"Y","N"))</f>
        <v>Y</v>
      </c>
      <c r="K12892" s="82" t="str">
        <f t="shared" si="219"/>
        <v>N</v>
      </c>
      <c r="L12892" s="82" t="str">
        <f>IF($K12892="Y",VLOOKUP($C12892,'3. Lookup Tables'!$AJ:$AM,2,0),"--")</f>
        <v>--</v>
      </c>
      <c r="M12892" s="82">
        <f>IFERROR(IF($K12892="Y",VALUE(VLOOKUP($C12892,'3. Lookup Tables'!$AJ:$AM,3,0)),"--")*H12892,0)</f>
        <v>0</v>
      </c>
      <c r="N12892" s="82">
        <f>IFERROR(IF(D12892="CHARGE - RECURRING",M12892*IF($K12892="Y",VALUE(VLOOKUP($C12892,'3. Lookup Tables'!$AJ:$AM,4,0)),"--"),0),0)</f>
        <v>0</v>
      </c>
    </row>
    <row r="12893" spans="1:14" x14ac:dyDescent="0.25">
      <c r="A12893" t="s">
        <v>2604</v>
      </c>
      <c r="B12893" t="s">
        <v>2</v>
      </c>
      <c r="C12893" t="s">
        <v>4356</v>
      </c>
      <c r="D12893" t="s">
        <v>4337</v>
      </c>
      <c r="E12893" t="s">
        <v>2694</v>
      </c>
      <c r="F12893" t="s">
        <v>4350</v>
      </c>
      <c r="G12893">
        <v>2.0699999999999998</v>
      </c>
      <c r="H12893">
        <v>1</v>
      </c>
      <c r="I12893">
        <v>2.0699999999999998</v>
      </c>
      <c r="J12893" s="82" t="str">
        <f>IF(A12893="","",IF(COUNTIF('4. IncomeStatement_12Mo_BDI'!$8:$8,$A12893)&gt;0,"Y","N"))</f>
        <v>Y</v>
      </c>
      <c r="K12893" s="82" t="str">
        <f t="shared" si="219"/>
        <v>Y</v>
      </c>
      <c r="L12893" s="82" t="e">
        <f>IF($K12893="Y",VLOOKUP($C12893,'3. Lookup Tables'!$AJ:$AM,2,0),"--")</f>
        <v>#N/A</v>
      </c>
      <c r="M12893" s="82">
        <f>IFERROR(IF($K12893="Y",VALUE(VLOOKUP($C12893,'3. Lookup Tables'!$AJ:$AM,3,0)),"--")*H12893,0)</f>
        <v>0</v>
      </c>
      <c r="N12893" s="82">
        <f>IFERROR(IF(D12893="CHARGE - RECURRING",M12893*IF($K12893="Y",VALUE(VLOOKUP($C12893,'3. Lookup Tables'!$AJ:$AM,4,0)),"--"),0),0)</f>
        <v>0</v>
      </c>
    </row>
    <row r="12894" spans="1:14" x14ac:dyDescent="0.25">
      <c r="A12894" t="s">
        <v>2604</v>
      </c>
      <c r="B12894" t="s">
        <v>2</v>
      </c>
      <c r="C12894" t="s">
        <v>4356</v>
      </c>
      <c r="D12894" t="s">
        <v>4337</v>
      </c>
      <c r="E12894" t="s">
        <v>2695</v>
      </c>
      <c r="F12894" t="s">
        <v>4350</v>
      </c>
      <c r="G12894">
        <v>1</v>
      </c>
      <c r="H12894">
        <v>1362</v>
      </c>
      <c r="I12894">
        <v>1362</v>
      </c>
      <c r="J12894" s="82" t="str">
        <f>IF(A12894="","",IF(COUNTIF('4. IncomeStatement_12Mo_BDI'!$8:$8,$A12894)&gt;0,"Y","N"))</f>
        <v>Y</v>
      </c>
      <c r="K12894" s="82" t="str">
        <f t="shared" si="219"/>
        <v>Y</v>
      </c>
      <c r="L12894" s="82" t="e">
        <f>IF($K12894="Y",VLOOKUP($C12894,'3. Lookup Tables'!$AJ:$AM,2,0),"--")</f>
        <v>#N/A</v>
      </c>
      <c r="M12894" s="82">
        <f>IFERROR(IF($K12894="Y",VALUE(VLOOKUP($C12894,'3. Lookup Tables'!$AJ:$AM,3,0)),"--")*H12894,0)</f>
        <v>0</v>
      </c>
      <c r="N12894" s="82">
        <f>IFERROR(IF(D12894="CHARGE - RECURRING",M12894*IF($K12894="Y",VALUE(VLOOKUP($C12894,'3. Lookup Tables'!$AJ:$AM,4,0)),"--"),0),0)</f>
        <v>0</v>
      </c>
    </row>
    <row r="12895" spans="1:14" x14ac:dyDescent="0.25">
      <c r="A12895" t="s">
        <v>2604</v>
      </c>
      <c r="B12895" t="s">
        <v>2</v>
      </c>
      <c r="C12895" t="s">
        <v>4356</v>
      </c>
      <c r="D12895" t="s">
        <v>4337</v>
      </c>
      <c r="E12895" t="s">
        <v>2695</v>
      </c>
      <c r="F12895" t="s">
        <v>4350</v>
      </c>
      <c r="G12895">
        <v>1.01</v>
      </c>
      <c r="H12895">
        <v>2</v>
      </c>
      <c r="I12895">
        <v>2.02</v>
      </c>
      <c r="J12895" s="82" t="str">
        <f>IF(A12895="","",IF(COUNTIF('4. IncomeStatement_12Mo_BDI'!$8:$8,$A12895)&gt;0,"Y","N"))</f>
        <v>Y</v>
      </c>
      <c r="K12895" s="82" t="str">
        <f t="shared" si="219"/>
        <v>Y</v>
      </c>
      <c r="L12895" s="82" t="e">
        <f>IF($K12895="Y",VLOOKUP($C12895,'3. Lookup Tables'!$AJ:$AM,2,0),"--")</f>
        <v>#N/A</v>
      </c>
      <c r="M12895" s="82">
        <f>IFERROR(IF($K12895="Y",VALUE(VLOOKUP($C12895,'3. Lookup Tables'!$AJ:$AM,3,0)),"--")*H12895,0)</f>
        <v>0</v>
      </c>
      <c r="N12895" s="82">
        <f>IFERROR(IF(D12895="CHARGE - RECURRING",M12895*IF($K12895="Y",VALUE(VLOOKUP($C12895,'3. Lookup Tables'!$AJ:$AM,4,0)),"--"),0),0)</f>
        <v>0</v>
      </c>
    </row>
    <row r="12896" spans="1:14" x14ac:dyDescent="0.25">
      <c r="A12896" t="s">
        <v>2604</v>
      </c>
      <c r="B12896" t="s">
        <v>2</v>
      </c>
      <c r="C12896" t="s">
        <v>4356</v>
      </c>
      <c r="D12896" t="s">
        <v>4337</v>
      </c>
      <c r="E12896" t="s">
        <v>2695</v>
      </c>
      <c r="F12896" t="s">
        <v>4350</v>
      </c>
      <c r="G12896">
        <v>1.02</v>
      </c>
      <c r="H12896">
        <v>1</v>
      </c>
      <c r="I12896">
        <v>1.02</v>
      </c>
      <c r="J12896" s="82" t="str">
        <f>IF(A12896="","",IF(COUNTIF('4. IncomeStatement_12Mo_BDI'!$8:$8,$A12896)&gt;0,"Y","N"))</f>
        <v>Y</v>
      </c>
      <c r="K12896" s="82" t="str">
        <f t="shared" si="219"/>
        <v>Y</v>
      </c>
      <c r="L12896" s="82" t="e">
        <f>IF($K12896="Y",VLOOKUP($C12896,'3. Lookup Tables'!$AJ:$AM,2,0),"--")</f>
        <v>#N/A</v>
      </c>
      <c r="M12896" s="82">
        <f>IFERROR(IF($K12896="Y",VALUE(VLOOKUP($C12896,'3. Lookup Tables'!$AJ:$AM,3,0)),"--")*H12896,0)</f>
        <v>0</v>
      </c>
      <c r="N12896" s="82">
        <f>IFERROR(IF(D12896="CHARGE - RECURRING",M12896*IF($K12896="Y",VALUE(VLOOKUP($C12896,'3. Lookup Tables'!$AJ:$AM,4,0)),"--"),0),0)</f>
        <v>0</v>
      </c>
    </row>
    <row r="12897" spans="1:14" x14ac:dyDescent="0.25">
      <c r="A12897" t="s">
        <v>2604</v>
      </c>
      <c r="B12897" t="s">
        <v>2</v>
      </c>
      <c r="C12897" t="s">
        <v>4356</v>
      </c>
      <c r="D12897" t="s">
        <v>4337</v>
      </c>
      <c r="E12897" t="s">
        <v>2695</v>
      </c>
      <c r="F12897" t="s">
        <v>4350</v>
      </c>
      <c r="G12897">
        <v>1.05</v>
      </c>
      <c r="H12897">
        <v>1</v>
      </c>
      <c r="I12897">
        <v>1.05</v>
      </c>
      <c r="J12897" s="82" t="str">
        <f>IF(A12897="","",IF(COUNTIF('4. IncomeStatement_12Mo_BDI'!$8:$8,$A12897)&gt;0,"Y","N"))</f>
        <v>Y</v>
      </c>
      <c r="K12897" s="82" t="str">
        <f t="shared" si="219"/>
        <v>Y</v>
      </c>
      <c r="L12897" s="82" t="e">
        <f>IF($K12897="Y",VLOOKUP($C12897,'3. Lookup Tables'!$AJ:$AM,2,0),"--")</f>
        <v>#N/A</v>
      </c>
      <c r="M12897" s="82">
        <f>IFERROR(IF($K12897="Y",VALUE(VLOOKUP($C12897,'3. Lookup Tables'!$AJ:$AM,3,0)),"--")*H12897,0)</f>
        <v>0</v>
      </c>
      <c r="N12897" s="82">
        <f>IFERROR(IF(D12897="CHARGE - RECURRING",M12897*IF($K12897="Y",VALUE(VLOOKUP($C12897,'3. Lookup Tables'!$AJ:$AM,4,0)),"--"),0),0)</f>
        <v>0</v>
      </c>
    </row>
    <row r="12898" spans="1:14" x14ac:dyDescent="0.25">
      <c r="A12898" t="s">
        <v>2604</v>
      </c>
      <c r="B12898" t="s">
        <v>2</v>
      </c>
      <c r="C12898" t="s">
        <v>4356</v>
      </c>
      <c r="D12898" t="s">
        <v>4337</v>
      </c>
      <c r="E12898" t="s">
        <v>2695</v>
      </c>
      <c r="F12898" t="s">
        <v>4350</v>
      </c>
      <c r="G12898">
        <v>1.07</v>
      </c>
      <c r="H12898">
        <v>1</v>
      </c>
      <c r="I12898">
        <v>1.07</v>
      </c>
      <c r="J12898" s="82" t="str">
        <f>IF(A12898="","",IF(COUNTIF('4. IncomeStatement_12Mo_BDI'!$8:$8,$A12898)&gt;0,"Y","N"))</f>
        <v>Y</v>
      </c>
      <c r="K12898" s="82" t="str">
        <f t="shared" si="219"/>
        <v>Y</v>
      </c>
      <c r="L12898" s="82" t="e">
        <f>IF($K12898="Y",VLOOKUP($C12898,'3. Lookup Tables'!$AJ:$AM,2,0),"--")</f>
        <v>#N/A</v>
      </c>
      <c r="M12898" s="82">
        <f>IFERROR(IF($K12898="Y",VALUE(VLOOKUP($C12898,'3. Lookup Tables'!$AJ:$AM,3,0)),"--")*H12898,0)</f>
        <v>0</v>
      </c>
      <c r="N12898" s="82">
        <f>IFERROR(IF(D12898="CHARGE - RECURRING",M12898*IF($K12898="Y",VALUE(VLOOKUP($C12898,'3. Lookup Tables'!$AJ:$AM,4,0)),"--"),0),0)</f>
        <v>0</v>
      </c>
    </row>
    <row r="12899" spans="1:14" x14ac:dyDescent="0.25">
      <c r="A12899" t="s">
        <v>2604</v>
      </c>
      <c r="B12899" t="s">
        <v>2</v>
      </c>
      <c r="C12899" t="s">
        <v>4356</v>
      </c>
      <c r="D12899" t="s">
        <v>4337</v>
      </c>
      <c r="E12899" t="s">
        <v>2695</v>
      </c>
      <c r="F12899" t="s">
        <v>4350</v>
      </c>
      <c r="G12899">
        <v>1.08</v>
      </c>
      <c r="H12899">
        <v>1</v>
      </c>
      <c r="I12899">
        <v>1.08</v>
      </c>
      <c r="J12899" s="82" t="str">
        <f>IF(A12899="","",IF(COUNTIF('4. IncomeStatement_12Mo_BDI'!$8:$8,$A12899)&gt;0,"Y","N"))</f>
        <v>Y</v>
      </c>
      <c r="K12899" s="82" t="str">
        <f t="shared" si="219"/>
        <v>Y</v>
      </c>
      <c r="L12899" s="82" t="e">
        <f>IF($K12899="Y",VLOOKUP($C12899,'3. Lookup Tables'!$AJ:$AM,2,0),"--")</f>
        <v>#N/A</v>
      </c>
      <c r="M12899" s="82">
        <f>IFERROR(IF($K12899="Y",VALUE(VLOOKUP($C12899,'3. Lookup Tables'!$AJ:$AM,3,0)),"--")*H12899,0)</f>
        <v>0</v>
      </c>
      <c r="N12899" s="82">
        <f>IFERROR(IF(D12899="CHARGE - RECURRING",M12899*IF($K12899="Y",VALUE(VLOOKUP($C12899,'3. Lookup Tables'!$AJ:$AM,4,0)),"--"),0),0)</f>
        <v>0</v>
      </c>
    </row>
    <row r="12900" spans="1:14" x14ac:dyDescent="0.25">
      <c r="A12900" t="s">
        <v>2604</v>
      </c>
      <c r="B12900" t="s">
        <v>2</v>
      </c>
      <c r="C12900" t="s">
        <v>4356</v>
      </c>
      <c r="D12900" t="s">
        <v>4337</v>
      </c>
      <c r="E12900" t="s">
        <v>2695</v>
      </c>
      <c r="F12900" t="s">
        <v>4350</v>
      </c>
      <c r="G12900">
        <v>1.1000000000000001</v>
      </c>
      <c r="H12900">
        <v>2</v>
      </c>
      <c r="I12900">
        <v>2.2000000000000002</v>
      </c>
      <c r="J12900" s="82" t="str">
        <f>IF(A12900="","",IF(COUNTIF('4. IncomeStatement_12Mo_BDI'!$8:$8,$A12900)&gt;0,"Y","N"))</f>
        <v>Y</v>
      </c>
      <c r="K12900" s="82" t="str">
        <f t="shared" si="219"/>
        <v>Y</v>
      </c>
      <c r="L12900" s="82" t="e">
        <f>IF($K12900="Y",VLOOKUP($C12900,'3. Lookup Tables'!$AJ:$AM,2,0),"--")</f>
        <v>#N/A</v>
      </c>
      <c r="M12900" s="82">
        <f>IFERROR(IF($K12900="Y",VALUE(VLOOKUP($C12900,'3. Lookup Tables'!$AJ:$AM,3,0)),"--")*H12900,0)</f>
        <v>0</v>
      </c>
      <c r="N12900" s="82">
        <f>IFERROR(IF(D12900="CHARGE - RECURRING",M12900*IF($K12900="Y",VALUE(VLOOKUP($C12900,'3. Lookup Tables'!$AJ:$AM,4,0)),"--"),0),0)</f>
        <v>0</v>
      </c>
    </row>
    <row r="12901" spans="1:14" x14ac:dyDescent="0.25">
      <c r="A12901" t="s">
        <v>2604</v>
      </c>
      <c r="B12901" t="s">
        <v>2</v>
      </c>
      <c r="C12901" t="s">
        <v>4356</v>
      </c>
      <c r="D12901" t="s">
        <v>4337</v>
      </c>
      <c r="E12901" t="s">
        <v>2695</v>
      </c>
      <c r="F12901" t="s">
        <v>4350</v>
      </c>
      <c r="G12901">
        <v>1.1399999999999999</v>
      </c>
      <c r="H12901">
        <v>7</v>
      </c>
      <c r="I12901">
        <v>7.98</v>
      </c>
      <c r="J12901" s="82" t="str">
        <f>IF(A12901="","",IF(COUNTIF('4. IncomeStatement_12Mo_BDI'!$8:$8,$A12901)&gt;0,"Y","N"))</f>
        <v>Y</v>
      </c>
      <c r="K12901" s="82" t="str">
        <f t="shared" si="219"/>
        <v>Y</v>
      </c>
      <c r="L12901" s="82" t="e">
        <f>IF($K12901="Y",VLOOKUP($C12901,'3. Lookup Tables'!$AJ:$AM,2,0),"--")</f>
        <v>#N/A</v>
      </c>
      <c r="M12901" s="82">
        <f>IFERROR(IF($K12901="Y",VALUE(VLOOKUP($C12901,'3. Lookup Tables'!$AJ:$AM,3,0)),"--")*H12901,0)</f>
        <v>0</v>
      </c>
      <c r="N12901" s="82">
        <f>IFERROR(IF(D12901="CHARGE - RECURRING",M12901*IF($K12901="Y",VALUE(VLOOKUP($C12901,'3. Lookup Tables'!$AJ:$AM,4,0)),"--"),0),0)</f>
        <v>0</v>
      </c>
    </row>
    <row r="12902" spans="1:14" x14ac:dyDescent="0.25">
      <c r="A12902" t="s">
        <v>2604</v>
      </c>
      <c r="B12902" t="s">
        <v>2</v>
      </c>
      <c r="C12902" t="s">
        <v>4356</v>
      </c>
      <c r="D12902" t="s">
        <v>4337</v>
      </c>
      <c r="E12902" t="s">
        <v>2695</v>
      </c>
      <c r="F12902" t="s">
        <v>4350</v>
      </c>
      <c r="G12902">
        <v>1.1499999999999999</v>
      </c>
      <c r="H12902">
        <v>3</v>
      </c>
      <c r="I12902">
        <v>3.45</v>
      </c>
      <c r="J12902" s="82" t="str">
        <f>IF(A12902="","",IF(COUNTIF('4. IncomeStatement_12Mo_BDI'!$8:$8,$A12902)&gt;0,"Y","N"))</f>
        <v>Y</v>
      </c>
      <c r="K12902" s="82" t="str">
        <f t="shared" si="219"/>
        <v>Y</v>
      </c>
      <c r="L12902" s="82" t="e">
        <f>IF($K12902="Y",VLOOKUP($C12902,'3. Lookup Tables'!$AJ:$AM,2,0),"--")</f>
        <v>#N/A</v>
      </c>
      <c r="M12902" s="82">
        <f>IFERROR(IF($K12902="Y",VALUE(VLOOKUP($C12902,'3. Lookup Tables'!$AJ:$AM,3,0)),"--")*H12902,0)</f>
        <v>0</v>
      </c>
      <c r="N12902" s="82">
        <f>IFERROR(IF(D12902="CHARGE - RECURRING",M12902*IF($K12902="Y",VALUE(VLOOKUP($C12902,'3. Lookup Tables'!$AJ:$AM,4,0)),"--"),0),0)</f>
        <v>0</v>
      </c>
    </row>
    <row r="12903" spans="1:14" x14ac:dyDescent="0.25">
      <c r="A12903" t="s">
        <v>2604</v>
      </c>
      <c r="B12903" t="s">
        <v>2</v>
      </c>
      <c r="C12903" t="s">
        <v>4356</v>
      </c>
      <c r="D12903" t="s">
        <v>4337</v>
      </c>
      <c r="E12903" t="s">
        <v>2695</v>
      </c>
      <c r="F12903" t="s">
        <v>4350</v>
      </c>
      <c r="G12903">
        <v>1.1599999999999999</v>
      </c>
      <c r="H12903">
        <v>2</v>
      </c>
      <c r="I12903">
        <v>2.3199999999999998</v>
      </c>
      <c r="J12903" s="82" t="str">
        <f>IF(A12903="","",IF(COUNTIF('4. IncomeStatement_12Mo_BDI'!$8:$8,$A12903)&gt;0,"Y","N"))</f>
        <v>Y</v>
      </c>
      <c r="K12903" s="82" t="str">
        <f t="shared" si="219"/>
        <v>Y</v>
      </c>
      <c r="L12903" s="82" t="e">
        <f>IF($K12903="Y",VLOOKUP($C12903,'3. Lookup Tables'!$AJ:$AM,2,0),"--")</f>
        <v>#N/A</v>
      </c>
      <c r="M12903" s="82">
        <f>IFERROR(IF($K12903="Y",VALUE(VLOOKUP($C12903,'3. Lookup Tables'!$AJ:$AM,3,0)),"--")*H12903,0)</f>
        <v>0</v>
      </c>
      <c r="N12903" s="82">
        <f>IFERROR(IF(D12903="CHARGE - RECURRING",M12903*IF($K12903="Y",VALUE(VLOOKUP($C12903,'3. Lookup Tables'!$AJ:$AM,4,0)),"--"),0),0)</f>
        <v>0</v>
      </c>
    </row>
    <row r="12904" spans="1:14" x14ac:dyDescent="0.25">
      <c r="A12904" t="s">
        <v>2604</v>
      </c>
      <c r="B12904" t="s">
        <v>2</v>
      </c>
      <c r="C12904" t="s">
        <v>4356</v>
      </c>
      <c r="D12904" t="s">
        <v>4337</v>
      </c>
      <c r="E12904" t="s">
        <v>2695</v>
      </c>
      <c r="F12904" t="s">
        <v>4350</v>
      </c>
      <c r="G12904">
        <v>1.18</v>
      </c>
      <c r="H12904">
        <v>1</v>
      </c>
      <c r="I12904">
        <v>1.18</v>
      </c>
      <c r="J12904" s="82" t="str">
        <f>IF(A12904="","",IF(COUNTIF('4. IncomeStatement_12Mo_BDI'!$8:$8,$A12904)&gt;0,"Y","N"))</f>
        <v>Y</v>
      </c>
      <c r="K12904" s="82" t="str">
        <f t="shared" si="219"/>
        <v>Y</v>
      </c>
      <c r="L12904" s="82" t="e">
        <f>IF($K12904="Y",VLOOKUP($C12904,'3. Lookup Tables'!$AJ:$AM,2,0),"--")</f>
        <v>#N/A</v>
      </c>
      <c r="M12904" s="82">
        <f>IFERROR(IF($K12904="Y",VALUE(VLOOKUP($C12904,'3. Lookup Tables'!$AJ:$AM,3,0)),"--")*H12904,0)</f>
        <v>0</v>
      </c>
      <c r="N12904" s="82">
        <f>IFERROR(IF(D12904="CHARGE - RECURRING",M12904*IF($K12904="Y",VALUE(VLOOKUP($C12904,'3. Lookup Tables'!$AJ:$AM,4,0)),"--"),0),0)</f>
        <v>0</v>
      </c>
    </row>
    <row r="12905" spans="1:14" x14ac:dyDescent="0.25">
      <c r="A12905" t="s">
        <v>2604</v>
      </c>
      <c r="B12905" t="s">
        <v>2</v>
      </c>
      <c r="C12905" t="s">
        <v>4356</v>
      </c>
      <c r="D12905" t="s">
        <v>4337</v>
      </c>
      <c r="E12905" t="s">
        <v>2695</v>
      </c>
      <c r="F12905" t="s">
        <v>4350</v>
      </c>
      <c r="G12905">
        <v>1.23</v>
      </c>
      <c r="H12905">
        <v>1</v>
      </c>
      <c r="I12905">
        <v>1.23</v>
      </c>
      <c r="J12905" s="82" t="str">
        <f>IF(A12905="","",IF(COUNTIF('4. IncomeStatement_12Mo_BDI'!$8:$8,$A12905)&gt;0,"Y","N"))</f>
        <v>Y</v>
      </c>
      <c r="K12905" s="82" t="str">
        <f t="shared" si="219"/>
        <v>Y</v>
      </c>
      <c r="L12905" s="82" t="e">
        <f>IF($K12905="Y",VLOOKUP($C12905,'3. Lookup Tables'!$AJ:$AM,2,0),"--")</f>
        <v>#N/A</v>
      </c>
      <c r="M12905" s="82">
        <f>IFERROR(IF($K12905="Y",VALUE(VLOOKUP($C12905,'3. Lookup Tables'!$AJ:$AM,3,0)),"--")*H12905,0)</f>
        <v>0</v>
      </c>
      <c r="N12905" s="82">
        <f>IFERROR(IF(D12905="CHARGE - RECURRING",M12905*IF($K12905="Y",VALUE(VLOOKUP($C12905,'3. Lookup Tables'!$AJ:$AM,4,0)),"--"),0),0)</f>
        <v>0</v>
      </c>
    </row>
    <row r="12906" spans="1:14" x14ac:dyDescent="0.25">
      <c r="A12906" t="s">
        <v>2604</v>
      </c>
      <c r="B12906" t="s">
        <v>2</v>
      </c>
      <c r="C12906" t="s">
        <v>4356</v>
      </c>
      <c r="D12906" t="s">
        <v>4337</v>
      </c>
      <c r="E12906" t="s">
        <v>2695</v>
      </c>
      <c r="F12906" t="s">
        <v>4350</v>
      </c>
      <c r="G12906">
        <v>1.25</v>
      </c>
      <c r="H12906">
        <v>1</v>
      </c>
      <c r="I12906">
        <v>1.25</v>
      </c>
      <c r="J12906" s="82" t="str">
        <f>IF(A12906="","",IF(COUNTIF('4. IncomeStatement_12Mo_BDI'!$8:$8,$A12906)&gt;0,"Y","N"))</f>
        <v>Y</v>
      </c>
      <c r="K12906" s="82" t="str">
        <f t="shared" si="219"/>
        <v>Y</v>
      </c>
      <c r="L12906" s="82" t="e">
        <f>IF($K12906="Y",VLOOKUP($C12906,'3. Lookup Tables'!$AJ:$AM,2,0),"--")</f>
        <v>#N/A</v>
      </c>
      <c r="M12906" s="82">
        <f>IFERROR(IF($K12906="Y",VALUE(VLOOKUP($C12906,'3. Lookup Tables'!$AJ:$AM,3,0)),"--")*H12906,0)</f>
        <v>0</v>
      </c>
      <c r="N12906" s="82">
        <f>IFERROR(IF(D12906="CHARGE - RECURRING",M12906*IF($K12906="Y",VALUE(VLOOKUP($C12906,'3. Lookup Tables'!$AJ:$AM,4,0)),"--"),0),0)</f>
        <v>0</v>
      </c>
    </row>
    <row r="12907" spans="1:14" x14ac:dyDescent="0.25">
      <c r="A12907" t="s">
        <v>2604</v>
      </c>
      <c r="B12907" t="s">
        <v>2</v>
      </c>
      <c r="C12907" t="s">
        <v>4356</v>
      </c>
      <c r="D12907" t="s">
        <v>4337</v>
      </c>
      <c r="E12907" t="s">
        <v>2695</v>
      </c>
      <c r="F12907" t="s">
        <v>4350</v>
      </c>
      <c r="G12907">
        <v>1.26</v>
      </c>
      <c r="H12907">
        <v>1</v>
      </c>
      <c r="I12907">
        <v>1.26</v>
      </c>
      <c r="J12907" s="82" t="str">
        <f>IF(A12907="","",IF(COUNTIF('4. IncomeStatement_12Mo_BDI'!$8:$8,$A12907)&gt;0,"Y","N"))</f>
        <v>Y</v>
      </c>
      <c r="K12907" s="82" t="str">
        <f t="shared" si="219"/>
        <v>Y</v>
      </c>
      <c r="L12907" s="82" t="e">
        <f>IF($K12907="Y",VLOOKUP($C12907,'3. Lookup Tables'!$AJ:$AM,2,0),"--")</f>
        <v>#N/A</v>
      </c>
      <c r="M12907" s="82">
        <f>IFERROR(IF($K12907="Y",VALUE(VLOOKUP($C12907,'3. Lookup Tables'!$AJ:$AM,3,0)),"--")*H12907,0)</f>
        <v>0</v>
      </c>
      <c r="N12907" s="82">
        <f>IFERROR(IF(D12907="CHARGE - RECURRING",M12907*IF($K12907="Y",VALUE(VLOOKUP($C12907,'3. Lookup Tables'!$AJ:$AM,4,0)),"--"),0),0)</f>
        <v>0</v>
      </c>
    </row>
    <row r="12908" spans="1:14" x14ac:dyDescent="0.25">
      <c r="A12908" t="s">
        <v>2604</v>
      </c>
      <c r="B12908" t="s">
        <v>2</v>
      </c>
      <c r="C12908" t="s">
        <v>4356</v>
      </c>
      <c r="D12908" t="s">
        <v>4337</v>
      </c>
      <c r="E12908" t="s">
        <v>2695</v>
      </c>
      <c r="F12908" t="s">
        <v>4350</v>
      </c>
      <c r="G12908">
        <v>1.27</v>
      </c>
      <c r="H12908">
        <v>1</v>
      </c>
      <c r="I12908">
        <v>1.27</v>
      </c>
      <c r="J12908" s="82" t="str">
        <f>IF(A12908="","",IF(COUNTIF('4. IncomeStatement_12Mo_BDI'!$8:$8,$A12908)&gt;0,"Y","N"))</f>
        <v>Y</v>
      </c>
      <c r="K12908" s="82" t="str">
        <f t="shared" si="219"/>
        <v>Y</v>
      </c>
      <c r="L12908" s="82" t="e">
        <f>IF($K12908="Y",VLOOKUP($C12908,'3. Lookup Tables'!$AJ:$AM,2,0),"--")</f>
        <v>#N/A</v>
      </c>
      <c r="M12908" s="82">
        <f>IFERROR(IF($K12908="Y",VALUE(VLOOKUP($C12908,'3. Lookup Tables'!$AJ:$AM,3,0)),"--")*H12908,0)</f>
        <v>0</v>
      </c>
      <c r="N12908" s="82">
        <f>IFERROR(IF(D12908="CHARGE - RECURRING",M12908*IF($K12908="Y",VALUE(VLOOKUP($C12908,'3. Lookup Tables'!$AJ:$AM,4,0)),"--"),0),0)</f>
        <v>0</v>
      </c>
    </row>
    <row r="12909" spans="1:14" x14ac:dyDescent="0.25">
      <c r="A12909" t="s">
        <v>2604</v>
      </c>
      <c r="B12909" t="s">
        <v>2</v>
      </c>
      <c r="C12909" t="s">
        <v>4356</v>
      </c>
      <c r="D12909" t="s">
        <v>4337</v>
      </c>
      <c r="E12909" t="s">
        <v>2695</v>
      </c>
      <c r="F12909" t="s">
        <v>4350</v>
      </c>
      <c r="G12909">
        <v>1.29</v>
      </c>
      <c r="H12909">
        <v>1</v>
      </c>
      <c r="I12909">
        <v>1.29</v>
      </c>
      <c r="J12909" s="82" t="str">
        <f>IF(A12909="","",IF(COUNTIF('4. IncomeStatement_12Mo_BDI'!$8:$8,$A12909)&gt;0,"Y","N"))</f>
        <v>Y</v>
      </c>
      <c r="K12909" s="82" t="str">
        <f t="shared" si="219"/>
        <v>Y</v>
      </c>
      <c r="L12909" s="82" t="e">
        <f>IF($K12909="Y",VLOOKUP($C12909,'3. Lookup Tables'!$AJ:$AM,2,0),"--")</f>
        <v>#N/A</v>
      </c>
      <c r="M12909" s="82">
        <f>IFERROR(IF($K12909="Y",VALUE(VLOOKUP($C12909,'3. Lookup Tables'!$AJ:$AM,3,0)),"--")*H12909,0)</f>
        <v>0</v>
      </c>
      <c r="N12909" s="82">
        <f>IFERROR(IF(D12909="CHARGE - RECURRING",M12909*IF($K12909="Y",VALUE(VLOOKUP($C12909,'3. Lookup Tables'!$AJ:$AM,4,0)),"--"),0),0)</f>
        <v>0</v>
      </c>
    </row>
    <row r="12910" spans="1:14" x14ac:dyDescent="0.25">
      <c r="A12910" t="s">
        <v>2604</v>
      </c>
      <c r="B12910" t="s">
        <v>2</v>
      </c>
      <c r="C12910" t="s">
        <v>4356</v>
      </c>
      <c r="D12910" t="s">
        <v>4337</v>
      </c>
      <c r="E12910" t="s">
        <v>2695</v>
      </c>
      <c r="F12910" t="s">
        <v>4350</v>
      </c>
      <c r="G12910">
        <v>1.31</v>
      </c>
      <c r="H12910">
        <v>1</v>
      </c>
      <c r="I12910">
        <v>1.31</v>
      </c>
      <c r="J12910" s="82" t="str">
        <f>IF(A12910="","",IF(COUNTIF('4. IncomeStatement_12Mo_BDI'!$8:$8,$A12910)&gt;0,"Y","N"))</f>
        <v>Y</v>
      </c>
      <c r="K12910" s="82" t="str">
        <f t="shared" si="219"/>
        <v>Y</v>
      </c>
      <c r="L12910" s="82" t="e">
        <f>IF($K12910="Y",VLOOKUP($C12910,'3. Lookup Tables'!$AJ:$AM,2,0),"--")</f>
        <v>#N/A</v>
      </c>
      <c r="M12910" s="82">
        <f>IFERROR(IF($K12910="Y",VALUE(VLOOKUP($C12910,'3. Lookup Tables'!$AJ:$AM,3,0)),"--")*H12910,0)</f>
        <v>0</v>
      </c>
      <c r="N12910" s="82">
        <f>IFERROR(IF(D12910="CHARGE - RECURRING",M12910*IF($K12910="Y",VALUE(VLOOKUP($C12910,'3. Lookup Tables'!$AJ:$AM,4,0)),"--"),0),0)</f>
        <v>0</v>
      </c>
    </row>
    <row r="12911" spans="1:14" x14ac:dyDescent="0.25">
      <c r="A12911" t="s">
        <v>2604</v>
      </c>
      <c r="B12911" t="s">
        <v>2</v>
      </c>
      <c r="C12911" t="s">
        <v>4356</v>
      </c>
      <c r="D12911" t="s">
        <v>4337</v>
      </c>
      <c r="E12911" t="s">
        <v>2695</v>
      </c>
      <c r="F12911" t="s">
        <v>4350</v>
      </c>
      <c r="G12911">
        <v>1.35</v>
      </c>
      <c r="H12911">
        <v>6</v>
      </c>
      <c r="I12911">
        <v>8.1</v>
      </c>
      <c r="J12911" s="82" t="str">
        <f>IF(A12911="","",IF(COUNTIF('4. IncomeStatement_12Mo_BDI'!$8:$8,$A12911)&gt;0,"Y","N"))</f>
        <v>Y</v>
      </c>
      <c r="K12911" s="82" t="str">
        <f t="shared" si="219"/>
        <v>Y</v>
      </c>
      <c r="L12911" s="82" t="e">
        <f>IF($K12911="Y",VLOOKUP($C12911,'3. Lookup Tables'!$AJ:$AM,2,0),"--")</f>
        <v>#N/A</v>
      </c>
      <c r="M12911" s="82">
        <f>IFERROR(IF($K12911="Y",VALUE(VLOOKUP($C12911,'3. Lookup Tables'!$AJ:$AM,3,0)),"--")*H12911,0)</f>
        <v>0</v>
      </c>
      <c r="N12911" s="82">
        <f>IFERROR(IF(D12911="CHARGE - RECURRING",M12911*IF($K12911="Y",VALUE(VLOOKUP($C12911,'3. Lookup Tables'!$AJ:$AM,4,0)),"--"),0),0)</f>
        <v>0</v>
      </c>
    </row>
    <row r="12912" spans="1:14" x14ac:dyDescent="0.25">
      <c r="A12912" t="s">
        <v>2604</v>
      </c>
      <c r="B12912" t="s">
        <v>2</v>
      </c>
      <c r="C12912" t="s">
        <v>4356</v>
      </c>
      <c r="D12912" t="s">
        <v>4337</v>
      </c>
      <c r="E12912" t="s">
        <v>2695</v>
      </c>
      <c r="F12912" t="s">
        <v>4350</v>
      </c>
      <c r="G12912">
        <v>1.36</v>
      </c>
      <c r="H12912">
        <v>1</v>
      </c>
      <c r="I12912">
        <v>1.36</v>
      </c>
      <c r="J12912" s="82" t="str">
        <f>IF(A12912="","",IF(COUNTIF('4. IncomeStatement_12Mo_BDI'!$8:$8,$A12912)&gt;0,"Y","N"))</f>
        <v>Y</v>
      </c>
      <c r="K12912" s="82" t="str">
        <f t="shared" si="219"/>
        <v>Y</v>
      </c>
      <c r="L12912" s="82" t="e">
        <f>IF($K12912="Y",VLOOKUP($C12912,'3. Lookup Tables'!$AJ:$AM,2,0),"--")</f>
        <v>#N/A</v>
      </c>
      <c r="M12912" s="82">
        <f>IFERROR(IF($K12912="Y",VALUE(VLOOKUP($C12912,'3. Lookup Tables'!$AJ:$AM,3,0)),"--")*H12912,0)</f>
        <v>0</v>
      </c>
      <c r="N12912" s="82">
        <f>IFERROR(IF(D12912="CHARGE - RECURRING",M12912*IF($K12912="Y",VALUE(VLOOKUP($C12912,'3. Lookup Tables'!$AJ:$AM,4,0)),"--"),0),0)</f>
        <v>0</v>
      </c>
    </row>
    <row r="12913" spans="1:14" x14ac:dyDescent="0.25">
      <c r="A12913" t="s">
        <v>2604</v>
      </c>
      <c r="B12913" t="s">
        <v>2</v>
      </c>
      <c r="C12913" t="s">
        <v>4356</v>
      </c>
      <c r="D12913" t="s">
        <v>4337</v>
      </c>
      <c r="E12913" t="s">
        <v>2695</v>
      </c>
      <c r="F12913" t="s">
        <v>4350</v>
      </c>
      <c r="G12913">
        <v>1.39</v>
      </c>
      <c r="H12913">
        <v>1</v>
      </c>
      <c r="I12913">
        <v>1.39</v>
      </c>
      <c r="J12913" s="82" t="str">
        <f>IF(A12913="","",IF(COUNTIF('4. IncomeStatement_12Mo_BDI'!$8:$8,$A12913)&gt;0,"Y","N"))</f>
        <v>Y</v>
      </c>
      <c r="K12913" s="82" t="str">
        <f t="shared" si="219"/>
        <v>Y</v>
      </c>
      <c r="L12913" s="82" t="e">
        <f>IF($K12913="Y",VLOOKUP($C12913,'3. Lookup Tables'!$AJ:$AM,2,0),"--")</f>
        <v>#N/A</v>
      </c>
      <c r="M12913" s="82">
        <f>IFERROR(IF($K12913="Y",VALUE(VLOOKUP($C12913,'3. Lookup Tables'!$AJ:$AM,3,0)),"--")*H12913,0)</f>
        <v>0</v>
      </c>
      <c r="N12913" s="82">
        <f>IFERROR(IF(D12913="CHARGE - RECURRING",M12913*IF($K12913="Y",VALUE(VLOOKUP($C12913,'3. Lookup Tables'!$AJ:$AM,4,0)),"--"),0),0)</f>
        <v>0</v>
      </c>
    </row>
    <row r="12914" spans="1:14" x14ac:dyDescent="0.25">
      <c r="A12914" t="s">
        <v>2604</v>
      </c>
      <c r="B12914" t="s">
        <v>2</v>
      </c>
      <c r="C12914" t="s">
        <v>4356</v>
      </c>
      <c r="D12914" t="s">
        <v>4337</v>
      </c>
      <c r="E12914" t="s">
        <v>2695</v>
      </c>
      <c r="F12914" t="s">
        <v>4350</v>
      </c>
      <c r="G12914">
        <v>1.45</v>
      </c>
      <c r="H12914">
        <v>1</v>
      </c>
      <c r="I12914">
        <v>1.45</v>
      </c>
      <c r="J12914" s="82" t="str">
        <f>IF(A12914="","",IF(COUNTIF('4. IncomeStatement_12Mo_BDI'!$8:$8,$A12914)&gt;0,"Y","N"))</f>
        <v>Y</v>
      </c>
      <c r="K12914" s="82" t="str">
        <f t="shared" si="219"/>
        <v>Y</v>
      </c>
      <c r="L12914" s="82" t="e">
        <f>IF($K12914="Y",VLOOKUP($C12914,'3. Lookup Tables'!$AJ:$AM,2,0),"--")</f>
        <v>#N/A</v>
      </c>
      <c r="M12914" s="82">
        <f>IFERROR(IF($K12914="Y",VALUE(VLOOKUP($C12914,'3. Lookup Tables'!$AJ:$AM,3,0)),"--")*H12914,0)</f>
        <v>0</v>
      </c>
      <c r="N12914" s="82">
        <f>IFERROR(IF(D12914="CHARGE - RECURRING",M12914*IF($K12914="Y",VALUE(VLOOKUP($C12914,'3. Lookup Tables'!$AJ:$AM,4,0)),"--"),0),0)</f>
        <v>0</v>
      </c>
    </row>
    <row r="12915" spans="1:14" x14ac:dyDescent="0.25">
      <c r="A12915" t="s">
        <v>2604</v>
      </c>
      <c r="B12915" t="s">
        <v>2</v>
      </c>
      <c r="C12915" t="s">
        <v>4356</v>
      </c>
      <c r="D12915" t="s">
        <v>4337</v>
      </c>
      <c r="E12915" t="s">
        <v>2695</v>
      </c>
      <c r="F12915" t="s">
        <v>4350</v>
      </c>
      <c r="G12915">
        <v>1.48</v>
      </c>
      <c r="H12915">
        <v>1</v>
      </c>
      <c r="I12915">
        <v>1.48</v>
      </c>
      <c r="J12915" s="82" t="str">
        <f>IF(A12915="","",IF(COUNTIF('4. IncomeStatement_12Mo_BDI'!$8:$8,$A12915)&gt;0,"Y","N"))</f>
        <v>Y</v>
      </c>
      <c r="K12915" s="82" t="str">
        <f t="shared" si="219"/>
        <v>Y</v>
      </c>
      <c r="L12915" s="82" t="e">
        <f>IF($K12915="Y",VLOOKUP($C12915,'3. Lookup Tables'!$AJ:$AM,2,0),"--")</f>
        <v>#N/A</v>
      </c>
      <c r="M12915" s="82">
        <f>IFERROR(IF($K12915="Y",VALUE(VLOOKUP($C12915,'3. Lookup Tables'!$AJ:$AM,3,0)),"--")*H12915,0)</f>
        <v>0</v>
      </c>
      <c r="N12915" s="82">
        <f>IFERROR(IF(D12915="CHARGE - RECURRING",M12915*IF($K12915="Y",VALUE(VLOOKUP($C12915,'3. Lookup Tables'!$AJ:$AM,4,0)),"--"),0),0)</f>
        <v>0</v>
      </c>
    </row>
    <row r="12916" spans="1:14" x14ac:dyDescent="0.25">
      <c r="A12916" t="s">
        <v>2604</v>
      </c>
      <c r="B12916" t="s">
        <v>2</v>
      </c>
      <c r="C12916" t="s">
        <v>4356</v>
      </c>
      <c r="D12916" t="s">
        <v>4337</v>
      </c>
      <c r="E12916" t="s">
        <v>2695</v>
      </c>
      <c r="F12916" t="s">
        <v>4350</v>
      </c>
      <c r="G12916">
        <v>1.53</v>
      </c>
      <c r="H12916">
        <v>1</v>
      </c>
      <c r="I12916">
        <v>1.53</v>
      </c>
      <c r="J12916" s="82" t="str">
        <f>IF(A12916="","",IF(COUNTIF('4. IncomeStatement_12Mo_BDI'!$8:$8,$A12916)&gt;0,"Y","N"))</f>
        <v>Y</v>
      </c>
      <c r="K12916" s="82" t="str">
        <f t="shared" si="219"/>
        <v>Y</v>
      </c>
      <c r="L12916" s="82" t="e">
        <f>IF($K12916="Y",VLOOKUP($C12916,'3. Lookup Tables'!$AJ:$AM,2,0),"--")</f>
        <v>#N/A</v>
      </c>
      <c r="M12916" s="82">
        <f>IFERROR(IF($K12916="Y",VALUE(VLOOKUP($C12916,'3. Lookup Tables'!$AJ:$AM,3,0)),"--")*H12916,0)</f>
        <v>0</v>
      </c>
      <c r="N12916" s="82">
        <f>IFERROR(IF(D12916="CHARGE - RECURRING",M12916*IF($K12916="Y",VALUE(VLOOKUP($C12916,'3. Lookup Tables'!$AJ:$AM,4,0)),"--"),0),0)</f>
        <v>0</v>
      </c>
    </row>
    <row r="12917" spans="1:14" x14ac:dyDescent="0.25">
      <c r="A12917" t="s">
        <v>2604</v>
      </c>
      <c r="B12917" t="s">
        <v>2</v>
      </c>
      <c r="C12917" t="s">
        <v>4356</v>
      </c>
      <c r="D12917" t="s">
        <v>4337</v>
      </c>
      <c r="E12917" t="s">
        <v>2695</v>
      </c>
      <c r="F12917" t="s">
        <v>4350</v>
      </c>
      <c r="G12917">
        <v>1.54</v>
      </c>
      <c r="H12917">
        <v>2</v>
      </c>
      <c r="I12917">
        <v>3.08</v>
      </c>
      <c r="J12917" s="82" t="str">
        <f>IF(A12917="","",IF(COUNTIF('4. IncomeStatement_12Mo_BDI'!$8:$8,$A12917)&gt;0,"Y","N"))</f>
        <v>Y</v>
      </c>
      <c r="K12917" s="82" t="str">
        <f t="shared" si="219"/>
        <v>Y</v>
      </c>
      <c r="L12917" s="82" t="e">
        <f>IF($K12917="Y",VLOOKUP($C12917,'3. Lookup Tables'!$AJ:$AM,2,0),"--")</f>
        <v>#N/A</v>
      </c>
      <c r="M12917" s="82">
        <f>IFERROR(IF($K12917="Y",VALUE(VLOOKUP($C12917,'3. Lookup Tables'!$AJ:$AM,3,0)),"--")*H12917,0)</f>
        <v>0</v>
      </c>
      <c r="N12917" s="82">
        <f>IFERROR(IF(D12917="CHARGE - RECURRING",M12917*IF($K12917="Y",VALUE(VLOOKUP($C12917,'3. Lookup Tables'!$AJ:$AM,4,0)),"--"),0),0)</f>
        <v>0</v>
      </c>
    </row>
    <row r="12918" spans="1:14" x14ac:dyDescent="0.25">
      <c r="A12918" t="s">
        <v>2604</v>
      </c>
      <c r="B12918" t="s">
        <v>2</v>
      </c>
      <c r="C12918" t="s">
        <v>4356</v>
      </c>
      <c r="D12918" t="s">
        <v>4337</v>
      </c>
      <c r="E12918" t="s">
        <v>2695</v>
      </c>
      <c r="F12918" t="s">
        <v>4350</v>
      </c>
      <c r="G12918">
        <v>1.55</v>
      </c>
      <c r="H12918">
        <v>14</v>
      </c>
      <c r="I12918">
        <v>21.7</v>
      </c>
      <c r="J12918" s="82" t="str">
        <f>IF(A12918="","",IF(COUNTIF('4. IncomeStatement_12Mo_BDI'!$8:$8,$A12918)&gt;0,"Y","N"))</f>
        <v>Y</v>
      </c>
      <c r="K12918" s="82" t="str">
        <f t="shared" si="219"/>
        <v>Y</v>
      </c>
      <c r="L12918" s="82" t="e">
        <f>IF($K12918="Y",VLOOKUP($C12918,'3. Lookup Tables'!$AJ:$AM,2,0),"--")</f>
        <v>#N/A</v>
      </c>
      <c r="M12918" s="82">
        <f>IFERROR(IF($K12918="Y",VALUE(VLOOKUP($C12918,'3. Lookup Tables'!$AJ:$AM,3,0)),"--")*H12918,0)</f>
        <v>0</v>
      </c>
      <c r="N12918" s="82">
        <f>IFERROR(IF(D12918="CHARGE - RECURRING",M12918*IF($K12918="Y",VALUE(VLOOKUP($C12918,'3. Lookup Tables'!$AJ:$AM,4,0)),"--"),0),0)</f>
        <v>0</v>
      </c>
    </row>
    <row r="12919" spans="1:14" x14ac:dyDescent="0.25">
      <c r="A12919" t="s">
        <v>2604</v>
      </c>
      <c r="B12919" t="s">
        <v>2</v>
      </c>
      <c r="C12919" t="s">
        <v>4356</v>
      </c>
      <c r="D12919" t="s">
        <v>4337</v>
      </c>
      <c r="E12919" t="s">
        <v>2695</v>
      </c>
      <c r="F12919" t="s">
        <v>4350</v>
      </c>
      <c r="G12919">
        <v>1.57</v>
      </c>
      <c r="H12919">
        <v>6</v>
      </c>
      <c r="I12919">
        <v>9.42</v>
      </c>
      <c r="J12919" s="82" t="str">
        <f>IF(A12919="","",IF(COUNTIF('4. IncomeStatement_12Mo_BDI'!$8:$8,$A12919)&gt;0,"Y","N"))</f>
        <v>Y</v>
      </c>
      <c r="K12919" s="82" t="str">
        <f t="shared" si="219"/>
        <v>Y</v>
      </c>
      <c r="L12919" s="82" t="e">
        <f>IF($K12919="Y",VLOOKUP($C12919,'3. Lookup Tables'!$AJ:$AM,2,0),"--")</f>
        <v>#N/A</v>
      </c>
      <c r="M12919" s="82">
        <f>IFERROR(IF($K12919="Y",VALUE(VLOOKUP($C12919,'3. Lookup Tables'!$AJ:$AM,3,0)),"--")*H12919,0)</f>
        <v>0</v>
      </c>
      <c r="N12919" s="82">
        <f>IFERROR(IF(D12919="CHARGE - RECURRING",M12919*IF($K12919="Y",VALUE(VLOOKUP($C12919,'3. Lookup Tables'!$AJ:$AM,4,0)),"--"),0),0)</f>
        <v>0</v>
      </c>
    </row>
    <row r="12920" spans="1:14" x14ac:dyDescent="0.25">
      <c r="A12920" t="s">
        <v>2604</v>
      </c>
      <c r="B12920" t="s">
        <v>2</v>
      </c>
      <c r="C12920" t="s">
        <v>4356</v>
      </c>
      <c r="D12920" t="s">
        <v>4337</v>
      </c>
      <c r="E12920" t="s">
        <v>2695</v>
      </c>
      <c r="F12920" t="s">
        <v>4350</v>
      </c>
      <c r="G12920">
        <v>1.58</v>
      </c>
      <c r="H12920">
        <v>2</v>
      </c>
      <c r="I12920">
        <v>3.16</v>
      </c>
      <c r="J12920" s="82" t="str">
        <f>IF(A12920="","",IF(COUNTIF('4. IncomeStatement_12Mo_BDI'!$8:$8,$A12920)&gt;0,"Y","N"))</f>
        <v>Y</v>
      </c>
      <c r="K12920" s="82" t="str">
        <f t="shared" si="219"/>
        <v>Y</v>
      </c>
      <c r="L12920" s="82" t="e">
        <f>IF($K12920="Y",VLOOKUP($C12920,'3. Lookup Tables'!$AJ:$AM,2,0),"--")</f>
        <v>#N/A</v>
      </c>
      <c r="M12920" s="82">
        <f>IFERROR(IF($K12920="Y",VALUE(VLOOKUP($C12920,'3. Lookup Tables'!$AJ:$AM,3,0)),"--")*H12920,0)</f>
        <v>0</v>
      </c>
      <c r="N12920" s="82">
        <f>IFERROR(IF(D12920="CHARGE - RECURRING",M12920*IF($K12920="Y",VALUE(VLOOKUP($C12920,'3. Lookup Tables'!$AJ:$AM,4,0)),"--"),0),0)</f>
        <v>0</v>
      </c>
    </row>
    <row r="12921" spans="1:14" x14ac:dyDescent="0.25">
      <c r="A12921" t="s">
        <v>2604</v>
      </c>
      <c r="B12921" t="s">
        <v>2</v>
      </c>
      <c r="C12921" t="s">
        <v>4356</v>
      </c>
      <c r="D12921" t="s">
        <v>4337</v>
      </c>
      <c r="E12921" t="s">
        <v>2695</v>
      </c>
      <c r="F12921" t="s">
        <v>4350</v>
      </c>
      <c r="G12921">
        <v>1.6</v>
      </c>
      <c r="H12921">
        <v>1</v>
      </c>
      <c r="I12921">
        <v>1.6</v>
      </c>
      <c r="J12921" s="82" t="str">
        <f>IF(A12921="","",IF(COUNTIF('4. IncomeStatement_12Mo_BDI'!$8:$8,$A12921)&gt;0,"Y","N"))</f>
        <v>Y</v>
      </c>
      <c r="K12921" s="82" t="str">
        <f t="shared" si="219"/>
        <v>Y</v>
      </c>
      <c r="L12921" s="82" t="e">
        <f>IF($K12921="Y",VLOOKUP($C12921,'3. Lookup Tables'!$AJ:$AM,2,0),"--")</f>
        <v>#N/A</v>
      </c>
      <c r="M12921" s="82">
        <f>IFERROR(IF($K12921="Y",VALUE(VLOOKUP($C12921,'3. Lookup Tables'!$AJ:$AM,3,0)),"--")*H12921,0)</f>
        <v>0</v>
      </c>
      <c r="N12921" s="82">
        <f>IFERROR(IF(D12921="CHARGE - RECURRING",M12921*IF($K12921="Y",VALUE(VLOOKUP($C12921,'3. Lookup Tables'!$AJ:$AM,4,0)),"--"),0),0)</f>
        <v>0</v>
      </c>
    </row>
    <row r="12922" spans="1:14" x14ac:dyDescent="0.25">
      <c r="A12922" t="s">
        <v>2604</v>
      </c>
      <c r="B12922" t="s">
        <v>2</v>
      </c>
      <c r="C12922" t="s">
        <v>4356</v>
      </c>
      <c r="D12922" t="s">
        <v>4337</v>
      </c>
      <c r="E12922" t="s">
        <v>2695</v>
      </c>
      <c r="F12922" t="s">
        <v>4350</v>
      </c>
      <c r="G12922">
        <v>1.63</v>
      </c>
      <c r="H12922">
        <v>1</v>
      </c>
      <c r="I12922">
        <v>1.63</v>
      </c>
      <c r="J12922" s="82" t="str">
        <f>IF(A12922="","",IF(COUNTIF('4. IncomeStatement_12Mo_BDI'!$8:$8,$A12922)&gt;0,"Y","N"))</f>
        <v>Y</v>
      </c>
      <c r="K12922" s="82" t="str">
        <f t="shared" si="219"/>
        <v>Y</v>
      </c>
      <c r="L12922" s="82" t="e">
        <f>IF($K12922="Y",VLOOKUP($C12922,'3. Lookup Tables'!$AJ:$AM,2,0),"--")</f>
        <v>#N/A</v>
      </c>
      <c r="M12922" s="82">
        <f>IFERROR(IF($K12922="Y",VALUE(VLOOKUP($C12922,'3. Lookup Tables'!$AJ:$AM,3,0)),"--")*H12922,0)</f>
        <v>0</v>
      </c>
      <c r="N12922" s="82">
        <f>IFERROR(IF(D12922="CHARGE - RECURRING",M12922*IF($K12922="Y",VALUE(VLOOKUP($C12922,'3. Lookup Tables'!$AJ:$AM,4,0)),"--"),0),0)</f>
        <v>0</v>
      </c>
    </row>
    <row r="12923" spans="1:14" x14ac:dyDescent="0.25">
      <c r="A12923" t="s">
        <v>2604</v>
      </c>
      <c r="B12923" t="s">
        <v>2</v>
      </c>
      <c r="C12923" t="s">
        <v>4356</v>
      </c>
      <c r="D12923" t="s">
        <v>4337</v>
      </c>
      <c r="E12923" t="s">
        <v>2695</v>
      </c>
      <c r="F12923" t="s">
        <v>4350</v>
      </c>
      <c r="G12923">
        <v>1.67</v>
      </c>
      <c r="H12923">
        <v>2</v>
      </c>
      <c r="I12923">
        <v>3.34</v>
      </c>
      <c r="J12923" s="82" t="str">
        <f>IF(A12923="","",IF(COUNTIF('4. IncomeStatement_12Mo_BDI'!$8:$8,$A12923)&gt;0,"Y","N"))</f>
        <v>Y</v>
      </c>
      <c r="K12923" s="82" t="str">
        <f t="shared" si="219"/>
        <v>Y</v>
      </c>
      <c r="L12923" s="82" t="e">
        <f>IF($K12923="Y",VLOOKUP($C12923,'3. Lookup Tables'!$AJ:$AM,2,0),"--")</f>
        <v>#N/A</v>
      </c>
      <c r="M12923" s="82">
        <f>IFERROR(IF($K12923="Y",VALUE(VLOOKUP($C12923,'3. Lookup Tables'!$AJ:$AM,3,0)),"--")*H12923,0)</f>
        <v>0</v>
      </c>
      <c r="N12923" s="82">
        <f>IFERROR(IF(D12923="CHARGE - RECURRING",M12923*IF($K12923="Y",VALUE(VLOOKUP($C12923,'3. Lookup Tables'!$AJ:$AM,4,0)),"--"),0),0)</f>
        <v>0</v>
      </c>
    </row>
    <row r="12924" spans="1:14" x14ac:dyDescent="0.25">
      <c r="A12924" t="s">
        <v>2604</v>
      </c>
      <c r="B12924" t="s">
        <v>2</v>
      </c>
      <c r="C12924" t="s">
        <v>4356</v>
      </c>
      <c r="D12924" t="s">
        <v>4337</v>
      </c>
      <c r="E12924" t="s">
        <v>2695</v>
      </c>
      <c r="F12924" t="s">
        <v>4350</v>
      </c>
      <c r="G12924">
        <v>1.71</v>
      </c>
      <c r="H12924">
        <v>1</v>
      </c>
      <c r="I12924">
        <v>1.71</v>
      </c>
      <c r="J12924" s="82" t="str">
        <f>IF(A12924="","",IF(COUNTIF('4. IncomeStatement_12Mo_BDI'!$8:$8,$A12924)&gt;0,"Y","N"))</f>
        <v>Y</v>
      </c>
      <c r="K12924" s="82" t="str">
        <f t="shared" si="219"/>
        <v>Y</v>
      </c>
      <c r="L12924" s="82" t="e">
        <f>IF($K12924="Y",VLOOKUP($C12924,'3. Lookup Tables'!$AJ:$AM,2,0),"--")</f>
        <v>#N/A</v>
      </c>
      <c r="M12924" s="82">
        <f>IFERROR(IF($K12924="Y",VALUE(VLOOKUP($C12924,'3. Lookup Tables'!$AJ:$AM,3,0)),"--")*H12924,0)</f>
        <v>0</v>
      </c>
      <c r="N12924" s="82">
        <f>IFERROR(IF(D12924="CHARGE - RECURRING",M12924*IF($K12924="Y",VALUE(VLOOKUP($C12924,'3. Lookup Tables'!$AJ:$AM,4,0)),"--"),0),0)</f>
        <v>0</v>
      </c>
    </row>
    <row r="12925" spans="1:14" x14ac:dyDescent="0.25">
      <c r="A12925" t="s">
        <v>2604</v>
      </c>
      <c r="B12925" t="s">
        <v>2</v>
      </c>
      <c r="C12925" t="s">
        <v>4356</v>
      </c>
      <c r="D12925" t="s">
        <v>4337</v>
      </c>
      <c r="E12925" t="s">
        <v>2695</v>
      </c>
      <c r="F12925" t="s">
        <v>4350</v>
      </c>
      <c r="G12925">
        <v>1.72</v>
      </c>
      <c r="H12925">
        <v>1</v>
      </c>
      <c r="I12925">
        <v>1.72</v>
      </c>
      <c r="J12925" s="82" t="str">
        <f>IF(A12925="","",IF(COUNTIF('4. IncomeStatement_12Mo_BDI'!$8:$8,$A12925)&gt;0,"Y","N"))</f>
        <v>Y</v>
      </c>
      <c r="K12925" s="82" t="str">
        <f t="shared" si="219"/>
        <v>Y</v>
      </c>
      <c r="L12925" s="82" t="e">
        <f>IF($K12925="Y",VLOOKUP($C12925,'3. Lookup Tables'!$AJ:$AM,2,0),"--")</f>
        <v>#N/A</v>
      </c>
      <c r="M12925" s="82">
        <f>IFERROR(IF($K12925="Y",VALUE(VLOOKUP($C12925,'3. Lookup Tables'!$AJ:$AM,3,0)),"--")*H12925,0)</f>
        <v>0</v>
      </c>
      <c r="N12925" s="82">
        <f>IFERROR(IF(D12925="CHARGE - RECURRING",M12925*IF($K12925="Y",VALUE(VLOOKUP($C12925,'3. Lookup Tables'!$AJ:$AM,4,0)),"--"),0),0)</f>
        <v>0</v>
      </c>
    </row>
    <row r="12926" spans="1:14" x14ac:dyDescent="0.25">
      <c r="A12926" t="s">
        <v>2604</v>
      </c>
      <c r="B12926" t="s">
        <v>2</v>
      </c>
      <c r="C12926" t="s">
        <v>4356</v>
      </c>
      <c r="D12926" t="s">
        <v>4337</v>
      </c>
      <c r="E12926" t="s">
        <v>2695</v>
      </c>
      <c r="F12926" t="s">
        <v>4350</v>
      </c>
      <c r="G12926">
        <v>1.8</v>
      </c>
      <c r="H12926">
        <v>1</v>
      </c>
      <c r="I12926">
        <v>1.8</v>
      </c>
      <c r="J12926" s="82" t="str">
        <f>IF(A12926="","",IF(COUNTIF('4. IncomeStatement_12Mo_BDI'!$8:$8,$A12926)&gt;0,"Y","N"))</f>
        <v>Y</v>
      </c>
      <c r="K12926" s="82" t="str">
        <f t="shared" si="219"/>
        <v>Y</v>
      </c>
      <c r="L12926" s="82" t="e">
        <f>IF($K12926="Y",VLOOKUP($C12926,'3. Lookup Tables'!$AJ:$AM,2,0),"--")</f>
        <v>#N/A</v>
      </c>
      <c r="M12926" s="82">
        <f>IFERROR(IF($K12926="Y",VALUE(VLOOKUP($C12926,'3. Lookup Tables'!$AJ:$AM,3,0)),"--")*H12926,0)</f>
        <v>0</v>
      </c>
      <c r="N12926" s="82">
        <f>IFERROR(IF(D12926="CHARGE - RECURRING",M12926*IF($K12926="Y",VALUE(VLOOKUP($C12926,'3. Lookup Tables'!$AJ:$AM,4,0)),"--"),0),0)</f>
        <v>0</v>
      </c>
    </row>
    <row r="12927" spans="1:14" x14ac:dyDescent="0.25">
      <c r="A12927" t="s">
        <v>2604</v>
      </c>
      <c r="B12927" t="s">
        <v>2</v>
      </c>
      <c r="C12927" t="s">
        <v>4356</v>
      </c>
      <c r="D12927" t="s">
        <v>4337</v>
      </c>
      <c r="E12927" t="s">
        <v>2695</v>
      </c>
      <c r="F12927" t="s">
        <v>4350</v>
      </c>
      <c r="G12927">
        <v>1.85</v>
      </c>
      <c r="H12927">
        <v>1</v>
      </c>
      <c r="I12927">
        <v>1.85</v>
      </c>
      <c r="J12927" s="82" t="str">
        <f>IF(A12927="","",IF(COUNTIF('4. IncomeStatement_12Mo_BDI'!$8:$8,$A12927)&gt;0,"Y","N"))</f>
        <v>Y</v>
      </c>
      <c r="K12927" s="82" t="str">
        <f t="shared" si="219"/>
        <v>Y</v>
      </c>
      <c r="L12927" s="82" t="e">
        <f>IF($K12927="Y",VLOOKUP($C12927,'3. Lookup Tables'!$AJ:$AM,2,0),"--")</f>
        <v>#N/A</v>
      </c>
      <c r="M12927" s="82">
        <f>IFERROR(IF($K12927="Y",VALUE(VLOOKUP($C12927,'3. Lookup Tables'!$AJ:$AM,3,0)),"--")*H12927,0)</f>
        <v>0</v>
      </c>
      <c r="N12927" s="82">
        <f>IFERROR(IF(D12927="CHARGE - RECURRING",M12927*IF($K12927="Y",VALUE(VLOOKUP($C12927,'3. Lookup Tables'!$AJ:$AM,4,0)),"--"),0),0)</f>
        <v>0</v>
      </c>
    </row>
    <row r="12928" spans="1:14" x14ac:dyDescent="0.25">
      <c r="A12928" t="s">
        <v>2604</v>
      </c>
      <c r="B12928" t="s">
        <v>2</v>
      </c>
      <c r="C12928" t="s">
        <v>4356</v>
      </c>
      <c r="D12928" t="s">
        <v>4337</v>
      </c>
      <c r="E12928" t="s">
        <v>2695</v>
      </c>
      <c r="F12928" t="s">
        <v>4350</v>
      </c>
      <c r="G12928">
        <v>1.89</v>
      </c>
      <c r="H12928">
        <v>1</v>
      </c>
      <c r="I12928">
        <v>1.89</v>
      </c>
      <c r="J12928" s="82" t="str">
        <f>IF(A12928="","",IF(COUNTIF('4. IncomeStatement_12Mo_BDI'!$8:$8,$A12928)&gt;0,"Y","N"))</f>
        <v>Y</v>
      </c>
      <c r="K12928" s="82" t="str">
        <f t="shared" ref="K12928:K12991" si="220">IF(OR(F12928="COMMERCIAL",F12928="INDUSTRIAL",F12928="RESIDENTIAL",F12928="FEE"),"Y","N")</f>
        <v>Y</v>
      </c>
      <c r="L12928" s="82" t="e">
        <f>IF($K12928="Y",VLOOKUP($C12928,'3. Lookup Tables'!$AJ:$AM,2,0),"--")</f>
        <v>#N/A</v>
      </c>
      <c r="M12928" s="82">
        <f>IFERROR(IF($K12928="Y",VALUE(VLOOKUP($C12928,'3. Lookup Tables'!$AJ:$AM,3,0)),"--")*H12928,0)</f>
        <v>0</v>
      </c>
      <c r="N12928" s="82">
        <f>IFERROR(IF(D12928="CHARGE - RECURRING",M12928*IF($K12928="Y",VALUE(VLOOKUP($C12928,'3. Lookup Tables'!$AJ:$AM,4,0)),"--"),0),0)</f>
        <v>0</v>
      </c>
    </row>
    <row r="12929" spans="1:14" x14ac:dyDescent="0.25">
      <c r="A12929" t="s">
        <v>2604</v>
      </c>
      <c r="B12929" t="s">
        <v>2</v>
      </c>
      <c r="C12929" t="s">
        <v>4356</v>
      </c>
      <c r="D12929" t="s">
        <v>4337</v>
      </c>
      <c r="E12929" t="s">
        <v>2695</v>
      </c>
      <c r="F12929" t="s">
        <v>4350</v>
      </c>
      <c r="G12929">
        <v>1.92</v>
      </c>
      <c r="H12929">
        <v>18</v>
      </c>
      <c r="I12929">
        <v>34.56</v>
      </c>
      <c r="J12929" s="82" t="str">
        <f>IF(A12929="","",IF(COUNTIF('4. IncomeStatement_12Mo_BDI'!$8:$8,$A12929)&gt;0,"Y","N"))</f>
        <v>Y</v>
      </c>
      <c r="K12929" s="82" t="str">
        <f t="shared" si="220"/>
        <v>Y</v>
      </c>
      <c r="L12929" s="82" t="e">
        <f>IF($K12929="Y",VLOOKUP($C12929,'3. Lookup Tables'!$AJ:$AM,2,0),"--")</f>
        <v>#N/A</v>
      </c>
      <c r="M12929" s="82">
        <f>IFERROR(IF($K12929="Y",VALUE(VLOOKUP($C12929,'3. Lookup Tables'!$AJ:$AM,3,0)),"--")*H12929,0)</f>
        <v>0</v>
      </c>
      <c r="N12929" s="82">
        <f>IFERROR(IF(D12929="CHARGE - RECURRING",M12929*IF($K12929="Y",VALUE(VLOOKUP($C12929,'3. Lookup Tables'!$AJ:$AM,4,0)),"--"),0),0)</f>
        <v>0</v>
      </c>
    </row>
    <row r="12930" spans="1:14" x14ac:dyDescent="0.25">
      <c r="A12930" t="s">
        <v>2604</v>
      </c>
      <c r="B12930" t="s">
        <v>2</v>
      </c>
      <c r="C12930" t="s">
        <v>4356</v>
      </c>
      <c r="D12930" t="s">
        <v>4337</v>
      </c>
      <c r="E12930" t="s">
        <v>2695</v>
      </c>
      <c r="F12930" t="s">
        <v>4350</v>
      </c>
      <c r="G12930">
        <v>1.94</v>
      </c>
      <c r="H12930">
        <v>5</v>
      </c>
      <c r="I12930">
        <v>9.6999999999999993</v>
      </c>
      <c r="J12930" s="82" t="str">
        <f>IF(A12930="","",IF(COUNTIF('4. IncomeStatement_12Mo_BDI'!$8:$8,$A12930)&gt;0,"Y","N"))</f>
        <v>Y</v>
      </c>
      <c r="K12930" s="82" t="str">
        <f t="shared" si="220"/>
        <v>Y</v>
      </c>
      <c r="L12930" s="82" t="e">
        <f>IF($K12930="Y",VLOOKUP($C12930,'3. Lookup Tables'!$AJ:$AM,2,0),"--")</f>
        <v>#N/A</v>
      </c>
      <c r="M12930" s="82">
        <f>IFERROR(IF($K12930="Y",VALUE(VLOOKUP($C12930,'3. Lookup Tables'!$AJ:$AM,3,0)),"--")*H12930,0)</f>
        <v>0</v>
      </c>
      <c r="N12930" s="82">
        <f>IFERROR(IF(D12930="CHARGE - RECURRING",M12930*IF($K12930="Y",VALUE(VLOOKUP($C12930,'3. Lookup Tables'!$AJ:$AM,4,0)),"--"),0),0)</f>
        <v>0</v>
      </c>
    </row>
    <row r="12931" spans="1:14" x14ac:dyDescent="0.25">
      <c r="A12931" t="s">
        <v>2604</v>
      </c>
      <c r="B12931" t="s">
        <v>2</v>
      </c>
      <c r="C12931" t="s">
        <v>4356</v>
      </c>
      <c r="D12931" t="s">
        <v>4337</v>
      </c>
      <c r="E12931" t="s">
        <v>2695</v>
      </c>
      <c r="F12931" t="s">
        <v>4350</v>
      </c>
      <c r="G12931">
        <v>2.0299999999999998</v>
      </c>
      <c r="H12931">
        <v>1</v>
      </c>
      <c r="I12931">
        <v>2.0299999999999998</v>
      </c>
      <c r="J12931" s="82" t="str">
        <f>IF(A12931="","",IF(COUNTIF('4. IncomeStatement_12Mo_BDI'!$8:$8,$A12931)&gt;0,"Y","N"))</f>
        <v>Y</v>
      </c>
      <c r="K12931" s="82" t="str">
        <f t="shared" si="220"/>
        <v>Y</v>
      </c>
      <c r="L12931" s="82" t="e">
        <f>IF($K12931="Y",VLOOKUP($C12931,'3. Lookup Tables'!$AJ:$AM,2,0),"--")</f>
        <v>#N/A</v>
      </c>
      <c r="M12931" s="82">
        <f>IFERROR(IF($K12931="Y",VALUE(VLOOKUP($C12931,'3. Lookup Tables'!$AJ:$AM,3,0)),"--")*H12931,0)</f>
        <v>0</v>
      </c>
      <c r="N12931" s="82">
        <f>IFERROR(IF(D12931="CHARGE - RECURRING",M12931*IF($K12931="Y",VALUE(VLOOKUP($C12931,'3. Lookup Tables'!$AJ:$AM,4,0)),"--"),0),0)</f>
        <v>0</v>
      </c>
    </row>
    <row r="12932" spans="1:14" x14ac:dyDescent="0.25">
      <c r="A12932" t="s">
        <v>2604</v>
      </c>
      <c r="B12932" t="s">
        <v>2</v>
      </c>
      <c r="C12932" t="s">
        <v>4356</v>
      </c>
      <c r="D12932" t="s">
        <v>4337</v>
      </c>
      <c r="E12932" t="s">
        <v>2695</v>
      </c>
      <c r="F12932" t="s">
        <v>4350</v>
      </c>
      <c r="G12932">
        <v>2.09</v>
      </c>
      <c r="H12932">
        <v>1</v>
      </c>
      <c r="I12932">
        <v>2.09</v>
      </c>
      <c r="J12932" s="82" t="str">
        <f>IF(A12932="","",IF(COUNTIF('4. IncomeStatement_12Mo_BDI'!$8:$8,$A12932)&gt;0,"Y","N"))</f>
        <v>Y</v>
      </c>
      <c r="K12932" s="82" t="str">
        <f t="shared" si="220"/>
        <v>Y</v>
      </c>
      <c r="L12932" s="82" t="e">
        <f>IF($K12932="Y",VLOOKUP($C12932,'3. Lookup Tables'!$AJ:$AM,2,0),"--")</f>
        <v>#N/A</v>
      </c>
      <c r="M12932" s="82">
        <f>IFERROR(IF($K12932="Y",VALUE(VLOOKUP($C12932,'3. Lookup Tables'!$AJ:$AM,3,0)),"--")*H12932,0)</f>
        <v>0</v>
      </c>
      <c r="N12932" s="82">
        <f>IFERROR(IF(D12932="CHARGE - RECURRING",M12932*IF($K12932="Y",VALUE(VLOOKUP($C12932,'3. Lookup Tables'!$AJ:$AM,4,0)),"--"),0),0)</f>
        <v>0</v>
      </c>
    </row>
    <row r="12933" spans="1:14" x14ac:dyDescent="0.25">
      <c r="A12933" t="s">
        <v>2604</v>
      </c>
      <c r="B12933" t="s">
        <v>2</v>
      </c>
      <c r="C12933" t="s">
        <v>4356</v>
      </c>
      <c r="D12933" t="s">
        <v>4337</v>
      </c>
      <c r="E12933" t="s">
        <v>2695</v>
      </c>
      <c r="F12933" t="s">
        <v>4350</v>
      </c>
      <c r="G12933">
        <v>2.14</v>
      </c>
      <c r="H12933">
        <v>1</v>
      </c>
      <c r="I12933">
        <v>2.14</v>
      </c>
      <c r="J12933" s="82" t="str">
        <f>IF(A12933="","",IF(COUNTIF('4. IncomeStatement_12Mo_BDI'!$8:$8,$A12933)&gt;0,"Y","N"))</f>
        <v>Y</v>
      </c>
      <c r="K12933" s="82" t="str">
        <f t="shared" si="220"/>
        <v>Y</v>
      </c>
      <c r="L12933" s="82" t="e">
        <f>IF($K12933="Y",VLOOKUP($C12933,'3. Lookup Tables'!$AJ:$AM,2,0),"--")</f>
        <v>#N/A</v>
      </c>
      <c r="M12933" s="82">
        <f>IFERROR(IF($K12933="Y",VALUE(VLOOKUP($C12933,'3. Lookup Tables'!$AJ:$AM,3,0)),"--")*H12933,0)</f>
        <v>0</v>
      </c>
      <c r="N12933" s="82">
        <f>IFERROR(IF(D12933="CHARGE - RECURRING",M12933*IF($K12933="Y",VALUE(VLOOKUP($C12933,'3. Lookup Tables'!$AJ:$AM,4,0)),"--"),0),0)</f>
        <v>0</v>
      </c>
    </row>
    <row r="12934" spans="1:14" x14ac:dyDescent="0.25">
      <c r="A12934" t="s">
        <v>2604</v>
      </c>
      <c r="B12934" t="s">
        <v>2</v>
      </c>
      <c r="C12934" t="s">
        <v>4356</v>
      </c>
      <c r="D12934" t="s">
        <v>4337</v>
      </c>
      <c r="E12934" t="s">
        <v>2695</v>
      </c>
      <c r="F12934" t="s">
        <v>4350</v>
      </c>
      <c r="G12934">
        <v>2.25</v>
      </c>
      <c r="H12934">
        <v>1</v>
      </c>
      <c r="I12934">
        <v>2.25</v>
      </c>
      <c r="J12934" s="82" t="str">
        <f>IF(A12934="","",IF(COUNTIF('4. IncomeStatement_12Mo_BDI'!$8:$8,$A12934)&gt;0,"Y","N"))</f>
        <v>Y</v>
      </c>
      <c r="K12934" s="82" t="str">
        <f t="shared" si="220"/>
        <v>Y</v>
      </c>
      <c r="L12934" s="82" t="e">
        <f>IF($K12934="Y",VLOOKUP($C12934,'3. Lookup Tables'!$AJ:$AM,2,0),"--")</f>
        <v>#N/A</v>
      </c>
      <c r="M12934" s="82">
        <f>IFERROR(IF($K12934="Y",VALUE(VLOOKUP($C12934,'3. Lookup Tables'!$AJ:$AM,3,0)),"--")*H12934,0)</f>
        <v>0</v>
      </c>
      <c r="N12934" s="82">
        <f>IFERROR(IF(D12934="CHARGE - RECURRING",M12934*IF($K12934="Y",VALUE(VLOOKUP($C12934,'3. Lookup Tables'!$AJ:$AM,4,0)),"--"),0),0)</f>
        <v>0</v>
      </c>
    </row>
    <row r="12935" spans="1:14" x14ac:dyDescent="0.25">
      <c r="A12935" t="s">
        <v>2604</v>
      </c>
      <c r="B12935" t="s">
        <v>2</v>
      </c>
      <c r="C12935" t="s">
        <v>4356</v>
      </c>
      <c r="D12935" t="s">
        <v>4337</v>
      </c>
      <c r="E12935" t="s">
        <v>2695</v>
      </c>
      <c r="F12935" t="s">
        <v>4350</v>
      </c>
      <c r="G12935">
        <v>2.29</v>
      </c>
      <c r="H12935">
        <v>2</v>
      </c>
      <c r="I12935">
        <v>4.58</v>
      </c>
      <c r="J12935" s="82" t="str">
        <f>IF(A12935="","",IF(COUNTIF('4. IncomeStatement_12Mo_BDI'!$8:$8,$A12935)&gt;0,"Y","N"))</f>
        <v>Y</v>
      </c>
      <c r="K12935" s="82" t="str">
        <f t="shared" si="220"/>
        <v>Y</v>
      </c>
      <c r="L12935" s="82" t="e">
        <f>IF($K12935="Y",VLOOKUP($C12935,'3. Lookup Tables'!$AJ:$AM,2,0),"--")</f>
        <v>#N/A</v>
      </c>
      <c r="M12935" s="82">
        <f>IFERROR(IF($K12935="Y",VALUE(VLOOKUP($C12935,'3. Lookup Tables'!$AJ:$AM,3,0)),"--")*H12935,0)</f>
        <v>0</v>
      </c>
      <c r="N12935" s="82">
        <f>IFERROR(IF(D12935="CHARGE - RECURRING",M12935*IF($K12935="Y",VALUE(VLOOKUP($C12935,'3. Lookup Tables'!$AJ:$AM,4,0)),"--"),0),0)</f>
        <v>0</v>
      </c>
    </row>
    <row r="12936" spans="1:14" x14ac:dyDescent="0.25">
      <c r="A12936" t="s">
        <v>2604</v>
      </c>
      <c r="B12936" t="s">
        <v>2</v>
      </c>
      <c r="C12936" t="s">
        <v>4356</v>
      </c>
      <c r="D12936" t="s">
        <v>4337</v>
      </c>
      <c r="E12936" t="s">
        <v>2695</v>
      </c>
      <c r="F12936" t="s">
        <v>4350</v>
      </c>
      <c r="G12936">
        <v>2.31</v>
      </c>
      <c r="H12936">
        <v>1</v>
      </c>
      <c r="I12936">
        <v>2.31</v>
      </c>
      <c r="J12936" s="82" t="str">
        <f>IF(A12936="","",IF(COUNTIF('4. IncomeStatement_12Mo_BDI'!$8:$8,$A12936)&gt;0,"Y","N"))</f>
        <v>Y</v>
      </c>
      <c r="K12936" s="82" t="str">
        <f t="shared" si="220"/>
        <v>Y</v>
      </c>
      <c r="L12936" s="82" t="e">
        <f>IF($K12936="Y",VLOOKUP($C12936,'3. Lookup Tables'!$AJ:$AM,2,0),"--")</f>
        <v>#N/A</v>
      </c>
      <c r="M12936" s="82">
        <f>IFERROR(IF($K12936="Y",VALUE(VLOOKUP($C12936,'3. Lookup Tables'!$AJ:$AM,3,0)),"--")*H12936,0)</f>
        <v>0</v>
      </c>
      <c r="N12936" s="82">
        <f>IFERROR(IF(D12936="CHARGE - RECURRING",M12936*IF($K12936="Y",VALUE(VLOOKUP($C12936,'3. Lookup Tables'!$AJ:$AM,4,0)),"--"),0),0)</f>
        <v>0</v>
      </c>
    </row>
    <row r="12937" spans="1:14" x14ac:dyDescent="0.25">
      <c r="A12937" t="s">
        <v>2604</v>
      </c>
      <c r="B12937" t="s">
        <v>2</v>
      </c>
      <c r="C12937" t="s">
        <v>4356</v>
      </c>
      <c r="D12937" t="s">
        <v>4337</v>
      </c>
      <c r="E12937" t="s">
        <v>2695</v>
      </c>
      <c r="F12937" t="s">
        <v>4350</v>
      </c>
      <c r="G12937">
        <v>2.33</v>
      </c>
      <c r="H12937">
        <v>2</v>
      </c>
      <c r="I12937">
        <v>4.66</v>
      </c>
      <c r="J12937" s="82" t="str">
        <f>IF(A12937="","",IF(COUNTIF('4. IncomeStatement_12Mo_BDI'!$8:$8,$A12937)&gt;0,"Y","N"))</f>
        <v>Y</v>
      </c>
      <c r="K12937" s="82" t="str">
        <f t="shared" si="220"/>
        <v>Y</v>
      </c>
      <c r="L12937" s="82" t="e">
        <f>IF($K12937="Y",VLOOKUP($C12937,'3. Lookup Tables'!$AJ:$AM,2,0),"--")</f>
        <v>#N/A</v>
      </c>
      <c r="M12937" s="82">
        <f>IFERROR(IF($K12937="Y",VALUE(VLOOKUP($C12937,'3. Lookup Tables'!$AJ:$AM,3,0)),"--")*H12937,0)</f>
        <v>0</v>
      </c>
      <c r="N12937" s="82">
        <f>IFERROR(IF(D12937="CHARGE - RECURRING",M12937*IF($K12937="Y",VALUE(VLOOKUP($C12937,'3. Lookup Tables'!$AJ:$AM,4,0)),"--"),0),0)</f>
        <v>0</v>
      </c>
    </row>
    <row r="12938" spans="1:14" x14ac:dyDescent="0.25">
      <c r="A12938" t="s">
        <v>2604</v>
      </c>
      <c r="B12938" t="s">
        <v>2</v>
      </c>
      <c r="C12938" t="s">
        <v>4356</v>
      </c>
      <c r="D12938" t="s">
        <v>4337</v>
      </c>
      <c r="E12938" t="s">
        <v>2695</v>
      </c>
      <c r="F12938" t="s">
        <v>4350</v>
      </c>
      <c r="G12938">
        <v>2.35</v>
      </c>
      <c r="H12938">
        <v>1</v>
      </c>
      <c r="I12938">
        <v>2.35</v>
      </c>
      <c r="J12938" s="82" t="str">
        <f>IF(A12938="","",IF(COUNTIF('4. IncomeStatement_12Mo_BDI'!$8:$8,$A12938)&gt;0,"Y","N"))</f>
        <v>Y</v>
      </c>
      <c r="K12938" s="82" t="str">
        <f t="shared" si="220"/>
        <v>Y</v>
      </c>
      <c r="L12938" s="82" t="e">
        <f>IF($K12938="Y",VLOOKUP($C12938,'3. Lookup Tables'!$AJ:$AM,2,0),"--")</f>
        <v>#N/A</v>
      </c>
      <c r="M12938" s="82">
        <f>IFERROR(IF($K12938="Y",VALUE(VLOOKUP($C12938,'3. Lookup Tables'!$AJ:$AM,3,0)),"--")*H12938,0)</f>
        <v>0</v>
      </c>
      <c r="N12938" s="82">
        <f>IFERROR(IF(D12938="CHARGE - RECURRING",M12938*IF($K12938="Y",VALUE(VLOOKUP($C12938,'3. Lookup Tables'!$AJ:$AM,4,0)),"--"),0),0)</f>
        <v>0</v>
      </c>
    </row>
    <row r="12939" spans="1:14" x14ac:dyDescent="0.25">
      <c r="A12939" t="s">
        <v>2604</v>
      </c>
      <c r="B12939" t="s">
        <v>2</v>
      </c>
      <c r="C12939" t="s">
        <v>4356</v>
      </c>
      <c r="D12939" t="s">
        <v>4337</v>
      </c>
      <c r="E12939" t="s">
        <v>2695</v>
      </c>
      <c r="F12939" t="s">
        <v>4350</v>
      </c>
      <c r="G12939">
        <v>2.37</v>
      </c>
      <c r="H12939">
        <v>1</v>
      </c>
      <c r="I12939">
        <v>2.37</v>
      </c>
      <c r="J12939" s="82" t="str">
        <f>IF(A12939="","",IF(COUNTIF('4. IncomeStatement_12Mo_BDI'!$8:$8,$A12939)&gt;0,"Y","N"))</f>
        <v>Y</v>
      </c>
      <c r="K12939" s="82" t="str">
        <f t="shared" si="220"/>
        <v>Y</v>
      </c>
      <c r="L12939" s="82" t="e">
        <f>IF($K12939="Y",VLOOKUP($C12939,'3. Lookup Tables'!$AJ:$AM,2,0),"--")</f>
        <v>#N/A</v>
      </c>
      <c r="M12939" s="82">
        <f>IFERROR(IF($K12939="Y",VALUE(VLOOKUP($C12939,'3. Lookup Tables'!$AJ:$AM,3,0)),"--")*H12939,0)</f>
        <v>0</v>
      </c>
      <c r="N12939" s="82">
        <f>IFERROR(IF(D12939="CHARGE - RECURRING",M12939*IF($K12939="Y",VALUE(VLOOKUP($C12939,'3. Lookup Tables'!$AJ:$AM,4,0)),"--"),0),0)</f>
        <v>0</v>
      </c>
    </row>
    <row r="12940" spans="1:14" x14ac:dyDescent="0.25">
      <c r="A12940" t="s">
        <v>2604</v>
      </c>
      <c r="B12940" t="s">
        <v>2</v>
      </c>
      <c r="C12940" t="s">
        <v>4356</v>
      </c>
      <c r="D12940" t="s">
        <v>4337</v>
      </c>
      <c r="E12940" t="s">
        <v>2695</v>
      </c>
      <c r="F12940" t="s">
        <v>4350</v>
      </c>
      <c r="G12940">
        <v>2.4300000000000002</v>
      </c>
      <c r="H12940">
        <v>6</v>
      </c>
      <c r="I12940">
        <v>14.58</v>
      </c>
      <c r="J12940" s="82" t="str">
        <f>IF(A12940="","",IF(COUNTIF('4. IncomeStatement_12Mo_BDI'!$8:$8,$A12940)&gt;0,"Y","N"))</f>
        <v>Y</v>
      </c>
      <c r="K12940" s="82" t="str">
        <f t="shared" si="220"/>
        <v>Y</v>
      </c>
      <c r="L12940" s="82" t="e">
        <f>IF($K12940="Y",VLOOKUP($C12940,'3. Lookup Tables'!$AJ:$AM,2,0),"--")</f>
        <v>#N/A</v>
      </c>
      <c r="M12940" s="82">
        <f>IFERROR(IF($K12940="Y",VALUE(VLOOKUP($C12940,'3. Lookup Tables'!$AJ:$AM,3,0)),"--")*H12940,0)</f>
        <v>0</v>
      </c>
      <c r="N12940" s="82">
        <f>IFERROR(IF(D12940="CHARGE - RECURRING",M12940*IF($K12940="Y",VALUE(VLOOKUP($C12940,'3. Lookup Tables'!$AJ:$AM,4,0)),"--"),0),0)</f>
        <v>0</v>
      </c>
    </row>
    <row r="12941" spans="1:14" x14ac:dyDescent="0.25">
      <c r="A12941" t="s">
        <v>2604</v>
      </c>
      <c r="B12941" t="s">
        <v>2</v>
      </c>
      <c r="C12941" t="s">
        <v>4356</v>
      </c>
      <c r="D12941" t="s">
        <v>4337</v>
      </c>
      <c r="E12941" t="s">
        <v>2695</v>
      </c>
      <c r="F12941" t="s">
        <v>4350</v>
      </c>
      <c r="G12941">
        <v>2.46</v>
      </c>
      <c r="H12941">
        <v>5</v>
      </c>
      <c r="I12941">
        <v>12.3</v>
      </c>
      <c r="J12941" s="82" t="str">
        <f>IF(A12941="","",IF(COUNTIF('4. IncomeStatement_12Mo_BDI'!$8:$8,$A12941)&gt;0,"Y","N"))</f>
        <v>Y</v>
      </c>
      <c r="K12941" s="82" t="str">
        <f t="shared" si="220"/>
        <v>Y</v>
      </c>
      <c r="L12941" s="82" t="e">
        <f>IF($K12941="Y",VLOOKUP($C12941,'3. Lookup Tables'!$AJ:$AM,2,0),"--")</f>
        <v>#N/A</v>
      </c>
      <c r="M12941" s="82">
        <f>IFERROR(IF($K12941="Y",VALUE(VLOOKUP($C12941,'3. Lookup Tables'!$AJ:$AM,3,0)),"--")*H12941,0)</f>
        <v>0</v>
      </c>
      <c r="N12941" s="82">
        <f>IFERROR(IF(D12941="CHARGE - RECURRING",M12941*IF($K12941="Y",VALUE(VLOOKUP($C12941,'3. Lookup Tables'!$AJ:$AM,4,0)),"--"),0),0)</f>
        <v>0</v>
      </c>
    </row>
    <row r="12942" spans="1:14" x14ac:dyDescent="0.25">
      <c r="A12942" t="s">
        <v>2604</v>
      </c>
      <c r="B12942" t="s">
        <v>2</v>
      </c>
      <c r="C12942" t="s">
        <v>4356</v>
      </c>
      <c r="D12942" t="s">
        <v>4337</v>
      </c>
      <c r="E12942" t="s">
        <v>2695</v>
      </c>
      <c r="F12942" t="s">
        <v>4350</v>
      </c>
      <c r="G12942">
        <v>2.48</v>
      </c>
      <c r="H12942">
        <v>1</v>
      </c>
      <c r="I12942">
        <v>2.48</v>
      </c>
      <c r="J12942" s="82" t="str">
        <f>IF(A12942="","",IF(COUNTIF('4. IncomeStatement_12Mo_BDI'!$8:$8,$A12942)&gt;0,"Y","N"))</f>
        <v>Y</v>
      </c>
      <c r="K12942" s="82" t="str">
        <f t="shared" si="220"/>
        <v>Y</v>
      </c>
      <c r="L12942" s="82" t="e">
        <f>IF($K12942="Y",VLOOKUP($C12942,'3. Lookup Tables'!$AJ:$AM,2,0),"--")</f>
        <v>#N/A</v>
      </c>
      <c r="M12942" s="82">
        <f>IFERROR(IF($K12942="Y",VALUE(VLOOKUP($C12942,'3. Lookup Tables'!$AJ:$AM,3,0)),"--")*H12942,0)</f>
        <v>0</v>
      </c>
      <c r="N12942" s="82">
        <f>IFERROR(IF(D12942="CHARGE - RECURRING",M12942*IF($K12942="Y",VALUE(VLOOKUP($C12942,'3. Lookup Tables'!$AJ:$AM,4,0)),"--"),0),0)</f>
        <v>0</v>
      </c>
    </row>
    <row r="12943" spans="1:14" x14ac:dyDescent="0.25">
      <c r="A12943" t="s">
        <v>2604</v>
      </c>
      <c r="B12943" t="s">
        <v>2</v>
      </c>
      <c r="C12943" t="s">
        <v>4356</v>
      </c>
      <c r="D12943" t="s">
        <v>4337</v>
      </c>
      <c r="E12943" t="s">
        <v>2695</v>
      </c>
      <c r="F12943" t="s">
        <v>4350</v>
      </c>
      <c r="G12943">
        <v>2.5299999999999998</v>
      </c>
      <c r="H12943">
        <v>1</v>
      </c>
      <c r="I12943">
        <v>2.5299999999999998</v>
      </c>
      <c r="J12943" s="82" t="str">
        <f>IF(A12943="","",IF(COUNTIF('4. IncomeStatement_12Mo_BDI'!$8:$8,$A12943)&gt;0,"Y","N"))</f>
        <v>Y</v>
      </c>
      <c r="K12943" s="82" t="str">
        <f t="shared" si="220"/>
        <v>Y</v>
      </c>
      <c r="L12943" s="82" t="e">
        <f>IF($K12943="Y",VLOOKUP($C12943,'3. Lookup Tables'!$AJ:$AM,2,0),"--")</f>
        <v>#N/A</v>
      </c>
      <c r="M12943" s="82">
        <f>IFERROR(IF($K12943="Y",VALUE(VLOOKUP($C12943,'3. Lookup Tables'!$AJ:$AM,3,0)),"--")*H12943,0)</f>
        <v>0</v>
      </c>
      <c r="N12943" s="82">
        <f>IFERROR(IF(D12943="CHARGE - RECURRING",M12943*IF($K12943="Y",VALUE(VLOOKUP($C12943,'3. Lookup Tables'!$AJ:$AM,4,0)),"--"),0),0)</f>
        <v>0</v>
      </c>
    </row>
    <row r="12944" spans="1:14" x14ac:dyDescent="0.25">
      <c r="A12944" t="s">
        <v>2604</v>
      </c>
      <c r="B12944" t="s">
        <v>2</v>
      </c>
      <c r="C12944" t="s">
        <v>4356</v>
      </c>
      <c r="D12944" t="s">
        <v>4337</v>
      </c>
      <c r="E12944" t="s">
        <v>2695</v>
      </c>
      <c r="F12944" t="s">
        <v>4350</v>
      </c>
      <c r="G12944">
        <v>2.56</v>
      </c>
      <c r="H12944">
        <v>1</v>
      </c>
      <c r="I12944">
        <v>2.56</v>
      </c>
      <c r="J12944" s="82" t="str">
        <f>IF(A12944="","",IF(COUNTIF('4. IncomeStatement_12Mo_BDI'!$8:$8,$A12944)&gt;0,"Y","N"))</f>
        <v>Y</v>
      </c>
      <c r="K12944" s="82" t="str">
        <f t="shared" si="220"/>
        <v>Y</v>
      </c>
      <c r="L12944" s="82" t="e">
        <f>IF($K12944="Y",VLOOKUP($C12944,'3. Lookup Tables'!$AJ:$AM,2,0),"--")</f>
        <v>#N/A</v>
      </c>
      <c r="M12944" s="82">
        <f>IFERROR(IF($K12944="Y",VALUE(VLOOKUP($C12944,'3. Lookup Tables'!$AJ:$AM,3,0)),"--")*H12944,0)</f>
        <v>0</v>
      </c>
      <c r="N12944" s="82">
        <f>IFERROR(IF(D12944="CHARGE - RECURRING",M12944*IF($K12944="Y",VALUE(VLOOKUP($C12944,'3. Lookup Tables'!$AJ:$AM,4,0)),"--"),0),0)</f>
        <v>0</v>
      </c>
    </row>
    <row r="12945" spans="1:14" x14ac:dyDescent="0.25">
      <c r="A12945" t="s">
        <v>2604</v>
      </c>
      <c r="B12945" t="s">
        <v>2</v>
      </c>
      <c r="C12945" t="s">
        <v>4356</v>
      </c>
      <c r="D12945" t="s">
        <v>4337</v>
      </c>
      <c r="E12945" t="s">
        <v>2695</v>
      </c>
      <c r="F12945" t="s">
        <v>4350</v>
      </c>
      <c r="G12945">
        <v>2.6</v>
      </c>
      <c r="H12945">
        <v>1</v>
      </c>
      <c r="I12945">
        <v>2.6</v>
      </c>
      <c r="J12945" s="82" t="str">
        <f>IF(A12945="","",IF(COUNTIF('4. IncomeStatement_12Mo_BDI'!$8:$8,$A12945)&gt;0,"Y","N"))</f>
        <v>Y</v>
      </c>
      <c r="K12945" s="82" t="str">
        <f t="shared" si="220"/>
        <v>Y</v>
      </c>
      <c r="L12945" s="82" t="e">
        <f>IF($K12945="Y",VLOOKUP($C12945,'3. Lookup Tables'!$AJ:$AM,2,0),"--")</f>
        <v>#N/A</v>
      </c>
      <c r="M12945" s="82">
        <f>IFERROR(IF($K12945="Y",VALUE(VLOOKUP($C12945,'3. Lookup Tables'!$AJ:$AM,3,0)),"--")*H12945,0)</f>
        <v>0</v>
      </c>
      <c r="N12945" s="82">
        <f>IFERROR(IF(D12945="CHARGE - RECURRING",M12945*IF($K12945="Y",VALUE(VLOOKUP($C12945,'3. Lookup Tables'!$AJ:$AM,4,0)),"--"),0),0)</f>
        <v>0</v>
      </c>
    </row>
    <row r="12946" spans="1:14" x14ac:dyDescent="0.25">
      <c r="A12946" t="s">
        <v>2604</v>
      </c>
      <c r="B12946" t="s">
        <v>2</v>
      </c>
      <c r="C12946" t="s">
        <v>4356</v>
      </c>
      <c r="D12946" t="s">
        <v>4337</v>
      </c>
      <c r="E12946" t="s">
        <v>2695</v>
      </c>
      <c r="F12946" t="s">
        <v>4350</v>
      </c>
      <c r="G12946">
        <v>2.62</v>
      </c>
      <c r="H12946">
        <v>1</v>
      </c>
      <c r="I12946">
        <v>2.62</v>
      </c>
      <c r="J12946" s="82" t="str">
        <f>IF(A12946="","",IF(COUNTIF('4. IncomeStatement_12Mo_BDI'!$8:$8,$A12946)&gt;0,"Y","N"))</f>
        <v>Y</v>
      </c>
      <c r="K12946" s="82" t="str">
        <f t="shared" si="220"/>
        <v>Y</v>
      </c>
      <c r="L12946" s="82" t="e">
        <f>IF($K12946="Y",VLOOKUP($C12946,'3. Lookup Tables'!$AJ:$AM,2,0),"--")</f>
        <v>#N/A</v>
      </c>
      <c r="M12946" s="82">
        <f>IFERROR(IF($K12946="Y",VALUE(VLOOKUP($C12946,'3. Lookup Tables'!$AJ:$AM,3,0)),"--")*H12946,0)</f>
        <v>0</v>
      </c>
      <c r="N12946" s="82">
        <f>IFERROR(IF(D12946="CHARGE - RECURRING",M12946*IF($K12946="Y",VALUE(VLOOKUP($C12946,'3. Lookup Tables'!$AJ:$AM,4,0)),"--"),0),0)</f>
        <v>0</v>
      </c>
    </row>
    <row r="12947" spans="1:14" x14ac:dyDescent="0.25">
      <c r="A12947" t="s">
        <v>2604</v>
      </c>
      <c r="B12947" t="s">
        <v>2</v>
      </c>
      <c r="C12947" t="s">
        <v>4356</v>
      </c>
      <c r="D12947" t="s">
        <v>4337</v>
      </c>
      <c r="E12947" t="s">
        <v>2695</v>
      </c>
      <c r="F12947" t="s">
        <v>4350</v>
      </c>
      <c r="G12947">
        <v>2.64</v>
      </c>
      <c r="H12947">
        <v>1</v>
      </c>
      <c r="I12947">
        <v>2.64</v>
      </c>
      <c r="J12947" s="82" t="str">
        <f>IF(A12947="","",IF(COUNTIF('4. IncomeStatement_12Mo_BDI'!$8:$8,$A12947)&gt;0,"Y","N"))</f>
        <v>Y</v>
      </c>
      <c r="K12947" s="82" t="str">
        <f t="shared" si="220"/>
        <v>Y</v>
      </c>
      <c r="L12947" s="82" t="e">
        <f>IF($K12947="Y",VLOOKUP($C12947,'3. Lookup Tables'!$AJ:$AM,2,0),"--")</f>
        <v>#N/A</v>
      </c>
      <c r="M12947" s="82">
        <f>IFERROR(IF($K12947="Y",VALUE(VLOOKUP($C12947,'3. Lookup Tables'!$AJ:$AM,3,0)),"--")*H12947,0)</f>
        <v>0</v>
      </c>
      <c r="N12947" s="82">
        <f>IFERROR(IF(D12947="CHARGE - RECURRING",M12947*IF($K12947="Y",VALUE(VLOOKUP($C12947,'3. Lookup Tables'!$AJ:$AM,4,0)),"--"),0),0)</f>
        <v>0</v>
      </c>
    </row>
    <row r="12948" spans="1:14" x14ac:dyDescent="0.25">
      <c r="A12948" t="s">
        <v>2604</v>
      </c>
      <c r="B12948" t="s">
        <v>2</v>
      </c>
      <c r="C12948" t="s">
        <v>4356</v>
      </c>
      <c r="D12948" t="s">
        <v>4337</v>
      </c>
      <c r="E12948" t="s">
        <v>2695</v>
      </c>
      <c r="F12948" t="s">
        <v>4350</v>
      </c>
      <c r="G12948">
        <v>2.71</v>
      </c>
      <c r="H12948">
        <v>1</v>
      </c>
      <c r="I12948">
        <v>2.71</v>
      </c>
      <c r="J12948" s="82" t="str">
        <f>IF(A12948="","",IF(COUNTIF('4. IncomeStatement_12Mo_BDI'!$8:$8,$A12948)&gt;0,"Y","N"))</f>
        <v>Y</v>
      </c>
      <c r="K12948" s="82" t="str">
        <f t="shared" si="220"/>
        <v>Y</v>
      </c>
      <c r="L12948" s="82" t="e">
        <f>IF($K12948="Y",VLOOKUP($C12948,'3. Lookup Tables'!$AJ:$AM,2,0),"--")</f>
        <v>#N/A</v>
      </c>
      <c r="M12948" s="82">
        <f>IFERROR(IF($K12948="Y",VALUE(VLOOKUP($C12948,'3. Lookup Tables'!$AJ:$AM,3,0)),"--")*H12948,0)</f>
        <v>0</v>
      </c>
      <c r="N12948" s="82">
        <f>IFERROR(IF(D12948="CHARGE - RECURRING",M12948*IF($K12948="Y",VALUE(VLOOKUP($C12948,'3. Lookup Tables'!$AJ:$AM,4,0)),"--"),0),0)</f>
        <v>0</v>
      </c>
    </row>
    <row r="12949" spans="1:14" x14ac:dyDescent="0.25">
      <c r="A12949" t="s">
        <v>2604</v>
      </c>
      <c r="B12949" t="s">
        <v>2</v>
      </c>
      <c r="C12949" t="s">
        <v>4356</v>
      </c>
      <c r="D12949" t="s">
        <v>4337</v>
      </c>
      <c r="E12949" t="s">
        <v>2695</v>
      </c>
      <c r="F12949" t="s">
        <v>4350</v>
      </c>
      <c r="G12949">
        <v>2.81</v>
      </c>
      <c r="H12949">
        <v>1</v>
      </c>
      <c r="I12949">
        <v>2.81</v>
      </c>
      <c r="J12949" s="82" t="str">
        <f>IF(A12949="","",IF(COUNTIF('4. IncomeStatement_12Mo_BDI'!$8:$8,$A12949)&gt;0,"Y","N"))</f>
        <v>Y</v>
      </c>
      <c r="K12949" s="82" t="str">
        <f t="shared" si="220"/>
        <v>Y</v>
      </c>
      <c r="L12949" s="82" t="e">
        <f>IF($K12949="Y",VLOOKUP($C12949,'3. Lookup Tables'!$AJ:$AM,2,0),"--")</f>
        <v>#N/A</v>
      </c>
      <c r="M12949" s="82">
        <f>IFERROR(IF($K12949="Y",VALUE(VLOOKUP($C12949,'3. Lookup Tables'!$AJ:$AM,3,0)),"--")*H12949,0)</f>
        <v>0</v>
      </c>
      <c r="N12949" s="82">
        <f>IFERROR(IF(D12949="CHARGE - RECURRING",M12949*IF($K12949="Y",VALUE(VLOOKUP($C12949,'3. Lookup Tables'!$AJ:$AM,4,0)),"--"),0),0)</f>
        <v>0</v>
      </c>
    </row>
    <row r="12950" spans="1:14" x14ac:dyDescent="0.25">
      <c r="A12950" t="s">
        <v>2604</v>
      </c>
      <c r="B12950" t="s">
        <v>2</v>
      </c>
      <c r="C12950" t="s">
        <v>4356</v>
      </c>
      <c r="D12950" t="s">
        <v>4337</v>
      </c>
      <c r="E12950" t="s">
        <v>2695</v>
      </c>
      <c r="F12950" t="s">
        <v>4350</v>
      </c>
      <c r="G12950">
        <v>2.85</v>
      </c>
      <c r="H12950">
        <v>1</v>
      </c>
      <c r="I12950">
        <v>2.85</v>
      </c>
      <c r="J12950" s="82" t="str">
        <f>IF(A12950="","",IF(COUNTIF('4. IncomeStatement_12Mo_BDI'!$8:$8,$A12950)&gt;0,"Y","N"))</f>
        <v>Y</v>
      </c>
      <c r="K12950" s="82" t="str">
        <f t="shared" si="220"/>
        <v>Y</v>
      </c>
      <c r="L12950" s="82" t="e">
        <f>IF($K12950="Y",VLOOKUP($C12950,'3. Lookup Tables'!$AJ:$AM,2,0),"--")</f>
        <v>#N/A</v>
      </c>
      <c r="M12950" s="82">
        <f>IFERROR(IF($K12950="Y",VALUE(VLOOKUP($C12950,'3. Lookup Tables'!$AJ:$AM,3,0)),"--")*H12950,0)</f>
        <v>0</v>
      </c>
      <c r="N12950" s="82">
        <f>IFERROR(IF(D12950="CHARGE - RECURRING",M12950*IF($K12950="Y",VALUE(VLOOKUP($C12950,'3. Lookup Tables'!$AJ:$AM,4,0)),"--"),0),0)</f>
        <v>0</v>
      </c>
    </row>
    <row r="12951" spans="1:14" x14ac:dyDescent="0.25">
      <c r="A12951" t="s">
        <v>2604</v>
      </c>
      <c r="B12951" t="s">
        <v>2</v>
      </c>
      <c r="C12951" t="s">
        <v>4356</v>
      </c>
      <c r="D12951" t="s">
        <v>4337</v>
      </c>
      <c r="E12951" t="s">
        <v>2695</v>
      </c>
      <c r="F12951" t="s">
        <v>4350</v>
      </c>
      <c r="G12951">
        <v>3.04</v>
      </c>
      <c r="H12951">
        <v>1</v>
      </c>
      <c r="I12951">
        <v>3.04</v>
      </c>
      <c r="J12951" s="82" t="str">
        <f>IF(A12951="","",IF(COUNTIF('4. IncomeStatement_12Mo_BDI'!$8:$8,$A12951)&gt;0,"Y","N"))</f>
        <v>Y</v>
      </c>
      <c r="K12951" s="82" t="str">
        <f t="shared" si="220"/>
        <v>Y</v>
      </c>
      <c r="L12951" s="82" t="e">
        <f>IF($K12951="Y",VLOOKUP($C12951,'3. Lookup Tables'!$AJ:$AM,2,0),"--")</f>
        <v>#N/A</v>
      </c>
      <c r="M12951" s="82">
        <f>IFERROR(IF($K12951="Y",VALUE(VLOOKUP($C12951,'3. Lookup Tables'!$AJ:$AM,3,0)),"--")*H12951,0)</f>
        <v>0</v>
      </c>
      <c r="N12951" s="82">
        <f>IFERROR(IF(D12951="CHARGE - RECURRING",M12951*IF($K12951="Y",VALUE(VLOOKUP($C12951,'3. Lookup Tables'!$AJ:$AM,4,0)),"--"),0),0)</f>
        <v>0</v>
      </c>
    </row>
    <row r="12952" spans="1:14" x14ac:dyDescent="0.25">
      <c r="A12952" t="s">
        <v>2604</v>
      </c>
      <c r="B12952" t="s">
        <v>2</v>
      </c>
      <c r="C12952" t="s">
        <v>4356</v>
      </c>
      <c r="D12952" t="s">
        <v>4337</v>
      </c>
      <c r="E12952" t="s">
        <v>2695</v>
      </c>
      <c r="F12952" t="s">
        <v>4350</v>
      </c>
      <c r="G12952">
        <v>3.06</v>
      </c>
      <c r="H12952">
        <v>1</v>
      </c>
      <c r="I12952">
        <v>3.06</v>
      </c>
      <c r="J12952" s="82" t="str">
        <f>IF(A12952="","",IF(COUNTIF('4. IncomeStatement_12Mo_BDI'!$8:$8,$A12952)&gt;0,"Y","N"))</f>
        <v>Y</v>
      </c>
      <c r="K12952" s="82" t="str">
        <f t="shared" si="220"/>
        <v>Y</v>
      </c>
      <c r="L12952" s="82" t="e">
        <f>IF($K12952="Y",VLOOKUP($C12952,'3. Lookup Tables'!$AJ:$AM,2,0),"--")</f>
        <v>#N/A</v>
      </c>
      <c r="M12952" s="82">
        <f>IFERROR(IF($K12952="Y",VALUE(VLOOKUP($C12952,'3. Lookup Tables'!$AJ:$AM,3,0)),"--")*H12952,0)</f>
        <v>0</v>
      </c>
      <c r="N12952" s="82">
        <f>IFERROR(IF(D12952="CHARGE - RECURRING",M12952*IF($K12952="Y",VALUE(VLOOKUP($C12952,'3. Lookup Tables'!$AJ:$AM,4,0)),"--"),0),0)</f>
        <v>0</v>
      </c>
    </row>
    <row r="12953" spans="1:14" x14ac:dyDescent="0.25">
      <c r="A12953" t="s">
        <v>2604</v>
      </c>
      <c r="B12953" t="s">
        <v>2</v>
      </c>
      <c r="C12953" t="s">
        <v>4356</v>
      </c>
      <c r="D12953" t="s">
        <v>4337</v>
      </c>
      <c r="E12953" t="s">
        <v>2695</v>
      </c>
      <c r="F12953" t="s">
        <v>4350</v>
      </c>
      <c r="G12953">
        <v>3.11</v>
      </c>
      <c r="H12953">
        <v>7</v>
      </c>
      <c r="I12953">
        <v>21.77</v>
      </c>
      <c r="J12953" s="82" t="str">
        <f>IF(A12953="","",IF(COUNTIF('4. IncomeStatement_12Mo_BDI'!$8:$8,$A12953)&gt;0,"Y","N"))</f>
        <v>Y</v>
      </c>
      <c r="K12953" s="82" t="str">
        <f t="shared" si="220"/>
        <v>Y</v>
      </c>
      <c r="L12953" s="82" t="e">
        <f>IF($K12953="Y",VLOOKUP($C12953,'3. Lookup Tables'!$AJ:$AM,2,0),"--")</f>
        <v>#N/A</v>
      </c>
      <c r="M12953" s="82">
        <f>IFERROR(IF($K12953="Y",VALUE(VLOOKUP($C12953,'3. Lookup Tables'!$AJ:$AM,3,0)),"--")*H12953,0)</f>
        <v>0</v>
      </c>
      <c r="N12953" s="82">
        <f>IFERROR(IF(D12953="CHARGE - RECURRING",M12953*IF($K12953="Y",VALUE(VLOOKUP($C12953,'3. Lookup Tables'!$AJ:$AM,4,0)),"--"),0),0)</f>
        <v>0</v>
      </c>
    </row>
    <row r="12954" spans="1:14" x14ac:dyDescent="0.25">
      <c r="A12954" t="s">
        <v>2604</v>
      </c>
      <c r="B12954" t="s">
        <v>2</v>
      </c>
      <c r="C12954" t="s">
        <v>4356</v>
      </c>
      <c r="D12954" t="s">
        <v>4337</v>
      </c>
      <c r="E12954" t="s">
        <v>2695</v>
      </c>
      <c r="F12954" t="s">
        <v>4350</v>
      </c>
      <c r="G12954">
        <v>3.12</v>
      </c>
      <c r="H12954">
        <v>2</v>
      </c>
      <c r="I12954">
        <v>6.24</v>
      </c>
      <c r="J12954" s="82" t="str">
        <f>IF(A12954="","",IF(COUNTIF('4. IncomeStatement_12Mo_BDI'!$8:$8,$A12954)&gt;0,"Y","N"))</f>
        <v>Y</v>
      </c>
      <c r="K12954" s="82" t="str">
        <f t="shared" si="220"/>
        <v>Y</v>
      </c>
      <c r="L12954" s="82" t="e">
        <f>IF($K12954="Y",VLOOKUP($C12954,'3. Lookup Tables'!$AJ:$AM,2,0),"--")</f>
        <v>#N/A</v>
      </c>
      <c r="M12954" s="82">
        <f>IFERROR(IF($K12954="Y",VALUE(VLOOKUP($C12954,'3. Lookup Tables'!$AJ:$AM,3,0)),"--")*H12954,0)</f>
        <v>0</v>
      </c>
      <c r="N12954" s="82">
        <f>IFERROR(IF(D12954="CHARGE - RECURRING",M12954*IF($K12954="Y",VALUE(VLOOKUP($C12954,'3. Lookup Tables'!$AJ:$AM,4,0)),"--"),0),0)</f>
        <v>0</v>
      </c>
    </row>
    <row r="12955" spans="1:14" x14ac:dyDescent="0.25">
      <c r="A12955" t="s">
        <v>2604</v>
      </c>
      <c r="B12955" t="s">
        <v>2</v>
      </c>
      <c r="C12955" t="s">
        <v>4356</v>
      </c>
      <c r="D12955" t="s">
        <v>4337</v>
      </c>
      <c r="E12955" t="s">
        <v>2695</v>
      </c>
      <c r="F12955" t="s">
        <v>4350</v>
      </c>
      <c r="G12955">
        <v>3.17</v>
      </c>
      <c r="H12955">
        <v>1</v>
      </c>
      <c r="I12955">
        <v>3.17</v>
      </c>
      <c r="J12955" s="82" t="str">
        <f>IF(A12955="","",IF(COUNTIF('4. IncomeStatement_12Mo_BDI'!$8:$8,$A12955)&gt;0,"Y","N"))</f>
        <v>Y</v>
      </c>
      <c r="K12955" s="82" t="str">
        <f t="shared" si="220"/>
        <v>Y</v>
      </c>
      <c r="L12955" s="82" t="e">
        <f>IF($K12955="Y",VLOOKUP($C12955,'3. Lookup Tables'!$AJ:$AM,2,0),"--")</f>
        <v>#N/A</v>
      </c>
      <c r="M12955" s="82">
        <f>IFERROR(IF($K12955="Y",VALUE(VLOOKUP($C12955,'3. Lookup Tables'!$AJ:$AM,3,0)),"--")*H12955,0)</f>
        <v>0</v>
      </c>
      <c r="N12955" s="82">
        <f>IFERROR(IF(D12955="CHARGE - RECURRING",M12955*IF($K12955="Y",VALUE(VLOOKUP($C12955,'3. Lookup Tables'!$AJ:$AM,4,0)),"--"),0),0)</f>
        <v>0</v>
      </c>
    </row>
    <row r="12956" spans="1:14" x14ac:dyDescent="0.25">
      <c r="A12956" t="s">
        <v>2604</v>
      </c>
      <c r="B12956" t="s">
        <v>2</v>
      </c>
      <c r="C12956" t="s">
        <v>4356</v>
      </c>
      <c r="D12956" t="s">
        <v>4337</v>
      </c>
      <c r="E12956" t="s">
        <v>2695</v>
      </c>
      <c r="F12956" t="s">
        <v>4350</v>
      </c>
      <c r="G12956">
        <v>3.22</v>
      </c>
      <c r="H12956">
        <v>1</v>
      </c>
      <c r="I12956">
        <v>3.22</v>
      </c>
      <c r="J12956" s="82" t="str">
        <f>IF(A12956="","",IF(COUNTIF('4. IncomeStatement_12Mo_BDI'!$8:$8,$A12956)&gt;0,"Y","N"))</f>
        <v>Y</v>
      </c>
      <c r="K12956" s="82" t="str">
        <f t="shared" si="220"/>
        <v>Y</v>
      </c>
      <c r="L12956" s="82" t="e">
        <f>IF($K12956="Y",VLOOKUP($C12956,'3. Lookup Tables'!$AJ:$AM,2,0),"--")</f>
        <v>#N/A</v>
      </c>
      <c r="M12956" s="82">
        <f>IFERROR(IF($K12956="Y",VALUE(VLOOKUP($C12956,'3. Lookup Tables'!$AJ:$AM,3,0)),"--")*H12956,0)</f>
        <v>0</v>
      </c>
      <c r="N12956" s="82">
        <f>IFERROR(IF(D12956="CHARGE - RECURRING",M12956*IF($K12956="Y",VALUE(VLOOKUP($C12956,'3. Lookup Tables'!$AJ:$AM,4,0)),"--"),0),0)</f>
        <v>0</v>
      </c>
    </row>
    <row r="12957" spans="1:14" x14ac:dyDescent="0.25">
      <c r="A12957" t="s">
        <v>2604</v>
      </c>
      <c r="B12957" t="s">
        <v>2</v>
      </c>
      <c r="C12957" t="s">
        <v>4356</v>
      </c>
      <c r="D12957" t="s">
        <v>4337</v>
      </c>
      <c r="E12957" t="s">
        <v>2695</v>
      </c>
      <c r="F12957" t="s">
        <v>4350</v>
      </c>
      <c r="G12957">
        <v>3.25</v>
      </c>
      <c r="H12957">
        <v>1</v>
      </c>
      <c r="I12957">
        <v>3.25</v>
      </c>
      <c r="J12957" s="82" t="str">
        <f>IF(A12957="","",IF(COUNTIF('4. IncomeStatement_12Mo_BDI'!$8:$8,$A12957)&gt;0,"Y","N"))</f>
        <v>Y</v>
      </c>
      <c r="K12957" s="82" t="str">
        <f t="shared" si="220"/>
        <v>Y</v>
      </c>
      <c r="L12957" s="82" t="e">
        <f>IF($K12957="Y",VLOOKUP($C12957,'3. Lookup Tables'!$AJ:$AM,2,0),"--")</f>
        <v>#N/A</v>
      </c>
      <c r="M12957" s="82">
        <f>IFERROR(IF($K12957="Y",VALUE(VLOOKUP($C12957,'3. Lookup Tables'!$AJ:$AM,3,0)),"--")*H12957,0)</f>
        <v>0</v>
      </c>
      <c r="N12957" s="82">
        <f>IFERROR(IF(D12957="CHARGE - RECURRING",M12957*IF($K12957="Y",VALUE(VLOOKUP($C12957,'3. Lookup Tables'!$AJ:$AM,4,0)),"--"),0),0)</f>
        <v>0</v>
      </c>
    </row>
    <row r="12958" spans="1:14" x14ac:dyDescent="0.25">
      <c r="A12958" t="s">
        <v>2604</v>
      </c>
      <c r="B12958" t="s">
        <v>2</v>
      </c>
      <c r="C12958" t="s">
        <v>4356</v>
      </c>
      <c r="D12958" t="s">
        <v>4337</v>
      </c>
      <c r="E12958" t="s">
        <v>2695</v>
      </c>
      <c r="F12958" t="s">
        <v>4350</v>
      </c>
      <c r="G12958">
        <v>3.35</v>
      </c>
      <c r="H12958">
        <v>1</v>
      </c>
      <c r="I12958">
        <v>3.35</v>
      </c>
      <c r="J12958" s="82" t="str">
        <f>IF(A12958="","",IF(COUNTIF('4. IncomeStatement_12Mo_BDI'!$8:$8,$A12958)&gt;0,"Y","N"))</f>
        <v>Y</v>
      </c>
      <c r="K12958" s="82" t="str">
        <f t="shared" si="220"/>
        <v>Y</v>
      </c>
      <c r="L12958" s="82" t="e">
        <f>IF($K12958="Y",VLOOKUP($C12958,'3. Lookup Tables'!$AJ:$AM,2,0),"--")</f>
        <v>#N/A</v>
      </c>
      <c r="M12958" s="82">
        <f>IFERROR(IF($K12958="Y",VALUE(VLOOKUP($C12958,'3. Lookup Tables'!$AJ:$AM,3,0)),"--")*H12958,0)</f>
        <v>0</v>
      </c>
      <c r="N12958" s="82">
        <f>IFERROR(IF(D12958="CHARGE - RECURRING",M12958*IF($K12958="Y",VALUE(VLOOKUP($C12958,'3. Lookup Tables'!$AJ:$AM,4,0)),"--"),0),0)</f>
        <v>0</v>
      </c>
    </row>
    <row r="12959" spans="1:14" x14ac:dyDescent="0.25">
      <c r="A12959" t="s">
        <v>2604</v>
      </c>
      <c r="B12959" t="s">
        <v>2</v>
      </c>
      <c r="C12959" t="s">
        <v>4356</v>
      </c>
      <c r="D12959" t="s">
        <v>4337</v>
      </c>
      <c r="E12959" t="s">
        <v>2695</v>
      </c>
      <c r="F12959" t="s">
        <v>4350</v>
      </c>
      <c r="G12959">
        <v>3.45</v>
      </c>
      <c r="H12959">
        <v>1</v>
      </c>
      <c r="I12959">
        <v>3.45</v>
      </c>
      <c r="J12959" s="82" t="str">
        <f>IF(A12959="","",IF(COUNTIF('4. IncomeStatement_12Mo_BDI'!$8:$8,$A12959)&gt;0,"Y","N"))</f>
        <v>Y</v>
      </c>
      <c r="K12959" s="82" t="str">
        <f t="shared" si="220"/>
        <v>Y</v>
      </c>
      <c r="L12959" s="82" t="e">
        <f>IF($K12959="Y",VLOOKUP($C12959,'3. Lookup Tables'!$AJ:$AM,2,0),"--")</f>
        <v>#N/A</v>
      </c>
      <c r="M12959" s="82">
        <f>IFERROR(IF($K12959="Y",VALUE(VLOOKUP($C12959,'3. Lookup Tables'!$AJ:$AM,3,0)),"--")*H12959,0)</f>
        <v>0</v>
      </c>
      <c r="N12959" s="82">
        <f>IFERROR(IF(D12959="CHARGE - RECURRING",M12959*IF($K12959="Y",VALUE(VLOOKUP($C12959,'3. Lookup Tables'!$AJ:$AM,4,0)),"--"),0),0)</f>
        <v>0</v>
      </c>
    </row>
    <row r="12960" spans="1:14" x14ac:dyDescent="0.25">
      <c r="A12960" t="s">
        <v>2604</v>
      </c>
      <c r="B12960" t="s">
        <v>2</v>
      </c>
      <c r="C12960" t="s">
        <v>4356</v>
      </c>
      <c r="D12960" t="s">
        <v>4337</v>
      </c>
      <c r="E12960" t="s">
        <v>2695</v>
      </c>
      <c r="F12960" t="s">
        <v>4350</v>
      </c>
      <c r="G12960">
        <v>3.47</v>
      </c>
      <c r="H12960">
        <v>1</v>
      </c>
      <c r="I12960">
        <v>3.47</v>
      </c>
      <c r="J12960" s="82" t="str">
        <f>IF(A12960="","",IF(COUNTIF('4. IncomeStatement_12Mo_BDI'!$8:$8,$A12960)&gt;0,"Y","N"))</f>
        <v>Y</v>
      </c>
      <c r="K12960" s="82" t="str">
        <f t="shared" si="220"/>
        <v>Y</v>
      </c>
      <c r="L12960" s="82" t="e">
        <f>IF($K12960="Y",VLOOKUP($C12960,'3. Lookup Tables'!$AJ:$AM,2,0),"--")</f>
        <v>#N/A</v>
      </c>
      <c r="M12960" s="82">
        <f>IFERROR(IF($K12960="Y",VALUE(VLOOKUP($C12960,'3. Lookup Tables'!$AJ:$AM,3,0)),"--")*H12960,0)</f>
        <v>0</v>
      </c>
      <c r="N12960" s="82">
        <f>IFERROR(IF(D12960="CHARGE - RECURRING",M12960*IF($K12960="Y",VALUE(VLOOKUP($C12960,'3. Lookup Tables'!$AJ:$AM,4,0)),"--"),0),0)</f>
        <v>0</v>
      </c>
    </row>
    <row r="12961" spans="1:14" x14ac:dyDescent="0.25">
      <c r="A12961" t="s">
        <v>2604</v>
      </c>
      <c r="B12961" t="s">
        <v>2</v>
      </c>
      <c r="C12961" t="s">
        <v>4356</v>
      </c>
      <c r="D12961" t="s">
        <v>4337</v>
      </c>
      <c r="E12961" t="s">
        <v>2695</v>
      </c>
      <c r="F12961" t="s">
        <v>4350</v>
      </c>
      <c r="G12961">
        <v>3.58</v>
      </c>
      <c r="H12961">
        <v>1</v>
      </c>
      <c r="I12961">
        <v>3.58</v>
      </c>
      <c r="J12961" s="82" t="str">
        <f>IF(A12961="","",IF(COUNTIF('4. IncomeStatement_12Mo_BDI'!$8:$8,$A12961)&gt;0,"Y","N"))</f>
        <v>Y</v>
      </c>
      <c r="K12961" s="82" t="str">
        <f t="shared" si="220"/>
        <v>Y</v>
      </c>
      <c r="L12961" s="82" t="e">
        <f>IF($K12961="Y",VLOOKUP($C12961,'3. Lookup Tables'!$AJ:$AM,2,0),"--")</f>
        <v>#N/A</v>
      </c>
      <c r="M12961" s="82">
        <f>IFERROR(IF($K12961="Y",VALUE(VLOOKUP($C12961,'3. Lookup Tables'!$AJ:$AM,3,0)),"--")*H12961,0)</f>
        <v>0</v>
      </c>
      <c r="N12961" s="82">
        <f>IFERROR(IF(D12961="CHARGE - RECURRING",M12961*IF($K12961="Y",VALUE(VLOOKUP($C12961,'3. Lookup Tables'!$AJ:$AM,4,0)),"--"),0),0)</f>
        <v>0</v>
      </c>
    </row>
    <row r="12962" spans="1:14" x14ac:dyDescent="0.25">
      <c r="A12962" t="s">
        <v>2604</v>
      </c>
      <c r="B12962" t="s">
        <v>2</v>
      </c>
      <c r="C12962" t="s">
        <v>4356</v>
      </c>
      <c r="D12962" t="s">
        <v>4337</v>
      </c>
      <c r="E12962" t="s">
        <v>2695</v>
      </c>
      <c r="F12962" t="s">
        <v>4350</v>
      </c>
      <c r="G12962">
        <v>3.68</v>
      </c>
      <c r="H12962">
        <v>1</v>
      </c>
      <c r="I12962">
        <v>3.68</v>
      </c>
      <c r="J12962" s="82" t="str">
        <f>IF(A12962="","",IF(COUNTIF('4. IncomeStatement_12Mo_BDI'!$8:$8,$A12962)&gt;0,"Y","N"))</f>
        <v>Y</v>
      </c>
      <c r="K12962" s="82" t="str">
        <f t="shared" si="220"/>
        <v>Y</v>
      </c>
      <c r="L12962" s="82" t="e">
        <f>IF($K12962="Y",VLOOKUP($C12962,'3. Lookup Tables'!$AJ:$AM,2,0),"--")</f>
        <v>#N/A</v>
      </c>
      <c r="M12962" s="82">
        <f>IFERROR(IF($K12962="Y",VALUE(VLOOKUP($C12962,'3. Lookup Tables'!$AJ:$AM,3,0)),"--")*H12962,0)</f>
        <v>0</v>
      </c>
      <c r="N12962" s="82">
        <f>IFERROR(IF(D12962="CHARGE - RECURRING",M12962*IF($K12962="Y",VALUE(VLOOKUP($C12962,'3. Lookup Tables'!$AJ:$AM,4,0)),"--"),0),0)</f>
        <v>0</v>
      </c>
    </row>
    <row r="12963" spans="1:14" x14ac:dyDescent="0.25">
      <c r="A12963" t="s">
        <v>2604</v>
      </c>
      <c r="B12963" t="s">
        <v>2</v>
      </c>
      <c r="C12963" t="s">
        <v>4356</v>
      </c>
      <c r="D12963" t="s">
        <v>4337</v>
      </c>
      <c r="E12963" t="s">
        <v>2695</v>
      </c>
      <c r="F12963" t="s">
        <v>4350</v>
      </c>
      <c r="G12963">
        <v>3.72</v>
      </c>
      <c r="H12963">
        <v>1</v>
      </c>
      <c r="I12963">
        <v>3.72</v>
      </c>
      <c r="J12963" s="82" t="str">
        <f>IF(A12963="","",IF(COUNTIF('4. IncomeStatement_12Mo_BDI'!$8:$8,$A12963)&gt;0,"Y","N"))</f>
        <v>Y</v>
      </c>
      <c r="K12963" s="82" t="str">
        <f t="shared" si="220"/>
        <v>Y</v>
      </c>
      <c r="L12963" s="82" t="e">
        <f>IF($K12963="Y",VLOOKUP($C12963,'3. Lookup Tables'!$AJ:$AM,2,0),"--")</f>
        <v>#N/A</v>
      </c>
      <c r="M12963" s="82">
        <f>IFERROR(IF($K12963="Y",VALUE(VLOOKUP($C12963,'3. Lookup Tables'!$AJ:$AM,3,0)),"--")*H12963,0)</f>
        <v>0</v>
      </c>
      <c r="N12963" s="82">
        <f>IFERROR(IF(D12963="CHARGE - RECURRING",M12963*IF($K12963="Y",VALUE(VLOOKUP($C12963,'3. Lookup Tables'!$AJ:$AM,4,0)),"--"),0),0)</f>
        <v>0</v>
      </c>
    </row>
    <row r="12964" spans="1:14" x14ac:dyDescent="0.25">
      <c r="A12964" t="s">
        <v>2604</v>
      </c>
      <c r="B12964" t="s">
        <v>2</v>
      </c>
      <c r="C12964" t="s">
        <v>4356</v>
      </c>
      <c r="D12964" t="s">
        <v>4337</v>
      </c>
      <c r="E12964" t="s">
        <v>2695</v>
      </c>
      <c r="F12964" t="s">
        <v>4350</v>
      </c>
      <c r="G12964">
        <v>3.73</v>
      </c>
      <c r="H12964">
        <v>1</v>
      </c>
      <c r="I12964">
        <v>3.73</v>
      </c>
      <c r="J12964" s="82" t="str">
        <f>IF(A12964="","",IF(COUNTIF('4. IncomeStatement_12Mo_BDI'!$8:$8,$A12964)&gt;0,"Y","N"))</f>
        <v>Y</v>
      </c>
      <c r="K12964" s="82" t="str">
        <f t="shared" si="220"/>
        <v>Y</v>
      </c>
      <c r="L12964" s="82" t="e">
        <f>IF($K12964="Y",VLOOKUP($C12964,'3. Lookup Tables'!$AJ:$AM,2,0),"--")</f>
        <v>#N/A</v>
      </c>
      <c r="M12964" s="82">
        <f>IFERROR(IF($K12964="Y",VALUE(VLOOKUP($C12964,'3. Lookup Tables'!$AJ:$AM,3,0)),"--")*H12964,0)</f>
        <v>0</v>
      </c>
      <c r="N12964" s="82">
        <f>IFERROR(IF(D12964="CHARGE - RECURRING",M12964*IF($K12964="Y",VALUE(VLOOKUP($C12964,'3. Lookup Tables'!$AJ:$AM,4,0)),"--"),0),0)</f>
        <v>0</v>
      </c>
    </row>
    <row r="12965" spans="1:14" x14ac:dyDescent="0.25">
      <c r="A12965" t="s">
        <v>2604</v>
      </c>
      <c r="B12965" t="s">
        <v>2</v>
      </c>
      <c r="C12965" t="s">
        <v>4356</v>
      </c>
      <c r="D12965" t="s">
        <v>4337</v>
      </c>
      <c r="E12965" t="s">
        <v>2695</v>
      </c>
      <c r="F12965" t="s">
        <v>4350</v>
      </c>
      <c r="G12965">
        <v>3.82</v>
      </c>
      <c r="H12965">
        <v>1</v>
      </c>
      <c r="I12965">
        <v>3.82</v>
      </c>
      <c r="J12965" s="82" t="str">
        <f>IF(A12965="","",IF(COUNTIF('4. IncomeStatement_12Mo_BDI'!$8:$8,$A12965)&gt;0,"Y","N"))</f>
        <v>Y</v>
      </c>
      <c r="K12965" s="82" t="str">
        <f t="shared" si="220"/>
        <v>Y</v>
      </c>
      <c r="L12965" s="82" t="e">
        <f>IF($K12965="Y",VLOOKUP($C12965,'3. Lookup Tables'!$AJ:$AM,2,0),"--")</f>
        <v>#N/A</v>
      </c>
      <c r="M12965" s="82">
        <f>IFERROR(IF($K12965="Y",VALUE(VLOOKUP($C12965,'3. Lookup Tables'!$AJ:$AM,3,0)),"--")*H12965,0)</f>
        <v>0</v>
      </c>
      <c r="N12965" s="82">
        <f>IFERROR(IF(D12965="CHARGE - RECURRING",M12965*IF($K12965="Y",VALUE(VLOOKUP($C12965,'3. Lookup Tables'!$AJ:$AM,4,0)),"--"),0),0)</f>
        <v>0</v>
      </c>
    </row>
    <row r="12966" spans="1:14" x14ac:dyDescent="0.25">
      <c r="A12966" t="s">
        <v>2604</v>
      </c>
      <c r="B12966" t="s">
        <v>2</v>
      </c>
      <c r="C12966" t="s">
        <v>4356</v>
      </c>
      <c r="D12966" t="s">
        <v>4337</v>
      </c>
      <c r="E12966" t="s">
        <v>2695</v>
      </c>
      <c r="F12966" t="s">
        <v>4350</v>
      </c>
      <c r="G12966">
        <v>3.83</v>
      </c>
      <c r="H12966">
        <v>1</v>
      </c>
      <c r="I12966">
        <v>3.83</v>
      </c>
      <c r="J12966" s="82" t="str">
        <f>IF(A12966="","",IF(COUNTIF('4. IncomeStatement_12Mo_BDI'!$8:$8,$A12966)&gt;0,"Y","N"))</f>
        <v>Y</v>
      </c>
      <c r="K12966" s="82" t="str">
        <f t="shared" si="220"/>
        <v>Y</v>
      </c>
      <c r="L12966" s="82" t="e">
        <f>IF($K12966="Y",VLOOKUP($C12966,'3. Lookup Tables'!$AJ:$AM,2,0),"--")</f>
        <v>#N/A</v>
      </c>
      <c r="M12966" s="82">
        <f>IFERROR(IF($K12966="Y",VALUE(VLOOKUP($C12966,'3. Lookup Tables'!$AJ:$AM,3,0)),"--")*H12966,0)</f>
        <v>0</v>
      </c>
      <c r="N12966" s="82">
        <f>IFERROR(IF(D12966="CHARGE - RECURRING",M12966*IF($K12966="Y",VALUE(VLOOKUP($C12966,'3. Lookup Tables'!$AJ:$AM,4,0)),"--"),0),0)</f>
        <v>0</v>
      </c>
    </row>
    <row r="12967" spans="1:14" x14ac:dyDescent="0.25">
      <c r="A12967" t="s">
        <v>2604</v>
      </c>
      <c r="B12967" t="s">
        <v>2</v>
      </c>
      <c r="C12967" t="s">
        <v>4356</v>
      </c>
      <c r="D12967" t="s">
        <v>4337</v>
      </c>
      <c r="E12967" t="s">
        <v>2695</v>
      </c>
      <c r="F12967" t="s">
        <v>4350</v>
      </c>
      <c r="G12967">
        <v>3.85</v>
      </c>
      <c r="H12967">
        <v>4</v>
      </c>
      <c r="I12967">
        <v>15.4</v>
      </c>
      <c r="J12967" s="82" t="str">
        <f>IF(A12967="","",IF(COUNTIF('4. IncomeStatement_12Mo_BDI'!$8:$8,$A12967)&gt;0,"Y","N"))</f>
        <v>Y</v>
      </c>
      <c r="K12967" s="82" t="str">
        <f t="shared" si="220"/>
        <v>Y</v>
      </c>
      <c r="L12967" s="82" t="e">
        <f>IF($K12967="Y",VLOOKUP($C12967,'3. Lookup Tables'!$AJ:$AM,2,0),"--")</f>
        <v>#N/A</v>
      </c>
      <c r="M12967" s="82">
        <f>IFERROR(IF($K12967="Y",VALUE(VLOOKUP($C12967,'3. Lookup Tables'!$AJ:$AM,3,0)),"--")*H12967,0)</f>
        <v>0</v>
      </c>
      <c r="N12967" s="82">
        <f>IFERROR(IF(D12967="CHARGE - RECURRING",M12967*IF($K12967="Y",VALUE(VLOOKUP($C12967,'3. Lookup Tables'!$AJ:$AM,4,0)),"--"),0),0)</f>
        <v>0</v>
      </c>
    </row>
    <row r="12968" spans="1:14" x14ac:dyDescent="0.25">
      <c r="A12968" t="s">
        <v>2604</v>
      </c>
      <c r="B12968" t="s">
        <v>2</v>
      </c>
      <c r="C12968" t="s">
        <v>4356</v>
      </c>
      <c r="D12968" t="s">
        <v>4337</v>
      </c>
      <c r="E12968" t="s">
        <v>2695</v>
      </c>
      <c r="F12968" t="s">
        <v>4350</v>
      </c>
      <c r="G12968">
        <v>3.88</v>
      </c>
      <c r="H12968">
        <v>2</v>
      </c>
      <c r="I12968">
        <v>7.76</v>
      </c>
      <c r="J12968" s="82" t="str">
        <f>IF(A12968="","",IF(COUNTIF('4. IncomeStatement_12Mo_BDI'!$8:$8,$A12968)&gt;0,"Y","N"))</f>
        <v>Y</v>
      </c>
      <c r="K12968" s="82" t="str">
        <f t="shared" si="220"/>
        <v>Y</v>
      </c>
      <c r="L12968" s="82" t="e">
        <f>IF($K12968="Y",VLOOKUP($C12968,'3. Lookup Tables'!$AJ:$AM,2,0),"--")</f>
        <v>#N/A</v>
      </c>
      <c r="M12968" s="82">
        <f>IFERROR(IF($K12968="Y",VALUE(VLOOKUP($C12968,'3. Lookup Tables'!$AJ:$AM,3,0)),"--")*H12968,0)</f>
        <v>0</v>
      </c>
      <c r="N12968" s="82">
        <f>IFERROR(IF(D12968="CHARGE - RECURRING",M12968*IF($K12968="Y",VALUE(VLOOKUP($C12968,'3. Lookup Tables'!$AJ:$AM,4,0)),"--"),0),0)</f>
        <v>0</v>
      </c>
    </row>
    <row r="12969" spans="1:14" x14ac:dyDescent="0.25">
      <c r="A12969" t="s">
        <v>2604</v>
      </c>
      <c r="B12969" t="s">
        <v>2</v>
      </c>
      <c r="C12969" t="s">
        <v>4356</v>
      </c>
      <c r="D12969" t="s">
        <v>4337</v>
      </c>
      <c r="E12969" t="s">
        <v>2695</v>
      </c>
      <c r="F12969" t="s">
        <v>4350</v>
      </c>
      <c r="G12969">
        <v>3.92</v>
      </c>
      <c r="H12969">
        <v>1</v>
      </c>
      <c r="I12969">
        <v>3.92</v>
      </c>
      <c r="J12969" s="82" t="str">
        <f>IF(A12969="","",IF(COUNTIF('4. IncomeStatement_12Mo_BDI'!$8:$8,$A12969)&gt;0,"Y","N"))</f>
        <v>Y</v>
      </c>
      <c r="K12969" s="82" t="str">
        <f t="shared" si="220"/>
        <v>Y</v>
      </c>
      <c r="L12969" s="82" t="e">
        <f>IF($K12969="Y",VLOOKUP($C12969,'3. Lookup Tables'!$AJ:$AM,2,0),"--")</f>
        <v>#N/A</v>
      </c>
      <c r="M12969" s="82">
        <f>IFERROR(IF($K12969="Y",VALUE(VLOOKUP($C12969,'3. Lookup Tables'!$AJ:$AM,3,0)),"--")*H12969,0)</f>
        <v>0</v>
      </c>
      <c r="N12969" s="82">
        <f>IFERROR(IF(D12969="CHARGE - RECURRING",M12969*IF($K12969="Y",VALUE(VLOOKUP($C12969,'3. Lookup Tables'!$AJ:$AM,4,0)),"--"),0),0)</f>
        <v>0</v>
      </c>
    </row>
    <row r="12970" spans="1:14" x14ac:dyDescent="0.25">
      <c r="A12970" t="s">
        <v>2604</v>
      </c>
      <c r="B12970" t="s">
        <v>2</v>
      </c>
      <c r="C12970" t="s">
        <v>4356</v>
      </c>
      <c r="D12970" t="s">
        <v>4337</v>
      </c>
      <c r="E12970" t="s">
        <v>2695</v>
      </c>
      <c r="F12970" t="s">
        <v>4350</v>
      </c>
      <c r="G12970">
        <v>3.93</v>
      </c>
      <c r="H12970">
        <v>1</v>
      </c>
      <c r="I12970">
        <v>3.93</v>
      </c>
      <c r="J12970" s="82" t="str">
        <f>IF(A12970="","",IF(COUNTIF('4. IncomeStatement_12Mo_BDI'!$8:$8,$A12970)&gt;0,"Y","N"))</f>
        <v>Y</v>
      </c>
      <c r="K12970" s="82" t="str">
        <f t="shared" si="220"/>
        <v>Y</v>
      </c>
      <c r="L12970" s="82" t="e">
        <f>IF($K12970="Y",VLOOKUP($C12970,'3. Lookup Tables'!$AJ:$AM,2,0),"--")</f>
        <v>#N/A</v>
      </c>
      <c r="M12970" s="82">
        <f>IFERROR(IF($K12970="Y",VALUE(VLOOKUP($C12970,'3. Lookup Tables'!$AJ:$AM,3,0)),"--")*H12970,0)</f>
        <v>0</v>
      </c>
      <c r="N12970" s="82">
        <f>IFERROR(IF(D12970="CHARGE - RECURRING",M12970*IF($K12970="Y",VALUE(VLOOKUP($C12970,'3. Lookup Tables'!$AJ:$AM,4,0)),"--"),0),0)</f>
        <v>0</v>
      </c>
    </row>
    <row r="12971" spans="1:14" x14ac:dyDescent="0.25">
      <c r="A12971" t="s">
        <v>2604</v>
      </c>
      <c r="B12971" t="s">
        <v>2</v>
      </c>
      <c r="C12971" t="s">
        <v>4356</v>
      </c>
      <c r="D12971" t="s">
        <v>4337</v>
      </c>
      <c r="E12971" t="s">
        <v>2695</v>
      </c>
      <c r="F12971" t="s">
        <v>4350</v>
      </c>
      <c r="G12971">
        <v>4</v>
      </c>
      <c r="H12971">
        <v>1</v>
      </c>
      <c r="I12971">
        <v>4</v>
      </c>
      <c r="J12971" s="82" t="str">
        <f>IF(A12971="","",IF(COUNTIF('4. IncomeStatement_12Mo_BDI'!$8:$8,$A12971)&gt;0,"Y","N"))</f>
        <v>Y</v>
      </c>
      <c r="K12971" s="82" t="str">
        <f t="shared" si="220"/>
        <v>Y</v>
      </c>
      <c r="L12971" s="82" t="e">
        <f>IF($K12971="Y",VLOOKUP($C12971,'3. Lookup Tables'!$AJ:$AM,2,0),"--")</f>
        <v>#N/A</v>
      </c>
      <c r="M12971" s="82">
        <f>IFERROR(IF($K12971="Y",VALUE(VLOOKUP($C12971,'3. Lookup Tables'!$AJ:$AM,3,0)),"--")*H12971,0)</f>
        <v>0</v>
      </c>
      <c r="N12971" s="82">
        <f>IFERROR(IF(D12971="CHARGE - RECURRING",M12971*IF($K12971="Y",VALUE(VLOOKUP($C12971,'3. Lookup Tables'!$AJ:$AM,4,0)),"--"),0),0)</f>
        <v>0</v>
      </c>
    </row>
    <row r="12972" spans="1:14" x14ac:dyDescent="0.25">
      <c r="A12972" t="s">
        <v>2604</v>
      </c>
      <c r="B12972" t="s">
        <v>2</v>
      </c>
      <c r="C12972" t="s">
        <v>4356</v>
      </c>
      <c r="D12972" t="s">
        <v>4337</v>
      </c>
      <c r="E12972" t="s">
        <v>2695</v>
      </c>
      <c r="F12972" t="s">
        <v>4350</v>
      </c>
      <c r="G12972">
        <v>4.3</v>
      </c>
      <c r="H12972">
        <v>1</v>
      </c>
      <c r="I12972">
        <v>4.3</v>
      </c>
      <c r="J12972" s="82" t="str">
        <f>IF(A12972="","",IF(COUNTIF('4. IncomeStatement_12Mo_BDI'!$8:$8,$A12972)&gt;0,"Y","N"))</f>
        <v>Y</v>
      </c>
      <c r="K12972" s="82" t="str">
        <f t="shared" si="220"/>
        <v>Y</v>
      </c>
      <c r="L12972" s="82" t="e">
        <f>IF($K12972="Y",VLOOKUP($C12972,'3. Lookup Tables'!$AJ:$AM,2,0),"--")</f>
        <v>#N/A</v>
      </c>
      <c r="M12972" s="82">
        <f>IFERROR(IF($K12972="Y",VALUE(VLOOKUP($C12972,'3. Lookup Tables'!$AJ:$AM,3,0)),"--")*H12972,0)</f>
        <v>0</v>
      </c>
      <c r="N12972" s="82">
        <f>IFERROR(IF(D12972="CHARGE - RECURRING",M12972*IF($K12972="Y",VALUE(VLOOKUP($C12972,'3. Lookup Tables'!$AJ:$AM,4,0)),"--"),0),0)</f>
        <v>0</v>
      </c>
    </row>
    <row r="12973" spans="1:14" x14ac:dyDescent="0.25">
      <c r="A12973" t="s">
        <v>2604</v>
      </c>
      <c r="B12973" t="s">
        <v>2</v>
      </c>
      <c r="C12973" t="s">
        <v>4356</v>
      </c>
      <c r="D12973" t="s">
        <v>4337</v>
      </c>
      <c r="E12973" t="s">
        <v>2695</v>
      </c>
      <c r="F12973" t="s">
        <v>4350</v>
      </c>
      <c r="G12973">
        <v>4.3499999999999996</v>
      </c>
      <c r="H12973">
        <v>1</v>
      </c>
      <c r="I12973">
        <v>4.3499999999999996</v>
      </c>
      <c r="J12973" s="82" t="str">
        <f>IF(A12973="","",IF(COUNTIF('4. IncomeStatement_12Mo_BDI'!$8:$8,$A12973)&gt;0,"Y","N"))</f>
        <v>Y</v>
      </c>
      <c r="K12973" s="82" t="str">
        <f t="shared" si="220"/>
        <v>Y</v>
      </c>
      <c r="L12973" s="82" t="e">
        <f>IF($K12973="Y",VLOOKUP($C12973,'3. Lookup Tables'!$AJ:$AM,2,0),"--")</f>
        <v>#N/A</v>
      </c>
      <c r="M12973" s="82">
        <f>IFERROR(IF($K12973="Y",VALUE(VLOOKUP($C12973,'3. Lookup Tables'!$AJ:$AM,3,0)),"--")*H12973,0)</f>
        <v>0</v>
      </c>
      <c r="N12973" s="82">
        <f>IFERROR(IF(D12973="CHARGE - RECURRING",M12973*IF($K12973="Y",VALUE(VLOOKUP($C12973,'3. Lookup Tables'!$AJ:$AM,4,0)),"--"),0),0)</f>
        <v>0</v>
      </c>
    </row>
    <row r="12974" spans="1:14" x14ac:dyDescent="0.25">
      <c r="A12974" t="s">
        <v>2604</v>
      </c>
      <c r="B12974" t="s">
        <v>2</v>
      </c>
      <c r="C12974" t="s">
        <v>4356</v>
      </c>
      <c r="D12974" t="s">
        <v>4337</v>
      </c>
      <c r="E12974" t="s">
        <v>2695</v>
      </c>
      <c r="F12974" t="s">
        <v>4350</v>
      </c>
      <c r="G12974">
        <v>4.37</v>
      </c>
      <c r="H12974">
        <v>1</v>
      </c>
      <c r="I12974">
        <v>4.37</v>
      </c>
      <c r="J12974" s="82" t="str">
        <f>IF(A12974="","",IF(COUNTIF('4. IncomeStatement_12Mo_BDI'!$8:$8,$A12974)&gt;0,"Y","N"))</f>
        <v>Y</v>
      </c>
      <c r="K12974" s="82" t="str">
        <f t="shared" si="220"/>
        <v>Y</v>
      </c>
      <c r="L12974" s="82" t="e">
        <f>IF($K12974="Y",VLOOKUP($C12974,'3. Lookup Tables'!$AJ:$AM,2,0),"--")</f>
        <v>#N/A</v>
      </c>
      <c r="M12974" s="82">
        <f>IFERROR(IF($K12974="Y",VALUE(VLOOKUP($C12974,'3. Lookup Tables'!$AJ:$AM,3,0)),"--")*H12974,0)</f>
        <v>0</v>
      </c>
      <c r="N12974" s="82">
        <f>IFERROR(IF(D12974="CHARGE - RECURRING",M12974*IF($K12974="Y",VALUE(VLOOKUP($C12974,'3. Lookup Tables'!$AJ:$AM,4,0)),"--"),0),0)</f>
        <v>0</v>
      </c>
    </row>
    <row r="12975" spans="1:14" x14ac:dyDescent="0.25">
      <c r="A12975" t="s">
        <v>2604</v>
      </c>
      <c r="B12975" t="s">
        <v>2</v>
      </c>
      <c r="C12975" t="s">
        <v>4356</v>
      </c>
      <c r="D12975" t="s">
        <v>4337</v>
      </c>
      <c r="E12975" t="s">
        <v>2695</v>
      </c>
      <c r="F12975" t="s">
        <v>4350</v>
      </c>
      <c r="G12975">
        <v>4.38</v>
      </c>
      <c r="H12975">
        <v>1</v>
      </c>
      <c r="I12975">
        <v>4.38</v>
      </c>
      <c r="J12975" s="82" t="str">
        <f>IF(A12975="","",IF(COUNTIF('4. IncomeStatement_12Mo_BDI'!$8:$8,$A12975)&gt;0,"Y","N"))</f>
        <v>Y</v>
      </c>
      <c r="K12975" s="82" t="str">
        <f t="shared" si="220"/>
        <v>Y</v>
      </c>
      <c r="L12975" s="82" t="e">
        <f>IF($K12975="Y",VLOOKUP($C12975,'3. Lookup Tables'!$AJ:$AM,2,0),"--")</f>
        <v>#N/A</v>
      </c>
      <c r="M12975" s="82">
        <f>IFERROR(IF($K12975="Y",VALUE(VLOOKUP($C12975,'3. Lookup Tables'!$AJ:$AM,3,0)),"--")*H12975,0)</f>
        <v>0</v>
      </c>
      <c r="N12975" s="82">
        <f>IFERROR(IF(D12975="CHARGE - RECURRING",M12975*IF($K12975="Y",VALUE(VLOOKUP($C12975,'3. Lookup Tables'!$AJ:$AM,4,0)),"--"),0),0)</f>
        <v>0</v>
      </c>
    </row>
    <row r="12976" spans="1:14" x14ac:dyDescent="0.25">
      <c r="A12976" t="s">
        <v>2604</v>
      </c>
      <c r="B12976" t="s">
        <v>2</v>
      </c>
      <c r="C12976" t="s">
        <v>4356</v>
      </c>
      <c r="D12976" t="s">
        <v>4337</v>
      </c>
      <c r="E12976" t="s">
        <v>2695</v>
      </c>
      <c r="F12976" t="s">
        <v>4350</v>
      </c>
      <c r="G12976">
        <v>4.5999999999999996</v>
      </c>
      <c r="H12976">
        <v>1</v>
      </c>
      <c r="I12976">
        <v>4.5999999999999996</v>
      </c>
      <c r="J12976" s="82" t="str">
        <f>IF(A12976="","",IF(COUNTIF('4. IncomeStatement_12Mo_BDI'!$8:$8,$A12976)&gt;0,"Y","N"))</f>
        <v>Y</v>
      </c>
      <c r="K12976" s="82" t="str">
        <f t="shared" si="220"/>
        <v>Y</v>
      </c>
      <c r="L12976" s="82" t="e">
        <f>IF($K12976="Y",VLOOKUP($C12976,'3. Lookup Tables'!$AJ:$AM,2,0),"--")</f>
        <v>#N/A</v>
      </c>
      <c r="M12976" s="82">
        <f>IFERROR(IF($K12976="Y",VALUE(VLOOKUP($C12976,'3. Lookup Tables'!$AJ:$AM,3,0)),"--")*H12976,0)</f>
        <v>0</v>
      </c>
      <c r="N12976" s="82">
        <f>IFERROR(IF(D12976="CHARGE - RECURRING",M12976*IF($K12976="Y",VALUE(VLOOKUP($C12976,'3. Lookup Tables'!$AJ:$AM,4,0)),"--"),0),0)</f>
        <v>0</v>
      </c>
    </row>
    <row r="12977" spans="1:14" x14ac:dyDescent="0.25">
      <c r="A12977" t="s">
        <v>2604</v>
      </c>
      <c r="B12977" t="s">
        <v>2</v>
      </c>
      <c r="C12977" t="s">
        <v>4356</v>
      </c>
      <c r="D12977" t="s">
        <v>4337</v>
      </c>
      <c r="E12977" t="s">
        <v>2695</v>
      </c>
      <c r="F12977" t="s">
        <v>4350</v>
      </c>
      <c r="G12977">
        <v>4.67</v>
      </c>
      <c r="H12977">
        <v>1</v>
      </c>
      <c r="I12977">
        <v>4.67</v>
      </c>
      <c r="J12977" s="82" t="str">
        <f>IF(A12977="","",IF(COUNTIF('4. IncomeStatement_12Mo_BDI'!$8:$8,$A12977)&gt;0,"Y","N"))</f>
        <v>Y</v>
      </c>
      <c r="K12977" s="82" t="str">
        <f t="shared" si="220"/>
        <v>Y</v>
      </c>
      <c r="L12977" s="82" t="e">
        <f>IF($K12977="Y",VLOOKUP($C12977,'3. Lookup Tables'!$AJ:$AM,2,0),"--")</f>
        <v>#N/A</v>
      </c>
      <c r="M12977" s="82">
        <f>IFERROR(IF($K12977="Y",VALUE(VLOOKUP($C12977,'3. Lookup Tables'!$AJ:$AM,3,0)),"--")*H12977,0)</f>
        <v>0</v>
      </c>
      <c r="N12977" s="82">
        <f>IFERROR(IF(D12977="CHARGE - RECURRING",M12977*IF($K12977="Y",VALUE(VLOOKUP($C12977,'3. Lookup Tables'!$AJ:$AM,4,0)),"--"),0),0)</f>
        <v>0</v>
      </c>
    </row>
    <row r="12978" spans="1:14" x14ac:dyDescent="0.25">
      <c r="A12978" t="s">
        <v>2604</v>
      </c>
      <c r="B12978" t="s">
        <v>2</v>
      </c>
      <c r="C12978" t="s">
        <v>4356</v>
      </c>
      <c r="D12978" t="s">
        <v>4337</v>
      </c>
      <c r="E12978" t="s">
        <v>2695</v>
      </c>
      <c r="F12978" t="s">
        <v>4350</v>
      </c>
      <c r="G12978">
        <v>4.72</v>
      </c>
      <c r="H12978">
        <v>1</v>
      </c>
      <c r="I12978">
        <v>4.72</v>
      </c>
      <c r="J12978" s="82" t="str">
        <f>IF(A12978="","",IF(COUNTIF('4. IncomeStatement_12Mo_BDI'!$8:$8,$A12978)&gt;0,"Y","N"))</f>
        <v>Y</v>
      </c>
      <c r="K12978" s="82" t="str">
        <f t="shared" si="220"/>
        <v>Y</v>
      </c>
      <c r="L12978" s="82" t="e">
        <f>IF($K12978="Y",VLOOKUP($C12978,'3. Lookup Tables'!$AJ:$AM,2,0),"--")</f>
        <v>#N/A</v>
      </c>
      <c r="M12978" s="82">
        <f>IFERROR(IF($K12978="Y",VALUE(VLOOKUP($C12978,'3. Lookup Tables'!$AJ:$AM,3,0)),"--")*H12978,0)</f>
        <v>0</v>
      </c>
      <c r="N12978" s="82">
        <f>IFERROR(IF(D12978="CHARGE - RECURRING",M12978*IF($K12978="Y",VALUE(VLOOKUP($C12978,'3. Lookup Tables'!$AJ:$AM,4,0)),"--"),0),0)</f>
        <v>0</v>
      </c>
    </row>
    <row r="12979" spans="1:14" x14ac:dyDescent="0.25">
      <c r="A12979" t="s">
        <v>2604</v>
      </c>
      <c r="B12979" t="s">
        <v>2</v>
      </c>
      <c r="C12979" t="s">
        <v>4356</v>
      </c>
      <c r="D12979" t="s">
        <v>4337</v>
      </c>
      <c r="E12979" t="s">
        <v>2695</v>
      </c>
      <c r="F12979" t="s">
        <v>4350</v>
      </c>
      <c r="G12979">
        <v>4.7699999999999996</v>
      </c>
      <c r="H12979">
        <v>2</v>
      </c>
      <c r="I12979">
        <v>9.5399999999999991</v>
      </c>
      <c r="J12979" s="82" t="str">
        <f>IF(A12979="","",IF(COUNTIF('4. IncomeStatement_12Mo_BDI'!$8:$8,$A12979)&gt;0,"Y","N"))</f>
        <v>Y</v>
      </c>
      <c r="K12979" s="82" t="str">
        <f t="shared" si="220"/>
        <v>Y</v>
      </c>
      <c r="L12979" s="82" t="e">
        <f>IF($K12979="Y",VLOOKUP($C12979,'3. Lookup Tables'!$AJ:$AM,2,0),"--")</f>
        <v>#N/A</v>
      </c>
      <c r="M12979" s="82">
        <f>IFERROR(IF($K12979="Y",VALUE(VLOOKUP($C12979,'3. Lookup Tables'!$AJ:$AM,3,0)),"--")*H12979,0)</f>
        <v>0</v>
      </c>
      <c r="N12979" s="82">
        <f>IFERROR(IF(D12979="CHARGE - RECURRING",M12979*IF($K12979="Y",VALUE(VLOOKUP($C12979,'3. Lookup Tables'!$AJ:$AM,4,0)),"--"),0),0)</f>
        <v>0</v>
      </c>
    </row>
    <row r="12980" spans="1:14" x14ac:dyDescent="0.25">
      <c r="A12980" t="s">
        <v>2604</v>
      </c>
      <c r="B12980" t="s">
        <v>2</v>
      </c>
      <c r="C12980" t="s">
        <v>4356</v>
      </c>
      <c r="D12980" t="s">
        <v>4337</v>
      </c>
      <c r="E12980" t="s">
        <v>2695</v>
      </c>
      <c r="F12980" t="s">
        <v>4350</v>
      </c>
      <c r="G12980">
        <v>4.82</v>
      </c>
      <c r="H12980">
        <v>3</v>
      </c>
      <c r="I12980">
        <v>14.46</v>
      </c>
      <c r="J12980" s="82" t="str">
        <f>IF(A12980="","",IF(COUNTIF('4. IncomeStatement_12Mo_BDI'!$8:$8,$A12980)&gt;0,"Y","N"))</f>
        <v>Y</v>
      </c>
      <c r="K12980" s="82" t="str">
        <f t="shared" si="220"/>
        <v>Y</v>
      </c>
      <c r="L12980" s="82" t="e">
        <f>IF($K12980="Y",VLOOKUP($C12980,'3. Lookup Tables'!$AJ:$AM,2,0),"--")</f>
        <v>#N/A</v>
      </c>
      <c r="M12980" s="82">
        <f>IFERROR(IF($K12980="Y",VALUE(VLOOKUP($C12980,'3. Lookup Tables'!$AJ:$AM,3,0)),"--")*H12980,0)</f>
        <v>0</v>
      </c>
      <c r="N12980" s="82">
        <f>IFERROR(IF(D12980="CHARGE - RECURRING",M12980*IF($K12980="Y",VALUE(VLOOKUP($C12980,'3. Lookup Tables'!$AJ:$AM,4,0)),"--"),0),0)</f>
        <v>0</v>
      </c>
    </row>
    <row r="12981" spans="1:14" x14ac:dyDescent="0.25">
      <c r="A12981" t="s">
        <v>2604</v>
      </c>
      <c r="B12981" t="s">
        <v>2</v>
      </c>
      <c r="C12981" t="s">
        <v>4356</v>
      </c>
      <c r="D12981" t="s">
        <v>4337</v>
      </c>
      <c r="E12981" t="s">
        <v>2695</v>
      </c>
      <c r="F12981" t="s">
        <v>4350</v>
      </c>
      <c r="G12981">
        <v>4.87</v>
      </c>
      <c r="H12981">
        <v>1</v>
      </c>
      <c r="I12981">
        <v>4.87</v>
      </c>
      <c r="J12981" s="82" t="str">
        <f>IF(A12981="","",IF(COUNTIF('4. IncomeStatement_12Mo_BDI'!$8:$8,$A12981)&gt;0,"Y","N"))</f>
        <v>Y</v>
      </c>
      <c r="K12981" s="82" t="str">
        <f t="shared" si="220"/>
        <v>Y</v>
      </c>
      <c r="L12981" s="82" t="e">
        <f>IF($K12981="Y",VLOOKUP($C12981,'3. Lookup Tables'!$AJ:$AM,2,0),"--")</f>
        <v>#N/A</v>
      </c>
      <c r="M12981" s="82">
        <f>IFERROR(IF($K12981="Y",VALUE(VLOOKUP($C12981,'3. Lookup Tables'!$AJ:$AM,3,0)),"--")*H12981,0)</f>
        <v>0</v>
      </c>
      <c r="N12981" s="82">
        <f>IFERROR(IF(D12981="CHARGE - RECURRING",M12981*IF($K12981="Y",VALUE(VLOOKUP($C12981,'3. Lookup Tables'!$AJ:$AM,4,0)),"--"),0),0)</f>
        <v>0</v>
      </c>
    </row>
    <row r="12982" spans="1:14" x14ac:dyDescent="0.25">
      <c r="A12982" t="s">
        <v>2604</v>
      </c>
      <c r="B12982" t="s">
        <v>2</v>
      </c>
      <c r="C12982" t="s">
        <v>4356</v>
      </c>
      <c r="D12982" t="s">
        <v>4337</v>
      </c>
      <c r="E12982" t="s">
        <v>2695</v>
      </c>
      <c r="F12982" t="s">
        <v>4350</v>
      </c>
      <c r="G12982">
        <v>4.8899999999999997</v>
      </c>
      <c r="H12982">
        <v>1</v>
      </c>
      <c r="I12982">
        <v>4.8899999999999997</v>
      </c>
      <c r="J12982" s="82" t="str">
        <f>IF(A12982="","",IF(COUNTIF('4. IncomeStatement_12Mo_BDI'!$8:$8,$A12982)&gt;0,"Y","N"))</f>
        <v>Y</v>
      </c>
      <c r="K12982" s="82" t="str">
        <f t="shared" si="220"/>
        <v>Y</v>
      </c>
      <c r="L12982" s="82" t="e">
        <f>IF($K12982="Y",VLOOKUP($C12982,'3. Lookup Tables'!$AJ:$AM,2,0),"--")</f>
        <v>#N/A</v>
      </c>
      <c r="M12982" s="82">
        <f>IFERROR(IF($K12982="Y",VALUE(VLOOKUP($C12982,'3. Lookup Tables'!$AJ:$AM,3,0)),"--")*H12982,0)</f>
        <v>0</v>
      </c>
      <c r="N12982" s="82">
        <f>IFERROR(IF(D12982="CHARGE - RECURRING",M12982*IF($K12982="Y",VALUE(VLOOKUP($C12982,'3. Lookup Tables'!$AJ:$AM,4,0)),"--"),0),0)</f>
        <v>0</v>
      </c>
    </row>
    <row r="12983" spans="1:14" x14ac:dyDescent="0.25">
      <c r="A12983" t="s">
        <v>2604</v>
      </c>
      <c r="B12983" t="s">
        <v>2</v>
      </c>
      <c r="C12983" t="s">
        <v>4356</v>
      </c>
      <c r="D12983" t="s">
        <v>4337</v>
      </c>
      <c r="E12983" t="s">
        <v>2695</v>
      </c>
      <c r="F12983" t="s">
        <v>4350</v>
      </c>
      <c r="G12983">
        <v>4.95</v>
      </c>
      <c r="H12983">
        <v>1</v>
      </c>
      <c r="I12983">
        <v>4.95</v>
      </c>
      <c r="J12983" s="82" t="str">
        <f>IF(A12983="","",IF(COUNTIF('4. IncomeStatement_12Mo_BDI'!$8:$8,$A12983)&gt;0,"Y","N"))</f>
        <v>Y</v>
      </c>
      <c r="K12983" s="82" t="str">
        <f t="shared" si="220"/>
        <v>Y</v>
      </c>
      <c r="L12983" s="82" t="e">
        <f>IF($K12983="Y",VLOOKUP($C12983,'3. Lookup Tables'!$AJ:$AM,2,0),"--")</f>
        <v>#N/A</v>
      </c>
      <c r="M12983" s="82">
        <f>IFERROR(IF($K12983="Y",VALUE(VLOOKUP($C12983,'3. Lookup Tables'!$AJ:$AM,3,0)),"--")*H12983,0)</f>
        <v>0</v>
      </c>
      <c r="N12983" s="82">
        <f>IFERROR(IF(D12983="CHARGE - RECURRING",M12983*IF($K12983="Y",VALUE(VLOOKUP($C12983,'3. Lookup Tables'!$AJ:$AM,4,0)),"--"),0),0)</f>
        <v>0</v>
      </c>
    </row>
    <row r="12984" spans="1:14" x14ac:dyDescent="0.25">
      <c r="A12984" t="s">
        <v>2604</v>
      </c>
      <c r="B12984" t="s">
        <v>2</v>
      </c>
      <c r="C12984" t="s">
        <v>4356</v>
      </c>
      <c r="D12984" t="s">
        <v>4337</v>
      </c>
      <c r="E12984" t="s">
        <v>2695</v>
      </c>
      <c r="F12984" t="s">
        <v>4350</v>
      </c>
      <c r="G12984">
        <v>5.0999999999999996</v>
      </c>
      <c r="H12984">
        <v>1</v>
      </c>
      <c r="I12984">
        <v>5.0999999999999996</v>
      </c>
      <c r="J12984" s="82" t="str">
        <f>IF(A12984="","",IF(COUNTIF('4. IncomeStatement_12Mo_BDI'!$8:$8,$A12984)&gt;0,"Y","N"))</f>
        <v>Y</v>
      </c>
      <c r="K12984" s="82" t="str">
        <f t="shared" si="220"/>
        <v>Y</v>
      </c>
      <c r="L12984" s="82" t="e">
        <f>IF($K12984="Y",VLOOKUP($C12984,'3. Lookup Tables'!$AJ:$AM,2,0),"--")</f>
        <v>#N/A</v>
      </c>
      <c r="M12984" s="82">
        <f>IFERROR(IF($K12984="Y",VALUE(VLOOKUP($C12984,'3. Lookup Tables'!$AJ:$AM,3,0)),"--")*H12984,0)</f>
        <v>0</v>
      </c>
      <c r="N12984" s="82">
        <f>IFERROR(IF(D12984="CHARGE - RECURRING",M12984*IF($K12984="Y",VALUE(VLOOKUP($C12984,'3. Lookup Tables'!$AJ:$AM,4,0)),"--"),0),0)</f>
        <v>0</v>
      </c>
    </row>
    <row r="12985" spans="1:14" x14ac:dyDescent="0.25">
      <c r="A12985" t="s">
        <v>2604</v>
      </c>
      <c r="B12985" t="s">
        <v>2</v>
      </c>
      <c r="C12985" t="s">
        <v>4356</v>
      </c>
      <c r="D12985" t="s">
        <v>4337</v>
      </c>
      <c r="E12985" t="s">
        <v>2695</v>
      </c>
      <c r="F12985" t="s">
        <v>4350</v>
      </c>
      <c r="G12985">
        <v>5.15</v>
      </c>
      <c r="H12985">
        <v>1</v>
      </c>
      <c r="I12985">
        <v>5.15</v>
      </c>
      <c r="J12985" s="82" t="str">
        <f>IF(A12985="","",IF(COUNTIF('4. IncomeStatement_12Mo_BDI'!$8:$8,$A12985)&gt;0,"Y","N"))</f>
        <v>Y</v>
      </c>
      <c r="K12985" s="82" t="str">
        <f t="shared" si="220"/>
        <v>Y</v>
      </c>
      <c r="L12985" s="82" t="e">
        <f>IF($K12985="Y",VLOOKUP($C12985,'3. Lookup Tables'!$AJ:$AM,2,0),"--")</f>
        <v>#N/A</v>
      </c>
      <c r="M12985" s="82">
        <f>IFERROR(IF($K12985="Y",VALUE(VLOOKUP($C12985,'3. Lookup Tables'!$AJ:$AM,3,0)),"--")*H12985,0)</f>
        <v>0</v>
      </c>
      <c r="N12985" s="82">
        <f>IFERROR(IF(D12985="CHARGE - RECURRING",M12985*IF($K12985="Y",VALUE(VLOOKUP($C12985,'3. Lookup Tables'!$AJ:$AM,4,0)),"--"),0),0)</f>
        <v>0</v>
      </c>
    </row>
    <row r="12986" spans="1:14" x14ac:dyDescent="0.25">
      <c r="A12986" t="s">
        <v>2604</v>
      </c>
      <c r="B12986" t="s">
        <v>2</v>
      </c>
      <c r="C12986" t="s">
        <v>4356</v>
      </c>
      <c r="D12986" t="s">
        <v>4337</v>
      </c>
      <c r="E12986" t="s">
        <v>2695</v>
      </c>
      <c r="F12986" t="s">
        <v>4350</v>
      </c>
      <c r="G12986">
        <v>5.27</v>
      </c>
      <c r="H12986">
        <v>1</v>
      </c>
      <c r="I12986">
        <v>5.27</v>
      </c>
      <c r="J12986" s="82" t="str">
        <f>IF(A12986="","",IF(COUNTIF('4. IncomeStatement_12Mo_BDI'!$8:$8,$A12986)&gt;0,"Y","N"))</f>
        <v>Y</v>
      </c>
      <c r="K12986" s="82" t="str">
        <f t="shared" si="220"/>
        <v>Y</v>
      </c>
      <c r="L12986" s="82" t="e">
        <f>IF($K12986="Y",VLOOKUP($C12986,'3. Lookup Tables'!$AJ:$AM,2,0),"--")</f>
        <v>#N/A</v>
      </c>
      <c r="M12986" s="82">
        <f>IFERROR(IF($K12986="Y",VALUE(VLOOKUP($C12986,'3. Lookup Tables'!$AJ:$AM,3,0)),"--")*H12986,0)</f>
        <v>0</v>
      </c>
      <c r="N12986" s="82">
        <f>IFERROR(IF(D12986="CHARGE - RECURRING",M12986*IF($K12986="Y",VALUE(VLOOKUP($C12986,'3. Lookup Tables'!$AJ:$AM,4,0)),"--"),0),0)</f>
        <v>0</v>
      </c>
    </row>
    <row r="12987" spans="1:14" x14ac:dyDescent="0.25">
      <c r="A12987" t="s">
        <v>2604</v>
      </c>
      <c r="B12987" t="s">
        <v>2</v>
      </c>
      <c r="C12987" t="s">
        <v>4356</v>
      </c>
      <c r="D12987" t="s">
        <v>4337</v>
      </c>
      <c r="E12987" t="s">
        <v>2695</v>
      </c>
      <c r="F12987" t="s">
        <v>4350</v>
      </c>
      <c r="G12987">
        <v>5.37</v>
      </c>
      <c r="H12987">
        <v>1</v>
      </c>
      <c r="I12987">
        <v>5.37</v>
      </c>
      <c r="J12987" s="82" t="str">
        <f>IF(A12987="","",IF(COUNTIF('4. IncomeStatement_12Mo_BDI'!$8:$8,$A12987)&gt;0,"Y","N"))</f>
        <v>Y</v>
      </c>
      <c r="K12987" s="82" t="str">
        <f t="shared" si="220"/>
        <v>Y</v>
      </c>
      <c r="L12987" s="82" t="e">
        <f>IF($K12987="Y",VLOOKUP($C12987,'3. Lookup Tables'!$AJ:$AM,2,0),"--")</f>
        <v>#N/A</v>
      </c>
      <c r="M12987" s="82">
        <f>IFERROR(IF($K12987="Y",VALUE(VLOOKUP($C12987,'3. Lookup Tables'!$AJ:$AM,3,0)),"--")*H12987,0)</f>
        <v>0</v>
      </c>
      <c r="N12987" s="82">
        <f>IFERROR(IF(D12987="CHARGE - RECURRING",M12987*IF($K12987="Y",VALUE(VLOOKUP($C12987,'3. Lookup Tables'!$AJ:$AM,4,0)),"--"),0),0)</f>
        <v>0</v>
      </c>
    </row>
    <row r="12988" spans="1:14" x14ac:dyDescent="0.25">
      <c r="A12988" t="s">
        <v>2604</v>
      </c>
      <c r="B12988" t="s">
        <v>2</v>
      </c>
      <c r="C12988" t="s">
        <v>4356</v>
      </c>
      <c r="D12988" t="s">
        <v>4337</v>
      </c>
      <c r="E12988" t="s">
        <v>2695</v>
      </c>
      <c r="F12988" t="s">
        <v>4350</v>
      </c>
      <c r="G12988">
        <v>5.54</v>
      </c>
      <c r="H12988">
        <v>1</v>
      </c>
      <c r="I12988">
        <v>5.54</v>
      </c>
      <c r="J12988" s="82" t="str">
        <f>IF(A12988="","",IF(COUNTIF('4. IncomeStatement_12Mo_BDI'!$8:$8,$A12988)&gt;0,"Y","N"))</f>
        <v>Y</v>
      </c>
      <c r="K12988" s="82" t="str">
        <f t="shared" si="220"/>
        <v>Y</v>
      </c>
      <c r="L12988" s="82" t="e">
        <f>IF($K12988="Y",VLOOKUP($C12988,'3. Lookup Tables'!$AJ:$AM,2,0),"--")</f>
        <v>#N/A</v>
      </c>
      <c r="M12988" s="82">
        <f>IFERROR(IF($K12988="Y",VALUE(VLOOKUP($C12988,'3. Lookup Tables'!$AJ:$AM,3,0)),"--")*H12988,0)</f>
        <v>0</v>
      </c>
      <c r="N12988" s="82">
        <f>IFERROR(IF(D12988="CHARGE - RECURRING",M12988*IF($K12988="Y",VALUE(VLOOKUP($C12988,'3. Lookup Tables'!$AJ:$AM,4,0)),"--"),0),0)</f>
        <v>0</v>
      </c>
    </row>
    <row r="12989" spans="1:14" x14ac:dyDescent="0.25">
      <c r="A12989" t="s">
        <v>2604</v>
      </c>
      <c r="B12989" t="s">
        <v>2</v>
      </c>
      <c r="C12989" t="s">
        <v>4356</v>
      </c>
      <c r="D12989" t="s">
        <v>4337</v>
      </c>
      <c r="E12989" t="s">
        <v>2695</v>
      </c>
      <c r="F12989" t="s">
        <v>4350</v>
      </c>
      <c r="G12989">
        <v>5.59</v>
      </c>
      <c r="H12989">
        <v>3</v>
      </c>
      <c r="I12989">
        <v>16.77</v>
      </c>
      <c r="J12989" s="82" t="str">
        <f>IF(A12989="","",IF(COUNTIF('4. IncomeStatement_12Mo_BDI'!$8:$8,$A12989)&gt;0,"Y","N"))</f>
        <v>Y</v>
      </c>
      <c r="K12989" s="82" t="str">
        <f t="shared" si="220"/>
        <v>Y</v>
      </c>
      <c r="L12989" s="82" t="e">
        <f>IF($K12989="Y",VLOOKUP($C12989,'3. Lookup Tables'!$AJ:$AM,2,0),"--")</f>
        <v>#N/A</v>
      </c>
      <c r="M12989" s="82">
        <f>IFERROR(IF($K12989="Y",VALUE(VLOOKUP($C12989,'3. Lookup Tables'!$AJ:$AM,3,0)),"--")*H12989,0)</f>
        <v>0</v>
      </c>
      <c r="N12989" s="82">
        <f>IFERROR(IF(D12989="CHARGE - RECURRING",M12989*IF($K12989="Y",VALUE(VLOOKUP($C12989,'3. Lookup Tables'!$AJ:$AM,4,0)),"--"),0),0)</f>
        <v>0</v>
      </c>
    </row>
    <row r="12990" spans="1:14" x14ac:dyDescent="0.25">
      <c r="A12990" t="s">
        <v>2604</v>
      </c>
      <c r="B12990" t="s">
        <v>2</v>
      </c>
      <c r="C12990" t="s">
        <v>4356</v>
      </c>
      <c r="D12990" t="s">
        <v>4337</v>
      </c>
      <c r="E12990" t="s">
        <v>2695</v>
      </c>
      <c r="F12990" t="s">
        <v>4350</v>
      </c>
      <c r="G12990">
        <v>5.65</v>
      </c>
      <c r="H12990">
        <v>2</v>
      </c>
      <c r="I12990">
        <v>11.3</v>
      </c>
      <c r="J12990" s="82" t="str">
        <f>IF(A12990="","",IF(COUNTIF('4. IncomeStatement_12Mo_BDI'!$8:$8,$A12990)&gt;0,"Y","N"))</f>
        <v>Y</v>
      </c>
      <c r="K12990" s="82" t="str">
        <f t="shared" si="220"/>
        <v>Y</v>
      </c>
      <c r="L12990" s="82" t="e">
        <f>IF($K12990="Y",VLOOKUP($C12990,'3. Lookup Tables'!$AJ:$AM,2,0),"--")</f>
        <v>#N/A</v>
      </c>
      <c r="M12990" s="82">
        <f>IFERROR(IF($K12990="Y",VALUE(VLOOKUP($C12990,'3. Lookup Tables'!$AJ:$AM,3,0)),"--")*H12990,0)</f>
        <v>0</v>
      </c>
      <c r="N12990" s="82">
        <f>IFERROR(IF(D12990="CHARGE - RECURRING",M12990*IF($K12990="Y",VALUE(VLOOKUP($C12990,'3. Lookup Tables'!$AJ:$AM,4,0)),"--"),0),0)</f>
        <v>0</v>
      </c>
    </row>
    <row r="12991" spans="1:14" x14ac:dyDescent="0.25">
      <c r="A12991" t="s">
        <v>2604</v>
      </c>
      <c r="B12991" t="s">
        <v>2</v>
      </c>
      <c r="C12991" t="s">
        <v>4356</v>
      </c>
      <c r="D12991" t="s">
        <v>4337</v>
      </c>
      <c r="E12991" t="s">
        <v>2695</v>
      </c>
      <c r="F12991" t="s">
        <v>4350</v>
      </c>
      <c r="G12991">
        <v>6.01</v>
      </c>
      <c r="H12991">
        <v>1</v>
      </c>
      <c r="I12991">
        <v>6.01</v>
      </c>
      <c r="J12991" s="82" t="str">
        <f>IF(A12991="","",IF(COUNTIF('4. IncomeStatement_12Mo_BDI'!$8:$8,$A12991)&gt;0,"Y","N"))</f>
        <v>Y</v>
      </c>
      <c r="K12991" s="82" t="str">
        <f t="shared" si="220"/>
        <v>Y</v>
      </c>
      <c r="L12991" s="82" t="e">
        <f>IF($K12991="Y",VLOOKUP($C12991,'3. Lookup Tables'!$AJ:$AM,2,0),"--")</f>
        <v>#N/A</v>
      </c>
      <c r="M12991" s="82">
        <f>IFERROR(IF($K12991="Y",VALUE(VLOOKUP($C12991,'3. Lookup Tables'!$AJ:$AM,3,0)),"--")*H12991,0)</f>
        <v>0</v>
      </c>
      <c r="N12991" s="82">
        <f>IFERROR(IF(D12991="CHARGE - RECURRING",M12991*IF($K12991="Y",VALUE(VLOOKUP($C12991,'3. Lookup Tables'!$AJ:$AM,4,0)),"--"),0),0)</f>
        <v>0</v>
      </c>
    </row>
    <row r="12992" spans="1:14" x14ac:dyDescent="0.25">
      <c r="A12992" t="s">
        <v>2604</v>
      </c>
      <c r="B12992" t="s">
        <v>2</v>
      </c>
      <c r="C12992" t="s">
        <v>4356</v>
      </c>
      <c r="D12992" t="s">
        <v>4337</v>
      </c>
      <c r="E12992" t="s">
        <v>2695</v>
      </c>
      <c r="F12992" t="s">
        <v>4350</v>
      </c>
      <c r="G12992">
        <v>6.06</v>
      </c>
      <c r="H12992">
        <v>4</v>
      </c>
      <c r="I12992">
        <v>24.24</v>
      </c>
      <c r="J12992" s="82" t="str">
        <f>IF(A12992="","",IF(COUNTIF('4. IncomeStatement_12Mo_BDI'!$8:$8,$A12992)&gt;0,"Y","N"))</f>
        <v>Y</v>
      </c>
      <c r="K12992" s="82" t="str">
        <f t="shared" ref="K12992:K13055" si="221">IF(OR(F12992="COMMERCIAL",F12992="INDUSTRIAL",F12992="RESIDENTIAL",F12992="FEE"),"Y","N")</f>
        <v>Y</v>
      </c>
      <c r="L12992" s="82" t="e">
        <f>IF($K12992="Y",VLOOKUP($C12992,'3. Lookup Tables'!$AJ:$AM,2,0),"--")</f>
        <v>#N/A</v>
      </c>
      <c r="M12992" s="82">
        <f>IFERROR(IF($K12992="Y",VALUE(VLOOKUP($C12992,'3. Lookup Tables'!$AJ:$AM,3,0)),"--")*H12992,0)</f>
        <v>0</v>
      </c>
      <c r="N12992" s="82">
        <f>IFERROR(IF(D12992="CHARGE - RECURRING",M12992*IF($K12992="Y",VALUE(VLOOKUP($C12992,'3. Lookup Tables'!$AJ:$AM,4,0)),"--"),0),0)</f>
        <v>0</v>
      </c>
    </row>
    <row r="12993" spans="1:14" x14ac:dyDescent="0.25">
      <c r="A12993" t="s">
        <v>2604</v>
      </c>
      <c r="B12993" t="s">
        <v>2</v>
      </c>
      <c r="C12993" t="s">
        <v>4356</v>
      </c>
      <c r="D12993" t="s">
        <v>4337</v>
      </c>
      <c r="E12993" t="s">
        <v>2695</v>
      </c>
      <c r="F12993" t="s">
        <v>4350</v>
      </c>
      <c r="G12993">
        <v>6.12</v>
      </c>
      <c r="H12993">
        <v>1</v>
      </c>
      <c r="I12993">
        <v>6.12</v>
      </c>
      <c r="J12993" s="82" t="str">
        <f>IF(A12993="","",IF(COUNTIF('4. IncomeStatement_12Mo_BDI'!$8:$8,$A12993)&gt;0,"Y","N"))</f>
        <v>Y</v>
      </c>
      <c r="K12993" s="82" t="str">
        <f t="shared" si="221"/>
        <v>Y</v>
      </c>
      <c r="L12993" s="82" t="e">
        <f>IF($K12993="Y",VLOOKUP($C12993,'3. Lookup Tables'!$AJ:$AM,2,0),"--")</f>
        <v>#N/A</v>
      </c>
      <c r="M12993" s="82">
        <f>IFERROR(IF($K12993="Y",VALUE(VLOOKUP($C12993,'3. Lookup Tables'!$AJ:$AM,3,0)),"--")*H12993,0)</f>
        <v>0</v>
      </c>
      <c r="N12993" s="82">
        <f>IFERROR(IF(D12993="CHARGE - RECURRING",M12993*IF($K12993="Y",VALUE(VLOOKUP($C12993,'3. Lookup Tables'!$AJ:$AM,4,0)),"--"),0),0)</f>
        <v>0</v>
      </c>
    </row>
    <row r="12994" spans="1:14" x14ac:dyDescent="0.25">
      <c r="A12994" t="s">
        <v>2604</v>
      </c>
      <c r="B12994" t="s">
        <v>2</v>
      </c>
      <c r="C12994" t="s">
        <v>4356</v>
      </c>
      <c r="D12994" t="s">
        <v>4337</v>
      </c>
      <c r="E12994" t="s">
        <v>2695</v>
      </c>
      <c r="F12994" t="s">
        <v>4350</v>
      </c>
      <c r="G12994">
        <v>6.22</v>
      </c>
      <c r="H12994">
        <v>1</v>
      </c>
      <c r="I12994">
        <v>6.22</v>
      </c>
      <c r="J12994" s="82" t="str">
        <f>IF(A12994="","",IF(COUNTIF('4. IncomeStatement_12Mo_BDI'!$8:$8,$A12994)&gt;0,"Y","N"))</f>
        <v>Y</v>
      </c>
      <c r="K12994" s="82" t="str">
        <f t="shared" si="221"/>
        <v>Y</v>
      </c>
      <c r="L12994" s="82" t="e">
        <f>IF($K12994="Y",VLOOKUP($C12994,'3. Lookup Tables'!$AJ:$AM,2,0),"--")</f>
        <v>#N/A</v>
      </c>
      <c r="M12994" s="82">
        <f>IFERROR(IF($K12994="Y",VALUE(VLOOKUP($C12994,'3. Lookup Tables'!$AJ:$AM,3,0)),"--")*H12994,0)</f>
        <v>0</v>
      </c>
      <c r="N12994" s="82">
        <f>IFERROR(IF(D12994="CHARGE - RECURRING",M12994*IF($K12994="Y",VALUE(VLOOKUP($C12994,'3. Lookup Tables'!$AJ:$AM,4,0)),"--"),0),0)</f>
        <v>0</v>
      </c>
    </row>
    <row r="12995" spans="1:14" x14ac:dyDescent="0.25">
      <c r="A12995" t="s">
        <v>2604</v>
      </c>
      <c r="B12995" t="s">
        <v>2</v>
      </c>
      <c r="C12995" t="s">
        <v>4356</v>
      </c>
      <c r="D12995" t="s">
        <v>4337</v>
      </c>
      <c r="E12995" t="s">
        <v>2695</v>
      </c>
      <c r="F12995" t="s">
        <v>4350</v>
      </c>
      <c r="G12995">
        <v>6.25</v>
      </c>
      <c r="H12995">
        <v>1</v>
      </c>
      <c r="I12995">
        <v>6.25</v>
      </c>
      <c r="J12995" s="82" t="str">
        <f>IF(A12995="","",IF(COUNTIF('4. IncomeStatement_12Mo_BDI'!$8:$8,$A12995)&gt;0,"Y","N"))</f>
        <v>Y</v>
      </c>
      <c r="K12995" s="82" t="str">
        <f t="shared" si="221"/>
        <v>Y</v>
      </c>
      <c r="L12995" s="82" t="e">
        <f>IF($K12995="Y",VLOOKUP($C12995,'3. Lookup Tables'!$AJ:$AM,2,0),"--")</f>
        <v>#N/A</v>
      </c>
      <c r="M12995" s="82">
        <f>IFERROR(IF($K12995="Y",VALUE(VLOOKUP($C12995,'3. Lookup Tables'!$AJ:$AM,3,0)),"--")*H12995,0)</f>
        <v>0</v>
      </c>
      <c r="N12995" s="82">
        <f>IFERROR(IF(D12995="CHARGE - RECURRING",M12995*IF($K12995="Y",VALUE(VLOOKUP($C12995,'3. Lookup Tables'!$AJ:$AM,4,0)),"--"),0),0)</f>
        <v>0</v>
      </c>
    </row>
    <row r="12996" spans="1:14" x14ac:dyDescent="0.25">
      <c r="A12996" t="s">
        <v>2604</v>
      </c>
      <c r="B12996" t="s">
        <v>2</v>
      </c>
      <c r="C12996" t="s">
        <v>4356</v>
      </c>
      <c r="D12996" t="s">
        <v>4337</v>
      </c>
      <c r="E12996" t="s">
        <v>2695</v>
      </c>
      <c r="F12996" t="s">
        <v>4350</v>
      </c>
      <c r="G12996">
        <v>6.3</v>
      </c>
      <c r="H12996">
        <v>1</v>
      </c>
      <c r="I12996">
        <v>6.3</v>
      </c>
      <c r="J12996" s="82" t="str">
        <f>IF(A12996="","",IF(COUNTIF('4. IncomeStatement_12Mo_BDI'!$8:$8,$A12996)&gt;0,"Y","N"))</f>
        <v>Y</v>
      </c>
      <c r="K12996" s="82" t="str">
        <f t="shared" si="221"/>
        <v>Y</v>
      </c>
      <c r="L12996" s="82" t="e">
        <f>IF($K12996="Y",VLOOKUP($C12996,'3. Lookup Tables'!$AJ:$AM,2,0),"--")</f>
        <v>#N/A</v>
      </c>
      <c r="M12996" s="82">
        <f>IFERROR(IF($K12996="Y",VALUE(VLOOKUP($C12996,'3. Lookup Tables'!$AJ:$AM,3,0)),"--")*H12996,0)</f>
        <v>0</v>
      </c>
      <c r="N12996" s="82">
        <f>IFERROR(IF(D12996="CHARGE - RECURRING",M12996*IF($K12996="Y",VALUE(VLOOKUP($C12996,'3. Lookup Tables'!$AJ:$AM,4,0)),"--"),0),0)</f>
        <v>0</v>
      </c>
    </row>
    <row r="12997" spans="1:14" x14ac:dyDescent="0.25">
      <c r="A12997" t="s">
        <v>2604</v>
      </c>
      <c r="B12997" t="s">
        <v>2</v>
      </c>
      <c r="C12997" t="s">
        <v>4356</v>
      </c>
      <c r="D12997" t="s">
        <v>4337</v>
      </c>
      <c r="E12997" t="s">
        <v>2695</v>
      </c>
      <c r="F12997" t="s">
        <v>4350</v>
      </c>
      <c r="G12997">
        <v>6.79</v>
      </c>
      <c r="H12997">
        <v>1</v>
      </c>
      <c r="I12997">
        <v>6.79</v>
      </c>
      <c r="J12997" s="82" t="str">
        <f>IF(A12997="","",IF(COUNTIF('4. IncomeStatement_12Mo_BDI'!$8:$8,$A12997)&gt;0,"Y","N"))</f>
        <v>Y</v>
      </c>
      <c r="K12997" s="82" t="str">
        <f t="shared" si="221"/>
        <v>Y</v>
      </c>
      <c r="L12997" s="82" t="e">
        <f>IF($K12997="Y",VLOOKUP($C12997,'3. Lookup Tables'!$AJ:$AM,2,0),"--")</f>
        <v>#N/A</v>
      </c>
      <c r="M12997" s="82">
        <f>IFERROR(IF($K12997="Y",VALUE(VLOOKUP($C12997,'3. Lookup Tables'!$AJ:$AM,3,0)),"--")*H12997,0)</f>
        <v>0</v>
      </c>
      <c r="N12997" s="82">
        <f>IFERROR(IF(D12997="CHARGE - RECURRING",M12997*IF($K12997="Y",VALUE(VLOOKUP($C12997,'3. Lookup Tables'!$AJ:$AM,4,0)),"--"),0),0)</f>
        <v>0</v>
      </c>
    </row>
    <row r="12998" spans="1:14" x14ac:dyDescent="0.25">
      <c r="A12998" t="s">
        <v>2604</v>
      </c>
      <c r="B12998" t="s">
        <v>2</v>
      </c>
      <c r="C12998" t="s">
        <v>4356</v>
      </c>
      <c r="D12998" t="s">
        <v>4337</v>
      </c>
      <c r="E12998" t="s">
        <v>2695</v>
      </c>
      <c r="F12998" t="s">
        <v>4350</v>
      </c>
      <c r="G12998">
        <v>7.22</v>
      </c>
      <c r="H12998">
        <v>1</v>
      </c>
      <c r="I12998">
        <v>7.22</v>
      </c>
      <c r="J12998" s="82" t="str">
        <f>IF(A12998="","",IF(COUNTIF('4. IncomeStatement_12Mo_BDI'!$8:$8,$A12998)&gt;0,"Y","N"))</f>
        <v>Y</v>
      </c>
      <c r="K12998" s="82" t="str">
        <f t="shared" si="221"/>
        <v>Y</v>
      </c>
      <c r="L12998" s="82" t="e">
        <f>IF($K12998="Y",VLOOKUP($C12998,'3. Lookup Tables'!$AJ:$AM,2,0),"--")</f>
        <v>#N/A</v>
      </c>
      <c r="M12998" s="82">
        <f>IFERROR(IF($K12998="Y",VALUE(VLOOKUP($C12998,'3. Lookup Tables'!$AJ:$AM,3,0)),"--")*H12998,0)</f>
        <v>0</v>
      </c>
      <c r="N12998" s="82">
        <f>IFERROR(IF(D12998="CHARGE - RECURRING",M12998*IF($K12998="Y",VALUE(VLOOKUP($C12998,'3. Lookup Tables'!$AJ:$AM,4,0)),"--"),0),0)</f>
        <v>0</v>
      </c>
    </row>
    <row r="12999" spans="1:14" x14ac:dyDescent="0.25">
      <c r="A12999" t="s">
        <v>2604</v>
      </c>
      <c r="B12999" t="s">
        <v>2</v>
      </c>
      <c r="C12999" t="s">
        <v>4356</v>
      </c>
      <c r="D12999" t="s">
        <v>4337</v>
      </c>
      <c r="E12999" t="s">
        <v>2695</v>
      </c>
      <c r="F12999" t="s">
        <v>4350</v>
      </c>
      <c r="G12999">
        <v>7.49</v>
      </c>
      <c r="H12999">
        <v>1</v>
      </c>
      <c r="I12999">
        <v>7.49</v>
      </c>
      <c r="J12999" s="82" t="str">
        <f>IF(A12999="","",IF(COUNTIF('4. IncomeStatement_12Mo_BDI'!$8:$8,$A12999)&gt;0,"Y","N"))</f>
        <v>Y</v>
      </c>
      <c r="K12999" s="82" t="str">
        <f t="shared" si="221"/>
        <v>Y</v>
      </c>
      <c r="L12999" s="82" t="e">
        <f>IF($K12999="Y",VLOOKUP($C12999,'3. Lookup Tables'!$AJ:$AM,2,0),"--")</f>
        <v>#N/A</v>
      </c>
      <c r="M12999" s="82">
        <f>IFERROR(IF($K12999="Y",VALUE(VLOOKUP($C12999,'3. Lookup Tables'!$AJ:$AM,3,0)),"--")*H12999,0)</f>
        <v>0</v>
      </c>
      <c r="N12999" s="82">
        <f>IFERROR(IF(D12999="CHARGE - RECURRING",M12999*IF($K12999="Y",VALUE(VLOOKUP($C12999,'3. Lookup Tables'!$AJ:$AM,4,0)),"--"),0),0)</f>
        <v>0</v>
      </c>
    </row>
    <row r="13000" spans="1:14" x14ac:dyDescent="0.25">
      <c r="A13000" t="s">
        <v>2604</v>
      </c>
      <c r="B13000" t="s">
        <v>2</v>
      </c>
      <c r="C13000" t="s">
        <v>4356</v>
      </c>
      <c r="D13000" t="s">
        <v>4337</v>
      </c>
      <c r="E13000" t="s">
        <v>2695</v>
      </c>
      <c r="F13000" t="s">
        <v>4350</v>
      </c>
      <c r="G13000">
        <v>7.53</v>
      </c>
      <c r="H13000">
        <v>1</v>
      </c>
      <c r="I13000">
        <v>7.53</v>
      </c>
      <c r="J13000" s="82" t="str">
        <f>IF(A13000="","",IF(COUNTIF('4. IncomeStatement_12Mo_BDI'!$8:$8,$A13000)&gt;0,"Y","N"))</f>
        <v>Y</v>
      </c>
      <c r="K13000" s="82" t="str">
        <f t="shared" si="221"/>
        <v>Y</v>
      </c>
      <c r="L13000" s="82" t="e">
        <f>IF($K13000="Y",VLOOKUP($C13000,'3. Lookup Tables'!$AJ:$AM,2,0),"--")</f>
        <v>#N/A</v>
      </c>
      <c r="M13000" s="82">
        <f>IFERROR(IF($K13000="Y",VALUE(VLOOKUP($C13000,'3. Lookup Tables'!$AJ:$AM,3,0)),"--")*H13000,0)</f>
        <v>0</v>
      </c>
      <c r="N13000" s="82">
        <f>IFERROR(IF(D13000="CHARGE - RECURRING",M13000*IF($K13000="Y",VALUE(VLOOKUP($C13000,'3. Lookup Tables'!$AJ:$AM,4,0)),"--"),0),0)</f>
        <v>0</v>
      </c>
    </row>
    <row r="13001" spans="1:14" x14ac:dyDescent="0.25">
      <c r="A13001" t="s">
        <v>2604</v>
      </c>
      <c r="B13001" t="s">
        <v>2</v>
      </c>
      <c r="C13001" t="s">
        <v>4356</v>
      </c>
      <c r="D13001" t="s">
        <v>4337</v>
      </c>
      <c r="E13001" t="s">
        <v>2695</v>
      </c>
      <c r="F13001" t="s">
        <v>4350</v>
      </c>
      <c r="G13001">
        <v>7.78</v>
      </c>
      <c r="H13001">
        <v>1</v>
      </c>
      <c r="I13001">
        <v>7.78</v>
      </c>
      <c r="J13001" s="82" t="str">
        <f>IF(A13001="","",IF(COUNTIF('4. IncomeStatement_12Mo_BDI'!$8:$8,$A13001)&gt;0,"Y","N"))</f>
        <v>Y</v>
      </c>
      <c r="K13001" s="82" t="str">
        <f t="shared" si="221"/>
        <v>Y</v>
      </c>
      <c r="L13001" s="82" t="e">
        <f>IF($K13001="Y",VLOOKUP($C13001,'3. Lookup Tables'!$AJ:$AM,2,0),"--")</f>
        <v>#N/A</v>
      </c>
      <c r="M13001" s="82">
        <f>IFERROR(IF($K13001="Y",VALUE(VLOOKUP($C13001,'3. Lookup Tables'!$AJ:$AM,3,0)),"--")*H13001,0)</f>
        <v>0</v>
      </c>
      <c r="N13001" s="82">
        <f>IFERROR(IF(D13001="CHARGE - RECURRING",M13001*IF($K13001="Y",VALUE(VLOOKUP($C13001,'3. Lookup Tables'!$AJ:$AM,4,0)),"--"),0),0)</f>
        <v>0</v>
      </c>
    </row>
    <row r="13002" spans="1:14" x14ac:dyDescent="0.25">
      <c r="A13002" t="s">
        <v>2604</v>
      </c>
      <c r="B13002" t="s">
        <v>2</v>
      </c>
      <c r="C13002" t="s">
        <v>4356</v>
      </c>
      <c r="D13002" t="s">
        <v>4337</v>
      </c>
      <c r="E13002" t="s">
        <v>2695</v>
      </c>
      <c r="F13002" t="s">
        <v>4350</v>
      </c>
      <c r="G13002">
        <v>7.83</v>
      </c>
      <c r="H13002">
        <v>1</v>
      </c>
      <c r="I13002">
        <v>7.83</v>
      </c>
      <c r="J13002" s="82" t="str">
        <f>IF(A13002="","",IF(COUNTIF('4. IncomeStatement_12Mo_BDI'!$8:$8,$A13002)&gt;0,"Y","N"))</f>
        <v>Y</v>
      </c>
      <c r="K13002" s="82" t="str">
        <f t="shared" si="221"/>
        <v>Y</v>
      </c>
      <c r="L13002" s="82" t="e">
        <f>IF($K13002="Y",VLOOKUP($C13002,'3. Lookup Tables'!$AJ:$AM,2,0),"--")</f>
        <v>#N/A</v>
      </c>
      <c r="M13002" s="82">
        <f>IFERROR(IF($K13002="Y",VALUE(VLOOKUP($C13002,'3. Lookup Tables'!$AJ:$AM,3,0)),"--")*H13002,0)</f>
        <v>0</v>
      </c>
      <c r="N13002" s="82">
        <f>IFERROR(IF(D13002="CHARGE - RECURRING",M13002*IF($K13002="Y",VALUE(VLOOKUP($C13002,'3. Lookup Tables'!$AJ:$AM,4,0)),"--"),0),0)</f>
        <v>0</v>
      </c>
    </row>
    <row r="13003" spans="1:14" x14ac:dyDescent="0.25">
      <c r="A13003" t="s">
        <v>2604</v>
      </c>
      <c r="B13003" t="s">
        <v>2</v>
      </c>
      <c r="C13003" t="s">
        <v>4356</v>
      </c>
      <c r="D13003" t="s">
        <v>4337</v>
      </c>
      <c r="E13003" t="s">
        <v>2695</v>
      </c>
      <c r="F13003" t="s">
        <v>4350</v>
      </c>
      <c r="G13003">
        <v>7.86</v>
      </c>
      <c r="H13003">
        <v>1</v>
      </c>
      <c r="I13003">
        <v>7.86</v>
      </c>
      <c r="J13003" s="82" t="str">
        <f>IF(A13003="","",IF(COUNTIF('4. IncomeStatement_12Mo_BDI'!$8:$8,$A13003)&gt;0,"Y","N"))</f>
        <v>Y</v>
      </c>
      <c r="K13003" s="82" t="str">
        <f t="shared" si="221"/>
        <v>Y</v>
      </c>
      <c r="L13003" s="82" t="e">
        <f>IF($K13003="Y",VLOOKUP($C13003,'3. Lookup Tables'!$AJ:$AM,2,0),"--")</f>
        <v>#N/A</v>
      </c>
      <c r="M13003" s="82">
        <f>IFERROR(IF($K13003="Y",VALUE(VLOOKUP($C13003,'3. Lookup Tables'!$AJ:$AM,3,0)),"--")*H13003,0)</f>
        <v>0</v>
      </c>
      <c r="N13003" s="82">
        <f>IFERROR(IF(D13003="CHARGE - RECURRING",M13003*IF($K13003="Y",VALUE(VLOOKUP($C13003,'3. Lookup Tables'!$AJ:$AM,4,0)),"--"),0),0)</f>
        <v>0</v>
      </c>
    </row>
    <row r="13004" spans="1:14" x14ac:dyDescent="0.25">
      <c r="A13004" t="s">
        <v>2604</v>
      </c>
      <c r="B13004" t="s">
        <v>2</v>
      </c>
      <c r="C13004" t="s">
        <v>4356</v>
      </c>
      <c r="D13004" t="s">
        <v>4337</v>
      </c>
      <c r="E13004" t="s">
        <v>2695</v>
      </c>
      <c r="F13004" t="s">
        <v>4350</v>
      </c>
      <c r="G13004">
        <v>7.93</v>
      </c>
      <c r="H13004">
        <v>1</v>
      </c>
      <c r="I13004">
        <v>7.93</v>
      </c>
      <c r="J13004" s="82" t="str">
        <f>IF(A13004="","",IF(COUNTIF('4. IncomeStatement_12Mo_BDI'!$8:$8,$A13004)&gt;0,"Y","N"))</f>
        <v>Y</v>
      </c>
      <c r="K13004" s="82" t="str">
        <f t="shared" si="221"/>
        <v>Y</v>
      </c>
      <c r="L13004" s="82" t="e">
        <f>IF($K13004="Y",VLOOKUP($C13004,'3. Lookup Tables'!$AJ:$AM,2,0),"--")</f>
        <v>#N/A</v>
      </c>
      <c r="M13004" s="82">
        <f>IFERROR(IF($K13004="Y",VALUE(VLOOKUP($C13004,'3. Lookup Tables'!$AJ:$AM,3,0)),"--")*H13004,0)</f>
        <v>0</v>
      </c>
      <c r="N13004" s="82">
        <f>IFERROR(IF(D13004="CHARGE - RECURRING",M13004*IF($K13004="Y",VALUE(VLOOKUP($C13004,'3. Lookup Tables'!$AJ:$AM,4,0)),"--"),0),0)</f>
        <v>0</v>
      </c>
    </row>
    <row r="13005" spans="1:14" x14ac:dyDescent="0.25">
      <c r="A13005" t="s">
        <v>2604</v>
      </c>
      <c r="B13005" t="s">
        <v>2</v>
      </c>
      <c r="C13005" t="s">
        <v>4356</v>
      </c>
      <c r="D13005" t="s">
        <v>4337</v>
      </c>
      <c r="E13005" t="s">
        <v>2695</v>
      </c>
      <c r="F13005" t="s">
        <v>4350</v>
      </c>
      <c r="G13005">
        <v>7.98</v>
      </c>
      <c r="H13005">
        <v>1</v>
      </c>
      <c r="I13005">
        <v>7.98</v>
      </c>
      <c r="J13005" s="82" t="str">
        <f>IF(A13005="","",IF(COUNTIF('4. IncomeStatement_12Mo_BDI'!$8:$8,$A13005)&gt;0,"Y","N"))</f>
        <v>Y</v>
      </c>
      <c r="K13005" s="82" t="str">
        <f t="shared" si="221"/>
        <v>Y</v>
      </c>
      <c r="L13005" s="82" t="e">
        <f>IF($K13005="Y",VLOOKUP($C13005,'3. Lookup Tables'!$AJ:$AM,2,0),"--")</f>
        <v>#N/A</v>
      </c>
      <c r="M13005" s="82">
        <f>IFERROR(IF($K13005="Y",VALUE(VLOOKUP($C13005,'3. Lookup Tables'!$AJ:$AM,3,0)),"--")*H13005,0)</f>
        <v>0</v>
      </c>
      <c r="N13005" s="82">
        <f>IFERROR(IF(D13005="CHARGE - RECURRING",M13005*IF($K13005="Y",VALUE(VLOOKUP($C13005,'3. Lookup Tables'!$AJ:$AM,4,0)),"--"),0),0)</f>
        <v>0</v>
      </c>
    </row>
    <row r="13006" spans="1:14" x14ac:dyDescent="0.25">
      <c r="A13006" t="s">
        <v>2604</v>
      </c>
      <c r="B13006" t="s">
        <v>2</v>
      </c>
      <c r="C13006" t="s">
        <v>4356</v>
      </c>
      <c r="D13006" t="s">
        <v>4337</v>
      </c>
      <c r="E13006" t="s">
        <v>2695</v>
      </c>
      <c r="F13006" t="s">
        <v>4350</v>
      </c>
      <c r="G13006">
        <v>9.49</v>
      </c>
      <c r="H13006">
        <v>1</v>
      </c>
      <c r="I13006">
        <v>9.49</v>
      </c>
      <c r="J13006" s="82" t="str">
        <f>IF(A13006="","",IF(COUNTIF('4. IncomeStatement_12Mo_BDI'!$8:$8,$A13006)&gt;0,"Y","N"))</f>
        <v>Y</v>
      </c>
      <c r="K13006" s="82" t="str">
        <f t="shared" si="221"/>
        <v>Y</v>
      </c>
      <c r="L13006" s="82" t="e">
        <f>IF($K13006="Y",VLOOKUP($C13006,'3. Lookup Tables'!$AJ:$AM,2,0),"--")</f>
        <v>#N/A</v>
      </c>
      <c r="M13006" s="82">
        <f>IFERROR(IF($K13006="Y",VALUE(VLOOKUP($C13006,'3. Lookup Tables'!$AJ:$AM,3,0)),"--")*H13006,0)</f>
        <v>0</v>
      </c>
      <c r="N13006" s="82">
        <f>IFERROR(IF(D13006="CHARGE - RECURRING",M13006*IF($K13006="Y",VALUE(VLOOKUP($C13006,'3. Lookup Tables'!$AJ:$AM,4,0)),"--"),0),0)</f>
        <v>0</v>
      </c>
    </row>
    <row r="13007" spans="1:14" x14ac:dyDescent="0.25">
      <c r="A13007" t="s">
        <v>2604</v>
      </c>
      <c r="B13007" t="s">
        <v>2</v>
      </c>
      <c r="C13007" t="s">
        <v>4356</v>
      </c>
      <c r="D13007" t="s">
        <v>4337</v>
      </c>
      <c r="E13007" t="s">
        <v>2695</v>
      </c>
      <c r="F13007" t="s">
        <v>4350</v>
      </c>
      <c r="G13007">
        <v>16.61</v>
      </c>
      <c r="H13007">
        <v>1</v>
      </c>
      <c r="I13007">
        <v>16.61</v>
      </c>
      <c r="J13007" s="82" t="str">
        <f>IF(A13007="","",IF(COUNTIF('4. IncomeStatement_12Mo_BDI'!$8:$8,$A13007)&gt;0,"Y","N"))</f>
        <v>Y</v>
      </c>
      <c r="K13007" s="82" t="str">
        <f t="shared" si="221"/>
        <v>Y</v>
      </c>
      <c r="L13007" s="82" t="e">
        <f>IF($K13007="Y",VLOOKUP($C13007,'3. Lookup Tables'!$AJ:$AM,2,0),"--")</f>
        <v>#N/A</v>
      </c>
      <c r="M13007" s="82">
        <f>IFERROR(IF($K13007="Y",VALUE(VLOOKUP($C13007,'3. Lookup Tables'!$AJ:$AM,3,0)),"--")*H13007,0)</f>
        <v>0</v>
      </c>
      <c r="N13007" s="82">
        <f>IFERROR(IF(D13007="CHARGE - RECURRING",M13007*IF($K13007="Y",VALUE(VLOOKUP($C13007,'3. Lookup Tables'!$AJ:$AM,4,0)),"--"),0),0)</f>
        <v>0</v>
      </c>
    </row>
    <row r="13008" spans="1:14" x14ac:dyDescent="0.25">
      <c r="A13008" t="s">
        <v>2604</v>
      </c>
      <c r="B13008" t="s">
        <v>2</v>
      </c>
      <c r="C13008" t="s">
        <v>4356</v>
      </c>
      <c r="D13008" t="s">
        <v>4337</v>
      </c>
      <c r="E13008" t="s">
        <v>2695</v>
      </c>
      <c r="F13008" t="s">
        <v>4350</v>
      </c>
      <c r="G13008">
        <v>17.97</v>
      </c>
      <c r="H13008">
        <v>1</v>
      </c>
      <c r="I13008">
        <v>17.97</v>
      </c>
      <c r="J13008" s="82" t="str">
        <f>IF(A13008="","",IF(COUNTIF('4. IncomeStatement_12Mo_BDI'!$8:$8,$A13008)&gt;0,"Y","N"))</f>
        <v>Y</v>
      </c>
      <c r="K13008" s="82" t="str">
        <f t="shared" si="221"/>
        <v>Y</v>
      </c>
      <c r="L13008" s="82" t="e">
        <f>IF($K13008="Y",VLOOKUP($C13008,'3. Lookup Tables'!$AJ:$AM,2,0),"--")</f>
        <v>#N/A</v>
      </c>
      <c r="M13008" s="82">
        <f>IFERROR(IF($K13008="Y",VALUE(VLOOKUP($C13008,'3. Lookup Tables'!$AJ:$AM,3,0)),"--")*H13008,0)</f>
        <v>0</v>
      </c>
      <c r="N13008" s="82">
        <f>IFERROR(IF(D13008="CHARGE - RECURRING",M13008*IF($K13008="Y",VALUE(VLOOKUP($C13008,'3. Lookup Tables'!$AJ:$AM,4,0)),"--"),0),0)</f>
        <v>0</v>
      </c>
    </row>
    <row r="13009" spans="1:14" x14ac:dyDescent="0.25">
      <c r="A13009" t="s">
        <v>2604</v>
      </c>
      <c r="B13009" t="s">
        <v>2</v>
      </c>
      <c r="C13009" t="s">
        <v>4356</v>
      </c>
      <c r="D13009" t="s">
        <v>4337</v>
      </c>
      <c r="E13009" t="s">
        <v>2695</v>
      </c>
      <c r="F13009" t="s">
        <v>4350</v>
      </c>
      <c r="G13009">
        <v>38.299999999999997</v>
      </c>
      <c r="H13009">
        <v>1</v>
      </c>
      <c r="I13009">
        <v>38.299999999999997</v>
      </c>
      <c r="J13009" s="82" t="str">
        <f>IF(A13009="","",IF(COUNTIF('4. IncomeStatement_12Mo_BDI'!$8:$8,$A13009)&gt;0,"Y","N"))</f>
        <v>Y</v>
      </c>
      <c r="K13009" s="82" t="str">
        <f t="shared" si="221"/>
        <v>Y</v>
      </c>
      <c r="L13009" s="82" t="e">
        <f>IF($K13009="Y",VLOOKUP($C13009,'3. Lookup Tables'!$AJ:$AM,2,0),"--")</f>
        <v>#N/A</v>
      </c>
      <c r="M13009" s="82">
        <f>IFERROR(IF($K13009="Y",VALUE(VLOOKUP($C13009,'3. Lookup Tables'!$AJ:$AM,3,0)),"--")*H13009,0)</f>
        <v>0</v>
      </c>
      <c r="N13009" s="82">
        <f>IFERROR(IF(D13009="CHARGE - RECURRING",M13009*IF($K13009="Y",VALUE(VLOOKUP($C13009,'3. Lookup Tables'!$AJ:$AM,4,0)),"--"),0),0)</f>
        <v>0</v>
      </c>
    </row>
    <row r="13010" spans="1:14" x14ac:dyDescent="0.25">
      <c r="A13010" t="s">
        <v>2604</v>
      </c>
      <c r="B13010" t="s">
        <v>2</v>
      </c>
      <c r="C13010" t="s">
        <v>4356</v>
      </c>
      <c r="D13010" t="s">
        <v>4337</v>
      </c>
      <c r="E13010" t="s">
        <v>2695</v>
      </c>
      <c r="F13010" t="s">
        <v>4350</v>
      </c>
      <c r="G13010">
        <v>46.72</v>
      </c>
      <c r="H13010">
        <v>1</v>
      </c>
      <c r="I13010">
        <v>46.72</v>
      </c>
      <c r="J13010" s="82" t="str">
        <f>IF(A13010="","",IF(COUNTIF('4. IncomeStatement_12Mo_BDI'!$8:$8,$A13010)&gt;0,"Y","N"))</f>
        <v>Y</v>
      </c>
      <c r="K13010" s="82" t="str">
        <f t="shared" si="221"/>
        <v>Y</v>
      </c>
      <c r="L13010" s="82" t="e">
        <f>IF($K13010="Y",VLOOKUP($C13010,'3. Lookup Tables'!$AJ:$AM,2,0),"--")</f>
        <v>#N/A</v>
      </c>
      <c r="M13010" s="82">
        <f>IFERROR(IF($K13010="Y",VALUE(VLOOKUP($C13010,'3. Lookup Tables'!$AJ:$AM,3,0)),"--")*H13010,0)</f>
        <v>0</v>
      </c>
      <c r="N13010" s="82">
        <f>IFERROR(IF(D13010="CHARGE - RECURRING",M13010*IF($K13010="Y",VALUE(VLOOKUP($C13010,'3. Lookup Tables'!$AJ:$AM,4,0)),"--"),0),0)</f>
        <v>0</v>
      </c>
    </row>
    <row r="13011" spans="1:14" x14ac:dyDescent="0.25">
      <c r="A13011" t="s">
        <v>2604</v>
      </c>
      <c r="B13011" t="s">
        <v>2</v>
      </c>
      <c r="C13011" t="s">
        <v>4356</v>
      </c>
      <c r="D13011" t="s">
        <v>4337</v>
      </c>
      <c r="E13011" t="s">
        <v>2695</v>
      </c>
      <c r="F13011" t="s">
        <v>4350</v>
      </c>
      <c r="G13011">
        <v>53.07</v>
      </c>
      <c r="H13011">
        <v>1</v>
      </c>
      <c r="I13011">
        <v>53.07</v>
      </c>
      <c r="J13011" s="82" t="str">
        <f>IF(A13011="","",IF(COUNTIF('4. IncomeStatement_12Mo_BDI'!$8:$8,$A13011)&gt;0,"Y","N"))</f>
        <v>Y</v>
      </c>
      <c r="K13011" s="82" t="str">
        <f t="shared" si="221"/>
        <v>Y</v>
      </c>
      <c r="L13011" s="82" t="e">
        <f>IF($K13011="Y",VLOOKUP($C13011,'3. Lookup Tables'!$AJ:$AM,2,0),"--")</f>
        <v>#N/A</v>
      </c>
      <c r="M13011" s="82">
        <f>IFERROR(IF($K13011="Y",VALUE(VLOOKUP($C13011,'3. Lookup Tables'!$AJ:$AM,3,0)),"--")*H13011,0)</f>
        <v>0</v>
      </c>
      <c r="N13011" s="82">
        <f>IFERROR(IF(D13011="CHARGE - RECURRING",M13011*IF($K13011="Y",VALUE(VLOOKUP($C13011,'3. Lookup Tables'!$AJ:$AM,4,0)),"--"),0),0)</f>
        <v>0</v>
      </c>
    </row>
    <row r="13012" spans="1:14" x14ac:dyDescent="0.25">
      <c r="A13012" t="s">
        <v>2604</v>
      </c>
      <c r="B13012" t="s">
        <v>2</v>
      </c>
      <c r="C13012" t="s">
        <v>4356</v>
      </c>
      <c r="D13012" t="s">
        <v>4337</v>
      </c>
      <c r="E13012" t="s">
        <v>2696</v>
      </c>
      <c r="F13012" t="s">
        <v>4350</v>
      </c>
      <c r="G13012">
        <v>1</v>
      </c>
      <c r="H13012">
        <v>188</v>
      </c>
      <c r="I13012">
        <v>188</v>
      </c>
      <c r="J13012" s="82" t="str">
        <f>IF(A13012="","",IF(COUNTIF('4. IncomeStatement_12Mo_BDI'!$8:$8,$A13012)&gt;0,"Y","N"))</f>
        <v>Y</v>
      </c>
      <c r="K13012" s="82" t="str">
        <f t="shared" si="221"/>
        <v>Y</v>
      </c>
      <c r="L13012" s="82" t="e">
        <f>IF($K13012="Y",VLOOKUP($C13012,'3. Lookup Tables'!$AJ:$AM,2,0),"--")</f>
        <v>#N/A</v>
      </c>
      <c r="M13012" s="82">
        <f>IFERROR(IF($K13012="Y",VALUE(VLOOKUP($C13012,'3. Lookup Tables'!$AJ:$AM,3,0)),"--")*H13012,0)</f>
        <v>0</v>
      </c>
      <c r="N13012" s="82">
        <f>IFERROR(IF(D13012="CHARGE - RECURRING",M13012*IF($K13012="Y",VALUE(VLOOKUP($C13012,'3. Lookup Tables'!$AJ:$AM,4,0)),"--"),0),0)</f>
        <v>0</v>
      </c>
    </row>
    <row r="13013" spans="1:14" x14ac:dyDescent="0.25">
      <c r="A13013" t="s">
        <v>2604</v>
      </c>
      <c r="B13013" t="s">
        <v>2</v>
      </c>
      <c r="C13013" t="s">
        <v>4356</v>
      </c>
      <c r="D13013" t="s">
        <v>4337</v>
      </c>
      <c r="E13013" t="s">
        <v>2696</v>
      </c>
      <c r="F13013" t="s">
        <v>4350</v>
      </c>
      <c r="G13013">
        <v>1.02</v>
      </c>
      <c r="H13013">
        <v>5</v>
      </c>
      <c r="I13013">
        <v>5.0999999999999996</v>
      </c>
      <c r="J13013" s="82" t="str">
        <f>IF(A13013="","",IF(COUNTIF('4. IncomeStatement_12Mo_BDI'!$8:$8,$A13013)&gt;0,"Y","N"))</f>
        <v>Y</v>
      </c>
      <c r="K13013" s="82" t="str">
        <f t="shared" si="221"/>
        <v>Y</v>
      </c>
      <c r="L13013" s="82" t="e">
        <f>IF($K13013="Y",VLOOKUP($C13013,'3. Lookup Tables'!$AJ:$AM,2,0),"--")</f>
        <v>#N/A</v>
      </c>
      <c r="M13013" s="82">
        <f>IFERROR(IF($K13013="Y",VALUE(VLOOKUP($C13013,'3. Lookup Tables'!$AJ:$AM,3,0)),"--")*H13013,0)</f>
        <v>0</v>
      </c>
      <c r="N13013" s="82">
        <f>IFERROR(IF(D13013="CHARGE - RECURRING",M13013*IF($K13013="Y",VALUE(VLOOKUP($C13013,'3. Lookup Tables'!$AJ:$AM,4,0)),"--"),0),0)</f>
        <v>0</v>
      </c>
    </row>
    <row r="13014" spans="1:14" x14ac:dyDescent="0.25">
      <c r="A13014" t="s">
        <v>2604</v>
      </c>
      <c r="B13014" t="s">
        <v>2</v>
      </c>
      <c r="C13014" t="s">
        <v>4356</v>
      </c>
      <c r="D13014" t="s">
        <v>4337</v>
      </c>
      <c r="E13014" t="s">
        <v>2696</v>
      </c>
      <c r="F13014" t="s">
        <v>4350</v>
      </c>
      <c r="G13014">
        <v>1.03</v>
      </c>
      <c r="H13014">
        <v>1</v>
      </c>
      <c r="I13014">
        <v>1.03</v>
      </c>
      <c r="J13014" s="82" t="str">
        <f>IF(A13014="","",IF(COUNTIF('4. IncomeStatement_12Mo_BDI'!$8:$8,$A13014)&gt;0,"Y","N"))</f>
        <v>Y</v>
      </c>
      <c r="K13014" s="82" t="str">
        <f t="shared" si="221"/>
        <v>Y</v>
      </c>
      <c r="L13014" s="82" t="e">
        <f>IF($K13014="Y",VLOOKUP($C13014,'3. Lookup Tables'!$AJ:$AM,2,0),"--")</f>
        <v>#N/A</v>
      </c>
      <c r="M13014" s="82">
        <f>IFERROR(IF($K13014="Y",VALUE(VLOOKUP($C13014,'3. Lookup Tables'!$AJ:$AM,3,0)),"--")*H13014,0)</f>
        <v>0</v>
      </c>
      <c r="N13014" s="82">
        <f>IFERROR(IF(D13014="CHARGE - RECURRING",M13014*IF($K13014="Y",VALUE(VLOOKUP($C13014,'3. Lookup Tables'!$AJ:$AM,4,0)),"--"),0),0)</f>
        <v>0</v>
      </c>
    </row>
    <row r="13015" spans="1:14" x14ac:dyDescent="0.25">
      <c r="A13015" t="s">
        <v>2604</v>
      </c>
      <c r="B13015" t="s">
        <v>2</v>
      </c>
      <c r="C13015" t="s">
        <v>4356</v>
      </c>
      <c r="D13015" t="s">
        <v>4337</v>
      </c>
      <c r="E13015" t="s">
        <v>2696</v>
      </c>
      <c r="F13015" t="s">
        <v>4350</v>
      </c>
      <c r="G13015">
        <v>1.06</v>
      </c>
      <c r="H13015">
        <v>1</v>
      </c>
      <c r="I13015">
        <v>1.06</v>
      </c>
      <c r="J13015" s="82" t="str">
        <f>IF(A13015="","",IF(COUNTIF('4. IncomeStatement_12Mo_BDI'!$8:$8,$A13015)&gt;0,"Y","N"))</f>
        <v>Y</v>
      </c>
      <c r="K13015" s="82" t="str">
        <f t="shared" si="221"/>
        <v>Y</v>
      </c>
      <c r="L13015" s="82" t="e">
        <f>IF($K13015="Y",VLOOKUP($C13015,'3. Lookup Tables'!$AJ:$AM,2,0),"--")</f>
        <v>#N/A</v>
      </c>
      <c r="M13015" s="82">
        <f>IFERROR(IF($K13015="Y",VALUE(VLOOKUP($C13015,'3. Lookup Tables'!$AJ:$AM,3,0)),"--")*H13015,0)</f>
        <v>0</v>
      </c>
      <c r="N13015" s="82">
        <f>IFERROR(IF(D13015="CHARGE - RECURRING",M13015*IF($K13015="Y",VALUE(VLOOKUP($C13015,'3. Lookup Tables'!$AJ:$AM,4,0)),"--"),0),0)</f>
        <v>0</v>
      </c>
    </row>
    <row r="13016" spans="1:14" x14ac:dyDescent="0.25">
      <c r="A13016" t="s">
        <v>2604</v>
      </c>
      <c r="B13016" t="s">
        <v>2</v>
      </c>
      <c r="C13016" t="s">
        <v>4356</v>
      </c>
      <c r="D13016" t="s">
        <v>4337</v>
      </c>
      <c r="E13016" t="s">
        <v>2696</v>
      </c>
      <c r="F13016" t="s">
        <v>4350</v>
      </c>
      <c r="G13016">
        <v>1.0900000000000001</v>
      </c>
      <c r="H13016">
        <v>1</v>
      </c>
      <c r="I13016">
        <v>1.0900000000000001</v>
      </c>
      <c r="J13016" s="82" t="str">
        <f>IF(A13016="","",IF(COUNTIF('4. IncomeStatement_12Mo_BDI'!$8:$8,$A13016)&gt;0,"Y","N"))</f>
        <v>Y</v>
      </c>
      <c r="K13016" s="82" t="str">
        <f t="shared" si="221"/>
        <v>Y</v>
      </c>
      <c r="L13016" s="82" t="e">
        <f>IF($K13016="Y",VLOOKUP($C13016,'3. Lookup Tables'!$AJ:$AM,2,0),"--")</f>
        <v>#N/A</v>
      </c>
      <c r="M13016" s="82">
        <f>IFERROR(IF($K13016="Y",VALUE(VLOOKUP($C13016,'3. Lookup Tables'!$AJ:$AM,3,0)),"--")*H13016,0)</f>
        <v>0</v>
      </c>
      <c r="N13016" s="82">
        <f>IFERROR(IF(D13016="CHARGE - RECURRING",M13016*IF($K13016="Y",VALUE(VLOOKUP($C13016,'3. Lookup Tables'!$AJ:$AM,4,0)),"--"),0),0)</f>
        <v>0</v>
      </c>
    </row>
    <row r="13017" spans="1:14" x14ac:dyDescent="0.25">
      <c r="A13017" t="s">
        <v>2604</v>
      </c>
      <c r="B13017" t="s">
        <v>2</v>
      </c>
      <c r="C13017" t="s">
        <v>4356</v>
      </c>
      <c r="D13017" t="s">
        <v>4337</v>
      </c>
      <c r="E13017" t="s">
        <v>2696</v>
      </c>
      <c r="F13017" t="s">
        <v>4350</v>
      </c>
      <c r="G13017">
        <v>1.1200000000000001</v>
      </c>
      <c r="H13017">
        <v>1</v>
      </c>
      <c r="I13017">
        <v>1.1200000000000001</v>
      </c>
      <c r="J13017" s="82" t="str">
        <f>IF(A13017="","",IF(COUNTIF('4. IncomeStatement_12Mo_BDI'!$8:$8,$A13017)&gt;0,"Y","N"))</f>
        <v>Y</v>
      </c>
      <c r="K13017" s="82" t="str">
        <f t="shared" si="221"/>
        <v>Y</v>
      </c>
      <c r="L13017" s="82" t="e">
        <f>IF($K13017="Y",VLOOKUP($C13017,'3. Lookup Tables'!$AJ:$AM,2,0),"--")</f>
        <v>#N/A</v>
      </c>
      <c r="M13017" s="82">
        <f>IFERROR(IF($K13017="Y",VALUE(VLOOKUP($C13017,'3. Lookup Tables'!$AJ:$AM,3,0)),"--")*H13017,0)</f>
        <v>0</v>
      </c>
      <c r="N13017" s="82">
        <f>IFERROR(IF(D13017="CHARGE - RECURRING",M13017*IF($K13017="Y",VALUE(VLOOKUP($C13017,'3. Lookup Tables'!$AJ:$AM,4,0)),"--"),0),0)</f>
        <v>0</v>
      </c>
    </row>
    <row r="13018" spans="1:14" x14ac:dyDescent="0.25">
      <c r="A13018" t="s">
        <v>2604</v>
      </c>
      <c r="B13018" t="s">
        <v>2</v>
      </c>
      <c r="C13018" t="s">
        <v>4356</v>
      </c>
      <c r="D13018" t="s">
        <v>4337</v>
      </c>
      <c r="E13018" t="s">
        <v>2696</v>
      </c>
      <c r="F13018" t="s">
        <v>4350</v>
      </c>
      <c r="G13018">
        <v>1.2</v>
      </c>
      <c r="H13018">
        <v>3</v>
      </c>
      <c r="I13018">
        <v>3.6</v>
      </c>
      <c r="J13018" s="82" t="str">
        <f>IF(A13018="","",IF(COUNTIF('4. IncomeStatement_12Mo_BDI'!$8:$8,$A13018)&gt;0,"Y","N"))</f>
        <v>Y</v>
      </c>
      <c r="K13018" s="82" t="str">
        <f t="shared" si="221"/>
        <v>Y</v>
      </c>
      <c r="L13018" s="82" t="e">
        <f>IF($K13018="Y",VLOOKUP($C13018,'3. Lookup Tables'!$AJ:$AM,2,0),"--")</f>
        <v>#N/A</v>
      </c>
      <c r="M13018" s="82">
        <f>IFERROR(IF($K13018="Y",VALUE(VLOOKUP($C13018,'3. Lookup Tables'!$AJ:$AM,3,0)),"--")*H13018,0)</f>
        <v>0</v>
      </c>
      <c r="N13018" s="82">
        <f>IFERROR(IF(D13018="CHARGE - RECURRING",M13018*IF($K13018="Y",VALUE(VLOOKUP($C13018,'3. Lookup Tables'!$AJ:$AM,4,0)),"--"),0),0)</f>
        <v>0</v>
      </c>
    </row>
    <row r="13019" spans="1:14" x14ac:dyDescent="0.25">
      <c r="A13019" t="s">
        <v>2604</v>
      </c>
      <c r="B13019" t="s">
        <v>2</v>
      </c>
      <c r="C13019" t="s">
        <v>4356</v>
      </c>
      <c r="D13019" t="s">
        <v>4337</v>
      </c>
      <c r="E13019" t="s">
        <v>2696</v>
      </c>
      <c r="F13019" t="s">
        <v>4350</v>
      </c>
      <c r="G13019">
        <v>1.21</v>
      </c>
      <c r="H13019">
        <v>2</v>
      </c>
      <c r="I13019">
        <v>2.42</v>
      </c>
      <c r="J13019" s="82" t="str">
        <f>IF(A13019="","",IF(COUNTIF('4. IncomeStatement_12Mo_BDI'!$8:$8,$A13019)&gt;0,"Y","N"))</f>
        <v>Y</v>
      </c>
      <c r="K13019" s="82" t="str">
        <f t="shared" si="221"/>
        <v>Y</v>
      </c>
      <c r="L13019" s="82" t="e">
        <f>IF($K13019="Y",VLOOKUP($C13019,'3. Lookup Tables'!$AJ:$AM,2,0),"--")</f>
        <v>#N/A</v>
      </c>
      <c r="M13019" s="82">
        <f>IFERROR(IF($K13019="Y",VALUE(VLOOKUP($C13019,'3. Lookup Tables'!$AJ:$AM,3,0)),"--")*H13019,0)</f>
        <v>0</v>
      </c>
      <c r="N13019" s="82">
        <f>IFERROR(IF(D13019="CHARGE - RECURRING",M13019*IF($K13019="Y",VALUE(VLOOKUP($C13019,'3. Lookup Tables'!$AJ:$AM,4,0)),"--"),0),0)</f>
        <v>0</v>
      </c>
    </row>
    <row r="13020" spans="1:14" x14ac:dyDescent="0.25">
      <c r="A13020" t="s">
        <v>2604</v>
      </c>
      <c r="B13020" t="s">
        <v>2</v>
      </c>
      <c r="C13020" t="s">
        <v>4356</v>
      </c>
      <c r="D13020" t="s">
        <v>4337</v>
      </c>
      <c r="E13020" t="s">
        <v>2696</v>
      </c>
      <c r="F13020" t="s">
        <v>4350</v>
      </c>
      <c r="G13020">
        <v>1.23</v>
      </c>
      <c r="H13020">
        <v>1</v>
      </c>
      <c r="I13020">
        <v>1.23</v>
      </c>
      <c r="J13020" s="82" t="str">
        <f>IF(A13020="","",IF(COUNTIF('4. IncomeStatement_12Mo_BDI'!$8:$8,$A13020)&gt;0,"Y","N"))</f>
        <v>Y</v>
      </c>
      <c r="K13020" s="82" t="str">
        <f t="shared" si="221"/>
        <v>Y</v>
      </c>
      <c r="L13020" s="82" t="e">
        <f>IF($K13020="Y",VLOOKUP($C13020,'3. Lookup Tables'!$AJ:$AM,2,0),"--")</f>
        <v>#N/A</v>
      </c>
      <c r="M13020" s="82">
        <f>IFERROR(IF($K13020="Y",VALUE(VLOOKUP($C13020,'3. Lookup Tables'!$AJ:$AM,3,0)),"--")*H13020,0)</f>
        <v>0</v>
      </c>
      <c r="N13020" s="82">
        <f>IFERROR(IF(D13020="CHARGE - RECURRING",M13020*IF($K13020="Y",VALUE(VLOOKUP($C13020,'3. Lookup Tables'!$AJ:$AM,4,0)),"--"),0),0)</f>
        <v>0</v>
      </c>
    </row>
    <row r="13021" spans="1:14" x14ac:dyDescent="0.25">
      <c r="A13021" t="s">
        <v>2604</v>
      </c>
      <c r="B13021" t="s">
        <v>2</v>
      </c>
      <c r="C13021" t="s">
        <v>4356</v>
      </c>
      <c r="D13021" t="s">
        <v>4337</v>
      </c>
      <c r="E13021" t="s">
        <v>2696</v>
      </c>
      <c r="F13021" t="s">
        <v>4350</v>
      </c>
      <c r="G13021">
        <v>1.26</v>
      </c>
      <c r="H13021">
        <v>1</v>
      </c>
      <c r="I13021">
        <v>1.26</v>
      </c>
      <c r="J13021" s="82" t="str">
        <f>IF(A13021="","",IF(COUNTIF('4. IncomeStatement_12Mo_BDI'!$8:$8,$A13021)&gt;0,"Y","N"))</f>
        <v>Y</v>
      </c>
      <c r="K13021" s="82" t="str">
        <f t="shared" si="221"/>
        <v>Y</v>
      </c>
      <c r="L13021" s="82" t="e">
        <f>IF($K13021="Y",VLOOKUP($C13021,'3. Lookup Tables'!$AJ:$AM,2,0),"--")</f>
        <v>#N/A</v>
      </c>
      <c r="M13021" s="82">
        <f>IFERROR(IF($K13021="Y",VALUE(VLOOKUP($C13021,'3. Lookup Tables'!$AJ:$AM,3,0)),"--")*H13021,0)</f>
        <v>0</v>
      </c>
      <c r="N13021" s="82">
        <f>IFERROR(IF(D13021="CHARGE - RECURRING",M13021*IF($K13021="Y",VALUE(VLOOKUP($C13021,'3. Lookup Tables'!$AJ:$AM,4,0)),"--"),0),0)</f>
        <v>0</v>
      </c>
    </row>
    <row r="13022" spans="1:14" x14ac:dyDescent="0.25">
      <c r="A13022" t="s">
        <v>2604</v>
      </c>
      <c r="B13022" t="s">
        <v>2</v>
      </c>
      <c r="C13022" t="s">
        <v>4356</v>
      </c>
      <c r="D13022" t="s">
        <v>4337</v>
      </c>
      <c r="E13022" t="s">
        <v>2696</v>
      </c>
      <c r="F13022" t="s">
        <v>4350</v>
      </c>
      <c r="G13022">
        <v>1.34</v>
      </c>
      <c r="H13022">
        <v>1</v>
      </c>
      <c r="I13022">
        <v>1.34</v>
      </c>
      <c r="J13022" s="82" t="str">
        <f>IF(A13022="","",IF(COUNTIF('4. IncomeStatement_12Mo_BDI'!$8:$8,$A13022)&gt;0,"Y","N"))</f>
        <v>Y</v>
      </c>
      <c r="K13022" s="82" t="str">
        <f t="shared" si="221"/>
        <v>Y</v>
      </c>
      <c r="L13022" s="82" t="e">
        <f>IF($K13022="Y",VLOOKUP($C13022,'3. Lookup Tables'!$AJ:$AM,2,0),"--")</f>
        <v>#N/A</v>
      </c>
      <c r="M13022" s="82">
        <f>IFERROR(IF($K13022="Y",VALUE(VLOOKUP($C13022,'3. Lookup Tables'!$AJ:$AM,3,0)),"--")*H13022,0)</f>
        <v>0</v>
      </c>
      <c r="N13022" s="82">
        <f>IFERROR(IF(D13022="CHARGE - RECURRING",M13022*IF($K13022="Y",VALUE(VLOOKUP($C13022,'3. Lookup Tables'!$AJ:$AM,4,0)),"--"),0),0)</f>
        <v>0</v>
      </c>
    </row>
    <row r="13023" spans="1:14" x14ac:dyDescent="0.25">
      <c r="A13023" t="s">
        <v>2604</v>
      </c>
      <c r="B13023" t="s">
        <v>2</v>
      </c>
      <c r="C13023" t="s">
        <v>4356</v>
      </c>
      <c r="D13023" t="s">
        <v>4337</v>
      </c>
      <c r="E13023" t="s">
        <v>2696</v>
      </c>
      <c r="F13023" t="s">
        <v>4350</v>
      </c>
      <c r="G13023">
        <v>1.36</v>
      </c>
      <c r="H13023">
        <v>1</v>
      </c>
      <c r="I13023">
        <v>1.36</v>
      </c>
      <c r="J13023" s="82" t="str">
        <f>IF(A13023="","",IF(COUNTIF('4. IncomeStatement_12Mo_BDI'!$8:$8,$A13023)&gt;0,"Y","N"))</f>
        <v>Y</v>
      </c>
      <c r="K13023" s="82" t="str">
        <f t="shared" si="221"/>
        <v>Y</v>
      </c>
      <c r="L13023" s="82" t="e">
        <f>IF($K13023="Y",VLOOKUP($C13023,'3. Lookup Tables'!$AJ:$AM,2,0),"--")</f>
        <v>#N/A</v>
      </c>
      <c r="M13023" s="82">
        <f>IFERROR(IF($K13023="Y",VALUE(VLOOKUP($C13023,'3. Lookup Tables'!$AJ:$AM,3,0)),"--")*H13023,0)</f>
        <v>0</v>
      </c>
      <c r="N13023" s="82">
        <f>IFERROR(IF(D13023="CHARGE - RECURRING",M13023*IF($K13023="Y",VALUE(VLOOKUP($C13023,'3. Lookup Tables'!$AJ:$AM,4,0)),"--"),0),0)</f>
        <v>0</v>
      </c>
    </row>
    <row r="13024" spans="1:14" x14ac:dyDescent="0.25">
      <c r="A13024" t="s">
        <v>2604</v>
      </c>
      <c r="B13024" t="s">
        <v>2</v>
      </c>
      <c r="C13024" t="s">
        <v>4356</v>
      </c>
      <c r="D13024" t="s">
        <v>4337</v>
      </c>
      <c r="E13024" t="s">
        <v>2696</v>
      </c>
      <c r="F13024" t="s">
        <v>4350</v>
      </c>
      <c r="G13024">
        <v>1.38</v>
      </c>
      <c r="H13024">
        <v>3</v>
      </c>
      <c r="I13024">
        <v>4.1399999999999997</v>
      </c>
      <c r="J13024" s="82" t="str">
        <f>IF(A13024="","",IF(COUNTIF('4. IncomeStatement_12Mo_BDI'!$8:$8,$A13024)&gt;0,"Y","N"))</f>
        <v>Y</v>
      </c>
      <c r="K13024" s="82" t="str">
        <f t="shared" si="221"/>
        <v>Y</v>
      </c>
      <c r="L13024" s="82" t="e">
        <f>IF($K13024="Y",VLOOKUP($C13024,'3. Lookup Tables'!$AJ:$AM,2,0),"--")</f>
        <v>#N/A</v>
      </c>
      <c r="M13024" s="82">
        <f>IFERROR(IF($K13024="Y",VALUE(VLOOKUP($C13024,'3. Lookup Tables'!$AJ:$AM,3,0)),"--")*H13024,0)</f>
        <v>0</v>
      </c>
      <c r="N13024" s="82">
        <f>IFERROR(IF(D13024="CHARGE - RECURRING",M13024*IF($K13024="Y",VALUE(VLOOKUP($C13024,'3. Lookup Tables'!$AJ:$AM,4,0)),"--"),0),0)</f>
        <v>0</v>
      </c>
    </row>
    <row r="13025" spans="1:14" x14ac:dyDescent="0.25">
      <c r="A13025" t="s">
        <v>2604</v>
      </c>
      <c r="B13025" t="s">
        <v>2</v>
      </c>
      <c r="C13025" t="s">
        <v>4356</v>
      </c>
      <c r="D13025" t="s">
        <v>4337</v>
      </c>
      <c r="E13025" t="s">
        <v>2696</v>
      </c>
      <c r="F13025" t="s">
        <v>4350</v>
      </c>
      <c r="G13025">
        <v>1.42</v>
      </c>
      <c r="H13025">
        <v>1</v>
      </c>
      <c r="I13025">
        <v>1.42</v>
      </c>
      <c r="J13025" s="82" t="str">
        <f>IF(A13025="","",IF(COUNTIF('4. IncomeStatement_12Mo_BDI'!$8:$8,$A13025)&gt;0,"Y","N"))</f>
        <v>Y</v>
      </c>
      <c r="K13025" s="82" t="str">
        <f t="shared" si="221"/>
        <v>Y</v>
      </c>
      <c r="L13025" s="82" t="e">
        <f>IF($K13025="Y",VLOOKUP($C13025,'3. Lookup Tables'!$AJ:$AM,2,0),"--")</f>
        <v>#N/A</v>
      </c>
      <c r="M13025" s="82">
        <f>IFERROR(IF($K13025="Y",VALUE(VLOOKUP($C13025,'3. Lookup Tables'!$AJ:$AM,3,0)),"--")*H13025,0)</f>
        <v>0</v>
      </c>
      <c r="N13025" s="82">
        <f>IFERROR(IF(D13025="CHARGE - RECURRING",M13025*IF($K13025="Y",VALUE(VLOOKUP($C13025,'3. Lookup Tables'!$AJ:$AM,4,0)),"--"),0),0)</f>
        <v>0</v>
      </c>
    </row>
    <row r="13026" spans="1:14" x14ac:dyDescent="0.25">
      <c r="A13026" t="s">
        <v>2604</v>
      </c>
      <c r="B13026" t="s">
        <v>2</v>
      </c>
      <c r="C13026" t="s">
        <v>4356</v>
      </c>
      <c r="D13026" t="s">
        <v>4337</v>
      </c>
      <c r="E13026" t="s">
        <v>2696</v>
      </c>
      <c r="F13026" t="s">
        <v>4350</v>
      </c>
      <c r="G13026">
        <v>1.58</v>
      </c>
      <c r="H13026">
        <v>2</v>
      </c>
      <c r="I13026">
        <v>3.16</v>
      </c>
      <c r="J13026" s="82" t="str">
        <f>IF(A13026="","",IF(COUNTIF('4. IncomeStatement_12Mo_BDI'!$8:$8,$A13026)&gt;0,"Y","N"))</f>
        <v>Y</v>
      </c>
      <c r="K13026" s="82" t="str">
        <f t="shared" si="221"/>
        <v>Y</v>
      </c>
      <c r="L13026" s="82" t="e">
        <f>IF($K13026="Y",VLOOKUP($C13026,'3. Lookup Tables'!$AJ:$AM,2,0),"--")</f>
        <v>#N/A</v>
      </c>
      <c r="M13026" s="82">
        <f>IFERROR(IF($K13026="Y",VALUE(VLOOKUP($C13026,'3. Lookup Tables'!$AJ:$AM,3,0)),"--")*H13026,0)</f>
        <v>0</v>
      </c>
      <c r="N13026" s="82">
        <f>IFERROR(IF(D13026="CHARGE - RECURRING",M13026*IF($K13026="Y",VALUE(VLOOKUP($C13026,'3. Lookup Tables'!$AJ:$AM,4,0)),"--"),0),0)</f>
        <v>0</v>
      </c>
    </row>
    <row r="13027" spans="1:14" x14ac:dyDescent="0.25">
      <c r="A13027" t="s">
        <v>2604</v>
      </c>
      <c r="B13027" t="s">
        <v>2</v>
      </c>
      <c r="C13027" t="s">
        <v>4356</v>
      </c>
      <c r="D13027" t="s">
        <v>4337</v>
      </c>
      <c r="E13027" t="s">
        <v>2696</v>
      </c>
      <c r="F13027" t="s">
        <v>4350</v>
      </c>
      <c r="G13027">
        <v>1.62</v>
      </c>
      <c r="H13027">
        <v>3</v>
      </c>
      <c r="I13027">
        <v>4.8600000000000003</v>
      </c>
      <c r="J13027" s="82" t="str">
        <f>IF(A13027="","",IF(COUNTIF('4. IncomeStatement_12Mo_BDI'!$8:$8,$A13027)&gt;0,"Y","N"))</f>
        <v>Y</v>
      </c>
      <c r="K13027" s="82" t="str">
        <f t="shared" si="221"/>
        <v>Y</v>
      </c>
      <c r="L13027" s="82" t="e">
        <f>IF($K13027="Y",VLOOKUP($C13027,'3. Lookup Tables'!$AJ:$AM,2,0),"--")</f>
        <v>#N/A</v>
      </c>
      <c r="M13027" s="82">
        <f>IFERROR(IF($K13027="Y",VALUE(VLOOKUP($C13027,'3. Lookup Tables'!$AJ:$AM,3,0)),"--")*H13027,0)</f>
        <v>0</v>
      </c>
      <c r="N13027" s="82">
        <f>IFERROR(IF(D13027="CHARGE - RECURRING",M13027*IF($K13027="Y",VALUE(VLOOKUP($C13027,'3. Lookup Tables'!$AJ:$AM,4,0)),"--"),0),0)</f>
        <v>0</v>
      </c>
    </row>
    <row r="13028" spans="1:14" x14ac:dyDescent="0.25">
      <c r="A13028" t="s">
        <v>2604</v>
      </c>
      <c r="B13028" t="s">
        <v>2</v>
      </c>
      <c r="C13028" t="s">
        <v>4356</v>
      </c>
      <c r="D13028" t="s">
        <v>4337</v>
      </c>
      <c r="E13028" t="s">
        <v>2696</v>
      </c>
      <c r="F13028" t="s">
        <v>4350</v>
      </c>
      <c r="G13028">
        <v>1.83</v>
      </c>
      <c r="H13028">
        <v>1</v>
      </c>
      <c r="I13028">
        <v>1.83</v>
      </c>
      <c r="J13028" s="82" t="str">
        <f>IF(A13028="","",IF(COUNTIF('4. IncomeStatement_12Mo_BDI'!$8:$8,$A13028)&gt;0,"Y","N"))</f>
        <v>Y</v>
      </c>
      <c r="K13028" s="82" t="str">
        <f t="shared" si="221"/>
        <v>Y</v>
      </c>
      <c r="L13028" s="82" t="e">
        <f>IF($K13028="Y",VLOOKUP($C13028,'3. Lookup Tables'!$AJ:$AM,2,0),"--")</f>
        <v>#N/A</v>
      </c>
      <c r="M13028" s="82">
        <f>IFERROR(IF($K13028="Y",VALUE(VLOOKUP($C13028,'3. Lookup Tables'!$AJ:$AM,3,0)),"--")*H13028,0)</f>
        <v>0</v>
      </c>
      <c r="N13028" s="82">
        <f>IFERROR(IF(D13028="CHARGE - RECURRING",M13028*IF($K13028="Y",VALUE(VLOOKUP($C13028,'3. Lookup Tables'!$AJ:$AM,4,0)),"--"),0),0)</f>
        <v>0</v>
      </c>
    </row>
    <row r="13029" spans="1:14" x14ac:dyDescent="0.25">
      <c r="A13029" t="s">
        <v>2604</v>
      </c>
      <c r="B13029" t="s">
        <v>2</v>
      </c>
      <c r="C13029" t="s">
        <v>4356</v>
      </c>
      <c r="D13029" t="s">
        <v>4337</v>
      </c>
      <c r="E13029" t="s">
        <v>2696</v>
      </c>
      <c r="F13029" t="s">
        <v>4350</v>
      </c>
      <c r="G13029">
        <v>2.06</v>
      </c>
      <c r="H13029">
        <v>1</v>
      </c>
      <c r="I13029">
        <v>2.06</v>
      </c>
      <c r="J13029" s="82" t="str">
        <f>IF(A13029="","",IF(COUNTIF('4. IncomeStatement_12Mo_BDI'!$8:$8,$A13029)&gt;0,"Y","N"))</f>
        <v>Y</v>
      </c>
      <c r="K13029" s="82" t="str">
        <f t="shared" si="221"/>
        <v>Y</v>
      </c>
      <c r="L13029" s="82" t="e">
        <f>IF($K13029="Y",VLOOKUP($C13029,'3. Lookup Tables'!$AJ:$AM,2,0),"--")</f>
        <v>#N/A</v>
      </c>
      <c r="M13029" s="82">
        <f>IFERROR(IF($K13029="Y",VALUE(VLOOKUP($C13029,'3. Lookup Tables'!$AJ:$AM,3,0)),"--")*H13029,0)</f>
        <v>0</v>
      </c>
      <c r="N13029" s="82">
        <f>IFERROR(IF(D13029="CHARGE - RECURRING",M13029*IF($K13029="Y",VALUE(VLOOKUP($C13029,'3. Lookup Tables'!$AJ:$AM,4,0)),"--"),0),0)</f>
        <v>0</v>
      </c>
    </row>
    <row r="13030" spans="1:14" x14ac:dyDescent="0.25">
      <c r="A13030" t="s">
        <v>2604</v>
      </c>
      <c r="B13030" t="s">
        <v>2</v>
      </c>
      <c r="C13030" t="s">
        <v>4356</v>
      </c>
      <c r="D13030" t="s">
        <v>4337</v>
      </c>
      <c r="E13030" t="s">
        <v>2696</v>
      </c>
      <c r="F13030" t="s">
        <v>4350</v>
      </c>
      <c r="G13030">
        <v>2.2000000000000002</v>
      </c>
      <c r="H13030">
        <v>1</v>
      </c>
      <c r="I13030">
        <v>2.2000000000000002</v>
      </c>
      <c r="J13030" s="82" t="str">
        <f>IF(A13030="","",IF(COUNTIF('4. IncomeStatement_12Mo_BDI'!$8:$8,$A13030)&gt;0,"Y","N"))</f>
        <v>Y</v>
      </c>
      <c r="K13030" s="82" t="str">
        <f t="shared" si="221"/>
        <v>Y</v>
      </c>
      <c r="L13030" s="82" t="e">
        <f>IF($K13030="Y",VLOOKUP($C13030,'3. Lookup Tables'!$AJ:$AM,2,0),"--")</f>
        <v>#N/A</v>
      </c>
      <c r="M13030" s="82">
        <f>IFERROR(IF($K13030="Y",VALUE(VLOOKUP($C13030,'3. Lookup Tables'!$AJ:$AM,3,0)),"--")*H13030,0)</f>
        <v>0</v>
      </c>
      <c r="N13030" s="82">
        <f>IFERROR(IF(D13030="CHARGE - RECURRING",M13030*IF($K13030="Y",VALUE(VLOOKUP($C13030,'3. Lookup Tables'!$AJ:$AM,4,0)),"--"),0),0)</f>
        <v>0</v>
      </c>
    </row>
    <row r="13031" spans="1:14" x14ac:dyDescent="0.25">
      <c r="A13031" t="s">
        <v>2604</v>
      </c>
      <c r="B13031" t="s">
        <v>2</v>
      </c>
      <c r="C13031" t="s">
        <v>4356</v>
      </c>
      <c r="D13031" t="s">
        <v>4337</v>
      </c>
      <c r="E13031" t="s">
        <v>2696</v>
      </c>
      <c r="F13031" t="s">
        <v>4350</v>
      </c>
      <c r="G13031">
        <v>2.41</v>
      </c>
      <c r="H13031">
        <v>3</v>
      </c>
      <c r="I13031">
        <v>7.23</v>
      </c>
      <c r="J13031" s="82" t="str">
        <f>IF(A13031="","",IF(COUNTIF('4. IncomeStatement_12Mo_BDI'!$8:$8,$A13031)&gt;0,"Y","N"))</f>
        <v>Y</v>
      </c>
      <c r="K13031" s="82" t="str">
        <f t="shared" si="221"/>
        <v>Y</v>
      </c>
      <c r="L13031" s="82" t="e">
        <f>IF($K13031="Y",VLOOKUP($C13031,'3. Lookup Tables'!$AJ:$AM,2,0),"--")</f>
        <v>#N/A</v>
      </c>
      <c r="M13031" s="82">
        <f>IFERROR(IF($K13031="Y",VALUE(VLOOKUP($C13031,'3. Lookup Tables'!$AJ:$AM,3,0)),"--")*H13031,0)</f>
        <v>0</v>
      </c>
      <c r="N13031" s="82">
        <f>IFERROR(IF(D13031="CHARGE - RECURRING",M13031*IF($K13031="Y",VALUE(VLOOKUP($C13031,'3. Lookup Tables'!$AJ:$AM,4,0)),"--"),0),0)</f>
        <v>0</v>
      </c>
    </row>
    <row r="13032" spans="1:14" x14ac:dyDescent="0.25">
      <c r="A13032" t="s">
        <v>2604</v>
      </c>
      <c r="B13032" t="s">
        <v>2</v>
      </c>
      <c r="C13032" t="s">
        <v>4356</v>
      </c>
      <c r="D13032" t="s">
        <v>4337</v>
      </c>
      <c r="E13032" t="s">
        <v>2696</v>
      </c>
      <c r="F13032" t="s">
        <v>4350</v>
      </c>
      <c r="G13032">
        <v>2.4500000000000002</v>
      </c>
      <c r="H13032">
        <v>1</v>
      </c>
      <c r="I13032">
        <v>2.4500000000000002</v>
      </c>
      <c r="J13032" s="82" t="str">
        <f>IF(A13032="","",IF(COUNTIF('4. IncomeStatement_12Mo_BDI'!$8:$8,$A13032)&gt;0,"Y","N"))</f>
        <v>Y</v>
      </c>
      <c r="K13032" s="82" t="str">
        <f t="shared" si="221"/>
        <v>Y</v>
      </c>
      <c r="L13032" s="82" t="e">
        <f>IF($K13032="Y",VLOOKUP($C13032,'3. Lookup Tables'!$AJ:$AM,2,0),"--")</f>
        <v>#N/A</v>
      </c>
      <c r="M13032" s="82">
        <f>IFERROR(IF($K13032="Y",VALUE(VLOOKUP($C13032,'3. Lookup Tables'!$AJ:$AM,3,0)),"--")*H13032,0)</f>
        <v>0</v>
      </c>
      <c r="N13032" s="82">
        <f>IFERROR(IF(D13032="CHARGE - RECURRING",M13032*IF($K13032="Y",VALUE(VLOOKUP($C13032,'3. Lookup Tables'!$AJ:$AM,4,0)),"--"),0),0)</f>
        <v>0</v>
      </c>
    </row>
    <row r="13033" spans="1:14" x14ac:dyDescent="0.25">
      <c r="A13033" t="s">
        <v>2604</v>
      </c>
      <c r="B13033" t="s">
        <v>2</v>
      </c>
      <c r="C13033" t="s">
        <v>4356</v>
      </c>
      <c r="D13033" t="s">
        <v>4337</v>
      </c>
      <c r="E13033" t="s">
        <v>2696</v>
      </c>
      <c r="F13033" t="s">
        <v>4350</v>
      </c>
      <c r="G13033">
        <v>2.5499999999999998</v>
      </c>
      <c r="H13033">
        <v>1</v>
      </c>
      <c r="I13033">
        <v>2.5499999999999998</v>
      </c>
      <c r="J13033" s="82" t="str">
        <f>IF(A13033="","",IF(COUNTIF('4. IncomeStatement_12Mo_BDI'!$8:$8,$A13033)&gt;0,"Y","N"))</f>
        <v>Y</v>
      </c>
      <c r="K13033" s="82" t="str">
        <f t="shared" si="221"/>
        <v>Y</v>
      </c>
      <c r="L13033" s="82" t="e">
        <f>IF($K13033="Y",VLOOKUP($C13033,'3. Lookup Tables'!$AJ:$AM,2,0),"--")</f>
        <v>#N/A</v>
      </c>
      <c r="M13033" s="82">
        <f>IFERROR(IF($K13033="Y",VALUE(VLOOKUP($C13033,'3. Lookup Tables'!$AJ:$AM,3,0)),"--")*H13033,0)</f>
        <v>0</v>
      </c>
      <c r="N13033" s="82">
        <f>IFERROR(IF(D13033="CHARGE - RECURRING",M13033*IF($K13033="Y",VALUE(VLOOKUP($C13033,'3. Lookup Tables'!$AJ:$AM,4,0)),"--"),0),0)</f>
        <v>0</v>
      </c>
    </row>
    <row r="13034" spans="1:14" x14ac:dyDescent="0.25">
      <c r="A13034" t="s">
        <v>2604</v>
      </c>
      <c r="B13034" t="s">
        <v>2</v>
      </c>
      <c r="C13034" t="s">
        <v>4356</v>
      </c>
      <c r="D13034" t="s">
        <v>4337</v>
      </c>
      <c r="E13034" t="s">
        <v>2696</v>
      </c>
      <c r="F13034" t="s">
        <v>4350</v>
      </c>
      <c r="G13034">
        <v>2.62</v>
      </c>
      <c r="H13034">
        <v>1</v>
      </c>
      <c r="I13034">
        <v>2.62</v>
      </c>
      <c r="J13034" s="82" t="str">
        <f>IF(A13034="","",IF(COUNTIF('4. IncomeStatement_12Mo_BDI'!$8:$8,$A13034)&gt;0,"Y","N"))</f>
        <v>Y</v>
      </c>
      <c r="K13034" s="82" t="str">
        <f t="shared" si="221"/>
        <v>Y</v>
      </c>
      <c r="L13034" s="82" t="e">
        <f>IF($K13034="Y",VLOOKUP($C13034,'3. Lookup Tables'!$AJ:$AM,2,0),"--")</f>
        <v>#N/A</v>
      </c>
      <c r="M13034" s="82">
        <f>IFERROR(IF($K13034="Y",VALUE(VLOOKUP($C13034,'3. Lookup Tables'!$AJ:$AM,3,0)),"--")*H13034,0)</f>
        <v>0</v>
      </c>
      <c r="N13034" s="82">
        <f>IFERROR(IF(D13034="CHARGE - RECURRING",M13034*IF($K13034="Y",VALUE(VLOOKUP($C13034,'3. Lookup Tables'!$AJ:$AM,4,0)),"--"),0),0)</f>
        <v>0</v>
      </c>
    </row>
    <row r="13035" spans="1:14" x14ac:dyDescent="0.25">
      <c r="A13035" t="s">
        <v>2604</v>
      </c>
      <c r="B13035" t="s">
        <v>2</v>
      </c>
      <c r="C13035" t="s">
        <v>4356</v>
      </c>
      <c r="D13035" t="s">
        <v>4337</v>
      </c>
      <c r="E13035" t="s">
        <v>2696</v>
      </c>
      <c r="F13035" t="s">
        <v>4350</v>
      </c>
      <c r="G13035">
        <v>3.13</v>
      </c>
      <c r="H13035">
        <v>1</v>
      </c>
      <c r="I13035">
        <v>3.13</v>
      </c>
      <c r="J13035" s="82" t="str">
        <f>IF(A13035="","",IF(COUNTIF('4. IncomeStatement_12Mo_BDI'!$8:$8,$A13035)&gt;0,"Y","N"))</f>
        <v>Y</v>
      </c>
      <c r="K13035" s="82" t="str">
        <f t="shared" si="221"/>
        <v>Y</v>
      </c>
      <c r="L13035" s="82" t="e">
        <f>IF($K13035="Y",VLOOKUP($C13035,'3. Lookup Tables'!$AJ:$AM,2,0),"--")</f>
        <v>#N/A</v>
      </c>
      <c r="M13035" s="82">
        <f>IFERROR(IF($K13035="Y",VALUE(VLOOKUP($C13035,'3. Lookup Tables'!$AJ:$AM,3,0)),"--")*H13035,0)</f>
        <v>0</v>
      </c>
      <c r="N13035" s="82">
        <f>IFERROR(IF(D13035="CHARGE - RECURRING",M13035*IF($K13035="Y",VALUE(VLOOKUP($C13035,'3. Lookup Tables'!$AJ:$AM,4,0)),"--"),0),0)</f>
        <v>0</v>
      </c>
    </row>
    <row r="13036" spans="1:14" x14ac:dyDescent="0.25">
      <c r="A13036" t="s">
        <v>2604</v>
      </c>
      <c r="B13036" t="s">
        <v>2</v>
      </c>
      <c r="C13036" t="s">
        <v>4356</v>
      </c>
      <c r="D13036" t="s">
        <v>4337</v>
      </c>
      <c r="E13036" t="s">
        <v>2696</v>
      </c>
      <c r="F13036" t="s">
        <v>4350</v>
      </c>
      <c r="G13036">
        <v>3.25</v>
      </c>
      <c r="H13036">
        <v>1</v>
      </c>
      <c r="I13036">
        <v>3.25</v>
      </c>
      <c r="J13036" s="82" t="str">
        <f>IF(A13036="","",IF(COUNTIF('4. IncomeStatement_12Mo_BDI'!$8:$8,$A13036)&gt;0,"Y","N"))</f>
        <v>Y</v>
      </c>
      <c r="K13036" s="82" t="str">
        <f t="shared" si="221"/>
        <v>Y</v>
      </c>
      <c r="L13036" s="82" t="e">
        <f>IF($K13036="Y",VLOOKUP($C13036,'3. Lookup Tables'!$AJ:$AM,2,0),"--")</f>
        <v>#N/A</v>
      </c>
      <c r="M13036" s="82">
        <f>IFERROR(IF($K13036="Y",VALUE(VLOOKUP($C13036,'3. Lookup Tables'!$AJ:$AM,3,0)),"--")*H13036,0)</f>
        <v>0</v>
      </c>
      <c r="N13036" s="82">
        <f>IFERROR(IF(D13036="CHARGE - RECURRING",M13036*IF($K13036="Y",VALUE(VLOOKUP($C13036,'3. Lookup Tables'!$AJ:$AM,4,0)),"--"),0),0)</f>
        <v>0</v>
      </c>
    </row>
    <row r="13037" spans="1:14" x14ac:dyDescent="0.25">
      <c r="A13037" t="s">
        <v>2604</v>
      </c>
      <c r="B13037" t="s">
        <v>2</v>
      </c>
      <c r="C13037" t="s">
        <v>4356</v>
      </c>
      <c r="D13037" t="s">
        <v>4337</v>
      </c>
      <c r="E13037" t="s">
        <v>2696</v>
      </c>
      <c r="F13037" t="s">
        <v>4350</v>
      </c>
      <c r="G13037">
        <v>3.4</v>
      </c>
      <c r="H13037">
        <v>1</v>
      </c>
      <c r="I13037">
        <v>3.4</v>
      </c>
      <c r="J13037" s="82" t="str">
        <f>IF(A13037="","",IF(COUNTIF('4. IncomeStatement_12Mo_BDI'!$8:$8,$A13037)&gt;0,"Y","N"))</f>
        <v>Y</v>
      </c>
      <c r="K13037" s="82" t="str">
        <f t="shared" si="221"/>
        <v>Y</v>
      </c>
      <c r="L13037" s="82" t="e">
        <f>IF($K13037="Y",VLOOKUP($C13037,'3. Lookup Tables'!$AJ:$AM,2,0),"--")</f>
        <v>#N/A</v>
      </c>
      <c r="M13037" s="82">
        <f>IFERROR(IF($K13037="Y",VALUE(VLOOKUP($C13037,'3. Lookup Tables'!$AJ:$AM,3,0)),"--")*H13037,0)</f>
        <v>0</v>
      </c>
      <c r="N13037" s="82">
        <f>IFERROR(IF(D13037="CHARGE - RECURRING",M13037*IF($K13037="Y",VALUE(VLOOKUP($C13037,'3. Lookup Tables'!$AJ:$AM,4,0)),"--"),0),0)</f>
        <v>0</v>
      </c>
    </row>
    <row r="13038" spans="1:14" x14ac:dyDescent="0.25">
      <c r="A13038" t="s">
        <v>2604</v>
      </c>
      <c r="B13038" t="s">
        <v>2</v>
      </c>
      <c r="C13038" t="s">
        <v>4356</v>
      </c>
      <c r="D13038" t="s">
        <v>4337</v>
      </c>
      <c r="E13038" t="s">
        <v>2696</v>
      </c>
      <c r="F13038" t="s">
        <v>4350</v>
      </c>
      <c r="G13038">
        <v>4.01</v>
      </c>
      <c r="H13038">
        <v>1</v>
      </c>
      <c r="I13038">
        <v>4.01</v>
      </c>
      <c r="J13038" s="82" t="str">
        <f>IF(A13038="","",IF(COUNTIF('4. IncomeStatement_12Mo_BDI'!$8:$8,$A13038)&gt;0,"Y","N"))</f>
        <v>Y</v>
      </c>
      <c r="K13038" s="82" t="str">
        <f t="shared" si="221"/>
        <v>Y</v>
      </c>
      <c r="L13038" s="82" t="e">
        <f>IF($K13038="Y",VLOOKUP($C13038,'3. Lookup Tables'!$AJ:$AM,2,0),"--")</f>
        <v>#N/A</v>
      </c>
      <c r="M13038" s="82">
        <f>IFERROR(IF($K13038="Y",VALUE(VLOOKUP($C13038,'3. Lookup Tables'!$AJ:$AM,3,0)),"--")*H13038,0)</f>
        <v>0</v>
      </c>
      <c r="N13038" s="82">
        <f>IFERROR(IF(D13038="CHARGE - RECURRING",M13038*IF($K13038="Y",VALUE(VLOOKUP($C13038,'3. Lookup Tables'!$AJ:$AM,4,0)),"--"),0),0)</f>
        <v>0</v>
      </c>
    </row>
    <row r="13039" spans="1:14" x14ac:dyDescent="0.25">
      <c r="A13039" t="s">
        <v>2604</v>
      </c>
      <c r="B13039" t="s">
        <v>2</v>
      </c>
      <c r="C13039" t="s">
        <v>4356</v>
      </c>
      <c r="D13039" t="s">
        <v>4337</v>
      </c>
      <c r="E13039" t="s">
        <v>2696</v>
      </c>
      <c r="F13039" t="s">
        <v>4350</v>
      </c>
      <c r="G13039">
        <v>4.1500000000000004</v>
      </c>
      <c r="H13039">
        <v>1</v>
      </c>
      <c r="I13039">
        <v>4.1500000000000004</v>
      </c>
      <c r="J13039" s="82" t="str">
        <f>IF(A13039="","",IF(COUNTIF('4. IncomeStatement_12Mo_BDI'!$8:$8,$A13039)&gt;0,"Y","N"))</f>
        <v>Y</v>
      </c>
      <c r="K13039" s="82" t="str">
        <f t="shared" si="221"/>
        <v>Y</v>
      </c>
      <c r="L13039" s="82" t="e">
        <f>IF($K13039="Y",VLOOKUP($C13039,'3. Lookup Tables'!$AJ:$AM,2,0),"--")</f>
        <v>#N/A</v>
      </c>
      <c r="M13039" s="82">
        <f>IFERROR(IF($K13039="Y",VALUE(VLOOKUP($C13039,'3. Lookup Tables'!$AJ:$AM,3,0)),"--")*H13039,0)</f>
        <v>0</v>
      </c>
      <c r="N13039" s="82">
        <f>IFERROR(IF(D13039="CHARGE - RECURRING",M13039*IF($K13039="Y",VALUE(VLOOKUP($C13039,'3. Lookup Tables'!$AJ:$AM,4,0)),"--"),0),0)</f>
        <v>0</v>
      </c>
    </row>
    <row r="13040" spans="1:14" x14ac:dyDescent="0.25">
      <c r="A13040" t="s">
        <v>2604</v>
      </c>
      <c r="B13040" t="s">
        <v>2</v>
      </c>
      <c r="C13040" t="s">
        <v>4356</v>
      </c>
      <c r="D13040" t="s">
        <v>4337</v>
      </c>
      <c r="E13040" t="s">
        <v>2696</v>
      </c>
      <c r="F13040" t="s">
        <v>4350</v>
      </c>
      <c r="G13040">
        <v>4.33</v>
      </c>
      <c r="H13040">
        <v>1</v>
      </c>
      <c r="I13040">
        <v>4.33</v>
      </c>
      <c r="J13040" s="82" t="str">
        <f>IF(A13040="","",IF(COUNTIF('4. IncomeStatement_12Mo_BDI'!$8:$8,$A13040)&gt;0,"Y","N"))</f>
        <v>Y</v>
      </c>
      <c r="K13040" s="82" t="str">
        <f t="shared" si="221"/>
        <v>Y</v>
      </c>
      <c r="L13040" s="82" t="e">
        <f>IF($K13040="Y",VLOOKUP($C13040,'3. Lookup Tables'!$AJ:$AM,2,0),"--")</f>
        <v>#N/A</v>
      </c>
      <c r="M13040" s="82">
        <f>IFERROR(IF($K13040="Y",VALUE(VLOOKUP($C13040,'3. Lookup Tables'!$AJ:$AM,3,0)),"--")*H13040,0)</f>
        <v>0</v>
      </c>
      <c r="N13040" s="82">
        <f>IFERROR(IF(D13040="CHARGE - RECURRING",M13040*IF($K13040="Y",VALUE(VLOOKUP($C13040,'3. Lookup Tables'!$AJ:$AM,4,0)),"--"),0),0)</f>
        <v>0</v>
      </c>
    </row>
    <row r="13041" spans="1:14" x14ac:dyDescent="0.25">
      <c r="A13041" t="s">
        <v>2604</v>
      </c>
      <c r="B13041" t="s">
        <v>2</v>
      </c>
      <c r="C13041" t="s">
        <v>4356</v>
      </c>
      <c r="D13041" t="s">
        <v>4337</v>
      </c>
      <c r="E13041" t="s">
        <v>2696</v>
      </c>
      <c r="F13041" t="s">
        <v>4350</v>
      </c>
      <c r="G13041">
        <v>6.93</v>
      </c>
      <c r="H13041">
        <v>1</v>
      </c>
      <c r="I13041">
        <v>6.93</v>
      </c>
      <c r="J13041" s="82" t="str">
        <f>IF(A13041="","",IF(COUNTIF('4. IncomeStatement_12Mo_BDI'!$8:$8,$A13041)&gt;0,"Y","N"))</f>
        <v>Y</v>
      </c>
      <c r="K13041" s="82" t="str">
        <f t="shared" si="221"/>
        <v>Y</v>
      </c>
      <c r="L13041" s="82" t="e">
        <f>IF($K13041="Y",VLOOKUP($C13041,'3. Lookup Tables'!$AJ:$AM,2,0),"--")</f>
        <v>#N/A</v>
      </c>
      <c r="M13041" s="82">
        <f>IFERROR(IF($K13041="Y",VALUE(VLOOKUP($C13041,'3. Lookup Tables'!$AJ:$AM,3,0)),"--")*H13041,0)</f>
        <v>0</v>
      </c>
      <c r="N13041" s="82">
        <f>IFERROR(IF(D13041="CHARGE - RECURRING",M13041*IF($K13041="Y",VALUE(VLOOKUP($C13041,'3. Lookup Tables'!$AJ:$AM,4,0)),"--"),0),0)</f>
        <v>0</v>
      </c>
    </row>
    <row r="13042" spans="1:14" x14ac:dyDescent="0.25">
      <c r="A13042" t="s">
        <v>2604</v>
      </c>
      <c r="B13042" t="s">
        <v>2</v>
      </c>
      <c r="C13042" t="s">
        <v>4356</v>
      </c>
      <c r="D13042" t="s">
        <v>4337</v>
      </c>
      <c r="E13042" t="s">
        <v>2696</v>
      </c>
      <c r="F13042" t="s">
        <v>4350</v>
      </c>
      <c r="G13042">
        <v>11.17</v>
      </c>
      <c r="H13042">
        <v>1</v>
      </c>
      <c r="I13042">
        <v>11.17</v>
      </c>
      <c r="J13042" s="82" t="str">
        <f>IF(A13042="","",IF(COUNTIF('4. IncomeStatement_12Mo_BDI'!$8:$8,$A13042)&gt;0,"Y","N"))</f>
        <v>Y</v>
      </c>
      <c r="K13042" s="82" t="str">
        <f t="shared" si="221"/>
        <v>Y</v>
      </c>
      <c r="L13042" s="82" t="e">
        <f>IF($K13042="Y",VLOOKUP($C13042,'3. Lookup Tables'!$AJ:$AM,2,0),"--")</f>
        <v>#N/A</v>
      </c>
      <c r="M13042" s="82">
        <f>IFERROR(IF($K13042="Y",VALUE(VLOOKUP($C13042,'3. Lookup Tables'!$AJ:$AM,3,0)),"--")*H13042,0)</f>
        <v>0</v>
      </c>
      <c r="N13042" s="82">
        <f>IFERROR(IF(D13042="CHARGE - RECURRING",M13042*IF($K13042="Y",VALUE(VLOOKUP($C13042,'3. Lookup Tables'!$AJ:$AM,4,0)),"--"),0),0)</f>
        <v>0</v>
      </c>
    </row>
    <row r="13043" spans="1:14" x14ac:dyDescent="0.25">
      <c r="A13043" t="s">
        <v>2604</v>
      </c>
      <c r="B13043" t="s">
        <v>2</v>
      </c>
      <c r="C13043" t="s">
        <v>4356</v>
      </c>
      <c r="D13043" t="s">
        <v>4337</v>
      </c>
      <c r="E13043" t="s">
        <v>2696</v>
      </c>
      <c r="F13043" t="s">
        <v>4350</v>
      </c>
      <c r="G13043">
        <v>36.729999999999997</v>
      </c>
      <c r="H13043">
        <v>1</v>
      </c>
      <c r="I13043">
        <v>36.729999999999997</v>
      </c>
      <c r="J13043" s="82" t="str">
        <f>IF(A13043="","",IF(COUNTIF('4. IncomeStatement_12Mo_BDI'!$8:$8,$A13043)&gt;0,"Y","N"))</f>
        <v>Y</v>
      </c>
      <c r="K13043" s="82" t="str">
        <f t="shared" si="221"/>
        <v>Y</v>
      </c>
      <c r="L13043" s="82" t="e">
        <f>IF($K13043="Y",VLOOKUP($C13043,'3. Lookup Tables'!$AJ:$AM,2,0),"--")</f>
        <v>#N/A</v>
      </c>
      <c r="M13043" s="82">
        <f>IFERROR(IF($K13043="Y",VALUE(VLOOKUP($C13043,'3. Lookup Tables'!$AJ:$AM,3,0)),"--")*H13043,0)</f>
        <v>0</v>
      </c>
      <c r="N13043" s="82">
        <f>IFERROR(IF(D13043="CHARGE - RECURRING",M13043*IF($K13043="Y",VALUE(VLOOKUP($C13043,'3. Lookup Tables'!$AJ:$AM,4,0)),"--"),0),0)</f>
        <v>0</v>
      </c>
    </row>
    <row r="13044" spans="1:14" x14ac:dyDescent="0.25">
      <c r="A13044" t="s">
        <v>2604</v>
      </c>
      <c r="B13044" t="s">
        <v>2</v>
      </c>
      <c r="C13044" t="s">
        <v>4356</v>
      </c>
      <c r="D13044" t="s">
        <v>4337</v>
      </c>
      <c r="E13044" t="s">
        <v>2697</v>
      </c>
      <c r="F13044" t="s">
        <v>4350</v>
      </c>
      <c r="G13044">
        <v>1</v>
      </c>
      <c r="H13044">
        <v>66</v>
      </c>
      <c r="I13044">
        <v>66</v>
      </c>
      <c r="J13044" s="82" t="str">
        <f>IF(A13044="","",IF(COUNTIF('4. IncomeStatement_12Mo_BDI'!$8:$8,$A13044)&gt;0,"Y","N"))</f>
        <v>Y</v>
      </c>
      <c r="K13044" s="82" t="str">
        <f t="shared" si="221"/>
        <v>Y</v>
      </c>
      <c r="L13044" s="82" t="e">
        <f>IF($K13044="Y",VLOOKUP($C13044,'3. Lookup Tables'!$AJ:$AM,2,0),"--")</f>
        <v>#N/A</v>
      </c>
      <c r="M13044" s="82">
        <f>IFERROR(IF($K13044="Y",VALUE(VLOOKUP($C13044,'3. Lookup Tables'!$AJ:$AM,3,0)),"--")*H13044,0)</f>
        <v>0</v>
      </c>
      <c r="N13044" s="82">
        <f>IFERROR(IF(D13044="CHARGE - RECURRING",M13044*IF($K13044="Y",VALUE(VLOOKUP($C13044,'3. Lookup Tables'!$AJ:$AM,4,0)),"--"),0),0)</f>
        <v>0</v>
      </c>
    </row>
    <row r="13045" spans="1:14" x14ac:dyDescent="0.25">
      <c r="A13045" t="s">
        <v>2604</v>
      </c>
      <c r="B13045" t="s">
        <v>2</v>
      </c>
      <c r="C13045" t="s">
        <v>4356</v>
      </c>
      <c r="D13045" t="s">
        <v>4337</v>
      </c>
      <c r="E13045" t="s">
        <v>2697</v>
      </c>
      <c r="F13045" t="s">
        <v>4350</v>
      </c>
      <c r="G13045">
        <v>1.04</v>
      </c>
      <c r="H13045">
        <v>2</v>
      </c>
      <c r="I13045">
        <v>2.08</v>
      </c>
      <c r="J13045" s="82" t="str">
        <f>IF(A13045="","",IF(COUNTIF('4. IncomeStatement_12Mo_BDI'!$8:$8,$A13045)&gt;0,"Y","N"))</f>
        <v>Y</v>
      </c>
      <c r="K13045" s="82" t="str">
        <f t="shared" si="221"/>
        <v>Y</v>
      </c>
      <c r="L13045" s="82" t="e">
        <f>IF($K13045="Y",VLOOKUP($C13045,'3. Lookup Tables'!$AJ:$AM,2,0),"--")</f>
        <v>#N/A</v>
      </c>
      <c r="M13045" s="82">
        <f>IFERROR(IF($K13045="Y",VALUE(VLOOKUP($C13045,'3. Lookup Tables'!$AJ:$AM,3,0)),"--")*H13045,0)</f>
        <v>0</v>
      </c>
      <c r="N13045" s="82">
        <f>IFERROR(IF(D13045="CHARGE - RECURRING",M13045*IF($K13045="Y",VALUE(VLOOKUP($C13045,'3. Lookup Tables'!$AJ:$AM,4,0)),"--"),0),0)</f>
        <v>0</v>
      </c>
    </row>
    <row r="13046" spans="1:14" x14ac:dyDescent="0.25">
      <c r="A13046" t="s">
        <v>2604</v>
      </c>
      <c r="B13046" t="s">
        <v>2</v>
      </c>
      <c r="C13046" t="s">
        <v>4356</v>
      </c>
      <c r="D13046" t="s">
        <v>4337</v>
      </c>
      <c r="E13046" t="s">
        <v>2697</v>
      </c>
      <c r="F13046" t="s">
        <v>4350</v>
      </c>
      <c r="G13046">
        <v>1.17</v>
      </c>
      <c r="H13046">
        <v>1</v>
      </c>
      <c r="I13046">
        <v>1.17</v>
      </c>
      <c r="J13046" s="82" t="str">
        <f>IF(A13046="","",IF(COUNTIF('4. IncomeStatement_12Mo_BDI'!$8:$8,$A13046)&gt;0,"Y","N"))</f>
        <v>Y</v>
      </c>
      <c r="K13046" s="82" t="str">
        <f t="shared" si="221"/>
        <v>Y</v>
      </c>
      <c r="L13046" s="82" t="e">
        <f>IF($K13046="Y",VLOOKUP($C13046,'3. Lookup Tables'!$AJ:$AM,2,0),"--")</f>
        <v>#N/A</v>
      </c>
      <c r="M13046" s="82">
        <f>IFERROR(IF($K13046="Y",VALUE(VLOOKUP($C13046,'3. Lookup Tables'!$AJ:$AM,3,0)),"--")*H13046,0)</f>
        <v>0</v>
      </c>
      <c r="N13046" s="82">
        <f>IFERROR(IF(D13046="CHARGE - RECURRING",M13046*IF($K13046="Y",VALUE(VLOOKUP($C13046,'3. Lookup Tables'!$AJ:$AM,4,0)),"--"),0),0)</f>
        <v>0</v>
      </c>
    </row>
    <row r="13047" spans="1:14" x14ac:dyDescent="0.25">
      <c r="A13047" t="s">
        <v>2604</v>
      </c>
      <c r="B13047" t="s">
        <v>2</v>
      </c>
      <c r="C13047" t="s">
        <v>4356</v>
      </c>
      <c r="D13047" t="s">
        <v>4337</v>
      </c>
      <c r="E13047" t="s">
        <v>2697</v>
      </c>
      <c r="F13047" t="s">
        <v>4350</v>
      </c>
      <c r="G13047">
        <v>1.22</v>
      </c>
      <c r="H13047">
        <v>1</v>
      </c>
      <c r="I13047">
        <v>1.22</v>
      </c>
      <c r="J13047" s="82" t="str">
        <f>IF(A13047="","",IF(COUNTIF('4. IncomeStatement_12Mo_BDI'!$8:$8,$A13047)&gt;0,"Y","N"))</f>
        <v>Y</v>
      </c>
      <c r="K13047" s="82" t="str">
        <f t="shared" si="221"/>
        <v>Y</v>
      </c>
      <c r="L13047" s="82" t="e">
        <f>IF($K13047="Y",VLOOKUP($C13047,'3. Lookup Tables'!$AJ:$AM,2,0),"--")</f>
        <v>#N/A</v>
      </c>
      <c r="M13047" s="82">
        <f>IFERROR(IF($K13047="Y",VALUE(VLOOKUP($C13047,'3. Lookup Tables'!$AJ:$AM,3,0)),"--")*H13047,0)</f>
        <v>0</v>
      </c>
      <c r="N13047" s="82">
        <f>IFERROR(IF(D13047="CHARGE - RECURRING",M13047*IF($K13047="Y",VALUE(VLOOKUP($C13047,'3. Lookup Tables'!$AJ:$AM,4,0)),"--"),0),0)</f>
        <v>0</v>
      </c>
    </row>
    <row r="13048" spans="1:14" x14ac:dyDescent="0.25">
      <c r="A13048" t="s">
        <v>2604</v>
      </c>
      <c r="B13048" t="s">
        <v>2</v>
      </c>
      <c r="C13048" t="s">
        <v>4356</v>
      </c>
      <c r="D13048" t="s">
        <v>4337</v>
      </c>
      <c r="E13048" t="s">
        <v>2697</v>
      </c>
      <c r="F13048" t="s">
        <v>4350</v>
      </c>
      <c r="G13048">
        <v>1.28</v>
      </c>
      <c r="H13048">
        <v>1</v>
      </c>
      <c r="I13048">
        <v>1.28</v>
      </c>
      <c r="J13048" s="82" t="str">
        <f>IF(A13048="","",IF(COUNTIF('4. IncomeStatement_12Mo_BDI'!$8:$8,$A13048)&gt;0,"Y","N"))</f>
        <v>Y</v>
      </c>
      <c r="K13048" s="82" t="str">
        <f t="shared" si="221"/>
        <v>Y</v>
      </c>
      <c r="L13048" s="82" t="e">
        <f>IF($K13048="Y",VLOOKUP($C13048,'3. Lookup Tables'!$AJ:$AM,2,0),"--")</f>
        <v>#N/A</v>
      </c>
      <c r="M13048" s="82">
        <f>IFERROR(IF($K13048="Y",VALUE(VLOOKUP($C13048,'3. Lookup Tables'!$AJ:$AM,3,0)),"--")*H13048,0)</f>
        <v>0</v>
      </c>
      <c r="N13048" s="82">
        <f>IFERROR(IF(D13048="CHARGE - RECURRING",M13048*IF($K13048="Y",VALUE(VLOOKUP($C13048,'3. Lookup Tables'!$AJ:$AM,4,0)),"--"),0),0)</f>
        <v>0</v>
      </c>
    </row>
    <row r="13049" spans="1:14" x14ac:dyDescent="0.25">
      <c r="A13049" t="s">
        <v>2604</v>
      </c>
      <c r="B13049" t="s">
        <v>2</v>
      </c>
      <c r="C13049" t="s">
        <v>4356</v>
      </c>
      <c r="D13049" t="s">
        <v>4337</v>
      </c>
      <c r="E13049" t="s">
        <v>2697</v>
      </c>
      <c r="F13049" t="s">
        <v>4350</v>
      </c>
      <c r="G13049">
        <v>1.4</v>
      </c>
      <c r="H13049">
        <v>1</v>
      </c>
      <c r="I13049">
        <v>1.4</v>
      </c>
      <c r="J13049" s="82" t="str">
        <f>IF(A13049="","",IF(COUNTIF('4. IncomeStatement_12Mo_BDI'!$8:$8,$A13049)&gt;0,"Y","N"))</f>
        <v>Y</v>
      </c>
      <c r="K13049" s="82" t="str">
        <f t="shared" si="221"/>
        <v>Y</v>
      </c>
      <c r="L13049" s="82" t="e">
        <f>IF($K13049="Y",VLOOKUP($C13049,'3. Lookup Tables'!$AJ:$AM,2,0),"--")</f>
        <v>#N/A</v>
      </c>
      <c r="M13049" s="82">
        <f>IFERROR(IF($K13049="Y",VALUE(VLOOKUP($C13049,'3. Lookup Tables'!$AJ:$AM,3,0)),"--")*H13049,0)</f>
        <v>0</v>
      </c>
      <c r="N13049" s="82">
        <f>IFERROR(IF(D13049="CHARGE - RECURRING",M13049*IF($K13049="Y",VALUE(VLOOKUP($C13049,'3. Lookup Tables'!$AJ:$AM,4,0)),"--"),0),0)</f>
        <v>0</v>
      </c>
    </row>
    <row r="13050" spans="1:14" x14ac:dyDescent="0.25">
      <c r="A13050" t="s">
        <v>2604</v>
      </c>
      <c r="B13050" t="s">
        <v>2</v>
      </c>
      <c r="C13050" t="s">
        <v>4356</v>
      </c>
      <c r="D13050" t="s">
        <v>4337</v>
      </c>
      <c r="E13050" t="s">
        <v>2697</v>
      </c>
      <c r="F13050" t="s">
        <v>4350</v>
      </c>
      <c r="G13050">
        <v>1.49</v>
      </c>
      <c r="H13050">
        <v>1</v>
      </c>
      <c r="I13050">
        <v>1.49</v>
      </c>
      <c r="J13050" s="82" t="str">
        <f>IF(A13050="","",IF(COUNTIF('4. IncomeStatement_12Mo_BDI'!$8:$8,$A13050)&gt;0,"Y","N"))</f>
        <v>Y</v>
      </c>
      <c r="K13050" s="82" t="str">
        <f t="shared" si="221"/>
        <v>Y</v>
      </c>
      <c r="L13050" s="82" t="e">
        <f>IF($K13050="Y",VLOOKUP($C13050,'3. Lookup Tables'!$AJ:$AM,2,0),"--")</f>
        <v>#N/A</v>
      </c>
      <c r="M13050" s="82">
        <f>IFERROR(IF($K13050="Y",VALUE(VLOOKUP($C13050,'3. Lookup Tables'!$AJ:$AM,3,0)),"--")*H13050,0)</f>
        <v>0</v>
      </c>
      <c r="N13050" s="82">
        <f>IFERROR(IF(D13050="CHARGE - RECURRING",M13050*IF($K13050="Y",VALUE(VLOOKUP($C13050,'3. Lookup Tables'!$AJ:$AM,4,0)),"--"),0),0)</f>
        <v>0</v>
      </c>
    </row>
    <row r="13051" spans="1:14" x14ac:dyDescent="0.25">
      <c r="A13051" t="s">
        <v>2604</v>
      </c>
      <c r="B13051" t="s">
        <v>2</v>
      </c>
      <c r="C13051" t="s">
        <v>4356</v>
      </c>
      <c r="D13051" t="s">
        <v>4337</v>
      </c>
      <c r="E13051" t="s">
        <v>2697</v>
      </c>
      <c r="F13051" t="s">
        <v>4350</v>
      </c>
      <c r="G13051">
        <v>1.68</v>
      </c>
      <c r="H13051">
        <v>1</v>
      </c>
      <c r="I13051">
        <v>1.68</v>
      </c>
      <c r="J13051" s="82" t="str">
        <f>IF(A13051="","",IF(COUNTIF('4. IncomeStatement_12Mo_BDI'!$8:$8,$A13051)&gt;0,"Y","N"))</f>
        <v>Y</v>
      </c>
      <c r="K13051" s="82" t="str">
        <f t="shared" si="221"/>
        <v>Y</v>
      </c>
      <c r="L13051" s="82" t="e">
        <f>IF($K13051="Y",VLOOKUP($C13051,'3. Lookup Tables'!$AJ:$AM,2,0),"--")</f>
        <v>#N/A</v>
      </c>
      <c r="M13051" s="82">
        <f>IFERROR(IF($K13051="Y",VALUE(VLOOKUP($C13051,'3. Lookup Tables'!$AJ:$AM,3,0)),"--")*H13051,0)</f>
        <v>0</v>
      </c>
      <c r="N13051" s="82">
        <f>IFERROR(IF(D13051="CHARGE - RECURRING",M13051*IF($K13051="Y",VALUE(VLOOKUP($C13051,'3. Lookup Tables'!$AJ:$AM,4,0)),"--"),0),0)</f>
        <v>0</v>
      </c>
    </row>
    <row r="13052" spans="1:14" x14ac:dyDescent="0.25">
      <c r="A13052" t="s">
        <v>2604</v>
      </c>
      <c r="B13052" t="s">
        <v>2</v>
      </c>
      <c r="C13052" t="s">
        <v>4356</v>
      </c>
      <c r="D13052" t="s">
        <v>4337</v>
      </c>
      <c r="E13052" t="s">
        <v>2697</v>
      </c>
      <c r="F13052" t="s">
        <v>4350</v>
      </c>
      <c r="G13052">
        <v>1.81</v>
      </c>
      <c r="H13052">
        <v>1</v>
      </c>
      <c r="I13052">
        <v>1.81</v>
      </c>
      <c r="J13052" s="82" t="str">
        <f>IF(A13052="","",IF(COUNTIF('4. IncomeStatement_12Mo_BDI'!$8:$8,$A13052)&gt;0,"Y","N"))</f>
        <v>Y</v>
      </c>
      <c r="K13052" s="82" t="str">
        <f t="shared" si="221"/>
        <v>Y</v>
      </c>
      <c r="L13052" s="82" t="e">
        <f>IF($K13052="Y",VLOOKUP($C13052,'3. Lookup Tables'!$AJ:$AM,2,0),"--")</f>
        <v>#N/A</v>
      </c>
      <c r="M13052" s="82">
        <f>IFERROR(IF($K13052="Y",VALUE(VLOOKUP($C13052,'3. Lookup Tables'!$AJ:$AM,3,0)),"--")*H13052,0)</f>
        <v>0</v>
      </c>
      <c r="N13052" s="82">
        <f>IFERROR(IF(D13052="CHARGE - RECURRING",M13052*IF($K13052="Y",VALUE(VLOOKUP($C13052,'3. Lookup Tables'!$AJ:$AM,4,0)),"--"),0),0)</f>
        <v>0</v>
      </c>
    </row>
    <row r="13053" spans="1:14" x14ac:dyDescent="0.25">
      <c r="A13053" t="s">
        <v>2604</v>
      </c>
      <c r="B13053" t="s">
        <v>2</v>
      </c>
      <c r="C13053" t="s">
        <v>4356</v>
      </c>
      <c r="D13053" t="s">
        <v>4337</v>
      </c>
      <c r="E13053" t="s">
        <v>2697</v>
      </c>
      <c r="F13053" t="s">
        <v>4350</v>
      </c>
      <c r="G13053">
        <v>2.1800000000000002</v>
      </c>
      <c r="H13053">
        <v>1</v>
      </c>
      <c r="I13053">
        <v>2.1800000000000002</v>
      </c>
      <c r="J13053" s="82" t="str">
        <f>IF(A13053="","",IF(COUNTIF('4. IncomeStatement_12Mo_BDI'!$8:$8,$A13053)&gt;0,"Y","N"))</f>
        <v>Y</v>
      </c>
      <c r="K13053" s="82" t="str">
        <f t="shared" si="221"/>
        <v>Y</v>
      </c>
      <c r="L13053" s="82" t="e">
        <f>IF($K13053="Y",VLOOKUP($C13053,'3. Lookup Tables'!$AJ:$AM,2,0),"--")</f>
        <v>#N/A</v>
      </c>
      <c r="M13053" s="82">
        <f>IFERROR(IF($K13053="Y",VALUE(VLOOKUP($C13053,'3. Lookup Tables'!$AJ:$AM,3,0)),"--")*H13053,0)</f>
        <v>0</v>
      </c>
      <c r="N13053" s="82">
        <f>IFERROR(IF(D13053="CHARGE - RECURRING",M13053*IF($K13053="Y",VALUE(VLOOKUP($C13053,'3. Lookup Tables'!$AJ:$AM,4,0)),"--"),0),0)</f>
        <v>0</v>
      </c>
    </row>
    <row r="13054" spans="1:14" x14ac:dyDescent="0.25">
      <c r="A13054" t="s">
        <v>2604</v>
      </c>
      <c r="B13054" t="s">
        <v>2</v>
      </c>
      <c r="C13054" t="s">
        <v>4356</v>
      </c>
      <c r="D13054" t="s">
        <v>4337</v>
      </c>
      <c r="E13054" t="s">
        <v>2697</v>
      </c>
      <c r="F13054" t="s">
        <v>4350</v>
      </c>
      <c r="G13054">
        <v>2.7</v>
      </c>
      <c r="H13054">
        <v>1</v>
      </c>
      <c r="I13054">
        <v>2.7</v>
      </c>
      <c r="J13054" s="82" t="str">
        <f>IF(A13054="","",IF(COUNTIF('4. IncomeStatement_12Mo_BDI'!$8:$8,$A13054)&gt;0,"Y","N"))</f>
        <v>Y</v>
      </c>
      <c r="K13054" s="82" t="str">
        <f t="shared" si="221"/>
        <v>Y</v>
      </c>
      <c r="L13054" s="82" t="e">
        <f>IF($K13054="Y",VLOOKUP($C13054,'3. Lookup Tables'!$AJ:$AM,2,0),"--")</f>
        <v>#N/A</v>
      </c>
      <c r="M13054" s="82">
        <f>IFERROR(IF($K13054="Y",VALUE(VLOOKUP($C13054,'3. Lookup Tables'!$AJ:$AM,3,0)),"--")*H13054,0)</f>
        <v>0</v>
      </c>
      <c r="N13054" s="82">
        <f>IFERROR(IF(D13054="CHARGE - RECURRING",M13054*IF($K13054="Y",VALUE(VLOOKUP($C13054,'3. Lookup Tables'!$AJ:$AM,4,0)),"--"),0),0)</f>
        <v>0</v>
      </c>
    </row>
    <row r="13055" spans="1:14" x14ac:dyDescent="0.25">
      <c r="A13055" t="s">
        <v>2604</v>
      </c>
      <c r="B13055" t="s">
        <v>2</v>
      </c>
      <c r="C13055" t="s">
        <v>4356</v>
      </c>
      <c r="D13055" t="s">
        <v>4337</v>
      </c>
      <c r="E13055" t="s">
        <v>2697</v>
      </c>
      <c r="F13055" t="s">
        <v>4350</v>
      </c>
      <c r="G13055">
        <v>2.79</v>
      </c>
      <c r="H13055">
        <v>1</v>
      </c>
      <c r="I13055">
        <v>2.79</v>
      </c>
      <c r="J13055" s="82" t="str">
        <f>IF(A13055="","",IF(COUNTIF('4. IncomeStatement_12Mo_BDI'!$8:$8,$A13055)&gt;0,"Y","N"))</f>
        <v>Y</v>
      </c>
      <c r="K13055" s="82" t="str">
        <f t="shared" si="221"/>
        <v>Y</v>
      </c>
      <c r="L13055" s="82" t="e">
        <f>IF($K13055="Y",VLOOKUP($C13055,'3. Lookup Tables'!$AJ:$AM,2,0),"--")</f>
        <v>#N/A</v>
      </c>
      <c r="M13055" s="82">
        <f>IFERROR(IF($K13055="Y",VALUE(VLOOKUP($C13055,'3. Lookup Tables'!$AJ:$AM,3,0)),"--")*H13055,0)</f>
        <v>0</v>
      </c>
      <c r="N13055" s="82">
        <f>IFERROR(IF(D13055="CHARGE - RECURRING",M13055*IF($K13055="Y",VALUE(VLOOKUP($C13055,'3. Lookup Tables'!$AJ:$AM,4,0)),"--"),0),0)</f>
        <v>0</v>
      </c>
    </row>
    <row r="13056" spans="1:14" x14ac:dyDescent="0.25">
      <c r="A13056" t="s">
        <v>2604</v>
      </c>
      <c r="B13056" t="s">
        <v>2</v>
      </c>
      <c r="C13056" t="s">
        <v>4356</v>
      </c>
      <c r="D13056" t="s">
        <v>4337</v>
      </c>
      <c r="E13056" t="s">
        <v>2697</v>
      </c>
      <c r="F13056" t="s">
        <v>4350</v>
      </c>
      <c r="G13056">
        <v>3.52</v>
      </c>
      <c r="H13056">
        <v>1</v>
      </c>
      <c r="I13056">
        <v>3.52</v>
      </c>
      <c r="J13056" s="82" t="str">
        <f>IF(A13056="","",IF(COUNTIF('4. IncomeStatement_12Mo_BDI'!$8:$8,$A13056)&gt;0,"Y","N"))</f>
        <v>Y</v>
      </c>
      <c r="K13056" s="82" t="str">
        <f t="shared" ref="K13056:K13119" si="222">IF(OR(F13056="COMMERCIAL",F13056="INDUSTRIAL",F13056="RESIDENTIAL",F13056="FEE"),"Y","N")</f>
        <v>Y</v>
      </c>
      <c r="L13056" s="82" t="e">
        <f>IF($K13056="Y",VLOOKUP($C13056,'3. Lookup Tables'!$AJ:$AM,2,0),"--")</f>
        <v>#N/A</v>
      </c>
      <c r="M13056" s="82">
        <f>IFERROR(IF($K13056="Y",VALUE(VLOOKUP($C13056,'3. Lookup Tables'!$AJ:$AM,3,0)),"--")*H13056,0)</f>
        <v>0</v>
      </c>
      <c r="N13056" s="82">
        <f>IFERROR(IF(D13056="CHARGE - RECURRING",M13056*IF($K13056="Y",VALUE(VLOOKUP($C13056,'3. Lookup Tables'!$AJ:$AM,4,0)),"--"),0),0)</f>
        <v>0</v>
      </c>
    </row>
    <row r="13057" spans="1:14" x14ac:dyDescent="0.25">
      <c r="A13057" t="s">
        <v>2604</v>
      </c>
      <c r="B13057" t="s">
        <v>2</v>
      </c>
      <c r="C13057" t="s">
        <v>4356</v>
      </c>
      <c r="D13057" t="s">
        <v>4337</v>
      </c>
      <c r="E13057" t="s">
        <v>2697</v>
      </c>
      <c r="F13057" t="s">
        <v>4350</v>
      </c>
      <c r="G13057">
        <v>4.63</v>
      </c>
      <c r="H13057">
        <v>1</v>
      </c>
      <c r="I13057">
        <v>4.63</v>
      </c>
      <c r="J13057" s="82" t="str">
        <f>IF(A13057="","",IF(COUNTIF('4. IncomeStatement_12Mo_BDI'!$8:$8,$A13057)&gt;0,"Y","N"))</f>
        <v>Y</v>
      </c>
      <c r="K13057" s="82" t="str">
        <f t="shared" si="222"/>
        <v>Y</v>
      </c>
      <c r="L13057" s="82" t="e">
        <f>IF($K13057="Y",VLOOKUP($C13057,'3. Lookup Tables'!$AJ:$AM,2,0),"--")</f>
        <v>#N/A</v>
      </c>
      <c r="M13057" s="82">
        <f>IFERROR(IF($K13057="Y",VALUE(VLOOKUP($C13057,'3. Lookup Tables'!$AJ:$AM,3,0)),"--")*H13057,0)</f>
        <v>0</v>
      </c>
      <c r="N13057" s="82">
        <f>IFERROR(IF(D13057="CHARGE - RECURRING",M13057*IF($K13057="Y",VALUE(VLOOKUP($C13057,'3. Lookup Tables'!$AJ:$AM,4,0)),"--"),0),0)</f>
        <v>0</v>
      </c>
    </row>
    <row r="13058" spans="1:14" x14ac:dyDescent="0.25">
      <c r="A13058" t="s">
        <v>2604</v>
      </c>
      <c r="B13058" t="s">
        <v>2</v>
      </c>
      <c r="C13058" t="s">
        <v>4356</v>
      </c>
      <c r="D13058" t="s">
        <v>4337</v>
      </c>
      <c r="E13058" t="s">
        <v>2697</v>
      </c>
      <c r="F13058" t="s">
        <v>4350</v>
      </c>
      <c r="G13058">
        <v>5.7</v>
      </c>
      <c r="H13058">
        <v>1</v>
      </c>
      <c r="I13058">
        <v>5.7</v>
      </c>
      <c r="J13058" s="82" t="str">
        <f>IF(A13058="","",IF(COUNTIF('4. IncomeStatement_12Mo_BDI'!$8:$8,$A13058)&gt;0,"Y","N"))</f>
        <v>Y</v>
      </c>
      <c r="K13058" s="82" t="str">
        <f t="shared" si="222"/>
        <v>Y</v>
      </c>
      <c r="L13058" s="82" t="e">
        <f>IF($K13058="Y",VLOOKUP($C13058,'3. Lookup Tables'!$AJ:$AM,2,0),"--")</f>
        <v>#N/A</v>
      </c>
      <c r="M13058" s="82">
        <f>IFERROR(IF($K13058="Y",VALUE(VLOOKUP($C13058,'3. Lookup Tables'!$AJ:$AM,3,0)),"--")*H13058,0)</f>
        <v>0</v>
      </c>
      <c r="N13058" s="82">
        <f>IFERROR(IF(D13058="CHARGE - RECURRING",M13058*IF($K13058="Y",VALUE(VLOOKUP($C13058,'3. Lookup Tables'!$AJ:$AM,4,0)),"--"),0),0)</f>
        <v>0</v>
      </c>
    </row>
    <row r="13059" spans="1:14" x14ac:dyDescent="0.25">
      <c r="A13059" t="s">
        <v>2604</v>
      </c>
      <c r="B13059" t="s">
        <v>2</v>
      </c>
      <c r="C13059" t="s">
        <v>4356</v>
      </c>
      <c r="D13059" t="s">
        <v>4337</v>
      </c>
      <c r="E13059" t="s">
        <v>2697</v>
      </c>
      <c r="F13059" t="s">
        <v>4350</v>
      </c>
      <c r="G13059">
        <v>15.64</v>
      </c>
      <c r="H13059">
        <v>1</v>
      </c>
      <c r="I13059">
        <v>15.64</v>
      </c>
      <c r="J13059" s="82" t="str">
        <f>IF(A13059="","",IF(COUNTIF('4. IncomeStatement_12Mo_BDI'!$8:$8,$A13059)&gt;0,"Y","N"))</f>
        <v>Y</v>
      </c>
      <c r="K13059" s="82" t="str">
        <f t="shared" si="222"/>
        <v>Y</v>
      </c>
      <c r="L13059" s="82" t="e">
        <f>IF($K13059="Y",VLOOKUP($C13059,'3. Lookup Tables'!$AJ:$AM,2,0),"--")</f>
        <v>#N/A</v>
      </c>
      <c r="M13059" s="82">
        <f>IFERROR(IF($K13059="Y",VALUE(VLOOKUP($C13059,'3. Lookup Tables'!$AJ:$AM,3,0)),"--")*H13059,0)</f>
        <v>0</v>
      </c>
      <c r="N13059" s="82">
        <f>IFERROR(IF(D13059="CHARGE - RECURRING",M13059*IF($K13059="Y",VALUE(VLOOKUP($C13059,'3. Lookup Tables'!$AJ:$AM,4,0)),"--"),0),0)</f>
        <v>0</v>
      </c>
    </row>
    <row r="13060" spans="1:14" x14ac:dyDescent="0.25">
      <c r="A13060" t="s">
        <v>2604</v>
      </c>
      <c r="B13060" t="s">
        <v>2</v>
      </c>
      <c r="C13060" t="s">
        <v>4356</v>
      </c>
      <c r="D13060" t="s">
        <v>4337</v>
      </c>
      <c r="E13060" t="s">
        <v>2697</v>
      </c>
      <c r="F13060" t="s">
        <v>4350</v>
      </c>
      <c r="G13060">
        <v>91.07</v>
      </c>
      <c r="H13060">
        <v>1</v>
      </c>
      <c r="I13060">
        <v>91.07</v>
      </c>
      <c r="J13060" s="82" t="str">
        <f>IF(A13060="","",IF(COUNTIF('4. IncomeStatement_12Mo_BDI'!$8:$8,$A13060)&gt;0,"Y","N"))</f>
        <v>Y</v>
      </c>
      <c r="K13060" s="82" t="str">
        <f t="shared" si="222"/>
        <v>Y</v>
      </c>
      <c r="L13060" s="82" t="e">
        <f>IF($K13060="Y",VLOOKUP($C13060,'3. Lookup Tables'!$AJ:$AM,2,0),"--")</f>
        <v>#N/A</v>
      </c>
      <c r="M13060" s="82">
        <f>IFERROR(IF($K13060="Y",VALUE(VLOOKUP($C13060,'3. Lookup Tables'!$AJ:$AM,3,0)),"--")*H13060,0)</f>
        <v>0</v>
      </c>
      <c r="N13060" s="82">
        <f>IFERROR(IF(D13060="CHARGE - RECURRING",M13060*IF($K13060="Y",VALUE(VLOOKUP($C13060,'3. Lookup Tables'!$AJ:$AM,4,0)),"--"),0),0)</f>
        <v>0</v>
      </c>
    </row>
    <row r="13061" spans="1:14" x14ac:dyDescent="0.25">
      <c r="A13061" t="s">
        <v>2604</v>
      </c>
      <c r="B13061" t="s">
        <v>2</v>
      </c>
      <c r="C13061" t="s">
        <v>4356</v>
      </c>
      <c r="D13061" t="s">
        <v>4337</v>
      </c>
      <c r="E13061" t="s">
        <v>2698</v>
      </c>
      <c r="F13061" t="s">
        <v>4350</v>
      </c>
      <c r="G13061">
        <v>1</v>
      </c>
      <c r="H13061">
        <v>70</v>
      </c>
      <c r="I13061">
        <v>70</v>
      </c>
      <c r="J13061" s="82" t="str">
        <f>IF(A13061="","",IF(COUNTIF('4. IncomeStatement_12Mo_BDI'!$8:$8,$A13061)&gt;0,"Y","N"))</f>
        <v>Y</v>
      </c>
      <c r="K13061" s="82" t="str">
        <f t="shared" si="222"/>
        <v>Y</v>
      </c>
      <c r="L13061" s="82" t="e">
        <f>IF($K13061="Y",VLOOKUP($C13061,'3. Lookup Tables'!$AJ:$AM,2,0),"--")</f>
        <v>#N/A</v>
      </c>
      <c r="M13061" s="82">
        <f>IFERROR(IF($K13061="Y",VALUE(VLOOKUP($C13061,'3. Lookup Tables'!$AJ:$AM,3,0)),"--")*H13061,0)</f>
        <v>0</v>
      </c>
      <c r="N13061" s="82">
        <f>IFERROR(IF(D13061="CHARGE - RECURRING",M13061*IF($K13061="Y",VALUE(VLOOKUP($C13061,'3. Lookup Tables'!$AJ:$AM,4,0)),"--"),0),0)</f>
        <v>0</v>
      </c>
    </row>
    <row r="13062" spans="1:14" x14ac:dyDescent="0.25">
      <c r="A13062" t="s">
        <v>2604</v>
      </c>
      <c r="B13062" t="s">
        <v>2</v>
      </c>
      <c r="C13062" t="s">
        <v>4356</v>
      </c>
      <c r="D13062" t="s">
        <v>4337</v>
      </c>
      <c r="E13062" t="s">
        <v>2698</v>
      </c>
      <c r="F13062" t="s">
        <v>4350</v>
      </c>
      <c r="G13062">
        <v>1.06</v>
      </c>
      <c r="H13062">
        <v>1</v>
      </c>
      <c r="I13062">
        <v>1.06</v>
      </c>
      <c r="J13062" s="82" t="str">
        <f>IF(A13062="","",IF(COUNTIF('4. IncomeStatement_12Mo_BDI'!$8:$8,$A13062)&gt;0,"Y","N"))</f>
        <v>Y</v>
      </c>
      <c r="K13062" s="82" t="str">
        <f t="shared" si="222"/>
        <v>Y</v>
      </c>
      <c r="L13062" s="82" t="e">
        <f>IF($K13062="Y",VLOOKUP($C13062,'3. Lookup Tables'!$AJ:$AM,2,0),"--")</f>
        <v>#N/A</v>
      </c>
      <c r="M13062" s="82">
        <f>IFERROR(IF($K13062="Y",VALUE(VLOOKUP($C13062,'3. Lookup Tables'!$AJ:$AM,3,0)),"--")*H13062,0)</f>
        <v>0</v>
      </c>
      <c r="N13062" s="82">
        <f>IFERROR(IF(D13062="CHARGE - RECURRING",M13062*IF($K13062="Y",VALUE(VLOOKUP($C13062,'3. Lookup Tables'!$AJ:$AM,4,0)),"--"),0),0)</f>
        <v>0</v>
      </c>
    </row>
    <row r="13063" spans="1:14" x14ac:dyDescent="0.25">
      <c r="A13063" t="s">
        <v>2604</v>
      </c>
      <c r="B13063" t="s">
        <v>2</v>
      </c>
      <c r="C13063" t="s">
        <v>4356</v>
      </c>
      <c r="D13063" t="s">
        <v>4337</v>
      </c>
      <c r="E13063" t="s">
        <v>2698</v>
      </c>
      <c r="F13063" t="s">
        <v>4350</v>
      </c>
      <c r="G13063">
        <v>1.17</v>
      </c>
      <c r="H13063">
        <v>1</v>
      </c>
      <c r="I13063">
        <v>1.17</v>
      </c>
      <c r="J13063" s="82" t="str">
        <f>IF(A13063="","",IF(COUNTIF('4. IncomeStatement_12Mo_BDI'!$8:$8,$A13063)&gt;0,"Y","N"))</f>
        <v>Y</v>
      </c>
      <c r="K13063" s="82" t="str">
        <f t="shared" si="222"/>
        <v>Y</v>
      </c>
      <c r="L13063" s="82" t="e">
        <f>IF($K13063="Y",VLOOKUP($C13063,'3. Lookup Tables'!$AJ:$AM,2,0),"--")</f>
        <v>#N/A</v>
      </c>
      <c r="M13063" s="82">
        <f>IFERROR(IF($K13063="Y",VALUE(VLOOKUP($C13063,'3. Lookup Tables'!$AJ:$AM,3,0)),"--")*H13063,0)</f>
        <v>0</v>
      </c>
      <c r="N13063" s="82">
        <f>IFERROR(IF(D13063="CHARGE - RECURRING",M13063*IF($K13063="Y",VALUE(VLOOKUP($C13063,'3. Lookup Tables'!$AJ:$AM,4,0)),"--"),0),0)</f>
        <v>0</v>
      </c>
    </row>
    <row r="13064" spans="1:14" x14ac:dyDescent="0.25">
      <c r="A13064" t="s">
        <v>2604</v>
      </c>
      <c r="B13064" t="s">
        <v>2</v>
      </c>
      <c r="C13064" t="s">
        <v>4356</v>
      </c>
      <c r="D13064" t="s">
        <v>4337</v>
      </c>
      <c r="E13064" t="s">
        <v>2698</v>
      </c>
      <c r="F13064" t="s">
        <v>4350</v>
      </c>
      <c r="G13064">
        <v>1.32</v>
      </c>
      <c r="H13064">
        <v>1</v>
      </c>
      <c r="I13064">
        <v>1.32</v>
      </c>
      <c r="J13064" s="82" t="str">
        <f>IF(A13064="","",IF(COUNTIF('4. IncomeStatement_12Mo_BDI'!$8:$8,$A13064)&gt;0,"Y","N"))</f>
        <v>Y</v>
      </c>
      <c r="K13064" s="82" t="str">
        <f t="shared" si="222"/>
        <v>Y</v>
      </c>
      <c r="L13064" s="82" t="e">
        <f>IF($K13064="Y",VLOOKUP($C13064,'3. Lookup Tables'!$AJ:$AM,2,0),"--")</f>
        <v>#N/A</v>
      </c>
      <c r="M13064" s="82">
        <f>IFERROR(IF($K13064="Y",VALUE(VLOOKUP($C13064,'3. Lookup Tables'!$AJ:$AM,3,0)),"--")*H13064,0)</f>
        <v>0</v>
      </c>
      <c r="N13064" s="82">
        <f>IFERROR(IF(D13064="CHARGE - RECURRING",M13064*IF($K13064="Y",VALUE(VLOOKUP($C13064,'3. Lookup Tables'!$AJ:$AM,4,0)),"--"),0),0)</f>
        <v>0</v>
      </c>
    </row>
    <row r="13065" spans="1:14" x14ac:dyDescent="0.25">
      <c r="A13065" t="s">
        <v>2604</v>
      </c>
      <c r="B13065" t="s">
        <v>2</v>
      </c>
      <c r="C13065" t="s">
        <v>4356</v>
      </c>
      <c r="D13065" t="s">
        <v>4337</v>
      </c>
      <c r="E13065" t="s">
        <v>2698</v>
      </c>
      <c r="F13065" t="s">
        <v>4350</v>
      </c>
      <c r="G13065">
        <v>1.35</v>
      </c>
      <c r="H13065">
        <v>2</v>
      </c>
      <c r="I13065">
        <v>2.7</v>
      </c>
      <c r="J13065" s="82" t="str">
        <f>IF(A13065="","",IF(COUNTIF('4. IncomeStatement_12Mo_BDI'!$8:$8,$A13065)&gt;0,"Y","N"))</f>
        <v>Y</v>
      </c>
      <c r="K13065" s="82" t="str">
        <f t="shared" si="222"/>
        <v>Y</v>
      </c>
      <c r="L13065" s="82" t="e">
        <f>IF($K13065="Y",VLOOKUP($C13065,'3. Lookup Tables'!$AJ:$AM,2,0),"--")</f>
        <v>#N/A</v>
      </c>
      <c r="M13065" s="82">
        <f>IFERROR(IF($K13065="Y",VALUE(VLOOKUP($C13065,'3. Lookup Tables'!$AJ:$AM,3,0)),"--")*H13065,0)</f>
        <v>0</v>
      </c>
      <c r="N13065" s="82">
        <f>IFERROR(IF(D13065="CHARGE - RECURRING",M13065*IF($K13065="Y",VALUE(VLOOKUP($C13065,'3. Lookup Tables'!$AJ:$AM,4,0)),"--"),0),0)</f>
        <v>0</v>
      </c>
    </row>
    <row r="13066" spans="1:14" x14ac:dyDescent="0.25">
      <c r="A13066" t="s">
        <v>2604</v>
      </c>
      <c r="B13066" t="s">
        <v>2</v>
      </c>
      <c r="C13066" t="s">
        <v>4356</v>
      </c>
      <c r="D13066" t="s">
        <v>4337</v>
      </c>
      <c r="E13066" t="s">
        <v>2698</v>
      </c>
      <c r="F13066" t="s">
        <v>4350</v>
      </c>
      <c r="G13066">
        <v>1.44</v>
      </c>
      <c r="H13066">
        <v>1</v>
      </c>
      <c r="I13066">
        <v>1.44</v>
      </c>
      <c r="J13066" s="82" t="str">
        <f>IF(A13066="","",IF(COUNTIF('4. IncomeStatement_12Mo_BDI'!$8:$8,$A13066)&gt;0,"Y","N"))</f>
        <v>Y</v>
      </c>
      <c r="K13066" s="82" t="str">
        <f t="shared" si="222"/>
        <v>Y</v>
      </c>
      <c r="L13066" s="82" t="e">
        <f>IF($K13066="Y",VLOOKUP($C13066,'3. Lookup Tables'!$AJ:$AM,2,0),"--")</f>
        <v>#N/A</v>
      </c>
      <c r="M13066" s="82">
        <f>IFERROR(IF($K13066="Y",VALUE(VLOOKUP($C13066,'3. Lookup Tables'!$AJ:$AM,3,0)),"--")*H13066,0)</f>
        <v>0</v>
      </c>
      <c r="N13066" s="82">
        <f>IFERROR(IF(D13066="CHARGE - RECURRING",M13066*IF($K13066="Y",VALUE(VLOOKUP($C13066,'3. Lookup Tables'!$AJ:$AM,4,0)),"--"),0),0)</f>
        <v>0</v>
      </c>
    </row>
    <row r="13067" spans="1:14" x14ac:dyDescent="0.25">
      <c r="A13067" t="s">
        <v>2604</v>
      </c>
      <c r="B13067" t="s">
        <v>2</v>
      </c>
      <c r="C13067" t="s">
        <v>4356</v>
      </c>
      <c r="D13067" t="s">
        <v>4337</v>
      </c>
      <c r="E13067" t="s">
        <v>2698</v>
      </c>
      <c r="F13067" t="s">
        <v>4350</v>
      </c>
      <c r="G13067">
        <v>1.53</v>
      </c>
      <c r="H13067">
        <v>1</v>
      </c>
      <c r="I13067">
        <v>1.53</v>
      </c>
      <c r="J13067" s="82" t="str">
        <f>IF(A13067="","",IF(COUNTIF('4. IncomeStatement_12Mo_BDI'!$8:$8,$A13067)&gt;0,"Y","N"))</f>
        <v>Y</v>
      </c>
      <c r="K13067" s="82" t="str">
        <f t="shared" si="222"/>
        <v>Y</v>
      </c>
      <c r="L13067" s="82" t="e">
        <f>IF($K13067="Y",VLOOKUP($C13067,'3. Lookup Tables'!$AJ:$AM,2,0),"--")</f>
        <v>#N/A</v>
      </c>
      <c r="M13067" s="82">
        <f>IFERROR(IF($K13067="Y",VALUE(VLOOKUP($C13067,'3. Lookup Tables'!$AJ:$AM,3,0)),"--")*H13067,0)</f>
        <v>0</v>
      </c>
      <c r="N13067" s="82">
        <f>IFERROR(IF(D13067="CHARGE - RECURRING",M13067*IF($K13067="Y",VALUE(VLOOKUP($C13067,'3. Lookup Tables'!$AJ:$AM,4,0)),"--"),0),0)</f>
        <v>0</v>
      </c>
    </row>
    <row r="13068" spans="1:14" x14ac:dyDescent="0.25">
      <c r="A13068" t="s">
        <v>2604</v>
      </c>
      <c r="B13068" t="s">
        <v>2</v>
      </c>
      <c r="C13068" t="s">
        <v>4356</v>
      </c>
      <c r="D13068" t="s">
        <v>4337</v>
      </c>
      <c r="E13068" t="s">
        <v>2698</v>
      </c>
      <c r="F13068" t="s">
        <v>4350</v>
      </c>
      <c r="G13068">
        <v>1.59</v>
      </c>
      <c r="H13068">
        <v>1</v>
      </c>
      <c r="I13068">
        <v>1.59</v>
      </c>
      <c r="J13068" s="82" t="str">
        <f>IF(A13068="","",IF(COUNTIF('4. IncomeStatement_12Mo_BDI'!$8:$8,$A13068)&gt;0,"Y","N"))</f>
        <v>Y</v>
      </c>
      <c r="K13068" s="82" t="str">
        <f t="shared" si="222"/>
        <v>Y</v>
      </c>
      <c r="L13068" s="82" t="e">
        <f>IF($K13068="Y",VLOOKUP($C13068,'3. Lookup Tables'!$AJ:$AM,2,0),"--")</f>
        <v>#N/A</v>
      </c>
      <c r="M13068" s="82">
        <f>IFERROR(IF($K13068="Y",VALUE(VLOOKUP($C13068,'3. Lookup Tables'!$AJ:$AM,3,0)),"--")*H13068,0)</f>
        <v>0</v>
      </c>
      <c r="N13068" s="82">
        <f>IFERROR(IF(D13068="CHARGE - RECURRING",M13068*IF($K13068="Y",VALUE(VLOOKUP($C13068,'3. Lookup Tables'!$AJ:$AM,4,0)),"--"),0),0)</f>
        <v>0</v>
      </c>
    </row>
    <row r="13069" spans="1:14" x14ac:dyDescent="0.25">
      <c r="A13069" t="s">
        <v>2604</v>
      </c>
      <c r="B13069" t="s">
        <v>2</v>
      </c>
      <c r="C13069" t="s">
        <v>4356</v>
      </c>
      <c r="D13069" t="s">
        <v>4337</v>
      </c>
      <c r="E13069" t="s">
        <v>2698</v>
      </c>
      <c r="F13069" t="s">
        <v>4350</v>
      </c>
      <c r="G13069">
        <v>1.65</v>
      </c>
      <c r="H13069">
        <v>1</v>
      </c>
      <c r="I13069">
        <v>1.65</v>
      </c>
      <c r="J13069" s="82" t="str">
        <f>IF(A13069="","",IF(COUNTIF('4. IncomeStatement_12Mo_BDI'!$8:$8,$A13069)&gt;0,"Y","N"))</f>
        <v>Y</v>
      </c>
      <c r="K13069" s="82" t="str">
        <f t="shared" si="222"/>
        <v>Y</v>
      </c>
      <c r="L13069" s="82" t="e">
        <f>IF($K13069="Y",VLOOKUP($C13069,'3. Lookup Tables'!$AJ:$AM,2,0),"--")</f>
        <v>#N/A</v>
      </c>
      <c r="M13069" s="82">
        <f>IFERROR(IF($K13069="Y",VALUE(VLOOKUP($C13069,'3. Lookup Tables'!$AJ:$AM,3,0)),"--")*H13069,0)</f>
        <v>0</v>
      </c>
      <c r="N13069" s="82">
        <f>IFERROR(IF(D13069="CHARGE - RECURRING",M13069*IF($K13069="Y",VALUE(VLOOKUP($C13069,'3. Lookup Tables'!$AJ:$AM,4,0)),"--"),0),0)</f>
        <v>0</v>
      </c>
    </row>
    <row r="13070" spans="1:14" x14ac:dyDescent="0.25">
      <c r="A13070" t="s">
        <v>2604</v>
      </c>
      <c r="B13070" t="s">
        <v>2</v>
      </c>
      <c r="C13070" t="s">
        <v>4356</v>
      </c>
      <c r="D13070" t="s">
        <v>4337</v>
      </c>
      <c r="E13070" t="s">
        <v>2698</v>
      </c>
      <c r="F13070" t="s">
        <v>4350</v>
      </c>
      <c r="G13070">
        <v>1.78</v>
      </c>
      <c r="H13070">
        <v>1</v>
      </c>
      <c r="I13070">
        <v>1.78</v>
      </c>
      <c r="J13070" s="82" t="str">
        <f>IF(A13070="","",IF(COUNTIF('4. IncomeStatement_12Mo_BDI'!$8:$8,$A13070)&gt;0,"Y","N"))</f>
        <v>Y</v>
      </c>
      <c r="K13070" s="82" t="str">
        <f t="shared" si="222"/>
        <v>Y</v>
      </c>
      <c r="L13070" s="82" t="e">
        <f>IF($K13070="Y",VLOOKUP($C13070,'3. Lookup Tables'!$AJ:$AM,2,0),"--")</f>
        <v>#N/A</v>
      </c>
      <c r="M13070" s="82">
        <f>IFERROR(IF($K13070="Y",VALUE(VLOOKUP($C13070,'3. Lookup Tables'!$AJ:$AM,3,0)),"--")*H13070,0)</f>
        <v>0</v>
      </c>
      <c r="N13070" s="82">
        <f>IFERROR(IF(D13070="CHARGE - RECURRING",M13070*IF($K13070="Y",VALUE(VLOOKUP($C13070,'3. Lookup Tables'!$AJ:$AM,4,0)),"--"),0),0)</f>
        <v>0</v>
      </c>
    </row>
    <row r="13071" spans="1:14" x14ac:dyDescent="0.25">
      <c r="A13071" t="s">
        <v>2604</v>
      </c>
      <c r="B13071" t="s">
        <v>2</v>
      </c>
      <c r="C13071" t="s">
        <v>4356</v>
      </c>
      <c r="D13071" t="s">
        <v>4337</v>
      </c>
      <c r="E13071" t="s">
        <v>2698</v>
      </c>
      <c r="F13071" t="s">
        <v>4350</v>
      </c>
      <c r="G13071">
        <v>1.98</v>
      </c>
      <c r="H13071">
        <v>2</v>
      </c>
      <c r="I13071">
        <v>3.96</v>
      </c>
      <c r="J13071" s="82" t="str">
        <f>IF(A13071="","",IF(COUNTIF('4. IncomeStatement_12Mo_BDI'!$8:$8,$A13071)&gt;0,"Y","N"))</f>
        <v>Y</v>
      </c>
      <c r="K13071" s="82" t="str">
        <f t="shared" si="222"/>
        <v>Y</v>
      </c>
      <c r="L13071" s="82" t="e">
        <f>IF($K13071="Y",VLOOKUP($C13071,'3. Lookup Tables'!$AJ:$AM,2,0),"--")</f>
        <v>#N/A</v>
      </c>
      <c r="M13071" s="82">
        <f>IFERROR(IF($K13071="Y",VALUE(VLOOKUP($C13071,'3. Lookup Tables'!$AJ:$AM,3,0)),"--")*H13071,0)</f>
        <v>0</v>
      </c>
      <c r="N13071" s="82">
        <f>IFERROR(IF(D13071="CHARGE - RECURRING",M13071*IF($K13071="Y",VALUE(VLOOKUP($C13071,'3. Lookup Tables'!$AJ:$AM,4,0)),"--"),0),0)</f>
        <v>0</v>
      </c>
    </row>
    <row r="13072" spans="1:14" x14ac:dyDescent="0.25">
      <c r="A13072" t="s">
        <v>2604</v>
      </c>
      <c r="B13072" t="s">
        <v>2</v>
      </c>
      <c r="C13072" t="s">
        <v>4356</v>
      </c>
      <c r="D13072" t="s">
        <v>4337</v>
      </c>
      <c r="E13072" t="s">
        <v>2698</v>
      </c>
      <c r="F13072" t="s">
        <v>4350</v>
      </c>
      <c r="G13072">
        <v>2.14</v>
      </c>
      <c r="H13072">
        <v>1</v>
      </c>
      <c r="I13072">
        <v>2.14</v>
      </c>
      <c r="J13072" s="82" t="str">
        <f>IF(A13072="","",IF(COUNTIF('4. IncomeStatement_12Mo_BDI'!$8:$8,$A13072)&gt;0,"Y","N"))</f>
        <v>Y</v>
      </c>
      <c r="K13072" s="82" t="str">
        <f t="shared" si="222"/>
        <v>Y</v>
      </c>
      <c r="L13072" s="82" t="e">
        <f>IF($K13072="Y",VLOOKUP($C13072,'3. Lookup Tables'!$AJ:$AM,2,0),"--")</f>
        <v>#N/A</v>
      </c>
      <c r="M13072" s="82">
        <f>IFERROR(IF($K13072="Y",VALUE(VLOOKUP($C13072,'3. Lookup Tables'!$AJ:$AM,3,0)),"--")*H13072,0)</f>
        <v>0</v>
      </c>
      <c r="N13072" s="82">
        <f>IFERROR(IF(D13072="CHARGE - RECURRING",M13072*IF($K13072="Y",VALUE(VLOOKUP($C13072,'3. Lookup Tables'!$AJ:$AM,4,0)),"--"),0),0)</f>
        <v>0</v>
      </c>
    </row>
    <row r="13073" spans="1:14" x14ac:dyDescent="0.25">
      <c r="A13073" t="s">
        <v>2604</v>
      </c>
      <c r="B13073" t="s">
        <v>2</v>
      </c>
      <c r="C13073" t="s">
        <v>4356</v>
      </c>
      <c r="D13073" t="s">
        <v>4337</v>
      </c>
      <c r="E13073" t="s">
        <v>2698</v>
      </c>
      <c r="F13073" t="s">
        <v>4350</v>
      </c>
      <c r="G13073">
        <v>2.36</v>
      </c>
      <c r="H13073">
        <v>1</v>
      </c>
      <c r="I13073">
        <v>2.36</v>
      </c>
      <c r="J13073" s="82" t="str">
        <f>IF(A13073="","",IF(COUNTIF('4. IncomeStatement_12Mo_BDI'!$8:$8,$A13073)&gt;0,"Y","N"))</f>
        <v>Y</v>
      </c>
      <c r="K13073" s="82" t="str">
        <f t="shared" si="222"/>
        <v>Y</v>
      </c>
      <c r="L13073" s="82" t="e">
        <f>IF($K13073="Y",VLOOKUP($C13073,'3. Lookup Tables'!$AJ:$AM,2,0),"--")</f>
        <v>#N/A</v>
      </c>
      <c r="M13073" s="82">
        <f>IFERROR(IF($K13073="Y",VALUE(VLOOKUP($C13073,'3. Lookup Tables'!$AJ:$AM,3,0)),"--")*H13073,0)</f>
        <v>0</v>
      </c>
      <c r="N13073" s="82">
        <f>IFERROR(IF(D13073="CHARGE - RECURRING",M13073*IF($K13073="Y",VALUE(VLOOKUP($C13073,'3. Lookup Tables'!$AJ:$AM,4,0)),"--"),0),0)</f>
        <v>0</v>
      </c>
    </row>
    <row r="13074" spans="1:14" x14ac:dyDescent="0.25">
      <c r="A13074" t="s">
        <v>2604</v>
      </c>
      <c r="B13074" t="s">
        <v>2</v>
      </c>
      <c r="C13074" t="s">
        <v>4356</v>
      </c>
      <c r="D13074" t="s">
        <v>4337</v>
      </c>
      <c r="E13074" t="s">
        <v>2698</v>
      </c>
      <c r="F13074" t="s">
        <v>4350</v>
      </c>
      <c r="G13074">
        <v>2.57</v>
      </c>
      <c r="H13074">
        <v>1</v>
      </c>
      <c r="I13074">
        <v>2.57</v>
      </c>
      <c r="J13074" s="82" t="str">
        <f>IF(A13074="","",IF(COUNTIF('4. IncomeStatement_12Mo_BDI'!$8:$8,$A13074)&gt;0,"Y","N"))</f>
        <v>Y</v>
      </c>
      <c r="K13074" s="82" t="str">
        <f t="shared" si="222"/>
        <v>Y</v>
      </c>
      <c r="L13074" s="82" t="e">
        <f>IF($K13074="Y",VLOOKUP($C13074,'3. Lookup Tables'!$AJ:$AM,2,0),"--")</f>
        <v>#N/A</v>
      </c>
      <c r="M13074" s="82">
        <f>IFERROR(IF($K13074="Y",VALUE(VLOOKUP($C13074,'3. Lookup Tables'!$AJ:$AM,3,0)),"--")*H13074,0)</f>
        <v>0</v>
      </c>
      <c r="N13074" s="82">
        <f>IFERROR(IF(D13074="CHARGE - RECURRING",M13074*IF($K13074="Y",VALUE(VLOOKUP($C13074,'3. Lookup Tables'!$AJ:$AM,4,0)),"--"),0),0)</f>
        <v>0</v>
      </c>
    </row>
    <row r="13075" spans="1:14" x14ac:dyDescent="0.25">
      <c r="A13075" t="s">
        <v>2604</v>
      </c>
      <c r="B13075" t="s">
        <v>2</v>
      </c>
      <c r="C13075" t="s">
        <v>4356</v>
      </c>
      <c r="D13075" t="s">
        <v>4337</v>
      </c>
      <c r="E13075" t="s">
        <v>2698</v>
      </c>
      <c r="F13075" t="s">
        <v>4350</v>
      </c>
      <c r="G13075">
        <v>2.58</v>
      </c>
      <c r="H13075">
        <v>1</v>
      </c>
      <c r="I13075">
        <v>2.58</v>
      </c>
      <c r="J13075" s="82" t="str">
        <f>IF(A13075="","",IF(COUNTIF('4. IncomeStatement_12Mo_BDI'!$8:$8,$A13075)&gt;0,"Y","N"))</f>
        <v>Y</v>
      </c>
      <c r="K13075" s="82" t="str">
        <f t="shared" si="222"/>
        <v>Y</v>
      </c>
      <c r="L13075" s="82" t="e">
        <f>IF($K13075="Y",VLOOKUP($C13075,'3. Lookup Tables'!$AJ:$AM,2,0),"--")</f>
        <v>#N/A</v>
      </c>
      <c r="M13075" s="82">
        <f>IFERROR(IF($K13075="Y",VALUE(VLOOKUP($C13075,'3. Lookup Tables'!$AJ:$AM,3,0)),"--")*H13075,0)</f>
        <v>0</v>
      </c>
      <c r="N13075" s="82">
        <f>IFERROR(IF(D13075="CHARGE - RECURRING",M13075*IF($K13075="Y",VALUE(VLOOKUP($C13075,'3. Lookup Tables'!$AJ:$AM,4,0)),"--"),0),0)</f>
        <v>0</v>
      </c>
    </row>
    <row r="13076" spans="1:14" x14ac:dyDescent="0.25">
      <c r="A13076" t="s">
        <v>2604</v>
      </c>
      <c r="B13076" t="s">
        <v>2</v>
      </c>
      <c r="C13076" t="s">
        <v>4356</v>
      </c>
      <c r="D13076" t="s">
        <v>4337</v>
      </c>
      <c r="E13076" t="s">
        <v>2698</v>
      </c>
      <c r="F13076" t="s">
        <v>4350</v>
      </c>
      <c r="G13076">
        <v>3.44</v>
      </c>
      <c r="H13076">
        <v>1</v>
      </c>
      <c r="I13076">
        <v>3.44</v>
      </c>
      <c r="J13076" s="82" t="str">
        <f>IF(A13076="","",IF(COUNTIF('4. IncomeStatement_12Mo_BDI'!$8:$8,$A13076)&gt;0,"Y","N"))</f>
        <v>Y</v>
      </c>
      <c r="K13076" s="82" t="str">
        <f t="shared" si="222"/>
        <v>Y</v>
      </c>
      <c r="L13076" s="82" t="e">
        <f>IF($K13076="Y",VLOOKUP($C13076,'3. Lookup Tables'!$AJ:$AM,2,0),"--")</f>
        <v>#N/A</v>
      </c>
      <c r="M13076" s="82">
        <f>IFERROR(IF($K13076="Y",VALUE(VLOOKUP($C13076,'3. Lookup Tables'!$AJ:$AM,3,0)),"--")*H13076,0)</f>
        <v>0</v>
      </c>
      <c r="N13076" s="82">
        <f>IFERROR(IF(D13076="CHARGE - RECURRING",M13076*IF($K13076="Y",VALUE(VLOOKUP($C13076,'3. Lookup Tables'!$AJ:$AM,4,0)),"--"),0),0)</f>
        <v>0</v>
      </c>
    </row>
    <row r="13077" spans="1:14" x14ac:dyDescent="0.25">
      <c r="A13077" t="s">
        <v>2604</v>
      </c>
      <c r="B13077" t="s">
        <v>2</v>
      </c>
      <c r="C13077" t="s">
        <v>4356</v>
      </c>
      <c r="D13077" t="s">
        <v>4337</v>
      </c>
      <c r="E13077" t="s">
        <v>2698</v>
      </c>
      <c r="F13077" t="s">
        <v>4350</v>
      </c>
      <c r="G13077">
        <v>3.86</v>
      </c>
      <c r="H13077">
        <v>1</v>
      </c>
      <c r="I13077">
        <v>3.86</v>
      </c>
      <c r="J13077" s="82" t="str">
        <f>IF(A13077="","",IF(COUNTIF('4. IncomeStatement_12Mo_BDI'!$8:$8,$A13077)&gt;0,"Y","N"))</f>
        <v>Y</v>
      </c>
      <c r="K13077" s="82" t="str">
        <f t="shared" si="222"/>
        <v>Y</v>
      </c>
      <c r="L13077" s="82" t="e">
        <f>IF($K13077="Y",VLOOKUP($C13077,'3. Lookup Tables'!$AJ:$AM,2,0),"--")</f>
        <v>#N/A</v>
      </c>
      <c r="M13077" s="82">
        <f>IFERROR(IF($K13077="Y",VALUE(VLOOKUP($C13077,'3. Lookup Tables'!$AJ:$AM,3,0)),"--")*H13077,0)</f>
        <v>0</v>
      </c>
      <c r="N13077" s="82">
        <f>IFERROR(IF(D13077="CHARGE - RECURRING",M13077*IF($K13077="Y",VALUE(VLOOKUP($C13077,'3. Lookup Tables'!$AJ:$AM,4,0)),"--"),0),0)</f>
        <v>0</v>
      </c>
    </row>
    <row r="13078" spans="1:14" x14ac:dyDescent="0.25">
      <c r="A13078" t="s">
        <v>2604</v>
      </c>
      <c r="B13078" t="s">
        <v>2</v>
      </c>
      <c r="C13078" t="s">
        <v>4356</v>
      </c>
      <c r="D13078" t="s">
        <v>4337</v>
      </c>
      <c r="E13078" t="s">
        <v>2698</v>
      </c>
      <c r="F13078" t="s">
        <v>4350</v>
      </c>
      <c r="G13078">
        <v>3.9</v>
      </c>
      <c r="H13078">
        <v>1</v>
      </c>
      <c r="I13078">
        <v>3.9</v>
      </c>
      <c r="J13078" s="82" t="str">
        <f>IF(A13078="","",IF(COUNTIF('4. IncomeStatement_12Mo_BDI'!$8:$8,$A13078)&gt;0,"Y","N"))</f>
        <v>Y</v>
      </c>
      <c r="K13078" s="82" t="str">
        <f t="shared" si="222"/>
        <v>Y</v>
      </c>
      <c r="L13078" s="82" t="e">
        <f>IF($K13078="Y",VLOOKUP($C13078,'3. Lookup Tables'!$AJ:$AM,2,0),"--")</f>
        <v>#N/A</v>
      </c>
      <c r="M13078" s="82">
        <f>IFERROR(IF($K13078="Y",VALUE(VLOOKUP($C13078,'3. Lookup Tables'!$AJ:$AM,3,0)),"--")*H13078,0)</f>
        <v>0</v>
      </c>
      <c r="N13078" s="82">
        <f>IFERROR(IF(D13078="CHARGE - RECURRING",M13078*IF($K13078="Y",VALUE(VLOOKUP($C13078,'3. Lookup Tables'!$AJ:$AM,4,0)),"--"),0),0)</f>
        <v>0</v>
      </c>
    </row>
    <row r="13079" spans="1:14" x14ac:dyDescent="0.25">
      <c r="A13079" t="s">
        <v>2604</v>
      </c>
      <c r="B13079" t="s">
        <v>2</v>
      </c>
      <c r="C13079" t="s">
        <v>4356</v>
      </c>
      <c r="D13079" t="s">
        <v>4337</v>
      </c>
      <c r="E13079" t="s">
        <v>2698</v>
      </c>
      <c r="F13079" t="s">
        <v>4350</v>
      </c>
      <c r="G13079">
        <v>7.61</v>
      </c>
      <c r="H13079">
        <v>1</v>
      </c>
      <c r="I13079">
        <v>7.61</v>
      </c>
      <c r="J13079" s="82" t="str">
        <f>IF(A13079="","",IF(COUNTIF('4. IncomeStatement_12Mo_BDI'!$8:$8,$A13079)&gt;0,"Y","N"))</f>
        <v>Y</v>
      </c>
      <c r="K13079" s="82" t="str">
        <f t="shared" si="222"/>
        <v>Y</v>
      </c>
      <c r="L13079" s="82" t="e">
        <f>IF($K13079="Y",VLOOKUP($C13079,'3. Lookup Tables'!$AJ:$AM,2,0),"--")</f>
        <v>#N/A</v>
      </c>
      <c r="M13079" s="82">
        <f>IFERROR(IF($K13079="Y",VALUE(VLOOKUP($C13079,'3. Lookup Tables'!$AJ:$AM,3,0)),"--")*H13079,0)</f>
        <v>0</v>
      </c>
      <c r="N13079" s="82">
        <f>IFERROR(IF(D13079="CHARGE - RECURRING",M13079*IF($K13079="Y",VALUE(VLOOKUP($C13079,'3. Lookup Tables'!$AJ:$AM,4,0)),"--"),0),0)</f>
        <v>0</v>
      </c>
    </row>
    <row r="13080" spans="1:14" x14ac:dyDescent="0.25">
      <c r="A13080" t="s">
        <v>2604</v>
      </c>
      <c r="B13080" t="s">
        <v>2</v>
      </c>
      <c r="C13080" t="s">
        <v>4356</v>
      </c>
      <c r="D13080" t="s">
        <v>4337</v>
      </c>
      <c r="E13080" t="s">
        <v>2698</v>
      </c>
      <c r="F13080" t="s">
        <v>4350</v>
      </c>
      <c r="G13080">
        <v>7.7</v>
      </c>
      <c r="H13080">
        <v>1</v>
      </c>
      <c r="I13080">
        <v>7.7</v>
      </c>
      <c r="J13080" s="82" t="str">
        <f>IF(A13080="","",IF(COUNTIF('4. IncomeStatement_12Mo_BDI'!$8:$8,$A13080)&gt;0,"Y","N"))</f>
        <v>Y</v>
      </c>
      <c r="K13080" s="82" t="str">
        <f t="shared" si="222"/>
        <v>Y</v>
      </c>
      <c r="L13080" s="82" t="e">
        <f>IF($K13080="Y",VLOOKUP($C13080,'3. Lookup Tables'!$AJ:$AM,2,0),"--")</f>
        <v>#N/A</v>
      </c>
      <c r="M13080" s="82">
        <f>IFERROR(IF($K13080="Y",VALUE(VLOOKUP($C13080,'3. Lookup Tables'!$AJ:$AM,3,0)),"--")*H13080,0)</f>
        <v>0</v>
      </c>
      <c r="N13080" s="82">
        <f>IFERROR(IF(D13080="CHARGE - RECURRING",M13080*IF($K13080="Y",VALUE(VLOOKUP($C13080,'3. Lookup Tables'!$AJ:$AM,4,0)),"--"),0),0)</f>
        <v>0</v>
      </c>
    </row>
    <row r="13081" spans="1:14" x14ac:dyDescent="0.25">
      <c r="A13081" t="s">
        <v>2604</v>
      </c>
      <c r="B13081" t="s">
        <v>2</v>
      </c>
      <c r="C13081" t="s">
        <v>4356</v>
      </c>
      <c r="D13081" t="s">
        <v>4337</v>
      </c>
      <c r="E13081" t="s">
        <v>2698</v>
      </c>
      <c r="F13081" t="s">
        <v>4350</v>
      </c>
      <c r="G13081">
        <v>19.37</v>
      </c>
      <c r="H13081">
        <v>1</v>
      </c>
      <c r="I13081">
        <v>19.37</v>
      </c>
      <c r="J13081" s="82" t="str">
        <f>IF(A13081="","",IF(COUNTIF('4. IncomeStatement_12Mo_BDI'!$8:$8,$A13081)&gt;0,"Y","N"))</f>
        <v>Y</v>
      </c>
      <c r="K13081" s="82" t="str">
        <f t="shared" si="222"/>
        <v>Y</v>
      </c>
      <c r="L13081" s="82" t="e">
        <f>IF($K13081="Y",VLOOKUP($C13081,'3. Lookup Tables'!$AJ:$AM,2,0),"--")</f>
        <v>#N/A</v>
      </c>
      <c r="M13081" s="82">
        <f>IFERROR(IF($K13081="Y",VALUE(VLOOKUP($C13081,'3. Lookup Tables'!$AJ:$AM,3,0)),"--")*H13081,0)</f>
        <v>0</v>
      </c>
      <c r="N13081" s="82">
        <f>IFERROR(IF(D13081="CHARGE - RECURRING",M13081*IF($K13081="Y",VALUE(VLOOKUP($C13081,'3. Lookup Tables'!$AJ:$AM,4,0)),"--"),0),0)</f>
        <v>0</v>
      </c>
    </row>
    <row r="13082" spans="1:14" x14ac:dyDescent="0.25">
      <c r="A13082" t="s">
        <v>2604</v>
      </c>
      <c r="B13082" t="s">
        <v>2</v>
      </c>
      <c r="C13082" t="s">
        <v>4356</v>
      </c>
      <c r="D13082" t="s">
        <v>4337</v>
      </c>
      <c r="E13082" t="s">
        <v>2698</v>
      </c>
      <c r="F13082" t="s">
        <v>4350</v>
      </c>
      <c r="G13082">
        <v>33.76</v>
      </c>
      <c r="H13082">
        <v>1</v>
      </c>
      <c r="I13082">
        <v>33.76</v>
      </c>
      <c r="J13082" s="82" t="str">
        <f>IF(A13082="","",IF(COUNTIF('4. IncomeStatement_12Mo_BDI'!$8:$8,$A13082)&gt;0,"Y","N"))</f>
        <v>Y</v>
      </c>
      <c r="K13082" s="82" t="str">
        <f t="shared" si="222"/>
        <v>Y</v>
      </c>
      <c r="L13082" s="82" t="e">
        <f>IF($K13082="Y",VLOOKUP($C13082,'3. Lookup Tables'!$AJ:$AM,2,0),"--")</f>
        <v>#N/A</v>
      </c>
      <c r="M13082" s="82">
        <f>IFERROR(IF($K13082="Y",VALUE(VLOOKUP($C13082,'3. Lookup Tables'!$AJ:$AM,3,0)),"--")*H13082,0)</f>
        <v>0</v>
      </c>
      <c r="N13082" s="82">
        <f>IFERROR(IF(D13082="CHARGE - RECURRING",M13082*IF($K13082="Y",VALUE(VLOOKUP($C13082,'3. Lookup Tables'!$AJ:$AM,4,0)),"--"),0),0)</f>
        <v>0</v>
      </c>
    </row>
    <row r="13083" spans="1:14" x14ac:dyDescent="0.25">
      <c r="A13083" t="s">
        <v>2604</v>
      </c>
      <c r="B13083" t="s">
        <v>2</v>
      </c>
      <c r="C13083" t="s">
        <v>4356</v>
      </c>
      <c r="D13083" t="s">
        <v>4337</v>
      </c>
      <c r="E13083" t="s">
        <v>2698</v>
      </c>
      <c r="F13083" t="s">
        <v>4350</v>
      </c>
      <c r="G13083">
        <v>52.49</v>
      </c>
      <c r="H13083">
        <v>1</v>
      </c>
      <c r="I13083">
        <v>52.49</v>
      </c>
      <c r="J13083" s="82" t="str">
        <f>IF(A13083="","",IF(COUNTIF('4. IncomeStatement_12Mo_BDI'!$8:$8,$A13083)&gt;0,"Y","N"))</f>
        <v>Y</v>
      </c>
      <c r="K13083" s="82" t="str">
        <f t="shared" si="222"/>
        <v>Y</v>
      </c>
      <c r="L13083" s="82" t="e">
        <f>IF($K13083="Y",VLOOKUP($C13083,'3. Lookup Tables'!$AJ:$AM,2,0),"--")</f>
        <v>#N/A</v>
      </c>
      <c r="M13083" s="82">
        <f>IFERROR(IF($K13083="Y",VALUE(VLOOKUP($C13083,'3. Lookup Tables'!$AJ:$AM,3,0)),"--")*H13083,0)</f>
        <v>0</v>
      </c>
      <c r="N13083" s="82">
        <f>IFERROR(IF(D13083="CHARGE - RECURRING",M13083*IF($K13083="Y",VALUE(VLOOKUP($C13083,'3. Lookup Tables'!$AJ:$AM,4,0)),"--"),0),0)</f>
        <v>0</v>
      </c>
    </row>
    <row r="13084" spans="1:14" x14ac:dyDescent="0.25">
      <c r="A13084" t="s">
        <v>2604</v>
      </c>
      <c r="B13084" t="s">
        <v>2</v>
      </c>
      <c r="C13084" t="s">
        <v>4356</v>
      </c>
      <c r="D13084" t="s">
        <v>4337</v>
      </c>
      <c r="E13084" t="s">
        <v>2698</v>
      </c>
      <c r="F13084" t="s">
        <v>4350</v>
      </c>
      <c r="G13084">
        <v>68.2</v>
      </c>
      <c r="H13084">
        <v>1</v>
      </c>
      <c r="I13084">
        <v>68.2</v>
      </c>
      <c r="J13084" s="82" t="str">
        <f>IF(A13084="","",IF(COUNTIF('4. IncomeStatement_12Mo_BDI'!$8:$8,$A13084)&gt;0,"Y","N"))</f>
        <v>Y</v>
      </c>
      <c r="K13084" s="82" t="str">
        <f t="shared" si="222"/>
        <v>Y</v>
      </c>
      <c r="L13084" s="82" t="e">
        <f>IF($K13084="Y",VLOOKUP($C13084,'3. Lookup Tables'!$AJ:$AM,2,0),"--")</f>
        <v>#N/A</v>
      </c>
      <c r="M13084" s="82">
        <f>IFERROR(IF($K13084="Y",VALUE(VLOOKUP($C13084,'3. Lookup Tables'!$AJ:$AM,3,0)),"--")*H13084,0)</f>
        <v>0</v>
      </c>
      <c r="N13084" s="82">
        <f>IFERROR(IF(D13084="CHARGE - RECURRING",M13084*IF($K13084="Y",VALUE(VLOOKUP($C13084,'3. Lookup Tables'!$AJ:$AM,4,0)),"--"),0),0)</f>
        <v>0</v>
      </c>
    </row>
    <row r="13085" spans="1:14" x14ac:dyDescent="0.25">
      <c r="A13085" t="s">
        <v>2604</v>
      </c>
      <c r="B13085" t="s">
        <v>2</v>
      </c>
      <c r="C13085" t="s">
        <v>4356</v>
      </c>
      <c r="D13085" t="s">
        <v>4337</v>
      </c>
      <c r="E13085" t="s">
        <v>2701</v>
      </c>
      <c r="F13085" t="s">
        <v>4350</v>
      </c>
      <c r="G13085">
        <v>1</v>
      </c>
      <c r="H13085">
        <v>54</v>
      </c>
      <c r="I13085">
        <v>54</v>
      </c>
      <c r="J13085" s="82" t="str">
        <f>IF(A13085="","",IF(COUNTIF('4. IncomeStatement_12Mo_BDI'!$8:$8,$A13085)&gt;0,"Y","N"))</f>
        <v>Y</v>
      </c>
      <c r="K13085" s="82" t="str">
        <f t="shared" si="222"/>
        <v>Y</v>
      </c>
      <c r="L13085" s="82" t="e">
        <f>IF($K13085="Y",VLOOKUP($C13085,'3. Lookup Tables'!$AJ:$AM,2,0),"--")</f>
        <v>#N/A</v>
      </c>
      <c r="M13085" s="82">
        <f>IFERROR(IF($K13085="Y",VALUE(VLOOKUP($C13085,'3. Lookup Tables'!$AJ:$AM,3,0)),"--")*H13085,0)</f>
        <v>0</v>
      </c>
      <c r="N13085" s="82">
        <f>IFERROR(IF(D13085="CHARGE - RECURRING",M13085*IF($K13085="Y",VALUE(VLOOKUP($C13085,'3. Lookup Tables'!$AJ:$AM,4,0)),"--"),0),0)</f>
        <v>0</v>
      </c>
    </row>
    <row r="13086" spans="1:14" x14ac:dyDescent="0.25">
      <c r="A13086" t="s">
        <v>2604</v>
      </c>
      <c r="B13086" t="s">
        <v>2</v>
      </c>
      <c r="C13086" t="s">
        <v>4356</v>
      </c>
      <c r="D13086" t="s">
        <v>4337</v>
      </c>
      <c r="E13086" t="s">
        <v>2701</v>
      </c>
      <c r="F13086" t="s">
        <v>4350</v>
      </c>
      <c r="G13086">
        <v>1.01</v>
      </c>
      <c r="H13086">
        <v>1</v>
      </c>
      <c r="I13086">
        <v>1.01</v>
      </c>
      <c r="J13086" s="82" t="str">
        <f>IF(A13086="","",IF(COUNTIF('4. IncomeStatement_12Mo_BDI'!$8:$8,$A13086)&gt;0,"Y","N"))</f>
        <v>Y</v>
      </c>
      <c r="K13086" s="82" t="str">
        <f t="shared" si="222"/>
        <v>Y</v>
      </c>
      <c r="L13086" s="82" t="e">
        <f>IF($K13086="Y",VLOOKUP($C13086,'3. Lookup Tables'!$AJ:$AM,2,0),"--")</f>
        <v>#N/A</v>
      </c>
      <c r="M13086" s="82">
        <f>IFERROR(IF($K13086="Y",VALUE(VLOOKUP($C13086,'3. Lookup Tables'!$AJ:$AM,3,0)),"--")*H13086,0)</f>
        <v>0</v>
      </c>
      <c r="N13086" s="82">
        <f>IFERROR(IF(D13086="CHARGE - RECURRING",M13086*IF($K13086="Y",VALUE(VLOOKUP($C13086,'3. Lookup Tables'!$AJ:$AM,4,0)),"--"),0),0)</f>
        <v>0</v>
      </c>
    </row>
    <row r="13087" spans="1:14" x14ac:dyDescent="0.25">
      <c r="A13087" t="s">
        <v>2604</v>
      </c>
      <c r="B13087" t="s">
        <v>2</v>
      </c>
      <c r="C13087" t="s">
        <v>4356</v>
      </c>
      <c r="D13087" t="s">
        <v>4337</v>
      </c>
      <c r="E13087" t="s">
        <v>2701</v>
      </c>
      <c r="F13087" t="s">
        <v>4350</v>
      </c>
      <c r="G13087">
        <v>1.0900000000000001</v>
      </c>
      <c r="H13087">
        <v>1</v>
      </c>
      <c r="I13087">
        <v>1.0900000000000001</v>
      </c>
      <c r="J13087" s="82" t="str">
        <f>IF(A13087="","",IF(COUNTIF('4. IncomeStatement_12Mo_BDI'!$8:$8,$A13087)&gt;0,"Y","N"))</f>
        <v>Y</v>
      </c>
      <c r="K13087" s="82" t="str">
        <f t="shared" si="222"/>
        <v>Y</v>
      </c>
      <c r="L13087" s="82" t="e">
        <f>IF($K13087="Y",VLOOKUP($C13087,'3. Lookup Tables'!$AJ:$AM,2,0),"--")</f>
        <v>#N/A</v>
      </c>
      <c r="M13087" s="82">
        <f>IFERROR(IF($K13087="Y",VALUE(VLOOKUP($C13087,'3. Lookup Tables'!$AJ:$AM,3,0)),"--")*H13087,0)</f>
        <v>0</v>
      </c>
      <c r="N13087" s="82">
        <f>IFERROR(IF(D13087="CHARGE - RECURRING",M13087*IF($K13087="Y",VALUE(VLOOKUP($C13087,'3. Lookup Tables'!$AJ:$AM,4,0)),"--"),0),0)</f>
        <v>0</v>
      </c>
    </row>
    <row r="13088" spans="1:14" x14ac:dyDescent="0.25">
      <c r="A13088" t="s">
        <v>2604</v>
      </c>
      <c r="B13088" t="s">
        <v>2</v>
      </c>
      <c r="C13088" t="s">
        <v>4356</v>
      </c>
      <c r="D13088" t="s">
        <v>4337</v>
      </c>
      <c r="E13088" t="s">
        <v>2701</v>
      </c>
      <c r="F13088" t="s">
        <v>4350</v>
      </c>
      <c r="G13088">
        <v>1.4</v>
      </c>
      <c r="H13088">
        <v>2</v>
      </c>
      <c r="I13088">
        <v>2.8</v>
      </c>
      <c r="J13088" s="82" t="str">
        <f>IF(A13088="","",IF(COUNTIF('4. IncomeStatement_12Mo_BDI'!$8:$8,$A13088)&gt;0,"Y","N"))</f>
        <v>Y</v>
      </c>
      <c r="K13088" s="82" t="str">
        <f t="shared" si="222"/>
        <v>Y</v>
      </c>
      <c r="L13088" s="82" t="e">
        <f>IF($K13088="Y",VLOOKUP($C13088,'3. Lookup Tables'!$AJ:$AM,2,0),"--")</f>
        <v>#N/A</v>
      </c>
      <c r="M13088" s="82">
        <f>IFERROR(IF($K13088="Y",VALUE(VLOOKUP($C13088,'3. Lookup Tables'!$AJ:$AM,3,0)),"--")*H13088,0)</f>
        <v>0</v>
      </c>
      <c r="N13088" s="82">
        <f>IFERROR(IF(D13088="CHARGE - RECURRING",M13088*IF($K13088="Y",VALUE(VLOOKUP($C13088,'3. Lookup Tables'!$AJ:$AM,4,0)),"--"),0),0)</f>
        <v>0</v>
      </c>
    </row>
    <row r="13089" spans="1:14" x14ac:dyDescent="0.25">
      <c r="A13089" t="s">
        <v>2604</v>
      </c>
      <c r="B13089" t="s">
        <v>2</v>
      </c>
      <c r="C13089" t="s">
        <v>4356</v>
      </c>
      <c r="D13089" t="s">
        <v>4337</v>
      </c>
      <c r="E13089" t="s">
        <v>2701</v>
      </c>
      <c r="F13089" t="s">
        <v>4350</v>
      </c>
      <c r="G13089">
        <v>1.47</v>
      </c>
      <c r="H13089">
        <v>1</v>
      </c>
      <c r="I13089">
        <v>1.47</v>
      </c>
      <c r="J13089" s="82" t="str">
        <f>IF(A13089="","",IF(COUNTIF('4. IncomeStatement_12Mo_BDI'!$8:$8,$A13089)&gt;0,"Y","N"))</f>
        <v>Y</v>
      </c>
      <c r="K13089" s="82" t="str">
        <f t="shared" si="222"/>
        <v>Y</v>
      </c>
      <c r="L13089" s="82" t="e">
        <f>IF($K13089="Y",VLOOKUP($C13089,'3. Lookup Tables'!$AJ:$AM,2,0),"--")</f>
        <v>#N/A</v>
      </c>
      <c r="M13089" s="82">
        <f>IFERROR(IF($K13089="Y",VALUE(VLOOKUP($C13089,'3. Lookup Tables'!$AJ:$AM,3,0)),"--")*H13089,0)</f>
        <v>0</v>
      </c>
      <c r="N13089" s="82">
        <f>IFERROR(IF(D13089="CHARGE - RECURRING",M13089*IF($K13089="Y",VALUE(VLOOKUP($C13089,'3. Lookup Tables'!$AJ:$AM,4,0)),"--"),0),0)</f>
        <v>0</v>
      </c>
    </row>
    <row r="13090" spans="1:14" x14ac:dyDescent="0.25">
      <c r="A13090" t="s">
        <v>2604</v>
      </c>
      <c r="B13090" t="s">
        <v>2</v>
      </c>
      <c r="C13090" t="s">
        <v>4356</v>
      </c>
      <c r="D13090" t="s">
        <v>4337</v>
      </c>
      <c r="E13090" t="s">
        <v>2701</v>
      </c>
      <c r="F13090" t="s">
        <v>4350</v>
      </c>
      <c r="G13090">
        <v>1.69</v>
      </c>
      <c r="H13090">
        <v>1</v>
      </c>
      <c r="I13090">
        <v>1.69</v>
      </c>
      <c r="J13090" s="82" t="str">
        <f>IF(A13090="","",IF(COUNTIF('4. IncomeStatement_12Mo_BDI'!$8:$8,$A13090)&gt;0,"Y","N"))</f>
        <v>Y</v>
      </c>
      <c r="K13090" s="82" t="str">
        <f t="shared" si="222"/>
        <v>Y</v>
      </c>
      <c r="L13090" s="82" t="e">
        <f>IF($K13090="Y",VLOOKUP($C13090,'3. Lookup Tables'!$AJ:$AM,2,0),"--")</f>
        <v>#N/A</v>
      </c>
      <c r="M13090" s="82">
        <f>IFERROR(IF($K13090="Y",VALUE(VLOOKUP($C13090,'3. Lookup Tables'!$AJ:$AM,3,0)),"--")*H13090,0)</f>
        <v>0</v>
      </c>
      <c r="N13090" s="82">
        <f>IFERROR(IF(D13090="CHARGE - RECURRING",M13090*IF($K13090="Y",VALUE(VLOOKUP($C13090,'3. Lookup Tables'!$AJ:$AM,4,0)),"--"),0),0)</f>
        <v>0</v>
      </c>
    </row>
    <row r="13091" spans="1:14" x14ac:dyDescent="0.25">
      <c r="A13091" t="s">
        <v>2604</v>
      </c>
      <c r="B13091" t="s">
        <v>2</v>
      </c>
      <c r="C13091" t="s">
        <v>4356</v>
      </c>
      <c r="D13091" t="s">
        <v>4337</v>
      </c>
      <c r="E13091" t="s">
        <v>2701</v>
      </c>
      <c r="F13091" t="s">
        <v>4350</v>
      </c>
      <c r="G13091">
        <v>1.83</v>
      </c>
      <c r="H13091">
        <v>1</v>
      </c>
      <c r="I13091">
        <v>1.83</v>
      </c>
      <c r="J13091" s="82" t="str">
        <f>IF(A13091="","",IF(COUNTIF('4. IncomeStatement_12Mo_BDI'!$8:$8,$A13091)&gt;0,"Y","N"))</f>
        <v>Y</v>
      </c>
      <c r="K13091" s="82" t="str">
        <f t="shared" si="222"/>
        <v>Y</v>
      </c>
      <c r="L13091" s="82" t="e">
        <f>IF($K13091="Y",VLOOKUP($C13091,'3. Lookup Tables'!$AJ:$AM,2,0),"--")</f>
        <v>#N/A</v>
      </c>
      <c r="M13091" s="82">
        <f>IFERROR(IF($K13091="Y",VALUE(VLOOKUP($C13091,'3. Lookup Tables'!$AJ:$AM,3,0)),"--")*H13091,0)</f>
        <v>0</v>
      </c>
      <c r="N13091" s="82">
        <f>IFERROR(IF(D13091="CHARGE - RECURRING",M13091*IF($K13091="Y",VALUE(VLOOKUP($C13091,'3. Lookup Tables'!$AJ:$AM,4,0)),"--"),0),0)</f>
        <v>0</v>
      </c>
    </row>
    <row r="13092" spans="1:14" x14ac:dyDescent="0.25">
      <c r="A13092" t="s">
        <v>2604</v>
      </c>
      <c r="B13092" t="s">
        <v>2</v>
      </c>
      <c r="C13092" t="s">
        <v>4356</v>
      </c>
      <c r="D13092" t="s">
        <v>4337</v>
      </c>
      <c r="E13092" t="s">
        <v>2701</v>
      </c>
      <c r="F13092" t="s">
        <v>4350</v>
      </c>
      <c r="G13092">
        <v>2.0099999999999998</v>
      </c>
      <c r="H13092">
        <v>2</v>
      </c>
      <c r="I13092">
        <v>4.0199999999999996</v>
      </c>
      <c r="J13092" s="82" t="str">
        <f>IF(A13092="","",IF(COUNTIF('4. IncomeStatement_12Mo_BDI'!$8:$8,$A13092)&gt;0,"Y","N"))</f>
        <v>Y</v>
      </c>
      <c r="K13092" s="82" t="str">
        <f t="shared" si="222"/>
        <v>Y</v>
      </c>
      <c r="L13092" s="82" t="e">
        <f>IF($K13092="Y",VLOOKUP($C13092,'3. Lookup Tables'!$AJ:$AM,2,0),"--")</f>
        <v>#N/A</v>
      </c>
      <c r="M13092" s="82">
        <f>IFERROR(IF($K13092="Y",VALUE(VLOOKUP($C13092,'3. Lookup Tables'!$AJ:$AM,3,0)),"--")*H13092,0)</f>
        <v>0</v>
      </c>
      <c r="N13092" s="82">
        <f>IFERROR(IF(D13092="CHARGE - RECURRING",M13092*IF($K13092="Y",VALUE(VLOOKUP($C13092,'3. Lookup Tables'!$AJ:$AM,4,0)),"--"),0),0)</f>
        <v>0</v>
      </c>
    </row>
    <row r="13093" spans="1:14" x14ac:dyDescent="0.25">
      <c r="A13093" t="s">
        <v>2604</v>
      </c>
      <c r="B13093" t="s">
        <v>2</v>
      </c>
      <c r="C13093" t="s">
        <v>4356</v>
      </c>
      <c r="D13093" t="s">
        <v>4337</v>
      </c>
      <c r="E13093" t="s">
        <v>2701</v>
      </c>
      <c r="F13093" t="s">
        <v>4350</v>
      </c>
      <c r="G13093">
        <v>2.0299999999999998</v>
      </c>
      <c r="H13093">
        <v>1</v>
      </c>
      <c r="I13093">
        <v>2.0299999999999998</v>
      </c>
      <c r="J13093" s="82" t="str">
        <f>IF(A13093="","",IF(COUNTIF('4. IncomeStatement_12Mo_BDI'!$8:$8,$A13093)&gt;0,"Y","N"))</f>
        <v>Y</v>
      </c>
      <c r="K13093" s="82" t="str">
        <f t="shared" si="222"/>
        <v>Y</v>
      </c>
      <c r="L13093" s="82" t="e">
        <f>IF($K13093="Y",VLOOKUP($C13093,'3. Lookup Tables'!$AJ:$AM,2,0),"--")</f>
        <v>#N/A</v>
      </c>
      <c r="M13093" s="82">
        <f>IFERROR(IF($K13093="Y",VALUE(VLOOKUP($C13093,'3. Lookup Tables'!$AJ:$AM,3,0)),"--")*H13093,0)</f>
        <v>0</v>
      </c>
      <c r="N13093" s="82">
        <f>IFERROR(IF(D13093="CHARGE - RECURRING",M13093*IF($K13093="Y",VALUE(VLOOKUP($C13093,'3. Lookup Tables'!$AJ:$AM,4,0)),"--"),0),0)</f>
        <v>0</v>
      </c>
    </row>
    <row r="13094" spans="1:14" x14ac:dyDescent="0.25">
      <c r="A13094" t="s">
        <v>2604</v>
      </c>
      <c r="B13094" t="s">
        <v>2</v>
      </c>
      <c r="C13094" t="s">
        <v>4356</v>
      </c>
      <c r="D13094" t="s">
        <v>4337</v>
      </c>
      <c r="E13094" t="s">
        <v>2701</v>
      </c>
      <c r="F13094" t="s">
        <v>4350</v>
      </c>
      <c r="G13094">
        <v>3.02</v>
      </c>
      <c r="H13094">
        <v>1</v>
      </c>
      <c r="I13094">
        <v>3.02</v>
      </c>
      <c r="J13094" s="82" t="str">
        <f>IF(A13094="","",IF(COUNTIF('4. IncomeStatement_12Mo_BDI'!$8:$8,$A13094)&gt;0,"Y","N"))</f>
        <v>Y</v>
      </c>
      <c r="K13094" s="82" t="str">
        <f t="shared" si="222"/>
        <v>Y</v>
      </c>
      <c r="L13094" s="82" t="e">
        <f>IF($K13094="Y",VLOOKUP($C13094,'3. Lookup Tables'!$AJ:$AM,2,0),"--")</f>
        <v>#N/A</v>
      </c>
      <c r="M13094" s="82">
        <f>IFERROR(IF($K13094="Y",VALUE(VLOOKUP($C13094,'3. Lookup Tables'!$AJ:$AM,3,0)),"--")*H13094,0)</f>
        <v>0</v>
      </c>
      <c r="N13094" s="82">
        <f>IFERROR(IF(D13094="CHARGE - RECURRING",M13094*IF($K13094="Y",VALUE(VLOOKUP($C13094,'3. Lookup Tables'!$AJ:$AM,4,0)),"--"),0),0)</f>
        <v>0</v>
      </c>
    </row>
    <row r="13095" spans="1:14" x14ac:dyDescent="0.25">
      <c r="A13095" t="s">
        <v>2604</v>
      </c>
      <c r="B13095" t="s">
        <v>2</v>
      </c>
      <c r="C13095" t="s">
        <v>4356</v>
      </c>
      <c r="D13095" t="s">
        <v>4337</v>
      </c>
      <c r="E13095" t="s">
        <v>2701</v>
      </c>
      <c r="F13095" t="s">
        <v>4350</v>
      </c>
      <c r="G13095">
        <v>3.63</v>
      </c>
      <c r="H13095">
        <v>1</v>
      </c>
      <c r="I13095">
        <v>3.63</v>
      </c>
      <c r="J13095" s="82" t="str">
        <f>IF(A13095="","",IF(COUNTIF('4. IncomeStatement_12Mo_BDI'!$8:$8,$A13095)&gt;0,"Y","N"))</f>
        <v>Y</v>
      </c>
      <c r="K13095" s="82" t="str">
        <f t="shared" si="222"/>
        <v>Y</v>
      </c>
      <c r="L13095" s="82" t="e">
        <f>IF($K13095="Y",VLOOKUP($C13095,'3. Lookup Tables'!$AJ:$AM,2,0),"--")</f>
        <v>#N/A</v>
      </c>
      <c r="M13095" s="82">
        <f>IFERROR(IF($K13095="Y",VALUE(VLOOKUP($C13095,'3. Lookup Tables'!$AJ:$AM,3,0)),"--")*H13095,0)</f>
        <v>0</v>
      </c>
      <c r="N13095" s="82">
        <f>IFERROR(IF(D13095="CHARGE - RECURRING",M13095*IF($K13095="Y",VALUE(VLOOKUP($C13095,'3. Lookup Tables'!$AJ:$AM,4,0)),"--"),0),0)</f>
        <v>0</v>
      </c>
    </row>
    <row r="13096" spans="1:14" x14ac:dyDescent="0.25">
      <c r="A13096" t="s">
        <v>2604</v>
      </c>
      <c r="B13096" t="s">
        <v>2</v>
      </c>
      <c r="C13096" t="s">
        <v>4356</v>
      </c>
      <c r="D13096" t="s">
        <v>4337</v>
      </c>
      <c r="E13096" t="s">
        <v>2701</v>
      </c>
      <c r="F13096" t="s">
        <v>4350</v>
      </c>
      <c r="G13096">
        <v>5.61</v>
      </c>
      <c r="H13096">
        <v>1</v>
      </c>
      <c r="I13096">
        <v>5.61</v>
      </c>
      <c r="J13096" s="82" t="str">
        <f>IF(A13096="","",IF(COUNTIF('4. IncomeStatement_12Mo_BDI'!$8:$8,$A13096)&gt;0,"Y","N"))</f>
        <v>Y</v>
      </c>
      <c r="K13096" s="82" t="str">
        <f t="shared" si="222"/>
        <v>Y</v>
      </c>
      <c r="L13096" s="82" t="e">
        <f>IF($K13096="Y",VLOOKUP($C13096,'3. Lookup Tables'!$AJ:$AM,2,0),"--")</f>
        <v>#N/A</v>
      </c>
      <c r="M13096" s="82">
        <f>IFERROR(IF($K13096="Y",VALUE(VLOOKUP($C13096,'3. Lookup Tables'!$AJ:$AM,3,0)),"--")*H13096,0)</f>
        <v>0</v>
      </c>
      <c r="N13096" s="82">
        <f>IFERROR(IF(D13096="CHARGE - RECURRING",M13096*IF($K13096="Y",VALUE(VLOOKUP($C13096,'3. Lookup Tables'!$AJ:$AM,4,0)),"--"),0),0)</f>
        <v>0</v>
      </c>
    </row>
    <row r="13097" spans="1:14" x14ac:dyDescent="0.25">
      <c r="A13097" t="s">
        <v>2604</v>
      </c>
      <c r="B13097" t="s">
        <v>2</v>
      </c>
      <c r="C13097" t="s">
        <v>4356</v>
      </c>
      <c r="D13097" t="s">
        <v>4337</v>
      </c>
      <c r="E13097" t="s">
        <v>2701</v>
      </c>
      <c r="F13097" t="s">
        <v>4350</v>
      </c>
      <c r="G13097">
        <v>6.31</v>
      </c>
      <c r="H13097">
        <v>1</v>
      </c>
      <c r="I13097">
        <v>6.31</v>
      </c>
      <c r="J13097" s="82" t="str">
        <f>IF(A13097="","",IF(COUNTIF('4. IncomeStatement_12Mo_BDI'!$8:$8,$A13097)&gt;0,"Y","N"))</f>
        <v>Y</v>
      </c>
      <c r="K13097" s="82" t="str">
        <f t="shared" si="222"/>
        <v>Y</v>
      </c>
      <c r="L13097" s="82" t="e">
        <f>IF($K13097="Y",VLOOKUP($C13097,'3. Lookup Tables'!$AJ:$AM,2,0),"--")</f>
        <v>#N/A</v>
      </c>
      <c r="M13097" s="82">
        <f>IFERROR(IF($K13097="Y",VALUE(VLOOKUP($C13097,'3. Lookup Tables'!$AJ:$AM,3,0)),"--")*H13097,0)</f>
        <v>0</v>
      </c>
      <c r="N13097" s="82">
        <f>IFERROR(IF(D13097="CHARGE - RECURRING",M13097*IF($K13097="Y",VALUE(VLOOKUP($C13097,'3. Lookup Tables'!$AJ:$AM,4,0)),"--"),0),0)</f>
        <v>0</v>
      </c>
    </row>
    <row r="13098" spans="1:14" x14ac:dyDescent="0.25">
      <c r="A13098" t="s">
        <v>2604</v>
      </c>
      <c r="B13098" t="s">
        <v>2</v>
      </c>
      <c r="C13098" t="s">
        <v>4356</v>
      </c>
      <c r="D13098" t="s">
        <v>4337</v>
      </c>
      <c r="E13098" t="s">
        <v>2701</v>
      </c>
      <c r="F13098" t="s">
        <v>4350</v>
      </c>
      <c r="G13098">
        <v>9.33</v>
      </c>
      <c r="H13098">
        <v>1</v>
      </c>
      <c r="I13098">
        <v>9.33</v>
      </c>
      <c r="J13098" s="82" t="str">
        <f>IF(A13098="","",IF(COUNTIF('4. IncomeStatement_12Mo_BDI'!$8:$8,$A13098)&gt;0,"Y","N"))</f>
        <v>Y</v>
      </c>
      <c r="K13098" s="82" t="str">
        <f t="shared" si="222"/>
        <v>Y</v>
      </c>
      <c r="L13098" s="82" t="e">
        <f>IF($K13098="Y",VLOOKUP($C13098,'3. Lookup Tables'!$AJ:$AM,2,0),"--")</f>
        <v>#N/A</v>
      </c>
      <c r="M13098" s="82">
        <f>IFERROR(IF($K13098="Y",VALUE(VLOOKUP($C13098,'3. Lookup Tables'!$AJ:$AM,3,0)),"--")*H13098,0)</f>
        <v>0</v>
      </c>
      <c r="N13098" s="82">
        <f>IFERROR(IF(D13098="CHARGE - RECURRING",M13098*IF($K13098="Y",VALUE(VLOOKUP($C13098,'3. Lookup Tables'!$AJ:$AM,4,0)),"--"),0),0)</f>
        <v>0</v>
      </c>
    </row>
    <row r="13099" spans="1:14" x14ac:dyDescent="0.25">
      <c r="A13099" t="s">
        <v>2604</v>
      </c>
      <c r="B13099" t="s">
        <v>2</v>
      </c>
      <c r="C13099" t="s">
        <v>4356</v>
      </c>
      <c r="D13099" t="s">
        <v>4337</v>
      </c>
      <c r="E13099" t="s">
        <v>2701</v>
      </c>
      <c r="F13099" t="s">
        <v>4350</v>
      </c>
      <c r="G13099">
        <v>11.72</v>
      </c>
      <c r="H13099">
        <v>1</v>
      </c>
      <c r="I13099">
        <v>11.72</v>
      </c>
      <c r="J13099" s="82" t="str">
        <f>IF(A13099="","",IF(COUNTIF('4. IncomeStatement_12Mo_BDI'!$8:$8,$A13099)&gt;0,"Y","N"))</f>
        <v>Y</v>
      </c>
      <c r="K13099" s="82" t="str">
        <f t="shared" si="222"/>
        <v>Y</v>
      </c>
      <c r="L13099" s="82" t="e">
        <f>IF($K13099="Y",VLOOKUP($C13099,'3. Lookup Tables'!$AJ:$AM,2,0),"--")</f>
        <v>#N/A</v>
      </c>
      <c r="M13099" s="82">
        <f>IFERROR(IF($K13099="Y",VALUE(VLOOKUP($C13099,'3. Lookup Tables'!$AJ:$AM,3,0)),"--")*H13099,0)</f>
        <v>0</v>
      </c>
      <c r="N13099" s="82">
        <f>IFERROR(IF(D13099="CHARGE - RECURRING",M13099*IF($K13099="Y",VALUE(VLOOKUP($C13099,'3. Lookup Tables'!$AJ:$AM,4,0)),"--"),0),0)</f>
        <v>0</v>
      </c>
    </row>
    <row r="13100" spans="1:14" x14ac:dyDescent="0.25">
      <c r="A13100" t="s">
        <v>2604</v>
      </c>
      <c r="B13100" t="s">
        <v>2</v>
      </c>
      <c r="C13100" t="s">
        <v>4356</v>
      </c>
      <c r="D13100" t="s">
        <v>4337</v>
      </c>
      <c r="E13100" t="s">
        <v>2701</v>
      </c>
      <c r="F13100" t="s">
        <v>4350</v>
      </c>
      <c r="G13100">
        <v>13.23</v>
      </c>
      <c r="H13100">
        <v>1</v>
      </c>
      <c r="I13100">
        <v>13.23</v>
      </c>
      <c r="J13100" s="82" t="str">
        <f>IF(A13100="","",IF(COUNTIF('4. IncomeStatement_12Mo_BDI'!$8:$8,$A13100)&gt;0,"Y","N"))</f>
        <v>Y</v>
      </c>
      <c r="K13100" s="82" t="str">
        <f t="shared" si="222"/>
        <v>Y</v>
      </c>
      <c r="L13100" s="82" t="e">
        <f>IF($K13100="Y",VLOOKUP($C13100,'3. Lookup Tables'!$AJ:$AM,2,0),"--")</f>
        <v>#N/A</v>
      </c>
      <c r="M13100" s="82">
        <f>IFERROR(IF($K13100="Y",VALUE(VLOOKUP($C13100,'3. Lookup Tables'!$AJ:$AM,3,0)),"--")*H13100,0)</f>
        <v>0</v>
      </c>
      <c r="N13100" s="82">
        <f>IFERROR(IF(D13100="CHARGE - RECURRING",M13100*IF($K13100="Y",VALUE(VLOOKUP($C13100,'3. Lookup Tables'!$AJ:$AM,4,0)),"--"),0),0)</f>
        <v>0</v>
      </c>
    </row>
    <row r="13101" spans="1:14" x14ac:dyDescent="0.25">
      <c r="A13101" t="s">
        <v>2604</v>
      </c>
      <c r="B13101" t="s">
        <v>2</v>
      </c>
      <c r="C13101" t="s">
        <v>4356</v>
      </c>
      <c r="D13101" t="s">
        <v>4337</v>
      </c>
      <c r="E13101" t="s">
        <v>2701</v>
      </c>
      <c r="F13101" t="s">
        <v>4350</v>
      </c>
      <c r="G13101">
        <v>26.92</v>
      </c>
      <c r="H13101">
        <v>1</v>
      </c>
      <c r="I13101">
        <v>26.92</v>
      </c>
      <c r="J13101" s="82" t="str">
        <f>IF(A13101="","",IF(COUNTIF('4. IncomeStatement_12Mo_BDI'!$8:$8,$A13101)&gt;0,"Y","N"))</f>
        <v>Y</v>
      </c>
      <c r="K13101" s="82" t="str">
        <f t="shared" si="222"/>
        <v>Y</v>
      </c>
      <c r="L13101" s="82" t="e">
        <f>IF($K13101="Y",VLOOKUP($C13101,'3. Lookup Tables'!$AJ:$AM,2,0),"--")</f>
        <v>#N/A</v>
      </c>
      <c r="M13101" s="82">
        <f>IFERROR(IF($K13101="Y",VALUE(VLOOKUP($C13101,'3. Lookup Tables'!$AJ:$AM,3,0)),"--")*H13101,0)</f>
        <v>0</v>
      </c>
      <c r="N13101" s="82">
        <f>IFERROR(IF(D13101="CHARGE - RECURRING",M13101*IF($K13101="Y",VALUE(VLOOKUP($C13101,'3. Lookup Tables'!$AJ:$AM,4,0)),"--"),0),0)</f>
        <v>0</v>
      </c>
    </row>
    <row r="13102" spans="1:14" x14ac:dyDescent="0.25">
      <c r="A13102" t="s">
        <v>2604</v>
      </c>
      <c r="B13102" t="s">
        <v>2</v>
      </c>
      <c r="C13102" t="s">
        <v>4356</v>
      </c>
      <c r="D13102" t="s">
        <v>4337</v>
      </c>
      <c r="E13102" t="s">
        <v>2701</v>
      </c>
      <c r="F13102" t="s">
        <v>4350</v>
      </c>
      <c r="G13102">
        <v>67.53</v>
      </c>
      <c r="H13102">
        <v>1</v>
      </c>
      <c r="I13102">
        <v>67.53</v>
      </c>
      <c r="J13102" s="82" t="str">
        <f>IF(A13102="","",IF(COUNTIF('4. IncomeStatement_12Mo_BDI'!$8:$8,$A13102)&gt;0,"Y","N"))</f>
        <v>Y</v>
      </c>
      <c r="K13102" s="82" t="str">
        <f t="shared" si="222"/>
        <v>Y</v>
      </c>
      <c r="L13102" s="82" t="e">
        <f>IF($K13102="Y",VLOOKUP($C13102,'3. Lookup Tables'!$AJ:$AM,2,0),"--")</f>
        <v>#N/A</v>
      </c>
      <c r="M13102" s="82">
        <f>IFERROR(IF($K13102="Y",VALUE(VLOOKUP($C13102,'3. Lookup Tables'!$AJ:$AM,3,0)),"--")*H13102,0)</f>
        <v>0</v>
      </c>
      <c r="N13102" s="82">
        <f>IFERROR(IF(D13102="CHARGE - RECURRING",M13102*IF($K13102="Y",VALUE(VLOOKUP($C13102,'3. Lookup Tables'!$AJ:$AM,4,0)),"--"),0),0)</f>
        <v>0</v>
      </c>
    </row>
    <row r="13103" spans="1:14" x14ac:dyDescent="0.25">
      <c r="A13103" t="s">
        <v>2604</v>
      </c>
      <c r="B13103" t="s">
        <v>2</v>
      </c>
      <c r="C13103" t="s">
        <v>4356</v>
      </c>
      <c r="D13103" t="s">
        <v>4337</v>
      </c>
      <c r="E13103" t="s">
        <v>2703</v>
      </c>
      <c r="F13103" t="s">
        <v>4350</v>
      </c>
      <c r="G13103">
        <v>1</v>
      </c>
      <c r="H13103">
        <v>2</v>
      </c>
      <c r="I13103">
        <v>2</v>
      </c>
      <c r="J13103" s="82" t="str">
        <f>IF(A13103="","",IF(COUNTIF('4. IncomeStatement_12Mo_BDI'!$8:$8,$A13103)&gt;0,"Y","N"))</f>
        <v>Y</v>
      </c>
      <c r="K13103" s="82" t="str">
        <f t="shared" si="222"/>
        <v>Y</v>
      </c>
      <c r="L13103" s="82" t="e">
        <f>IF($K13103="Y",VLOOKUP($C13103,'3. Lookup Tables'!$AJ:$AM,2,0),"--")</f>
        <v>#N/A</v>
      </c>
      <c r="M13103" s="82">
        <f>IFERROR(IF($K13103="Y",VALUE(VLOOKUP($C13103,'3. Lookup Tables'!$AJ:$AM,3,0)),"--")*H13103,0)</f>
        <v>0</v>
      </c>
      <c r="N13103" s="82">
        <f>IFERROR(IF(D13103="CHARGE - RECURRING",M13103*IF($K13103="Y",VALUE(VLOOKUP($C13103,'3. Lookup Tables'!$AJ:$AM,4,0)),"--"),0),0)</f>
        <v>0</v>
      </c>
    </row>
    <row r="13104" spans="1:14" x14ac:dyDescent="0.25">
      <c r="A13104" t="s">
        <v>2604</v>
      </c>
      <c r="B13104" t="s">
        <v>2</v>
      </c>
      <c r="C13104" t="s">
        <v>4356</v>
      </c>
      <c r="D13104" t="s">
        <v>4337</v>
      </c>
      <c r="E13104" t="s">
        <v>2704</v>
      </c>
      <c r="F13104" t="s">
        <v>4350</v>
      </c>
      <c r="G13104">
        <v>1.52</v>
      </c>
      <c r="H13104">
        <v>1</v>
      </c>
      <c r="I13104">
        <v>1.52</v>
      </c>
      <c r="J13104" s="82" t="str">
        <f>IF(A13104="","",IF(COUNTIF('4. IncomeStatement_12Mo_BDI'!$8:$8,$A13104)&gt;0,"Y","N"))</f>
        <v>Y</v>
      </c>
      <c r="K13104" s="82" t="str">
        <f t="shared" si="222"/>
        <v>Y</v>
      </c>
      <c r="L13104" s="82" t="e">
        <f>IF($K13104="Y",VLOOKUP($C13104,'3. Lookup Tables'!$AJ:$AM,2,0),"--")</f>
        <v>#N/A</v>
      </c>
      <c r="M13104" s="82">
        <f>IFERROR(IF($K13104="Y",VALUE(VLOOKUP($C13104,'3. Lookup Tables'!$AJ:$AM,3,0)),"--")*H13104,0)</f>
        <v>0</v>
      </c>
      <c r="N13104" s="82">
        <f>IFERROR(IF(D13104="CHARGE - RECURRING",M13104*IF($K13104="Y",VALUE(VLOOKUP($C13104,'3. Lookup Tables'!$AJ:$AM,4,0)),"--"),0),0)</f>
        <v>0</v>
      </c>
    </row>
    <row r="13105" spans="1:14" x14ac:dyDescent="0.25">
      <c r="A13105" t="s">
        <v>2604</v>
      </c>
      <c r="B13105" t="s">
        <v>2</v>
      </c>
      <c r="C13105" t="s">
        <v>4356</v>
      </c>
      <c r="D13105" t="s">
        <v>4337</v>
      </c>
      <c r="E13105" t="s">
        <v>2705</v>
      </c>
      <c r="F13105" t="s">
        <v>4350</v>
      </c>
      <c r="G13105">
        <v>1</v>
      </c>
      <c r="H13105">
        <v>3</v>
      </c>
      <c r="I13105">
        <v>3</v>
      </c>
      <c r="J13105" s="82" t="str">
        <f>IF(A13105="","",IF(COUNTIF('4. IncomeStatement_12Mo_BDI'!$8:$8,$A13105)&gt;0,"Y","N"))</f>
        <v>Y</v>
      </c>
      <c r="K13105" s="82" t="str">
        <f t="shared" si="222"/>
        <v>Y</v>
      </c>
      <c r="L13105" s="82" t="e">
        <f>IF($K13105="Y",VLOOKUP($C13105,'3. Lookup Tables'!$AJ:$AM,2,0),"--")</f>
        <v>#N/A</v>
      </c>
      <c r="M13105" s="82">
        <f>IFERROR(IF($K13105="Y",VALUE(VLOOKUP($C13105,'3. Lookup Tables'!$AJ:$AM,3,0)),"--")*H13105,0)</f>
        <v>0</v>
      </c>
      <c r="N13105" s="82">
        <f>IFERROR(IF(D13105="CHARGE - RECURRING",M13105*IF($K13105="Y",VALUE(VLOOKUP($C13105,'3. Lookup Tables'!$AJ:$AM,4,0)),"--"),0),0)</f>
        <v>0</v>
      </c>
    </row>
    <row r="13106" spans="1:14" x14ac:dyDescent="0.25">
      <c r="A13106" t="s">
        <v>2604</v>
      </c>
      <c r="B13106" t="s">
        <v>2</v>
      </c>
      <c r="C13106" t="s">
        <v>4356</v>
      </c>
      <c r="D13106" t="s">
        <v>4337</v>
      </c>
      <c r="E13106" t="s">
        <v>2706</v>
      </c>
      <c r="F13106" t="s">
        <v>4350</v>
      </c>
      <c r="G13106">
        <v>1</v>
      </c>
      <c r="H13106">
        <v>1</v>
      </c>
      <c r="I13106">
        <v>1</v>
      </c>
      <c r="J13106" s="82" t="str">
        <f>IF(A13106="","",IF(COUNTIF('4. IncomeStatement_12Mo_BDI'!$8:$8,$A13106)&gt;0,"Y","N"))</f>
        <v>Y</v>
      </c>
      <c r="K13106" s="82" t="str">
        <f t="shared" si="222"/>
        <v>Y</v>
      </c>
      <c r="L13106" s="82" t="e">
        <f>IF($K13106="Y",VLOOKUP($C13106,'3. Lookup Tables'!$AJ:$AM,2,0),"--")</f>
        <v>#N/A</v>
      </c>
      <c r="M13106" s="82">
        <f>IFERROR(IF($K13106="Y",VALUE(VLOOKUP($C13106,'3. Lookup Tables'!$AJ:$AM,3,0)),"--")*H13106,0)</f>
        <v>0</v>
      </c>
      <c r="N13106" s="82">
        <f>IFERROR(IF(D13106="CHARGE - RECURRING",M13106*IF($K13106="Y",VALUE(VLOOKUP($C13106,'3. Lookup Tables'!$AJ:$AM,4,0)),"--"),0),0)</f>
        <v>0</v>
      </c>
    </row>
    <row r="13107" spans="1:14" x14ac:dyDescent="0.25">
      <c r="A13107" t="s">
        <v>2604</v>
      </c>
      <c r="B13107" t="s">
        <v>2</v>
      </c>
      <c r="C13107" t="s">
        <v>4356</v>
      </c>
      <c r="D13107" t="s">
        <v>4337</v>
      </c>
      <c r="E13107" t="s">
        <v>2707</v>
      </c>
      <c r="F13107" t="s">
        <v>4350</v>
      </c>
      <c r="G13107">
        <v>9.4499999999999993</v>
      </c>
      <c r="H13107">
        <v>1</v>
      </c>
      <c r="I13107">
        <v>9.4499999999999993</v>
      </c>
      <c r="J13107" s="82" t="str">
        <f>IF(A13107="","",IF(COUNTIF('4. IncomeStatement_12Mo_BDI'!$8:$8,$A13107)&gt;0,"Y","N"))</f>
        <v>Y</v>
      </c>
      <c r="K13107" s="82" t="str">
        <f t="shared" si="222"/>
        <v>Y</v>
      </c>
      <c r="L13107" s="82" t="e">
        <f>IF($K13107="Y",VLOOKUP($C13107,'3. Lookup Tables'!$AJ:$AM,2,0),"--")</f>
        <v>#N/A</v>
      </c>
      <c r="M13107" s="82">
        <f>IFERROR(IF($K13107="Y",VALUE(VLOOKUP($C13107,'3. Lookup Tables'!$AJ:$AM,3,0)),"--")*H13107,0)</f>
        <v>0</v>
      </c>
      <c r="N13107" s="82">
        <f>IFERROR(IF(D13107="CHARGE - RECURRING",M13107*IF($K13107="Y",VALUE(VLOOKUP($C13107,'3. Lookup Tables'!$AJ:$AM,4,0)),"--"),0),0)</f>
        <v>0</v>
      </c>
    </row>
    <row r="13108" spans="1:14" x14ac:dyDescent="0.25">
      <c r="A13108" t="s">
        <v>2604</v>
      </c>
      <c r="B13108" t="s">
        <v>2</v>
      </c>
      <c r="C13108" t="s">
        <v>4356</v>
      </c>
      <c r="D13108" t="s">
        <v>4337</v>
      </c>
      <c r="E13108" t="s">
        <v>2713</v>
      </c>
      <c r="F13108" t="s">
        <v>4350</v>
      </c>
      <c r="G13108">
        <v>1</v>
      </c>
      <c r="H13108">
        <v>78</v>
      </c>
      <c r="I13108">
        <v>78</v>
      </c>
      <c r="J13108" s="82" t="str">
        <f>IF(A13108="","",IF(COUNTIF('4. IncomeStatement_12Mo_BDI'!$8:$8,$A13108)&gt;0,"Y","N"))</f>
        <v>Y</v>
      </c>
      <c r="K13108" s="82" t="str">
        <f t="shared" si="222"/>
        <v>Y</v>
      </c>
      <c r="L13108" s="82" t="e">
        <f>IF($K13108="Y",VLOOKUP($C13108,'3. Lookup Tables'!$AJ:$AM,2,0),"--")</f>
        <v>#N/A</v>
      </c>
      <c r="M13108" s="82">
        <f>IFERROR(IF($K13108="Y",VALUE(VLOOKUP($C13108,'3. Lookup Tables'!$AJ:$AM,3,0)),"--")*H13108,0)</f>
        <v>0</v>
      </c>
      <c r="N13108" s="82">
        <f>IFERROR(IF(D13108="CHARGE - RECURRING",M13108*IF($K13108="Y",VALUE(VLOOKUP($C13108,'3. Lookup Tables'!$AJ:$AM,4,0)),"--"),0),0)</f>
        <v>0</v>
      </c>
    </row>
    <row r="13109" spans="1:14" x14ac:dyDescent="0.25">
      <c r="A13109" t="s">
        <v>2604</v>
      </c>
      <c r="B13109" t="s">
        <v>2</v>
      </c>
      <c r="C13109" t="s">
        <v>4356</v>
      </c>
      <c r="D13109" t="s">
        <v>4337</v>
      </c>
      <c r="E13109" t="s">
        <v>2713</v>
      </c>
      <c r="F13109" t="s">
        <v>4350</v>
      </c>
      <c r="G13109">
        <v>2.69</v>
      </c>
      <c r="H13109">
        <v>1</v>
      </c>
      <c r="I13109">
        <v>2.69</v>
      </c>
      <c r="J13109" s="82" t="str">
        <f>IF(A13109="","",IF(COUNTIF('4. IncomeStatement_12Mo_BDI'!$8:$8,$A13109)&gt;0,"Y","N"))</f>
        <v>Y</v>
      </c>
      <c r="K13109" s="82" t="str">
        <f t="shared" si="222"/>
        <v>Y</v>
      </c>
      <c r="L13109" s="82" t="e">
        <f>IF($K13109="Y",VLOOKUP($C13109,'3. Lookup Tables'!$AJ:$AM,2,0),"--")</f>
        <v>#N/A</v>
      </c>
      <c r="M13109" s="82">
        <f>IFERROR(IF($K13109="Y",VALUE(VLOOKUP($C13109,'3. Lookup Tables'!$AJ:$AM,3,0)),"--")*H13109,0)</f>
        <v>0</v>
      </c>
      <c r="N13109" s="82">
        <f>IFERROR(IF(D13109="CHARGE - RECURRING",M13109*IF($K13109="Y",VALUE(VLOOKUP($C13109,'3. Lookup Tables'!$AJ:$AM,4,0)),"--"),0),0)</f>
        <v>0</v>
      </c>
    </row>
    <row r="13110" spans="1:14" x14ac:dyDescent="0.25">
      <c r="A13110" t="s">
        <v>2604</v>
      </c>
      <c r="B13110" t="s">
        <v>2</v>
      </c>
      <c r="C13110" t="s">
        <v>4356</v>
      </c>
      <c r="D13110" t="s">
        <v>4337</v>
      </c>
      <c r="E13110" t="s">
        <v>2713</v>
      </c>
      <c r="F13110" t="s">
        <v>4350</v>
      </c>
      <c r="G13110">
        <v>3.89</v>
      </c>
      <c r="H13110">
        <v>1</v>
      </c>
      <c r="I13110">
        <v>3.89</v>
      </c>
      <c r="J13110" s="82" t="str">
        <f>IF(A13110="","",IF(COUNTIF('4. IncomeStatement_12Mo_BDI'!$8:$8,$A13110)&gt;0,"Y","N"))</f>
        <v>Y</v>
      </c>
      <c r="K13110" s="82" t="str">
        <f t="shared" si="222"/>
        <v>Y</v>
      </c>
      <c r="L13110" s="82" t="e">
        <f>IF($K13110="Y",VLOOKUP($C13110,'3. Lookup Tables'!$AJ:$AM,2,0),"--")</f>
        <v>#N/A</v>
      </c>
      <c r="M13110" s="82">
        <f>IFERROR(IF($K13110="Y",VALUE(VLOOKUP($C13110,'3. Lookup Tables'!$AJ:$AM,3,0)),"--")*H13110,0)</f>
        <v>0</v>
      </c>
      <c r="N13110" s="82">
        <f>IFERROR(IF(D13110="CHARGE - RECURRING",M13110*IF($K13110="Y",VALUE(VLOOKUP($C13110,'3. Lookup Tables'!$AJ:$AM,4,0)),"--"),0),0)</f>
        <v>0</v>
      </c>
    </row>
    <row r="13111" spans="1:14" x14ac:dyDescent="0.25">
      <c r="A13111" t="s">
        <v>2604</v>
      </c>
      <c r="B13111" t="s">
        <v>2</v>
      </c>
      <c r="C13111" t="s">
        <v>4356</v>
      </c>
      <c r="D13111" t="s">
        <v>4337</v>
      </c>
      <c r="E13111" t="s">
        <v>2713</v>
      </c>
      <c r="F13111" t="s">
        <v>4350</v>
      </c>
      <c r="G13111">
        <v>6.96</v>
      </c>
      <c r="H13111">
        <v>1</v>
      </c>
      <c r="I13111">
        <v>6.96</v>
      </c>
      <c r="J13111" s="82" t="str">
        <f>IF(A13111="","",IF(COUNTIF('4. IncomeStatement_12Mo_BDI'!$8:$8,$A13111)&gt;0,"Y","N"))</f>
        <v>Y</v>
      </c>
      <c r="K13111" s="82" t="str">
        <f t="shared" si="222"/>
        <v>Y</v>
      </c>
      <c r="L13111" s="82" t="e">
        <f>IF($K13111="Y",VLOOKUP($C13111,'3. Lookup Tables'!$AJ:$AM,2,0),"--")</f>
        <v>#N/A</v>
      </c>
      <c r="M13111" s="82">
        <f>IFERROR(IF($K13111="Y",VALUE(VLOOKUP($C13111,'3. Lookup Tables'!$AJ:$AM,3,0)),"--")*H13111,0)</f>
        <v>0</v>
      </c>
      <c r="N13111" s="82">
        <f>IFERROR(IF(D13111="CHARGE - RECURRING",M13111*IF($K13111="Y",VALUE(VLOOKUP($C13111,'3. Lookup Tables'!$AJ:$AM,4,0)),"--"),0),0)</f>
        <v>0</v>
      </c>
    </row>
    <row r="13112" spans="1:14" x14ac:dyDescent="0.25">
      <c r="A13112" t="s">
        <v>2604</v>
      </c>
      <c r="B13112" t="s">
        <v>2</v>
      </c>
      <c r="C13112" t="s">
        <v>4356</v>
      </c>
      <c r="D13112" t="s">
        <v>4337</v>
      </c>
      <c r="E13112" t="s">
        <v>2713</v>
      </c>
      <c r="F13112" t="s">
        <v>4350</v>
      </c>
      <c r="G13112">
        <v>10.55</v>
      </c>
      <c r="H13112">
        <v>1</v>
      </c>
      <c r="I13112">
        <v>10.55</v>
      </c>
      <c r="J13112" s="82" t="str">
        <f>IF(A13112="","",IF(COUNTIF('4. IncomeStatement_12Mo_BDI'!$8:$8,$A13112)&gt;0,"Y","N"))</f>
        <v>Y</v>
      </c>
      <c r="K13112" s="82" t="str">
        <f t="shared" si="222"/>
        <v>Y</v>
      </c>
      <c r="L13112" s="82" t="e">
        <f>IF($K13112="Y",VLOOKUP($C13112,'3. Lookup Tables'!$AJ:$AM,2,0),"--")</f>
        <v>#N/A</v>
      </c>
      <c r="M13112" s="82">
        <f>IFERROR(IF($K13112="Y",VALUE(VLOOKUP($C13112,'3. Lookup Tables'!$AJ:$AM,3,0)),"--")*H13112,0)</f>
        <v>0</v>
      </c>
      <c r="N13112" s="82">
        <f>IFERROR(IF(D13112="CHARGE - RECURRING",M13112*IF($K13112="Y",VALUE(VLOOKUP($C13112,'3. Lookup Tables'!$AJ:$AM,4,0)),"--"),0),0)</f>
        <v>0</v>
      </c>
    </row>
    <row r="13113" spans="1:14" x14ac:dyDescent="0.25">
      <c r="A13113" t="s">
        <v>2604</v>
      </c>
      <c r="B13113" t="s">
        <v>2</v>
      </c>
      <c r="C13113" t="s">
        <v>4356</v>
      </c>
      <c r="D13113" t="s">
        <v>4337</v>
      </c>
      <c r="E13113" t="s">
        <v>2713</v>
      </c>
      <c r="F13113" t="s">
        <v>4350</v>
      </c>
      <c r="G13113">
        <v>30.65</v>
      </c>
      <c r="H13113">
        <v>1</v>
      </c>
      <c r="I13113">
        <v>30.65</v>
      </c>
      <c r="J13113" s="82" t="str">
        <f>IF(A13113="","",IF(COUNTIF('4. IncomeStatement_12Mo_BDI'!$8:$8,$A13113)&gt;0,"Y","N"))</f>
        <v>Y</v>
      </c>
      <c r="K13113" s="82" t="str">
        <f t="shared" si="222"/>
        <v>Y</v>
      </c>
      <c r="L13113" s="82" t="e">
        <f>IF($K13113="Y",VLOOKUP($C13113,'3. Lookup Tables'!$AJ:$AM,2,0),"--")</f>
        <v>#N/A</v>
      </c>
      <c r="M13113" s="82">
        <f>IFERROR(IF($K13113="Y",VALUE(VLOOKUP($C13113,'3. Lookup Tables'!$AJ:$AM,3,0)),"--")*H13113,0)</f>
        <v>0</v>
      </c>
      <c r="N13113" s="82">
        <f>IFERROR(IF(D13113="CHARGE - RECURRING",M13113*IF($K13113="Y",VALUE(VLOOKUP($C13113,'3. Lookup Tables'!$AJ:$AM,4,0)),"--"),0),0)</f>
        <v>0</v>
      </c>
    </row>
    <row r="13114" spans="1:14" x14ac:dyDescent="0.25">
      <c r="A13114" t="s">
        <v>2604</v>
      </c>
      <c r="B13114" t="s">
        <v>2</v>
      </c>
      <c r="C13114" t="s">
        <v>4356</v>
      </c>
      <c r="D13114" t="s">
        <v>4337</v>
      </c>
      <c r="E13114" t="s">
        <v>2714</v>
      </c>
      <c r="F13114" t="s">
        <v>4350</v>
      </c>
      <c r="G13114">
        <v>1</v>
      </c>
      <c r="H13114">
        <v>3</v>
      </c>
      <c r="I13114">
        <v>3</v>
      </c>
      <c r="J13114" s="82" t="str">
        <f>IF(A13114="","",IF(COUNTIF('4. IncomeStatement_12Mo_BDI'!$8:$8,$A13114)&gt;0,"Y","N"))</f>
        <v>Y</v>
      </c>
      <c r="K13114" s="82" t="str">
        <f t="shared" si="222"/>
        <v>Y</v>
      </c>
      <c r="L13114" s="82" t="e">
        <f>IF($K13114="Y",VLOOKUP($C13114,'3. Lookup Tables'!$AJ:$AM,2,0),"--")</f>
        <v>#N/A</v>
      </c>
      <c r="M13114" s="82">
        <f>IFERROR(IF($K13114="Y",VALUE(VLOOKUP($C13114,'3. Lookup Tables'!$AJ:$AM,3,0)),"--")*H13114,0)</f>
        <v>0</v>
      </c>
      <c r="N13114" s="82">
        <f>IFERROR(IF(D13114="CHARGE - RECURRING",M13114*IF($K13114="Y",VALUE(VLOOKUP($C13114,'3. Lookup Tables'!$AJ:$AM,4,0)),"--"),0),0)</f>
        <v>0</v>
      </c>
    </row>
    <row r="13115" spans="1:14" x14ac:dyDescent="0.25">
      <c r="A13115" t="s">
        <v>2604</v>
      </c>
      <c r="B13115" t="s">
        <v>2</v>
      </c>
      <c r="C13115" t="s">
        <v>4357</v>
      </c>
      <c r="D13115" t="s">
        <v>4337</v>
      </c>
      <c r="E13115" t="s">
        <v>2696</v>
      </c>
      <c r="F13115" t="s">
        <v>4342</v>
      </c>
      <c r="G13115">
        <v>13</v>
      </c>
      <c r="H13115">
        <v>4</v>
      </c>
      <c r="I13115">
        <v>52</v>
      </c>
      <c r="J13115" s="82" t="str">
        <f>IF(A13115="","",IF(COUNTIF('4. IncomeStatement_12Mo_BDI'!$8:$8,$A13115)&gt;0,"Y","N"))</f>
        <v>Y</v>
      </c>
      <c r="K13115" s="82" t="str">
        <f t="shared" si="222"/>
        <v>Y</v>
      </c>
      <c r="L13115" s="82" t="str">
        <f>IF($K13115="Y",VLOOKUP($C13115,'3. Lookup Tables'!$AJ:$AM,2,0),"--")</f>
        <v>I_APPLIANCE</v>
      </c>
      <c r="M13115" s="82">
        <f>IFERROR(IF($K13115="Y",VALUE(VLOOKUP($C13115,'3. Lookup Tables'!$AJ:$AM,3,0)),"--")*H13115,0)</f>
        <v>4</v>
      </c>
      <c r="N13115" s="82">
        <f>IFERROR(IF(D13115="CHARGE - RECURRING",M13115*IF($K13115="Y",VALUE(VLOOKUP($C13115,'3. Lookup Tables'!$AJ:$AM,4,0)),"--"),0),0)</f>
        <v>0</v>
      </c>
    </row>
    <row r="13116" spans="1:14" x14ac:dyDescent="0.25">
      <c r="A13116" t="s">
        <v>2604</v>
      </c>
      <c r="B13116" t="s">
        <v>2</v>
      </c>
      <c r="C13116" t="s">
        <v>4357</v>
      </c>
      <c r="D13116" t="s">
        <v>4337</v>
      </c>
      <c r="E13116" t="s">
        <v>2698</v>
      </c>
      <c r="F13116" t="s">
        <v>4342</v>
      </c>
      <c r="G13116">
        <v>13</v>
      </c>
      <c r="H13116">
        <v>1</v>
      </c>
      <c r="I13116">
        <v>13</v>
      </c>
      <c r="J13116" s="82" t="str">
        <f>IF(A13116="","",IF(COUNTIF('4. IncomeStatement_12Mo_BDI'!$8:$8,$A13116)&gt;0,"Y","N"))</f>
        <v>Y</v>
      </c>
      <c r="K13116" s="82" t="str">
        <f t="shared" si="222"/>
        <v>Y</v>
      </c>
      <c r="L13116" s="82" t="str">
        <f>IF($K13116="Y",VLOOKUP($C13116,'3. Lookup Tables'!$AJ:$AM,2,0),"--")</f>
        <v>I_APPLIANCE</v>
      </c>
      <c r="M13116" s="82">
        <f>IFERROR(IF($K13116="Y",VALUE(VLOOKUP($C13116,'3. Lookup Tables'!$AJ:$AM,3,0)),"--")*H13116,0)</f>
        <v>1</v>
      </c>
      <c r="N13116" s="82">
        <f>IFERROR(IF(D13116="CHARGE - RECURRING",M13116*IF($K13116="Y",VALUE(VLOOKUP($C13116,'3. Lookup Tables'!$AJ:$AM,4,0)),"--"),0),0)</f>
        <v>0</v>
      </c>
    </row>
    <row r="13117" spans="1:14" x14ac:dyDescent="0.25">
      <c r="A13117" t="s">
        <v>2604</v>
      </c>
      <c r="B13117" t="s">
        <v>2</v>
      </c>
      <c r="C13117" t="s">
        <v>4358</v>
      </c>
      <c r="D13117" t="s">
        <v>4337</v>
      </c>
      <c r="E13117" t="s">
        <v>2695</v>
      </c>
      <c r="F13117" t="s">
        <v>3272</v>
      </c>
      <c r="G13117">
        <v>0</v>
      </c>
      <c r="H13117">
        <v>10.56</v>
      </c>
      <c r="I13117">
        <v>0</v>
      </c>
      <c r="J13117" s="82" t="str">
        <f>IF(A13117="","",IF(COUNTIF('4. IncomeStatement_12Mo_BDI'!$8:$8,$A13117)&gt;0,"Y","N"))</f>
        <v>Y</v>
      </c>
      <c r="K13117" s="82" t="str">
        <f t="shared" si="222"/>
        <v>N</v>
      </c>
      <c r="L13117" s="82" t="str">
        <f>IF($K13117="Y",VLOOKUP($C13117,'3. Lookup Tables'!$AJ:$AM,2,0),"--")</f>
        <v>--</v>
      </c>
      <c r="M13117" s="82">
        <f>IFERROR(IF($K13117="Y",VALUE(VLOOKUP($C13117,'3. Lookup Tables'!$AJ:$AM,3,0)),"--")*H13117,0)</f>
        <v>0</v>
      </c>
      <c r="N13117" s="82">
        <f>IFERROR(IF(D13117="CHARGE - RECURRING",M13117*IF($K13117="Y",VALUE(VLOOKUP($C13117,'3. Lookup Tables'!$AJ:$AM,4,0)),"--"),0),0)</f>
        <v>0</v>
      </c>
    </row>
    <row r="13118" spans="1:14" x14ac:dyDescent="0.25">
      <c r="A13118" t="s">
        <v>2604</v>
      </c>
      <c r="B13118" t="s">
        <v>2</v>
      </c>
      <c r="C13118" t="s">
        <v>4358</v>
      </c>
      <c r="D13118" t="s">
        <v>4337</v>
      </c>
      <c r="E13118" t="s">
        <v>2704</v>
      </c>
      <c r="F13118" t="s">
        <v>3272</v>
      </c>
      <c r="G13118">
        <v>0</v>
      </c>
      <c r="H13118">
        <v>1.01</v>
      </c>
      <c r="I13118">
        <v>0</v>
      </c>
      <c r="J13118" s="82" t="str">
        <f>IF(A13118="","",IF(COUNTIF('4. IncomeStatement_12Mo_BDI'!$8:$8,$A13118)&gt;0,"Y","N"))</f>
        <v>Y</v>
      </c>
      <c r="K13118" s="82" t="str">
        <f t="shared" si="222"/>
        <v>N</v>
      </c>
      <c r="L13118" s="82" t="str">
        <f>IF($K13118="Y",VLOOKUP($C13118,'3. Lookup Tables'!$AJ:$AM,2,0),"--")</f>
        <v>--</v>
      </c>
      <c r="M13118" s="82">
        <f>IFERROR(IF($K13118="Y",VALUE(VLOOKUP($C13118,'3. Lookup Tables'!$AJ:$AM,3,0)),"--")*H13118,0)</f>
        <v>0</v>
      </c>
      <c r="N13118" s="82">
        <f>IFERROR(IF(D13118="CHARGE - RECURRING",M13118*IF($K13118="Y",VALUE(VLOOKUP($C13118,'3. Lookup Tables'!$AJ:$AM,4,0)),"--"),0),0)</f>
        <v>0</v>
      </c>
    </row>
    <row r="13119" spans="1:14" x14ac:dyDescent="0.25">
      <c r="A13119" t="s">
        <v>2604</v>
      </c>
      <c r="B13119" t="s">
        <v>2</v>
      </c>
      <c r="C13119" t="s">
        <v>4358</v>
      </c>
      <c r="D13119" t="s">
        <v>4337</v>
      </c>
      <c r="E13119" t="s">
        <v>2714</v>
      </c>
      <c r="F13119" t="s">
        <v>3272</v>
      </c>
      <c r="G13119">
        <v>0</v>
      </c>
      <c r="H13119">
        <v>4.7300000000000004</v>
      </c>
      <c r="I13119">
        <v>0</v>
      </c>
      <c r="J13119" s="82" t="str">
        <f>IF(A13119="","",IF(COUNTIF('4. IncomeStatement_12Mo_BDI'!$8:$8,$A13119)&gt;0,"Y","N"))</f>
        <v>Y</v>
      </c>
      <c r="K13119" s="82" t="str">
        <f t="shared" si="222"/>
        <v>N</v>
      </c>
      <c r="L13119" s="82" t="str">
        <f>IF($K13119="Y",VLOOKUP($C13119,'3. Lookup Tables'!$AJ:$AM,2,0),"--")</f>
        <v>--</v>
      </c>
      <c r="M13119" s="82">
        <f>IFERROR(IF($K13119="Y",VALUE(VLOOKUP($C13119,'3. Lookup Tables'!$AJ:$AM,3,0)),"--")*H13119,0)</f>
        <v>0</v>
      </c>
      <c r="N13119" s="82">
        <f>IFERROR(IF(D13119="CHARGE - RECURRING",M13119*IF($K13119="Y",VALUE(VLOOKUP($C13119,'3. Lookup Tables'!$AJ:$AM,4,0)),"--"),0),0)</f>
        <v>0</v>
      </c>
    </row>
    <row r="13120" spans="1:14" x14ac:dyDescent="0.25">
      <c r="A13120" t="s">
        <v>2604</v>
      </c>
      <c r="B13120" t="s">
        <v>2</v>
      </c>
      <c r="C13120" t="s">
        <v>4358</v>
      </c>
      <c r="D13120" t="s">
        <v>4337</v>
      </c>
      <c r="E13120" t="s">
        <v>2718</v>
      </c>
      <c r="F13120" t="s">
        <v>3272</v>
      </c>
      <c r="G13120">
        <v>0</v>
      </c>
      <c r="H13120">
        <v>6.4459999999999997</v>
      </c>
      <c r="I13120">
        <v>0</v>
      </c>
      <c r="J13120" s="82" t="str">
        <f>IF(A13120="","",IF(COUNTIF('4. IncomeStatement_12Mo_BDI'!$8:$8,$A13120)&gt;0,"Y","N"))</f>
        <v>Y</v>
      </c>
      <c r="K13120" s="82" t="str">
        <f t="shared" ref="K13120:K13183" si="223">IF(OR(F13120="COMMERCIAL",F13120="INDUSTRIAL",F13120="RESIDENTIAL",F13120="FEE"),"Y","N")</f>
        <v>N</v>
      </c>
      <c r="L13120" s="82" t="str">
        <f>IF($K13120="Y",VLOOKUP($C13120,'3. Lookup Tables'!$AJ:$AM,2,0),"--")</f>
        <v>--</v>
      </c>
      <c r="M13120" s="82">
        <f>IFERROR(IF($K13120="Y",VALUE(VLOOKUP($C13120,'3. Lookup Tables'!$AJ:$AM,3,0)),"--")*H13120,0)</f>
        <v>0</v>
      </c>
      <c r="N13120" s="82">
        <f>IFERROR(IF(D13120="CHARGE - RECURRING",M13120*IF($K13120="Y",VALUE(VLOOKUP($C13120,'3. Lookup Tables'!$AJ:$AM,4,0)),"--"),0),0)</f>
        <v>0</v>
      </c>
    </row>
    <row r="13121" spans="1:14" x14ac:dyDescent="0.25">
      <c r="A13121" t="s">
        <v>2604</v>
      </c>
      <c r="B13121" t="s">
        <v>2</v>
      </c>
      <c r="C13121" t="s">
        <v>4359</v>
      </c>
      <c r="D13121" t="s">
        <v>4337</v>
      </c>
      <c r="E13121" t="s">
        <v>2695</v>
      </c>
      <c r="F13121" t="s">
        <v>3272</v>
      </c>
      <c r="G13121">
        <v>0</v>
      </c>
      <c r="H13121">
        <v>8.18</v>
      </c>
      <c r="I13121">
        <v>0</v>
      </c>
      <c r="J13121" s="82" t="str">
        <f>IF(A13121="","",IF(COUNTIF('4. IncomeStatement_12Mo_BDI'!$8:$8,$A13121)&gt;0,"Y","N"))</f>
        <v>Y</v>
      </c>
      <c r="K13121" s="82" t="str">
        <f t="shared" si="223"/>
        <v>N</v>
      </c>
      <c r="L13121" s="82" t="str">
        <f>IF($K13121="Y",VLOOKUP($C13121,'3. Lookup Tables'!$AJ:$AM,2,0),"--")</f>
        <v>--</v>
      </c>
      <c r="M13121" s="82">
        <f>IFERROR(IF($K13121="Y",VALUE(VLOOKUP($C13121,'3. Lookup Tables'!$AJ:$AM,3,0)),"--")*H13121,0)</f>
        <v>0</v>
      </c>
      <c r="N13121" s="82">
        <f>IFERROR(IF(D13121="CHARGE - RECURRING",M13121*IF($K13121="Y",VALUE(VLOOKUP($C13121,'3. Lookup Tables'!$AJ:$AM,4,0)),"--"),0),0)</f>
        <v>0</v>
      </c>
    </row>
    <row r="13122" spans="1:14" x14ac:dyDescent="0.25">
      <c r="A13122" t="s">
        <v>2604</v>
      </c>
      <c r="B13122" t="s">
        <v>2</v>
      </c>
      <c r="C13122" t="s">
        <v>4359</v>
      </c>
      <c r="D13122" t="s">
        <v>4337</v>
      </c>
      <c r="E13122" t="s">
        <v>2714</v>
      </c>
      <c r="F13122" t="s">
        <v>3272</v>
      </c>
      <c r="G13122">
        <v>0</v>
      </c>
      <c r="H13122">
        <v>0.66</v>
      </c>
      <c r="I13122">
        <v>0</v>
      </c>
      <c r="J13122" s="82" t="str">
        <f>IF(A13122="","",IF(COUNTIF('4. IncomeStatement_12Mo_BDI'!$8:$8,$A13122)&gt;0,"Y","N"))</f>
        <v>Y</v>
      </c>
      <c r="K13122" s="82" t="str">
        <f t="shared" si="223"/>
        <v>N</v>
      </c>
      <c r="L13122" s="82" t="str">
        <f>IF($K13122="Y",VLOOKUP($C13122,'3. Lookup Tables'!$AJ:$AM,2,0),"--")</f>
        <v>--</v>
      </c>
      <c r="M13122" s="82">
        <f>IFERROR(IF($K13122="Y",VALUE(VLOOKUP($C13122,'3. Lookup Tables'!$AJ:$AM,3,0)),"--")*H13122,0)</f>
        <v>0</v>
      </c>
      <c r="N13122" s="82">
        <f>IFERROR(IF(D13122="CHARGE - RECURRING",M13122*IF($K13122="Y",VALUE(VLOOKUP($C13122,'3. Lookup Tables'!$AJ:$AM,4,0)),"--"),0),0)</f>
        <v>0</v>
      </c>
    </row>
    <row r="13123" spans="1:14" x14ac:dyDescent="0.25">
      <c r="A13123" t="s">
        <v>2604</v>
      </c>
      <c r="B13123" t="s">
        <v>2</v>
      </c>
      <c r="C13123" t="s">
        <v>4359</v>
      </c>
      <c r="D13123" t="s">
        <v>4337</v>
      </c>
      <c r="E13123" t="s">
        <v>2718</v>
      </c>
      <c r="F13123" t="s">
        <v>3272</v>
      </c>
      <c r="G13123">
        <v>0</v>
      </c>
      <c r="H13123">
        <v>7.88</v>
      </c>
      <c r="I13123">
        <v>0</v>
      </c>
      <c r="J13123" s="82" t="str">
        <f>IF(A13123="","",IF(COUNTIF('4. IncomeStatement_12Mo_BDI'!$8:$8,$A13123)&gt;0,"Y","N"))</f>
        <v>Y</v>
      </c>
      <c r="K13123" s="82" t="str">
        <f t="shared" si="223"/>
        <v>N</v>
      </c>
      <c r="L13123" s="82" t="str">
        <f>IF($K13123="Y",VLOOKUP($C13123,'3. Lookup Tables'!$AJ:$AM,2,0),"--")</f>
        <v>--</v>
      </c>
      <c r="M13123" s="82">
        <f>IFERROR(IF($K13123="Y",VALUE(VLOOKUP($C13123,'3. Lookup Tables'!$AJ:$AM,3,0)),"--")*H13123,0)</f>
        <v>0</v>
      </c>
      <c r="N13123" s="82">
        <f>IFERROR(IF(D13123="CHARGE - RECURRING",M13123*IF($K13123="Y",VALUE(VLOOKUP($C13123,'3. Lookup Tables'!$AJ:$AM,4,0)),"--"),0),0)</f>
        <v>0</v>
      </c>
    </row>
    <row r="13124" spans="1:14" x14ac:dyDescent="0.25">
      <c r="A13124" t="s">
        <v>2604</v>
      </c>
      <c r="B13124" t="s">
        <v>2</v>
      </c>
      <c r="C13124" t="s">
        <v>4360</v>
      </c>
      <c r="D13124" t="s">
        <v>4337</v>
      </c>
      <c r="E13124" t="s">
        <v>2695</v>
      </c>
      <c r="F13124" t="s">
        <v>4342</v>
      </c>
      <c r="G13124">
        <v>35</v>
      </c>
      <c r="H13124">
        <v>6</v>
      </c>
      <c r="I13124">
        <v>210</v>
      </c>
      <c r="J13124" s="82" t="str">
        <f>IF(A13124="","",IF(COUNTIF('4. IncomeStatement_12Mo_BDI'!$8:$8,$A13124)&gt;0,"Y","N"))</f>
        <v>Y</v>
      </c>
      <c r="K13124" s="82" t="str">
        <f t="shared" si="223"/>
        <v>Y</v>
      </c>
      <c r="L13124" s="82" t="str">
        <f>IF($K13124="Y",VLOOKUP($C13124,'3. Lookup Tables'!$AJ:$AM,2,0),"--")</f>
        <v>I_FREON_APPLIANCE</v>
      </c>
      <c r="M13124" s="82">
        <f>IFERROR(IF($K13124="Y",VALUE(VLOOKUP($C13124,'3. Lookup Tables'!$AJ:$AM,3,0)),"--")*H13124,0)</f>
        <v>6</v>
      </c>
      <c r="N13124" s="82">
        <f>IFERROR(IF(D13124="CHARGE - RECURRING",M13124*IF($K13124="Y",VALUE(VLOOKUP($C13124,'3. Lookup Tables'!$AJ:$AM,4,0)),"--"),0),0)</f>
        <v>0</v>
      </c>
    </row>
    <row r="13125" spans="1:14" x14ac:dyDescent="0.25">
      <c r="A13125" t="s">
        <v>2604</v>
      </c>
      <c r="B13125" t="s">
        <v>2</v>
      </c>
      <c r="C13125" t="s">
        <v>4360</v>
      </c>
      <c r="D13125" t="s">
        <v>4337</v>
      </c>
      <c r="E13125" t="s">
        <v>2696</v>
      </c>
      <c r="F13125" t="s">
        <v>4342</v>
      </c>
      <c r="G13125">
        <v>45</v>
      </c>
      <c r="H13125">
        <v>1</v>
      </c>
      <c r="I13125">
        <v>45</v>
      </c>
      <c r="J13125" s="82" t="str">
        <f>IF(A13125="","",IF(COUNTIF('4. IncomeStatement_12Mo_BDI'!$8:$8,$A13125)&gt;0,"Y","N"))</f>
        <v>Y</v>
      </c>
      <c r="K13125" s="82" t="str">
        <f t="shared" si="223"/>
        <v>Y</v>
      </c>
      <c r="L13125" s="82" t="str">
        <f>IF($K13125="Y",VLOOKUP($C13125,'3. Lookup Tables'!$AJ:$AM,2,0),"--")</f>
        <v>I_FREON_APPLIANCE</v>
      </c>
      <c r="M13125" s="82">
        <f>IFERROR(IF($K13125="Y",VALUE(VLOOKUP($C13125,'3. Lookup Tables'!$AJ:$AM,3,0)),"--")*H13125,0)</f>
        <v>1</v>
      </c>
      <c r="N13125" s="82">
        <f>IFERROR(IF(D13125="CHARGE - RECURRING",M13125*IF($K13125="Y",VALUE(VLOOKUP($C13125,'3. Lookup Tables'!$AJ:$AM,4,0)),"--"),0),0)</f>
        <v>0</v>
      </c>
    </row>
    <row r="13126" spans="1:14" x14ac:dyDescent="0.25">
      <c r="A13126" t="s">
        <v>2604</v>
      </c>
      <c r="B13126" t="s">
        <v>2</v>
      </c>
      <c r="C13126" t="s">
        <v>4360</v>
      </c>
      <c r="D13126" t="s">
        <v>4337</v>
      </c>
      <c r="E13126" t="s">
        <v>2701</v>
      </c>
      <c r="F13126" t="s">
        <v>4342</v>
      </c>
      <c r="G13126">
        <v>46.14</v>
      </c>
      <c r="H13126">
        <v>1</v>
      </c>
      <c r="I13126">
        <v>46.14</v>
      </c>
      <c r="J13126" s="82" t="str">
        <f>IF(A13126="","",IF(COUNTIF('4. IncomeStatement_12Mo_BDI'!$8:$8,$A13126)&gt;0,"Y","N"))</f>
        <v>Y</v>
      </c>
      <c r="K13126" s="82" t="str">
        <f t="shared" si="223"/>
        <v>Y</v>
      </c>
      <c r="L13126" s="82" t="str">
        <f>IF($K13126="Y",VLOOKUP($C13126,'3. Lookup Tables'!$AJ:$AM,2,0),"--")</f>
        <v>I_FREON_APPLIANCE</v>
      </c>
      <c r="M13126" s="82">
        <f>IFERROR(IF($K13126="Y",VALUE(VLOOKUP($C13126,'3. Lookup Tables'!$AJ:$AM,3,0)),"--")*H13126,0)</f>
        <v>1</v>
      </c>
      <c r="N13126" s="82">
        <f>IFERROR(IF(D13126="CHARGE - RECURRING",M13126*IF($K13126="Y",VALUE(VLOOKUP($C13126,'3. Lookup Tables'!$AJ:$AM,4,0)),"--"),0),0)</f>
        <v>0</v>
      </c>
    </row>
    <row r="13127" spans="1:14" x14ac:dyDescent="0.25">
      <c r="A13127" t="s">
        <v>2604</v>
      </c>
      <c r="B13127" t="s">
        <v>2</v>
      </c>
      <c r="C13127" t="s">
        <v>4360</v>
      </c>
      <c r="D13127" t="s">
        <v>4337</v>
      </c>
      <c r="E13127" t="s">
        <v>2701</v>
      </c>
      <c r="F13127" t="s">
        <v>4342</v>
      </c>
      <c r="G13127">
        <v>46.32</v>
      </c>
      <c r="H13127">
        <v>1</v>
      </c>
      <c r="I13127">
        <v>46.32</v>
      </c>
      <c r="J13127" s="82" t="str">
        <f>IF(A13127="","",IF(COUNTIF('4. IncomeStatement_12Mo_BDI'!$8:$8,$A13127)&gt;0,"Y","N"))</f>
        <v>Y</v>
      </c>
      <c r="K13127" s="82" t="str">
        <f t="shared" si="223"/>
        <v>Y</v>
      </c>
      <c r="L13127" s="82" t="str">
        <f>IF($K13127="Y",VLOOKUP($C13127,'3. Lookup Tables'!$AJ:$AM,2,0),"--")</f>
        <v>I_FREON_APPLIANCE</v>
      </c>
      <c r="M13127" s="82">
        <f>IFERROR(IF($K13127="Y",VALUE(VLOOKUP($C13127,'3. Lookup Tables'!$AJ:$AM,3,0)),"--")*H13127,0)</f>
        <v>1</v>
      </c>
      <c r="N13127" s="82">
        <f>IFERROR(IF(D13127="CHARGE - RECURRING",M13127*IF($K13127="Y",VALUE(VLOOKUP($C13127,'3. Lookup Tables'!$AJ:$AM,4,0)),"--"),0),0)</f>
        <v>0</v>
      </c>
    </row>
    <row r="13128" spans="1:14" x14ac:dyDescent="0.25">
      <c r="A13128" t="s">
        <v>2604</v>
      </c>
      <c r="B13128" t="s">
        <v>2</v>
      </c>
      <c r="C13128" t="s">
        <v>4360</v>
      </c>
      <c r="D13128" t="s">
        <v>4337</v>
      </c>
      <c r="E13128" t="s">
        <v>2717</v>
      </c>
      <c r="F13128" t="s">
        <v>4342</v>
      </c>
      <c r="G13128">
        <v>41.96</v>
      </c>
      <c r="H13128">
        <v>1</v>
      </c>
      <c r="I13128">
        <v>41.96</v>
      </c>
      <c r="J13128" s="82" t="str">
        <f>IF(A13128="","",IF(COUNTIF('4. IncomeStatement_12Mo_BDI'!$8:$8,$A13128)&gt;0,"Y","N"))</f>
        <v>Y</v>
      </c>
      <c r="K13128" s="82" t="str">
        <f t="shared" si="223"/>
        <v>Y</v>
      </c>
      <c r="L13128" s="82" t="str">
        <f>IF($K13128="Y",VLOOKUP($C13128,'3. Lookup Tables'!$AJ:$AM,2,0),"--")</f>
        <v>I_FREON_APPLIANCE</v>
      </c>
      <c r="M13128" s="82">
        <f>IFERROR(IF($K13128="Y",VALUE(VLOOKUP($C13128,'3. Lookup Tables'!$AJ:$AM,3,0)),"--")*H13128,0)</f>
        <v>1</v>
      </c>
      <c r="N13128" s="82">
        <f>IFERROR(IF(D13128="CHARGE - RECURRING",M13128*IF($K13128="Y",VALUE(VLOOKUP($C13128,'3. Lookup Tables'!$AJ:$AM,4,0)),"--"),0),0)</f>
        <v>0</v>
      </c>
    </row>
    <row r="13129" spans="1:14" x14ac:dyDescent="0.25">
      <c r="A13129" t="s">
        <v>2604</v>
      </c>
      <c r="B13129" t="s">
        <v>2</v>
      </c>
      <c r="C13129" t="s">
        <v>4360</v>
      </c>
      <c r="D13129" t="s">
        <v>4337</v>
      </c>
      <c r="E13129" t="s">
        <v>2718</v>
      </c>
      <c r="F13129" t="s">
        <v>4342</v>
      </c>
      <c r="G13129">
        <v>35.96</v>
      </c>
      <c r="H13129">
        <v>1</v>
      </c>
      <c r="I13129">
        <v>35.96</v>
      </c>
      <c r="J13129" s="82" t="str">
        <f>IF(A13129="","",IF(COUNTIF('4. IncomeStatement_12Mo_BDI'!$8:$8,$A13129)&gt;0,"Y","N"))</f>
        <v>Y</v>
      </c>
      <c r="K13129" s="82" t="str">
        <f t="shared" si="223"/>
        <v>Y</v>
      </c>
      <c r="L13129" s="82" t="str">
        <f>IF($K13129="Y",VLOOKUP($C13129,'3. Lookup Tables'!$AJ:$AM,2,0),"--")</f>
        <v>I_FREON_APPLIANCE</v>
      </c>
      <c r="M13129" s="82">
        <f>IFERROR(IF($K13129="Y",VALUE(VLOOKUP($C13129,'3. Lookup Tables'!$AJ:$AM,3,0)),"--")*H13129,0)</f>
        <v>1</v>
      </c>
      <c r="N13129" s="82">
        <f>IFERROR(IF(D13129="CHARGE - RECURRING",M13129*IF($K13129="Y",VALUE(VLOOKUP($C13129,'3. Lookup Tables'!$AJ:$AM,4,0)),"--"),0),0)</f>
        <v>0</v>
      </c>
    </row>
    <row r="13130" spans="1:14" x14ac:dyDescent="0.25">
      <c r="A13130" t="s">
        <v>2604</v>
      </c>
      <c r="B13130" t="s">
        <v>2</v>
      </c>
      <c r="C13130" t="s">
        <v>4362</v>
      </c>
      <c r="D13130" t="s">
        <v>4337</v>
      </c>
      <c r="E13130" t="s">
        <v>2718</v>
      </c>
      <c r="F13130" t="s">
        <v>4342</v>
      </c>
      <c r="G13130">
        <v>0</v>
      </c>
      <c r="H13130">
        <v>3.28</v>
      </c>
      <c r="I13130">
        <v>0</v>
      </c>
      <c r="J13130" s="82" t="str">
        <f>IF(A13130="","",IF(COUNTIF('4. IncomeStatement_12Mo_BDI'!$8:$8,$A13130)&gt;0,"Y","N"))</f>
        <v>Y</v>
      </c>
      <c r="K13130" s="82" t="str">
        <f t="shared" si="223"/>
        <v>Y</v>
      </c>
      <c r="L13130" s="82" t="str">
        <f>IF($K13130="Y",VLOOKUP($C13130,'3. Lookup Tables'!$AJ:$AM,2,0),"--")</f>
        <v>I_NEWSPRINT</v>
      </c>
      <c r="M13130" s="82">
        <f>IFERROR(IF($K13130="Y",VALUE(VLOOKUP($C13130,'3. Lookup Tables'!$AJ:$AM,3,0)),"--")*H13130,0)</f>
        <v>3.28</v>
      </c>
      <c r="N13130" s="82">
        <f>IFERROR(IF(D13130="CHARGE - RECURRING",M13130*IF($K13130="Y",VALUE(VLOOKUP($C13130,'3. Lookup Tables'!$AJ:$AM,4,0)),"--"),0),0)</f>
        <v>0</v>
      </c>
    </row>
    <row r="13131" spans="1:14" x14ac:dyDescent="0.25">
      <c r="A13131" t="s">
        <v>2604</v>
      </c>
      <c r="B13131" t="s">
        <v>2</v>
      </c>
      <c r="C13131" t="s">
        <v>3300</v>
      </c>
      <c r="D13131" t="s">
        <v>4336</v>
      </c>
      <c r="E13131" t="s">
        <v>2695</v>
      </c>
      <c r="F13131" t="s">
        <v>3299</v>
      </c>
      <c r="G13131">
        <v>3.25</v>
      </c>
      <c r="H13131">
        <v>10</v>
      </c>
      <c r="I13131">
        <v>32.5</v>
      </c>
      <c r="J13131" s="82" t="str">
        <f>IF(A13131="","",IF(COUNTIF('4. IncomeStatement_12Mo_BDI'!$8:$8,$A13131)&gt;0,"Y","N"))</f>
        <v>Y</v>
      </c>
      <c r="K13131" s="82" t="str">
        <f t="shared" si="223"/>
        <v>Y</v>
      </c>
      <c r="L13131" s="82" t="str">
        <f>IF($K13131="Y",VLOOKUP($C13131,'3. Lookup Tables'!$AJ:$AM,2,0),"--")</f>
        <v>MISC_CARRYOUT_25FT</v>
      </c>
      <c r="M13131" s="82">
        <f>IFERROR(IF($K13131="Y",VALUE(VLOOKUP($C13131,'3. Lookup Tables'!$AJ:$AM,3,0)),"--")*H13131,0)</f>
        <v>10</v>
      </c>
      <c r="N13131" s="82">
        <f>IFERROR(IF(D13131="CHARGE - RECURRING",M13131*IF($K13131="Y",VALUE(VLOOKUP($C13131,'3. Lookup Tables'!$AJ:$AM,4,0)),"--"),0),0)</f>
        <v>0</v>
      </c>
    </row>
    <row r="13132" spans="1:14" x14ac:dyDescent="0.25">
      <c r="A13132" t="s">
        <v>2604</v>
      </c>
      <c r="B13132" t="s">
        <v>2</v>
      </c>
      <c r="C13132" t="s">
        <v>3310</v>
      </c>
      <c r="D13132" t="s">
        <v>4336</v>
      </c>
      <c r="E13132" t="s">
        <v>2697</v>
      </c>
      <c r="F13132" t="s">
        <v>3299</v>
      </c>
      <c r="G13132">
        <v>2</v>
      </c>
      <c r="H13132">
        <v>2</v>
      </c>
      <c r="I13132">
        <v>4</v>
      </c>
      <c r="J13132" s="82" t="str">
        <f>IF(A13132="","",IF(COUNTIF('4. IncomeStatement_12Mo_BDI'!$8:$8,$A13132)&gt;0,"Y","N"))</f>
        <v>Y</v>
      </c>
      <c r="K13132" s="82" t="str">
        <f t="shared" si="223"/>
        <v>Y</v>
      </c>
      <c r="L13132" s="82" t="str">
        <f>IF($K13132="Y",VLOOKUP($C13132,'3. Lookup Tables'!$AJ:$AM,2,0),"--")</f>
        <v>MISC_CARRYOUT_25FT_PLUS</v>
      </c>
      <c r="M13132" s="82">
        <f>IFERROR(IF($K13132="Y",VALUE(VLOOKUP($C13132,'3. Lookup Tables'!$AJ:$AM,3,0)),"--")*H13132,0)</f>
        <v>2</v>
      </c>
      <c r="N13132" s="82">
        <f>IFERROR(IF(D13132="CHARGE - RECURRING",M13132*IF($K13132="Y",VALUE(VLOOKUP($C13132,'3. Lookup Tables'!$AJ:$AM,4,0)),"--"),0),0)</f>
        <v>0</v>
      </c>
    </row>
    <row r="13133" spans="1:14" x14ac:dyDescent="0.25">
      <c r="A13133" t="s">
        <v>2604</v>
      </c>
      <c r="B13133" t="s">
        <v>2</v>
      </c>
      <c r="C13133" t="s">
        <v>4365</v>
      </c>
      <c r="D13133" t="s">
        <v>4337</v>
      </c>
      <c r="E13133" t="s">
        <v>2696</v>
      </c>
      <c r="F13133" t="s">
        <v>4342</v>
      </c>
      <c r="G13133">
        <v>8.66</v>
      </c>
      <c r="H13133">
        <v>1</v>
      </c>
      <c r="I13133">
        <v>8.66</v>
      </c>
      <c r="J13133" s="82" t="str">
        <f>IF(A13133="","",IF(COUNTIF('4. IncomeStatement_12Mo_BDI'!$8:$8,$A13133)&gt;0,"Y","N"))</f>
        <v>Y</v>
      </c>
      <c r="K13133" s="82" t="str">
        <f t="shared" si="223"/>
        <v>Y</v>
      </c>
      <c r="L13133" s="82" t="str">
        <f>IF($K13133="Y",VLOOKUP($C13133,'3. Lookup Tables'!$AJ:$AM,2,0),"--")</f>
        <v>MISC_DRIVE_IN</v>
      </c>
      <c r="M13133" s="82">
        <f>IFERROR(IF($K13133="Y",VALUE(VLOOKUP($C13133,'3. Lookup Tables'!$AJ:$AM,3,0)),"--")*H13133,0)</f>
        <v>1</v>
      </c>
      <c r="N13133" s="82">
        <f>IFERROR(IF(D13133="CHARGE - RECURRING",M13133*IF($K13133="Y",VALUE(VLOOKUP($C13133,'3. Lookup Tables'!$AJ:$AM,4,0)),"--"),0),0)</f>
        <v>0</v>
      </c>
    </row>
    <row r="13134" spans="1:14" x14ac:dyDescent="0.25">
      <c r="A13134" t="s">
        <v>2604</v>
      </c>
      <c r="B13134" t="s">
        <v>2</v>
      </c>
      <c r="C13134" t="s">
        <v>4365</v>
      </c>
      <c r="D13134" t="s">
        <v>4336</v>
      </c>
      <c r="E13134" t="s">
        <v>2695</v>
      </c>
      <c r="F13134" t="s">
        <v>4342</v>
      </c>
      <c r="G13134">
        <v>0</v>
      </c>
      <c r="H13134">
        <v>5</v>
      </c>
      <c r="I13134">
        <v>0</v>
      </c>
      <c r="J13134" s="82" t="str">
        <f>IF(A13134="","",IF(COUNTIF('4. IncomeStatement_12Mo_BDI'!$8:$8,$A13134)&gt;0,"Y","N"))</f>
        <v>Y</v>
      </c>
      <c r="K13134" s="82" t="str">
        <f t="shared" si="223"/>
        <v>Y</v>
      </c>
      <c r="L13134" s="82" t="str">
        <f>IF($K13134="Y",VLOOKUP($C13134,'3. Lookup Tables'!$AJ:$AM,2,0),"--")</f>
        <v>MISC_DRIVE_IN</v>
      </c>
      <c r="M13134" s="82">
        <f>IFERROR(IF($K13134="Y",VALUE(VLOOKUP($C13134,'3. Lookup Tables'!$AJ:$AM,3,0)),"--")*H13134,0)</f>
        <v>5</v>
      </c>
      <c r="N13134" s="82">
        <f>IFERROR(IF(D13134="CHARGE - RECURRING",M13134*IF($K13134="Y",VALUE(VLOOKUP($C13134,'3. Lookup Tables'!$AJ:$AM,4,0)),"--"),0),0)</f>
        <v>0</v>
      </c>
    </row>
    <row r="13135" spans="1:14" x14ac:dyDescent="0.25">
      <c r="A13135" t="s">
        <v>2604</v>
      </c>
      <c r="B13135" t="s">
        <v>2</v>
      </c>
      <c r="C13135" t="s">
        <v>4365</v>
      </c>
      <c r="D13135" t="s">
        <v>4336</v>
      </c>
      <c r="E13135" t="s">
        <v>2696</v>
      </c>
      <c r="F13135" t="s">
        <v>4342</v>
      </c>
      <c r="G13135">
        <v>8.66</v>
      </c>
      <c r="H13135">
        <v>22</v>
      </c>
      <c r="I13135">
        <v>190.52</v>
      </c>
      <c r="J13135" s="82" t="str">
        <f>IF(A13135="","",IF(COUNTIF('4. IncomeStatement_12Mo_BDI'!$8:$8,$A13135)&gt;0,"Y","N"))</f>
        <v>Y</v>
      </c>
      <c r="K13135" s="82" t="str">
        <f t="shared" si="223"/>
        <v>Y</v>
      </c>
      <c r="L13135" s="82" t="str">
        <f>IF($K13135="Y",VLOOKUP($C13135,'3. Lookup Tables'!$AJ:$AM,2,0),"--")</f>
        <v>MISC_DRIVE_IN</v>
      </c>
      <c r="M13135" s="82">
        <f>IFERROR(IF($K13135="Y",VALUE(VLOOKUP($C13135,'3. Lookup Tables'!$AJ:$AM,3,0)),"--")*H13135,0)</f>
        <v>22</v>
      </c>
      <c r="N13135" s="82">
        <f>IFERROR(IF(D13135="CHARGE - RECURRING",M13135*IF($K13135="Y",VALUE(VLOOKUP($C13135,'3. Lookup Tables'!$AJ:$AM,4,0)),"--"),0),0)</f>
        <v>0</v>
      </c>
    </row>
    <row r="13136" spans="1:14" x14ac:dyDescent="0.25">
      <c r="A13136" t="s">
        <v>2604</v>
      </c>
      <c r="B13136" t="s">
        <v>2</v>
      </c>
      <c r="C13136" t="s">
        <v>4365</v>
      </c>
      <c r="D13136" t="s">
        <v>4336</v>
      </c>
      <c r="E13136" t="s">
        <v>2698</v>
      </c>
      <c r="F13136" t="s">
        <v>4342</v>
      </c>
      <c r="G13136">
        <v>8.66</v>
      </c>
      <c r="H13136">
        <v>3</v>
      </c>
      <c r="I13136">
        <v>25.98</v>
      </c>
      <c r="J13136" s="82" t="str">
        <f>IF(A13136="","",IF(COUNTIF('4. IncomeStatement_12Mo_BDI'!$8:$8,$A13136)&gt;0,"Y","N"))</f>
        <v>Y</v>
      </c>
      <c r="K13136" s="82" t="str">
        <f t="shared" si="223"/>
        <v>Y</v>
      </c>
      <c r="L13136" s="82" t="str">
        <f>IF($K13136="Y",VLOOKUP($C13136,'3. Lookup Tables'!$AJ:$AM,2,0),"--")</f>
        <v>MISC_DRIVE_IN</v>
      </c>
      <c r="M13136" s="82">
        <f>IFERROR(IF($K13136="Y",VALUE(VLOOKUP($C13136,'3. Lookup Tables'!$AJ:$AM,3,0)),"--")*H13136,0)</f>
        <v>3</v>
      </c>
      <c r="N13136" s="82">
        <f>IFERROR(IF(D13136="CHARGE - RECURRING",M13136*IF($K13136="Y",VALUE(VLOOKUP($C13136,'3. Lookup Tables'!$AJ:$AM,4,0)),"--"),0),0)</f>
        <v>0</v>
      </c>
    </row>
    <row r="13137" spans="1:14" x14ac:dyDescent="0.25">
      <c r="A13137" t="s">
        <v>2604</v>
      </c>
      <c r="B13137" t="s">
        <v>2</v>
      </c>
      <c r="C13137" t="s">
        <v>4366</v>
      </c>
      <c r="D13137" t="s">
        <v>4337</v>
      </c>
      <c r="E13137" t="s">
        <v>2695</v>
      </c>
      <c r="F13137" t="s">
        <v>3272</v>
      </c>
      <c r="G13137">
        <v>0</v>
      </c>
      <c r="H13137">
        <v>16</v>
      </c>
      <c r="I13137">
        <v>0</v>
      </c>
      <c r="J13137" s="82" t="str">
        <f>IF(A13137="","",IF(COUNTIF('4. IncomeStatement_12Mo_BDI'!$8:$8,$A13137)&gt;0,"Y","N"))</f>
        <v>Y</v>
      </c>
      <c r="K13137" s="82" t="str">
        <f t="shared" si="223"/>
        <v>N</v>
      </c>
      <c r="L13137" s="82" t="str">
        <f>IF($K13137="Y",VLOOKUP($C13137,'3. Lookup Tables'!$AJ:$AM,2,0),"--")</f>
        <v>--</v>
      </c>
      <c r="M13137" s="82">
        <f>IFERROR(IF($K13137="Y",VALUE(VLOOKUP($C13137,'3. Lookup Tables'!$AJ:$AM,3,0)),"--")*H13137,0)</f>
        <v>0</v>
      </c>
      <c r="N13137" s="82">
        <f>IFERROR(IF(D13137="CHARGE - RECURRING",M13137*IF($K13137="Y",VALUE(VLOOKUP($C13137,'3. Lookup Tables'!$AJ:$AM,4,0)),"--"),0),0)</f>
        <v>0</v>
      </c>
    </row>
    <row r="13138" spans="1:14" x14ac:dyDescent="0.25">
      <c r="A13138" t="s">
        <v>2604</v>
      </c>
      <c r="B13138" t="s">
        <v>2</v>
      </c>
      <c r="C13138" t="s">
        <v>4369</v>
      </c>
      <c r="D13138" t="s">
        <v>4337</v>
      </c>
      <c r="E13138" t="s">
        <v>2695</v>
      </c>
      <c r="F13138" t="s">
        <v>3176</v>
      </c>
      <c r="G13138">
        <v>4</v>
      </c>
      <c r="H13138">
        <v>2</v>
      </c>
      <c r="I13138">
        <v>8</v>
      </c>
      <c r="J13138" s="82" t="str">
        <f>IF(A13138="","",IF(COUNTIF('4. IncomeStatement_12Mo_BDI'!$8:$8,$A13138)&gt;0,"Y","N"))</f>
        <v>Y</v>
      </c>
      <c r="K13138" s="82" t="str">
        <f t="shared" si="223"/>
        <v>Y</v>
      </c>
      <c r="L13138" s="82" t="str">
        <f>IF($K13138="Y",VLOOKUP($C13138,'3. Lookup Tables'!$AJ:$AM,2,0),"--")</f>
        <v>MISC_FURN</v>
      </c>
      <c r="M13138" s="82">
        <f>IFERROR(IF($K13138="Y",VALUE(VLOOKUP($C13138,'3. Lookup Tables'!$AJ:$AM,3,0)),"--")*H13138,0)</f>
        <v>2</v>
      </c>
      <c r="N13138" s="82">
        <f>IFERROR(IF(D13138="CHARGE - RECURRING",M13138*IF($K13138="Y",VALUE(VLOOKUP($C13138,'3. Lookup Tables'!$AJ:$AM,4,0)),"--"),0),0)</f>
        <v>0</v>
      </c>
    </row>
    <row r="13139" spans="1:14" x14ac:dyDescent="0.25">
      <c r="A13139" t="s">
        <v>2604</v>
      </c>
      <c r="B13139" t="s">
        <v>2</v>
      </c>
      <c r="C13139" t="s">
        <v>4369</v>
      </c>
      <c r="D13139" t="s">
        <v>4337</v>
      </c>
      <c r="E13139" t="s">
        <v>2695</v>
      </c>
      <c r="F13139" t="s">
        <v>3176</v>
      </c>
      <c r="G13139">
        <v>5</v>
      </c>
      <c r="H13139">
        <v>5</v>
      </c>
      <c r="I13139">
        <v>25</v>
      </c>
      <c r="J13139" s="82" t="str">
        <f>IF(A13139="","",IF(COUNTIF('4. IncomeStatement_12Mo_BDI'!$8:$8,$A13139)&gt;0,"Y","N"))</f>
        <v>Y</v>
      </c>
      <c r="K13139" s="82" t="str">
        <f t="shared" si="223"/>
        <v>Y</v>
      </c>
      <c r="L13139" s="82" t="str">
        <f>IF($K13139="Y",VLOOKUP($C13139,'3. Lookup Tables'!$AJ:$AM,2,0),"--")</f>
        <v>MISC_FURN</v>
      </c>
      <c r="M13139" s="82">
        <f>IFERROR(IF($K13139="Y",VALUE(VLOOKUP($C13139,'3. Lookup Tables'!$AJ:$AM,3,0)),"--")*H13139,0)</f>
        <v>5</v>
      </c>
      <c r="N13139" s="82">
        <f>IFERROR(IF(D13139="CHARGE - RECURRING",M13139*IF($K13139="Y",VALUE(VLOOKUP($C13139,'3. Lookup Tables'!$AJ:$AM,4,0)),"--"),0),0)</f>
        <v>0</v>
      </c>
    </row>
    <row r="13140" spans="1:14" x14ac:dyDescent="0.25">
      <c r="A13140" t="s">
        <v>2604</v>
      </c>
      <c r="B13140" t="s">
        <v>2</v>
      </c>
      <c r="C13140" t="s">
        <v>4369</v>
      </c>
      <c r="D13140" t="s">
        <v>4337</v>
      </c>
      <c r="E13140" t="s">
        <v>2695</v>
      </c>
      <c r="F13140" t="s">
        <v>3176</v>
      </c>
      <c r="G13140">
        <v>10</v>
      </c>
      <c r="H13140">
        <v>2</v>
      </c>
      <c r="I13140">
        <v>20</v>
      </c>
      <c r="J13140" s="82" t="str">
        <f>IF(A13140="","",IF(COUNTIF('4. IncomeStatement_12Mo_BDI'!$8:$8,$A13140)&gt;0,"Y","N"))</f>
        <v>Y</v>
      </c>
      <c r="K13140" s="82" t="str">
        <f t="shared" si="223"/>
        <v>Y</v>
      </c>
      <c r="L13140" s="82" t="str">
        <f>IF($K13140="Y",VLOOKUP($C13140,'3. Lookup Tables'!$AJ:$AM,2,0),"--")</f>
        <v>MISC_FURN</v>
      </c>
      <c r="M13140" s="82">
        <f>IFERROR(IF($K13140="Y",VALUE(VLOOKUP($C13140,'3. Lookup Tables'!$AJ:$AM,3,0)),"--")*H13140,0)</f>
        <v>2</v>
      </c>
      <c r="N13140" s="82">
        <f>IFERROR(IF(D13140="CHARGE - RECURRING",M13140*IF($K13140="Y",VALUE(VLOOKUP($C13140,'3. Lookup Tables'!$AJ:$AM,4,0)),"--"),0),0)</f>
        <v>0</v>
      </c>
    </row>
    <row r="13141" spans="1:14" x14ac:dyDescent="0.25">
      <c r="A13141" t="s">
        <v>2604</v>
      </c>
      <c r="B13141" t="s">
        <v>2</v>
      </c>
      <c r="C13141" t="s">
        <v>4369</v>
      </c>
      <c r="D13141" t="s">
        <v>4337</v>
      </c>
      <c r="E13141" t="s">
        <v>2695</v>
      </c>
      <c r="F13141" t="s">
        <v>3176</v>
      </c>
      <c r="G13141">
        <v>13</v>
      </c>
      <c r="H13141">
        <v>1</v>
      </c>
      <c r="I13141">
        <v>13</v>
      </c>
      <c r="J13141" s="82" t="str">
        <f>IF(A13141="","",IF(COUNTIF('4. IncomeStatement_12Mo_BDI'!$8:$8,$A13141)&gt;0,"Y","N"))</f>
        <v>Y</v>
      </c>
      <c r="K13141" s="82" t="str">
        <f t="shared" si="223"/>
        <v>Y</v>
      </c>
      <c r="L13141" s="82" t="str">
        <f>IF($K13141="Y",VLOOKUP($C13141,'3. Lookup Tables'!$AJ:$AM,2,0),"--")</f>
        <v>MISC_FURN</v>
      </c>
      <c r="M13141" s="82">
        <f>IFERROR(IF($K13141="Y",VALUE(VLOOKUP($C13141,'3. Lookup Tables'!$AJ:$AM,3,0)),"--")*H13141,0)</f>
        <v>1</v>
      </c>
      <c r="N13141" s="82">
        <f>IFERROR(IF(D13141="CHARGE - RECURRING",M13141*IF($K13141="Y",VALUE(VLOOKUP($C13141,'3. Lookup Tables'!$AJ:$AM,4,0)),"--"),0),0)</f>
        <v>0</v>
      </c>
    </row>
    <row r="13142" spans="1:14" x14ac:dyDescent="0.25">
      <c r="A13142" t="s">
        <v>2604</v>
      </c>
      <c r="B13142" t="s">
        <v>2</v>
      </c>
      <c r="C13142" t="s">
        <v>4369</v>
      </c>
      <c r="D13142" t="s">
        <v>4337</v>
      </c>
      <c r="E13142" t="s">
        <v>2695</v>
      </c>
      <c r="F13142" t="s">
        <v>3176</v>
      </c>
      <c r="G13142">
        <v>15</v>
      </c>
      <c r="H13142">
        <v>1</v>
      </c>
      <c r="I13142">
        <v>15</v>
      </c>
      <c r="J13142" s="82" t="str">
        <f>IF(A13142="","",IF(COUNTIF('4. IncomeStatement_12Mo_BDI'!$8:$8,$A13142)&gt;0,"Y","N"))</f>
        <v>Y</v>
      </c>
      <c r="K13142" s="82" t="str">
        <f t="shared" si="223"/>
        <v>Y</v>
      </c>
      <c r="L13142" s="82" t="str">
        <f>IF($K13142="Y",VLOOKUP($C13142,'3. Lookup Tables'!$AJ:$AM,2,0),"--")</f>
        <v>MISC_FURN</v>
      </c>
      <c r="M13142" s="82">
        <f>IFERROR(IF($K13142="Y",VALUE(VLOOKUP($C13142,'3. Lookup Tables'!$AJ:$AM,3,0)),"--")*H13142,0)</f>
        <v>1</v>
      </c>
      <c r="N13142" s="82">
        <f>IFERROR(IF(D13142="CHARGE - RECURRING",M13142*IF($K13142="Y",VALUE(VLOOKUP($C13142,'3. Lookup Tables'!$AJ:$AM,4,0)),"--"),0),0)</f>
        <v>0</v>
      </c>
    </row>
    <row r="13143" spans="1:14" x14ac:dyDescent="0.25">
      <c r="A13143" t="s">
        <v>2604</v>
      </c>
      <c r="B13143" t="s">
        <v>2</v>
      </c>
      <c r="C13143" t="s">
        <v>4369</v>
      </c>
      <c r="D13143" t="s">
        <v>4337</v>
      </c>
      <c r="E13143" t="s">
        <v>2695</v>
      </c>
      <c r="F13143" t="s">
        <v>3176</v>
      </c>
      <c r="G13143">
        <v>16.07</v>
      </c>
      <c r="H13143">
        <v>1</v>
      </c>
      <c r="I13143">
        <v>16.07</v>
      </c>
      <c r="J13143" s="82" t="str">
        <f>IF(A13143="","",IF(COUNTIF('4. IncomeStatement_12Mo_BDI'!$8:$8,$A13143)&gt;0,"Y","N"))</f>
        <v>Y</v>
      </c>
      <c r="K13143" s="82" t="str">
        <f t="shared" si="223"/>
        <v>Y</v>
      </c>
      <c r="L13143" s="82" t="str">
        <f>IF($K13143="Y",VLOOKUP($C13143,'3. Lookup Tables'!$AJ:$AM,2,0),"--")</f>
        <v>MISC_FURN</v>
      </c>
      <c r="M13143" s="82">
        <f>IFERROR(IF($K13143="Y",VALUE(VLOOKUP($C13143,'3. Lookup Tables'!$AJ:$AM,3,0)),"--")*H13143,0)</f>
        <v>1</v>
      </c>
      <c r="N13143" s="82">
        <f>IFERROR(IF(D13143="CHARGE - RECURRING",M13143*IF($K13143="Y",VALUE(VLOOKUP($C13143,'3. Lookup Tables'!$AJ:$AM,4,0)),"--"),0),0)</f>
        <v>0</v>
      </c>
    </row>
    <row r="13144" spans="1:14" x14ac:dyDescent="0.25">
      <c r="A13144" t="s">
        <v>2604</v>
      </c>
      <c r="B13144" t="s">
        <v>2</v>
      </c>
      <c r="C13144" t="s">
        <v>4369</v>
      </c>
      <c r="D13144" t="s">
        <v>4337</v>
      </c>
      <c r="E13144" t="s">
        <v>2695</v>
      </c>
      <c r="F13144" t="s">
        <v>3176</v>
      </c>
      <c r="G13144">
        <v>18</v>
      </c>
      <c r="H13144">
        <v>1</v>
      </c>
      <c r="I13144">
        <v>18</v>
      </c>
      <c r="J13144" s="82" t="str">
        <f>IF(A13144="","",IF(COUNTIF('4. IncomeStatement_12Mo_BDI'!$8:$8,$A13144)&gt;0,"Y","N"))</f>
        <v>Y</v>
      </c>
      <c r="K13144" s="82" t="str">
        <f t="shared" si="223"/>
        <v>Y</v>
      </c>
      <c r="L13144" s="82" t="str">
        <f>IF($K13144="Y",VLOOKUP($C13144,'3. Lookup Tables'!$AJ:$AM,2,0),"--")</f>
        <v>MISC_FURN</v>
      </c>
      <c r="M13144" s="82">
        <f>IFERROR(IF($K13144="Y",VALUE(VLOOKUP($C13144,'3. Lookup Tables'!$AJ:$AM,3,0)),"--")*H13144,0)</f>
        <v>1</v>
      </c>
      <c r="N13144" s="82">
        <f>IFERROR(IF(D13144="CHARGE - RECURRING",M13144*IF($K13144="Y",VALUE(VLOOKUP($C13144,'3. Lookup Tables'!$AJ:$AM,4,0)),"--"),0),0)</f>
        <v>0</v>
      </c>
    </row>
    <row r="13145" spans="1:14" x14ac:dyDescent="0.25">
      <c r="A13145" t="s">
        <v>2604</v>
      </c>
      <c r="B13145" t="s">
        <v>2</v>
      </c>
      <c r="C13145" t="s">
        <v>4369</v>
      </c>
      <c r="D13145" t="s">
        <v>4337</v>
      </c>
      <c r="E13145" t="s">
        <v>2695</v>
      </c>
      <c r="F13145" t="s">
        <v>3176</v>
      </c>
      <c r="G13145">
        <v>27</v>
      </c>
      <c r="H13145">
        <v>1</v>
      </c>
      <c r="I13145">
        <v>27</v>
      </c>
      <c r="J13145" s="82" t="str">
        <f>IF(A13145="","",IF(COUNTIF('4. IncomeStatement_12Mo_BDI'!$8:$8,$A13145)&gt;0,"Y","N"))</f>
        <v>Y</v>
      </c>
      <c r="K13145" s="82" t="str">
        <f t="shared" si="223"/>
        <v>Y</v>
      </c>
      <c r="L13145" s="82" t="str">
        <f>IF($K13145="Y",VLOOKUP($C13145,'3. Lookup Tables'!$AJ:$AM,2,0),"--")</f>
        <v>MISC_FURN</v>
      </c>
      <c r="M13145" s="82">
        <f>IFERROR(IF($K13145="Y",VALUE(VLOOKUP($C13145,'3. Lookup Tables'!$AJ:$AM,3,0)),"--")*H13145,0)</f>
        <v>1</v>
      </c>
      <c r="N13145" s="82">
        <f>IFERROR(IF(D13145="CHARGE - RECURRING",M13145*IF($K13145="Y",VALUE(VLOOKUP($C13145,'3. Lookup Tables'!$AJ:$AM,4,0)),"--"),0),0)</f>
        <v>0</v>
      </c>
    </row>
    <row r="13146" spans="1:14" x14ac:dyDescent="0.25">
      <c r="A13146" t="s">
        <v>2604</v>
      </c>
      <c r="B13146" t="s">
        <v>2</v>
      </c>
      <c r="C13146" t="s">
        <v>4369</v>
      </c>
      <c r="D13146" t="s">
        <v>4337</v>
      </c>
      <c r="E13146" t="s">
        <v>2695</v>
      </c>
      <c r="F13146" t="s">
        <v>3176</v>
      </c>
      <c r="G13146">
        <v>49</v>
      </c>
      <c r="H13146">
        <v>1</v>
      </c>
      <c r="I13146">
        <v>49</v>
      </c>
      <c r="J13146" s="82" t="str">
        <f>IF(A13146="","",IF(COUNTIF('4. IncomeStatement_12Mo_BDI'!$8:$8,$A13146)&gt;0,"Y","N"))</f>
        <v>Y</v>
      </c>
      <c r="K13146" s="82" t="str">
        <f t="shared" si="223"/>
        <v>Y</v>
      </c>
      <c r="L13146" s="82" t="str">
        <f>IF($K13146="Y",VLOOKUP($C13146,'3. Lookup Tables'!$AJ:$AM,2,0),"--")</f>
        <v>MISC_FURN</v>
      </c>
      <c r="M13146" s="82">
        <f>IFERROR(IF($K13146="Y",VALUE(VLOOKUP($C13146,'3. Lookup Tables'!$AJ:$AM,3,0)),"--")*H13146,0)</f>
        <v>1</v>
      </c>
      <c r="N13146" s="82">
        <f>IFERROR(IF(D13146="CHARGE - RECURRING",M13146*IF($K13146="Y",VALUE(VLOOKUP($C13146,'3. Lookup Tables'!$AJ:$AM,4,0)),"--"),0),0)</f>
        <v>0</v>
      </c>
    </row>
    <row r="13147" spans="1:14" x14ac:dyDescent="0.25">
      <c r="A13147" t="s">
        <v>2604</v>
      </c>
      <c r="B13147" t="s">
        <v>2</v>
      </c>
      <c r="C13147" t="s">
        <v>4369</v>
      </c>
      <c r="D13147" t="s">
        <v>4337</v>
      </c>
      <c r="E13147" t="s">
        <v>2696</v>
      </c>
      <c r="F13147" t="s">
        <v>3176</v>
      </c>
      <c r="G13147">
        <v>11</v>
      </c>
      <c r="H13147">
        <v>1</v>
      </c>
      <c r="I13147">
        <v>11</v>
      </c>
      <c r="J13147" s="82" t="str">
        <f>IF(A13147="","",IF(COUNTIF('4. IncomeStatement_12Mo_BDI'!$8:$8,$A13147)&gt;0,"Y","N"))</f>
        <v>Y</v>
      </c>
      <c r="K13147" s="82" t="str">
        <f t="shared" si="223"/>
        <v>Y</v>
      </c>
      <c r="L13147" s="82" t="str">
        <f>IF($K13147="Y",VLOOKUP($C13147,'3. Lookup Tables'!$AJ:$AM,2,0),"--")</f>
        <v>MISC_FURN</v>
      </c>
      <c r="M13147" s="82">
        <f>IFERROR(IF($K13147="Y",VALUE(VLOOKUP($C13147,'3. Lookup Tables'!$AJ:$AM,3,0)),"--")*H13147,0)</f>
        <v>1</v>
      </c>
      <c r="N13147" s="82">
        <f>IFERROR(IF(D13147="CHARGE - RECURRING",M13147*IF($K13147="Y",VALUE(VLOOKUP($C13147,'3. Lookup Tables'!$AJ:$AM,4,0)),"--"),0),0)</f>
        <v>0</v>
      </c>
    </row>
    <row r="13148" spans="1:14" x14ac:dyDescent="0.25">
      <c r="A13148" t="s">
        <v>2604</v>
      </c>
      <c r="B13148" t="s">
        <v>2</v>
      </c>
      <c r="C13148" t="s">
        <v>4369</v>
      </c>
      <c r="D13148" t="s">
        <v>4337</v>
      </c>
      <c r="E13148" t="s">
        <v>2696</v>
      </c>
      <c r="F13148" t="s">
        <v>3176</v>
      </c>
      <c r="G13148">
        <v>15</v>
      </c>
      <c r="H13148">
        <v>1</v>
      </c>
      <c r="I13148">
        <v>15</v>
      </c>
      <c r="J13148" s="82" t="str">
        <f>IF(A13148="","",IF(COUNTIF('4. IncomeStatement_12Mo_BDI'!$8:$8,$A13148)&gt;0,"Y","N"))</f>
        <v>Y</v>
      </c>
      <c r="K13148" s="82" t="str">
        <f t="shared" si="223"/>
        <v>Y</v>
      </c>
      <c r="L13148" s="82" t="str">
        <f>IF($K13148="Y",VLOOKUP($C13148,'3. Lookup Tables'!$AJ:$AM,2,0),"--")</f>
        <v>MISC_FURN</v>
      </c>
      <c r="M13148" s="82">
        <f>IFERROR(IF($K13148="Y",VALUE(VLOOKUP($C13148,'3. Lookup Tables'!$AJ:$AM,3,0)),"--")*H13148,0)</f>
        <v>1</v>
      </c>
      <c r="N13148" s="82">
        <f>IFERROR(IF(D13148="CHARGE - RECURRING",M13148*IF($K13148="Y",VALUE(VLOOKUP($C13148,'3. Lookup Tables'!$AJ:$AM,4,0)),"--"),0),0)</f>
        <v>0</v>
      </c>
    </row>
    <row r="13149" spans="1:14" x14ac:dyDescent="0.25">
      <c r="A13149" t="s">
        <v>2604</v>
      </c>
      <c r="B13149" t="s">
        <v>2</v>
      </c>
      <c r="C13149" t="s">
        <v>4369</v>
      </c>
      <c r="D13149" t="s">
        <v>4337</v>
      </c>
      <c r="E13149" t="s">
        <v>2701</v>
      </c>
      <c r="F13149" t="s">
        <v>3176</v>
      </c>
      <c r="G13149">
        <v>3</v>
      </c>
      <c r="H13149">
        <v>1</v>
      </c>
      <c r="I13149">
        <v>3</v>
      </c>
      <c r="J13149" s="82" t="str">
        <f>IF(A13149="","",IF(COUNTIF('4. IncomeStatement_12Mo_BDI'!$8:$8,$A13149)&gt;0,"Y","N"))</f>
        <v>Y</v>
      </c>
      <c r="K13149" s="82" t="str">
        <f t="shared" si="223"/>
        <v>Y</v>
      </c>
      <c r="L13149" s="82" t="str">
        <f>IF($K13149="Y",VLOOKUP($C13149,'3. Lookup Tables'!$AJ:$AM,2,0),"--")</f>
        <v>MISC_FURN</v>
      </c>
      <c r="M13149" s="82">
        <f>IFERROR(IF($K13149="Y",VALUE(VLOOKUP($C13149,'3. Lookup Tables'!$AJ:$AM,3,0)),"--")*H13149,0)</f>
        <v>1</v>
      </c>
      <c r="N13149" s="82">
        <f>IFERROR(IF(D13149="CHARGE - RECURRING",M13149*IF($K13149="Y",VALUE(VLOOKUP($C13149,'3. Lookup Tables'!$AJ:$AM,4,0)),"--"),0),0)</f>
        <v>0</v>
      </c>
    </row>
    <row r="13150" spans="1:14" x14ac:dyDescent="0.25">
      <c r="A13150" t="s">
        <v>2604</v>
      </c>
      <c r="B13150" t="s">
        <v>2</v>
      </c>
      <c r="C13150" t="s">
        <v>4369</v>
      </c>
      <c r="D13150" t="s">
        <v>4337</v>
      </c>
      <c r="E13150" t="s">
        <v>2701</v>
      </c>
      <c r="F13150" t="s">
        <v>3176</v>
      </c>
      <c r="G13150">
        <v>4</v>
      </c>
      <c r="H13150">
        <v>5</v>
      </c>
      <c r="I13150">
        <v>20</v>
      </c>
      <c r="J13150" s="82" t="str">
        <f>IF(A13150="","",IF(COUNTIF('4. IncomeStatement_12Mo_BDI'!$8:$8,$A13150)&gt;0,"Y","N"))</f>
        <v>Y</v>
      </c>
      <c r="K13150" s="82" t="str">
        <f t="shared" si="223"/>
        <v>Y</v>
      </c>
      <c r="L13150" s="82" t="str">
        <f>IF($K13150="Y",VLOOKUP($C13150,'3. Lookup Tables'!$AJ:$AM,2,0),"--")</f>
        <v>MISC_FURN</v>
      </c>
      <c r="M13150" s="82">
        <f>IFERROR(IF($K13150="Y",VALUE(VLOOKUP($C13150,'3. Lookup Tables'!$AJ:$AM,3,0)),"--")*H13150,0)</f>
        <v>5</v>
      </c>
      <c r="N13150" s="82">
        <f>IFERROR(IF(D13150="CHARGE - RECURRING",M13150*IF($K13150="Y",VALUE(VLOOKUP($C13150,'3. Lookup Tables'!$AJ:$AM,4,0)),"--"),0),0)</f>
        <v>0</v>
      </c>
    </row>
    <row r="13151" spans="1:14" x14ac:dyDescent="0.25">
      <c r="A13151" t="s">
        <v>2604</v>
      </c>
      <c r="B13151" t="s">
        <v>2</v>
      </c>
      <c r="C13151" t="s">
        <v>4521</v>
      </c>
      <c r="D13151" t="s">
        <v>4337</v>
      </c>
      <c r="E13151" t="s">
        <v>2695</v>
      </c>
      <c r="F13151" t="s">
        <v>4342</v>
      </c>
      <c r="G13151">
        <v>35</v>
      </c>
      <c r="H13151">
        <v>1</v>
      </c>
      <c r="I13151">
        <v>35</v>
      </c>
      <c r="J13151" s="82" t="str">
        <f>IF(A13151="","",IF(COUNTIF('4. IncomeStatement_12Mo_BDI'!$8:$8,$A13151)&gt;0,"Y","N"))</f>
        <v>Y</v>
      </c>
      <c r="K13151" s="82" t="str">
        <f t="shared" si="223"/>
        <v>Y</v>
      </c>
      <c r="L13151" s="82" t="str">
        <f>IF($K13151="Y",VLOOKUP($C13151,'3. Lookup Tables'!$AJ:$AM,2,0),"--")</f>
        <v>MISC_GENERAL</v>
      </c>
      <c r="M13151" s="82">
        <f>IFERROR(IF($K13151="Y",VALUE(VLOOKUP($C13151,'3. Lookup Tables'!$AJ:$AM,3,0)),"--")*H13151,0)</f>
        <v>1</v>
      </c>
      <c r="N13151" s="82">
        <f>IFERROR(IF(D13151="CHARGE - RECURRING",M13151*IF($K13151="Y",VALUE(VLOOKUP($C13151,'3. Lookup Tables'!$AJ:$AM,4,0)),"--"),0),0)</f>
        <v>0</v>
      </c>
    </row>
    <row r="13152" spans="1:14" x14ac:dyDescent="0.25">
      <c r="A13152" t="s">
        <v>2604</v>
      </c>
      <c r="B13152" t="s">
        <v>2</v>
      </c>
      <c r="C13152" t="s">
        <v>4370</v>
      </c>
      <c r="D13152" t="s">
        <v>4337</v>
      </c>
      <c r="E13152" t="s">
        <v>2696</v>
      </c>
      <c r="F13152" t="s">
        <v>4342</v>
      </c>
      <c r="G13152">
        <v>3</v>
      </c>
      <c r="H13152">
        <v>733</v>
      </c>
      <c r="I13152">
        <v>2199</v>
      </c>
      <c r="J13152" s="82" t="str">
        <f>IF(A13152="","",IF(COUNTIF('4. IncomeStatement_12Mo_BDI'!$8:$8,$A13152)&gt;0,"Y","N"))</f>
        <v>Y</v>
      </c>
      <c r="K13152" s="82" t="str">
        <f t="shared" si="223"/>
        <v>Y</v>
      </c>
      <c r="L13152" s="82" t="str">
        <f>IF($K13152="Y",VLOOKUP($C13152,'3. Lookup Tables'!$AJ:$AM,2,0),"--")</f>
        <v>MISC_MILEAGE</v>
      </c>
      <c r="M13152" s="82">
        <f>IFERROR(IF($K13152="Y",VALUE(VLOOKUP($C13152,'3. Lookup Tables'!$AJ:$AM,3,0)),"--")*H13152,0)</f>
        <v>733</v>
      </c>
      <c r="N13152" s="82">
        <f>IFERROR(IF(D13152="CHARGE - RECURRING",M13152*IF($K13152="Y",VALUE(VLOOKUP($C13152,'3. Lookup Tables'!$AJ:$AM,4,0)),"--"),0),0)</f>
        <v>0</v>
      </c>
    </row>
    <row r="13153" spans="1:14" x14ac:dyDescent="0.25">
      <c r="A13153" t="s">
        <v>2604</v>
      </c>
      <c r="B13153" t="s">
        <v>2</v>
      </c>
      <c r="C13153" t="s">
        <v>4370</v>
      </c>
      <c r="D13153" t="s">
        <v>4337</v>
      </c>
      <c r="E13153" t="s">
        <v>2697</v>
      </c>
      <c r="F13153" t="s">
        <v>4342</v>
      </c>
      <c r="G13153">
        <v>3</v>
      </c>
      <c r="H13153">
        <v>318</v>
      </c>
      <c r="I13153">
        <v>954</v>
      </c>
      <c r="J13153" s="82" t="str">
        <f>IF(A13153="","",IF(COUNTIF('4. IncomeStatement_12Mo_BDI'!$8:$8,$A13153)&gt;0,"Y","N"))</f>
        <v>Y</v>
      </c>
      <c r="K13153" s="82" t="str">
        <f t="shared" si="223"/>
        <v>Y</v>
      </c>
      <c r="L13153" s="82" t="str">
        <f>IF($K13153="Y",VLOOKUP($C13153,'3. Lookup Tables'!$AJ:$AM,2,0),"--")</f>
        <v>MISC_MILEAGE</v>
      </c>
      <c r="M13153" s="82">
        <f>IFERROR(IF($K13153="Y",VALUE(VLOOKUP($C13153,'3. Lookup Tables'!$AJ:$AM,3,0)),"--")*H13153,0)</f>
        <v>318</v>
      </c>
      <c r="N13153" s="82">
        <f>IFERROR(IF(D13153="CHARGE - RECURRING",M13153*IF($K13153="Y",VALUE(VLOOKUP($C13153,'3. Lookup Tables'!$AJ:$AM,4,0)),"--"),0),0)</f>
        <v>0</v>
      </c>
    </row>
    <row r="13154" spans="1:14" x14ac:dyDescent="0.25">
      <c r="A13154" t="s">
        <v>2604</v>
      </c>
      <c r="B13154" t="s">
        <v>2</v>
      </c>
      <c r="C13154" t="s">
        <v>4370</v>
      </c>
      <c r="D13154" t="s">
        <v>4337</v>
      </c>
      <c r="E13154" t="s">
        <v>2698</v>
      </c>
      <c r="F13154" t="s">
        <v>4342</v>
      </c>
      <c r="G13154">
        <v>3</v>
      </c>
      <c r="H13154">
        <v>1829</v>
      </c>
      <c r="I13154">
        <v>5487</v>
      </c>
      <c r="J13154" s="82" t="str">
        <f>IF(A13154="","",IF(COUNTIF('4. IncomeStatement_12Mo_BDI'!$8:$8,$A13154)&gt;0,"Y","N"))</f>
        <v>Y</v>
      </c>
      <c r="K13154" s="82" t="str">
        <f t="shared" si="223"/>
        <v>Y</v>
      </c>
      <c r="L13154" s="82" t="str">
        <f>IF($K13154="Y",VLOOKUP($C13154,'3. Lookup Tables'!$AJ:$AM,2,0),"--")</f>
        <v>MISC_MILEAGE</v>
      </c>
      <c r="M13154" s="82">
        <f>IFERROR(IF($K13154="Y",VALUE(VLOOKUP($C13154,'3. Lookup Tables'!$AJ:$AM,3,0)),"--")*H13154,0)</f>
        <v>1829</v>
      </c>
      <c r="N13154" s="82">
        <f>IFERROR(IF(D13154="CHARGE - RECURRING",M13154*IF($K13154="Y",VALUE(VLOOKUP($C13154,'3. Lookup Tables'!$AJ:$AM,4,0)),"--"),0),0)</f>
        <v>0</v>
      </c>
    </row>
    <row r="13155" spans="1:14" x14ac:dyDescent="0.25">
      <c r="A13155" t="s">
        <v>2604</v>
      </c>
      <c r="B13155" t="s">
        <v>2</v>
      </c>
      <c r="C13155" t="s">
        <v>4370</v>
      </c>
      <c r="D13155" t="s">
        <v>4337</v>
      </c>
      <c r="E13155" t="s">
        <v>2709</v>
      </c>
      <c r="F13155" t="s">
        <v>4342</v>
      </c>
      <c r="G13155">
        <v>3</v>
      </c>
      <c r="H13155">
        <v>507</v>
      </c>
      <c r="I13155">
        <v>1521</v>
      </c>
      <c r="J13155" s="82" t="str">
        <f>IF(A13155="","",IF(COUNTIF('4. IncomeStatement_12Mo_BDI'!$8:$8,$A13155)&gt;0,"Y","N"))</f>
        <v>Y</v>
      </c>
      <c r="K13155" s="82" t="str">
        <f t="shared" si="223"/>
        <v>Y</v>
      </c>
      <c r="L13155" s="82" t="str">
        <f>IF($K13155="Y",VLOOKUP($C13155,'3. Lookup Tables'!$AJ:$AM,2,0),"--")</f>
        <v>MISC_MILEAGE</v>
      </c>
      <c r="M13155" s="82">
        <f>IFERROR(IF($K13155="Y",VALUE(VLOOKUP($C13155,'3. Lookup Tables'!$AJ:$AM,3,0)),"--")*H13155,0)</f>
        <v>507</v>
      </c>
      <c r="N13155" s="82">
        <f>IFERROR(IF(D13155="CHARGE - RECURRING",M13155*IF($K13155="Y",VALUE(VLOOKUP($C13155,'3. Lookup Tables'!$AJ:$AM,4,0)),"--"),0),0)</f>
        <v>0</v>
      </c>
    </row>
    <row r="13156" spans="1:14" x14ac:dyDescent="0.25">
      <c r="A13156" t="s">
        <v>2604</v>
      </c>
      <c r="B13156" t="s">
        <v>2</v>
      </c>
      <c r="C13156" t="s">
        <v>3285</v>
      </c>
      <c r="D13156" t="s">
        <v>4336</v>
      </c>
      <c r="E13156" t="s">
        <v>2695</v>
      </c>
      <c r="F13156" t="s">
        <v>3272</v>
      </c>
      <c r="G13156">
        <v>0</v>
      </c>
      <c r="H13156">
        <v>7</v>
      </c>
      <c r="I13156">
        <v>0</v>
      </c>
      <c r="J13156" s="82" t="str">
        <f>IF(A13156="","",IF(COUNTIF('4. IncomeStatement_12Mo_BDI'!$8:$8,$A13156)&gt;0,"Y","N"))</f>
        <v>Y</v>
      </c>
      <c r="K13156" s="82" t="str">
        <f t="shared" si="223"/>
        <v>N</v>
      </c>
      <c r="L13156" s="82" t="str">
        <f>IF($K13156="Y",VLOOKUP($C13156,'3. Lookup Tables'!$AJ:$AM,2,0),"--")</f>
        <v>--</v>
      </c>
      <c r="M13156" s="82">
        <f>IFERROR(IF($K13156="Y",VALUE(VLOOKUP($C13156,'3. Lookup Tables'!$AJ:$AM,3,0)),"--")*H13156,0)</f>
        <v>0</v>
      </c>
      <c r="N13156" s="82">
        <f>IFERROR(IF(D13156="CHARGE - RECURRING",M13156*IF($K13156="Y",VALUE(VLOOKUP($C13156,'3. Lookup Tables'!$AJ:$AM,4,0)),"--"),0),0)</f>
        <v>0</v>
      </c>
    </row>
    <row r="13157" spans="1:14" x14ac:dyDescent="0.25">
      <c r="A13157" t="s">
        <v>2604</v>
      </c>
      <c r="B13157" t="s">
        <v>2</v>
      </c>
      <c r="C13157" t="s">
        <v>3285</v>
      </c>
      <c r="D13157" t="s">
        <v>4336</v>
      </c>
      <c r="E13157" t="s">
        <v>2705</v>
      </c>
      <c r="F13157" t="s">
        <v>3272</v>
      </c>
      <c r="G13157">
        <v>0</v>
      </c>
      <c r="H13157">
        <v>1</v>
      </c>
      <c r="I13157">
        <v>0</v>
      </c>
      <c r="J13157" s="82" t="str">
        <f>IF(A13157="","",IF(COUNTIF('4. IncomeStatement_12Mo_BDI'!$8:$8,$A13157)&gt;0,"Y","N"))</f>
        <v>Y</v>
      </c>
      <c r="K13157" s="82" t="str">
        <f t="shared" si="223"/>
        <v>N</v>
      </c>
      <c r="L13157" s="82" t="str">
        <f>IF($K13157="Y",VLOOKUP($C13157,'3. Lookup Tables'!$AJ:$AM,2,0),"--")</f>
        <v>--</v>
      </c>
      <c r="M13157" s="82">
        <f>IFERROR(IF($K13157="Y",VALUE(VLOOKUP($C13157,'3. Lookup Tables'!$AJ:$AM,3,0)),"--")*H13157,0)</f>
        <v>0</v>
      </c>
      <c r="N13157" s="82">
        <f>IFERROR(IF(D13157="CHARGE - RECURRING",M13157*IF($K13157="Y",VALUE(VLOOKUP($C13157,'3. Lookup Tables'!$AJ:$AM,4,0)),"--"),0),0)</f>
        <v>0</v>
      </c>
    </row>
    <row r="13158" spans="1:14" x14ac:dyDescent="0.25">
      <c r="A13158" t="s">
        <v>2604</v>
      </c>
      <c r="B13158" t="s">
        <v>2</v>
      </c>
      <c r="C13158" t="s">
        <v>3285</v>
      </c>
      <c r="D13158" t="s">
        <v>4336</v>
      </c>
      <c r="E13158" t="s">
        <v>2706</v>
      </c>
      <c r="F13158" t="s">
        <v>3272</v>
      </c>
      <c r="G13158">
        <v>0</v>
      </c>
      <c r="H13158">
        <v>1</v>
      </c>
      <c r="I13158">
        <v>0</v>
      </c>
      <c r="J13158" s="82" t="str">
        <f>IF(A13158="","",IF(COUNTIF('4. IncomeStatement_12Mo_BDI'!$8:$8,$A13158)&gt;0,"Y","N"))</f>
        <v>Y</v>
      </c>
      <c r="K13158" s="82" t="str">
        <f t="shared" si="223"/>
        <v>N</v>
      </c>
      <c r="L13158" s="82" t="str">
        <f>IF($K13158="Y",VLOOKUP($C13158,'3. Lookup Tables'!$AJ:$AM,2,0),"--")</f>
        <v>--</v>
      </c>
      <c r="M13158" s="82">
        <f>IFERROR(IF($K13158="Y",VALUE(VLOOKUP($C13158,'3. Lookup Tables'!$AJ:$AM,3,0)),"--")*H13158,0)</f>
        <v>0</v>
      </c>
      <c r="N13158" s="82">
        <f>IFERROR(IF(D13158="CHARGE - RECURRING",M13158*IF($K13158="Y",VALUE(VLOOKUP($C13158,'3. Lookup Tables'!$AJ:$AM,4,0)),"--"),0),0)</f>
        <v>0</v>
      </c>
    </row>
    <row r="13159" spans="1:14" x14ac:dyDescent="0.25">
      <c r="A13159" t="s">
        <v>2604</v>
      </c>
      <c r="B13159" t="s">
        <v>2</v>
      </c>
      <c r="C13159" t="s">
        <v>4371</v>
      </c>
      <c r="D13159" t="s">
        <v>4337</v>
      </c>
      <c r="E13159" t="s">
        <v>2695</v>
      </c>
      <c r="F13159" t="s">
        <v>3299</v>
      </c>
      <c r="G13159">
        <v>85</v>
      </c>
      <c r="H13159">
        <v>1</v>
      </c>
      <c r="I13159">
        <v>85</v>
      </c>
      <c r="J13159" s="82" t="str">
        <f>IF(A13159="","",IF(COUNTIF('4. IncomeStatement_12Mo_BDI'!$8:$8,$A13159)&gt;0,"Y","N"))</f>
        <v>Y</v>
      </c>
      <c r="K13159" s="82" t="str">
        <f t="shared" si="223"/>
        <v>Y</v>
      </c>
      <c r="L13159" s="82" t="str">
        <f>IF($K13159="Y",VLOOKUP($C13159,'3. Lookup Tables'!$AJ:$AM,2,0),"--")</f>
        <v>MISC_REPLACE_CART</v>
      </c>
      <c r="M13159" s="82">
        <f>IFERROR(IF($K13159="Y",VALUE(VLOOKUP($C13159,'3. Lookup Tables'!$AJ:$AM,3,0)),"--")*H13159,0)</f>
        <v>1</v>
      </c>
      <c r="N13159" s="82">
        <f>IFERROR(IF(D13159="CHARGE - RECURRING",M13159*IF($K13159="Y",VALUE(VLOOKUP($C13159,'3. Lookup Tables'!$AJ:$AM,4,0)),"--"),0),0)</f>
        <v>0</v>
      </c>
    </row>
    <row r="13160" spans="1:14" x14ac:dyDescent="0.25">
      <c r="A13160" t="s">
        <v>2604</v>
      </c>
      <c r="B13160" t="s">
        <v>2</v>
      </c>
      <c r="C13160" t="s">
        <v>4373</v>
      </c>
      <c r="D13160" t="s">
        <v>4337</v>
      </c>
      <c r="E13160" t="s">
        <v>2695</v>
      </c>
      <c r="F13160" t="s">
        <v>4350</v>
      </c>
      <c r="G13160">
        <v>35</v>
      </c>
      <c r="H13160">
        <v>8</v>
      </c>
      <c r="I13160">
        <v>280</v>
      </c>
      <c r="J13160" s="82" t="str">
        <f>IF(A13160="","",IF(COUNTIF('4. IncomeStatement_12Mo_BDI'!$8:$8,$A13160)&gt;0,"Y","N"))</f>
        <v>Y</v>
      </c>
      <c r="K13160" s="82" t="str">
        <f t="shared" si="223"/>
        <v>Y</v>
      </c>
      <c r="L13160" s="82" t="str">
        <f>IF($K13160="Y",VLOOKUP($C13160,'3. Lookup Tables'!$AJ:$AM,2,0),"--")</f>
        <v>MISC_RET_CHECK_FEE</v>
      </c>
      <c r="M13160" s="82">
        <f>IFERROR(IF($K13160="Y",VALUE(VLOOKUP($C13160,'3. Lookup Tables'!$AJ:$AM,3,0)),"--")*H13160,0)</f>
        <v>8</v>
      </c>
      <c r="N13160" s="82">
        <f>IFERROR(IF(D13160="CHARGE - RECURRING",M13160*IF($K13160="Y",VALUE(VLOOKUP($C13160,'3. Lookup Tables'!$AJ:$AM,4,0)),"--"),0),0)</f>
        <v>0</v>
      </c>
    </row>
    <row r="13161" spans="1:14" x14ac:dyDescent="0.25">
      <c r="A13161" t="s">
        <v>2604</v>
      </c>
      <c r="B13161" t="s">
        <v>2</v>
      </c>
      <c r="C13161" t="s">
        <v>4374</v>
      </c>
      <c r="D13161" t="s">
        <v>4337</v>
      </c>
      <c r="E13161" t="s">
        <v>2695</v>
      </c>
      <c r="F13161" t="s">
        <v>3299</v>
      </c>
      <c r="G13161">
        <v>0</v>
      </c>
      <c r="H13161">
        <v>6</v>
      </c>
      <c r="I13161">
        <v>0</v>
      </c>
      <c r="J13161" s="82" t="str">
        <f>IF(A13161="","",IF(COUNTIF('4. IncomeStatement_12Mo_BDI'!$8:$8,$A13161)&gt;0,"Y","N"))</f>
        <v>Y</v>
      </c>
      <c r="K13161" s="82" t="str">
        <f t="shared" si="223"/>
        <v>Y</v>
      </c>
      <c r="L13161" s="82" t="str">
        <f>IF($K13161="Y",VLOOKUP($C13161,'3. Lookup Tables'!$AJ:$AM,2,0),"--")</f>
        <v>MISC_SHARPS</v>
      </c>
      <c r="M13161" s="82">
        <f>IFERROR(IF($K13161="Y",VALUE(VLOOKUP($C13161,'3. Lookup Tables'!$AJ:$AM,3,0)),"--")*H13161,0)</f>
        <v>6</v>
      </c>
      <c r="N13161" s="82">
        <f>IFERROR(IF(D13161="CHARGE - RECURRING",M13161*IF($K13161="Y",VALUE(VLOOKUP($C13161,'3. Lookup Tables'!$AJ:$AM,4,0)),"--"),0),0)</f>
        <v>0</v>
      </c>
    </row>
    <row r="13162" spans="1:14" x14ac:dyDescent="0.25">
      <c r="A13162" t="s">
        <v>2604</v>
      </c>
      <c r="B13162" t="s">
        <v>2</v>
      </c>
      <c r="C13162" t="s">
        <v>4376</v>
      </c>
      <c r="D13162" t="s">
        <v>4337</v>
      </c>
      <c r="E13162" t="s">
        <v>2695</v>
      </c>
      <c r="F13162" t="s">
        <v>4342</v>
      </c>
      <c r="G13162">
        <v>95</v>
      </c>
      <c r="H13162">
        <v>1.75</v>
      </c>
      <c r="I13162">
        <v>166.25</v>
      </c>
      <c r="J13162" s="82" t="str">
        <f>IF(A13162="","",IF(COUNTIF('4. IncomeStatement_12Mo_BDI'!$8:$8,$A13162)&gt;0,"Y","N"))</f>
        <v>Y</v>
      </c>
      <c r="K13162" s="82" t="str">
        <f t="shared" si="223"/>
        <v>Y</v>
      </c>
      <c r="L13162" s="82" t="str">
        <f>IF($K13162="Y",VLOOKUP($C13162,'3. Lookup Tables'!$AJ:$AM,2,0),"--")</f>
        <v>MISC_TIME_CHARGE</v>
      </c>
      <c r="M13162" s="82">
        <f>IFERROR(IF($K13162="Y",VALUE(VLOOKUP($C13162,'3. Lookup Tables'!$AJ:$AM,3,0)),"--")*H13162,0)</f>
        <v>1.75</v>
      </c>
      <c r="N13162" s="82">
        <f>IFERROR(IF(D13162="CHARGE - RECURRING",M13162*IF($K13162="Y",VALUE(VLOOKUP($C13162,'3. Lookup Tables'!$AJ:$AM,4,0)),"--"),0),0)</f>
        <v>0</v>
      </c>
    </row>
    <row r="13163" spans="1:14" x14ac:dyDescent="0.25">
      <c r="A13163" t="s">
        <v>2604</v>
      </c>
      <c r="B13163" t="s">
        <v>2</v>
      </c>
      <c r="C13163" t="s">
        <v>4376</v>
      </c>
      <c r="D13163" t="s">
        <v>4337</v>
      </c>
      <c r="E13163" t="s">
        <v>2696</v>
      </c>
      <c r="F13163" t="s">
        <v>4342</v>
      </c>
      <c r="G13163">
        <v>95</v>
      </c>
      <c r="H13163">
        <v>0.25</v>
      </c>
      <c r="I13163">
        <v>23.75</v>
      </c>
      <c r="J13163" s="82" t="str">
        <f>IF(A13163="","",IF(COUNTIF('4. IncomeStatement_12Mo_BDI'!$8:$8,$A13163)&gt;0,"Y","N"))</f>
        <v>Y</v>
      </c>
      <c r="K13163" s="82" t="str">
        <f t="shared" si="223"/>
        <v>Y</v>
      </c>
      <c r="L13163" s="82" t="str">
        <f>IF($K13163="Y",VLOOKUP($C13163,'3. Lookup Tables'!$AJ:$AM,2,0),"--")</f>
        <v>MISC_TIME_CHARGE</v>
      </c>
      <c r="M13163" s="82">
        <f>IFERROR(IF($K13163="Y",VALUE(VLOOKUP($C13163,'3. Lookup Tables'!$AJ:$AM,3,0)),"--")*H13163,0)</f>
        <v>0.25</v>
      </c>
      <c r="N13163" s="82">
        <f>IFERROR(IF(D13163="CHARGE - RECURRING",M13163*IF($K13163="Y",VALUE(VLOOKUP($C13163,'3. Lookup Tables'!$AJ:$AM,4,0)),"--"),0),0)</f>
        <v>0</v>
      </c>
    </row>
    <row r="13164" spans="1:14" x14ac:dyDescent="0.25">
      <c r="A13164" t="s">
        <v>2604</v>
      </c>
      <c r="B13164" t="s">
        <v>2</v>
      </c>
      <c r="C13164" t="s">
        <v>4376</v>
      </c>
      <c r="D13164" t="s">
        <v>4337</v>
      </c>
      <c r="E13164" t="s">
        <v>2697</v>
      </c>
      <c r="F13164" t="s">
        <v>4342</v>
      </c>
      <c r="G13164">
        <v>95</v>
      </c>
      <c r="H13164">
        <v>0.5</v>
      </c>
      <c r="I13164">
        <v>47.5</v>
      </c>
      <c r="J13164" s="82" t="str">
        <f>IF(A13164="","",IF(COUNTIF('4. IncomeStatement_12Mo_BDI'!$8:$8,$A13164)&gt;0,"Y","N"))</f>
        <v>Y</v>
      </c>
      <c r="K13164" s="82" t="str">
        <f t="shared" si="223"/>
        <v>Y</v>
      </c>
      <c r="L13164" s="82" t="str">
        <f>IF($K13164="Y",VLOOKUP($C13164,'3. Lookup Tables'!$AJ:$AM,2,0),"--")</f>
        <v>MISC_TIME_CHARGE</v>
      </c>
      <c r="M13164" s="82">
        <f>IFERROR(IF($K13164="Y",VALUE(VLOOKUP($C13164,'3. Lookup Tables'!$AJ:$AM,3,0)),"--")*H13164,0)</f>
        <v>0.5</v>
      </c>
      <c r="N13164" s="82">
        <f>IFERROR(IF(D13164="CHARGE - RECURRING",M13164*IF($K13164="Y",VALUE(VLOOKUP($C13164,'3. Lookup Tables'!$AJ:$AM,4,0)),"--"),0),0)</f>
        <v>0</v>
      </c>
    </row>
    <row r="13165" spans="1:14" x14ac:dyDescent="0.25">
      <c r="A13165" t="s">
        <v>2604</v>
      </c>
      <c r="B13165" t="s">
        <v>2</v>
      </c>
      <c r="C13165" t="s">
        <v>4376</v>
      </c>
      <c r="D13165" t="s">
        <v>4337</v>
      </c>
      <c r="E13165" t="s">
        <v>2698</v>
      </c>
      <c r="F13165" t="s">
        <v>4342</v>
      </c>
      <c r="G13165">
        <v>95</v>
      </c>
      <c r="H13165">
        <v>8</v>
      </c>
      <c r="I13165">
        <v>760</v>
      </c>
      <c r="J13165" s="82" t="str">
        <f>IF(A13165="","",IF(COUNTIF('4. IncomeStatement_12Mo_BDI'!$8:$8,$A13165)&gt;0,"Y","N"))</f>
        <v>Y</v>
      </c>
      <c r="K13165" s="82" t="str">
        <f t="shared" si="223"/>
        <v>Y</v>
      </c>
      <c r="L13165" s="82" t="str">
        <f>IF($K13165="Y",VLOOKUP($C13165,'3. Lookup Tables'!$AJ:$AM,2,0),"--")</f>
        <v>MISC_TIME_CHARGE</v>
      </c>
      <c r="M13165" s="82">
        <f>IFERROR(IF($K13165="Y",VALUE(VLOOKUP($C13165,'3. Lookup Tables'!$AJ:$AM,3,0)),"--")*H13165,0)</f>
        <v>8</v>
      </c>
      <c r="N13165" s="82">
        <f>IFERROR(IF(D13165="CHARGE - RECURRING",M13165*IF($K13165="Y",VALUE(VLOOKUP($C13165,'3. Lookup Tables'!$AJ:$AM,4,0)),"--"),0),0)</f>
        <v>0</v>
      </c>
    </row>
    <row r="13166" spans="1:14" x14ac:dyDescent="0.25">
      <c r="A13166" t="s">
        <v>2604</v>
      </c>
      <c r="B13166" t="s">
        <v>2</v>
      </c>
      <c r="C13166" t="s">
        <v>4376</v>
      </c>
      <c r="D13166" t="s">
        <v>4337</v>
      </c>
      <c r="E13166" t="s">
        <v>2701</v>
      </c>
      <c r="F13166" t="s">
        <v>4342</v>
      </c>
      <c r="G13166">
        <v>72.95</v>
      </c>
      <c r="H13166">
        <v>0.5</v>
      </c>
      <c r="I13166">
        <v>36.479999999999997</v>
      </c>
      <c r="J13166" s="82" t="str">
        <f>IF(A13166="","",IF(COUNTIF('4. IncomeStatement_12Mo_BDI'!$8:$8,$A13166)&gt;0,"Y","N"))</f>
        <v>Y</v>
      </c>
      <c r="K13166" s="82" t="str">
        <f t="shared" si="223"/>
        <v>Y</v>
      </c>
      <c r="L13166" s="82" t="str">
        <f>IF($K13166="Y",VLOOKUP($C13166,'3. Lookup Tables'!$AJ:$AM,2,0),"--")</f>
        <v>MISC_TIME_CHARGE</v>
      </c>
      <c r="M13166" s="82">
        <f>IFERROR(IF($K13166="Y",VALUE(VLOOKUP($C13166,'3. Lookup Tables'!$AJ:$AM,3,0)),"--")*H13166,0)</f>
        <v>0.5</v>
      </c>
      <c r="N13166" s="82">
        <f>IFERROR(IF(D13166="CHARGE - RECURRING",M13166*IF($K13166="Y",VALUE(VLOOKUP($C13166,'3. Lookup Tables'!$AJ:$AM,4,0)),"--"),0),0)</f>
        <v>0</v>
      </c>
    </row>
    <row r="13167" spans="1:14" x14ac:dyDescent="0.25">
      <c r="A13167" t="s">
        <v>2604</v>
      </c>
      <c r="B13167" t="s">
        <v>2</v>
      </c>
      <c r="C13167" t="s">
        <v>4376</v>
      </c>
      <c r="D13167" t="s">
        <v>4337</v>
      </c>
      <c r="E13167" t="s">
        <v>2707</v>
      </c>
      <c r="F13167" t="s">
        <v>4342</v>
      </c>
      <c r="G13167">
        <v>76.97</v>
      </c>
      <c r="H13167">
        <v>1.75</v>
      </c>
      <c r="I13167">
        <v>134.69999999999999</v>
      </c>
      <c r="J13167" s="82" t="str">
        <f>IF(A13167="","",IF(COUNTIF('4. IncomeStatement_12Mo_BDI'!$8:$8,$A13167)&gt;0,"Y","N"))</f>
        <v>Y</v>
      </c>
      <c r="K13167" s="82" t="str">
        <f t="shared" si="223"/>
        <v>Y</v>
      </c>
      <c r="L13167" s="82" t="str">
        <f>IF($K13167="Y",VLOOKUP($C13167,'3. Lookup Tables'!$AJ:$AM,2,0),"--")</f>
        <v>MISC_TIME_CHARGE</v>
      </c>
      <c r="M13167" s="82">
        <f>IFERROR(IF($K13167="Y",VALUE(VLOOKUP($C13167,'3. Lookup Tables'!$AJ:$AM,3,0)),"--")*H13167,0)</f>
        <v>1.75</v>
      </c>
      <c r="N13167" s="82">
        <f>IFERROR(IF(D13167="CHARGE - RECURRING",M13167*IF($K13167="Y",VALUE(VLOOKUP($C13167,'3. Lookup Tables'!$AJ:$AM,4,0)),"--"),0),0)</f>
        <v>0</v>
      </c>
    </row>
    <row r="13168" spans="1:14" x14ac:dyDescent="0.25">
      <c r="A13168" t="s">
        <v>2604</v>
      </c>
      <c r="B13168" t="s">
        <v>2</v>
      </c>
      <c r="C13168" t="s">
        <v>4376</v>
      </c>
      <c r="D13168" t="s">
        <v>4337</v>
      </c>
      <c r="E13168" t="s">
        <v>2713</v>
      </c>
      <c r="F13168" t="s">
        <v>4342</v>
      </c>
      <c r="G13168">
        <v>86.29</v>
      </c>
      <c r="H13168">
        <v>1.75</v>
      </c>
      <c r="I13168">
        <v>151.01</v>
      </c>
      <c r="J13168" s="82" t="str">
        <f>IF(A13168="","",IF(COUNTIF('4. IncomeStatement_12Mo_BDI'!$8:$8,$A13168)&gt;0,"Y","N"))</f>
        <v>Y</v>
      </c>
      <c r="K13168" s="82" t="str">
        <f t="shared" si="223"/>
        <v>Y</v>
      </c>
      <c r="L13168" s="82" t="str">
        <f>IF($K13168="Y",VLOOKUP($C13168,'3. Lookup Tables'!$AJ:$AM,2,0),"--")</f>
        <v>MISC_TIME_CHARGE</v>
      </c>
      <c r="M13168" s="82">
        <f>IFERROR(IF($K13168="Y",VALUE(VLOOKUP($C13168,'3. Lookup Tables'!$AJ:$AM,3,0)),"--")*H13168,0)</f>
        <v>1.75</v>
      </c>
      <c r="N13168" s="82">
        <f>IFERROR(IF(D13168="CHARGE - RECURRING",M13168*IF($K13168="Y",VALUE(VLOOKUP($C13168,'3. Lookup Tables'!$AJ:$AM,4,0)),"--"),0),0)</f>
        <v>0</v>
      </c>
    </row>
    <row r="13169" spans="1:14" x14ac:dyDescent="0.25">
      <c r="A13169" t="s">
        <v>2604</v>
      </c>
      <c r="B13169" t="s">
        <v>2</v>
      </c>
      <c r="C13169" t="s">
        <v>4379</v>
      </c>
      <c r="D13169" t="s">
        <v>4337</v>
      </c>
      <c r="E13169" t="s">
        <v>2696</v>
      </c>
      <c r="F13169" t="s">
        <v>4342</v>
      </c>
      <c r="G13169">
        <v>0</v>
      </c>
      <c r="H13169">
        <v>23</v>
      </c>
      <c r="I13169">
        <v>0</v>
      </c>
      <c r="J13169" s="82" t="str">
        <f>IF(A13169="","",IF(COUNTIF('4. IncomeStatement_12Mo_BDI'!$8:$8,$A13169)&gt;0,"Y","N"))</f>
        <v>Y</v>
      </c>
      <c r="K13169" s="82" t="str">
        <f t="shared" si="223"/>
        <v>Y</v>
      </c>
      <c r="L13169" s="82" t="str">
        <f>IF($K13169="Y",VLOOKUP($C13169,'3. Lookup Tables'!$AJ:$AM,2,0),"--")</f>
        <v>O_APPLIANCE</v>
      </c>
      <c r="M13169" s="82">
        <f>IFERROR(IF($K13169="Y",VALUE(VLOOKUP($C13169,'3. Lookup Tables'!$AJ:$AM,3,0)),"--")*H13169,0)</f>
        <v>23</v>
      </c>
      <c r="N13169" s="82">
        <f>IFERROR(IF(D13169="CHARGE - RECURRING",M13169*IF($K13169="Y",VALUE(VLOOKUP($C13169,'3. Lookup Tables'!$AJ:$AM,4,0)),"--"),0),0)</f>
        <v>0</v>
      </c>
    </row>
    <row r="13170" spans="1:14" x14ac:dyDescent="0.25">
      <c r="A13170" t="s">
        <v>2604</v>
      </c>
      <c r="B13170" t="s">
        <v>2</v>
      </c>
      <c r="C13170" t="s">
        <v>4380</v>
      </c>
      <c r="D13170" t="s">
        <v>4337</v>
      </c>
      <c r="E13170" t="s">
        <v>2704</v>
      </c>
      <c r="F13170" t="s">
        <v>4342</v>
      </c>
      <c r="G13170">
        <v>0</v>
      </c>
      <c r="H13170">
        <v>11.98</v>
      </c>
      <c r="I13170">
        <v>0</v>
      </c>
      <c r="J13170" s="82" t="str">
        <f>IF(A13170="","",IF(COUNTIF('4. IncomeStatement_12Mo_BDI'!$8:$8,$A13170)&gt;0,"Y","N"))</f>
        <v>Y</v>
      </c>
      <c r="K13170" s="82" t="str">
        <f t="shared" si="223"/>
        <v>Y</v>
      </c>
      <c r="L13170" s="82" t="str">
        <f>IF($K13170="Y",VLOOKUP($C13170,'3. Lookup Tables'!$AJ:$AM,2,0),"--")</f>
        <v>O_GREEN_WASTE</v>
      </c>
      <c r="M13170" s="82">
        <f>IFERROR(IF($K13170="Y",VALUE(VLOOKUP($C13170,'3. Lookup Tables'!$AJ:$AM,3,0)),"--")*H13170,0)</f>
        <v>11.98</v>
      </c>
      <c r="N13170" s="82">
        <f>IFERROR(IF(D13170="CHARGE - RECURRING",M13170*IF($K13170="Y",VALUE(VLOOKUP($C13170,'3. Lookup Tables'!$AJ:$AM,4,0)),"--"),0),0)</f>
        <v>0</v>
      </c>
    </row>
    <row r="13171" spans="1:14" x14ac:dyDescent="0.25">
      <c r="A13171" t="s">
        <v>2604</v>
      </c>
      <c r="B13171" t="s">
        <v>2</v>
      </c>
      <c r="C13171" t="s">
        <v>4382</v>
      </c>
      <c r="D13171" t="s">
        <v>4337</v>
      </c>
      <c r="E13171" t="s">
        <v>2694</v>
      </c>
      <c r="F13171" t="s">
        <v>4383</v>
      </c>
      <c r="G13171">
        <v>10</v>
      </c>
      <c r="H13171">
        <v>1</v>
      </c>
      <c r="I13171">
        <v>10</v>
      </c>
      <c r="J13171" s="82" t="str">
        <f>IF(A13171="","",IF(COUNTIF('4. IncomeStatement_12Mo_BDI'!$8:$8,$A13171)&gt;0,"Y","N"))</f>
        <v>Y</v>
      </c>
      <c r="K13171" s="82" t="str">
        <f t="shared" si="223"/>
        <v>N</v>
      </c>
      <c r="L13171" s="82" t="str">
        <f>IF($K13171="Y",VLOOKUP($C13171,'3. Lookup Tables'!$AJ:$AM,2,0),"--")</f>
        <v>--</v>
      </c>
      <c r="M13171" s="82">
        <f>IFERROR(IF($K13171="Y",VALUE(VLOOKUP($C13171,'3. Lookup Tables'!$AJ:$AM,3,0)),"--")*H13171,0)</f>
        <v>0</v>
      </c>
      <c r="N13171" s="82">
        <f>IFERROR(IF(D13171="CHARGE - RECURRING",M13171*IF($K13171="Y",VALUE(VLOOKUP($C13171,'3. Lookup Tables'!$AJ:$AM,4,0)),"--"),0),0)</f>
        <v>0</v>
      </c>
    </row>
    <row r="13172" spans="1:14" x14ac:dyDescent="0.25">
      <c r="A13172" t="s">
        <v>2604</v>
      </c>
      <c r="B13172" t="s">
        <v>2</v>
      </c>
      <c r="C13172" t="s">
        <v>4382</v>
      </c>
      <c r="D13172" t="s">
        <v>4337</v>
      </c>
      <c r="E13172" t="s">
        <v>2694</v>
      </c>
      <c r="F13172" t="s">
        <v>4383</v>
      </c>
      <c r="G13172">
        <v>18</v>
      </c>
      <c r="H13172">
        <v>2</v>
      </c>
      <c r="I13172">
        <v>36</v>
      </c>
      <c r="J13172" s="82" t="str">
        <f>IF(A13172="","",IF(COUNTIF('4. IncomeStatement_12Mo_BDI'!$8:$8,$A13172)&gt;0,"Y","N"))</f>
        <v>Y</v>
      </c>
      <c r="K13172" s="82" t="str">
        <f t="shared" si="223"/>
        <v>N</v>
      </c>
      <c r="L13172" s="82" t="str">
        <f>IF($K13172="Y",VLOOKUP($C13172,'3. Lookup Tables'!$AJ:$AM,2,0),"--")</f>
        <v>--</v>
      </c>
      <c r="M13172" s="82">
        <f>IFERROR(IF($K13172="Y",VALUE(VLOOKUP($C13172,'3. Lookup Tables'!$AJ:$AM,3,0)),"--")*H13172,0)</f>
        <v>0</v>
      </c>
      <c r="N13172" s="82">
        <f>IFERROR(IF(D13172="CHARGE - RECURRING",M13172*IF($K13172="Y",VALUE(VLOOKUP($C13172,'3. Lookup Tables'!$AJ:$AM,4,0)),"--"),0),0)</f>
        <v>0</v>
      </c>
    </row>
    <row r="13173" spans="1:14" x14ac:dyDescent="0.25">
      <c r="A13173" t="s">
        <v>2604</v>
      </c>
      <c r="B13173" t="s">
        <v>2</v>
      </c>
      <c r="C13173" t="s">
        <v>4382</v>
      </c>
      <c r="D13173" t="s">
        <v>4337</v>
      </c>
      <c r="E13173" t="s">
        <v>2694</v>
      </c>
      <c r="F13173" t="s">
        <v>4383</v>
      </c>
      <c r="G13173">
        <v>20</v>
      </c>
      <c r="H13173">
        <v>1</v>
      </c>
      <c r="I13173">
        <v>20</v>
      </c>
      <c r="J13173" s="82" t="str">
        <f>IF(A13173="","",IF(COUNTIF('4. IncomeStatement_12Mo_BDI'!$8:$8,$A13173)&gt;0,"Y","N"))</f>
        <v>Y</v>
      </c>
      <c r="K13173" s="82" t="str">
        <f t="shared" si="223"/>
        <v>N</v>
      </c>
      <c r="L13173" s="82" t="str">
        <f>IF($K13173="Y",VLOOKUP($C13173,'3. Lookup Tables'!$AJ:$AM,2,0),"--")</f>
        <v>--</v>
      </c>
      <c r="M13173" s="82">
        <f>IFERROR(IF($K13173="Y",VALUE(VLOOKUP($C13173,'3. Lookup Tables'!$AJ:$AM,3,0)),"--")*H13173,0)</f>
        <v>0</v>
      </c>
      <c r="N13173" s="82">
        <f>IFERROR(IF(D13173="CHARGE - RECURRING",M13173*IF($K13173="Y",VALUE(VLOOKUP($C13173,'3. Lookup Tables'!$AJ:$AM,4,0)),"--"),0),0)</f>
        <v>0</v>
      </c>
    </row>
    <row r="13174" spans="1:14" x14ac:dyDescent="0.25">
      <c r="A13174" t="s">
        <v>2604</v>
      </c>
      <c r="B13174" t="s">
        <v>2</v>
      </c>
      <c r="C13174" t="s">
        <v>4382</v>
      </c>
      <c r="D13174" t="s">
        <v>4337</v>
      </c>
      <c r="E13174" t="s">
        <v>2694</v>
      </c>
      <c r="F13174" t="s">
        <v>4383</v>
      </c>
      <c r="G13174">
        <v>27</v>
      </c>
      <c r="H13174">
        <v>1</v>
      </c>
      <c r="I13174">
        <v>27</v>
      </c>
      <c r="J13174" s="82" t="str">
        <f>IF(A13174="","",IF(COUNTIF('4. IncomeStatement_12Mo_BDI'!$8:$8,$A13174)&gt;0,"Y","N"))</f>
        <v>Y</v>
      </c>
      <c r="K13174" s="82" t="str">
        <f t="shared" si="223"/>
        <v>N</v>
      </c>
      <c r="L13174" s="82" t="str">
        <f>IF($K13174="Y",VLOOKUP($C13174,'3. Lookup Tables'!$AJ:$AM,2,0),"--")</f>
        <v>--</v>
      </c>
      <c r="M13174" s="82">
        <f>IFERROR(IF($K13174="Y",VALUE(VLOOKUP($C13174,'3. Lookup Tables'!$AJ:$AM,3,0)),"--")*H13174,0)</f>
        <v>0</v>
      </c>
      <c r="N13174" s="82">
        <f>IFERROR(IF(D13174="CHARGE - RECURRING",M13174*IF($K13174="Y",VALUE(VLOOKUP($C13174,'3. Lookup Tables'!$AJ:$AM,4,0)),"--"),0),0)</f>
        <v>0</v>
      </c>
    </row>
    <row r="13175" spans="1:14" x14ac:dyDescent="0.25">
      <c r="A13175" t="s">
        <v>2604</v>
      </c>
      <c r="B13175" t="s">
        <v>2</v>
      </c>
      <c r="C13175" t="s">
        <v>4382</v>
      </c>
      <c r="D13175" t="s">
        <v>4337</v>
      </c>
      <c r="E13175" t="s">
        <v>2694</v>
      </c>
      <c r="F13175" t="s">
        <v>4383</v>
      </c>
      <c r="G13175">
        <v>40</v>
      </c>
      <c r="H13175">
        <v>1</v>
      </c>
      <c r="I13175">
        <v>40</v>
      </c>
      <c r="J13175" s="82" t="str">
        <f>IF(A13175="","",IF(COUNTIF('4. IncomeStatement_12Mo_BDI'!$8:$8,$A13175)&gt;0,"Y","N"))</f>
        <v>Y</v>
      </c>
      <c r="K13175" s="82" t="str">
        <f t="shared" si="223"/>
        <v>N</v>
      </c>
      <c r="L13175" s="82" t="str">
        <f>IF($K13175="Y",VLOOKUP($C13175,'3. Lookup Tables'!$AJ:$AM,2,0),"--")</f>
        <v>--</v>
      </c>
      <c r="M13175" s="82">
        <f>IFERROR(IF($K13175="Y",VALUE(VLOOKUP($C13175,'3. Lookup Tables'!$AJ:$AM,3,0)),"--")*H13175,0)</f>
        <v>0</v>
      </c>
      <c r="N13175" s="82">
        <f>IFERROR(IF(D13175="CHARGE - RECURRING",M13175*IF($K13175="Y",VALUE(VLOOKUP($C13175,'3. Lookup Tables'!$AJ:$AM,4,0)),"--"),0),0)</f>
        <v>0</v>
      </c>
    </row>
    <row r="13176" spans="1:14" x14ac:dyDescent="0.25">
      <c r="A13176" t="s">
        <v>2604</v>
      </c>
      <c r="B13176" t="s">
        <v>2</v>
      </c>
      <c r="C13176" t="s">
        <v>4382</v>
      </c>
      <c r="D13176" t="s">
        <v>4337</v>
      </c>
      <c r="E13176" t="s">
        <v>2694</v>
      </c>
      <c r="F13176" t="s">
        <v>4383</v>
      </c>
      <c r="G13176">
        <v>48</v>
      </c>
      <c r="H13176">
        <v>1</v>
      </c>
      <c r="I13176">
        <v>48</v>
      </c>
      <c r="J13176" s="82" t="str">
        <f>IF(A13176="","",IF(COUNTIF('4. IncomeStatement_12Mo_BDI'!$8:$8,$A13176)&gt;0,"Y","N"))</f>
        <v>Y</v>
      </c>
      <c r="K13176" s="82" t="str">
        <f t="shared" si="223"/>
        <v>N</v>
      </c>
      <c r="L13176" s="82" t="str">
        <f>IF($K13176="Y",VLOOKUP($C13176,'3. Lookup Tables'!$AJ:$AM,2,0),"--")</f>
        <v>--</v>
      </c>
      <c r="M13176" s="82">
        <f>IFERROR(IF($K13176="Y",VALUE(VLOOKUP($C13176,'3. Lookup Tables'!$AJ:$AM,3,0)),"--")*H13176,0)</f>
        <v>0</v>
      </c>
      <c r="N13176" s="82">
        <f>IFERROR(IF(D13176="CHARGE - RECURRING",M13176*IF($K13176="Y",VALUE(VLOOKUP($C13176,'3. Lookup Tables'!$AJ:$AM,4,0)),"--"),0),0)</f>
        <v>0</v>
      </c>
    </row>
    <row r="13177" spans="1:14" x14ac:dyDescent="0.25">
      <c r="A13177" t="s">
        <v>2604</v>
      </c>
      <c r="B13177" t="s">
        <v>2</v>
      </c>
      <c r="C13177" t="s">
        <v>4382</v>
      </c>
      <c r="D13177" t="s">
        <v>4337</v>
      </c>
      <c r="E13177" t="s">
        <v>2694</v>
      </c>
      <c r="F13177" t="s">
        <v>4383</v>
      </c>
      <c r="G13177">
        <v>54</v>
      </c>
      <c r="H13177">
        <v>1</v>
      </c>
      <c r="I13177">
        <v>54</v>
      </c>
      <c r="J13177" s="82" t="str">
        <f>IF(A13177="","",IF(COUNTIF('4. IncomeStatement_12Mo_BDI'!$8:$8,$A13177)&gt;0,"Y","N"))</f>
        <v>Y</v>
      </c>
      <c r="K13177" s="82" t="str">
        <f t="shared" si="223"/>
        <v>N</v>
      </c>
      <c r="L13177" s="82" t="str">
        <f>IF($K13177="Y",VLOOKUP($C13177,'3. Lookup Tables'!$AJ:$AM,2,0),"--")</f>
        <v>--</v>
      </c>
      <c r="M13177" s="82">
        <f>IFERROR(IF($K13177="Y",VALUE(VLOOKUP($C13177,'3. Lookup Tables'!$AJ:$AM,3,0)),"--")*H13177,0)</f>
        <v>0</v>
      </c>
      <c r="N13177" s="82">
        <f>IFERROR(IF(D13177="CHARGE - RECURRING",M13177*IF($K13177="Y",VALUE(VLOOKUP($C13177,'3. Lookup Tables'!$AJ:$AM,4,0)),"--"),0),0)</f>
        <v>0</v>
      </c>
    </row>
    <row r="13178" spans="1:14" x14ac:dyDescent="0.25">
      <c r="A13178" t="s">
        <v>2604</v>
      </c>
      <c r="B13178" t="s">
        <v>2</v>
      </c>
      <c r="C13178" t="s">
        <v>4382</v>
      </c>
      <c r="D13178" t="s">
        <v>4337</v>
      </c>
      <c r="E13178" t="s">
        <v>2694</v>
      </c>
      <c r="F13178" t="s">
        <v>4383</v>
      </c>
      <c r="G13178">
        <v>63</v>
      </c>
      <c r="H13178">
        <v>1</v>
      </c>
      <c r="I13178">
        <v>63</v>
      </c>
      <c r="J13178" s="82" t="str">
        <f>IF(A13178="","",IF(COUNTIF('4. IncomeStatement_12Mo_BDI'!$8:$8,$A13178)&gt;0,"Y","N"))</f>
        <v>Y</v>
      </c>
      <c r="K13178" s="82" t="str">
        <f t="shared" si="223"/>
        <v>N</v>
      </c>
      <c r="L13178" s="82" t="str">
        <f>IF($K13178="Y",VLOOKUP($C13178,'3. Lookup Tables'!$AJ:$AM,2,0),"--")</f>
        <v>--</v>
      </c>
      <c r="M13178" s="82">
        <f>IFERROR(IF($K13178="Y",VALUE(VLOOKUP($C13178,'3. Lookup Tables'!$AJ:$AM,3,0)),"--")*H13178,0)</f>
        <v>0</v>
      </c>
      <c r="N13178" s="82">
        <f>IFERROR(IF(D13178="CHARGE - RECURRING",M13178*IF($K13178="Y",VALUE(VLOOKUP($C13178,'3. Lookup Tables'!$AJ:$AM,4,0)),"--"),0),0)</f>
        <v>0</v>
      </c>
    </row>
    <row r="13179" spans="1:14" x14ac:dyDescent="0.25">
      <c r="A13179" t="s">
        <v>2604</v>
      </c>
      <c r="B13179" t="s">
        <v>2</v>
      </c>
      <c r="C13179" t="s">
        <v>4382</v>
      </c>
      <c r="D13179" t="s">
        <v>4337</v>
      </c>
      <c r="E13179" t="s">
        <v>2694</v>
      </c>
      <c r="F13179" t="s">
        <v>4383</v>
      </c>
      <c r="G13179">
        <v>149</v>
      </c>
      <c r="H13179">
        <v>1</v>
      </c>
      <c r="I13179">
        <v>149</v>
      </c>
      <c r="J13179" s="82" t="str">
        <f>IF(A13179="","",IF(COUNTIF('4. IncomeStatement_12Mo_BDI'!$8:$8,$A13179)&gt;0,"Y","N"))</f>
        <v>Y</v>
      </c>
      <c r="K13179" s="82" t="str">
        <f t="shared" si="223"/>
        <v>N</v>
      </c>
      <c r="L13179" s="82" t="str">
        <f>IF($K13179="Y",VLOOKUP($C13179,'3. Lookup Tables'!$AJ:$AM,2,0),"--")</f>
        <v>--</v>
      </c>
      <c r="M13179" s="82">
        <f>IFERROR(IF($K13179="Y",VALUE(VLOOKUP($C13179,'3. Lookup Tables'!$AJ:$AM,3,0)),"--")*H13179,0)</f>
        <v>0</v>
      </c>
      <c r="N13179" s="82">
        <f>IFERROR(IF(D13179="CHARGE - RECURRING",M13179*IF($K13179="Y",VALUE(VLOOKUP($C13179,'3. Lookup Tables'!$AJ:$AM,4,0)),"--"),0),0)</f>
        <v>0</v>
      </c>
    </row>
    <row r="13180" spans="1:14" x14ac:dyDescent="0.25">
      <c r="A13180" t="s">
        <v>2604</v>
      </c>
      <c r="B13180" t="s">
        <v>2</v>
      </c>
      <c r="C13180" t="s">
        <v>4382</v>
      </c>
      <c r="D13180" t="s">
        <v>4337</v>
      </c>
      <c r="E13180" t="s">
        <v>2694</v>
      </c>
      <c r="F13180" t="s">
        <v>4383</v>
      </c>
      <c r="G13180">
        <v>175</v>
      </c>
      <c r="H13180">
        <v>1</v>
      </c>
      <c r="I13180">
        <v>175</v>
      </c>
      <c r="J13180" s="82" t="str">
        <f>IF(A13180="","",IF(COUNTIF('4. IncomeStatement_12Mo_BDI'!$8:$8,$A13180)&gt;0,"Y","N"))</f>
        <v>Y</v>
      </c>
      <c r="K13180" s="82" t="str">
        <f t="shared" si="223"/>
        <v>N</v>
      </c>
      <c r="L13180" s="82" t="str">
        <f>IF($K13180="Y",VLOOKUP($C13180,'3. Lookup Tables'!$AJ:$AM,2,0),"--")</f>
        <v>--</v>
      </c>
      <c r="M13180" s="82">
        <f>IFERROR(IF($K13180="Y",VALUE(VLOOKUP($C13180,'3. Lookup Tables'!$AJ:$AM,3,0)),"--")*H13180,0)</f>
        <v>0</v>
      </c>
      <c r="N13180" s="82">
        <f>IFERROR(IF(D13180="CHARGE - RECURRING",M13180*IF($K13180="Y",VALUE(VLOOKUP($C13180,'3. Lookup Tables'!$AJ:$AM,4,0)),"--"),0),0)</f>
        <v>0</v>
      </c>
    </row>
    <row r="13181" spans="1:14" x14ac:dyDescent="0.25">
      <c r="A13181" t="s">
        <v>2604</v>
      </c>
      <c r="B13181" t="s">
        <v>2</v>
      </c>
      <c r="C13181" t="s">
        <v>4382</v>
      </c>
      <c r="D13181" t="s">
        <v>4337</v>
      </c>
      <c r="E13181" t="s">
        <v>2694</v>
      </c>
      <c r="F13181" t="s">
        <v>4383</v>
      </c>
      <c r="G13181">
        <v>197</v>
      </c>
      <c r="H13181">
        <v>1</v>
      </c>
      <c r="I13181">
        <v>197</v>
      </c>
      <c r="J13181" s="82" t="str">
        <f>IF(A13181="","",IF(COUNTIF('4. IncomeStatement_12Mo_BDI'!$8:$8,$A13181)&gt;0,"Y","N"))</f>
        <v>Y</v>
      </c>
      <c r="K13181" s="82" t="str">
        <f t="shared" si="223"/>
        <v>N</v>
      </c>
      <c r="L13181" s="82" t="str">
        <f>IF($K13181="Y",VLOOKUP($C13181,'3. Lookup Tables'!$AJ:$AM,2,0),"--")</f>
        <v>--</v>
      </c>
      <c r="M13181" s="82">
        <f>IFERROR(IF($K13181="Y",VALUE(VLOOKUP($C13181,'3. Lookup Tables'!$AJ:$AM,3,0)),"--")*H13181,0)</f>
        <v>0</v>
      </c>
      <c r="N13181" s="82">
        <f>IFERROR(IF(D13181="CHARGE - RECURRING",M13181*IF($K13181="Y",VALUE(VLOOKUP($C13181,'3. Lookup Tables'!$AJ:$AM,4,0)),"--"),0),0)</f>
        <v>0</v>
      </c>
    </row>
    <row r="13182" spans="1:14" x14ac:dyDescent="0.25">
      <c r="A13182" t="s">
        <v>2604</v>
      </c>
      <c r="B13182" t="s">
        <v>2</v>
      </c>
      <c r="C13182" t="s">
        <v>4382</v>
      </c>
      <c r="D13182" t="s">
        <v>4336</v>
      </c>
      <c r="E13182" t="s">
        <v>2694</v>
      </c>
      <c r="F13182" t="s">
        <v>4383</v>
      </c>
      <c r="G13182">
        <v>0</v>
      </c>
      <c r="H13182">
        <v>1</v>
      </c>
      <c r="I13182">
        <v>0</v>
      </c>
      <c r="J13182" s="82" t="str">
        <f>IF(A13182="","",IF(COUNTIF('4. IncomeStatement_12Mo_BDI'!$8:$8,$A13182)&gt;0,"Y","N"))</f>
        <v>Y</v>
      </c>
      <c r="K13182" s="82" t="str">
        <f t="shared" si="223"/>
        <v>N</v>
      </c>
      <c r="L13182" s="82" t="str">
        <f>IF($K13182="Y",VLOOKUP($C13182,'3. Lookup Tables'!$AJ:$AM,2,0),"--")</f>
        <v>--</v>
      </c>
      <c r="M13182" s="82">
        <f>IFERROR(IF($K13182="Y",VALUE(VLOOKUP($C13182,'3. Lookup Tables'!$AJ:$AM,3,0)),"--")*H13182,0)</f>
        <v>0</v>
      </c>
      <c r="N13182" s="82">
        <f>IFERROR(IF(D13182="CHARGE - RECURRING",M13182*IF($K13182="Y",VALUE(VLOOKUP($C13182,'3. Lookup Tables'!$AJ:$AM,4,0)),"--"),0),0)</f>
        <v>0</v>
      </c>
    </row>
    <row r="13183" spans="1:14" x14ac:dyDescent="0.25">
      <c r="A13183" t="s">
        <v>2604</v>
      </c>
      <c r="B13183" t="s">
        <v>2</v>
      </c>
      <c r="C13183" t="s">
        <v>4386</v>
      </c>
      <c r="D13183" t="s">
        <v>4337</v>
      </c>
      <c r="E13183" t="s">
        <v>2695</v>
      </c>
      <c r="F13183" t="s">
        <v>4342</v>
      </c>
      <c r="G13183">
        <v>7.5</v>
      </c>
      <c r="H13183">
        <v>65</v>
      </c>
      <c r="I13183">
        <v>487.5</v>
      </c>
      <c r="J13183" s="82" t="str">
        <f>IF(A13183="","",IF(COUNTIF('4. IncomeStatement_12Mo_BDI'!$8:$8,$A13183)&gt;0,"Y","N"))</f>
        <v>Y</v>
      </c>
      <c r="K13183" s="82" t="str">
        <f t="shared" si="223"/>
        <v>Y</v>
      </c>
      <c r="L13183" s="82" t="str">
        <f>IF($K13183="Y",VLOOKUP($C13183,'3. Lookup Tables'!$AJ:$AM,2,0),"--")</f>
        <v>ROL_RENT_DAILY_20YD</v>
      </c>
      <c r="M13183" s="82">
        <f>IFERROR(IF($K13183="Y",VALUE(VLOOKUP($C13183,'3. Lookup Tables'!$AJ:$AM,3,0)),"--")*H13183,0)</f>
        <v>65</v>
      </c>
      <c r="N13183" s="82">
        <f>IFERROR(IF(D13183="CHARGE - RECURRING",M13183*IF($K13183="Y",VALUE(VLOOKUP($C13183,'3. Lookup Tables'!$AJ:$AM,4,0)),"--"),0),0)</f>
        <v>0</v>
      </c>
    </row>
    <row r="13184" spans="1:14" x14ac:dyDescent="0.25">
      <c r="A13184" t="s">
        <v>2604</v>
      </c>
      <c r="B13184" t="s">
        <v>2</v>
      </c>
      <c r="C13184" t="s">
        <v>4386</v>
      </c>
      <c r="D13184" t="s">
        <v>4337</v>
      </c>
      <c r="E13184" t="s">
        <v>2696</v>
      </c>
      <c r="F13184" t="s">
        <v>4342</v>
      </c>
      <c r="G13184">
        <v>4.25</v>
      </c>
      <c r="H13184">
        <v>13</v>
      </c>
      <c r="I13184">
        <v>55.25</v>
      </c>
      <c r="J13184" s="82" t="str">
        <f>IF(A13184="","",IF(COUNTIF('4. IncomeStatement_12Mo_BDI'!$8:$8,$A13184)&gt;0,"Y","N"))</f>
        <v>Y</v>
      </c>
      <c r="K13184" s="82" t="str">
        <f t="shared" ref="K13184:K13247" si="224">IF(OR(F13184="COMMERCIAL",F13184="INDUSTRIAL",F13184="RESIDENTIAL",F13184="FEE"),"Y","N")</f>
        <v>Y</v>
      </c>
      <c r="L13184" s="82" t="str">
        <f>IF($K13184="Y",VLOOKUP($C13184,'3. Lookup Tables'!$AJ:$AM,2,0),"--")</f>
        <v>ROL_RENT_DAILY_20YD</v>
      </c>
      <c r="M13184" s="82">
        <f>IFERROR(IF($K13184="Y",VALUE(VLOOKUP($C13184,'3. Lookup Tables'!$AJ:$AM,3,0)),"--")*H13184,0)</f>
        <v>13</v>
      </c>
      <c r="N13184" s="82">
        <f>IFERROR(IF(D13184="CHARGE - RECURRING",M13184*IF($K13184="Y",VALUE(VLOOKUP($C13184,'3. Lookup Tables'!$AJ:$AM,4,0)),"--"),0),0)</f>
        <v>0</v>
      </c>
    </row>
    <row r="13185" spans="1:14" x14ac:dyDescent="0.25">
      <c r="A13185" t="s">
        <v>2604</v>
      </c>
      <c r="B13185" t="s">
        <v>2</v>
      </c>
      <c r="C13185" t="s">
        <v>4386</v>
      </c>
      <c r="D13185" t="s">
        <v>4337</v>
      </c>
      <c r="E13185" t="s">
        <v>2697</v>
      </c>
      <c r="F13185" t="s">
        <v>4342</v>
      </c>
      <c r="G13185">
        <v>4.25</v>
      </c>
      <c r="H13185">
        <v>68</v>
      </c>
      <c r="I13185">
        <v>289</v>
      </c>
      <c r="J13185" s="82" t="str">
        <f>IF(A13185="","",IF(COUNTIF('4. IncomeStatement_12Mo_BDI'!$8:$8,$A13185)&gt;0,"Y","N"))</f>
        <v>Y</v>
      </c>
      <c r="K13185" s="82" t="str">
        <f t="shared" si="224"/>
        <v>Y</v>
      </c>
      <c r="L13185" s="82" t="str">
        <f>IF($K13185="Y",VLOOKUP($C13185,'3. Lookup Tables'!$AJ:$AM,2,0),"--")</f>
        <v>ROL_RENT_DAILY_20YD</v>
      </c>
      <c r="M13185" s="82">
        <f>IFERROR(IF($K13185="Y",VALUE(VLOOKUP($C13185,'3. Lookup Tables'!$AJ:$AM,3,0)),"--")*H13185,0)</f>
        <v>68</v>
      </c>
      <c r="N13185" s="82">
        <f>IFERROR(IF(D13185="CHARGE - RECURRING",M13185*IF($K13185="Y",VALUE(VLOOKUP($C13185,'3. Lookup Tables'!$AJ:$AM,4,0)),"--"),0),0)</f>
        <v>0</v>
      </c>
    </row>
    <row r="13186" spans="1:14" x14ac:dyDescent="0.25">
      <c r="A13186" t="s">
        <v>2604</v>
      </c>
      <c r="B13186" t="s">
        <v>2</v>
      </c>
      <c r="C13186" t="s">
        <v>4386</v>
      </c>
      <c r="D13186" t="s">
        <v>4337</v>
      </c>
      <c r="E13186" t="s">
        <v>2697</v>
      </c>
      <c r="F13186" t="s">
        <v>4342</v>
      </c>
      <c r="G13186">
        <v>7.5</v>
      </c>
      <c r="H13186">
        <v>5</v>
      </c>
      <c r="I13186">
        <v>37.5</v>
      </c>
      <c r="J13186" s="82" t="str">
        <f>IF(A13186="","",IF(COUNTIF('4. IncomeStatement_12Mo_BDI'!$8:$8,$A13186)&gt;0,"Y","N"))</f>
        <v>Y</v>
      </c>
      <c r="K13186" s="82" t="str">
        <f t="shared" si="224"/>
        <v>Y</v>
      </c>
      <c r="L13186" s="82" t="str">
        <f>IF($K13186="Y",VLOOKUP($C13186,'3. Lookup Tables'!$AJ:$AM,2,0),"--")</f>
        <v>ROL_RENT_DAILY_20YD</v>
      </c>
      <c r="M13186" s="82">
        <f>IFERROR(IF($K13186="Y",VALUE(VLOOKUP($C13186,'3. Lookup Tables'!$AJ:$AM,3,0)),"--")*H13186,0)</f>
        <v>5</v>
      </c>
      <c r="N13186" s="82">
        <f>IFERROR(IF(D13186="CHARGE - RECURRING",M13186*IF($K13186="Y",VALUE(VLOOKUP($C13186,'3. Lookup Tables'!$AJ:$AM,4,0)),"--"),0),0)</f>
        <v>0</v>
      </c>
    </row>
    <row r="13187" spans="1:14" x14ac:dyDescent="0.25">
      <c r="A13187" t="s">
        <v>2604</v>
      </c>
      <c r="B13187" t="s">
        <v>2</v>
      </c>
      <c r="C13187" t="s">
        <v>4386</v>
      </c>
      <c r="D13187" t="s">
        <v>4337</v>
      </c>
      <c r="E13187" t="s">
        <v>2698</v>
      </c>
      <c r="F13187" t="s">
        <v>4342</v>
      </c>
      <c r="G13187">
        <v>4.25</v>
      </c>
      <c r="H13187">
        <v>31</v>
      </c>
      <c r="I13187">
        <v>131.75</v>
      </c>
      <c r="J13187" s="82" t="str">
        <f>IF(A13187="","",IF(COUNTIF('4. IncomeStatement_12Mo_BDI'!$8:$8,$A13187)&gt;0,"Y","N"))</f>
        <v>Y</v>
      </c>
      <c r="K13187" s="82" t="str">
        <f t="shared" si="224"/>
        <v>Y</v>
      </c>
      <c r="L13187" s="82" t="str">
        <f>IF($K13187="Y",VLOOKUP($C13187,'3. Lookup Tables'!$AJ:$AM,2,0),"--")</f>
        <v>ROL_RENT_DAILY_20YD</v>
      </c>
      <c r="M13187" s="82">
        <f>IFERROR(IF($K13187="Y",VALUE(VLOOKUP($C13187,'3. Lookup Tables'!$AJ:$AM,3,0)),"--")*H13187,0)</f>
        <v>31</v>
      </c>
      <c r="N13187" s="82">
        <f>IFERROR(IF(D13187="CHARGE - RECURRING",M13187*IF($K13187="Y",VALUE(VLOOKUP($C13187,'3. Lookup Tables'!$AJ:$AM,4,0)),"--"),0),0)</f>
        <v>0</v>
      </c>
    </row>
    <row r="13188" spans="1:14" x14ac:dyDescent="0.25">
      <c r="A13188" t="s">
        <v>2604</v>
      </c>
      <c r="B13188" t="s">
        <v>2</v>
      </c>
      <c r="C13188" t="s">
        <v>4386</v>
      </c>
      <c r="D13188" t="s">
        <v>4337</v>
      </c>
      <c r="E13188" t="s">
        <v>2701</v>
      </c>
      <c r="F13188" t="s">
        <v>4342</v>
      </c>
      <c r="G13188">
        <v>5.99</v>
      </c>
      <c r="H13188">
        <v>6</v>
      </c>
      <c r="I13188">
        <v>35.94</v>
      </c>
      <c r="J13188" s="82" t="str">
        <f>IF(A13188="","",IF(COUNTIF('4. IncomeStatement_12Mo_BDI'!$8:$8,$A13188)&gt;0,"Y","N"))</f>
        <v>Y</v>
      </c>
      <c r="K13188" s="82" t="str">
        <f t="shared" si="224"/>
        <v>Y</v>
      </c>
      <c r="L13188" s="82" t="str">
        <f>IF($K13188="Y",VLOOKUP($C13188,'3. Lookup Tables'!$AJ:$AM,2,0),"--")</f>
        <v>ROL_RENT_DAILY_20YD</v>
      </c>
      <c r="M13188" s="82">
        <f>IFERROR(IF($K13188="Y",VALUE(VLOOKUP($C13188,'3. Lookup Tables'!$AJ:$AM,3,0)),"--")*H13188,0)</f>
        <v>6</v>
      </c>
      <c r="N13188" s="82">
        <f>IFERROR(IF(D13188="CHARGE - RECURRING",M13188*IF($K13188="Y",VALUE(VLOOKUP($C13188,'3. Lookup Tables'!$AJ:$AM,4,0)),"--"),0),0)</f>
        <v>0</v>
      </c>
    </row>
    <row r="13189" spans="1:14" x14ac:dyDescent="0.25">
      <c r="A13189" t="s">
        <v>2604</v>
      </c>
      <c r="B13189" t="s">
        <v>2</v>
      </c>
      <c r="C13189" t="s">
        <v>4386</v>
      </c>
      <c r="D13189" t="s">
        <v>4337</v>
      </c>
      <c r="E13189" t="s">
        <v>2707</v>
      </c>
      <c r="F13189" t="s">
        <v>4342</v>
      </c>
      <c r="G13189">
        <v>8.4700000000000006</v>
      </c>
      <c r="H13189">
        <v>31</v>
      </c>
      <c r="I13189">
        <v>262.57</v>
      </c>
      <c r="J13189" s="82" t="str">
        <f>IF(A13189="","",IF(COUNTIF('4. IncomeStatement_12Mo_BDI'!$8:$8,$A13189)&gt;0,"Y","N"))</f>
        <v>Y</v>
      </c>
      <c r="K13189" s="82" t="str">
        <f t="shared" si="224"/>
        <v>Y</v>
      </c>
      <c r="L13189" s="82" t="str">
        <f>IF($K13189="Y",VLOOKUP($C13189,'3. Lookup Tables'!$AJ:$AM,2,0),"--")</f>
        <v>ROL_RENT_DAILY_20YD</v>
      </c>
      <c r="M13189" s="82">
        <f>IFERROR(IF($K13189="Y",VALUE(VLOOKUP($C13189,'3. Lookup Tables'!$AJ:$AM,3,0)),"--")*H13189,0)</f>
        <v>31</v>
      </c>
      <c r="N13189" s="82">
        <f>IFERROR(IF(D13189="CHARGE - RECURRING",M13189*IF($K13189="Y",VALUE(VLOOKUP($C13189,'3. Lookup Tables'!$AJ:$AM,4,0)),"--"),0),0)</f>
        <v>0</v>
      </c>
    </row>
    <row r="13190" spans="1:14" x14ac:dyDescent="0.25">
      <c r="A13190" t="s">
        <v>2604</v>
      </c>
      <c r="B13190" t="s">
        <v>2</v>
      </c>
      <c r="C13190" t="s">
        <v>4386</v>
      </c>
      <c r="D13190" t="s">
        <v>4337</v>
      </c>
      <c r="E13190" t="s">
        <v>2718</v>
      </c>
      <c r="F13190" t="s">
        <v>4342</v>
      </c>
      <c r="G13190">
        <v>6.14</v>
      </c>
      <c r="H13190">
        <v>16</v>
      </c>
      <c r="I13190">
        <v>98.24</v>
      </c>
      <c r="J13190" s="82" t="str">
        <f>IF(A13190="","",IF(COUNTIF('4. IncomeStatement_12Mo_BDI'!$8:$8,$A13190)&gt;0,"Y","N"))</f>
        <v>Y</v>
      </c>
      <c r="K13190" s="82" t="str">
        <f t="shared" si="224"/>
        <v>Y</v>
      </c>
      <c r="L13190" s="82" t="str">
        <f>IF($K13190="Y",VLOOKUP($C13190,'3. Lookup Tables'!$AJ:$AM,2,0),"--")</f>
        <v>ROL_RENT_DAILY_20YD</v>
      </c>
      <c r="M13190" s="82">
        <f>IFERROR(IF($K13190="Y",VALUE(VLOOKUP($C13190,'3. Lookup Tables'!$AJ:$AM,3,0)),"--")*H13190,0)</f>
        <v>16</v>
      </c>
      <c r="N13190" s="82">
        <f>IFERROR(IF(D13190="CHARGE - RECURRING",M13190*IF($K13190="Y",VALUE(VLOOKUP($C13190,'3. Lookup Tables'!$AJ:$AM,4,0)),"--"),0),0)</f>
        <v>0</v>
      </c>
    </row>
    <row r="13191" spans="1:14" x14ac:dyDescent="0.25">
      <c r="A13191" t="s">
        <v>2604</v>
      </c>
      <c r="B13191" t="s">
        <v>2</v>
      </c>
      <c r="C13191" t="s">
        <v>4387</v>
      </c>
      <c r="D13191" t="s">
        <v>4337</v>
      </c>
      <c r="E13191" t="s">
        <v>2696</v>
      </c>
      <c r="F13191" t="s">
        <v>4342</v>
      </c>
      <c r="G13191">
        <v>1.5</v>
      </c>
      <c r="H13191">
        <v>19</v>
      </c>
      <c r="I13191">
        <v>28.5</v>
      </c>
      <c r="J13191" s="82" t="str">
        <f>IF(A13191="","",IF(COUNTIF('4. IncomeStatement_12Mo_BDI'!$8:$8,$A13191)&gt;0,"Y","N"))</f>
        <v>Y</v>
      </c>
      <c r="K13191" s="82" t="str">
        <f t="shared" si="224"/>
        <v>Y</v>
      </c>
      <c r="L13191" s="82" t="str">
        <f>IF($K13191="Y",VLOOKUP($C13191,'3. Lookup Tables'!$AJ:$AM,2,0),"--")</f>
        <v>RENT_2YD</v>
      </c>
      <c r="M13191" s="82">
        <f>IFERROR(IF($K13191="Y",VALUE(VLOOKUP($C13191,'3. Lookup Tables'!$AJ:$AM,3,0)),"--")*H13191,0)</f>
        <v>19</v>
      </c>
      <c r="N13191" s="82">
        <f>IFERROR(IF(D13191="CHARGE - RECURRING",M13191*IF($K13191="Y",VALUE(VLOOKUP($C13191,'3. Lookup Tables'!$AJ:$AM,4,0)),"--"),0),0)</f>
        <v>0</v>
      </c>
    </row>
    <row r="13192" spans="1:14" x14ac:dyDescent="0.25">
      <c r="A13192" t="s">
        <v>2604</v>
      </c>
      <c r="B13192" t="s">
        <v>2</v>
      </c>
      <c r="C13192" t="s">
        <v>4388</v>
      </c>
      <c r="D13192" t="s">
        <v>4337</v>
      </c>
      <c r="E13192" t="s">
        <v>2695</v>
      </c>
      <c r="F13192" t="s">
        <v>4342</v>
      </c>
      <c r="G13192">
        <v>7.5</v>
      </c>
      <c r="H13192">
        <v>263</v>
      </c>
      <c r="I13192">
        <v>1972.5</v>
      </c>
      <c r="J13192" s="82" t="str">
        <f>IF(A13192="","",IF(COUNTIF('4. IncomeStatement_12Mo_BDI'!$8:$8,$A13192)&gt;0,"Y","N"))</f>
        <v>Y</v>
      </c>
      <c r="K13192" s="82" t="str">
        <f t="shared" si="224"/>
        <v>Y</v>
      </c>
      <c r="L13192" s="82" t="str">
        <f>IF($K13192="Y",VLOOKUP($C13192,'3. Lookup Tables'!$AJ:$AM,2,0),"--")</f>
        <v>ROL_RENT_DAILY_30YD</v>
      </c>
      <c r="M13192" s="82">
        <f>IFERROR(IF($K13192="Y",VALUE(VLOOKUP($C13192,'3. Lookup Tables'!$AJ:$AM,3,0)),"--")*H13192,0)</f>
        <v>263</v>
      </c>
      <c r="N13192" s="82">
        <f>IFERROR(IF(D13192="CHARGE - RECURRING",M13192*IF($K13192="Y",VALUE(VLOOKUP($C13192,'3. Lookup Tables'!$AJ:$AM,4,0)),"--"),0),0)</f>
        <v>0</v>
      </c>
    </row>
    <row r="13193" spans="1:14" x14ac:dyDescent="0.25">
      <c r="A13193" t="s">
        <v>2604</v>
      </c>
      <c r="B13193" t="s">
        <v>2</v>
      </c>
      <c r="C13193" t="s">
        <v>4388</v>
      </c>
      <c r="D13193" t="s">
        <v>4337</v>
      </c>
      <c r="E13193" t="s">
        <v>2696</v>
      </c>
      <c r="F13193" t="s">
        <v>4342</v>
      </c>
      <c r="G13193">
        <v>5</v>
      </c>
      <c r="H13193">
        <v>195</v>
      </c>
      <c r="I13193">
        <v>975</v>
      </c>
      <c r="J13193" s="82" t="str">
        <f>IF(A13193="","",IF(COUNTIF('4. IncomeStatement_12Mo_BDI'!$8:$8,$A13193)&gt;0,"Y","N"))</f>
        <v>Y</v>
      </c>
      <c r="K13193" s="82" t="str">
        <f t="shared" si="224"/>
        <v>Y</v>
      </c>
      <c r="L13193" s="82" t="str">
        <f>IF($K13193="Y",VLOOKUP($C13193,'3. Lookup Tables'!$AJ:$AM,2,0),"--")</f>
        <v>ROL_RENT_DAILY_30YD</v>
      </c>
      <c r="M13193" s="82">
        <f>IFERROR(IF($K13193="Y",VALUE(VLOOKUP($C13193,'3. Lookup Tables'!$AJ:$AM,3,0)),"--")*H13193,0)</f>
        <v>195</v>
      </c>
      <c r="N13193" s="82">
        <f>IFERROR(IF(D13193="CHARGE - RECURRING",M13193*IF($K13193="Y",VALUE(VLOOKUP($C13193,'3. Lookup Tables'!$AJ:$AM,4,0)),"--"),0),0)</f>
        <v>0</v>
      </c>
    </row>
    <row r="13194" spans="1:14" x14ac:dyDescent="0.25">
      <c r="A13194" t="s">
        <v>2604</v>
      </c>
      <c r="B13194" t="s">
        <v>2</v>
      </c>
      <c r="C13194" t="s">
        <v>4388</v>
      </c>
      <c r="D13194" t="s">
        <v>4337</v>
      </c>
      <c r="E13194" t="s">
        <v>2697</v>
      </c>
      <c r="F13194" t="s">
        <v>4342</v>
      </c>
      <c r="G13194">
        <v>5</v>
      </c>
      <c r="H13194">
        <v>157</v>
      </c>
      <c r="I13194">
        <v>785</v>
      </c>
      <c r="J13194" s="82" t="str">
        <f>IF(A13194="","",IF(COUNTIF('4. IncomeStatement_12Mo_BDI'!$8:$8,$A13194)&gt;0,"Y","N"))</f>
        <v>Y</v>
      </c>
      <c r="K13194" s="82" t="str">
        <f t="shared" si="224"/>
        <v>Y</v>
      </c>
      <c r="L13194" s="82" t="str">
        <f>IF($K13194="Y",VLOOKUP($C13194,'3. Lookup Tables'!$AJ:$AM,2,0),"--")</f>
        <v>ROL_RENT_DAILY_30YD</v>
      </c>
      <c r="M13194" s="82">
        <f>IFERROR(IF($K13194="Y",VALUE(VLOOKUP($C13194,'3. Lookup Tables'!$AJ:$AM,3,0)),"--")*H13194,0)</f>
        <v>157</v>
      </c>
      <c r="N13194" s="82">
        <f>IFERROR(IF(D13194="CHARGE - RECURRING",M13194*IF($K13194="Y",VALUE(VLOOKUP($C13194,'3. Lookup Tables'!$AJ:$AM,4,0)),"--"),0),0)</f>
        <v>0</v>
      </c>
    </row>
    <row r="13195" spans="1:14" x14ac:dyDescent="0.25">
      <c r="A13195" t="s">
        <v>2604</v>
      </c>
      <c r="B13195" t="s">
        <v>2</v>
      </c>
      <c r="C13195" t="s">
        <v>4388</v>
      </c>
      <c r="D13195" t="s">
        <v>4337</v>
      </c>
      <c r="E13195" t="s">
        <v>2698</v>
      </c>
      <c r="F13195" t="s">
        <v>4342</v>
      </c>
      <c r="G13195">
        <v>5</v>
      </c>
      <c r="H13195">
        <v>118</v>
      </c>
      <c r="I13195">
        <v>590</v>
      </c>
      <c r="J13195" s="82" t="str">
        <f>IF(A13195="","",IF(COUNTIF('4. IncomeStatement_12Mo_BDI'!$8:$8,$A13195)&gt;0,"Y","N"))</f>
        <v>Y</v>
      </c>
      <c r="K13195" s="82" t="str">
        <f t="shared" si="224"/>
        <v>Y</v>
      </c>
      <c r="L13195" s="82" t="str">
        <f>IF($K13195="Y",VLOOKUP($C13195,'3. Lookup Tables'!$AJ:$AM,2,0),"--")</f>
        <v>ROL_RENT_DAILY_30YD</v>
      </c>
      <c r="M13195" s="82">
        <f>IFERROR(IF($K13195="Y",VALUE(VLOOKUP($C13195,'3. Lookup Tables'!$AJ:$AM,3,0)),"--")*H13195,0)</f>
        <v>118</v>
      </c>
      <c r="N13195" s="82">
        <f>IFERROR(IF(D13195="CHARGE - RECURRING",M13195*IF($K13195="Y",VALUE(VLOOKUP($C13195,'3. Lookup Tables'!$AJ:$AM,4,0)),"--"),0),0)</f>
        <v>0</v>
      </c>
    </row>
    <row r="13196" spans="1:14" x14ac:dyDescent="0.25">
      <c r="A13196" t="s">
        <v>2604</v>
      </c>
      <c r="B13196" t="s">
        <v>2</v>
      </c>
      <c r="C13196" t="s">
        <v>4388</v>
      </c>
      <c r="D13196" t="s">
        <v>4337</v>
      </c>
      <c r="E13196" t="s">
        <v>2707</v>
      </c>
      <c r="F13196" t="s">
        <v>4342</v>
      </c>
      <c r="G13196">
        <v>8.4700000000000006</v>
      </c>
      <c r="H13196">
        <v>22</v>
      </c>
      <c r="I13196">
        <v>186.34</v>
      </c>
      <c r="J13196" s="82" t="str">
        <f>IF(A13196="","",IF(COUNTIF('4. IncomeStatement_12Mo_BDI'!$8:$8,$A13196)&gt;0,"Y","N"))</f>
        <v>Y</v>
      </c>
      <c r="K13196" s="82" t="str">
        <f t="shared" si="224"/>
        <v>Y</v>
      </c>
      <c r="L13196" s="82" t="str">
        <f>IF($K13196="Y",VLOOKUP($C13196,'3. Lookup Tables'!$AJ:$AM,2,0),"--")</f>
        <v>ROL_RENT_DAILY_30YD</v>
      </c>
      <c r="M13196" s="82">
        <f>IFERROR(IF($K13196="Y",VALUE(VLOOKUP($C13196,'3. Lookup Tables'!$AJ:$AM,3,0)),"--")*H13196,0)</f>
        <v>22</v>
      </c>
      <c r="N13196" s="82">
        <f>IFERROR(IF(D13196="CHARGE - RECURRING",M13196*IF($K13196="Y",VALUE(VLOOKUP($C13196,'3. Lookup Tables'!$AJ:$AM,4,0)),"--"),0),0)</f>
        <v>0</v>
      </c>
    </row>
    <row r="13197" spans="1:14" x14ac:dyDescent="0.25">
      <c r="A13197" t="s">
        <v>2604</v>
      </c>
      <c r="B13197" t="s">
        <v>2</v>
      </c>
      <c r="C13197" t="s">
        <v>4388</v>
      </c>
      <c r="D13197" t="s">
        <v>4337</v>
      </c>
      <c r="E13197" t="s">
        <v>2709</v>
      </c>
      <c r="F13197" t="s">
        <v>4342</v>
      </c>
      <c r="G13197">
        <v>200</v>
      </c>
      <c r="H13197">
        <v>2</v>
      </c>
      <c r="I13197">
        <v>400</v>
      </c>
      <c r="J13197" s="82" t="str">
        <f>IF(A13197="","",IF(COUNTIF('4. IncomeStatement_12Mo_BDI'!$8:$8,$A13197)&gt;0,"Y","N"))</f>
        <v>Y</v>
      </c>
      <c r="K13197" s="82" t="str">
        <f t="shared" si="224"/>
        <v>Y</v>
      </c>
      <c r="L13197" s="82" t="str">
        <f>IF($K13197="Y",VLOOKUP($C13197,'3. Lookup Tables'!$AJ:$AM,2,0),"--")</f>
        <v>ROL_RENT_DAILY_30YD</v>
      </c>
      <c r="M13197" s="82">
        <f>IFERROR(IF($K13197="Y",VALUE(VLOOKUP($C13197,'3. Lookup Tables'!$AJ:$AM,3,0)),"--")*H13197,0)</f>
        <v>2</v>
      </c>
      <c r="N13197" s="82">
        <f>IFERROR(IF(D13197="CHARGE - RECURRING",M13197*IF($K13197="Y",VALUE(VLOOKUP($C13197,'3. Lookup Tables'!$AJ:$AM,4,0)),"--"),0),0)</f>
        <v>0</v>
      </c>
    </row>
    <row r="13198" spans="1:14" x14ac:dyDescent="0.25">
      <c r="A13198" t="s">
        <v>2604</v>
      </c>
      <c r="B13198" t="s">
        <v>2</v>
      </c>
      <c r="C13198" t="s">
        <v>4388</v>
      </c>
      <c r="D13198" t="s">
        <v>4337</v>
      </c>
      <c r="E13198" t="s">
        <v>2713</v>
      </c>
      <c r="F13198" t="s">
        <v>4342</v>
      </c>
      <c r="G13198">
        <v>6.3</v>
      </c>
      <c r="H13198">
        <v>17</v>
      </c>
      <c r="I13198">
        <v>107.1</v>
      </c>
      <c r="J13198" s="82" t="str">
        <f>IF(A13198="","",IF(COUNTIF('4. IncomeStatement_12Mo_BDI'!$8:$8,$A13198)&gt;0,"Y","N"))</f>
        <v>Y</v>
      </c>
      <c r="K13198" s="82" t="str">
        <f t="shared" si="224"/>
        <v>Y</v>
      </c>
      <c r="L13198" s="82" t="str">
        <f>IF($K13198="Y",VLOOKUP($C13198,'3. Lookup Tables'!$AJ:$AM,2,0),"--")</f>
        <v>ROL_RENT_DAILY_30YD</v>
      </c>
      <c r="M13198" s="82">
        <f>IFERROR(IF($K13198="Y",VALUE(VLOOKUP($C13198,'3. Lookup Tables'!$AJ:$AM,3,0)),"--")*H13198,0)</f>
        <v>17</v>
      </c>
      <c r="N13198" s="82">
        <f>IFERROR(IF(D13198="CHARGE - RECURRING",M13198*IF($K13198="Y",VALUE(VLOOKUP($C13198,'3. Lookup Tables'!$AJ:$AM,4,0)),"--"),0),0)</f>
        <v>0</v>
      </c>
    </row>
    <row r="13199" spans="1:14" x14ac:dyDescent="0.25">
      <c r="A13199" t="s">
        <v>2604</v>
      </c>
      <c r="B13199" t="s">
        <v>2</v>
      </c>
      <c r="C13199" t="s">
        <v>4388</v>
      </c>
      <c r="D13199" t="s">
        <v>4337</v>
      </c>
      <c r="E13199" t="s">
        <v>2718</v>
      </c>
      <c r="F13199" t="s">
        <v>4342</v>
      </c>
      <c r="G13199">
        <v>6.14</v>
      </c>
      <c r="H13199">
        <v>6</v>
      </c>
      <c r="I13199">
        <v>36.840000000000003</v>
      </c>
      <c r="J13199" s="82" t="str">
        <f>IF(A13199="","",IF(COUNTIF('4. IncomeStatement_12Mo_BDI'!$8:$8,$A13199)&gt;0,"Y","N"))</f>
        <v>Y</v>
      </c>
      <c r="K13199" s="82" t="str">
        <f t="shared" si="224"/>
        <v>Y</v>
      </c>
      <c r="L13199" s="82" t="str">
        <f>IF($K13199="Y",VLOOKUP($C13199,'3. Lookup Tables'!$AJ:$AM,2,0),"--")</f>
        <v>ROL_RENT_DAILY_30YD</v>
      </c>
      <c r="M13199" s="82">
        <f>IFERROR(IF($K13199="Y",VALUE(VLOOKUP($C13199,'3. Lookup Tables'!$AJ:$AM,3,0)),"--")*H13199,0)</f>
        <v>6</v>
      </c>
      <c r="N13199" s="82">
        <f>IFERROR(IF(D13199="CHARGE - RECURRING",M13199*IF($K13199="Y",VALUE(VLOOKUP($C13199,'3. Lookup Tables'!$AJ:$AM,4,0)),"--"),0),0)</f>
        <v>0</v>
      </c>
    </row>
    <row r="13200" spans="1:14" x14ac:dyDescent="0.25">
      <c r="A13200" t="s">
        <v>2604</v>
      </c>
      <c r="B13200" t="s">
        <v>2</v>
      </c>
      <c r="C13200" t="s">
        <v>4390</v>
      </c>
      <c r="D13200" t="s">
        <v>4337</v>
      </c>
      <c r="E13200" t="s">
        <v>2695</v>
      </c>
      <c r="F13200" t="s">
        <v>4342</v>
      </c>
      <c r="G13200">
        <v>7.5</v>
      </c>
      <c r="H13200">
        <v>13</v>
      </c>
      <c r="I13200">
        <v>97.5</v>
      </c>
      <c r="J13200" s="82" t="str">
        <f>IF(A13200="","",IF(COUNTIF('4. IncomeStatement_12Mo_BDI'!$8:$8,$A13200)&gt;0,"Y","N"))</f>
        <v>Y</v>
      </c>
      <c r="K13200" s="82" t="str">
        <f t="shared" si="224"/>
        <v>Y</v>
      </c>
      <c r="L13200" s="82" t="str">
        <f>IF($K13200="Y",VLOOKUP($C13200,'3. Lookup Tables'!$AJ:$AM,2,0),"--")</f>
        <v>ROL_RENT_DAILY_40YD</v>
      </c>
      <c r="M13200" s="82">
        <f>IFERROR(IF($K13200="Y",VALUE(VLOOKUP($C13200,'3. Lookup Tables'!$AJ:$AM,3,0)),"--")*H13200,0)</f>
        <v>13</v>
      </c>
      <c r="N13200" s="82">
        <f>IFERROR(IF(D13200="CHARGE - RECURRING",M13200*IF($K13200="Y",VALUE(VLOOKUP($C13200,'3. Lookup Tables'!$AJ:$AM,4,0)),"--"),0),0)</f>
        <v>0</v>
      </c>
    </row>
    <row r="13201" spans="1:14" x14ac:dyDescent="0.25">
      <c r="A13201" t="s">
        <v>2604</v>
      </c>
      <c r="B13201" t="s">
        <v>2</v>
      </c>
      <c r="C13201" t="s">
        <v>4390</v>
      </c>
      <c r="D13201" t="s">
        <v>4337</v>
      </c>
      <c r="E13201" t="s">
        <v>2696</v>
      </c>
      <c r="F13201" t="s">
        <v>4342</v>
      </c>
      <c r="G13201">
        <v>5.25</v>
      </c>
      <c r="H13201">
        <v>15</v>
      </c>
      <c r="I13201">
        <v>78.75</v>
      </c>
      <c r="J13201" s="82" t="str">
        <f>IF(A13201="","",IF(COUNTIF('4. IncomeStatement_12Mo_BDI'!$8:$8,$A13201)&gt;0,"Y","N"))</f>
        <v>Y</v>
      </c>
      <c r="K13201" s="82" t="str">
        <f t="shared" si="224"/>
        <v>Y</v>
      </c>
      <c r="L13201" s="82" t="str">
        <f>IF($K13201="Y",VLOOKUP($C13201,'3. Lookup Tables'!$AJ:$AM,2,0),"--")</f>
        <v>ROL_RENT_DAILY_40YD</v>
      </c>
      <c r="M13201" s="82">
        <f>IFERROR(IF($K13201="Y",VALUE(VLOOKUP($C13201,'3. Lookup Tables'!$AJ:$AM,3,0)),"--")*H13201,0)</f>
        <v>15</v>
      </c>
      <c r="N13201" s="82">
        <f>IFERROR(IF(D13201="CHARGE - RECURRING",M13201*IF($K13201="Y",VALUE(VLOOKUP($C13201,'3. Lookup Tables'!$AJ:$AM,4,0)),"--"),0),0)</f>
        <v>0</v>
      </c>
    </row>
    <row r="13202" spans="1:14" x14ac:dyDescent="0.25">
      <c r="A13202" t="s">
        <v>2604</v>
      </c>
      <c r="B13202" t="s">
        <v>2</v>
      </c>
      <c r="C13202" t="s">
        <v>4390</v>
      </c>
      <c r="D13202" t="s">
        <v>4337</v>
      </c>
      <c r="E13202" t="s">
        <v>2697</v>
      </c>
      <c r="F13202" t="s">
        <v>4342</v>
      </c>
      <c r="G13202">
        <v>5.25</v>
      </c>
      <c r="H13202">
        <v>31</v>
      </c>
      <c r="I13202">
        <v>162.75</v>
      </c>
      <c r="J13202" s="82" t="str">
        <f>IF(A13202="","",IF(COUNTIF('4. IncomeStatement_12Mo_BDI'!$8:$8,$A13202)&gt;0,"Y","N"))</f>
        <v>Y</v>
      </c>
      <c r="K13202" s="82" t="str">
        <f t="shared" si="224"/>
        <v>Y</v>
      </c>
      <c r="L13202" s="82" t="str">
        <f>IF($K13202="Y",VLOOKUP($C13202,'3. Lookup Tables'!$AJ:$AM,2,0),"--")</f>
        <v>ROL_RENT_DAILY_40YD</v>
      </c>
      <c r="M13202" s="82">
        <f>IFERROR(IF($K13202="Y",VALUE(VLOOKUP($C13202,'3. Lookup Tables'!$AJ:$AM,3,0)),"--")*H13202,0)</f>
        <v>31</v>
      </c>
      <c r="N13202" s="82">
        <f>IFERROR(IF(D13202="CHARGE - RECURRING",M13202*IF($K13202="Y",VALUE(VLOOKUP($C13202,'3. Lookup Tables'!$AJ:$AM,4,0)),"--"),0),0)</f>
        <v>0</v>
      </c>
    </row>
    <row r="13203" spans="1:14" x14ac:dyDescent="0.25">
      <c r="A13203" t="s">
        <v>2604</v>
      </c>
      <c r="B13203" t="s">
        <v>2</v>
      </c>
      <c r="C13203" t="s">
        <v>4390</v>
      </c>
      <c r="D13203" t="s">
        <v>4337</v>
      </c>
      <c r="E13203" t="s">
        <v>2718</v>
      </c>
      <c r="F13203" t="s">
        <v>4342</v>
      </c>
      <c r="G13203">
        <v>6.1</v>
      </c>
      <c r="H13203">
        <v>15</v>
      </c>
      <c r="I13203">
        <v>91.5</v>
      </c>
      <c r="J13203" s="82" t="str">
        <f>IF(A13203="","",IF(COUNTIF('4. IncomeStatement_12Mo_BDI'!$8:$8,$A13203)&gt;0,"Y","N"))</f>
        <v>Y</v>
      </c>
      <c r="K13203" s="82" t="str">
        <f t="shared" si="224"/>
        <v>Y</v>
      </c>
      <c r="L13203" s="82" t="str">
        <f>IF($K13203="Y",VLOOKUP($C13203,'3. Lookup Tables'!$AJ:$AM,2,0),"--")</f>
        <v>ROL_RENT_DAILY_40YD</v>
      </c>
      <c r="M13203" s="82">
        <f>IFERROR(IF($K13203="Y",VALUE(VLOOKUP($C13203,'3. Lookup Tables'!$AJ:$AM,3,0)),"--")*H13203,0)</f>
        <v>15</v>
      </c>
      <c r="N13203" s="82">
        <f>IFERROR(IF(D13203="CHARGE - RECURRING",M13203*IF($K13203="Y",VALUE(VLOOKUP($C13203,'3. Lookup Tables'!$AJ:$AM,4,0)),"--"),0),0)</f>
        <v>0</v>
      </c>
    </row>
    <row r="13204" spans="1:14" x14ac:dyDescent="0.25">
      <c r="A13204" t="s">
        <v>2604</v>
      </c>
      <c r="B13204" t="s">
        <v>2</v>
      </c>
      <c r="C13204" t="s">
        <v>4391</v>
      </c>
      <c r="D13204" t="s">
        <v>4337</v>
      </c>
      <c r="E13204" t="s">
        <v>2695</v>
      </c>
      <c r="F13204" t="s">
        <v>4342</v>
      </c>
      <c r="G13204">
        <v>5.5</v>
      </c>
      <c r="H13204">
        <v>59</v>
      </c>
      <c r="I13204">
        <v>324.5</v>
      </c>
      <c r="J13204" s="82" t="str">
        <f>IF(A13204="","",IF(COUNTIF('4. IncomeStatement_12Mo_BDI'!$8:$8,$A13204)&gt;0,"Y","N"))</f>
        <v>Y</v>
      </c>
      <c r="K13204" s="82" t="str">
        <f t="shared" si="224"/>
        <v>Y</v>
      </c>
      <c r="L13204" s="82" t="str">
        <f>IF($K13204="Y",VLOOKUP($C13204,'3. Lookup Tables'!$AJ:$AM,2,0),"--")</f>
        <v>RENT_4YD</v>
      </c>
      <c r="M13204" s="82">
        <f>IFERROR(IF($K13204="Y",VALUE(VLOOKUP($C13204,'3. Lookup Tables'!$AJ:$AM,3,0)),"--")*H13204,0)</f>
        <v>59</v>
      </c>
      <c r="N13204" s="82">
        <f>IFERROR(IF(D13204="CHARGE - RECURRING",M13204*IF($K13204="Y",VALUE(VLOOKUP($C13204,'3. Lookup Tables'!$AJ:$AM,4,0)),"--"),0),0)</f>
        <v>0</v>
      </c>
    </row>
    <row r="13205" spans="1:14" x14ac:dyDescent="0.25">
      <c r="A13205" t="s">
        <v>2604</v>
      </c>
      <c r="B13205" t="s">
        <v>2</v>
      </c>
      <c r="C13205" t="s">
        <v>4391</v>
      </c>
      <c r="D13205" t="s">
        <v>4337</v>
      </c>
      <c r="E13205" t="s">
        <v>2696</v>
      </c>
      <c r="F13205" t="s">
        <v>4342</v>
      </c>
      <c r="G13205">
        <v>2</v>
      </c>
      <c r="H13205">
        <v>37</v>
      </c>
      <c r="I13205">
        <v>74</v>
      </c>
      <c r="J13205" s="82" t="str">
        <f>IF(A13205="","",IF(COUNTIF('4. IncomeStatement_12Mo_BDI'!$8:$8,$A13205)&gt;0,"Y","N"))</f>
        <v>Y</v>
      </c>
      <c r="K13205" s="82" t="str">
        <f t="shared" si="224"/>
        <v>Y</v>
      </c>
      <c r="L13205" s="82" t="str">
        <f>IF($K13205="Y",VLOOKUP($C13205,'3. Lookup Tables'!$AJ:$AM,2,0),"--")</f>
        <v>RENT_4YD</v>
      </c>
      <c r="M13205" s="82">
        <f>IFERROR(IF($K13205="Y",VALUE(VLOOKUP($C13205,'3. Lookup Tables'!$AJ:$AM,3,0)),"--")*H13205,0)</f>
        <v>37</v>
      </c>
      <c r="N13205" s="82">
        <f>IFERROR(IF(D13205="CHARGE - RECURRING",M13205*IF($K13205="Y",VALUE(VLOOKUP($C13205,'3. Lookup Tables'!$AJ:$AM,4,0)),"--"),0),0)</f>
        <v>0</v>
      </c>
    </row>
    <row r="13206" spans="1:14" x14ac:dyDescent="0.25">
      <c r="A13206" t="s">
        <v>2604</v>
      </c>
      <c r="B13206" t="s">
        <v>2</v>
      </c>
      <c r="C13206" t="s">
        <v>4392</v>
      </c>
      <c r="D13206" t="s">
        <v>4337</v>
      </c>
      <c r="E13206" t="s">
        <v>2695</v>
      </c>
      <c r="F13206" t="s">
        <v>4342</v>
      </c>
      <c r="G13206">
        <v>5.5</v>
      </c>
      <c r="H13206">
        <v>51</v>
      </c>
      <c r="I13206">
        <v>280.5</v>
      </c>
      <c r="J13206" s="82" t="str">
        <f>IF(A13206="","",IF(COUNTIF('4. IncomeStatement_12Mo_BDI'!$8:$8,$A13206)&gt;0,"Y","N"))</f>
        <v>Y</v>
      </c>
      <c r="K13206" s="82" t="str">
        <f t="shared" si="224"/>
        <v>Y</v>
      </c>
      <c r="L13206" s="82" t="str">
        <f>IF($K13206="Y",VLOOKUP($C13206,'3. Lookup Tables'!$AJ:$AM,2,0),"--")</f>
        <v>RENT_6YD</v>
      </c>
      <c r="M13206" s="82">
        <f>IFERROR(IF($K13206="Y",VALUE(VLOOKUP($C13206,'3. Lookup Tables'!$AJ:$AM,3,0)),"--")*H13206,0)</f>
        <v>51</v>
      </c>
      <c r="N13206" s="82">
        <f>IFERROR(IF(D13206="CHARGE - RECURRING",M13206*IF($K13206="Y",VALUE(VLOOKUP($C13206,'3. Lookup Tables'!$AJ:$AM,4,0)),"--"),0),0)</f>
        <v>0</v>
      </c>
    </row>
    <row r="13207" spans="1:14" x14ac:dyDescent="0.25">
      <c r="A13207" t="s">
        <v>2604</v>
      </c>
      <c r="B13207" t="s">
        <v>2</v>
      </c>
      <c r="C13207" t="s">
        <v>4392</v>
      </c>
      <c r="D13207" t="s">
        <v>4337</v>
      </c>
      <c r="E13207" t="s">
        <v>2696</v>
      </c>
      <c r="F13207" t="s">
        <v>4342</v>
      </c>
      <c r="G13207">
        <v>2.25</v>
      </c>
      <c r="H13207">
        <v>63</v>
      </c>
      <c r="I13207">
        <v>141.75</v>
      </c>
      <c r="J13207" s="82" t="str">
        <f>IF(A13207="","",IF(COUNTIF('4. IncomeStatement_12Mo_BDI'!$8:$8,$A13207)&gt;0,"Y","N"))</f>
        <v>Y</v>
      </c>
      <c r="K13207" s="82" t="str">
        <f t="shared" si="224"/>
        <v>Y</v>
      </c>
      <c r="L13207" s="82" t="str">
        <f>IF($K13207="Y",VLOOKUP($C13207,'3. Lookup Tables'!$AJ:$AM,2,0),"--")</f>
        <v>RENT_6YD</v>
      </c>
      <c r="M13207" s="82">
        <f>IFERROR(IF($K13207="Y",VALUE(VLOOKUP($C13207,'3. Lookup Tables'!$AJ:$AM,3,0)),"--")*H13207,0)</f>
        <v>63</v>
      </c>
      <c r="N13207" s="82">
        <f>IFERROR(IF(D13207="CHARGE - RECURRING",M13207*IF($K13207="Y",VALUE(VLOOKUP($C13207,'3. Lookup Tables'!$AJ:$AM,4,0)),"--"),0),0)</f>
        <v>0</v>
      </c>
    </row>
    <row r="13208" spans="1:14" x14ac:dyDescent="0.25">
      <c r="A13208" t="s">
        <v>2604</v>
      </c>
      <c r="B13208" t="s">
        <v>2</v>
      </c>
      <c r="C13208" t="s">
        <v>4392</v>
      </c>
      <c r="D13208" t="s">
        <v>4337</v>
      </c>
      <c r="E13208" t="s">
        <v>2697</v>
      </c>
      <c r="F13208" t="s">
        <v>4342</v>
      </c>
      <c r="G13208">
        <v>2.25</v>
      </c>
      <c r="H13208">
        <v>31</v>
      </c>
      <c r="I13208">
        <v>69.75</v>
      </c>
      <c r="J13208" s="82" t="str">
        <f>IF(A13208="","",IF(COUNTIF('4. IncomeStatement_12Mo_BDI'!$8:$8,$A13208)&gt;0,"Y","N"))</f>
        <v>Y</v>
      </c>
      <c r="K13208" s="82" t="str">
        <f t="shared" si="224"/>
        <v>Y</v>
      </c>
      <c r="L13208" s="82" t="str">
        <f>IF($K13208="Y",VLOOKUP($C13208,'3. Lookup Tables'!$AJ:$AM,2,0),"--")</f>
        <v>RENT_6YD</v>
      </c>
      <c r="M13208" s="82">
        <f>IFERROR(IF($K13208="Y",VALUE(VLOOKUP($C13208,'3. Lookup Tables'!$AJ:$AM,3,0)),"--")*H13208,0)</f>
        <v>31</v>
      </c>
      <c r="N13208" s="82">
        <f>IFERROR(IF(D13208="CHARGE - RECURRING",M13208*IF($K13208="Y",VALUE(VLOOKUP($C13208,'3. Lookup Tables'!$AJ:$AM,4,0)),"--"),0),0)</f>
        <v>0</v>
      </c>
    </row>
    <row r="13209" spans="1:14" x14ac:dyDescent="0.25">
      <c r="A13209" t="s">
        <v>2604</v>
      </c>
      <c r="B13209" t="s">
        <v>2</v>
      </c>
      <c r="C13209" t="s">
        <v>4392</v>
      </c>
      <c r="D13209" t="s">
        <v>4337</v>
      </c>
      <c r="E13209" t="s">
        <v>2718</v>
      </c>
      <c r="F13209" t="s">
        <v>4342</v>
      </c>
      <c r="G13209">
        <v>6.16</v>
      </c>
      <c r="H13209">
        <v>19</v>
      </c>
      <c r="I13209">
        <v>117.04</v>
      </c>
      <c r="J13209" s="82" t="str">
        <f>IF(A13209="","",IF(COUNTIF('4. IncomeStatement_12Mo_BDI'!$8:$8,$A13209)&gt;0,"Y","N"))</f>
        <v>Y</v>
      </c>
      <c r="K13209" s="82" t="str">
        <f t="shared" si="224"/>
        <v>Y</v>
      </c>
      <c r="L13209" s="82" t="str">
        <f>IF($K13209="Y",VLOOKUP($C13209,'3. Lookup Tables'!$AJ:$AM,2,0),"--")</f>
        <v>RENT_6YD</v>
      </c>
      <c r="M13209" s="82">
        <f>IFERROR(IF($K13209="Y",VALUE(VLOOKUP($C13209,'3. Lookup Tables'!$AJ:$AM,3,0)),"--")*H13209,0)</f>
        <v>19</v>
      </c>
      <c r="N13209" s="82">
        <f>IFERROR(IF(D13209="CHARGE - RECURRING",M13209*IF($K13209="Y",VALUE(VLOOKUP($C13209,'3. Lookup Tables'!$AJ:$AM,4,0)),"--"),0),0)</f>
        <v>0</v>
      </c>
    </row>
    <row r="13210" spans="1:14" x14ac:dyDescent="0.25">
      <c r="A13210" t="s">
        <v>2604</v>
      </c>
      <c r="B13210" t="s">
        <v>2</v>
      </c>
      <c r="C13210" t="s">
        <v>4393</v>
      </c>
      <c r="D13210" t="s">
        <v>4337</v>
      </c>
      <c r="E13210" t="s">
        <v>2695</v>
      </c>
      <c r="F13210" t="s">
        <v>4342</v>
      </c>
      <c r="G13210">
        <v>5.5</v>
      </c>
      <c r="H13210">
        <v>43</v>
      </c>
      <c r="I13210">
        <v>236.5</v>
      </c>
      <c r="J13210" s="82" t="str">
        <f>IF(A13210="","",IF(COUNTIF('4. IncomeStatement_12Mo_BDI'!$8:$8,$A13210)&gt;0,"Y","N"))</f>
        <v>Y</v>
      </c>
      <c r="K13210" s="82" t="str">
        <f t="shared" si="224"/>
        <v>Y</v>
      </c>
      <c r="L13210" s="82" t="str">
        <f>IF($K13210="Y",VLOOKUP($C13210,'3. Lookup Tables'!$AJ:$AM,2,0),"--")</f>
        <v>RENT_8YD</v>
      </c>
      <c r="M13210" s="82">
        <f>IFERROR(IF($K13210="Y",VALUE(VLOOKUP($C13210,'3. Lookup Tables'!$AJ:$AM,3,0)),"--")*H13210,0)</f>
        <v>43</v>
      </c>
      <c r="N13210" s="82">
        <f>IFERROR(IF(D13210="CHARGE - RECURRING",M13210*IF($K13210="Y",VALUE(VLOOKUP($C13210,'3. Lookup Tables'!$AJ:$AM,4,0)),"--"),0),0)</f>
        <v>0</v>
      </c>
    </row>
    <row r="13211" spans="1:14" x14ac:dyDescent="0.25">
      <c r="A13211" t="s">
        <v>2604</v>
      </c>
      <c r="B13211" t="s">
        <v>2</v>
      </c>
      <c r="C13211" t="s">
        <v>4393</v>
      </c>
      <c r="D13211" t="s">
        <v>4337</v>
      </c>
      <c r="E13211" t="s">
        <v>2696</v>
      </c>
      <c r="F13211" t="s">
        <v>4342</v>
      </c>
      <c r="G13211">
        <v>2.5</v>
      </c>
      <c r="H13211">
        <v>93</v>
      </c>
      <c r="I13211">
        <v>232.5</v>
      </c>
      <c r="J13211" s="82" t="str">
        <f>IF(A13211="","",IF(COUNTIF('4. IncomeStatement_12Mo_BDI'!$8:$8,$A13211)&gt;0,"Y","N"))</f>
        <v>Y</v>
      </c>
      <c r="K13211" s="82" t="str">
        <f t="shared" si="224"/>
        <v>Y</v>
      </c>
      <c r="L13211" s="82" t="str">
        <f>IF($K13211="Y",VLOOKUP($C13211,'3. Lookup Tables'!$AJ:$AM,2,0),"--")</f>
        <v>RENT_8YD</v>
      </c>
      <c r="M13211" s="82">
        <f>IFERROR(IF($K13211="Y",VALUE(VLOOKUP($C13211,'3. Lookup Tables'!$AJ:$AM,3,0)),"--")*H13211,0)</f>
        <v>93</v>
      </c>
      <c r="N13211" s="82">
        <f>IFERROR(IF(D13211="CHARGE - RECURRING",M13211*IF($K13211="Y",VALUE(VLOOKUP($C13211,'3. Lookup Tables'!$AJ:$AM,4,0)),"--"),0),0)</f>
        <v>0</v>
      </c>
    </row>
    <row r="13212" spans="1:14" x14ac:dyDescent="0.25">
      <c r="A13212" t="s">
        <v>2604</v>
      </c>
      <c r="B13212" t="s">
        <v>2</v>
      </c>
      <c r="C13212" t="s">
        <v>4393</v>
      </c>
      <c r="D13212" t="s">
        <v>4337</v>
      </c>
      <c r="E13212" t="s">
        <v>2698</v>
      </c>
      <c r="F13212" t="s">
        <v>4342</v>
      </c>
      <c r="G13212">
        <v>2.5</v>
      </c>
      <c r="H13212">
        <v>33</v>
      </c>
      <c r="I13212">
        <v>82.5</v>
      </c>
      <c r="J13212" s="82" t="str">
        <f>IF(A13212="","",IF(COUNTIF('4. IncomeStatement_12Mo_BDI'!$8:$8,$A13212)&gt;0,"Y","N"))</f>
        <v>Y</v>
      </c>
      <c r="K13212" s="82" t="str">
        <f t="shared" si="224"/>
        <v>Y</v>
      </c>
      <c r="L13212" s="82" t="str">
        <f>IF($K13212="Y",VLOOKUP($C13212,'3. Lookup Tables'!$AJ:$AM,2,0),"--")</f>
        <v>RENT_8YD</v>
      </c>
      <c r="M13212" s="82">
        <f>IFERROR(IF($K13212="Y",VALUE(VLOOKUP($C13212,'3. Lookup Tables'!$AJ:$AM,3,0)),"--")*H13212,0)</f>
        <v>33</v>
      </c>
      <c r="N13212" s="82">
        <f>IFERROR(IF(D13212="CHARGE - RECURRING",M13212*IF($K13212="Y",VALUE(VLOOKUP($C13212,'3. Lookup Tables'!$AJ:$AM,4,0)),"--"),0),0)</f>
        <v>0</v>
      </c>
    </row>
    <row r="13213" spans="1:14" x14ac:dyDescent="0.25">
      <c r="A13213" t="s">
        <v>2604</v>
      </c>
      <c r="B13213" t="s">
        <v>2</v>
      </c>
      <c r="C13213" t="s">
        <v>3308</v>
      </c>
      <c r="D13213" t="s">
        <v>4336</v>
      </c>
      <c r="E13213" t="s">
        <v>2696</v>
      </c>
      <c r="F13213" t="s">
        <v>3299</v>
      </c>
      <c r="G13213">
        <v>18</v>
      </c>
      <c r="H13213">
        <v>8</v>
      </c>
      <c r="I13213">
        <v>144</v>
      </c>
      <c r="J13213" s="82" t="str">
        <f>IF(A13213="","",IF(COUNTIF('4. IncomeStatement_12Mo_BDI'!$8:$8,$A13213)&gt;0,"Y","N"))</f>
        <v>Y</v>
      </c>
      <c r="K13213" s="82" t="str">
        <f t="shared" si="224"/>
        <v>Y</v>
      </c>
      <c r="L13213" s="82" t="str">
        <f>IF($K13213="Y",VLOOKUP($C13213,'3. Lookup Tables'!$AJ:$AM,2,0),"--")</f>
        <v>RES_32GAL</v>
      </c>
      <c r="M13213" s="82">
        <f>IFERROR(IF($K13213="Y",VALUE(VLOOKUP($C13213,'3. Lookup Tables'!$AJ:$AM,3,0)),"--")*H13213,0)</f>
        <v>8</v>
      </c>
      <c r="N13213" s="82">
        <f>IFERROR(IF(D13213="CHARGE - RECURRING",M13213*IF($K13213="Y",VALUE(VLOOKUP($C13213,'3. Lookup Tables'!$AJ:$AM,4,0)),"--"),0),0)</f>
        <v>0</v>
      </c>
    </row>
    <row r="13214" spans="1:14" x14ac:dyDescent="0.25">
      <c r="A13214" t="s">
        <v>2604</v>
      </c>
      <c r="B13214" t="s">
        <v>2</v>
      </c>
      <c r="C13214" t="s">
        <v>3308</v>
      </c>
      <c r="D13214" t="s">
        <v>4336</v>
      </c>
      <c r="E13214" t="s">
        <v>2697</v>
      </c>
      <c r="F13214" t="s">
        <v>3299</v>
      </c>
      <c r="G13214">
        <v>18</v>
      </c>
      <c r="H13214">
        <v>2</v>
      </c>
      <c r="I13214">
        <v>36</v>
      </c>
      <c r="J13214" s="82" t="str">
        <f>IF(A13214="","",IF(COUNTIF('4. IncomeStatement_12Mo_BDI'!$8:$8,$A13214)&gt;0,"Y","N"))</f>
        <v>Y</v>
      </c>
      <c r="K13214" s="82" t="str">
        <f t="shared" si="224"/>
        <v>Y</v>
      </c>
      <c r="L13214" s="82" t="str">
        <f>IF($K13214="Y",VLOOKUP($C13214,'3. Lookup Tables'!$AJ:$AM,2,0),"--")</f>
        <v>RES_32GAL</v>
      </c>
      <c r="M13214" s="82">
        <f>IFERROR(IF($K13214="Y",VALUE(VLOOKUP($C13214,'3. Lookup Tables'!$AJ:$AM,3,0)),"--")*H13214,0)</f>
        <v>2</v>
      </c>
      <c r="N13214" s="82">
        <f>IFERROR(IF(D13214="CHARGE - RECURRING",M13214*IF($K13214="Y",VALUE(VLOOKUP($C13214,'3. Lookup Tables'!$AJ:$AM,4,0)),"--"),0),0)</f>
        <v>0</v>
      </c>
    </row>
    <row r="13215" spans="1:14" x14ac:dyDescent="0.25">
      <c r="A13215" t="s">
        <v>2604</v>
      </c>
      <c r="B13215" t="s">
        <v>2</v>
      </c>
      <c r="C13215" t="s">
        <v>3301</v>
      </c>
      <c r="D13215" t="s">
        <v>4337</v>
      </c>
      <c r="E13215" t="s">
        <v>2696</v>
      </c>
      <c r="F13215" t="s">
        <v>3299</v>
      </c>
      <c r="G13215">
        <v>3.45</v>
      </c>
      <c r="H13215">
        <v>3</v>
      </c>
      <c r="I13215">
        <v>10.35</v>
      </c>
      <c r="J13215" s="82" t="str">
        <f>IF(A13215="","",IF(COUNTIF('4. IncomeStatement_12Mo_BDI'!$8:$8,$A13215)&gt;0,"Y","N"))</f>
        <v>Y</v>
      </c>
      <c r="K13215" s="82" t="str">
        <f t="shared" si="224"/>
        <v>Y</v>
      </c>
      <c r="L13215" s="82" t="str">
        <f>IF($K13215="Y",VLOOKUP($C13215,'3. Lookup Tables'!$AJ:$AM,2,0),"--")</f>
        <v>RES_64GAL</v>
      </c>
      <c r="M13215" s="82">
        <f>IFERROR(IF($K13215="Y",VALUE(VLOOKUP($C13215,'3. Lookup Tables'!$AJ:$AM,3,0)),"--")*H13215,0)</f>
        <v>3</v>
      </c>
      <c r="N13215" s="82">
        <f>IFERROR(IF(D13215="CHARGE - RECURRING",M13215*IF($K13215="Y",VALUE(VLOOKUP($C13215,'3. Lookup Tables'!$AJ:$AM,4,0)),"--"),0),0)</f>
        <v>0</v>
      </c>
    </row>
    <row r="13216" spans="1:14" x14ac:dyDescent="0.25">
      <c r="A13216" t="s">
        <v>2604</v>
      </c>
      <c r="B13216" t="s">
        <v>2</v>
      </c>
      <c r="C13216" t="s">
        <v>3301</v>
      </c>
      <c r="D13216" t="s">
        <v>4337</v>
      </c>
      <c r="E13216" t="s">
        <v>2696</v>
      </c>
      <c r="F13216" t="s">
        <v>3299</v>
      </c>
      <c r="G13216">
        <v>8.625</v>
      </c>
      <c r="H13216">
        <v>1</v>
      </c>
      <c r="I13216">
        <v>8.6300000000000008</v>
      </c>
      <c r="J13216" s="82" t="str">
        <f>IF(A13216="","",IF(COUNTIF('4. IncomeStatement_12Mo_BDI'!$8:$8,$A13216)&gt;0,"Y","N"))</f>
        <v>Y</v>
      </c>
      <c r="K13216" s="82" t="str">
        <f t="shared" si="224"/>
        <v>Y</v>
      </c>
      <c r="L13216" s="82" t="str">
        <f>IF($K13216="Y",VLOOKUP($C13216,'3. Lookup Tables'!$AJ:$AM,2,0),"--")</f>
        <v>RES_64GAL</v>
      </c>
      <c r="M13216" s="82">
        <f>IFERROR(IF($K13216="Y",VALUE(VLOOKUP($C13216,'3. Lookup Tables'!$AJ:$AM,3,0)),"--")*H13216,0)</f>
        <v>1</v>
      </c>
      <c r="N13216" s="82">
        <f>IFERROR(IF(D13216="CHARGE - RECURRING",M13216*IF($K13216="Y",VALUE(VLOOKUP($C13216,'3. Lookup Tables'!$AJ:$AM,4,0)),"--"),0),0)</f>
        <v>0</v>
      </c>
    </row>
    <row r="13217" spans="1:14" x14ac:dyDescent="0.25">
      <c r="A13217" t="s">
        <v>2604</v>
      </c>
      <c r="B13217" t="s">
        <v>2</v>
      </c>
      <c r="C13217" t="s">
        <v>3301</v>
      </c>
      <c r="D13217" t="s">
        <v>4337</v>
      </c>
      <c r="E13217" t="s">
        <v>2697</v>
      </c>
      <c r="F13217" t="s">
        <v>3299</v>
      </c>
      <c r="G13217">
        <v>4.3125</v>
      </c>
      <c r="H13217">
        <v>1</v>
      </c>
      <c r="I13217">
        <v>4.3099999999999996</v>
      </c>
      <c r="J13217" s="82" t="str">
        <f>IF(A13217="","",IF(COUNTIF('4. IncomeStatement_12Mo_BDI'!$8:$8,$A13217)&gt;0,"Y","N"))</f>
        <v>Y</v>
      </c>
      <c r="K13217" s="82" t="str">
        <f t="shared" si="224"/>
        <v>Y</v>
      </c>
      <c r="L13217" s="82" t="str">
        <f>IF($K13217="Y",VLOOKUP($C13217,'3. Lookup Tables'!$AJ:$AM,2,0),"--")</f>
        <v>RES_64GAL</v>
      </c>
      <c r="M13217" s="82">
        <f>IFERROR(IF($K13217="Y",VALUE(VLOOKUP($C13217,'3. Lookup Tables'!$AJ:$AM,3,0)),"--")*H13217,0)</f>
        <v>1</v>
      </c>
      <c r="N13217" s="82">
        <f>IFERROR(IF(D13217="CHARGE - RECURRING",M13217*IF($K13217="Y",VALUE(VLOOKUP($C13217,'3. Lookup Tables'!$AJ:$AM,4,0)),"--"),0),0)</f>
        <v>0</v>
      </c>
    </row>
    <row r="13218" spans="1:14" x14ac:dyDescent="0.25">
      <c r="A13218" t="s">
        <v>2604</v>
      </c>
      <c r="B13218" t="s">
        <v>2</v>
      </c>
      <c r="C13218" t="s">
        <v>3301</v>
      </c>
      <c r="D13218" t="s">
        <v>4337</v>
      </c>
      <c r="E13218" t="s">
        <v>2697</v>
      </c>
      <c r="F13218" t="s">
        <v>3299</v>
      </c>
      <c r="G13218">
        <v>6.9</v>
      </c>
      <c r="H13218">
        <v>1</v>
      </c>
      <c r="I13218">
        <v>6.9</v>
      </c>
      <c r="J13218" s="82" t="str">
        <f>IF(A13218="","",IF(COUNTIF('4. IncomeStatement_12Mo_BDI'!$8:$8,$A13218)&gt;0,"Y","N"))</f>
        <v>Y</v>
      </c>
      <c r="K13218" s="82" t="str">
        <f t="shared" si="224"/>
        <v>Y</v>
      </c>
      <c r="L13218" s="82" t="str">
        <f>IF($K13218="Y",VLOOKUP($C13218,'3. Lookup Tables'!$AJ:$AM,2,0),"--")</f>
        <v>RES_64GAL</v>
      </c>
      <c r="M13218" s="82">
        <f>IFERROR(IF($K13218="Y",VALUE(VLOOKUP($C13218,'3. Lookup Tables'!$AJ:$AM,3,0)),"--")*H13218,0)</f>
        <v>1</v>
      </c>
      <c r="N13218" s="82">
        <f>IFERROR(IF(D13218="CHARGE - RECURRING",M13218*IF($K13218="Y",VALUE(VLOOKUP($C13218,'3. Lookup Tables'!$AJ:$AM,4,0)),"--"),0),0)</f>
        <v>0</v>
      </c>
    </row>
    <row r="13219" spans="1:14" x14ac:dyDescent="0.25">
      <c r="A13219" t="s">
        <v>2604</v>
      </c>
      <c r="B13219" t="s">
        <v>2</v>
      </c>
      <c r="C13219" t="s">
        <v>3301</v>
      </c>
      <c r="D13219" t="s">
        <v>4337</v>
      </c>
      <c r="E13219" t="s">
        <v>2697</v>
      </c>
      <c r="F13219" t="s">
        <v>3299</v>
      </c>
      <c r="G13219">
        <v>10.35</v>
      </c>
      <c r="H13219">
        <v>1</v>
      </c>
      <c r="I13219">
        <v>10.35</v>
      </c>
      <c r="J13219" s="82" t="str">
        <f>IF(A13219="","",IF(COUNTIF('4. IncomeStatement_12Mo_BDI'!$8:$8,$A13219)&gt;0,"Y","N"))</f>
        <v>Y</v>
      </c>
      <c r="K13219" s="82" t="str">
        <f t="shared" si="224"/>
        <v>Y</v>
      </c>
      <c r="L13219" s="82" t="str">
        <f>IF($K13219="Y",VLOOKUP($C13219,'3. Lookup Tables'!$AJ:$AM,2,0),"--")</f>
        <v>RES_64GAL</v>
      </c>
      <c r="M13219" s="82">
        <f>IFERROR(IF($K13219="Y",VALUE(VLOOKUP($C13219,'3. Lookup Tables'!$AJ:$AM,3,0)),"--")*H13219,0)</f>
        <v>1</v>
      </c>
      <c r="N13219" s="82">
        <f>IFERROR(IF(D13219="CHARGE - RECURRING",M13219*IF($K13219="Y",VALUE(VLOOKUP($C13219,'3. Lookup Tables'!$AJ:$AM,4,0)),"--"),0),0)</f>
        <v>0</v>
      </c>
    </row>
    <row r="13220" spans="1:14" x14ac:dyDescent="0.25">
      <c r="A13220" t="s">
        <v>2604</v>
      </c>
      <c r="B13220" t="s">
        <v>2</v>
      </c>
      <c r="C13220" t="s">
        <v>3301</v>
      </c>
      <c r="D13220" t="s">
        <v>4337</v>
      </c>
      <c r="E13220" t="s">
        <v>2698</v>
      </c>
      <c r="F13220" t="s">
        <v>3299</v>
      </c>
      <c r="G13220">
        <v>3.45</v>
      </c>
      <c r="H13220">
        <v>1</v>
      </c>
      <c r="I13220">
        <v>3.45</v>
      </c>
      <c r="J13220" s="82" t="str">
        <f>IF(A13220="","",IF(COUNTIF('4. IncomeStatement_12Mo_BDI'!$8:$8,$A13220)&gt;0,"Y","N"))</f>
        <v>Y</v>
      </c>
      <c r="K13220" s="82" t="str">
        <f t="shared" si="224"/>
        <v>Y</v>
      </c>
      <c r="L13220" s="82" t="str">
        <f>IF($K13220="Y",VLOOKUP($C13220,'3. Lookup Tables'!$AJ:$AM,2,0),"--")</f>
        <v>RES_64GAL</v>
      </c>
      <c r="M13220" s="82">
        <f>IFERROR(IF($K13220="Y",VALUE(VLOOKUP($C13220,'3. Lookup Tables'!$AJ:$AM,3,0)),"--")*H13220,0)</f>
        <v>1</v>
      </c>
      <c r="N13220" s="82">
        <f>IFERROR(IF(D13220="CHARGE - RECURRING",M13220*IF($K13220="Y",VALUE(VLOOKUP($C13220,'3. Lookup Tables'!$AJ:$AM,4,0)),"--"),0),0)</f>
        <v>0</v>
      </c>
    </row>
    <row r="13221" spans="1:14" x14ac:dyDescent="0.25">
      <c r="A13221" t="s">
        <v>2604</v>
      </c>
      <c r="B13221" t="s">
        <v>2</v>
      </c>
      <c r="C13221" t="s">
        <v>3301</v>
      </c>
      <c r="D13221" t="s">
        <v>4337</v>
      </c>
      <c r="E13221" t="s">
        <v>2698</v>
      </c>
      <c r="F13221" t="s">
        <v>3299</v>
      </c>
      <c r="G13221">
        <v>17.25</v>
      </c>
      <c r="H13221">
        <v>2</v>
      </c>
      <c r="I13221">
        <v>34.5</v>
      </c>
      <c r="J13221" s="82" t="str">
        <f>IF(A13221="","",IF(COUNTIF('4. IncomeStatement_12Mo_BDI'!$8:$8,$A13221)&gt;0,"Y","N"))</f>
        <v>Y</v>
      </c>
      <c r="K13221" s="82" t="str">
        <f t="shared" si="224"/>
        <v>Y</v>
      </c>
      <c r="L13221" s="82" t="str">
        <f>IF($K13221="Y",VLOOKUP($C13221,'3. Lookup Tables'!$AJ:$AM,2,0),"--")</f>
        <v>RES_64GAL</v>
      </c>
      <c r="M13221" s="82">
        <f>IFERROR(IF($K13221="Y",VALUE(VLOOKUP($C13221,'3. Lookup Tables'!$AJ:$AM,3,0)),"--")*H13221,0)</f>
        <v>2</v>
      </c>
      <c r="N13221" s="82">
        <f>IFERROR(IF(D13221="CHARGE - RECURRING",M13221*IF($K13221="Y",VALUE(VLOOKUP($C13221,'3. Lookup Tables'!$AJ:$AM,4,0)),"--"),0),0)</f>
        <v>0</v>
      </c>
    </row>
    <row r="13222" spans="1:14" x14ac:dyDescent="0.25">
      <c r="A13222" t="s">
        <v>2604</v>
      </c>
      <c r="B13222" t="s">
        <v>2</v>
      </c>
      <c r="C13222" t="s">
        <v>3301</v>
      </c>
      <c r="D13222" t="s">
        <v>4336</v>
      </c>
      <c r="E13222" t="s">
        <v>2695</v>
      </c>
      <c r="F13222" t="s">
        <v>3299</v>
      </c>
      <c r="G13222">
        <v>17.25</v>
      </c>
      <c r="H13222">
        <v>2</v>
      </c>
      <c r="I13222">
        <v>34.5</v>
      </c>
      <c r="J13222" s="82" t="str">
        <f>IF(A13222="","",IF(COUNTIF('4. IncomeStatement_12Mo_BDI'!$8:$8,$A13222)&gt;0,"Y","N"))</f>
        <v>Y</v>
      </c>
      <c r="K13222" s="82" t="str">
        <f t="shared" si="224"/>
        <v>Y</v>
      </c>
      <c r="L13222" s="82" t="str">
        <f>IF($K13222="Y",VLOOKUP($C13222,'3. Lookup Tables'!$AJ:$AM,2,0),"--")</f>
        <v>RES_64GAL</v>
      </c>
      <c r="M13222" s="82">
        <f>IFERROR(IF($K13222="Y",VALUE(VLOOKUP($C13222,'3. Lookup Tables'!$AJ:$AM,3,0)),"--")*H13222,0)</f>
        <v>2</v>
      </c>
      <c r="N13222" s="82">
        <f>IFERROR(IF(D13222="CHARGE - RECURRING",M13222*IF($K13222="Y",VALUE(VLOOKUP($C13222,'3. Lookup Tables'!$AJ:$AM,4,0)),"--"),0),0)</f>
        <v>0</v>
      </c>
    </row>
    <row r="13223" spans="1:14" x14ac:dyDescent="0.25">
      <c r="A13223" t="s">
        <v>2604</v>
      </c>
      <c r="B13223" t="s">
        <v>2</v>
      </c>
      <c r="C13223" t="s">
        <v>3301</v>
      </c>
      <c r="D13223" t="s">
        <v>4336</v>
      </c>
      <c r="E13223" t="s">
        <v>2696</v>
      </c>
      <c r="F13223" t="s">
        <v>3299</v>
      </c>
      <c r="G13223">
        <v>17.25</v>
      </c>
      <c r="H13223">
        <v>317</v>
      </c>
      <c r="I13223">
        <v>5468.25</v>
      </c>
      <c r="J13223" s="82" t="str">
        <f>IF(A13223="","",IF(COUNTIF('4. IncomeStatement_12Mo_BDI'!$8:$8,$A13223)&gt;0,"Y","N"))</f>
        <v>Y</v>
      </c>
      <c r="K13223" s="82" t="str">
        <f t="shared" si="224"/>
        <v>Y</v>
      </c>
      <c r="L13223" s="82" t="str">
        <f>IF($K13223="Y",VLOOKUP($C13223,'3. Lookup Tables'!$AJ:$AM,2,0),"--")</f>
        <v>RES_64GAL</v>
      </c>
      <c r="M13223" s="82">
        <f>IFERROR(IF($K13223="Y",VALUE(VLOOKUP($C13223,'3. Lookup Tables'!$AJ:$AM,3,0)),"--")*H13223,0)</f>
        <v>317</v>
      </c>
      <c r="N13223" s="82">
        <f>IFERROR(IF(D13223="CHARGE - RECURRING",M13223*IF($K13223="Y",VALUE(VLOOKUP($C13223,'3. Lookup Tables'!$AJ:$AM,4,0)),"--"),0),0)</f>
        <v>0</v>
      </c>
    </row>
    <row r="13224" spans="1:14" x14ac:dyDescent="0.25">
      <c r="A13224" t="s">
        <v>2604</v>
      </c>
      <c r="B13224" t="s">
        <v>2</v>
      </c>
      <c r="C13224" t="s">
        <v>3301</v>
      </c>
      <c r="D13224" t="s">
        <v>4336</v>
      </c>
      <c r="E13224" t="s">
        <v>2697</v>
      </c>
      <c r="F13224" t="s">
        <v>3299</v>
      </c>
      <c r="G13224">
        <v>17.25</v>
      </c>
      <c r="H13224">
        <v>128</v>
      </c>
      <c r="I13224">
        <v>2208</v>
      </c>
      <c r="J13224" s="82" t="str">
        <f>IF(A13224="","",IF(COUNTIF('4. IncomeStatement_12Mo_BDI'!$8:$8,$A13224)&gt;0,"Y","N"))</f>
        <v>Y</v>
      </c>
      <c r="K13224" s="82" t="str">
        <f t="shared" si="224"/>
        <v>Y</v>
      </c>
      <c r="L13224" s="82" t="str">
        <f>IF($K13224="Y",VLOOKUP($C13224,'3. Lookup Tables'!$AJ:$AM,2,0),"--")</f>
        <v>RES_64GAL</v>
      </c>
      <c r="M13224" s="82">
        <f>IFERROR(IF($K13224="Y",VALUE(VLOOKUP($C13224,'3. Lookup Tables'!$AJ:$AM,3,0)),"--")*H13224,0)</f>
        <v>128</v>
      </c>
      <c r="N13224" s="82">
        <f>IFERROR(IF(D13224="CHARGE - RECURRING",M13224*IF($K13224="Y",VALUE(VLOOKUP($C13224,'3. Lookup Tables'!$AJ:$AM,4,0)),"--"),0),0)</f>
        <v>0</v>
      </c>
    </row>
    <row r="13225" spans="1:14" x14ac:dyDescent="0.25">
      <c r="A13225" t="s">
        <v>2604</v>
      </c>
      <c r="B13225" t="s">
        <v>2</v>
      </c>
      <c r="C13225" t="s">
        <v>3301</v>
      </c>
      <c r="D13225" t="s">
        <v>4336</v>
      </c>
      <c r="E13225" t="s">
        <v>2698</v>
      </c>
      <c r="F13225" t="s">
        <v>3299</v>
      </c>
      <c r="G13225">
        <v>17.25</v>
      </c>
      <c r="H13225">
        <v>146</v>
      </c>
      <c r="I13225">
        <v>2518.5</v>
      </c>
      <c r="J13225" s="82" t="str">
        <f>IF(A13225="","",IF(COUNTIF('4. IncomeStatement_12Mo_BDI'!$8:$8,$A13225)&gt;0,"Y","N"))</f>
        <v>Y</v>
      </c>
      <c r="K13225" s="82" t="str">
        <f t="shared" si="224"/>
        <v>Y</v>
      </c>
      <c r="L13225" s="82" t="str">
        <f>IF($K13225="Y",VLOOKUP($C13225,'3. Lookup Tables'!$AJ:$AM,2,0),"--")</f>
        <v>RES_64GAL</v>
      </c>
      <c r="M13225" s="82">
        <f>IFERROR(IF($K13225="Y",VALUE(VLOOKUP($C13225,'3. Lookup Tables'!$AJ:$AM,3,0)),"--")*H13225,0)</f>
        <v>146</v>
      </c>
      <c r="N13225" s="82">
        <f>IFERROR(IF(D13225="CHARGE - RECURRING",M13225*IF($K13225="Y",VALUE(VLOOKUP($C13225,'3. Lookup Tables'!$AJ:$AM,4,0)),"--"),0),0)</f>
        <v>0</v>
      </c>
    </row>
    <row r="13226" spans="1:14" x14ac:dyDescent="0.25">
      <c r="A13226" t="s">
        <v>2604</v>
      </c>
      <c r="B13226" t="s">
        <v>2</v>
      </c>
      <c r="C13226" t="s">
        <v>3301</v>
      </c>
      <c r="D13226" t="s">
        <v>4336</v>
      </c>
      <c r="E13226" t="s">
        <v>2703</v>
      </c>
      <c r="F13226" t="s">
        <v>3299</v>
      </c>
      <c r="G13226">
        <v>12.53</v>
      </c>
      <c r="H13226">
        <v>4</v>
      </c>
      <c r="I13226">
        <v>50.12</v>
      </c>
      <c r="J13226" s="82" t="str">
        <f>IF(A13226="","",IF(COUNTIF('4. IncomeStatement_12Mo_BDI'!$8:$8,$A13226)&gt;0,"Y","N"))</f>
        <v>Y</v>
      </c>
      <c r="K13226" s="82" t="str">
        <f t="shared" si="224"/>
        <v>Y</v>
      </c>
      <c r="L13226" s="82" t="str">
        <f>IF($K13226="Y",VLOOKUP($C13226,'3. Lookup Tables'!$AJ:$AM,2,0),"--")</f>
        <v>RES_64GAL</v>
      </c>
      <c r="M13226" s="82">
        <f>IFERROR(IF($K13226="Y",VALUE(VLOOKUP($C13226,'3. Lookup Tables'!$AJ:$AM,3,0)),"--")*H13226,0)</f>
        <v>4</v>
      </c>
      <c r="N13226" s="82">
        <f>IFERROR(IF(D13226="CHARGE - RECURRING",M13226*IF($K13226="Y",VALUE(VLOOKUP($C13226,'3. Lookup Tables'!$AJ:$AM,4,0)),"--"),0),0)</f>
        <v>0</v>
      </c>
    </row>
    <row r="13227" spans="1:14" x14ac:dyDescent="0.25">
      <c r="A13227" t="s">
        <v>2604</v>
      </c>
      <c r="B13227" t="s">
        <v>2</v>
      </c>
      <c r="C13227" t="s">
        <v>3302</v>
      </c>
      <c r="D13227" t="s">
        <v>4337</v>
      </c>
      <c r="E13227" t="s">
        <v>2718</v>
      </c>
      <c r="F13227" t="s">
        <v>3299</v>
      </c>
      <c r="G13227">
        <v>6.05</v>
      </c>
      <c r="H13227">
        <v>1</v>
      </c>
      <c r="I13227">
        <v>6.05</v>
      </c>
      <c r="J13227" s="82" t="str">
        <f>IF(A13227="","",IF(COUNTIF('4. IncomeStatement_12Mo_BDI'!$8:$8,$A13227)&gt;0,"Y","N"))</f>
        <v>Y</v>
      </c>
      <c r="K13227" s="82" t="str">
        <f t="shared" si="224"/>
        <v>Y</v>
      </c>
      <c r="L13227" s="82" t="str">
        <f>IF($K13227="Y",VLOOKUP($C13227,'3. Lookup Tables'!$AJ:$AM,2,0),"--")</f>
        <v>RES_64GAL_SENIOR_1X</v>
      </c>
      <c r="M13227" s="82">
        <f>IFERROR(IF($K13227="Y",VALUE(VLOOKUP($C13227,'3. Lookup Tables'!$AJ:$AM,3,0)),"--")*H13227,0)</f>
        <v>1</v>
      </c>
      <c r="N13227" s="82">
        <f>IFERROR(IF(D13227="CHARGE - RECURRING",M13227*IF($K13227="Y",VALUE(VLOOKUP($C13227,'3. Lookup Tables'!$AJ:$AM,4,0)),"--"),0),0)</f>
        <v>0</v>
      </c>
    </row>
    <row r="13228" spans="1:14" x14ac:dyDescent="0.25">
      <c r="A13228" t="s">
        <v>2604</v>
      </c>
      <c r="B13228" t="s">
        <v>2</v>
      </c>
      <c r="C13228" t="s">
        <v>3302</v>
      </c>
      <c r="D13228" t="s">
        <v>4336</v>
      </c>
      <c r="E13228" t="s">
        <v>2695</v>
      </c>
      <c r="F13228" t="s">
        <v>3299</v>
      </c>
      <c r="G13228">
        <v>9.2200000000000006</v>
      </c>
      <c r="H13228">
        <v>64</v>
      </c>
      <c r="I13228">
        <v>590.08000000000004</v>
      </c>
      <c r="J13228" s="82" t="str">
        <f>IF(A13228="","",IF(COUNTIF('4. IncomeStatement_12Mo_BDI'!$8:$8,$A13228)&gt;0,"Y","N"))</f>
        <v>Y</v>
      </c>
      <c r="K13228" s="82" t="str">
        <f t="shared" si="224"/>
        <v>Y</v>
      </c>
      <c r="L13228" s="82" t="str">
        <f>IF($K13228="Y",VLOOKUP($C13228,'3. Lookup Tables'!$AJ:$AM,2,0),"--")</f>
        <v>RES_64GAL_SENIOR_1X</v>
      </c>
      <c r="M13228" s="82">
        <f>IFERROR(IF($K13228="Y",VALUE(VLOOKUP($C13228,'3. Lookup Tables'!$AJ:$AM,3,0)),"--")*H13228,0)</f>
        <v>64</v>
      </c>
      <c r="N13228" s="82">
        <f>IFERROR(IF(D13228="CHARGE - RECURRING",M13228*IF($K13228="Y",VALUE(VLOOKUP($C13228,'3. Lookup Tables'!$AJ:$AM,4,0)),"--"),0),0)</f>
        <v>0</v>
      </c>
    </row>
    <row r="13229" spans="1:14" x14ac:dyDescent="0.25">
      <c r="A13229" t="s">
        <v>2604</v>
      </c>
      <c r="B13229" t="s">
        <v>2</v>
      </c>
      <c r="C13229" t="s">
        <v>3302</v>
      </c>
      <c r="D13229" t="s">
        <v>4336</v>
      </c>
      <c r="E13229" t="s">
        <v>2717</v>
      </c>
      <c r="F13229" t="s">
        <v>3299</v>
      </c>
      <c r="G13229">
        <v>9.36</v>
      </c>
      <c r="H13229">
        <v>1</v>
      </c>
      <c r="I13229">
        <v>9.36</v>
      </c>
      <c r="J13229" s="82" t="str">
        <f>IF(A13229="","",IF(COUNTIF('4. IncomeStatement_12Mo_BDI'!$8:$8,$A13229)&gt;0,"Y","N"))</f>
        <v>Y</v>
      </c>
      <c r="K13229" s="82" t="str">
        <f t="shared" si="224"/>
        <v>Y</v>
      </c>
      <c r="L13229" s="82" t="str">
        <f>IF($K13229="Y",VLOOKUP($C13229,'3. Lookup Tables'!$AJ:$AM,2,0),"--")</f>
        <v>RES_64GAL_SENIOR_1X</v>
      </c>
      <c r="M13229" s="82">
        <f>IFERROR(IF($K13229="Y",VALUE(VLOOKUP($C13229,'3. Lookup Tables'!$AJ:$AM,3,0)),"--")*H13229,0)</f>
        <v>1</v>
      </c>
      <c r="N13229" s="82">
        <f>IFERROR(IF(D13229="CHARGE - RECURRING",M13229*IF($K13229="Y",VALUE(VLOOKUP($C13229,'3. Lookup Tables'!$AJ:$AM,4,0)),"--"),0),0)</f>
        <v>0</v>
      </c>
    </row>
    <row r="13230" spans="1:14" x14ac:dyDescent="0.25">
      <c r="A13230" t="s">
        <v>2604</v>
      </c>
      <c r="B13230" t="s">
        <v>2</v>
      </c>
      <c r="C13230" t="s">
        <v>3302</v>
      </c>
      <c r="D13230" t="s">
        <v>4336</v>
      </c>
      <c r="E13230" t="s">
        <v>2718</v>
      </c>
      <c r="F13230" t="s">
        <v>3299</v>
      </c>
      <c r="G13230">
        <v>6.05</v>
      </c>
      <c r="H13230">
        <v>35</v>
      </c>
      <c r="I13230">
        <v>211.75</v>
      </c>
      <c r="J13230" s="82" t="str">
        <f>IF(A13230="","",IF(COUNTIF('4. IncomeStatement_12Mo_BDI'!$8:$8,$A13230)&gt;0,"Y","N"))</f>
        <v>Y</v>
      </c>
      <c r="K13230" s="82" t="str">
        <f t="shared" si="224"/>
        <v>Y</v>
      </c>
      <c r="L13230" s="82" t="str">
        <f>IF($K13230="Y",VLOOKUP($C13230,'3. Lookup Tables'!$AJ:$AM,2,0),"--")</f>
        <v>RES_64GAL_SENIOR_1X</v>
      </c>
      <c r="M13230" s="82">
        <f>IFERROR(IF($K13230="Y",VALUE(VLOOKUP($C13230,'3. Lookup Tables'!$AJ:$AM,3,0)),"--")*H13230,0)</f>
        <v>35</v>
      </c>
      <c r="N13230" s="82">
        <f>IFERROR(IF(D13230="CHARGE - RECURRING",M13230*IF($K13230="Y",VALUE(VLOOKUP($C13230,'3. Lookup Tables'!$AJ:$AM,4,0)),"--"),0),0)</f>
        <v>0</v>
      </c>
    </row>
    <row r="13231" spans="1:14" x14ac:dyDescent="0.25">
      <c r="A13231" t="s">
        <v>2604</v>
      </c>
      <c r="B13231" t="s">
        <v>2</v>
      </c>
      <c r="C13231" t="s">
        <v>3303</v>
      </c>
      <c r="D13231" t="s">
        <v>4337</v>
      </c>
      <c r="E13231" t="s">
        <v>2694</v>
      </c>
      <c r="F13231" t="s">
        <v>3299</v>
      </c>
      <c r="G13231">
        <v>3.5</v>
      </c>
      <c r="H13231">
        <v>4</v>
      </c>
      <c r="I13231">
        <v>14</v>
      </c>
      <c r="J13231" s="82" t="str">
        <f>IF(A13231="","",IF(COUNTIF('4. IncomeStatement_12Mo_BDI'!$8:$8,$A13231)&gt;0,"Y","N"))</f>
        <v>Y</v>
      </c>
      <c r="K13231" s="82" t="str">
        <f t="shared" si="224"/>
        <v>Y</v>
      </c>
      <c r="L13231" s="82" t="str">
        <f>IF($K13231="Y",VLOOKUP($C13231,'3. Lookup Tables'!$AJ:$AM,2,0),"--")</f>
        <v>RES_96GAL</v>
      </c>
      <c r="M13231" s="82">
        <f>IFERROR(IF($K13231="Y",VALUE(VLOOKUP($C13231,'3. Lookup Tables'!$AJ:$AM,3,0)),"--")*H13231,0)</f>
        <v>4</v>
      </c>
      <c r="N13231" s="82">
        <f>IFERROR(IF(D13231="CHARGE - RECURRING",M13231*IF($K13231="Y",VALUE(VLOOKUP($C13231,'3. Lookup Tables'!$AJ:$AM,4,0)),"--"),0),0)</f>
        <v>0</v>
      </c>
    </row>
    <row r="13232" spans="1:14" x14ac:dyDescent="0.25">
      <c r="A13232" t="s">
        <v>2604</v>
      </c>
      <c r="B13232" t="s">
        <v>2</v>
      </c>
      <c r="C13232" t="s">
        <v>3303</v>
      </c>
      <c r="D13232" t="s">
        <v>4337</v>
      </c>
      <c r="E13232" t="s">
        <v>2695</v>
      </c>
      <c r="F13232" t="s">
        <v>3299</v>
      </c>
      <c r="G13232">
        <v>3.69</v>
      </c>
      <c r="H13232">
        <v>24</v>
      </c>
      <c r="I13232">
        <v>88.56</v>
      </c>
      <c r="J13232" s="82" t="str">
        <f>IF(A13232="","",IF(COUNTIF('4. IncomeStatement_12Mo_BDI'!$8:$8,$A13232)&gt;0,"Y","N"))</f>
        <v>Y</v>
      </c>
      <c r="K13232" s="82" t="str">
        <f t="shared" si="224"/>
        <v>Y</v>
      </c>
      <c r="L13232" s="82" t="str">
        <f>IF($K13232="Y",VLOOKUP($C13232,'3. Lookup Tables'!$AJ:$AM,2,0),"--")</f>
        <v>RES_96GAL</v>
      </c>
      <c r="M13232" s="82">
        <f>IFERROR(IF($K13232="Y",VALUE(VLOOKUP($C13232,'3. Lookup Tables'!$AJ:$AM,3,0)),"--")*H13232,0)</f>
        <v>24</v>
      </c>
      <c r="N13232" s="82">
        <f>IFERROR(IF(D13232="CHARGE - RECURRING",M13232*IF($K13232="Y",VALUE(VLOOKUP($C13232,'3. Lookup Tables'!$AJ:$AM,4,0)),"--"),0),0)</f>
        <v>0</v>
      </c>
    </row>
    <row r="13233" spans="1:14" x14ac:dyDescent="0.25">
      <c r="A13233" t="s">
        <v>2604</v>
      </c>
      <c r="B13233" t="s">
        <v>2</v>
      </c>
      <c r="C13233" t="s">
        <v>3303</v>
      </c>
      <c r="D13233" t="s">
        <v>4337</v>
      </c>
      <c r="E13233" t="s">
        <v>2695</v>
      </c>
      <c r="F13233" t="s">
        <v>3299</v>
      </c>
      <c r="G13233">
        <v>4.6124999999999998</v>
      </c>
      <c r="H13233">
        <v>25</v>
      </c>
      <c r="I13233">
        <v>115.25</v>
      </c>
      <c r="J13233" s="82" t="str">
        <f>IF(A13233="","",IF(COUNTIF('4. IncomeStatement_12Mo_BDI'!$8:$8,$A13233)&gt;0,"Y","N"))</f>
        <v>Y</v>
      </c>
      <c r="K13233" s="82" t="str">
        <f t="shared" si="224"/>
        <v>Y</v>
      </c>
      <c r="L13233" s="82" t="str">
        <f>IF($K13233="Y",VLOOKUP($C13233,'3. Lookup Tables'!$AJ:$AM,2,0),"--")</f>
        <v>RES_96GAL</v>
      </c>
      <c r="M13233" s="82">
        <f>IFERROR(IF($K13233="Y",VALUE(VLOOKUP($C13233,'3. Lookup Tables'!$AJ:$AM,3,0)),"--")*H13233,0)</f>
        <v>25</v>
      </c>
      <c r="N13233" s="82">
        <f>IFERROR(IF(D13233="CHARGE - RECURRING",M13233*IF($K13233="Y",VALUE(VLOOKUP($C13233,'3. Lookup Tables'!$AJ:$AM,4,0)),"--"),0),0)</f>
        <v>0</v>
      </c>
    </row>
    <row r="13234" spans="1:14" x14ac:dyDescent="0.25">
      <c r="A13234" t="s">
        <v>2604</v>
      </c>
      <c r="B13234" t="s">
        <v>2</v>
      </c>
      <c r="C13234" t="s">
        <v>3303</v>
      </c>
      <c r="D13234" t="s">
        <v>4337</v>
      </c>
      <c r="E13234" t="s">
        <v>2695</v>
      </c>
      <c r="F13234" t="s">
        <v>3299</v>
      </c>
      <c r="G13234">
        <v>5.54</v>
      </c>
      <c r="H13234">
        <v>1</v>
      </c>
      <c r="I13234">
        <v>5.54</v>
      </c>
      <c r="J13234" s="82" t="str">
        <f>IF(A13234="","",IF(COUNTIF('4. IncomeStatement_12Mo_BDI'!$8:$8,$A13234)&gt;0,"Y","N"))</f>
        <v>Y</v>
      </c>
      <c r="K13234" s="82" t="str">
        <f t="shared" si="224"/>
        <v>Y</v>
      </c>
      <c r="L13234" s="82" t="str">
        <f>IF($K13234="Y",VLOOKUP($C13234,'3. Lookup Tables'!$AJ:$AM,2,0),"--")</f>
        <v>RES_96GAL</v>
      </c>
      <c r="M13234" s="82">
        <f>IFERROR(IF($K13234="Y",VALUE(VLOOKUP($C13234,'3. Lookup Tables'!$AJ:$AM,3,0)),"--")*H13234,0)</f>
        <v>1</v>
      </c>
      <c r="N13234" s="82">
        <f>IFERROR(IF(D13234="CHARGE - RECURRING",M13234*IF($K13234="Y",VALUE(VLOOKUP($C13234,'3. Lookup Tables'!$AJ:$AM,4,0)),"--"),0),0)</f>
        <v>0</v>
      </c>
    </row>
    <row r="13235" spans="1:14" x14ac:dyDescent="0.25">
      <c r="A13235" t="s">
        <v>2604</v>
      </c>
      <c r="B13235" t="s">
        <v>2</v>
      </c>
      <c r="C13235" t="s">
        <v>3303</v>
      </c>
      <c r="D13235" t="s">
        <v>4337</v>
      </c>
      <c r="E13235" t="s">
        <v>2695</v>
      </c>
      <c r="F13235" t="s">
        <v>3299</v>
      </c>
      <c r="G13235">
        <v>7.38</v>
      </c>
      <c r="H13235">
        <v>26</v>
      </c>
      <c r="I13235">
        <v>191.88</v>
      </c>
      <c r="J13235" s="82" t="str">
        <f>IF(A13235="","",IF(COUNTIF('4. IncomeStatement_12Mo_BDI'!$8:$8,$A13235)&gt;0,"Y","N"))</f>
        <v>Y</v>
      </c>
      <c r="K13235" s="82" t="str">
        <f t="shared" si="224"/>
        <v>Y</v>
      </c>
      <c r="L13235" s="82" t="str">
        <f>IF($K13235="Y",VLOOKUP($C13235,'3. Lookup Tables'!$AJ:$AM,2,0),"--")</f>
        <v>RES_96GAL</v>
      </c>
      <c r="M13235" s="82">
        <f>IFERROR(IF($K13235="Y",VALUE(VLOOKUP($C13235,'3. Lookup Tables'!$AJ:$AM,3,0)),"--")*H13235,0)</f>
        <v>26</v>
      </c>
      <c r="N13235" s="82">
        <f>IFERROR(IF(D13235="CHARGE - RECURRING",M13235*IF($K13235="Y",VALUE(VLOOKUP($C13235,'3. Lookup Tables'!$AJ:$AM,4,0)),"--"),0),0)</f>
        <v>0</v>
      </c>
    </row>
    <row r="13236" spans="1:14" x14ac:dyDescent="0.25">
      <c r="A13236" t="s">
        <v>2604</v>
      </c>
      <c r="B13236" t="s">
        <v>2</v>
      </c>
      <c r="C13236" t="s">
        <v>3303</v>
      </c>
      <c r="D13236" t="s">
        <v>4337</v>
      </c>
      <c r="E13236" t="s">
        <v>2695</v>
      </c>
      <c r="F13236" t="s">
        <v>3299</v>
      </c>
      <c r="G13236">
        <v>8.52</v>
      </c>
      <c r="H13236">
        <v>1</v>
      </c>
      <c r="I13236">
        <v>8.52</v>
      </c>
      <c r="J13236" s="82" t="str">
        <f>IF(A13236="","",IF(COUNTIF('4. IncomeStatement_12Mo_BDI'!$8:$8,$A13236)&gt;0,"Y","N"))</f>
        <v>Y</v>
      </c>
      <c r="K13236" s="82" t="str">
        <f t="shared" si="224"/>
        <v>Y</v>
      </c>
      <c r="L13236" s="82" t="str">
        <f>IF($K13236="Y",VLOOKUP($C13236,'3. Lookup Tables'!$AJ:$AM,2,0),"--")</f>
        <v>RES_96GAL</v>
      </c>
      <c r="M13236" s="82">
        <f>IFERROR(IF($K13236="Y",VALUE(VLOOKUP($C13236,'3. Lookup Tables'!$AJ:$AM,3,0)),"--")*H13236,0)</f>
        <v>1</v>
      </c>
      <c r="N13236" s="82">
        <f>IFERROR(IF(D13236="CHARGE - RECURRING",M13236*IF($K13236="Y",VALUE(VLOOKUP($C13236,'3. Lookup Tables'!$AJ:$AM,4,0)),"--"),0),0)</f>
        <v>0</v>
      </c>
    </row>
    <row r="13237" spans="1:14" x14ac:dyDescent="0.25">
      <c r="A13237" t="s">
        <v>2604</v>
      </c>
      <c r="B13237" t="s">
        <v>2</v>
      </c>
      <c r="C13237" t="s">
        <v>3303</v>
      </c>
      <c r="D13237" t="s">
        <v>4337</v>
      </c>
      <c r="E13237" t="s">
        <v>2695</v>
      </c>
      <c r="F13237" t="s">
        <v>3299</v>
      </c>
      <c r="G13237">
        <v>9.2249999999999996</v>
      </c>
      <c r="H13237">
        <v>21</v>
      </c>
      <c r="I13237">
        <v>193.83</v>
      </c>
      <c r="J13237" s="82" t="str">
        <f>IF(A13237="","",IF(COUNTIF('4. IncomeStatement_12Mo_BDI'!$8:$8,$A13237)&gt;0,"Y","N"))</f>
        <v>Y</v>
      </c>
      <c r="K13237" s="82" t="str">
        <f t="shared" si="224"/>
        <v>Y</v>
      </c>
      <c r="L13237" s="82" t="str">
        <f>IF($K13237="Y",VLOOKUP($C13237,'3. Lookup Tables'!$AJ:$AM,2,0),"--")</f>
        <v>RES_96GAL</v>
      </c>
      <c r="M13237" s="82">
        <f>IFERROR(IF($K13237="Y",VALUE(VLOOKUP($C13237,'3. Lookup Tables'!$AJ:$AM,3,0)),"--")*H13237,0)</f>
        <v>21</v>
      </c>
      <c r="N13237" s="82">
        <f>IFERROR(IF(D13237="CHARGE - RECURRING",M13237*IF($K13237="Y",VALUE(VLOOKUP($C13237,'3. Lookup Tables'!$AJ:$AM,4,0)),"--"),0),0)</f>
        <v>0</v>
      </c>
    </row>
    <row r="13238" spans="1:14" x14ac:dyDescent="0.25">
      <c r="A13238" t="s">
        <v>2604</v>
      </c>
      <c r="B13238" t="s">
        <v>2</v>
      </c>
      <c r="C13238" t="s">
        <v>3303</v>
      </c>
      <c r="D13238" t="s">
        <v>4337</v>
      </c>
      <c r="E13238" t="s">
        <v>2695</v>
      </c>
      <c r="F13238" t="s">
        <v>3299</v>
      </c>
      <c r="G13238">
        <v>11.07</v>
      </c>
      <c r="H13238">
        <v>29</v>
      </c>
      <c r="I13238">
        <v>321.02999999999997</v>
      </c>
      <c r="J13238" s="82" t="str">
        <f>IF(A13238="","",IF(COUNTIF('4. IncomeStatement_12Mo_BDI'!$8:$8,$A13238)&gt;0,"Y","N"))</f>
        <v>Y</v>
      </c>
      <c r="K13238" s="82" t="str">
        <f t="shared" si="224"/>
        <v>Y</v>
      </c>
      <c r="L13238" s="82" t="str">
        <f>IF($K13238="Y",VLOOKUP($C13238,'3. Lookup Tables'!$AJ:$AM,2,0),"--")</f>
        <v>RES_96GAL</v>
      </c>
      <c r="M13238" s="82">
        <f>IFERROR(IF($K13238="Y",VALUE(VLOOKUP($C13238,'3. Lookup Tables'!$AJ:$AM,3,0)),"--")*H13238,0)</f>
        <v>29</v>
      </c>
      <c r="N13238" s="82">
        <f>IFERROR(IF(D13238="CHARGE - RECURRING",M13238*IF($K13238="Y",VALUE(VLOOKUP($C13238,'3. Lookup Tables'!$AJ:$AM,4,0)),"--"),0),0)</f>
        <v>0</v>
      </c>
    </row>
    <row r="13239" spans="1:14" x14ac:dyDescent="0.25">
      <c r="A13239" t="s">
        <v>2604</v>
      </c>
      <c r="B13239" t="s">
        <v>2</v>
      </c>
      <c r="C13239" t="s">
        <v>3303</v>
      </c>
      <c r="D13239" t="s">
        <v>4337</v>
      </c>
      <c r="E13239" t="s">
        <v>2695</v>
      </c>
      <c r="F13239" t="s">
        <v>3299</v>
      </c>
      <c r="G13239">
        <v>12</v>
      </c>
      <c r="H13239">
        <v>1</v>
      </c>
      <c r="I13239">
        <v>12</v>
      </c>
      <c r="J13239" s="82" t="str">
        <f>IF(A13239="","",IF(COUNTIF('4. IncomeStatement_12Mo_BDI'!$8:$8,$A13239)&gt;0,"Y","N"))</f>
        <v>Y</v>
      </c>
      <c r="K13239" s="82" t="str">
        <f t="shared" si="224"/>
        <v>Y</v>
      </c>
      <c r="L13239" s="82" t="str">
        <f>IF($K13239="Y",VLOOKUP($C13239,'3. Lookup Tables'!$AJ:$AM,2,0),"--")</f>
        <v>RES_96GAL</v>
      </c>
      <c r="M13239" s="82">
        <f>IFERROR(IF($K13239="Y",VALUE(VLOOKUP($C13239,'3. Lookup Tables'!$AJ:$AM,3,0)),"--")*H13239,0)</f>
        <v>1</v>
      </c>
      <c r="N13239" s="82">
        <f>IFERROR(IF(D13239="CHARGE - RECURRING",M13239*IF($K13239="Y",VALUE(VLOOKUP($C13239,'3. Lookup Tables'!$AJ:$AM,4,0)),"--"),0),0)</f>
        <v>0</v>
      </c>
    </row>
    <row r="13240" spans="1:14" x14ac:dyDescent="0.25">
      <c r="A13240" t="s">
        <v>2604</v>
      </c>
      <c r="B13240" t="s">
        <v>2</v>
      </c>
      <c r="C13240" t="s">
        <v>3303</v>
      </c>
      <c r="D13240" t="s">
        <v>4337</v>
      </c>
      <c r="E13240" t="s">
        <v>2695</v>
      </c>
      <c r="F13240" t="s">
        <v>3299</v>
      </c>
      <c r="G13240">
        <v>12.78</v>
      </c>
      <c r="H13240">
        <v>1</v>
      </c>
      <c r="I13240">
        <v>12.78</v>
      </c>
      <c r="J13240" s="82" t="str">
        <f>IF(A13240="","",IF(COUNTIF('4. IncomeStatement_12Mo_BDI'!$8:$8,$A13240)&gt;0,"Y","N"))</f>
        <v>Y</v>
      </c>
      <c r="K13240" s="82" t="str">
        <f t="shared" si="224"/>
        <v>Y</v>
      </c>
      <c r="L13240" s="82" t="str">
        <f>IF($K13240="Y",VLOOKUP($C13240,'3. Lookup Tables'!$AJ:$AM,2,0),"--")</f>
        <v>RES_96GAL</v>
      </c>
      <c r="M13240" s="82">
        <f>IFERROR(IF($K13240="Y",VALUE(VLOOKUP($C13240,'3. Lookup Tables'!$AJ:$AM,3,0)),"--")*H13240,0)</f>
        <v>1</v>
      </c>
      <c r="N13240" s="82">
        <f>IFERROR(IF(D13240="CHARGE - RECURRING",M13240*IF($K13240="Y",VALUE(VLOOKUP($C13240,'3. Lookup Tables'!$AJ:$AM,4,0)),"--"),0),0)</f>
        <v>0</v>
      </c>
    </row>
    <row r="13241" spans="1:14" x14ac:dyDescent="0.25">
      <c r="A13241" t="s">
        <v>2604</v>
      </c>
      <c r="B13241" t="s">
        <v>2</v>
      </c>
      <c r="C13241" t="s">
        <v>3303</v>
      </c>
      <c r="D13241" t="s">
        <v>4337</v>
      </c>
      <c r="E13241" t="s">
        <v>2695</v>
      </c>
      <c r="F13241" t="s">
        <v>3299</v>
      </c>
      <c r="G13241">
        <v>13.8375</v>
      </c>
      <c r="H13241">
        <v>25</v>
      </c>
      <c r="I13241">
        <v>346</v>
      </c>
      <c r="J13241" s="82" t="str">
        <f>IF(A13241="","",IF(COUNTIF('4. IncomeStatement_12Mo_BDI'!$8:$8,$A13241)&gt;0,"Y","N"))</f>
        <v>Y</v>
      </c>
      <c r="K13241" s="82" t="str">
        <f t="shared" si="224"/>
        <v>Y</v>
      </c>
      <c r="L13241" s="82" t="str">
        <f>IF($K13241="Y",VLOOKUP($C13241,'3. Lookup Tables'!$AJ:$AM,2,0),"--")</f>
        <v>RES_96GAL</v>
      </c>
      <c r="M13241" s="82">
        <f>IFERROR(IF($K13241="Y",VALUE(VLOOKUP($C13241,'3. Lookup Tables'!$AJ:$AM,3,0)),"--")*H13241,0)</f>
        <v>25</v>
      </c>
      <c r="N13241" s="82">
        <f>IFERROR(IF(D13241="CHARGE - RECURRING",M13241*IF($K13241="Y",VALUE(VLOOKUP($C13241,'3. Lookup Tables'!$AJ:$AM,4,0)),"--"),0),0)</f>
        <v>0</v>
      </c>
    </row>
    <row r="13242" spans="1:14" x14ac:dyDescent="0.25">
      <c r="A13242" t="s">
        <v>2604</v>
      </c>
      <c r="B13242" t="s">
        <v>2</v>
      </c>
      <c r="C13242" t="s">
        <v>3303</v>
      </c>
      <c r="D13242" t="s">
        <v>4337</v>
      </c>
      <c r="E13242" t="s">
        <v>2695</v>
      </c>
      <c r="F13242" t="s">
        <v>3299</v>
      </c>
      <c r="G13242">
        <v>14.76</v>
      </c>
      <c r="H13242">
        <v>20</v>
      </c>
      <c r="I13242">
        <v>295.2</v>
      </c>
      <c r="J13242" s="82" t="str">
        <f>IF(A13242="","",IF(COUNTIF('4. IncomeStatement_12Mo_BDI'!$8:$8,$A13242)&gt;0,"Y","N"))</f>
        <v>Y</v>
      </c>
      <c r="K13242" s="82" t="str">
        <f t="shared" si="224"/>
        <v>Y</v>
      </c>
      <c r="L13242" s="82" t="str">
        <f>IF($K13242="Y",VLOOKUP($C13242,'3. Lookup Tables'!$AJ:$AM,2,0),"--")</f>
        <v>RES_96GAL</v>
      </c>
      <c r="M13242" s="82">
        <f>IFERROR(IF($K13242="Y",VALUE(VLOOKUP($C13242,'3. Lookup Tables'!$AJ:$AM,3,0)),"--")*H13242,0)</f>
        <v>20</v>
      </c>
      <c r="N13242" s="82">
        <f>IFERROR(IF(D13242="CHARGE - RECURRING",M13242*IF($K13242="Y",VALUE(VLOOKUP($C13242,'3. Lookup Tables'!$AJ:$AM,4,0)),"--"),0),0)</f>
        <v>0</v>
      </c>
    </row>
    <row r="13243" spans="1:14" x14ac:dyDescent="0.25">
      <c r="A13243" t="s">
        <v>2604</v>
      </c>
      <c r="B13243" t="s">
        <v>2</v>
      </c>
      <c r="C13243" t="s">
        <v>3303</v>
      </c>
      <c r="D13243" t="s">
        <v>4337</v>
      </c>
      <c r="E13243" t="s">
        <v>2695</v>
      </c>
      <c r="F13243" t="s">
        <v>3299</v>
      </c>
      <c r="G13243">
        <v>18.45</v>
      </c>
      <c r="H13243">
        <v>183</v>
      </c>
      <c r="I13243">
        <v>3376.35</v>
      </c>
      <c r="J13243" s="82" t="str">
        <f>IF(A13243="","",IF(COUNTIF('4. IncomeStatement_12Mo_BDI'!$8:$8,$A13243)&gt;0,"Y","N"))</f>
        <v>Y</v>
      </c>
      <c r="K13243" s="82" t="str">
        <f t="shared" si="224"/>
        <v>Y</v>
      </c>
      <c r="L13243" s="82" t="str">
        <f>IF($K13243="Y",VLOOKUP($C13243,'3. Lookup Tables'!$AJ:$AM,2,0),"--")</f>
        <v>RES_96GAL</v>
      </c>
      <c r="M13243" s="82">
        <f>IFERROR(IF($K13243="Y",VALUE(VLOOKUP($C13243,'3. Lookup Tables'!$AJ:$AM,3,0)),"--")*H13243,0)</f>
        <v>183</v>
      </c>
      <c r="N13243" s="82">
        <f>IFERROR(IF(D13243="CHARGE - RECURRING",M13243*IF($K13243="Y",VALUE(VLOOKUP($C13243,'3. Lookup Tables'!$AJ:$AM,4,0)),"--"),0),0)</f>
        <v>0</v>
      </c>
    </row>
    <row r="13244" spans="1:14" x14ac:dyDescent="0.25">
      <c r="A13244" t="s">
        <v>2604</v>
      </c>
      <c r="B13244" t="s">
        <v>2</v>
      </c>
      <c r="C13244" t="s">
        <v>3303</v>
      </c>
      <c r="D13244" t="s">
        <v>4337</v>
      </c>
      <c r="E13244" t="s">
        <v>2696</v>
      </c>
      <c r="F13244" t="s">
        <v>3299</v>
      </c>
      <c r="G13244">
        <v>4.25</v>
      </c>
      <c r="H13244">
        <v>4</v>
      </c>
      <c r="I13244">
        <v>17</v>
      </c>
      <c r="J13244" s="82" t="str">
        <f>IF(A13244="","",IF(COUNTIF('4. IncomeStatement_12Mo_BDI'!$8:$8,$A13244)&gt;0,"Y","N"))</f>
        <v>Y</v>
      </c>
      <c r="K13244" s="82" t="str">
        <f t="shared" si="224"/>
        <v>Y</v>
      </c>
      <c r="L13244" s="82" t="str">
        <f>IF($K13244="Y",VLOOKUP($C13244,'3. Lookup Tables'!$AJ:$AM,2,0),"--")</f>
        <v>RES_96GAL</v>
      </c>
      <c r="M13244" s="82">
        <f>IFERROR(IF($K13244="Y",VALUE(VLOOKUP($C13244,'3. Lookup Tables'!$AJ:$AM,3,0)),"--")*H13244,0)</f>
        <v>4</v>
      </c>
      <c r="N13244" s="82">
        <f>IFERROR(IF(D13244="CHARGE - RECURRING",M13244*IF($K13244="Y",VALUE(VLOOKUP($C13244,'3. Lookup Tables'!$AJ:$AM,4,0)),"--"),0),0)</f>
        <v>0</v>
      </c>
    </row>
    <row r="13245" spans="1:14" x14ac:dyDescent="0.25">
      <c r="A13245" t="s">
        <v>2604</v>
      </c>
      <c r="B13245" t="s">
        <v>2</v>
      </c>
      <c r="C13245" t="s">
        <v>3303</v>
      </c>
      <c r="D13245" t="s">
        <v>4337</v>
      </c>
      <c r="E13245" t="s">
        <v>2696</v>
      </c>
      <c r="F13245" t="s">
        <v>3299</v>
      </c>
      <c r="G13245">
        <v>4.91</v>
      </c>
      <c r="H13245">
        <v>2</v>
      </c>
      <c r="I13245">
        <v>9.82</v>
      </c>
      <c r="J13245" s="82" t="str">
        <f>IF(A13245="","",IF(COUNTIF('4. IncomeStatement_12Mo_BDI'!$8:$8,$A13245)&gt;0,"Y","N"))</f>
        <v>Y</v>
      </c>
      <c r="K13245" s="82" t="str">
        <f t="shared" si="224"/>
        <v>Y</v>
      </c>
      <c r="L13245" s="82" t="str">
        <f>IF($K13245="Y",VLOOKUP($C13245,'3. Lookup Tables'!$AJ:$AM,2,0),"--")</f>
        <v>RES_96GAL</v>
      </c>
      <c r="M13245" s="82">
        <f>IFERROR(IF($K13245="Y",VALUE(VLOOKUP($C13245,'3. Lookup Tables'!$AJ:$AM,3,0)),"--")*H13245,0)</f>
        <v>2</v>
      </c>
      <c r="N13245" s="82">
        <f>IFERROR(IF(D13245="CHARGE - RECURRING",M13245*IF($K13245="Y",VALUE(VLOOKUP($C13245,'3. Lookup Tables'!$AJ:$AM,4,0)),"--"),0),0)</f>
        <v>0</v>
      </c>
    </row>
    <row r="13246" spans="1:14" x14ac:dyDescent="0.25">
      <c r="A13246" t="s">
        <v>2604</v>
      </c>
      <c r="B13246" t="s">
        <v>2</v>
      </c>
      <c r="C13246" t="s">
        <v>3303</v>
      </c>
      <c r="D13246" t="s">
        <v>4337</v>
      </c>
      <c r="E13246" t="s">
        <v>2696</v>
      </c>
      <c r="F13246" t="s">
        <v>3299</v>
      </c>
      <c r="G13246">
        <v>5.3125</v>
      </c>
      <c r="H13246">
        <v>17</v>
      </c>
      <c r="I13246">
        <v>90.32</v>
      </c>
      <c r="J13246" s="82" t="str">
        <f>IF(A13246="","",IF(COUNTIF('4. IncomeStatement_12Mo_BDI'!$8:$8,$A13246)&gt;0,"Y","N"))</f>
        <v>Y</v>
      </c>
      <c r="K13246" s="82" t="str">
        <f t="shared" si="224"/>
        <v>Y</v>
      </c>
      <c r="L13246" s="82" t="str">
        <f>IF($K13246="Y",VLOOKUP($C13246,'3. Lookup Tables'!$AJ:$AM,2,0),"--")</f>
        <v>RES_96GAL</v>
      </c>
      <c r="M13246" s="82">
        <f>IFERROR(IF($K13246="Y",VALUE(VLOOKUP($C13246,'3. Lookup Tables'!$AJ:$AM,3,0)),"--")*H13246,0)</f>
        <v>17</v>
      </c>
      <c r="N13246" s="82">
        <f>IFERROR(IF(D13246="CHARGE - RECURRING",M13246*IF($K13246="Y",VALUE(VLOOKUP($C13246,'3. Lookup Tables'!$AJ:$AM,4,0)),"--"),0),0)</f>
        <v>0</v>
      </c>
    </row>
    <row r="13247" spans="1:14" x14ac:dyDescent="0.25">
      <c r="A13247" t="s">
        <v>2604</v>
      </c>
      <c r="B13247" t="s">
        <v>2</v>
      </c>
      <c r="C13247" t="s">
        <v>3303</v>
      </c>
      <c r="D13247" t="s">
        <v>4337</v>
      </c>
      <c r="E13247" t="s">
        <v>2696</v>
      </c>
      <c r="F13247" t="s">
        <v>3299</v>
      </c>
      <c r="G13247">
        <v>8.5</v>
      </c>
      <c r="H13247">
        <v>2</v>
      </c>
      <c r="I13247">
        <v>17</v>
      </c>
      <c r="J13247" s="82" t="str">
        <f>IF(A13247="","",IF(COUNTIF('4. IncomeStatement_12Mo_BDI'!$8:$8,$A13247)&gt;0,"Y","N"))</f>
        <v>Y</v>
      </c>
      <c r="K13247" s="82" t="str">
        <f t="shared" si="224"/>
        <v>Y</v>
      </c>
      <c r="L13247" s="82" t="str">
        <f>IF($K13247="Y",VLOOKUP($C13247,'3. Lookup Tables'!$AJ:$AM,2,0),"--")</f>
        <v>RES_96GAL</v>
      </c>
      <c r="M13247" s="82">
        <f>IFERROR(IF($K13247="Y",VALUE(VLOOKUP($C13247,'3. Lookup Tables'!$AJ:$AM,3,0)),"--")*H13247,0)</f>
        <v>2</v>
      </c>
      <c r="N13247" s="82">
        <f>IFERROR(IF(D13247="CHARGE - RECURRING",M13247*IF($K13247="Y",VALUE(VLOOKUP($C13247,'3. Lookup Tables'!$AJ:$AM,4,0)),"--"),0),0)</f>
        <v>0</v>
      </c>
    </row>
    <row r="13248" spans="1:14" x14ac:dyDescent="0.25">
      <c r="A13248" t="s">
        <v>2604</v>
      </c>
      <c r="B13248" t="s">
        <v>2</v>
      </c>
      <c r="C13248" t="s">
        <v>3303</v>
      </c>
      <c r="D13248" t="s">
        <v>4337</v>
      </c>
      <c r="E13248" t="s">
        <v>2696</v>
      </c>
      <c r="F13248" t="s">
        <v>3299</v>
      </c>
      <c r="G13248">
        <v>10.625</v>
      </c>
      <c r="H13248">
        <v>9</v>
      </c>
      <c r="I13248">
        <v>95.67</v>
      </c>
      <c r="J13248" s="82" t="str">
        <f>IF(A13248="","",IF(COUNTIF('4. IncomeStatement_12Mo_BDI'!$8:$8,$A13248)&gt;0,"Y","N"))</f>
        <v>Y</v>
      </c>
      <c r="K13248" s="82" t="str">
        <f t="shared" ref="K13248:K13311" si="225">IF(OR(F13248="COMMERCIAL",F13248="INDUSTRIAL",F13248="RESIDENTIAL",F13248="FEE"),"Y","N")</f>
        <v>Y</v>
      </c>
      <c r="L13248" s="82" t="str">
        <f>IF($K13248="Y",VLOOKUP($C13248,'3. Lookup Tables'!$AJ:$AM,2,0),"--")</f>
        <v>RES_96GAL</v>
      </c>
      <c r="M13248" s="82">
        <f>IFERROR(IF($K13248="Y",VALUE(VLOOKUP($C13248,'3. Lookup Tables'!$AJ:$AM,3,0)),"--")*H13248,0)</f>
        <v>9</v>
      </c>
      <c r="N13248" s="82">
        <f>IFERROR(IF(D13248="CHARGE - RECURRING",M13248*IF($K13248="Y",VALUE(VLOOKUP($C13248,'3. Lookup Tables'!$AJ:$AM,4,0)),"--"),0),0)</f>
        <v>0</v>
      </c>
    </row>
    <row r="13249" spans="1:14" x14ac:dyDescent="0.25">
      <c r="A13249" t="s">
        <v>2604</v>
      </c>
      <c r="B13249" t="s">
        <v>2</v>
      </c>
      <c r="C13249" t="s">
        <v>3303</v>
      </c>
      <c r="D13249" t="s">
        <v>4337</v>
      </c>
      <c r="E13249" t="s">
        <v>2696</v>
      </c>
      <c r="F13249" t="s">
        <v>3299</v>
      </c>
      <c r="G13249">
        <v>12.75</v>
      </c>
      <c r="H13249">
        <v>3</v>
      </c>
      <c r="I13249">
        <v>38.25</v>
      </c>
      <c r="J13249" s="82" t="str">
        <f>IF(A13249="","",IF(COUNTIF('4. IncomeStatement_12Mo_BDI'!$8:$8,$A13249)&gt;0,"Y","N"))</f>
        <v>Y</v>
      </c>
      <c r="K13249" s="82" t="str">
        <f t="shared" si="225"/>
        <v>Y</v>
      </c>
      <c r="L13249" s="82" t="str">
        <f>IF($K13249="Y",VLOOKUP($C13249,'3. Lookup Tables'!$AJ:$AM,2,0),"--")</f>
        <v>RES_96GAL</v>
      </c>
      <c r="M13249" s="82">
        <f>IFERROR(IF($K13249="Y",VALUE(VLOOKUP($C13249,'3. Lookup Tables'!$AJ:$AM,3,0)),"--")*H13249,0)</f>
        <v>3</v>
      </c>
      <c r="N13249" s="82">
        <f>IFERROR(IF(D13249="CHARGE - RECURRING",M13249*IF($K13249="Y",VALUE(VLOOKUP($C13249,'3. Lookup Tables'!$AJ:$AM,4,0)),"--"),0),0)</f>
        <v>0</v>
      </c>
    </row>
    <row r="13250" spans="1:14" x14ac:dyDescent="0.25">
      <c r="A13250" t="s">
        <v>2604</v>
      </c>
      <c r="B13250" t="s">
        <v>2</v>
      </c>
      <c r="C13250" t="s">
        <v>3303</v>
      </c>
      <c r="D13250" t="s">
        <v>4337</v>
      </c>
      <c r="E13250" t="s">
        <v>2696</v>
      </c>
      <c r="F13250" t="s">
        <v>3299</v>
      </c>
      <c r="G13250">
        <v>15.9375</v>
      </c>
      <c r="H13250">
        <v>8</v>
      </c>
      <c r="I13250">
        <v>127.52</v>
      </c>
      <c r="J13250" s="82" t="str">
        <f>IF(A13250="","",IF(COUNTIF('4. IncomeStatement_12Mo_BDI'!$8:$8,$A13250)&gt;0,"Y","N"))</f>
        <v>Y</v>
      </c>
      <c r="K13250" s="82" t="str">
        <f t="shared" si="225"/>
        <v>Y</v>
      </c>
      <c r="L13250" s="82" t="str">
        <f>IF($K13250="Y",VLOOKUP($C13250,'3. Lookup Tables'!$AJ:$AM,2,0),"--")</f>
        <v>RES_96GAL</v>
      </c>
      <c r="M13250" s="82">
        <f>IFERROR(IF($K13250="Y",VALUE(VLOOKUP($C13250,'3. Lookup Tables'!$AJ:$AM,3,0)),"--")*H13250,0)</f>
        <v>8</v>
      </c>
      <c r="N13250" s="82">
        <f>IFERROR(IF(D13250="CHARGE - RECURRING",M13250*IF($K13250="Y",VALUE(VLOOKUP($C13250,'3. Lookup Tables'!$AJ:$AM,4,0)),"--"),0),0)</f>
        <v>0</v>
      </c>
    </row>
    <row r="13251" spans="1:14" x14ac:dyDescent="0.25">
      <c r="A13251" t="s">
        <v>2604</v>
      </c>
      <c r="B13251" t="s">
        <v>2</v>
      </c>
      <c r="C13251" t="s">
        <v>3303</v>
      </c>
      <c r="D13251" t="s">
        <v>4337</v>
      </c>
      <c r="E13251" t="s">
        <v>2696</v>
      </c>
      <c r="F13251" t="s">
        <v>3299</v>
      </c>
      <c r="G13251">
        <v>17</v>
      </c>
      <c r="H13251">
        <v>7</v>
      </c>
      <c r="I13251">
        <v>119</v>
      </c>
      <c r="J13251" s="82" t="str">
        <f>IF(A13251="","",IF(COUNTIF('4. IncomeStatement_12Mo_BDI'!$8:$8,$A13251)&gt;0,"Y","N"))</f>
        <v>Y</v>
      </c>
      <c r="K13251" s="82" t="str">
        <f t="shared" si="225"/>
        <v>Y</v>
      </c>
      <c r="L13251" s="82" t="str">
        <f>IF($K13251="Y",VLOOKUP($C13251,'3. Lookup Tables'!$AJ:$AM,2,0),"--")</f>
        <v>RES_96GAL</v>
      </c>
      <c r="M13251" s="82">
        <f>IFERROR(IF($K13251="Y",VALUE(VLOOKUP($C13251,'3. Lookup Tables'!$AJ:$AM,3,0)),"--")*H13251,0)</f>
        <v>7</v>
      </c>
      <c r="N13251" s="82">
        <f>IFERROR(IF(D13251="CHARGE - RECURRING",M13251*IF($K13251="Y",VALUE(VLOOKUP($C13251,'3. Lookup Tables'!$AJ:$AM,4,0)),"--"),0),0)</f>
        <v>0</v>
      </c>
    </row>
    <row r="13252" spans="1:14" x14ac:dyDescent="0.25">
      <c r="A13252" t="s">
        <v>2604</v>
      </c>
      <c r="B13252" t="s">
        <v>2</v>
      </c>
      <c r="C13252" t="s">
        <v>3303</v>
      </c>
      <c r="D13252" t="s">
        <v>4337</v>
      </c>
      <c r="E13252" t="s">
        <v>2696</v>
      </c>
      <c r="F13252" t="s">
        <v>3299</v>
      </c>
      <c r="G13252">
        <v>21.25</v>
      </c>
      <c r="H13252">
        <v>31</v>
      </c>
      <c r="I13252">
        <v>658.75</v>
      </c>
      <c r="J13252" s="82" t="str">
        <f>IF(A13252="","",IF(COUNTIF('4. IncomeStatement_12Mo_BDI'!$8:$8,$A13252)&gt;0,"Y","N"))</f>
        <v>Y</v>
      </c>
      <c r="K13252" s="82" t="str">
        <f t="shared" si="225"/>
        <v>Y</v>
      </c>
      <c r="L13252" s="82" t="str">
        <f>IF($K13252="Y",VLOOKUP($C13252,'3. Lookup Tables'!$AJ:$AM,2,0),"--")</f>
        <v>RES_96GAL</v>
      </c>
      <c r="M13252" s="82">
        <f>IFERROR(IF($K13252="Y",VALUE(VLOOKUP($C13252,'3. Lookup Tables'!$AJ:$AM,3,0)),"--")*H13252,0)</f>
        <v>31</v>
      </c>
      <c r="N13252" s="82">
        <f>IFERROR(IF(D13252="CHARGE - RECURRING",M13252*IF($K13252="Y",VALUE(VLOOKUP($C13252,'3. Lookup Tables'!$AJ:$AM,4,0)),"--"),0),0)</f>
        <v>0</v>
      </c>
    </row>
    <row r="13253" spans="1:14" x14ac:dyDescent="0.25">
      <c r="A13253" t="s">
        <v>2604</v>
      </c>
      <c r="B13253" t="s">
        <v>2</v>
      </c>
      <c r="C13253" t="s">
        <v>3303</v>
      </c>
      <c r="D13253" t="s">
        <v>4337</v>
      </c>
      <c r="E13253" t="s">
        <v>2697</v>
      </c>
      <c r="F13253" t="s">
        <v>3299</v>
      </c>
      <c r="G13253">
        <v>4.25</v>
      </c>
      <c r="H13253">
        <v>13</v>
      </c>
      <c r="I13253">
        <v>55.25</v>
      </c>
      <c r="J13253" s="82" t="str">
        <f>IF(A13253="","",IF(COUNTIF('4. IncomeStatement_12Mo_BDI'!$8:$8,$A13253)&gt;0,"Y","N"))</f>
        <v>Y</v>
      </c>
      <c r="K13253" s="82" t="str">
        <f t="shared" si="225"/>
        <v>Y</v>
      </c>
      <c r="L13253" s="82" t="str">
        <f>IF($K13253="Y",VLOOKUP($C13253,'3. Lookup Tables'!$AJ:$AM,2,0),"--")</f>
        <v>RES_96GAL</v>
      </c>
      <c r="M13253" s="82">
        <f>IFERROR(IF($K13253="Y",VALUE(VLOOKUP($C13253,'3. Lookup Tables'!$AJ:$AM,3,0)),"--")*H13253,0)</f>
        <v>13</v>
      </c>
      <c r="N13253" s="82">
        <f>IFERROR(IF(D13253="CHARGE - RECURRING",M13253*IF($K13253="Y",VALUE(VLOOKUP($C13253,'3. Lookup Tables'!$AJ:$AM,4,0)),"--"),0),0)</f>
        <v>0</v>
      </c>
    </row>
    <row r="13254" spans="1:14" x14ac:dyDescent="0.25">
      <c r="A13254" t="s">
        <v>2604</v>
      </c>
      <c r="B13254" t="s">
        <v>2</v>
      </c>
      <c r="C13254" t="s">
        <v>3303</v>
      </c>
      <c r="D13254" t="s">
        <v>4337</v>
      </c>
      <c r="E13254" t="s">
        <v>2697</v>
      </c>
      <c r="F13254" t="s">
        <v>3299</v>
      </c>
      <c r="G13254">
        <v>5.3125</v>
      </c>
      <c r="H13254">
        <v>3</v>
      </c>
      <c r="I13254">
        <v>15.93</v>
      </c>
      <c r="J13254" s="82" t="str">
        <f>IF(A13254="","",IF(COUNTIF('4. IncomeStatement_12Mo_BDI'!$8:$8,$A13254)&gt;0,"Y","N"))</f>
        <v>Y</v>
      </c>
      <c r="K13254" s="82" t="str">
        <f t="shared" si="225"/>
        <v>Y</v>
      </c>
      <c r="L13254" s="82" t="str">
        <f>IF($K13254="Y",VLOOKUP($C13254,'3. Lookup Tables'!$AJ:$AM,2,0),"--")</f>
        <v>RES_96GAL</v>
      </c>
      <c r="M13254" s="82">
        <f>IFERROR(IF($K13254="Y",VALUE(VLOOKUP($C13254,'3. Lookup Tables'!$AJ:$AM,3,0)),"--")*H13254,0)</f>
        <v>3</v>
      </c>
      <c r="N13254" s="82">
        <f>IFERROR(IF(D13254="CHARGE - RECURRING",M13254*IF($K13254="Y",VALUE(VLOOKUP($C13254,'3. Lookup Tables'!$AJ:$AM,4,0)),"--"),0),0)</f>
        <v>0</v>
      </c>
    </row>
    <row r="13255" spans="1:14" x14ac:dyDescent="0.25">
      <c r="A13255" t="s">
        <v>2604</v>
      </c>
      <c r="B13255" t="s">
        <v>2</v>
      </c>
      <c r="C13255" t="s">
        <v>3303</v>
      </c>
      <c r="D13255" t="s">
        <v>4337</v>
      </c>
      <c r="E13255" t="s">
        <v>2697</v>
      </c>
      <c r="F13255" t="s">
        <v>3299</v>
      </c>
      <c r="G13255">
        <v>8.5</v>
      </c>
      <c r="H13255">
        <v>1</v>
      </c>
      <c r="I13255">
        <v>8.5</v>
      </c>
      <c r="J13255" s="82" t="str">
        <f>IF(A13255="","",IF(COUNTIF('4. IncomeStatement_12Mo_BDI'!$8:$8,$A13255)&gt;0,"Y","N"))</f>
        <v>Y</v>
      </c>
      <c r="K13255" s="82" t="str">
        <f t="shared" si="225"/>
        <v>Y</v>
      </c>
      <c r="L13255" s="82" t="str">
        <f>IF($K13255="Y",VLOOKUP($C13255,'3. Lookup Tables'!$AJ:$AM,2,0),"--")</f>
        <v>RES_96GAL</v>
      </c>
      <c r="M13255" s="82">
        <f>IFERROR(IF($K13255="Y",VALUE(VLOOKUP($C13255,'3. Lookup Tables'!$AJ:$AM,3,0)),"--")*H13255,0)</f>
        <v>1</v>
      </c>
      <c r="N13255" s="82">
        <f>IFERROR(IF(D13255="CHARGE - RECURRING",M13255*IF($K13255="Y",VALUE(VLOOKUP($C13255,'3. Lookup Tables'!$AJ:$AM,4,0)),"--"),0),0)</f>
        <v>0</v>
      </c>
    </row>
    <row r="13256" spans="1:14" x14ac:dyDescent="0.25">
      <c r="A13256" t="s">
        <v>2604</v>
      </c>
      <c r="B13256" t="s">
        <v>2</v>
      </c>
      <c r="C13256" t="s">
        <v>3303</v>
      </c>
      <c r="D13256" t="s">
        <v>4337</v>
      </c>
      <c r="E13256" t="s">
        <v>2697</v>
      </c>
      <c r="F13256" t="s">
        <v>3299</v>
      </c>
      <c r="G13256">
        <v>10.625</v>
      </c>
      <c r="H13256">
        <v>3</v>
      </c>
      <c r="I13256">
        <v>31.89</v>
      </c>
      <c r="J13256" s="82" t="str">
        <f>IF(A13256="","",IF(COUNTIF('4. IncomeStatement_12Mo_BDI'!$8:$8,$A13256)&gt;0,"Y","N"))</f>
        <v>Y</v>
      </c>
      <c r="K13256" s="82" t="str">
        <f t="shared" si="225"/>
        <v>Y</v>
      </c>
      <c r="L13256" s="82" t="str">
        <f>IF($K13256="Y",VLOOKUP($C13256,'3. Lookup Tables'!$AJ:$AM,2,0),"--")</f>
        <v>RES_96GAL</v>
      </c>
      <c r="M13256" s="82">
        <f>IFERROR(IF($K13256="Y",VALUE(VLOOKUP($C13256,'3. Lookup Tables'!$AJ:$AM,3,0)),"--")*H13256,0)</f>
        <v>3</v>
      </c>
      <c r="N13256" s="82">
        <f>IFERROR(IF(D13256="CHARGE - RECURRING",M13256*IF($K13256="Y",VALUE(VLOOKUP($C13256,'3. Lookup Tables'!$AJ:$AM,4,0)),"--"),0),0)</f>
        <v>0</v>
      </c>
    </row>
    <row r="13257" spans="1:14" x14ac:dyDescent="0.25">
      <c r="A13257" t="s">
        <v>2604</v>
      </c>
      <c r="B13257" t="s">
        <v>2</v>
      </c>
      <c r="C13257" t="s">
        <v>3303</v>
      </c>
      <c r="D13257" t="s">
        <v>4337</v>
      </c>
      <c r="E13257" t="s">
        <v>2697</v>
      </c>
      <c r="F13257" t="s">
        <v>3299</v>
      </c>
      <c r="G13257">
        <v>21.25</v>
      </c>
      <c r="H13257">
        <v>11</v>
      </c>
      <c r="I13257">
        <v>233.75</v>
      </c>
      <c r="J13257" s="82" t="str">
        <f>IF(A13257="","",IF(COUNTIF('4. IncomeStatement_12Mo_BDI'!$8:$8,$A13257)&gt;0,"Y","N"))</f>
        <v>Y</v>
      </c>
      <c r="K13257" s="82" t="str">
        <f t="shared" si="225"/>
        <v>Y</v>
      </c>
      <c r="L13257" s="82" t="str">
        <f>IF($K13257="Y",VLOOKUP($C13257,'3. Lookup Tables'!$AJ:$AM,2,0),"--")</f>
        <v>RES_96GAL</v>
      </c>
      <c r="M13257" s="82">
        <f>IFERROR(IF($K13257="Y",VALUE(VLOOKUP($C13257,'3. Lookup Tables'!$AJ:$AM,3,0)),"--")*H13257,0)</f>
        <v>11</v>
      </c>
      <c r="N13257" s="82">
        <f>IFERROR(IF(D13257="CHARGE - RECURRING",M13257*IF($K13257="Y",VALUE(VLOOKUP($C13257,'3. Lookup Tables'!$AJ:$AM,4,0)),"--"),0),0)</f>
        <v>0</v>
      </c>
    </row>
    <row r="13258" spans="1:14" x14ac:dyDescent="0.25">
      <c r="A13258" t="s">
        <v>2604</v>
      </c>
      <c r="B13258" t="s">
        <v>2</v>
      </c>
      <c r="C13258" t="s">
        <v>3303</v>
      </c>
      <c r="D13258" t="s">
        <v>4337</v>
      </c>
      <c r="E13258" t="s">
        <v>2698</v>
      </c>
      <c r="F13258" t="s">
        <v>3299</v>
      </c>
      <c r="G13258">
        <v>4.25</v>
      </c>
      <c r="H13258">
        <v>3</v>
      </c>
      <c r="I13258">
        <v>12.75</v>
      </c>
      <c r="J13258" s="82" t="str">
        <f>IF(A13258="","",IF(COUNTIF('4. IncomeStatement_12Mo_BDI'!$8:$8,$A13258)&gt;0,"Y","N"))</f>
        <v>Y</v>
      </c>
      <c r="K13258" s="82" t="str">
        <f t="shared" si="225"/>
        <v>Y</v>
      </c>
      <c r="L13258" s="82" t="str">
        <f>IF($K13258="Y",VLOOKUP($C13258,'3. Lookup Tables'!$AJ:$AM,2,0),"--")</f>
        <v>RES_96GAL</v>
      </c>
      <c r="M13258" s="82">
        <f>IFERROR(IF($K13258="Y",VALUE(VLOOKUP($C13258,'3. Lookup Tables'!$AJ:$AM,3,0)),"--")*H13258,0)</f>
        <v>3</v>
      </c>
      <c r="N13258" s="82">
        <f>IFERROR(IF(D13258="CHARGE - RECURRING",M13258*IF($K13258="Y",VALUE(VLOOKUP($C13258,'3. Lookup Tables'!$AJ:$AM,4,0)),"--"),0),0)</f>
        <v>0</v>
      </c>
    </row>
    <row r="13259" spans="1:14" x14ac:dyDescent="0.25">
      <c r="A13259" t="s">
        <v>2604</v>
      </c>
      <c r="B13259" t="s">
        <v>2</v>
      </c>
      <c r="C13259" t="s">
        <v>3303</v>
      </c>
      <c r="D13259" t="s">
        <v>4337</v>
      </c>
      <c r="E13259" t="s">
        <v>2698</v>
      </c>
      <c r="F13259" t="s">
        <v>3299</v>
      </c>
      <c r="G13259">
        <v>5.3125</v>
      </c>
      <c r="H13259">
        <v>11</v>
      </c>
      <c r="I13259">
        <v>58.44</v>
      </c>
      <c r="J13259" s="82" t="str">
        <f>IF(A13259="","",IF(COUNTIF('4. IncomeStatement_12Mo_BDI'!$8:$8,$A13259)&gt;0,"Y","N"))</f>
        <v>Y</v>
      </c>
      <c r="K13259" s="82" t="str">
        <f t="shared" si="225"/>
        <v>Y</v>
      </c>
      <c r="L13259" s="82" t="str">
        <f>IF($K13259="Y",VLOOKUP($C13259,'3. Lookup Tables'!$AJ:$AM,2,0),"--")</f>
        <v>RES_96GAL</v>
      </c>
      <c r="M13259" s="82">
        <f>IFERROR(IF($K13259="Y",VALUE(VLOOKUP($C13259,'3. Lookup Tables'!$AJ:$AM,3,0)),"--")*H13259,0)</f>
        <v>11</v>
      </c>
      <c r="N13259" s="82">
        <f>IFERROR(IF(D13259="CHARGE - RECURRING",M13259*IF($K13259="Y",VALUE(VLOOKUP($C13259,'3. Lookup Tables'!$AJ:$AM,4,0)),"--"),0),0)</f>
        <v>0</v>
      </c>
    </row>
    <row r="13260" spans="1:14" x14ac:dyDescent="0.25">
      <c r="A13260" t="s">
        <v>2604</v>
      </c>
      <c r="B13260" t="s">
        <v>2</v>
      </c>
      <c r="C13260" t="s">
        <v>3303</v>
      </c>
      <c r="D13260" t="s">
        <v>4337</v>
      </c>
      <c r="E13260" t="s">
        <v>2698</v>
      </c>
      <c r="F13260" t="s">
        <v>3299</v>
      </c>
      <c r="G13260">
        <v>8.5</v>
      </c>
      <c r="H13260">
        <v>2</v>
      </c>
      <c r="I13260">
        <v>17</v>
      </c>
      <c r="J13260" s="82" t="str">
        <f>IF(A13260="","",IF(COUNTIF('4. IncomeStatement_12Mo_BDI'!$8:$8,$A13260)&gt;0,"Y","N"))</f>
        <v>Y</v>
      </c>
      <c r="K13260" s="82" t="str">
        <f t="shared" si="225"/>
        <v>Y</v>
      </c>
      <c r="L13260" s="82" t="str">
        <f>IF($K13260="Y",VLOOKUP($C13260,'3. Lookup Tables'!$AJ:$AM,2,0),"--")</f>
        <v>RES_96GAL</v>
      </c>
      <c r="M13260" s="82">
        <f>IFERROR(IF($K13260="Y",VALUE(VLOOKUP($C13260,'3. Lookup Tables'!$AJ:$AM,3,0)),"--")*H13260,0)</f>
        <v>2</v>
      </c>
      <c r="N13260" s="82">
        <f>IFERROR(IF(D13260="CHARGE - RECURRING",M13260*IF($K13260="Y",VALUE(VLOOKUP($C13260,'3. Lookup Tables'!$AJ:$AM,4,0)),"--"),0),0)</f>
        <v>0</v>
      </c>
    </row>
    <row r="13261" spans="1:14" x14ac:dyDescent="0.25">
      <c r="A13261" t="s">
        <v>2604</v>
      </c>
      <c r="B13261" t="s">
        <v>2</v>
      </c>
      <c r="C13261" t="s">
        <v>3303</v>
      </c>
      <c r="D13261" t="s">
        <v>4337</v>
      </c>
      <c r="E13261" t="s">
        <v>2698</v>
      </c>
      <c r="F13261" t="s">
        <v>3299</v>
      </c>
      <c r="G13261">
        <v>15.9375</v>
      </c>
      <c r="H13261">
        <v>4</v>
      </c>
      <c r="I13261">
        <v>63.76</v>
      </c>
      <c r="J13261" s="82" t="str">
        <f>IF(A13261="","",IF(COUNTIF('4. IncomeStatement_12Mo_BDI'!$8:$8,$A13261)&gt;0,"Y","N"))</f>
        <v>Y</v>
      </c>
      <c r="K13261" s="82" t="str">
        <f t="shared" si="225"/>
        <v>Y</v>
      </c>
      <c r="L13261" s="82" t="str">
        <f>IF($K13261="Y",VLOOKUP($C13261,'3. Lookup Tables'!$AJ:$AM,2,0),"--")</f>
        <v>RES_96GAL</v>
      </c>
      <c r="M13261" s="82">
        <f>IFERROR(IF($K13261="Y",VALUE(VLOOKUP($C13261,'3. Lookup Tables'!$AJ:$AM,3,0)),"--")*H13261,0)</f>
        <v>4</v>
      </c>
      <c r="N13261" s="82">
        <f>IFERROR(IF(D13261="CHARGE - RECURRING",M13261*IF($K13261="Y",VALUE(VLOOKUP($C13261,'3. Lookup Tables'!$AJ:$AM,4,0)),"--"),0),0)</f>
        <v>0</v>
      </c>
    </row>
    <row r="13262" spans="1:14" x14ac:dyDescent="0.25">
      <c r="A13262" t="s">
        <v>2604</v>
      </c>
      <c r="B13262" t="s">
        <v>2</v>
      </c>
      <c r="C13262" t="s">
        <v>3303</v>
      </c>
      <c r="D13262" t="s">
        <v>4337</v>
      </c>
      <c r="E13262" t="s">
        <v>2698</v>
      </c>
      <c r="F13262" t="s">
        <v>3299</v>
      </c>
      <c r="G13262">
        <v>17</v>
      </c>
      <c r="H13262">
        <v>1</v>
      </c>
      <c r="I13262">
        <v>17</v>
      </c>
      <c r="J13262" s="82" t="str">
        <f>IF(A13262="","",IF(COUNTIF('4. IncomeStatement_12Mo_BDI'!$8:$8,$A13262)&gt;0,"Y","N"))</f>
        <v>Y</v>
      </c>
      <c r="K13262" s="82" t="str">
        <f t="shared" si="225"/>
        <v>Y</v>
      </c>
      <c r="L13262" s="82" t="str">
        <f>IF($K13262="Y",VLOOKUP($C13262,'3. Lookup Tables'!$AJ:$AM,2,0),"--")</f>
        <v>RES_96GAL</v>
      </c>
      <c r="M13262" s="82">
        <f>IFERROR(IF($K13262="Y",VALUE(VLOOKUP($C13262,'3. Lookup Tables'!$AJ:$AM,3,0)),"--")*H13262,0)</f>
        <v>1</v>
      </c>
      <c r="N13262" s="82">
        <f>IFERROR(IF(D13262="CHARGE - RECURRING",M13262*IF($K13262="Y",VALUE(VLOOKUP($C13262,'3. Lookup Tables'!$AJ:$AM,4,0)),"--"),0),0)</f>
        <v>0</v>
      </c>
    </row>
    <row r="13263" spans="1:14" x14ac:dyDescent="0.25">
      <c r="A13263" t="s">
        <v>2604</v>
      </c>
      <c r="B13263" t="s">
        <v>2</v>
      </c>
      <c r="C13263" t="s">
        <v>3303</v>
      </c>
      <c r="D13263" t="s">
        <v>4337</v>
      </c>
      <c r="E13263" t="s">
        <v>2698</v>
      </c>
      <c r="F13263" t="s">
        <v>3299</v>
      </c>
      <c r="G13263">
        <v>21.25</v>
      </c>
      <c r="H13263">
        <v>7</v>
      </c>
      <c r="I13263">
        <v>148.75</v>
      </c>
      <c r="J13263" s="82" t="str">
        <f>IF(A13263="","",IF(COUNTIF('4. IncomeStatement_12Mo_BDI'!$8:$8,$A13263)&gt;0,"Y","N"))</f>
        <v>Y</v>
      </c>
      <c r="K13263" s="82" t="str">
        <f t="shared" si="225"/>
        <v>Y</v>
      </c>
      <c r="L13263" s="82" t="str">
        <f>IF($K13263="Y",VLOOKUP($C13263,'3. Lookup Tables'!$AJ:$AM,2,0),"--")</f>
        <v>RES_96GAL</v>
      </c>
      <c r="M13263" s="82">
        <f>IFERROR(IF($K13263="Y",VALUE(VLOOKUP($C13263,'3. Lookup Tables'!$AJ:$AM,3,0)),"--")*H13263,0)</f>
        <v>7</v>
      </c>
      <c r="N13263" s="82">
        <f>IFERROR(IF(D13263="CHARGE - RECURRING",M13263*IF($K13263="Y",VALUE(VLOOKUP($C13263,'3. Lookup Tables'!$AJ:$AM,4,0)),"--"),0),0)</f>
        <v>0</v>
      </c>
    </row>
    <row r="13264" spans="1:14" x14ac:dyDescent="0.25">
      <c r="A13264" t="s">
        <v>2604</v>
      </c>
      <c r="B13264" t="s">
        <v>2</v>
      </c>
      <c r="C13264" t="s">
        <v>3303</v>
      </c>
      <c r="D13264" t="s">
        <v>4337</v>
      </c>
      <c r="E13264" t="s">
        <v>2701</v>
      </c>
      <c r="F13264" t="s">
        <v>3299</v>
      </c>
      <c r="G13264">
        <v>3.5920000000000001</v>
      </c>
      <c r="H13264">
        <v>1</v>
      </c>
      <c r="I13264">
        <v>3.59</v>
      </c>
      <c r="J13264" s="82" t="str">
        <f>IF(A13264="","",IF(COUNTIF('4. IncomeStatement_12Mo_BDI'!$8:$8,$A13264)&gt;0,"Y","N"))</f>
        <v>Y</v>
      </c>
      <c r="K13264" s="82" t="str">
        <f t="shared" si="225"/>
        <v>Y</v>
      </c>
      <c r="L13264" s="82" t="str">
        <f>IF($K13264="Y",VLOOKUP($C13264,'3. Lookup Tables'!$AJ:$AM,2,0),"--")</f>
        <v>RES_96GAL</v>
      </c>
      <c r="M13264" s="82">
        <f>IFERROR(IF($K13264="Y",VALUE(VLOOKUP($C13264,'3. Lookup Tables'!$AJ:$AM,3,0)),"--")*H13264,0)</f>
        <v>1</v>
      </c>
      <c r="N13264" s="82">
        <f>IFERROR(IF(D13264="CHARGE - RECURRING",M13264*IF($K13264="Y",VALUE(VLOOKUP($C13264,'3. Lookup Tables'!$AJ:$AM,4,0)),"--"),0),0)</f>
        <v>0</v>
      </c>
    </row>
    <row r="13265" spans="1:14" x14ac:dyDescent="0.25">
      <c r="A13265" t="s">
        <v>2604</v>
      </c>
      <c r="B13265" t="s">
        <v>2</v>
      </c>
      <c r="C13265" t="s">
        <v>3303</v>
      </c>
      <c r="D13265" t="s">
        <v>4337</v>
      </c>
      <c r="E13265" t="s">
        <v>2701</v>
      </c>
      <c r="F13265" t="s">
        <v>3299</v>
      </c>
      <c r="G13265">
        <v>4.4725000000000001</v>
      </c>
      <c r="H13265">
        <v>2</v>
      </c>
      <c r="I13265">
        <v>8.94</v>
      </c>
      <c r="J13265" s="82" t="str">
        <f>IF(A13265="","",IF(COUNTIF('4. IncomeStatement_12Mo_BDI'!$8:$8,$A13265)&gt;0,"Y","N"))</f>
        <v>Y</v>
      </c>
      <c r="K13265" s="82" t="str">
        <f t="shared" si="225"/>
        <v>Y</v>
      </c>
      <c r="L13265" s="82" t="str">
        <f>IF($K13265="Y",VLOOKUP($C13265,'3. Lookup Tables'!$AJ:$AM,2,0),"--")</f>
        <v>RES_96GAL</v>
      </c>
      <c r="M13265" s="82">
        <f>IFERROR(IF($K13265="Y",VALUE(VLOOKUP($C13265,'3. Lookup Tables'!$AJ:$AM,3,0)),"--")*H13265,0)</f>
        <v>2</v>
      </c>
      <c r="N13265" s="82">
        <f>IFERROR(IF(D13265="CHARGE - RECURRING",M13265*IF($K13265="Y",VALUE(VLOOKUP($C13265,'3. Lookup Tables'!$AJ:$AM,4,0)),"--"),0),0)</f>
        <v>0</v>
      </c>
    </row>
    <row r="13266" spans="1:14" x14ac:dyDescent="0.25">
      <c r="A13266" t="s">
        <v>2604</v>
      </c>
      <c r="B13266" t="s">
        <v>2</v>
      </c>
      <c r="C13266" t="s">
        <v>3303</v>
      </c>
      <c r="D13266" t="s">
        <v>4337</v>
      </c>
      <c r="E13266" t="s">
        <v>2701</v>
      </c>
      <c r="F13266" t="s">
        <v>3299</v>
      </c>
      <c r="G13266">
        <v>8.9450000000000003</v>
      </c>
      <c r="H13266">
        <v>1</v>
      </c>
      <c r="I13266">
        <v>8.9499999999999993</v>
      </c>
      <c r="J13266" s="82" t="str">
        <f>IF(A13266="","",IF(COUNTIF('4. IncomeStatement_12Mo_BDI'!$8:$8,$A13266)&gt;0,"Y","N"))</f>
        <v>Y</v>
      </c>
      <c r="K13266" s="82" t="str">
        <f t="shared" si="225"/>
        <v>Y</v>
      </c>
      <c r="L13266" s="82" t="str">
        <f>IF($K13266="Y",VLOOKUP($C13266,'3. Lookup Tables'!$AJ:$AM,2,0),"--")</f>
        <v>RES_96GAL</v>
      </c>
      <c r="M13266" s="82">
        <f>IFERROR(IF($K13266="Y",VALUE(VLOOKUP($C13266,'3. Lookup Tables'!$AJ:$AM,3,0)),"--")*H13266,0)</f>
        <v>1</v>
      </c>
      <c r="N13266" s="82">
        <f>IFERROR(IF(D13266="CHARGE - RECURRING",M13266*IF($K13266="Y",VALUE(VLOOKUP($C13266,'3. Lookup Tables'!$AJ:$AM,4,0)),"--"),0),0)</f>
        <v>0</v>
      </c>
    </row>
    <row r="13267" spans="1:14" x14ac:dyDescent="0.25">
      <c r="A13267" t="s">
        <v>2604</v>
      </c>
      <c r="B13267" t="s">
        <v>2</v>
      </c>
      <c r="C13267" t="s">
        <v>3303</v>
      </c>
      <c r="D13267" t="s">
        <v>4337</v>
      </c>
      <c r="E13267" t="s">
        <v>2701</v>
      </c>
      <c r="F13267" t="s">
        <v>3299</v>
      </c>
      <c r="G13267">
        <v>13.4175</v>
      </c>
      <c r="H13267">
        <v>2</v>
      </c>
      <c r="I13267">
        <v>26.84</v>
      </c>
      <c r="J13267" s="82" t="str">
        <f>IF(A13267="","",IF(COUNTIF('4. IncomeStatement_12Mo_BDI'!$8:$8,$A13267)&gt;0,"Y","N"))</f>
        <v>Y</v>
      </c>
      <c r="K13267" s="82" t="str">
        <f t="shared" si="225"/>
        <v>Y</v>
      </c>
      <c r="L13267" s="82" t="str">
        <f>IF($K13267="Y",VLOOKUP($C13267,'3. Lookup Tables'!$AJ:$AM,2,0),"--")</f>
        <v>RES_96GAL</v>
      </c>
      <c r="M13267" s="82">
        <f>IFERROR(IF($K13267="Y",VALUE(VLOOKUP($C13267,'3. Lookup Tables'!$AJ:$AM,3,0)),"--")*H13267,0)</f>
        <v>2</v>
      </c>
      <c r="N13267" s="82">
        <f>IFERROR(IF(D13267="CHARGE - RECURRING",M13267*IF($K13267="Y",VALUE(VLOOKUP($C13267,'3. Lookup Tables'!$AJ:$AM,4,0)),"--"),0),0)</f>
        <v>0</v>
      </c>
    </row>
    <row r="13268" spans="1:14" x14ac:dyDescent="0.25">
      <c r="A13268" t="s">
        <v>2604</v>
      </c>
      <c r="B13268" t="s">
        <v>2</v>
      </c>
      <c r="C13268" t="s">
        <v>3303</v>
      </c>
      <c r="D13268" t="s">
        <v>4337</v>
      </c>
      <c r="E13268" t="s">
        <v>2701</v>
      </c>
      <c r="F13268" t="s">
        <v>3299</v>
      </c>
      <c r="G13268">
        <v>17.89</v>
      </c>
      <c r="H13268">
        <v>7</v>
      </c>
      <c r="I13268">
        <v>125.23</v>
      </c>
      <c r="J13268" s="82" t="str">
        <f>IF(A13268="","",IF(COUNTIF('4. IncomeStatement_12Mo_BDI'!$8:$8,$A13268)&gt;0,"Y","N"))</f>
        <v>Y</v>
      </c>
      <c r="K13268" s="82" t="str">
        <f t="shared" si="225"/>
        <v>Y</v>
      </c>
      <c r="L13268" s="82" t="str">
        <f>IF($K13268="Y",VLOOKUP($C13268,'3. Lookup Tables'!$AJ:$AM,2,0),"--")</f>
        <v>RES_96GAL</v>
      </c>
      <c r="M13268" s="82">
        <f>IFERROR(IF($K13268="Y",VALUE(VLOOKUP($C13268,'3. Lookup Tables'!$AJ:$AM,3,0)),"--")*H13268,0)</f>
        <v>7</v>
      </c>
      <c r="N13268" s="82">
        <f>IFERROR(IF(D13268="CHARGE - RECURRING",M13268*IF($K13268="Y",VALUE(VLOOKUP($C13268,'3. Lookup Tables'!$AJ:$AM,4,0)),"--"),0),0)</f>
        <v>0</v>
      </c>
    </row>
    <row r="13269" spans="1:14" x14ac:dyDescent="0.25">
      <c r="A13269" t="s">
        <v>2604</v>
      </c>
      <c r="B13269" t="s">
        <v>2</v>
      </c>
      <c r="C13269" t="s">
        <v>3303</v>
      </c>
      <c r="D13269" t="s">
        <v>4337</v>
      </c>
      <c r="E13269" t="s">
        <v>2713</v>
      </c>
      <c r="F13269" t="s">
        <v>3299</v>
      </c>
      <c r="G13269">
        <v>2.8820000000000001</v>
      </c>
      <c r="H13269">
        <v>2</v>
      </c>
      <c r="I13269">
        <v>5.76</v>
      </c>
      <c r="J13269" s="82" t="str">
        <f>IF(A13269="","",IF(COUNTIF('4. IncomeStatement_12Mo_BDI'!$8:$8,$A13269)&gt;0,"Y","N"))</f>
        <v>Y</v>
      </c>
      <c r="K13269" s="82" t="str">
        <f t="shared" si="225"/>
        <v>Y</v>
      </c>
      <c r="L13269" s="82" t="str">
        <f>IF($K13269="Y",VLOOKUP($C13269,'3. Lookup Tables'!$AJ:$AM,2,0),"--")</f>
        <v>RES_96GAL</v>
      </c>
      <c r="M13269" s="82">
        <f>IFERROR(IF($K13269="Y",VALUE(VLOOKUP($C13269,'3. Lookup Tables'!$AJ:$AM,3,0)),"--")*H13269,0)</f>
        <v>2</v>
      </c>
      <c r="N13269" s="82">
        <f>IFERROR(IF(D13269="CHARGE - RECURRING",M13269*IF($K13269="Y",VALUE(VLOOKUP($C13269,'3. Lookup Tables'!$AJ:$AM,4,0)),"--"),0),0)</f>
        <v>0</v>
      </c>
    </row>
    <row r="13270" spans="1:14" x14ac:dyDescent="0.25">
      <c r="A13270" t="s">
        <v>2604</v>
      </c>
      <c r="B13270" t="s">
        <v>2</v>
      </c>
      <c r="C13270" t="s">
        <v>3303</v>
      </c>
      <c r="D13270" t="s">
        <v>4337</v>
      </c>
      <c r="E13270" t="s">
        <v>2713</v>
      </c>
      <c r="F13270" t="s">
        <v>3299</v>
      </c>
      <c r="G13270">
        <v>3.6025</v>
      </c>
      <c r="H13270">
        <v>1</v>
      </c>
      <c r="I13270">
        <v>3.6</v>
      </c>
      <c r="J13270" s="82" t="str">
        <f>IF(A13270="","",IF(COUNTIF('4. IncomeStatement_12Mo_BDI'!$8:$8,$A13270)&gt;0,"Y","N"))</f>
        <v>Y</v>
      </c>
      <c r="K13270" s="82" t="str">
        <f t="shared" si="225"/>
        <v>Y</v>
      </c>
      <c r="L13270" s="82" t="str">
        <f>IF($K13270="Y",VLOOKUP($C13270,'3. Lookup Tables'!$AJ:$AM,2,0),"--")</f>
        <v>RES_96GAL</v>
      </c>
      <c r="M13270" s="82">
        <f>IFERROR(IF($K13270="Y",VALUE(VLOOKUP($C13270,'3. Lookup Tables'!$AJ:$AM,3,0)),"--")*H13270,0)</f>
        <v>1</v>
      </c>
      <c r="N13270" s="82">
        <f>IFERROR(IF(D13270="CHARGE - RECURRING",M13270*IF($K13270="Y",VALUE(VLOOKUP($C13270,'3. Lookup Tables'!$AJ:$AM,4,0)),"--"),0),0)</f>
        <v>0</v>
      </c>
    </row>
    <row r="13271" spans="1:14" x14ac:dyDescent="0.25">
      <c r="A13271" t="s">
        <v>2604</v>
      </c>
      <c r="B13271" t="s">
        <v>2</v>
      </c>
      <c r="C13271" t="s">
        <v>3303</v>
      </c>
      <c r="D13271" t="s">
        <v>4337</v>
      </c>
      <c r="E13271" t="s">
        <v>2713</v>
      </c>
      <c r="F13271" t="s">
        <v>3299</v>
      </c>
      <c r="G13271">
        <v>7.165</v>
      </c>
      <c r="H13271">
        <v>1</v>
      </c>
      <c r="I13271">
        <v>7.17</v>
      </c>
      <c r="J13271" s="82" t="str">
        <f>IF(A13271="","",IF(COUNTIF('4. IncomeStatement_12Mo_BDI'!$8:$8,$A13271)&gt;0,"Y","N"))</f>
        <v>Y</v>
      </c>
      <c r="K13271" s="82" t="str">
        <f t="shared" si="225"/>
        <v>Y</v>
      </c>
      <c r="L13271" s="82" t="str">
        <f>IF($K13271="Y",VLOOKUP($C13271,'3. Lookup Tables'!$AJ:$AM,2,0),"--")</f>
        <v>RES_96GAL</v>
      </c>
      <c r="M13271" s="82">
        <f>IFERROR(IF($K13271="Y",VALUE(VLOOKUP($C13271,'3. Lookup Tables'!$AJ:$AM,3,0)),"--")*H13271,0)</f>
        <v>1</v>
      </c>
      <c r="N13271" s="82">
        <f>IFERROR(IF(D13271="CHARGE - RECURRING",M13271*IF($K13271="Y",VALUE(VLOOKUP($C13271,'3. Lookup Tables'!$AJ:$AM,4,0)),"--"),0),0)</f>
        <v>0</v>
      </c>
    </row>
    <row r="13272" spans="1:14" x14ac:dyDescent="0.25">
      <c r="A13272" t="s">
        <v>2604</v>
      </c>
      <c r="B13272" t="s">
        <v>2</v>
      </c>
      <c r="C13272" t="s">
        <v>3303</v>
      </c>
      <c r="D13272" t="s">
        <v>4337</v>
      </c>
      <c r="E13272" t="s">
        <v>2713</v>
      </c>
      <c r="F13272" t="s">
        <v>3299</v>
      </c>
      <c r="G13272">
        <v>10.7475</v>
      </c>
      <c r="H13272">
        <v>6</v>
      </c>
      <c r="I13272">
        <v>64.5</v>
      </c>
      <c r="J13272" s="82" t="str">
        <f>IF(A13272="","",IF(COUNTIF('4. IncomeStatement_12Mo_BDI'!$8:$8,$A13272)&gt;0,"Y","N"))</f>
        <v>Y</v>
      </c>
      <c r="K13272" s="82" t="str">
        <f t="shared" si="225"/>
        <v>Y</v>
      </c>
      <c r="L13272" s="82" t="str">
        <f>IF($K13272="Y",VLOOKUP($C13272,'3. Lookup Tables'!$AJ:$AM,2,0),"--")</f>
        <v>RES_96GAL</v>
      </c>
      <c r="M13272" s="82">
        <f>IFERROR(IF($K13272="Y",VALUE(VLOOKUP($C13272,'3. Lookup Tables'!$AJ:$AM,3,0)),"--")*H13272,0)</f>
        <v>6</v>
      </c>
      <c r="N13272" s="82">
        <f>IFERROR(IF(D13272="CHARGE - RECURRING",M13272*IF($K13272="Y",VALUE(VLOOKUP($C13272,'3. Lookup Tables'!$AJ:$AM,4,0)),"--"),0),0)</f>
        <v>0</v>
      </c>
    </row>
    <row r="13273" spans="1:14" x14ac:dyDescent="0.25">
      <c r="A13273" t="s">
        <v>2604</v>
      </c>
      <c r="B13273" t="s">
        <v>2</v>
      </c>
      <c r="C13273" t="s">
        <v>3303</v>
      </c>
      <c r="D13273" t="s">
        <v>4337</v>
      </c>
      <c r="E13273" t="s">
        <v>2713</v>
      </c>
      <c r="F13273" t="s">
        <v>3299</v>
      </c>
      <c r="G13273">
        <v>11.464</v>
      </c>
      <c r="H13273">
        <v>2</v>
      </c>
      <c r="I13273">
        <v>22.92</v>
      </c>
      <c r="J13273" s="82" t="str">
        <f>IF(A13273="","",IF(COUNTIF('4. IncomeStatement_12Mo_BDI'!$8:$8,$A13273)&gt;0,"Y","N"))</f>
        <v>Y</v>
      </c>
      <c r="K13273" s="82" t="str">
        <f t="shared" si="225"/>
        <v>Y</v>
      </c>
      <c r="L13273" s="82" t="str">
        <f>IF($K13273="Y",VLOOKUP($C13273,'3. Lookup Tables'!$AJ:$AM,2,0),"--")</f>
        <v>RES_96GAL</v>
      </c>
      <c r="M13273" s="82">
        <f>IFERROR(IF($K13273="Y",VALUE(VLOOKUP($C13273,'3. Lookup Tables'!$AJ:$AM,3,0)),"--")*H13273,0)</f>
        <v>2</v>
      </c>
      <c r="N13273" s="82">
        <f>IFERROR(IF(D13273="CHARGE - RECURRING",M13273*IF($K13273="Y",VALUE(VLOOKUP($C13273,'3. Lookup Tables'!$AJ:$AM,4,0)),"--"),0),0)</f>
        <v>0</v>
      </c>
    </row>
    <row r="13274" spans="1:14" x14ac:dyDescent="0.25">
      <c r="A13274" t="s">
        <v>2604</v>
      </c>
      <c r="B13274" t="s">
        <v>2</v>
      </c>
      <c r="C13274" t="s">
        <v>3303</v>
      </c>
      <c r="D13274" t="s">
        <v>4337</v>
      </c>
      <c r="E13274" t="s">
        <v>2713</v>
      </c>
      <c r="F13274" t="s">
        <v>3299</v>
      </c>
      <c r="G13274">
        <v>14.33</v>
      </c>
      <c r="H13274">
        <v>13</v>
      </c>
      <c r="I13274">
        <v>186.29</v>
      </c>
      <c r="J13274" s="82" t="str">
        <f>IF(A13274="","",IF(COUNTIF('4. IncomeStatement_12Mo_BDI'!$8:$8,$A13274)&gt;0,"Y","N"))</f>
        <v>Y</v>
      </c>
      <c r="K13274" s="82" t="str">
        <f t="shared" si="225"/>
        <v>Y</v>
      </c>
      <c r="L13274" s="82" t="str">
        <f>IF($K13274="Y",VLOOKUP($C13274,'3. Lookup Tables'!$AJ:$AM,2,0),"--")</f>
        <v>RES_96GAL</v>
      </c>
      <c r="M13274" s="82">
        <f>IFERROR(IF($K13274="Y",VALUE(VLOOKUP($C13274,'3. Lookup Tables'!$AJ:$AM,3,0)),"--")*H13274,0)</f>
        <v>13</v>
      </c>
      <c r="N13274" s="82">
        <f>IFERROR(IF(D13274="CHARGE - RECURRING",M13274*IF($K13274="Y",VALUE(VLOOKUP($C13274,'3. Lookup Tables'!$AJ:$AM,4,0)),"--"),0),0)</f>
        <v>0</v>
      </c>
    </row>
    <row r="13275" spans="1:14" x14ac:dyDescent="0.25">
      <c r="A13275" t="s">
        <v>2604</v>
      </c>
      <c r="B13275" t="s">
        <v>2</v>
      </c>
      <c r="C13275" t="s">
        <v>3303</v>
      </c>
      <c r="D13275" t="s">
        <v>4337</v>
      </c>
      <c r="E13275" t="s">
        <v>2718</v>
      </c>
      <c r="F13275" t="s">
        <v>3299</v>
      </c>
      <c r="G13275">
        <v>12.08</v>
      </c>
      <c r="H13275">
        <v>6</v>
      </c>
      <c r="I13275">
        <v>72.48</v>
      </c>
      <c r="J13275" s="82" t="str">
        <f>IF(A13275="","",IF(COUNTIF('4. IncomeStatement_12Mo_BDI'!$8:$8,$A13275)&gt;0,"Y","N"))</f>
        <v>Y</v>
      </c>
      <c r="K13275" s="82" t="str">
        <f t="shared" si="225"/>
        <v>Y</v>
      </c>
      <c r="L13275" s="82" t="str">
        <f>IF($K13275="Y",VLOOKUP($C13275,'3. Lookup Tables'!$AJ:$AM,2,0),"--")</f>
        <v>RES_96GAL</v>
      </c>
      <c r="M13275" s="82">
        <f>IFERROR(IF($K13275="Y",VALUE(VLOOKUP($C13275,'3. Lookup Tables'!$AJ:$AM,3,0)),"--")*H13275,0)</f>
        <v>6</v>
      </c>
      <c r="N13275" s="82">
        <f>IFERROR(IF(D13275="CHARGE - RECURRING",M13275*IF($K13275="Y",VALUE(VLOOKUP($C13275,'3. Lookup Tables'!$AJ:$AM,4,0)),"--"),0),0)</f>
        <v>0</v>
      </c>
    </row>
    <row r="13276" spans="1:14" x14ac:dyDescent="0.25">
      <c r="A13276" t="s">
        <v>2604</v>
      </c>
      <c r="B13276" t="s">
        <v>2</v>
      </c>
      <c r="C13276" t="s">
        <v>3303</v>
      </c>
      <c r="D13276" t="s">
        <v>4337</v>
      </c>
      <c r="E13276" t="s">
        <v>2720</v>
      </c>
      <c r="F13276" t="s">
        <v>3299</v>
      </c>
      <c r="G13276">
        <v>18.14</v>
      </c>
      <c r="H13276">
        <v>1</v>
      </c>
      <c r="I13276">
        <v>18.14</v>
      </c>
      <c r="J13276" s="82" t="str">
        <f>IF(A13276="","",IF(COUNTIF('4. IncomeStatement_12Mo_BDI'!$8:$8,$A13276)&gt;0,"Y","N"))</f>
        <v>Y</v>
      </c>
      <c r="K13276" s="82" t="str">
        <f t="shared" si="225"/>
        <v>Y</v>
      </c>
      <c r="L13276" s="82" t="str">
        <f>IF($K13276="Y",VLOOKUP($C13276,'3. Lookup Tables'!$AJ:$AM,2,0),"--")</f>
        <v>RES_96GAL</v>
      </c>
      <c r="M13276" s="82">
        <f>IFERROR(IF($K13276="Y",VALUE(VLOOKUP($C13276,'3. Lookup Tables'!$AJ:$AM,3,0)),"--")*H13276,0)</f>
        <v>1</v>
      </c>
      <c r="N13276" s="82">
        <f>IFERROR(IF(D13276="CHARGE - RECURRING",M13276*IF($K13276="Y",VALUE(VLOOKUP($C13276,'3. Lookup Tables'!$AJ:$AM,4,0)),"--"),0),0)</f>
        <v>0</v>
      </c>
    </row>
    <row r="13277" spans="1:14" x14ac:dyDescent="0.25">
      <c r="A13277" t="s">
        <v>2604</v>
      </c>
      <c r="B13277" t="s">
        <v>2</v>
      </c>
      <c r="C13277" t="s">
        <v>3303</v>
      </c>
      <c r="D13277" t="s">
        <v>4336</v>
      </c>
      <c r="E13277" t="s">
        <v>2695</v>
      </c>
      <c r="F13277" t="s">
        <v>3299</v>
      </c>
      <c r="G13277">
        <v>0</v>
      </c>
      <c r="H13277">
        <v>14</v>
      </c>
      <c r="I13277">
        <v>0</v>
      </c>
      <c r="J13277" s="82" t="str">
        <f>IF(A13277="","",IF(COUNTIF('4. IncomeStatement_12Mo_BDI'!$8:$8,$A13277)&gt;0,"Y","N"))</f>
        <v>Y</v>
      </c>
      <c r="K13277" s="82" t="str">
        <f t="shared" si="225"/>
        <v>Y</v>
      </c>
      <c r="L13277" s="82" t="str">
        <f>IF($K13277="Y",VLOOKUP($C13277,'3. Lookup Tables'!$AJ:$AM,2,0),"--")</f>
        <v>RES_96GAL</v>
      </c>
      <c r="M13277" s="82">
        <f>IFERROR(IF($K13277="Y",VALUE(VLOOKUP($C13277,'3. Lookup Tables'!$AJ:$AM,3,0)),"--")*H13277,0)</f>
        <v>14</v>
      </c>
      <c r="N13277" s="82">
        <f>IFERROR(IF(D13277="CHARGE - RECURRING",M13277*IF($K13277="Y",VALUE(VLOOKUP($C13277,'3. Lookup Tables'!$AJ:$AM,4,0)),"--"),0),0)</f>
        <v>0</v>
      </c>
    </row>
    <row r="13278" spans="1:14" x14ac:dyDescent="0.25">
      <c r="A13278" t="s">
        <v>2604</v>
      </c>
      <c r="B13278" t="s">
        <v>2</v>
      </c>
      <c r="C13278" t="s">
        <v>3303</v>
      </c>
      <c r="D13278" t="s">
        <v>4336</v>
      </c>
      <c r="E13278" t="s">
        <v>2695</v>
      </c>
      <c r="F13278" t="s">
        <v>3299</v>
      </c>
      <c r="G13278">
        <v>17.96</v>
      </c>
      <c r="H13278">
        <v>2</v>
      </c>
      <c r="I13278">
        <v>35.92</v>
      </c>
      <c r="J13278" s="82" t="str">
        <f>IF(A13278="","",IF(COUNTIF('4. IncomeStatement_12Mo_BDI'!$8:$8,$A13278)&gt;0,"Y","N"))</f>
        <v>Y</v>
      </c>
      <c r="K13278" s="82" t="str">
        <f t="shared" si="225"/>
        <v>Y</v>
      </c>
      <c r="L13278" s="82" t="str">
        <f>IF($K13278="Y",VLOOKUP($C13278,'3. Lookup Tables'!$AJ:$AM,2,0),"--")</f>
        <v>RES_96GAL</v>
      </c>
      <c r="M13278" s="82">
        <f>IFERROR(IF($K13278="Y",VALUE(VLOOKUP($C13278,'3. Lookup Tables'!$AJ:$AM,3,0)),"--")*H13278,0)</f>
        <v>2</v>
      </c>
      <c r="N13278" s="82">
        <f>IFERROR(IF(D13278="CHARGE - RECURRING",M13278*IF($K13278="Y",VALUE(VLOOKUP($C13278,'3. Lookup Tables'!$AJ:$AM,4,0)),"--"),0),0)</f>
        <v>0</v>
      </c>
    </row>
    <row r="13279" spans="1:14" x14ac:dyDescent="0.25">
      <c r="A13279" t="s">
        <v>2604</v>
      </c>
      <c r="B13279" t="s">
        <v>2</v>
      </c>
      <c r="C13279" t="s">
        <v>3303</v>
      </c>
      <c r="D13279" t="s">
        <v>4336</v>
      </c>
      <c r="E13279" t="s">
        <v>2695</v>
      </c>
      <c r="F13279" t="s">
        <v>3299</v>
      </c>
      <c r="G13279">
        <v>18.45</v>
      </c>
      <c r="H13279">
        <v>16189</v>
      </c>
      <c r="I13279">
        <v>298687.05</v>
      </c>
      <c r="J13279" s="82" t="str">
        <f>IF(A13279="","",IF(COUNTIF('4. IncomeStatement_12Mo_BDI'!$8:$8,$A13279)&gt;0,"Y","N"))</f>
        <v>Y</v>
      </c>
      <c r="K13279" s="82" t="str">
        <f t="shared" si="225"/>
        <v>Y</v>
      </c>
      <c r="L13279" s="82" t="str">
        <f>IF($K13279="Y",VLOOKUP($C13279,'3. Lookup Tables'!$AJ:$AM,2,0),"--")</f>
        <v>RES_96GAL</v>
      </c>
      <c r="M13279" s="82">
        <f>IFERROR(IF($K13279="Y",VALUE(VLOOKUP($C13279,'3. Lookup Tables'!$AJ:$AM,3,0)),"--")*H13279,0)</f>
        <v>16189</v>
      </c>
      <c r="N13279" s="82">
        <f>IFERROR(IF(D13279="CHARGE - RECURRING",M13279*IF($K13279="Y",VALUE(VLOOKUP($C13279,'3. Lookup Tables'!$AJ:$AM,4,0)),"--"),0),0)</f>
        <v>0</v>
      </c>
    </row>
    <row r="13280" spans="1:14" x14ac:dyDescent="0.25">
      <c r="A13280" t="s">
        <v>2604</v>
      </c>
      <c r="B13280" t="s">
        <v>2</v>
      </c>
      <c r="C13280" t="s">
        <v>3303</v>
      </c>
      <c r="D13280" t="s">
        <v>4336</v>
      </c>
      <c r="E13280" t="s">
        <v>2695</v>
      </c>
      <c r="F13280" t="s">
        <v>3299</v>
      </c>
      <c r="G13280">
        <v>21.25</v>
      </c>
      <c r="H13280">
        <v>10</v>
      </c>
      <c r="I13280">
        <v>212.5</v>
      </c>
      <c r="J13280" s="82" t="str">
        <f>IF(A13280="","",IF(COUNTIF('4. IncomeStatement_12Mo_BDI'!$8:$8,$A13280)&gt;0,"Y","N"))</f>
        <v>Y</v>
      </c>
      <c r="K13280" s="82" t="str">
        <f t="shared" si="225"/>
        <v>Y</v>
      </c>
      <c r="L13280" s="82" t="str">
        <f>IF($K13280="Y",VLOOKUP($C13280,'3. Lookup Tables'!$AJ:$AM,2,0),"--")</f>
        <v>RES_96GAL</v>
      </c>
      <c r="M13280" s="82">
        <f>IFERROR(IF($K13280="Y",VALUE(VLOOKUP($C13280,'3. Lookup Tables'!$AJ:$AM,3,0)),"--")*H13280,0)</f>
        <v>10</v>
      </c>
      <c r="N13280" s="82">
        <f>IFERROR(IF(D13280="CHARGE - RECURRING",M13280*IF($K13280="Y",VALUE(VLOOKUP($C13280,'3. Lookup Tables'!$AJ:$AM,4,0)),"--"),0),0)</f>
        <v>0</v>
      </c>
    </row>
    <row r="13281" spans="1:14" x14ac:dyDescent="0.25">
      <c r="A13281" t="s">
        <v>2604</v>
      </c>
      <c r="B13281" t="s">
        <v>2</v>
      </c>
      <c r="C13281" t="s">
        <v>3303</v>
      </c>
      <c r="D13281" t="s">
        <v>4336</v>
      </c>
      <c r="E13281" t="s">
        <v>2696</v>
      </c>
      <c r="F13281" t="s">
        <v>3299</v>
      </c>
      <c r="G13281">
        <v>0</v>
      </c>
      <c r="H13281">
        <v>4</v>
      </c>
      <c r="I13281">
        <v>0</v>
      </c>
      <c r="J13281" s="82" t="str">
        <f>IF(A13281="","",IF(COUNTIF('4. IncomeStatement_12Mo_BDI'!$8:$8,$A13281)&gt;0,"Y","N"))</f>
        <v>Y</v>
      </c>
      <c r="K13281" s="82" t="str">
        <f t="shared" si="225"/>
        <v>Y</v>
      </c>
      <c r="L13281" s="82" t="str">
        <f>IF($K13281="Y",VLOOKUP($C13281,'3. Lookup Tables'!$AJ:$AM,2,0),"--")</f>
        <v>RES_96GAL</v>
      </c>
      <c r="M13281" s="82">
        <f>IFERROR(IF($K13281="Y",VALUE(VLOOKUP($C13281,'3. Lookup Tables'!$AJ:$AM,3,0)),"--")*H13281,0)</f>
        <v>4</v>
      </c>
      <c r="N13281" s="82">
        <f>IFERROR(IF(D13281="CHARGE - RECURRING",M13281*IF($K13281="Y",VALUE(VLOOKUP($C13281,'3. Lookup Tables'!$AJ:$AM,4,0)),"--"),0),0)</f>
        <v>0</v>
      </c>
    </row>
    <row r="13282" spans="1:14" x14ac:dyDescent="0.25">
      <c r="A13282" t="s">
        <v>2604</v>
      </c>
      <c r="B13282" t="s">
        <v>2</v>
      </c>
      <c r="C13282" t="s">
        <v>3303</v>
      </c>
      <c r="D13282" t="s">
        <v>4336</v>
      </c>
      <c r="E13282" t="s">
        <v>2696</v>
      </c>
      <c r="F13282" t="s">
        <v>3299</v>
      </c>
      <c r="G13282">
        <v>18.45</v>
      </c>
      <c r="H13282">
        <v>18</v>
      </c>
      <c r="I13282">
        <v>332.1</v>
      </c>
      <c r="J13282" s="82" t="str">
        <f>IF(A13282="","",IF(COUNTIF('4. IncomeStatement_12Mo_BDI'!$8:$8,$A13282)&gt;0,"Y","N"))</f>
        <v>Y</v>
      </c>
      <c r="K13282" s="82" t="str">
        <f t="shared" si="225"/>
        <v>Y</v>
      </c>
      <c r="L13282" s="82" t="str">
        <f>IF($K13282="Y",VLOOKUP($C13282,'3. Lookup Tables'!$AJ:$AM,2,0),"--")</f>
        <v>RES_96GAL</v>
      </c>
      <c r="M13282" s="82">
        <f>IFERROR(IF($K13282="Y",VALUE(VLOOKUP($C13282,'3. Lookup Tables'!$AJ:$AM,3,0)),"--")*H13282,0)</f>
        <v>18</v>
      </c>
      <c r="N13282" s="82">
        <f>IFERROR(IF(D13282="CHARGE - RECURRING",M13282*IF($K13282="Y",VALUE(VLOOKUP($C13282,'3. Lookup Tables'!$AJ:$AM,4,0)),"--"),0),0)</f>
        <v>0</v>
      </c>
    </row>
    <row r="13283" spans="1:14" x14ac:dyDescent="0.25">
      <c r="A13283" t="s">
        <v>2604</v>
      </c>
      <c r="B13283" t="s">
        <v>2</v>
      </c>
      <c r="C13283" t="s">
        <v>3303</v>
      </c>
      <c r="D13283" t="s">
        <v>4336</v>
      </c>
      <c r="E13283" t="s">
        <v>2696</v>
      </c>
      <c r="F13283" t="s">
        <v>3299</v>
      </c>
      <c r="G13283">
        <v>21.25</v>
      </c>
      <c r="H13283">
        <v>2534</v>
      </c>
      <c r="I13283">
        <v>53847.5</v>
      </c>
      <c r="J13283" s="82" t="str">
        <f>IF(A13283="","",IF(COUNTIF('4. IncomeStatement_12Mo_BDI'!$8:$8,$A13283)&gt;0,"Y","N"))</f>
        <v>Y</v>
      </c>
      <c r="K13283" s="82" t="str">
        <f t="shared" si="225"/>
        <v>Y</v>
      </c>
      <c r="L13283" s="82" t="str">
        <f>IF($K13283="Y",VLOOKUP($C13283,'3. Lookup Tables'!$AJ:$AM,2,0),"--")</f>
        <v>RES_96GAL</v>
      </c>
      <c r="M13283" s="82">
        <f>IFERROR(IF($K13283="Y",VALUE(VLOOKUP($C13283,'3. Lookup Tables'!$AJ:$AM,3,0)),"--")*H13283,0)</f>
        <v>2534</v>
      </c>
      <c r="N13283" s="82">
        <f>IFERROR(IF(D13283="CHARGE - RECURRING",M13283*IF($K13283="Y",VALUE(VLOOKUP($C13283,'3. Lookup Tables'!$AJ:$AM,4,0)),"--"),0),0)</f>
        <v>0</v>
      </c>
    </row>
    <row r="13284" spans="1:14" x14ac:dyDescent="0.25">
      <c r="A13284" t="s">
        <v>2604</v>
      </c>
      <c r="B13284" t="s">
        <v>2</v>
      </c>
      <c r="C13284" t="s">
        <v>3303</v>
      </c>
      <c r="D13284" t="s">
        <v>4336</v>
      </c>
      <c r="E13284" t="s">
        <v>2697</v>
      </c>
      <c r="F13284" t="s">
        <v>3299</v>
      </c>
      <c r="G13284">
        <v>0</v>
      </c>
      <c r="H13284">
        <v>2</v>
      </c>
      <c r="I13284">
        <v>0</v>
      </c>
      <c r="J13284" s="82" t="str">
        <f>IF(A13284="","",IF(COUNTIF('4. IncomeStatement_12Mo_BDI'!$8:$8,$A13284)&gt;0,"Y","N"))</f>
        <v>Y</v>
      </c>
      <c r="K13284" s="82" t="str">
        <f t="shared" si="225"/>
        <v>Y</v>
      </c>
      <c r="L13284" s="82" t="str">
        <f>IF($K13284="Y",VLOOKUP($C13284,'3. Lookup Tables'!$AJ:$AM,2,0),"--")</f>
        <v>RES_96GAL</v>
      </c>
      <c r="M13284" s="82">
        <f>IFERROR(IF($K13284="Y",VALUE(VLOOKUP($C13284,'3. Lookup Tables'!$AJ:$AM,3,0)),"--")*H13284,0)</f>
        <v>2</v>
      </c>
      <c r="N13284" s="82">
        <f>IFERROR(IF(D13284="CHARGE - RECURRING",M13284*IF($K13284="Y",VALUE(VLOOKUP($C13284,'3. Lookup Tables'!$AJ:$AM,4,0)),"--"),0),0)</f>
        <v>0</v>
      </c>
    </row>
    <row r="13285" spans="1:14" x14ac:dyDescent="0.25">
      <c r="A13285" t="s">
        <v>2604</v>
      </c>
      <c r="B13285" t="s">
        <v>2</v>
      </c>
      <c r="C13285" t="s">
        <v>3303</v>
      </c>
      <c r="D13285" t="s">
        <v>4336</v>
      </c>
      <c r="E13285" t="s">
        <v>2697</v>
      </c>
      <c r="F13285" t="s">
        <v>3299</v>
      </c>
      <c r="G13285">
        <v>18.45</v>
      </c>
      <c r="H13285">
        <v>2</v>
      </c>
      <c r="I13285">
        <v>36.9</v>
      </c>
      <c r="J13285" s="82" t="str">
        <f>IF(A13285="","",IF(COUNTIF('4. IncomeStatement_12Mo_BDI'!$8:$8,$A13285)&gt;0,"Y","N"))</f>
        <v>Y</v>
      </c>
      <c r="K13285" s="82" t="str">
        <f t="shared" si="225"/>
        <v>Y</v>
      </c>
      <c r="L13285" s="82" t="str">
        <f>IF($K13285="Y",VLOOKUP($C13285,'3. Lookup Tables'!$AJ:$AM,2,0),"--")</f>
        <v>RES_96GAL</v>
      </c>
      <c r="M13285" s="82">
        <f>IFERROR(IF($K13285="Y",VALUE(VLOOKUP($C13285,'3. Lookup Tables'!$AJ:$AM,3,0)),"--")*H13285,0)</f>
        <v>2</v>
      </c>
      <c r="N13285" s="82">
        <f>IFERROR(IF(D13285="CHARGE - RECURRING",M13285*IF($K13285="Y",VALUE(VLOOKUP($C13285,'3. Lookup Tables'!$AJ:$AM,4,0)),"--"),0),0)</f>
        <v>0</v>
      </c>
    </row>
    <row r="13286" spans="1:14" x14ac:dyDescent="0.25">
      <c r="A13286" t="s">
        <v>2604</v>
      </c>
      <c r="B13286" t="s">
        <v>2</v>
      </c>
      <c r="C13286" t="s">
        <v>3303</v>
      </c>
      <c r="D13286" t="s">
        <v>4336</v>
      </c>
      <c r="E13286" t="s">
        <v>2697</v>
      </c>
      <c r="F13286" t="s">
        <v>3299</v>
      </c>
      <c r="G13286">
        <v>21.25</v>
      </c>
      <c r="H13286">
        <v>812</v>
      </c>
      <c r="I13286">
        <v>17255</v>
      </c>
      <c r="J13286" s="82" t="str">
        <f>IF(A13286="","",IF(COUNTIF('4. IncomeStatement_12Mo_BDI'!$8:$8,$A13286)&gt;0,"Y","N"))</f>
        <v>Y</v>
      </c>
      <c r="K13286" s="82" t="str">
        <f t="shared" si="225"/>
        <v>Y</v>
      </c>
      <c r="L13286" s="82" t="str">
        <f>IF($K13286="Y",VLOOKUP($C13286,'3. Lookup Tables'!$AJ:$AM,2,0),"--")</f>
        <v>RES_96GAL</v>
      </c>
      <c r="M13286" s="82">
        <f>IFERROR(IF($K13286="Y",VALUE(VLOOKUP($C13286,'3. Lookup Tables'!$AJ:$AM,3,0)),"--")*H13286,0)</f>
        <v>812</v>
      </c>
      <c r="N13286" s="82">
        <f>IFERROR(IF(D13286="CHARGE - RECURRING",M13286*IF($K13286="Y",VALUE(VLOOKUP($C13286,'3. Lookup Tables'!$AJ:$AM,4,0)),"--"),0),0)</f>
        <v>0</v>
      </c>
    </row>
    <row r="13287" spans="1:14" x14ac:dyDescent="0.25">
      <c r="A13287" t="s">
        <v>2604</v>
      </c>
      <c r="B13287" t="s">
        <v>2</v>
      </c>
      <c r="C13287" t="s">
        <v>3303</v>
      </c>
      <c r="D13287" t="s">
        <v>4336</v>
      </c>
      <c r="E13287" t="s">
        <v>2698</v>
      </c>
      <c r="F13287" t="s">
        <v>3299</v>
      </c>
      <c r="G13287">
        <v>0</v>
      </c>
      <c r="H13287">
        <v>2</v>
      </c>
      <c r="I13287">
        <v>0</v>
      </c>
      <c r="J13287" s="82" t="str">
        <f>IF(A13287="","",IF(COUNTIF('4. IncomeStatement_12Mo_BDI'!$8:$8,$A13287)&gt;0,"Y","N"))</f>
        <v>Y</v>
      </c>
      <c r="K13287" s="82" t="str">
        <f t="shared" si="225"/>
        <v>Y</v>
      </c>
      <c r="L13287" s="82" t="str">
        <f>IF($K13287="Y",VLOOKUP($C13287,'3. Lookup Tables'!$AJ:$AM,2,0),"--")</f>
        <v>RES_96GAL</v>
      </c>
      <c r="M13287" s="82">
        <f>IFERROR(IF($K13287="Y",VALUE(VLOOKUP($C13287,'3. Lookup Tables'!$AJ:$AM,3,0)),"--")*H13287,0)</f>
        <v>2</v>
      </c>
      <c r="N13287" s="82">
        <f>IFERROR(IF(D13287="CHARGE - RECURRING",M13287*IF($K13287="Y",VALUE(VLOOKUP($C13287,'3. Lookup Tables'!$AJ:$AM,4,0)),"--"),0),0)</f>
        <v>0</v>
      </c>
    </row>
    <row r="13288" spans="1:14" x14ac:dyDescent="0.25">
      <c r="A13288" t="s">
        <v>2604</v>
      </c>
      <c r="B13288" t="s">
        <v>2</v>
      </c>
      <c r="C13288" t="s">
        <v>3303</v>
      </c>
      <c r="D13288" t="s">
        <v>4336</v>
      </c>
      <c r="E13288" t="s">
        <v>2698</v>
      </c>
      <c r="F13288" t="s">
        <v>3299</v>
      </c>
      <c r="G13288">
        <v>18.45</v>
      </c>
      <c r="H13288">
        <v>4</v>
      </c>
      <c r="I13288">
        <v>73.8</v>
      </c>
      <c r="J13288" s="82" t="str">
        <f>IF(A13288="","",IF(COUNTIF('4. IncomeStatement_12Mo_BDI'!$8:$8,$A13288)&gt;0,"Y","N"))</f>
        <v>Y</v>
      </c>
      <c r="K13288" s="82" t="str">
        <f t="shared" si="225"/>
        <v>Y</v>
      </c>
      <c r="L13288" s="82" t="str">
        <f>IF($K13288="Y",VLOOKUP($C13288,'3. Lookup Tables'!$AJ:$AM,2,0),"--")</f>
        <v>RES_96GAL</v>
      </c>
      <c r="M13288" s="82">
        <f>IFERROR(IF($K13288="Y",VALUE(VLOOKUP($C13288,'3. Lookup Tables'!$AJ:$AM,3,0)),"--")*H13288,0)</f>
        <v>4</v>
      </c>
      <c r="N13288" s="82">
        <f>IFERROR(IF(D13288="CHARGE - RECURRING",M13288*IF($K13288="Y",VALUE(VLOOKUP($C13288,'3. Lookup Tables'!$AJ:$AM,4,0)),"--"),0),0)</f>
        <v>0</v>
      </c>
    </row>
    <row r="13289" spans="1:14" x14ac:dyDescent="0.25">
      <c r="A13289" t="s">
        <v>2604</v>
      </c>
      <c r="B13289" t="s">
        <v>2</v>
      </c>
      <c r="C13289" t="s">
        <v>3303</v>
      </c>
      <c r="D13289" t="s">
        <v>4336</v>
      </c>
      <c r="E13289" t="s">
        <v>2698</v>
      </c>
      <c r="F13289" t="s">
        <v>3299</v>
      </c>
      <c r="G13289">
        <v>21.25</v>
      </c>
      <c r="H13289">
        <v>1085</v>
      </c>
      <c r="I13289">
        <v>23056.25</v>
      </c>
      <c r="J13289" s="82" t="str">
        <f>IF(A13289="","",IF(COUNTIF('4. IncomeStatement_12Mo_BDI'!$8:$8,$A13289)&gt;0,"Y","N"))</f>
        <v>Y</v>
      </c>
      <c r="K13289" s="82" t="str">
        <f t="shared" si="225"/>
        <v>Y</v>
      </c>
      <c r="L13289" s="82" t="str">
        <f>IF($K13289="Y",VLOOKUP($C13289,'3. Lookup Tables'!$AJ:$AM,2,0),"--")</f>
        <v>RES_96GAL</v>
      </c>
      <c r="M13289" s="82">
        <f>IFERROR(IF($K13289="Y",VALUE(VLOOKUP($C13289,'3. Lookup Tables'!$AJ:$AM,3,0)),"--")*H13289,0)</f>
        <v>1085</v>
      </c>
      <c r="N13289" s="82">
        <f>IFERROR(IF(D13289="CHARGE - RECURRING",M13289*IF($K13289="Y",VALUE(VLOOKUP($C13289,'3. Lookup Tables'!$AJ:$AM,4,0)),"--"),0),0)</f>
        <v>0</v>
      </c>
    </row>
    <row r="13290" spans="1:14" x14ac:dyDescent="0.25">
      <c r="A13290" t="s">
        <v>2604</v>
      </c>
      <c r="B13290" t="s">
        <v>2</v>
      </c>
      <c r="C13290" t="s">
        <v>3303</v>
      </c>
      <c r="D13290" t="s">
        <v>4336</v>
      </c>
      <c r="E13290" t="s">
        <v>2701</v>
      </c>
      <c r="F13290" t="s">
        <v>3299</v>
      </c>
      <c r="G13290">
        <v>17.89</v>
      </c>
      <c r="H13290">
        <v>2</v>
      </c>
      <c r="I13290">
        <v>35.78</v>
      </c>
      <c r="J13290" s="82" t="str">
        <f>IF(A13290="","",IF(COUNTIF('4. IncomeStatement_12Mo_BDI'!$8:$8,$A13290)&gt;0,"Y","N"))</f>
        <v>Y</v>
      </c>
      <c r="K13290" s="82" t="str">
        <f t="shared" si="225"/>
        <v>Y</v>
      </c>
      <c r="L13290" s="82" t="str">
        <f>IF($K13290="Y",VLOOKUP($C13290,'3. Lookup Tables'!$AJ:$AM,2,0),"--")</f>
        <v>RES_96GAL</v>
      </c>
      <c r="M13290" s="82">
        <f>IFERROR(IF($K13290="Y",VALUE(VLOOKUP($C13290,'3. Lookup Tables'!$AJ:$AM,3,0)),"--")*H13290,0)</f>
        <v>2</v>
      </c>
      <c r="N13290" s="82">
        <f>IFERROR(IF(D13290="CHARGE - RECURRING",M13290*IF($K13290="Y",VALUE(VLOOKUP($C13290,'3. Lookup Tables'!$AJ:$AM,4,0)),"--"),0),0)</f>
        <v>0</v>
      </c>
    </row>
    <row r="13291" spans="1:14" x14ac:dyDescent="0.25">
      <c r="A13291" t="s">
        <v>2604</v>
      </c>
      <c r="B13291" t="s">
        <v>2</v>
      </c>
      <c r="C13291" t="s">
        <v>3303</v>
      </c>
      <c r="D13291" t="s">
        <v>4336</v>
      </c>
      <c r="E13291" t="s">
        <v>2701</v>
      </c>
      <c r="F13291" t="s">
        <v>3299</v>
      </c>
      <c r="G13291">
        <v>17.96</v>
      </c>
      <c r="H13291">
        <v>567</v>
      </c>
      <c r="I13291">
        <v>10183.32</v>
      </c>
      <c r="J13291" s="82" t="str">
        <f>IF(A13291="","",IF(COUNTIF('4. IncomeStatement_12Mo_BDI'!$8:$8,$A13291)&gt;0,"Y","N"))</f>
        <v>Y</v>
      </c>
      <c r="K13291" s="82" t="str">
        <f t="shared" si="225"/>
        <v>Y</v>
      </c>
      <c r="L13291" s="82" t="str">
        <f>IF($K13291="Y",VLOOKUP($C13291,'3. Lookup Tables'!$AJ:$AM,2,0),"--")</f>
        <v>RES_96GAL</v>
      </c>
      <c r="M13291" s="82">
        <f>IFERROR(IF($K13291="Y",VALUE(VLOOKUP($C13291,'3. Lookup Tables'!$AJ:$AM,3,0)),"--")*H13291,0)</f>
        <v>567</v>
      </c>
      <c r="N13291" s="82">
        <f>IFERROR(IF(D13291="CHARGE - RECURRING",M13291*IF($K13291="Y",VALUE(VLOOKUP($C13291,'3. Lookup Tables'!$AJ:$AM,4,0)),"--"),0),0)</f>
        <v>0</v>
      </c>
    </row>
    <row r="13292" spans="1:14" x14ac:dyDescent="0.25">
      <c r="A13292" t="s">
        <v>2604</v>
      </c>
      <c r="B13292" t="s">
        <v>2</v>
      </c>
      <c r="C13292" t="s">
        <v>3303</v>
      </c>
      <c r="D13292" t="s">
        <v>4336</v>
      </c>
      <c r="E13292" t="s">
        <v>2703</v>
      </c>
      <c r="F13292" t="s">
        <v>3299</v>
      </c>
      <c r="G13292">
        <v>15.33</v>
      </c>
      <c r="H13292">
        <v>42</v>
      </c>
      <c r="I13292">
        <v>643.86</v>
      </c>
      <c r="J13292" s="82" t="str">
        <f>IF(A13292="","",IF(COUNTIF('4. IncomeStatement_12Mo_BDI'!$8:$8,$A13292)&gt;0,"Y","N"))</f>
        <v>Y</v>
      </c>
      <c r="K13292" s="82" t="str">
        <f t="shared" si="225"/>
        <v>Y</v>
      </c>
      <c r="L13292" s="82" t="str">
        <f>IF($K13292="Y",VLOOKUP($C13292,'3. Lookup Tables'!$AJ:$AM,2,0),"--")</f>
        <v>RES_96GAL</v>
      </c>
      <c r="M13292" s="82">
        <f>IFERROR(IF($K13292="Y",VALUE(VLOOKUP($C13292,'3. Lookup Tables'!$AJ:$AM,3,0)),"--")*H13292,0)</f>
        <v>42</v>
      </c>
      <c r="N13292" s="82">
        <f>IFERROR(IF(D13292="CHARGE - RECURRING",M13292*IF($K13292="Y",VALUE(VLOOKUP($C13292,'3. Lookup Tables'!$AJ:$AM,4,0)),"--"),0),0)</f>
        <v>0</v>
      </c>
    </row>
    <row r="13293" spans="1:14" x14ac:dyDescent="0.25">
      <c r="A13293" t="s">
        <v>2604</v>
      </c>
      <c r="B13293" t="s">
        <v>2</v>
      </c>
      <c r="C13293" t="s">
        <v>3303</v>
      </c>
      <c r="D13293" t="s">
        <v>4336</v>
      </c>
      <c r="E13293" t="s">
        <v>2713</v>
      </c>
      <c r="F13293" t="s">
        <v>3299</v>
      </c>
      <c r="G13293">
        <v>14.33</v>
      </c>
      <c r="H13293">
        <v>1</v>
      </c>
      <c r="I13293">
        <v>14.33</v>
      </c>
      <c r="J13293" s="82" t="str">
        <f>IF(A13293="","",IF(COUNTIF('4. IncomeStatement_12Mo_BDI'!$8:$8,$A13293)&gt;0,"Y","N"))</f>
        <v>Y</v>
      </c>
      <c r="K13293" s="82" t="str">
        <f t="shared" si="225"/>
        <v>Y</v>
      </c>
      <c r="L13293" s="82" t="str">
        <f>IF($K13293="Y",VLOOKUP($C13293,'3. Lookup Tables'!$AJ:$AM,2,0),"--")</f>
        <v>RES_96GAL</v>
      </c>
      <c r="M13293" s="82">
        <f>IFERROR(IF($K13293="Y",VALUE(VLOOKUP($C13293,'3. Lookup Tables'!$AJ:$AM,3,0)),"--")*H13293,0)</f>
        <v>1</v>
      </c>
      <c r="N13293" s="82">
        <f>IFERROR(IF(D13293="CHARGE - RECURRING",M13293*IF($K13293="Y",VALUE(VLOOKUP($C13293,'3. Lookup Tables'!$AJ:$AM,4,0)),"--"),0),0)</f>
        <v>0</v>
      </c>
    </row>
    <row r="13294" spans="1:14" x14ac:dyDescent="0.25">
      <c r="A13294" t="s">
        <v>2604</v>
      </c>
      <c r="B13294" t="s">
        <v>2</v>
      </c>
      <c r="C13294" t="s">
        <v>3303</v>
      </c>
      <c r="D13294" t="s">
        <v>4336</v>
      </c>
      <c r="E13294" t="s">
        <v>2713</v>
      </c>
      <c r="F13294" t="s">
        <v>3299</v>
      </c>
      <c r="G13294">
        <v>14.41</v>
      </c>
      <c r="H13294">
        <v>894</v>
      </c>
      <c r="I13294">
        <v>12882.54</v>
      </c>
      <c r="J13294" s="82" t="str">
        <f>IF(A13294="","",IF(COUNTIF('4. IncomeStatement_12Mo_BDI'!$8:$8,$A13294)&gt;0,"Y","N"))</f>
        <v>Y</v>
      </c>
      <c r="K13294" s="82" t="str">
        <f t="shared" si="225"/>
        <v>Y</v>
      </c>
      <c r="L13294" s="82" t="str">
        <f>IF($K13294="Y",VLOOKUP($C13294,'3. Lookup Tables'!$AJ:$AM,2,0),"--")</f>
        <v>RES_96GAL</v>
      </c>
      <c r="M13294" s="82">
        <f>IFERROR(IF($K13294="Y",VALUE(VLOOKUP($C13294,'3. Lookup Tables'!$AJ:$AM,3,0)),"--")*H13294,0)</f>
        <v>894</v>
      </c>
      <c r="N13294" s="82">
        <f>IFERROR(IF(D13294="CHARGE - RECURRING",M13294*IF($K13294="Y",VALUE(VLOOKUP($C13294,'3. Lookup Tables'!$AJ:$AM,4,0)),"--"),0),0)</f>
        <v>0</v>
      </c>
    </row>
    <row r="13295" spans="1:14" x14ac:dyDescent="0.25">
      <c r="A13295" t="s">
        <v>2604</v>
      </c>
      <c r="B13295" t="s">
        <v>2</v>
      </c>
      <c r="C13295" t="s">
        <v>3303</v>
      </c>
      <c r="D13295" t="s">
        <v>4336</v>
      </c>
      <c r="E13295" t="s">
        <v>2715</v>
      </c>
      <c r="F13295" t="s">
        <v>3299</v>
      </c>
      <c r="G13295">
        <v>10</v>
      </c>
      <c r="H13295">
        <v>40</v>
      </c>
      <c r="I13295">
        <v>400</v>
      </c>
      <c r="J13295" s="82" t="str">
        <f>IF(A13295="","",IF(COUNTIF('4. IncomeStatement_12Mo_BDI'!$8:$8,$A13295)&gt;0,"Y","N"))</f>
        <v>Y</v>
      </c>
      <c r="K13295" s="82" t="str">
        <f t="shared" si="225"/>
        <v>Y</v>
      </c>
      <c r="L13295" s="82" t="str">
        <f>IF($K13295="Y",VLOOKUP($C13295,'3. Lookup Tables'!$AJ:$AM,2,0),"--")</f>
        <v>RES_96GAL</v>
      </c>
      <c r="M13295" s="82">
        <f>IFERROR(IF($K13295="Y",VALUE(VLOOKUP($C13295,'3. Lookup Tables'!$AJ:$AM,3,0)),"--")*H13295,0)</f>
        <v>40</v>
      </c>
      <c r="N13295" s="82">
        <f>IFERROR(IF(D13295="CHARGE - RECURRING",M13295*IF($K13295="Y",VALUE(VLOOKUP($C13295,'3. Lookup Tables'!$AJ:$AM,4,0)),"--"),0),0)</f>
        <v>0</v>
      </c>
    </row>
    <row r="13296" spans="1:14" x14ac:dyDescent="0.25">
      <c r="A13296" t="s">
        <v>2604</v>
      </c>
      <c r="B13296" t="s">
        <v>2</v>
      </c>
      <c r="C13296" t="s">
        <v>3303</v>
      </c>
      <c r="D13296" t="s">
        <v>4336</v>
      </c>
      <c r="E13296" t="s">
        <v>2716</v>
      </c>
      <c r="F13296" t="s">
        <v>3299</v>
      </c>
      <c r="G13296">
        <v>16.41</v>
      </c>
      <c r="H13296">
        <v>66</v>
      </c>
      <c r="I13296">
        <v>1083.06</v>
      </c>
      <c r="J13296" s="82" t="str">
        <f>IF(A13296="","",IF(COUNTIF('4. IncomeStatement_12Mo_BDI'!$8:$8,$A13296)&gt;0,"Y","N"))</f>
        <v>Y</v>
      </c>
      <c r="K13296" s="82" t="str">
        <f t="shared" si="225"/>
        <v>Y</v>
      </c>
      <c r="L13296" s="82" t="str">
        <f>IF($K13296="Y",VLOOKUP($C13296,'3. Lookup Tables'!$AJ:$AM,2,0),"--")</f>
        <v>RES_96GAL</v>
      </c>
      <c r="M13296" s="82">
        <f>IFERROR(IF($K13296="Y",VALUE(VLOOKUP($C13296,'3. Lookup Tables'!$AJ:$AM,3,0)),"--")*H13296,0)</f>
        <v>66</v>
      </c>
      <c r="N13296" s="82">
        <f>IFERROR(IF(D13296="CHARGE - RECURRING",M13296*IF($K13296="Y",VALUE(VLOOKUP($C13296,'3. Lookup Tables'!$AJ:$AM,4,0)),"--"),0),0)</f>
        <v>0</v>
      </c>
    </row>
    <row r="13297" spans="1:14" x14ac:dyDescent="0.25">
      <c r="A13297" t="s">
        <v>2604</v>
      </c>
      <c r="B13297" t="s">
        <v>2</v>
      </c>
      <c r="C13297" t="s">
        <v>3303</v>
      </c>
      <c r="D13297" t="s">
        <v>4336</v>
      </c>
      <c r="E13297" t="s">
        <v>2717</v>
      </c>
      <c r="F13297" t="s">
        <v>3299</v>
      </c>
      <c r="G13297">
        <v>14.4</v>
      </c>
      <c r="H13297">
        <v>126</v>
      </c>
      <c r="I13297">
        <v>1814.4</v>
      </c>
      <c r="J13297" s="82" t="str">
        <f>IF(A13297="","",IF(COUNTIF('4. IncomeStatement_12Mo_BDI'!$8:$8,$A13297)&gt;0,"Y","N"))</f>
        <v>Y</v>
      </c>
      <c r="K13297" s="82" t="str">
        <f t="shared" si="225"/>
        <v>Y</v>
      </c>
      <c r="L13297" s="82" t="str">
        <f>IF($K13297="Y",VLOOKUP($C13297,'3. Lookup Tables'!$AJ:$AM,2,0),"--")</f>
        <v>RES_96GAL</v>
      </c>
      <c r="M13297" s="82">
        <f>IFERROR(IF($K13297="Y",VALUE(VLOOKUP($C13297,'3. Lookup Tables'!$AJ:$AM,3,0)),"--")*H13297,0)</f>
        <v>126</v>
      </c>
      <c r="N13297" s="82">
        <f>IFERROR(IF(D13297="CHARGE - RECURRING",M13297*IF($K13297="Y",VALUE(VLOOKUP($C13297,'3. Lookup Tables'!$AJ:$AM,4,0)),"--"),0),0)</f>
        <v>0</v>
      </c>
    </row>
    <row r="13298" spans="1:14" x14ac:dyDescent="0.25">
      <c r="A13298" t="s">
        <v>2604</v>
      </c>
      <c r="B13298" t="s">
        <v>2</v>
      </c>
      <c r="C13298" t="s">
        <v>3303</v>
      </c>
      <c r="D13298" t="s">
        <v>4336</v>
      </c>
      <c r="E13298" t="s">
        <v>2718</v>
      </c>
      <c r="F13298" t="s">
        <v>3299</v>
      </c>
      <c r="G13298">
        <v>12.08</v>
      </c>
      <c r="H13298">
        <v>1432</v>
      </c>
      <c r="I13298">
        <v>17298.560000000001</v>
      </c>
      <c r="J13298" s="82" t="str">
        <f>IF(A13298="","",IF(COUNTIF('4. IncomeStatement_12Mo_BDI'!$8:$8,$A13298)&gt;0,"Y","N"))</f>
        <v>Y</v>
      </c>
      <c r="K13298" s="82" t="str">
        <f t="shared" si="225"/>
        <v>Y</v>
      </c>
      <c r="L13298" s="82" t="str">
        <f>IF($K13298="Y",VLOOKUP($C13298,'3. Lookup Tables'!$AJ:$AM,2,0),"--")</f>
        <v>RES_96GAL</v>
      </c>
      <c r="M13298" s="82">
        <f>IFERROR(IF($K13298="Y",VALUE(VLOOKUP($C13298,'3. Lookup Tables'!$AJ:$AM,3,0)),"--")*H13298,0)</f>
        <v>1432</v>
      </c>
      <c r="N13298" s="82">
        <f>IFERROR(IF(D13298="CHARGE - RECURRING",M13298*IF($K13298="Y",VALUE(VLOOKUP($C13298,'3. Lookup Tables'!$AJ:$AM,4,0)),"--"),0),0)</f>
        <v>0</v>
      </c>
    </row>
    <row r="13299" spans="1:14" x14ac:dyDescent="0.25">
      <c r="A13299" t="s">
        <v>2604</v>
      </c>
      <c r="B13299" t="s">
        <v>2</v>
      </c>
      <c r="C13299" t="s">
        <v>3303</v>
      </c>
      <c r="D13299" t="s">
        <v>4336</v>
      </c>
      <c r="E13299" t="s">
        <v>2720</v>
      </c>
      <c r="F13299" t="s">
        <v>3299</v>
      </c>
      <c r="G13299">
        <v>18.14</v>
      </c>
      <c r="H13299">
        <v>459</v>
      </c>
      <c r="I13299">
        <v>8326.26</v>
      </c>
      <c r="J13299" s="82" t="str">
        <f>IF(A13299="","",IF(COUNTIF('4. IncomeStatement_12Mo_BDI'!$8:$8,$A13299)&gt;0,"Y","N"))</f>
        <v>Y</v>
      </c>
      <c r="K13299" s="82" t="str">
        <f t="shared" si="225"/>
        <v>Y</v>
      </c>
      <c r="L13299" s="82" t="str">
        <f>IF($K13299="Y",VLOOKUP($C13299,'3. Lookup Tables'!$AJ:$AM,2,0),"--")</f>
        <v>RES_96GAL</v>
      </c>
      <c r="M13299" s="82">
        <f>IFERROR(IF($K13299="Y",VALUE(VLOOKUP($C13299,'3. Lookup Tables'!$AJ:$AM,3,0)),"--")*H13299,0)</f>
        <v>459</v>
      </c>
      <c r="N13299" s="82">
        <f>IFERROR(IF(D13299="CHARGE - RECURRING",M13299*IF($K13299="Y",VALUE(VLOOKUP($C13299,'3. Lookup Tables'!$AJ:$AM,4,0)),"--"),0),0)</f>
        <v>0</v>
      </c>
    </row>
    <row r="13300" spans="1:14" x14ac:dyDescent="0.25">
      <c r="A13300" t="s">
        <v>2604</v>
      </c>
      <c r="B13300" t="s">
        <v>2</v>
      </c>
      <c r="C13300" t="s">
        <v>3304</v>
      </c>
      <c r="D13300" t="s">
        <v>4337</v>
      </c>
      <c r="E13300" t="s">
        <v>2695</v>
      </c>
      <c r="F13300" t="s">
        <v>3299</v>
      </c>
      <c r="G13300">
        <v>0.38</v>
      </c>
      <c r="H13300">
        <v>21</v>
      </c>
      <c r="I13300">
        <v>7.98</v>
      </c>
      <c r="J13300" s="82" t="str">
        <f>IF(A13300="","",IF(COUNTIF('4. IncomeStatement_12Mo_BDI'!$8:$8,$A13300)&gt;0,"Y","N"))</f>
        <v>Y</v>
      </c>
      <c r="K13300" s="82" t="str">
        <f t="shared" si="225"/>
        <v>Y</v>
      </c>
      <c r="L13300" s="82" t="str">
        <f>IF($K13300="Y",VLOOKUP($C13300,'3. Lookup Tables'!$AJ:$AM,2,0),"--")</f>
        <v>RES_96GAL_ADDTL_CART</v>
      </c>
      <c r="M13300" s="82">
        <f>IFERROR(IF($K13300="Y",VALUE(VLOOKUP($C13300,'3. Lookup Tables'!$AJ:$AM,3,0)),"--")*H13300,0)</f>
        <v>21</v>
      </c>
      <c r="N13300" s="82">
        <f>IFERROR(IF(D13300="CHARGE - RECURRING",M13300*IF($K13300="Y",VALUE(VLOOKUP($C13300,'3. Lookup Tables'!$AJ:$AM,4,0)),"--"),0),0)</f>
        <v>0</v>
      </c>
    </row>
    <row r="13301" spans="1:14" x14ac:dyDescent="0.25">
      <c r="A13301" t="s">
        <v>2604</v>
      </c>
      <c r="B13301" t="s">
        <v>2</v>
      </c>
      <c r="C13301" t="s">
        <v>3304</v>
      </c>
      <c r="D13301" t="s">
        <v>4337</v>
      </c>
      <c r="E13301" t="s">
        <v>2695</v>
      </c>
      <c r="F13301" t="s">
        <v>3299</v>
      </c>
      <c r="G13301">
        <v>0.47499999999999998</v>
      </c>
      <c r="H13301">
        <v>13</v>
      </c>
      <c r="I13301">
        <v>6.23</v>
      </c>
      <c r="J13301" s="82" t="str">
        <f>IF(A13301="","",IF(COUNTIF('4. IncomeStatement_12Mo_BDI'!$8:$8,$A13301)&gt;0,"Y","N"))</f>
        <v>Y</v>
      </c>
      <c r="K13301" s="82" t="str">
        <f t="shared" si="225"/>
        <v>Y</v>
      </c>
      <c r="L13301" s="82" t="str">
        <f>IF($K13301="Y",VLOOKUP($C13301,'3. Lookup Tables'!$AJ:$AM,2,0),"--")</f>
        <v>RES_96GAL_ADDTL_CART</v>
      </c>
      <c r="M13301" s="82">
        <f>IFERROR(IF($K13301="Y",VALUE(VLOOKUP($C13301,'3. Lookup Tables'!$AJ:$AM,3,0)),"--")*H13301,0)</f>
        <v>13</v>
      </c>
      <c r="N13301" s="82">
        <f>IFERROR(IF(D13301="CHARGE - RECURRING",M13301*IF($K13301="Y",VALUE(VLOOKUP($C13301,'3. Lookup Tables'!$AJ:$AM,4,0)),"--"),0),0)</f>
        <v>0</v>
      </c>
    </row>
    <row r="13302" spans="1:14" x14ac:dyDescent="0.25">
      <c r="A13302" t="s">
        <v>2604</v>
      </c>
      <c r="B13302" t="s">
        <v>2</v>
      </c>
      <c r="C13302" t="s">
        <v>3304</v>
      </c>
      <c r="D13302" t="s">
        <v>4337</v>
      </c>
      <c r="E13302" t="s">
        <v>2695</v>
      </c>
      <c r="F13302" t="s">
        <v>3299</v>
      </c>
      <c r="G13302">
        <v>0.76</v>
      </c>
      <c r="H13302">
        <v>14</v>
      </c>
      <c r="I13302">
        <v>10.64</v>
      </c>
      <c r="J13302" s="82" t="str">
        <f>IF(A13302="","",IF(COUNTIF('4. IncomeStatement_12Mo_BDI'!$8:$8,$A13302)&gt;0,"Y","N"))</f>
        <v>Y</v>
      </c>
      <c r="K13302" s="82" t="str">
        <f t="shared" si="225"/>
        <v>Y</v>
      </c>
      <c r="L13302" s="82" t="str">
        <f>IF($K13302="Y",VLOOKUP($C13302,'3. Lookup Tables'!$AJ:$AM,2,0),"--")</f>
        <v>RES_96GAL_ADDTL_CART</v>
      </c>
      <c r="M13302" s="82">
        <f>IFERROR(IF($K13302="Y",VALUE(VLOOKUP($C13302,'3. Lookup Tables'!$AJ:$AM,3,0)),"--")*H13302,0)</f>
        <v>14</v>
      </c>
      <c r="N13302" s="82">
        <f>IFERROR(IF(D13302="CHARGE - RECURRING",M13302*IF($K13302="Y",VALUE(VLOOKUP($C13302,'3. Lookup Tables'!$AJ:$AM,4,0)),"--"),0),0)</f>
        <v>0</v>
      </c>
    </row>
    <row r="13303" spans="1:14" x14ac:dyDescent="0.25">
      <c r="A13303" t="s">
        <v>2604</v>
      </c>
      <c r="B13303" t="s">
        <v>2</v>
      </c>
      <c r="C13303" t="s">
        <v>3304</v>
      </c>
      <c r="D13303" t="s">
        <v>4337</v>
      </c>
      <c r="E13303" t="s">
        <v>2695</v>
      </c>
      <c r="F13303" t="s">
        <v>3299</v>
      </c>
      <c r="G13303">
        <v>0.95</v>
      </c>
      <c r="H13303">
        <v>12</v>
      </c>
      <c r="I13303">
        <v>11.4</v>
      </c>
      <c r="J13303" s="82" t="str">
        <f>IF(A13303="","",IF(COUNTIF('4. IncomeStatement_12Mo_BDI'!$8:$8,$A13303)&gt;0,"Y","N"))</f>
        <v>Y</v>
      </c>
      <c r="K13303" s="82" t="str">
        <f t="shared" si="225"/>
        <v>Y</v>
      </c>
      <c r="L13303" s="82" t="str">
        <f>IF($K13303="Y",VLOOKUP($C13303,'3. Lookup Tables'!$AJ:$AM,2,0),"--")</f>
        <v>RES_96GAL_ADDTL_CART</v>
      </c>
      <c r="M13303" s="82">
        <f>IFERROR(IF($K13303="Y",VALUE(VLOOKUP($C13303,'3. Lookup Tables'!$AJ:$AM,3,0)),"--")*H13303,0)</f>
        <v>12</v>
      </c>
      <c r="N13303" s="82">
        <f>IFERROR(IF(D13303="CHARGE - RECURRING",M13303*IF($K13303="Y",VALUE(VLOOKUP($C13303,'3. Lookup Tables'!$AJ:$AM,4,0)),"--"),0),0)</f>
        <v>0</v>
      </c>
    </row>
    <row r="13304" spans="1:14" x14ac:dyDescent="0.25">
      <c r="A13304" t="s">
        <v>2604</v>
      </c>
      <c r="B13304" t="s">
        <v>2</v>
      </c>
      <c r="C13304" t="s">
        <v>3304</v>
      </c>
      <c r="D13304" t="s">
        <v>4337</v>
      </c>
      <c r="E13304" t="s">
        <v>2695</v>
      </c>
      <c r="F13304" t="s">
        <v>3299</v>
      </c>
      <c r="G13304">
        <v>1.1399999999999999</v>
      </c>
      <c r="H13304">
        <v>16</v>
      </c>
      <c r="I13304">
        <v>18.239999999999998</v>
      </c>
      <c r="J13304" s="82" t="str">
        <f>IF(A13304="","",IF(COUNTIF('4. IncomeStatement_12Mo_BDI'!$8:$8,$A13304)&gt;0,"Y","N"))</f>
        <v>Y</v>
      </c>
      <c r="K13304" s="82" t="str">
        <f t="shared" si="225"/>
        <v>Y</v>
      </c>
      <c r="L13304" s="82" t="str">
        <f>IF($K13304="Y",VLOOKUP($C13304,'3. Lookup Tables'!$AJ:$AM,2,0),"--")</f>
        <v>RES_96GAL_ADDTL_CART</v>
      </c>
      <c r="M13304" s="82">
        <f>IFERROR(IF($K13304="Y",VALUE(VLOOKUP($C13304,'3. Lookup Tables'!$AJ:$AM,3,0)),"--")*H13304,0)</f>
        <v>16</v>
      </c>
      <c r="N13304" s="82">
        <f>IFERROR(IF(D13304="CHARGE - RECURRING",M13304*IF($K13304="Y",VALUE(VLOOKUP($C13304,'3. Lookup Tables'!$AJ:$AM,4,0)),"--"),0),0)</f>
        <v>0</v>
      </c>
    </row>
    <row r="13305" spans="1:14" x14ac:dyDescent="0.25">
      <c r="A13305" t="s">
        <v>2604</v>
      </c>
      <c r="B13305" t="s">
        <v>2</v>
      </c>
      <c r="C13305" t="s">
        <v>3304</v>
      </c>
      <c r="D13305" t="s">
        <v>4337</v>
      </c>
      <c r="E13305" t="s">
        <v>2695</v>
      </c>
      <c r="F13305" t="s">
        <v>3299</v>
      </c>
      <c r="G13305">
        <v>1.425</v>
      </c>
      <c r="H13305">
        <v>12</v>
      </c>
      <c r="I13305">
        <v>17.16</v>
      </c>
      <c r="J13305" s="82" t="str">
        <f>IF(A13305="","",IF(COUNTIF('4. IncomeStatement_12Mo_BDI'!$8:$8,$A13305)&gt;0,"Y","N"))</f>
        <v>Y</v>
      </c>
      <c r="K13305" s="82" t="str">
        <f t="shared" si="225"/>
        <v>Y</v>
      </c>
      <c r="L13305" s="82" t="str">
        <f>IF($K13305="Y",VLOOKUP($C13305,'3. Lookup Tables'!$AJ:$AM,2,0),"--")</f>
        <v>RES_96GAL_ADDTL_CART</v>
      </c>
      <c r="M13305" s="82">
        <f>IFERROR(IF($K13305="Y",VALUE(VLOOKUP($C13305,'3. Lookup Tables'!$AJ:$AM,3,0)),"--")*H13305,0)</f>
        <v>12</v>
      </c>
      <c r="N13305" s="82">
        <f>IFERROR(IF(D13305="CHARGE - RECURRING",M13305*IF($K13305="Y",VALUE(VLOOKUP($C13305,'3. Lookup Tables'!$AJ:$AM,4,0)),"--"),0),0)</f>
        <v>0</v>
      </c>
    </row>
    <row r="13306" spans="1:14" x14ac:dyDescent="0.25">
      <c r="A13306" t="s">
        <v>2604</v>
      </c>
      <c r="B13306" t="s">
        <v>2</v>
      </c>
      <c r="C13306" t="s">
        <v>3304</v>
      </c>
      <c r="D13306" t="s">
        <v>4337</v>
      </c>
      <c r="E13306" t="s">
        <v>2695</v>
      </c>
      <c r="F13306" t="s">
        <v>3299</v>
      </c>
      <c r="G13306">
        <v>1.52</v>
      </c>
      <c r="H13306">
        <v>15</v>
      </c>
      <c r="I13306">
        <v>22.8</v>
      </c>
      <c r="J13306" s="82" t="str">
        <f>IF(A13306="","",IF(COUNTIF('4. IncomeStatement_12Mo_BDI'!$8:$8,$A13306)&gt;0,"Y","N"))</f>
        <v>Y</v>
      </c>
      <c r="K13306" s="82" t="str">
        <f t="shared" si="225"/>
        <v>Y</v>
      </c>
      <c r="L13306" s="82" t="str">
        <f>IF($K13306="Y",VLOOKUP($C13306,'3. Lookup Tables'!$AJ:$AM,2,0),"--")</f>
        <v>RES_96GAL_ADDTL_CART</v>
      </c>
      <c r="M13306" s="82">
        <f>IFERROR(IF($K13306="Y",VALUE(VLOOKUP($C13306,'3. Lookup Tables'!$AJ:$AM,3,0)),"--")*H13306,0)</f>
        <v>15</v>
      </c>
      <c r="N13306" s="82">
        <f>IFERROR(IF(D13306="CHARGE - RECURRING",M13306*IF($K13306="Y",VALUE(VLOOKUP($C13306,'3. Lookup Tables'!$AJ:$AM,4,0)),"--"),0),0)</f>
        <v>0</v>
      </c>
    </row>
    <row r="13307" spans="1:14" x14ac:dyDescent="0.25">
      <c r="A13307" t="s">
        <v>2604</v>
      </c>
      <c r="B13307" t="s">
        <v>2</v>
      </c>
      <c r="C13307" t="s">
        <v>3304</v>
      </c>
      <c r="D13307" t="s">
        <v>4337</v>
      </c>
      <c r="E13307" t="s">
        <v>2695</v>
      </c>
      <c r="F13307" t="s">
        <v>3299</v>
      </c>
      <c r="G13307">
        <v>1.54</v>
      </c>
      <c r="H13307">
        <v>1</v>
      </c>
      <c r="I13307">
        <v>1.54</v>
      </c>
      <c r="J13307" s="82" t="str">
        <f>IF(A13307="","",IF(COUNTIF('4. IncomeStatement_12Mo_BDI'!$8:$8,$A13307)&gt;0,"Y","N"))</f>
        <v>Y</v>
      </c>
      <c r="K13307" s="82" t="str">
        <f t="shared" si="225"/>
        <v>Y</v>
      </c>
      <c r="L13307" s="82" t="str">
        <f>IF($K13307="Y",VLOOKUP($C13307,'3. Lookup Tables'!$AJ:$AM,2,0),"--")</f>
        <v>RES_96GAL_ADDTL_CART</v>
      </c>
      <c r="M13307" s="82">
        <f>IFERROR(IF($K13307="Y",VALUE(VLOOKUP($C13307,'3. Lookup Tables'!$AJ:$AM,3,0)),"--")*H13307,0)</f>
        <v>1</v>
      </c>
      <c r="N13307" s="82">
        <f>IFERROR(IF(D13307="CHARGE - RECURRING",M13307*IF($K13307="Y",VALUE(VLOOKUP($C13307,'3. Lookup Tables'!$AJ:$AM,4,0)),"--"),0),0)</f>
        <v>0</v>
      </c>
    </row>
    <row r="13308" spans="1:14" x14ac:dyDescent="0.25">
      <c r="A13308" t="s">
        <v>2604</v>
      </c>
      <c r="B13308" t="s">
        <v>2</v>
      </c>
      <c r="C13308" t="s">
        <v>3304</v>
      </c>
      <c r="D13308" t="s">
        <v>4337</v>
      </c>
      <c r="E13308" t="s">
        <v>2695</v>
      </c>
      <c r="F13308" t="s">
        <v>3299</v>
      </c>
      <c r="G13308">
        <v>1.9</v>
      </c>
      <c r="H13308">
        <v>135</v>
      </c>
      <c r="I13308">
        <v>256.5</v>
      </c>
      <c r="J13308" s="82" t="str">
        <f>IF(A13308="","",IF(COUNTIF('4. IncomeStatement_12Mo_BDI'!$8:$8,$A13308)&gt;0,"Y","N"))</f>
        <v>Y</v>
      </c>
      <c r="K13308" s="82" t="str">
        <f t="shared" si="225"/>
        <v>Y</v>
      </c>
      <c r="L13308" s="82" t="str">
        <f>IF($K13308="Y",VLOOKUP($C13308,'3. Lookup Tables'!$AJ:$AM,2,0),"--")</f>
        <v>RES_96GAL_ADDTL_CART</v>
      </c>
      <c r="M13308" s="82">
        <f>IFERROR(IF($K13308="Y",VALUE(VLOOKUP($C13308,'3. Lookup Tables'!$AJ:$AM,3,0)),"--")*H13308,0)</f>
        <v>135</v>
      </c>
      <c r="N13308" s="82">
        <f>IFERROR(IF(D13308="CHARGE - RECURRING",M13308*IF($K13308="Y",VALUE(VLOOKUP($C13308,'3. Lookup Tables'!$AJ:$AM,4,0)),"--"),0),0)</f>
        <v>0</v>
      </c>
    </row>
    <row r="13309" spans="1:14" x14ac:dyDescent="0.25">
      <c r="A13309" t="s">
        <v>2604</v>
      </c>
      <c r="B13309" t="s">
        <v>2</v>
      </c>
      <c r="C13309" t="s">
        <v>3304</v>
      </c>
      <c r="D13309" t="s">
        <v>4337</v>
      </c>
      <c r="E13309" t="s">
        <v>2701</v>
      </c>
      <c r="F13309" t="s">
        <v>3299</v>
      </c>
      <c r="G13309">
        <v>2.48</v>
      </c>
      <c r="H13309">
        <v>2</v>
      </c>
      <c r="I13309">
        <v>4.96</v>
      </c>
      <c r="J13309" s="82" t="str">
        <f>IF(A13309="","",IF(COUNTIF('4. IncomeStatement_12Mo_BDI'!$8:$8,$A13309)&gt;0,"Y","N"))</f>
        <v>Y</v>
      </c>
      <c r="K13309" s="82" t="str">
        <f t="shared" si="225"/>
        <v>Y</v>
      </c>
      <c r="L13309" s="82" t="str">
        <f>IF($K13309="Y",VLOOKUP($C13309,'3. Lookup Tables'!$AJ:$AM,2,0),"--")</f>
        <v>RES_96GAL_ADDTL_CART</v>
      </c>
      <c r="M13309" s="82">
        <f>IFERROR(IF($K13309="Y",VALUE(VLOOKUP($C13309,'3. Lookup Tables'!$AJ:$AM,3,0)),"--")*H13309,0)</f>
        <v>2</v>
      </c>
      <c r="N13309" s="82">
        <f>IFERROR(IF(D13309="CHARGE - RECURRING",M13309*IF($K13309="Y",VALUE(VLOOKUP($C13309,'3. Lookup Tables'!$AJ:$AM,4,0)),"--"),0),0)</f>
        <v>0</v>
      </c>
    </row>
    <row r="13310" spans="1:14" x14ac:dyDescent="0.25">
      <c r="A13310" t="s">
        <v>2604</v>
      </c>
      <c r="B13310" t="s">
        <v>2</v>
      </c>
      <c r="C13310" t="s">
        <v>3304</v>
      </c>
      <c r="D13310" t="s">
        <v>4337</v>
      </c>
      <c r="E13310" t="s">
        <v>2713</v>
      </c>
      <c r="F13310" t="s">
        <v>3299</v>
      </c>
      <c r="G13310">
        <v>1.9950000000000001</v>
      </c>
      <c r="H13310">
        <v>3</v>
      </c>
      <c r="I13310">
        <v>6</v>
      </c>
      <c r="J13310" s="82" t="str">
        <f>IF(A13310="","",IF(COUNTIF('4. IncomeStatement_12Mo_BDI'!$8:$8,$A13310)&gt;0,"Y","N"))</f>
        <v>Y</v>
      </c>
      <c r="K13310" s="82" t="str">
        <f t="shared" si="225"/>
        <v>Y</v>
      </c>
      <c r="L13310" s="82" t="str">
        <f>IF($K13310="Y",VLOOKUP($C13310,'3. Lookup Tables'!$AJ:$AM,2,0),"--")</f>
        <v>RES_96GAL_ADDTL_CART</v>
      </c>
      <c r="M13310" s="82">
        <f>IFERROR(IF($K13310="Y",VALUE(VLOOKUP($C13310,'3. Lookup Tables'!$AJ:$AM,3,0)),"--")*H13310,0)</f>
        <v>3</v>
      </c>
      <c r="N13310" s="82">
        <f>IFERROR(IF(D13310="CHARGE - RECURRING",M13310*IF($K13310="Y",VALUE(VLOOKUP($C13310,'3. Lookup Tables'!$AJ:$AM,4,0)),"--"),0),0)</f>
        <v>0</v>
      </c>
    </row>
    <row r="13311" spans="1:14" x14ac:dyDescent="0.25">
      <c r="A13311" t="s">
        <v>2604</v>
      </c>
      <c r="B13311" t="s">
        <v>2</v>
      </c>
      <c r="C13311" t="s">
        <v>3304</v>
      </c>
      <c r="D13311" t="s">
        <v>4337</v>
      </c>
      <c r="E13311" t="s">
        <v>2713</v>
      </c>
      <c r="F13311" t="s">
        <v>3299</v>
      </c>
      <c r="G13311">
        <v>2.66</v>
      </c>
      <c r="H13311">
        <v>2</v>
      </c>
      <c r="I13311">
        <v>5.32</v>
      </c>
      <c r="J13311" s="82" t="str">
        <f>IF(A13311="","",IF(COUNTIF('4. IncomeStatement_12Mo_BDI'!$8:$8,$A13311)&gt;0,"Y","N"))</f>
        <v>Y</v>
      </c>
      <c r="K13311" s="82" t="str">
        <f t="shared" si="225"/>
        <v>Y</v>
      </c>
      <c r="L13311" s="82" t="str">
        <f>IF($K13311="Y",VLOOKUP($C13311,'3. Lookup Tables'!$AJ:$AM,2,0),"--")</f>
        <v>RES_96GAL_ADDTL_CART</v>
      </c>
      <c r="M13311" s="82">
        <f>IFERROR(IF($K13311="Y",VALUE(VLOOKUP($C13311,'3. Lookup Tables'!$AJ:$AM,3,0)),"--")*H13311,0)</f>
        <v>2</v>
      </c>
      <c r="N13311" s="82">
        <f>IFERROR(IF(D13311="CHARGE - RECURRING",M13311*IF($K13311="Y",VALUE(VLOOKUP($C13311,'3. Lookup Tables'!$AJ:$AM,4,0)),"--"),0),0)</f>
        <v>0</v>
      </c>
    </row>
    <row r="13312" spans="1:14" x14ac:dyDescent="0.25">
      <c r="A13312" t="s">
        <v>2604</v>
      </c>
      <c r="B13312" t="s">
        <v>2</v>
      </c>
      <c r="C13312" t="s">
        <v>3304</v>
      </c>
      <c r="D13312" t="s">
        <v>4337</v>
      </c>
      <c r="E13312" t="s">
        <v>2718</v>
      </c>
      <c r="F13312" t="s">
        <v>3299</v>
      </c>
      <c r="G13312">
        <v>2.74</v>
      </c>
      <c r="H13312">
        <v>3</v>
      </c>
      <c r="I13312">
        <v>8.2200000000000006</v>
      </c>
      <c r="J13312" s="82" t="str">
        <f>IF(A13312="","",IF(COUNTIF('4. IncomeStatement_12Mo_BDI'!$8:$8,$A13312)&gt;0,"Y","N"))</f>
        <v>Y</v>
      </c>
      <c r="K13312" s="82" t="str">
        <f t="shared" ref="K13312:K13375" si="226">IF(OR(F13312="COMMERCIAL",F13312="INDUSTRIAL",F13312="RESIDENTIAL",F13312="FEE"),"Y","N")</f>
        <v>Y</v>
      </c>
      <c r="L13312" s="82" t="str">
        <f>IF($K13312="Y",VLOOKUP($C13312,'3. Lookup Tables'!$AJ:$AM,2,0),"--")</f>
        <v>RES_96GAL_ADDTL_CART</v>
      </c>
      <c r="M13312" s="82">
        <f>IFERROR(IF($K13312="Y",VALUE(VLOOKUP($C13312,'3. Lookup Tables'!$AJ:$AM,3,0)),"--")*H13312,0)</f>
        <v>3</v>
      </c>
      <c r="N13312" s="82">
        <f>IFERROR(IF(D13312="CHARGE - RECURRING",M13312*IF($K13312="Y",VALUE(VLOOKUP($C13312,'3. Lookup Tables'!$AJ:$AM,4,0)),"--"),0),0)</f>
        <v>0</v>
      </c>
    </row>
    <row r="13313" spans="1:14" x14ac:dyDescent="0.25">
      <c r="A13313" t="s">
        <v>2604</v>
      </c>
      <c r="B13313" t="s">
        <v>2</v>
      </c>
      <c r="C13313" t="s">
        <v>3304</v>
      </c>
      <c r="D13313" t="s">
        <v>4336</v>
      </c>
      <c r="E13313" t="s">
        <v>2695</v>
      </c>
      <c r="F13313" t="s">
        <v>3299</v>
      </c>
      <c r="G13313">
        <v>0</v>
      </c>
      <c r="H13313">
        <v>4</v>
      </c>
      <c r="I13313">
        <v>0</v>
      </c>
      <c r="J13313" s="82" t="str">
        <f>IF(A13313="","",IF(COUNTIF('4. IncomeStatement_12Mo_BDI'!$8:$8,$A13313)&gt;0,"Y","N"))</f>
        <v>Y</v>
      </c>
      <c r="K13313" s="82" t="str">
        <f t="shared" si="226"/>
        <v>Y</v>
      </c>
      <c r="L13313" s="82" t="str">
        <f>IF($K13313="Y",VLOOKUP($C13313,'3. Lookup Tables'!$AJ:$AM,2,0),"--")</f>
        <v>RES_96GAL_ADDTL_CART</v>
      </c>
      <c r="M13313" s="82">
        <f>IFERROR(IF($K13313="Y",VALUE(VLOOKUP($C13313,'3. Lookup Tables'!$AJ:$AM,3,0)),"--")*H13313,0)</f>
        <v>4</v>
      </c>
      <c r="N13313" s="82">
        <f>IFERROR(IF(D13313="CHARGE - RECURRING",M13313*IF($K13313="Y",VALUE(VLOOKUP($C13313,'3. Lookup Tables'!$AJ:$AM,4,0)),"--"),0),0)</f>
        <v>0</v>
      </c>
    </row>
    <row r="13314" spans="1:14" x14ac:dyDescent="0.25">
      <c r="A13314" t="s">
        <v>2604</v>
      </c>
      <c r="B13314" t="s">
        <v>2</v>
      </c>
      <c r="C13314" t="s">
        <v>3304</v>
      </c>
      <c r="D13314" t="s">
        <v>4336</v>
      </c>
      <c r="E13314" t="s">
        <v>2695</v>
      </c>
      <c r="F13314" t="s">
        <v>3299</v>
      </c>
      <c r="G13314">
        <v>1.9</v>
      </c>
      <c r="H13314">
        <v>7557</v>
      </c>
      <c r="I13314">
        <v>14358.3</v>
      </c>
      <c r="J13314" s="82" t="str">
        <f>IF(A13314="","",IF(COUNTIF('4. IncomeStatement_12Mo_BDI'!$8:$8,$A13314)&gt;0,"Y","N"))</f>
        <v>Y</v>
      </c>
      <c r="K13314" s="82" t="str">
        <f t="shared" si="226"/>
        <v>Y</v>
      </c>
      <c r="L13314" s="82" t="str">
        <f>IF($K13314="Y",VLOOKUP($C13314,'3. Lookup Tables'!$AJ:$AM,2,0),"--")</f>
        <v>RES_96GAL_ADDTL_CART</v>
      </c>
      <c r="M13314" s="82">
        <f>IFERROR(IF($K13314="Y",VALUE(VLOOKUP($C13314,'3. Lookup Tables'!$AJ:$AM,3,0)),"--")*H13314,0)</f>
        <v>7557</v>
      </c>
      <c r="N13314" s="82">
        <f>IFERROR(IF(D13314="CHARGE - RECURRING",M13314*IF($K13314="Y",VALUE(VLOOKUP($C13314,'3. Lookup Tables'!$AJ:$AM,4,0)),"--"),0),0)</f>
        <v>0</v>
      </c>
    </row>
    <row r="13315" spans="1:14" x14ac:dyDescent="0.25">
      <c r="A13315" t="s">
        <v>2604</v>
      </c>
      <c r="B13315" t="s">
        <v>2</v>
      </c>
      <c r="C13315" t="s">
        <v>3304</v>
      </c>
      <c r="D13315" t="s">
        <v>4336</v>
      </c>
      <c r="E13315" t="s">
        <v>2696</v>
      </c>
      <c r="F13315" t="s">
        <v>3299</v>
      </c>
      <c r="G13315">
        <v>1.9</v>
      </c>
      <c r="H13315">
        <v>10</v>
      </c>
      <c r="I13315">
        <v>19</v>
      </c>
      <c r="J13315" s="82" t="str">
        <f>IF(A13315="","",IF(COUNTIF('4. IncomeStatement_12Mo_BDI'!$8:$8,$A13315)&gt;0,"Y","N"))</f>
        <v>Y</v>
      </c>
      <c r="K13315" s="82" t="str">
        <f t="shared" si="226"/>
        <v>Y</v>
      </c>
      <c r="L13315" s="82" t="str">
        <f>IF($K13315="Y",VLOOKUP($C13315,'3. Lookup Tables'!$AJ:$AM,2,0),"--")</f>
        <v>RES_96GAL_ADDTL_CART</v>
      </c>
      <c r="M13315" s="82">
        <f>IFERROR(IF($K13315="Y",VALUE(VLOOKUP($C13315,'3. Lookup Tables'!$AJ:$AM,3,0)),"--")*H13315,0)</f>
        <v>10</v>
      </c>
      <c r="N13315" s="82">
        <f>IFERROR(IF(D13315="CHARGE - RECURRING",M13315*IF($K13315="Y",VALUE(VLOOKUP($C13315,'3. Lookup Tables'!$AJ:$AM,4,0)),"--"),0),0)</f>
        <v>0</v>
      </c>
    </row>
    <row r="13316" spans="1:14" x14ac:dyDescent="0.25">
      <c r="A13316" t="s">
        <v>2604</v>
      </c>
      <c r="B13316" t="s">
        <v>2</v>
      </c>
      <c r="C13316" t="s">
        <v>3304</v>
      </c>
      <c r="D13316" t="s">
        <v>4336</v>
      </c>
      <c r="E13316" t="s">
        <v>2698</v>
      </c>
      <c r="F13316" t="s">
        <v>3299</v>
      </c>
      <c r="G13316">
        <v>1.9</v>
      </c>
      <c r="H13316">
        <v>2</v>
      </c>
      <c r="I13316">
        <v>3.8</v>
      </c>
      <c r="J13316" s="82" t="str">
        <f>IF(A13316="","",IF(COUNTIF('4. IncomeStatement_12Mo_BDI'!$8:$8,$A13316)&gt;0,"Y","N"))</f>
        <v>Y</v>
      </c>
      <c r="K13316" s="82" t="str">
        <f t="shared" si="226"/>
        <v>Y</v>
      </c>
      <c r="L13316" s="82" t="str">
        <f>IF($K13316="Y",VLOOKUP($C13316,'3. Lookup Tables'!$AJ:$AM,2,0),"--")</f>
        <v>RES_96GAL_ADDTL_CART</v>
      </c>
      <c r="M13316" s="82">
        <f>IFERROR(IF($K13316="Y",VALUE(VLOOKUP($C13316,'3. Lookup Tables'!$AJ:$AM,3,0)),"--")*H13316,0)</f>
        <v>2</v>
      </c>
      <c r="N13316" s="82">
        <f>IFERROR(IF(D13316="CHARGE - RECURRING",M13316*IF($K13316="Y",VALUE(VLOOKUP($C13316,'3. Lookup Tables'!$AJ:$AM,4,0)),"--"),0),0)</f>
        <v>0</v>
      </c>
    </row>
    <row r="13317" spans="1:14" x14ac:dyDescent="0.25">
      <c r="A13317" t="s">
        <v>2604</v>
      </c>
      <c r="B13317" t="s">
        <v>2</v>
      </c>
      <c r="C13317" t="s">
        <v>3304</v>
      </c>
      <c r="D13317" t="s">
        <v>4336</v>
      </c>
      <c r="E13317" t="s">
        <v>2698</v>
      </c>
      <c r="F13317" t="s">
        <v>3299</v>
      </c>
      <c r="G13317">
        <v>21.25</v>
      </c>
      <c r="H13317">
        <v>2</v>
      </c>
      <c r="I13317">
        <v>42.5</v>
      </c>
      <c r="J13317" s="82" t="str">
        <f>IF(A13317="","",IF(COUNTIF('4. IncomeStatement_12Mo_BDI'!$8:$8,$A13317)&gt;0,"Y","N"))</f>
        <v>Y</v>
      </c>
      <c r="K13317" s="82" t="str">
        <f t="shared" si="226"/>
        <v>Y</v>
      </c>
      <c r="L13317" s="82" t="str">
        <f>IF($K13317="Y",VLOOKUP($C13317,'3. Lookup Tables'!$AJ:$AM,2,0),"--")</f>
        <v>RES_96GAL_ADDTL_CART</v>
      </c>
      <c r="M13317" s="82">
        <f>IFERROR(IF($K13317="Y",VALUE(VLOOKUP($C13317,'3. Lookup Tables'!$AJ:$AM,3,0)),"--")*H13317,0)</f>
        <v>2</v>
      </c>
      <c r="N13317" s="82">
        <f>IFERROR(IF(D13317="CHARGE - RECURRING",M13317*IF($K13317="Y",VALUE(VLOOKUP($C13317,'3. Lookup Tables'!$AJ:$AM,4,0)),"--"),0),0)</f>
        <v>0</v>
      </c>
    </row>
    <row r="13318" spans="1:14" x14ac:dyDescent="0.25">
      <c r="A13318" t="s">
        <v>2604</v>
      </c>
      <c r="B13318" t="s">
        <v>2</v>
      </c>
      <c r="C13318" t="s">
        <v>3304</v>
      </c>
      <c r="D13318" t="s">
        <v>4336</v>
      </c>
      <c r="E13318" t="s">
        <v>2701</v>
      </c>
      <c r="F13318" t="s">
        <v>3299</v>
      </c>
      <c r="G13318">
        <v>2.4900000000000002</v>
      </c>
      <c r="H13318">
        <v>110</v>
      </c>
      <c r="I13318">
        <v>273.89999999999998</v>
      </c>
      <c r="J13318" s="82" t="str">
        <f>IF(A13318="","",IF(COUNTIF('4. IncomeStatement_12Mo_BDI'!$8:$8,$A13318)&gt;0,"Y","N"))</f>
        <v>Y</v>
      </c>
      <c r="K13318" s="82" t="str">
        <f t="shared" si="226"/>
        <v>Y</v>
      </c>
      <c r="L13318" s="82" t="str">
        <f>IF($K13318="Y",VLOOKUP($C13318,'3. Lookup Tables'!$AJ:$AM,2,0),"--")</f>
        <v>RES_96GAL_ADDTL_CART</v>
      </c>
      <c r="M13318" s="82">
        <f>IFERROR(IF($K13318="Y",VALUE(VLOOKUP($C13318,'3. Lookup Tables'!$AJ:$AM,3,0)),"--")*H13318,0)</f>
        <v>110</v>
      </c>
      <c r="N13318" s="82">
        <f>IFERROR(IF(D13318="CHARGE - RECURRING",M13318*IF($K13318="Y",VALUE(VLOOKUP($C13318,'3. Lookup Tables'!$AJ:$AM,4,0)),"--"),0),0)</f>
        <v>0</v>
      </c>
    </row>
    <row r="13319" spans="1:14" x14ac:dyDescent="0.25">
      <c r="A13319" t="s">
        <v>2604</v>
      </c>
      <c r="B13319" t="s">
        <v>2</v>
      </c>
      <c r="C13319" t="s">
        <v>3304</v>
      </c>
      <c r="D13319" t="s">
        <v>4336</v>
      </c>
      <c r="E13319" t="s">
        <v>2703</v>
      </c>
      <c r="F13319" t="s">
        <v>3299</v>
      </c>
      <c r="G13319">
        <v>0.91</v>
      </c>
      <c r="H13319">
        <v>22</v>
      </c>
      <c r="I13319">
        <v>20.02</v>
      </c>
      <c r="J13319" s="82" t="str">
        <f>IF(A13319="","",IF(COUNTIF('4. IncomeStatement_12Mo_BDI'!$8:$8,$A13319)&gt;0,"Y","N"))</f>
        <v>Y</v>
      </c>
      <c r="K13319" s="82" t="str">
        <f t="shared" si="226"/>
        <v>Y</v>
      </c>
      <c r="L13319" s="82" t="str">
        <f>IF($K13319="Y",VLOOKUP($C13319,'3. Lookup Tables'!$AJ:$AM,2,0),"--")</f>
        <v>RES_96GAL_ADDTL_CART</v>
      </c>
      <c r="M13319" s="82">
        <f>IFERROR(IF($K13319="Y",VALUE(VLOOKUP($C13319,'3. Lookup Tables'!$AJ:$AM,3,0)),"--")*H13319,0)</f>
        <v>22</v>
      </c>
      <c r="N13319" s="82">
        <f>IFERROR(IF(D13319="CHARGE - RECURRING",M13319*IF($K13319="Y",VALUE(VLOOKUP($C13319,'3. Lookup Tables'!$AJ:$AM,4,0)),"--"),0),0)</f>
        <v>0</v>
      </c>
    </row>
    <row r="13320" spans="1:14" x14ac:dyDescent="0.25">
      <c r="A13320" t="s">
        <v>2604</v>
      </c>
      <c r="B13320" t="s">
        <v>2</v>
      </c>
      <c r="C13320" t="s">
        <v>3304</v>
      </c>
      <c r="D13320" t="s">
        <v>4336</v>
      </c>
      <c r="E13320" t="s">
        <v>2713</v>
      </c>
      <c r="F13320" t="s">
        <v>3299</v>
      </c>
      <c r="G13320">
        <v>2.68</v>
      </c>
      <c r="H13320">
        <v>66</v>
      </c>
      <c r="I13320">
        <v>176.88</v>
      </c>
      <c r="J13320" s="82" t="str">
        <f>IF(A13320="","",IF(COUNTIF('4. IncomeStatement_12Mo_BDI'!$8:$8,$A13320)&gt;0,"Y","N"))</f>
        <v>Y</v>
      </c>
      <c r="K13320" s="82" t="str">
        <f t="shared" si="226"/>
        <v>Y</v>
      </c>
      <c r="L13320" s="82" t="str">
        <f>IF($K13320="Y",VLOOKUP($C13320,'3. Lookup Tables'!$AJ:$AM,2,0),"--")</f>
        <v>RES_96GAL_ADDTL_CART</v>
      </c>
      <c r="M13320" s="82">
        <f>IFERROR(IF($K13320="Y",VALUE(VLOOKUP($C13320,'3. Lookup Tables'!$AJ:$AM,3,0)),"--")*H13320,0)</f>
        <v>66</v>
      </c>
      <c r="N13320" s="82">
        <f>IFERROR(IF(D13320="CHARGE - RECURRING",M13320*IF($K13320="Y",VALUE(VLOOKUP($C13320,'3. Lookup Tables'!$AJ:$AM,4,0)),"--"),0),0)</f>
        <v>0</v>
      </c>
    </row>
    <row r="13321" spans="1:14" x14ac:dyDescent="0.25">
      <c r="A13321" t="s">
        <v>2604</v>
      </c>
      <c r="B13321" t="s">
        <v>2</v>
      </c>
      <c r="C13321" t="s">
        <v>3304</v>
      </c>
      <c r="D13321" t="s">
        <v>4336</v>
      </c>
      <c r="E13321" t="s">
        <v>2716</v>
      </c>
      <c r="F13321" t="s">
        <v>3299</v>
      </c>
      <c r="G13321">
        <v>2.57</v>
      </c>
      <c r="H13321">
        <v>5</v>
      </c>
      <c r="I13321">
        <v>12.85</v>
      </c>
      <c r="J13321" s="82" t="str">
        <f>IF(A13321="","",IF(COUNTIF('4. IncomeStatement_12Mo_BDI'!$8:$8,$A13321)&gt;0,"Y","N"))</f>
        <v>Y</v>
      </c>
      <c r="K13321" s="82" t="str">
        <f t="shared" si="226"/>
        <v>Y</v>
      </c>
      <c r="L13321" s="82" t="str">
        <f>IF($K13321="Y",VLOOKUP($C13321,'3. Lookup Tables'!$AJ:$AM,2,0),"--")</f>
        <v>RES_96GAL_ADDTL_CART</v>
      </c>
      <c r="M13321" s="82">
        <f>IFERROR(IF($K13321="Y",VALUE(VLOOKUP($C13321,'3. Lookup Tables'!$AJ:$AM,3,0)),"--")*H13321,0)</f>
        <v>5</v>
      </c>
      <c r="N13321" s="82">
        <f>IFERROR(IF(D13321="CHARGE - RECURRING",M13321*IF($K13321="Y",VALUE(VLOOKUP($C13321,'3. Lookup Tables'!$AJ:$AM,4,0)),"--"),0),0)</f>
        <v>0</v>
      </c>
    </row>
    <row r="13322" spans="1:14" x14ac:dyDescent="0.25">
      <c r="A13322" t="s">
        <v>2604</v>
      </c>
      <c r="B13322" t="s">
        <v>2</v>
      </c>
      <c r="C13322" t="s">
        <v>3304</v>
      </c>
      <c r="D13322" t="s">
        <v>4336</v>
      </c>
      <c r="E13322" t="s">
        <v>2718</v>
      </c>
      <c r="F13322" t="s">
        <v>3299</v>
      </c>
      <c r="G13322">
        <v>2.74</v>
      </c>
      <c r="H13322">
        <v>264</v>
      </c>
      <c r="I13322">
        <v>723.36</v>
      </c>
      <c r="J13322" s="82" t="str">
        <f>IF(A13322="","",IF(COUNTIF('4. IncomeStatement_12Mo_BDI'!$8:$8,$A13322)&gt;0,"Y","N"))</f>
        <v>Y</v>
      </c>
      <c r="K13322" s="82" t="str">
        <f t="shared" si="226"/>
        <v>Y</v>
      </c>
      <c r="L13322" s="82" t="str">
        <f>IF($K13322="Y",VLOOKUP($C13322,'3. Lookup Tables'!$AJ:$AM,2,0),"--")</f>
        <v>RES_96GAL_ADDTL_CART</v>
      </c>
      <c r="M13322" s="82">
        <f>IFERROR(IF($K13322="Y",VALUE(VLOOKUP($C13322,'3. Lookup Tables'!$AJ:$AM,3,0)),"--")*H13322,0)</f>
        <v>264</v>
      </c>
      <c r="N13322" s="82">
        <f>IFERROR(IF(D13322="CHARGE - RECURRING",M13322*IF($K13322="Y",VALUE(VLOOKUP($C13322,'3. Lookup Tables'!$AJ:$AM,4,0)),"--"),0),0)</f>
        <v>0</v>
      </c>
    </row>
    <row r="13323" spans="1:14" x14ac:dyDescent="0.25">
      <c r="A13323" t="s">
        <v>2604</v>
      </c>
      <c r="B13323" t="s">
        <v>2</v>
      </c>
      <c r="C13323" t="s">
        <v>3304</v>
      </c>
      <c r="D13323" t="s">
        <v>4336</v>
      </c>
      <c r="E13323" t="s">
        <v>2720</v>
      </c>
      <c r="F13323" t="s">
        <v>3299</v>
      </c>
      <c r="G13323">
        <v>4.3499999999999996</v>
      </c>
      <c r="H13323">
        <v>213</v>
      </c>
      <c r="I13323">
        <v>926.55</v>
      </c>
      <c r="J13323" s="82" t="str">
        <f>IF(A13323="","",IF(COUNTIF('4. IncomeStatement_12Mo_BDI'!$8:$8,$A13323)&gt;0,"Y","N"))</f>
        <v>Y</v>
      </c>
      <c r="K13323" s="82" t="str">
        <f t="shared" si="226"/>
        <v>Y</v>
      </c>
      <c r="L13323" s="82" t="str">
        <f>IF($K13323="Y",VLOOKUP($C13323,'3. Lookup Tables'!$AJ:$AM,2,0),"--")</f>
        <v>RES_96GAL_ADDTL_CART</v>
      </c>
      <c r="M13323" s="82">
        <f>IFERROR(IF($K13323="Y",VALUE(VLOOKUP($C13323,'3. Lookup Tables'!$AJ:$AM,3,0)),"--")*H13323,0)</f>
        <v>213</v>
      </c>
      <c r="N13323" s="82">
        <f>IFERROR(IF(D13323="CHARGE - RECURRING",M13323*IF($K13323="Y",VALUE(VLOOKUP($C13323,'3. Lookup Tables'!$AJ:$AM,4,0)),"--"),0),0)</f>
        <v>0</v>
      </c>
    </row>
    <row r="13324" spans="1:14" x14ac:dyDescent="0.25">
      <c r="A13324" t="s">
        <v>2604</v>
      </c>
      <c r="B13324" t="s">
        <v>2</v>
      </c>
      <c r="C13324" t="s">
        <v>4394</v>
      </c>
      <c r="D13324" t="s">
        <v>4337</v>
      </c>
      <c r="E13324" t="s">
        <v>2695</v>
      </c>
      <c r="F13324" t="s">
        <v>3299</v>
      </c>
      <c r="G13324">
        <v>0</v>
      </c>
      <c r="H13324">
        <v>7</v>
      </c>
      <c r="I13324">
        <v>0</v>
      </c>
      <c r="J13324" s="82" t="str">
        <f>IF(A13324="","",IF(COUNTIF('4. IncomeStatement_12Mo_BDI'!$8:$8,$A13324)&gt;0,"Y","N"))</f>
        <v>Y</v>
      </c>
      <c r="K13324" s="82" t="str">
        <f t="shared" si="226"/>
        <v>Y</v>
      </c>
      <c r="L13324" s="82" t="str">
        <f>IF($K13324="Y",VLOOKUP($C13324,'3. Lookup Tables'!$AJ:$AM,2,0),"--")</f>
        <v>RES_APPLIANCE</v>
      </c>
      <c r="M13324" s="82">
        <f>IFERROR(IF($K13324="Y",VALUE(VLOOKUP($C13324,'3. Lookup Tables'!$AJ:$AM,3,0)),"--")*H13324,0)</f>
        <v>7</v>
      </c>
      <c r="N13324" s="82">
        <f>IFERROR(IF(D13324="CHARGE - RECURRING",M13324*IF($K13324="Y",VALUE(VLOOKUP($C13324,'3. Lookup Tables'!$AJ:$AM,4,0)),"--"),0),0)</f>
        <v>0</v>
      </c>
    </row>
    <row r="13325" spans="1:14" x14ac:dyDescent="0.25">
      <c r="A13325" t="s">
        <v>2604</v>
      </c>
      <c r="B13325" t="s">
        <v>2</v>
      </c>
      <c r="C13325" t="s">
        <v>4394</v>
      </c>
      <c r="D13325" t="s">
        <v>4337</v>
      </c>
      <c r="E13325" t="s">
        <v>2713</v>
      </c>
      <c r="F13325" t="s">
        <v>3299</v>
      </c>
      <c r="G13325">
        <v>0</v>
      </c>
      <c r="H13325">
        <v>3</v>
      </c>
      <c r="I13325">
        <v>0</v>
      </c>
      <c r="J13325" s="82" t="str">
        <f>IF(A13325="","",IF(COUNTIF('4. IncomeStatement_12Mo_BDI'!$8:$8,$A13325)&gt;0,"Y","N"))</f>
        <v>Y</v>
      </c>
      <c r="K13325" s="82" t="str">
        <f t="shared" si="226"/>
        <v>Y</v>
      </c>
      <c r="L13325" s="82" t="str">
        <f>IF($K13325="Y",VLOOKUP($C13325,'3. Lookup Tables'!$AJ:$AM,2,0),"--")</f>
        <v>RES_APPLIANCE</v>
      </c>
      <c r="M13325" s="82">
        <f>IFERROR(IF($K13325="Y",VALUE(VLOOKUP($C13325,'3. Lookup Tables'!$AJ:$AM,3,0)),"--")*H13325,0)</f>
        <v>3</v>
      </c>
      <c r="N13325" s="82">
        <f>IFERROR(IF(D13325="CHARGE - RECURRING",M13325*IF($K13325="Y",VALUE(VLOOKUP($C13325,'3. Lookup Tables'!$AJ:$AM,4,0)),"--"),0),0)</f>
        <v>0</v>
      </c>
    </row>
    <row r="13326" spans="1:14" x14ac:dyDescent="0.25">
      <c r="A13326" t="s">
        <v>2604</v>
      </c>
      <c r="B13326" t="s">
        <v>2</v>
      </c>
      <c r="C13326" t="s">
        <v>4394</v>
      </c>
      <c r="D13326" t="s">
        <v>4337</v>
      </c>
      <c r="E13326" t="s">
        <v>2718</v>
      </c>
      <c r="F13326" t="s">
        <v>3299</v>
      </c>
      <c r="G13326">
        <v>0</v>
      </c>
      <c r="H13326">
        <v>3</v>
      </c>
      <c r="I13326">
        <v>0</v>
      </c>
      <c r="J13326" s="82" t="str">
        <f>IF(A13326="","",IF(COUNTIF('4. IncomeStatement_12Mo_BDI'!$8:$8,$A13326)&gt;0,"Y","N"))</f>
        <v>Y</v>
      </c>
      <c r="K13326" s="82" t="str">
        <f t="shared" si="226"/>
        <v>Y</v>
      </c>
      <c r="L13326" s="82" t="str">
        <f>IF($K13326="Y",VLOOKUP($C13326,'3. Lookup Tables'!$AJ:$AM,2,0),"--")</f>
        <v>RES_APPLIANCE</v>
      </c>
      <c r="M13326" s="82">
        <f>IFERROR(IF($K13326="Y",VALUE(VLOOKUP($C13326,'3. Lookup Tables'!$AJ:$AM,3,0)),"--")*H13326,0)</f>
        <v>3</v>
      </c>
      <c r="N13326" s="82">
        <f>IFERROR(IF(D13326="CHARGE - RECURRING",M13326*IF($K13326="Y",VALUE(VLOOKUP($C13326,'3. Lookup Tables'!$AJ:$AM,4,0)),"--"),0),0)</f>
        <v>0</v>
      </c>
    </row>
    <row r="13327" spans="1:14" x14ac:dyDescent="0.25">
      <c r="A13327" t="s">
        <v>2604</v>
      </c>
      <c r="B13327" t="s">
        <v>2</v>
      </c>
      <c r="C13327" t="s">
        <v>4395</v>
      </c>
      <c r="D13327" t="s">
        <v>4337</v>
      </c>
      <c r="E13327" t="s">
        <v>2695</v>
      </c>
      <c r="F13327" t="s">
        <v>3299</v>
      </c>
      <c r="G13327">
        <v>0</v>
      </c>
      <c r="H13327">
        <v>146</v>
      </c>
      <c r="I13327">
        <v>0</v>
      </c>
      <c r="J13327" s="82" t="str">
        <f>IF(A13327="","",IF(COUNTIF('4. IncomeStatement_12Mo_BDI'!$8:$8,$A13327)&gt;0,"Y","N"))</f>
        <v>Y</v>
      </c>
      <c r="K13327" s="82" t="str">
        <f t="shared" si="226"/>
        <v>Y</v>
      </c>
      <c r="L13327" s="82" t="str">
        <f>IF($K13327="Y",VLOOKUP($C13327,'3. Lookup Tables'!$AJ:$AM,2,0),"--")</f>
        <v>RES_BRINGIN_CART</v>
      </c>
      <c r="M13327" s="82">
        <f>IFERROR(IF($K13327="Y",VALUE(VLOOKUP($C13327,'3. Lookup Tables'!$AJ:$AM,3,0)),"--")*H13327,0)</f>
        <v>146</v>
      </c>
      <c r="N13327" s="82">
        <f>IFERROR(IF(D13327="CHARGE - RECURRING",M13327*IF($K13327="Y",VALUE(VLOOKUP($C13327,'3. Lookup Tables'!$AJ:$AM,4,0)),"--"),0),0)</f>
        <v>0</v>
      </c>
    </row>
    <row r="13328" spans="1:14" x14ac:dyDescent="0.25">
      <c r="A13328" t="s">
        <v>2604</v>
      </c>
      <c r="B13328" t="s">
        <v>2</v>
      </c>
      <c r="C13328" t="s">
        <v>4395</v>
      </c>
      <c r="D13328" t="s">
        <v>4337</v>
      </c>
      <c r="E13328" t="s">
        <v>2696</v>
      </c>
      <c r="F13328" t="s">
        <v>3299</v>
      </c>
      <c r="G13328">
        <v>0</v>
      </c>
      <c r="H13328">
        <v>31</v>
      </c>
      <c r="I13328">
        <v>0</v>
      </c>
      <c r="J13328" s="82" t="str">
        <f>IF(A13328="","",IF(COUNTIF('4. IncomeStatement_12Mo_BDI'!$8:$8,$A13328)&gt;0,"Y","N"))</f>
        <v>Y</v>
      </c>
      <c r="K13328" s="82" t="str">
        <f t="shared" si="226"/>
        <v>Y</v>
      </c>
      <c r="L13328" s="82" t="str">
        <f>IF($K13328="Y",VLOOKUP($C13328,'3. Lookup Tables'!$AJ:$AM,2,0),"--")</f>
        <v>RES_BRINGIN_CART</v>
      </c>
      <c r="M13328" s="82">
        <f>IFERROR(IF($K13328="Y",VALUE(VLOOKUP($C13328,'3. Lookup Tables'!$AJ:$AM,3,0)),"--")*H13328,0)</f>
        <v>31</v>
      </c>
      <c r="N13328" s="82">
        <f>IFERROR(IF(D13328="CHARGE - RECURRING",M13328*IF($K13328="Y",VALUE(VLOOKUP($C13328,'3. Lookup Tables'!$AJ:$AM,4,0)),"--"),0),0)</f>
        <v>0</v>
      </c>
    </row>
    <row r="13329" spans="1:14" x14ac:dyDescent="0.25">
      <c r="A13329" t="s">
        <v>2604</v>
      </c>
      <c r="B13329" t="s">
        <v>2</v>
      </c>
      <c r="C13329" t="s">
        <v>4395</v>
      </c>
      <c r="D13329" t="s">
        <v>4337</v>
      </c>
      <c r="E13329" t="s">
        <v>2697</v>
      </c>
      <c r="F13329" t="s">
        <v>3299</v>
      </c>
      <c r="G13329">
        <v>0</v>
      </c>
      <c r="H13329">
        <v>13</v>
      </c>
      <c r="I13329">
        <v>0</v>
      </c>
      <c r="J13329" s="82" t="str">
        <f>IF(A13329="","",IF(COUNTIF('4. IncomeStatement_12Mo_BDI'!$8:$8,$A13329)&gt;0,"Y","N"))</f>
        <v>Y</v>
      </c>
      <c r="K13329" s="82" t="str">
        <f t="shared" si="226"/>
        <v>Y</v>
      </c>
      <c r="L13329" s="82" t="str">
        <f>IF($K13329="Y",VLOOKUP($C13329,'3. Lookup Tables'!$AJ:$AM,2,0),"--")</f>
        <v>RES_BRINGIN_CART</v>
      </c>
      <c r="M13329" s="82">
        <f>IFERROR(IF($K13329="Y",VALUE(VLOOKUP($C13329,'3. Lookup Tables'!$AJ:$AM,3,0)),"--")*H13329,0)</f>
        <v>13</v>
      </c>
      <c r="N13329" s="82">
        <f>IFERROR(IF(D13329="CHARGE - RECURRING",M13329*IF($K13329="Y",VALUE(VLOOKUP($C13329,'3. Lookup Tables'!$AJ:$AM,4,0)),"--"),0),0)</f>
        <v>0</v>
      </c>
    </row>
    <row r="13330" spans="1:14" x14ac:dyDescent="0.25">
      <c r="A13330" t="s">
        <v>2604</v>
      </c>
      <c r="B13330" t="s">
        <v>2</v>
      </c>
      <c r="C13330" t="s">
        <v>4395</v>
      </c>
      <c r="D13330" t="s">
        <v>4337</v>
      </c>
      <c r="E13330" t="s">
        <v>2698</v>
      </c>
      <c r="F13330" t="s">
        <v>3299</v>
      </c>
      <c r="G13330">
        <v>0</v>
      </c>
      <c r="H13330">
        <v>13</v>
      </c>
      <c r="I13330">
        <v>0</v>
      </c>
      <c r="J13330" s="82" t="str">
        <f>IF(A13330="","",IF(COUNTIF('4. IncomeStatement_12Mo_BDI'!$8:$8,$A13330)&gt;0,"Y","N"))</f>
        <v>Y</v>
      </c>
      <c r="K13330" s="82" t="str">
        <f t="shared" si="226"/>
        <v>Y</v>
      </c>
      <c r="L13330" s="82" t="str">
        <f>IF($K13330="Y",VLOOKUP($C13330,'3. Lookup Tables'!$AJ:$AM,2,0),"--")</f>
        <v>RES_BRINGIN_CART</v>
      </c>
      <c r="M13330" s="82">
        <f>IFERROR(IF($K13330="Y",VALUE(VLOOKUP($C13330,'3. Lookup Tables'!$AJ:$AM,3,0)),"--")*H13330,0)</f>
        <v>13</v>
      </c>
      <c r="N13330" s="82">
        <f>IFERROR(IF(D13330="CHARGE - RECURRING",M13330*IF($K13330="Y",VALUE(VLOOKUP($C13330,'3. Lookup Tables'!$AJ:$AM,4,0)),"--"),0),0)</f>
        <v>0</v>
      </c>
    </row>
    <row r="13331" spans="1:14" x14ac:dyDescent="0.25">
      <c r="A13331" t="s">
        <v>2604</v>
      </c>
      <c r="B13331" t="s">
        <v>2</v>
      </c>
      <c r="C13331" t="s">
        <v>4395</v>
      </c>
      <c r="D13331" t="s">
        <v>4337</v>
      </c>
      <c r="E13331" t="s">
        <v>2701</v>
      </c>
      <c r="F13331" t="s">
        <v>3299</v>
      </c>
      <c r="G13331">
        <v>0</v>
      </c>
      <c r="H13331">
        <v>8</v>
      </c>
      <c r="I13331">
        <v>0</v>
      </c>
      <c r="J13331" s="82" t="str">
        <f>IF(A13331="","",IF(COUNTIF('4. IncomeStatement_12Mo_BDI'!$8:$8,$A13331)&gt;0,"Y","N"))</f>
        <v>Y</v>
      </c>
      <c r="K13331" s="82" t="str">
        <f t="shared" si="226"/>
        <v>Y</v>
      </c>
      <c r="L13331" s="82" t="str">
        <f>IF($K13331="Y",VLOOKUP($C13331,'3. Lookup Tables'!$AJ:$AM,2,0),"--")</f>
        <v>RES_BRINGIN_CART</v>
      </c>
      <c r="M13331" s="82">
        <f>IFERROR(IF($K13331="Y",VALUE(VLOOKUP($C13331,'3. Lookup Tables'!$AJ:$AM,3,0)),"--")*H13331,0)</f>
        <v>8</v>
      </c>
      <c r="N13331" s="82">
        <f>IFERROR(IF(D13331="CHARGE - RECURRING",M13331*IF($K13331="Y",VALUE(VLOOKUP($C13331,'3. Lookup Tables'!$AJ:$AM,4,0)),"--"),0),0)</f>
        <v>0</v>
      </c>
    </row>
    <row r="13332" spans="1:14" x14ac:dyDescent="0.25">
      <c r="A13332" t="s">
        <v>2604</v>
      </c>
      <c r="B13332" t="s">
        <v>2</v>
      </c>
      <c r="C13332" t="s">
        <v>4395</v>
      </c>
      <c r="D13332" t="s">
        <v>4337</v>
      </c>
      <c r="E13332" t="s">
        <v>2713</v>
      </c>
      <c r="F13332" t="s">
        <v>3299</v>
      </c>
      <c r="G13332">
        <v>0</v>
      </c>
      <c r="H13332">
        <v>6</v>
      </c>
      <c r="I13332">
        <v>0</v>
      </c>
      <c r="J13332" s="82" t="str">
        <f>IF(A13332="","",IF(COUNTIF('4. IncomeStatement_12Mo_BDI'!$8:$8,$A13332)&gt;0,"Y","N"))</f>
        <v>Y</v>
      </c>
      <c r="K13332" s="82" t="str">
        <f t="shared" si="226"/>
        <v>Y</v>
      </c>
      <c r="L13332" s="82" t="str">
        <f>IF($K13332="Y",VLOOKUP($C13332,'3. Lookup Tables'!$AJ:$AM,2,0),"--")</f>
        <v>RES_BRINGIN_CART</v>
      </c>
      <c r="M13332" s="82">
        <f>IFERROR(IF($K13332="Y",VALUE(VLOOKUP($C13332,'3. Lookup Tables'!$AJ:$AM,3,0)),"--")*H13332,0)</f>
        <v>6</v>
      </c>
      <c r="N13332" s="82">
        <f>IFERROR(IF(D13332="CHARGE - RECURRING",M13332*IF($K13332="Y",VALUE(VLOOKUP($C13332,'3. Lookup Tables'!$AJ:$AM,4,0)),"--"),0),0)</f>
        <v>0</v>
      </c>
    </row>
    <row r="13333" spans="1:14" x14ac:dyDescent="0.25">
      <c r="A13333" t="s">
        <v>2604</v>
      </c>
      <c r="B13333" t="s">
        <v>2</v>
      </c>
      <c r="C13333" t="s">
        <v>4395</v>
      </c>
      <c r="D13333" t="s">
        <v>4337</v>
      </c>
      <c r="E13333" t="s">
        <v>2718</v>
      </c>
      <c r="F13333" t="s">
        <v>3299</v>
      </c>
      <c r="G13333">
        <v>0</v>
      </c>
      <c r="H13333">
        <v>8</v>
      </c>
      <c r="I13333">
        <v>0</v>
      </c>
      <c r="J13333" s="82" t="str">
        <f>IF(A13333="","",IF(COUNTIF('4. IncomeStatement_12Mo_BDI'!$8:$8,$A13333)&gt;0,"Y","N"))</f>
        <v>Y</v>
      </c>
      <c r="K13333" s="82" t="str">
        <f t="shared" si="226"/>
        <v>Y</v>
      </c>
      <c r="L13333" s="82" t="str">
        <f>IF($K13333="Y",VLOOKUP($C13333,'3. Lookup Tables'!$AJ:$AM,2,0),"--")</f>
        <v>RES_BRINGIN_CART</v>
      </c>
      <c r="M13333" s="82">
        <f>IFERROR(IF($K13333="Y",VALUE(VLOOKUP($C13333,'3. Lookup Tables'!$AJ:$AM,3,0)),"--")*H13333,0)</f>
        <v>8</v>
      </c>
      <c r="N13333" s="82">
        <f>IFERROR(IF(D13333="CHARGE - RECURRING",M13333*IF($K13333="Y",VALUE(VLOOKUP($C13333,'3. Lookup Tables'!$AJ:$AM,4,0)),"--"),0),0)</f>
        <v>0</v>
      </c>
    </row>
    <row r="13334" spans="1:14" x14ac:dyDescent="0.25">
      <c r="A13334" t="s">
        <v>2604</v>
      </c>
      <c r="B13334" t="s">
        <v>2</v>
      </c>
      <c r="C13334" t="s">
        <v>4395</v>
      </c>
      <c r="D13334" t="s">
        <v>4337</v>
      </c>
      <c r="E13334" t="s">
        <v>2720</v>
      </c>
      <c r="F13334" t="s">
        <v>3299</v>
      </c>
      <c r="G13334">
        <v>18.07</v>
      </c>
      <c r="H13334">
        <v>3</v>
      </c>
      <c r="I13334">
        <v>54.21</v>
      </c>
      <c r="J13334" s="82" t="str">
        <f>IF(A13334="","",IF(COUNTIF('4. IncomeStatement_12Mo_BDI'!$8:$8,$A13334)&gt;0,"Y","N"))</f>
        <v>Y</v>
      </c>
      <c r="K13334" s="82" t="str">
        <f t="shared" si="226"/>
        <v>Y</v>
      </c>
      <c r="L13334" s="82" t="str">
        <f>IF($K13334="Y",VLOOKUP($C13334,'3. Lookup Tables'!$AJ:$AM,2,0),"--")</f>
        <v>RES_BRINGIN_CART</v>
      </c>
      <c r="M13334" s="82">
        <f>IFERROR(IF($K13334="Y",VALUE(VLOOKUP($C13334,'3. Lookup Tables'!$AJ:$AM,3,0)),"--")*H13334,0)</f>
        <v>3</v>
      </c>
      <c r="N13334" s="82">
        <f>IFERROR(IF(D13334="CHARGE - RECURRING",M13334*IF($K13334="Y",VALUE(VLOOKUP($C13334,'3. Lookup Tables'!$AJ:$AM,4,0)),"--"),0),0)</f>
        <v>0</v>
      </c>
    </row>
    <row r="13335" spans="1:14" x14ac:dyDescent="0.25">
      <c r="A13335" t="s">
        <v>2604</v>
      </c>
      <c r="B13335" t="s">
        <v>2</v>
      </c>
      <c r="C13335" t="s">
        <v>3329</v>
      </c>
      <c r="D13335" t="s">
        <v>4337</v>
      </c>
      <c r="E13335" t="s">
        <v>2695</v>
      </c>
      <c r="F13335" t="s">
        <v>3299</v>
      </c>
      <c r="G13335">
        <v>0</v>
      </c>
      <c r="H13335">
        <v>300</v>
      </c>
      <c r="I13335">
        <v>0</v>
      </c>
      <c r="J13335" s="82" t="str">
        <f>IF(A13335="","",IF(COUNTIF('4. IncomeStatement_12Mo_BDI'!$8:$8,$A13335)&gt;0,"Y","N"))</f>
        <v>Y</v>
      </c>
      <c r="K13335" s="82" t="str">
        <f t="shared" si="226"/>
        <v>Y</v>
      </c>
      <c r="L13335" s="82" t="str">
        <f>IF($K13335="Y",VLOOKUP($C13335,'3. Lookup Tables'!$AJ:$AM,2,0),"--")</f>
        <v>RES_DEL_CART</v>
      </c>
      <c r="M13335" s="82">
        <f>IFERROR(IF($K13335="Y",VALUE(VLOOKUP($C13335,'3. Lookup Tables'!$AJ:$AM,3,0)),"--")*H13335,0)</f>
        <v>300</v>
      </c>
      <c r="N13335" s="82">
        <f>IFERROR(IF(D13335="CHARGE - RECURRING",M13335*IF($K13335="Y",VALUE(VLOOKUP($C13335,'3. Lookup Tables'!$AJ:$AM,4,0)),"--"),0),0)</f>
        <v>0</v>
      </c>
    </row>
    <row r="13336" spans="1:14" x14ac:dyDescent="0.25">
      <c r="A13336" t="s">
        <v>2604</v>
      </c>
      <c r="B13336" t="s">
        <v>2</v>
      </c>
      <c r="C13336" t="s">
        <v>3329</v>
      </c>
      <c r="D13336" t="s">
        <v>4337</v>
      </c>
      <c r="E13336" t="s">
        <v>2696</v>
      </c>
      <c r="F13336" t="s">
        <v>3299</v>
      </c>
      <c r="G13336">
        <v>0</v>
      </c>
      <c r="H13336">
        <v>26</v>
      </c>
      <c r="I13336">
        <v>0</v>
      </c>
      <c r="J13336" s="82" t="str">
        <f>IF(A13336="","",IF(COUNTIF('4. IncomeStatement_12Mo_BDI'!$8:$8,$A13336)&gt;0,"Y","N"))</f>
        <v>Y</v>
      </c>
      <c r="K13336" s="82" t="str">
        <f t="shared" si="226"/>
        <v>Y</v>
      </c>
      <c r="L13336" s="82" t="str">
        <f>IF($K13336="Y",VLOOKUP($C13336,'3. Lookup Tables'!$AJ:$AM,2,0),"--")</f>
        <v>RES_DEL_CART</v>
      </c>
      <c r="M13336" s="82">
        <f>IFERROR(IF($K13336="Y",VALUE(VLOOKUP($C13336,'3. Lookup Tables'!$AJ:$AM,3,0)),"--")*H13336,0)</f>
        <v>26</v>
      </c>
      <c r="N13336" s="82">
        <f>IFERROR(IF(D13336="CHARGE - RECURRING",M13336*IF($K13336="Y",VALUE(VLOOKUP($C13336,'3. Lookup Tables'!$AJ:$AM,4,0)),"--"),0),0)</f>
        <v>0</v>
      </c>
    </row>
    <row r="13337" spans="1:14" x14ac:dyDescent="0.25">
      <c r="A13337" t="s">
        <v>2604</v>
      </c>
      <c r="B13337" t="s">
        <v>2</v>
      </c>
      <c r="C13337" t="s">
        <v>3329</v>
      </c>
      <c r="D13337" t="s">
        <v>4337</v>
      </c>
      <c r="E13337" t="s">
        <v>2697</v>
      </c>
      <c r="F13337" t="s">
        <v>3299</v>
      </c>
      <c r="G13337">
        <v>0</v>
      </c>
      <c r="H13337">
        <v>11</v>
      </c>
      <c r="I13337">
        <v>0</v>
      </c>
      <c r="J13337" s="82" t="str">
        <f>IF(A13337="","",IF(COUNTIF('4. IncomeStatement_12Mo_BDI'!$8:$8,$A13337)&gt;0,"Y","N"))</f>
        <v>Y</v>
      </c>
      <c r="K13337" s="82" t="str">
        <f t="shared" si="226"/>
        <v>Y</v>
      </c>
      <c r="L13337" s="82" t="str">
        <f>IF($K13337="Y",VLOOKUP($C13337,'3. Lookup Tables'!$AJ:$AM,2,0),"--")</f>
        <v>RES_DEL_CART</v>
      </c>
      <c r="M13337" s="82">
        <f>IFERROR(IF($K13337="Y",VALUE(VLOOKUP($C13337,'3. Lookup Tables'!$AJ:$AM,3,0)),"--")*H13337,0)</f>
        <v>11</v>
      </c>
      <c r="N13337" s="82">
        <f>IFERROR(IF(D13337="CHARGE - RECURRING",M13337*IF($K13337="Y",VALUE(VLOOKUP($C13337,'3. Lookup Tables'!$AJ:$AM,4,0)),"--"),0),0)</f>
        <v>0</v>
      </c>
    </row>
    <row r="13338" spans="1:14" x14ac:dyDescent="0.25">
      <c r="A13338" t="s">
        <v>2604</v>
      </c>
      <c r="B13338" t="s">
        <v>2</v>
      </c>
      <c r="C13338" t="s">
        <v>3329</v>
      </c>
      <c r="D13338" t="s">
        <v>4337</v>
      </c>
      <c r="E13338" t="s">
        <v>2698</v>
      </c>
      <c r="F13338" t="s">
        <v>3299</v>
      </c>
      <c r="G13338">
        <v>0</v>
      </c>
      <c r="H13338">
        <v>6</v>
      </c>
      <c r="I13338">
        <v>0</v>
      </c>
      <c r="J13338" s="82" t="str">
        <f>IF(A13338="","",IF(COUNTIF('4. IncomeStatement_12Mo_BDI'!$8:$8,$A13338)&gt;0,"Y","N"))</f>
        <v>Y</v>
      </c>
      <c r="K13338" s="82" t="str">
        <f t="shared" si="226"/>
        <v>Y</v>
      </c>
      <c r="L13338" s="82" t="str">
        <f>IF($K13338="Y",VLOOKUP($C13338,'3. Lookup Tables'!$AJ:$AM,2,0),"--")</f>
        <v>RES_DEL_CART</v>
      </c>
      <c r="M13338" s="82">
        <f>IFERROR(IF($K13338="Y",VALUE(VLOOKUP($C13338,'3. Lookup Tables'!$AJ:$AM,3,0)),"--")*H13338,0)</f>
        <v>6</v>
      </c>
      <c r="N13338" s="82">
        <f>IFERROR(IF(D13338="CHARGE - RECURRING",M13338*IF($K13338="Y",VALUE(VLOOKUP($C13338,'3. Lookup Tables'!$AJ:$AM,4,0)),"--"),0),0)</f>
        <v>0</v>
      </c>
    </row>
    <row r="13339" spans="1:14" x14ac:dyDescent="0.25">
      <c r="A13339" t="s">
        <v>2604</v>
      </c>
      <c r="B13339" t="s">
        <v>2</v>
      </c>
      <c r="C13339" t="s">
        <v>3329</v>
      </c>
      <c r="D13339" t="s">
        <v>4337</v>
      </c>
      <c r="E13339" t="s">
        <v>2701</v>
      </c>
      <c r="F13339" t="s">
        <v>3299</v>
      </c>
      <c r="G13339">
        <v>0</v>
      </c>
      <c r="H13339">
        <v>12</v>
      </c>
      <c r="I13339">
        <v>0</v>
      </c>
      <c r="J13339" s="82" t="str">
        <f>IF(A13339="","",IF(COUNTIF('4. IncomeStatement_12Mo_BDI'!$8:$8,$A13339)&gt;0,"Y","N"))</f>
        <v>Y</v>
      </c>
      <c r="K13339" s="82" t="str">
        <f t="shared" si="226"/>
        <v>Y</v>
      </c>
      <c r="L13339" s="82" t="str">
        <f>IF($K13339="Y",VLOOKUP($C13339,'3. Lookup Tables'!$AJ:$AM,2,0),"--")</f>
        <v>RES_DEL_CART</v>
      </c>
      <c r="M13339" s="82">
        <f>IFERROR(IF($K13339="Y",VALUE(VLOOKUP($C13339,'3. Lookup Tables'!$AJ:$AM,3,0)),"--")*H13339,0)</f>
        <v>12</v>
      </c>
      <c r="N13339" s="82">
        <f>IFERROR(IF(D13339="CHARGE - RECURRING",M13339*IF($K13339="Y",VALUE(VLOOKUP($C13339,'3. Lookup Tables'!$AJ:$AM,4,0)),"--"),0),0)</f>
        <v>0</v>
      </c>
    </row>
    <row r="13340" spans="1:14" x14ac:dyDescent="0.25">
      <c r="A13340" t="s">
        <v>2604</v>
      </c>
      <c r="B13340" t="s">
        <v>2</v>
      </c>
      <c r="C13340" t="s">
        <v>3329</v>
      </c>
      <c r="D13340" t="s">
        <v>4337</v>
      </c>
      <c r="E13340" t="s">
        <v>2713</v>
      </c>
      <c r="F13340" t="s">
        <v>3299</v>
      </c>
      <c r="G13340">
        <v>0</v>
      </c>
      <c r="H13340">
        <v>11</v>
      </c>
      <c r="I13340">
        <v>0</v>
      </c>
      <c r="J13340" s="82" t="str">
        <f>IF(A13340="","",IF(COUNTIF('4. IncomeStatement_12Mo_BDI'!$8:$8,$A13340)&gt;0,"Y","N"))</f>
        <v>Y</v>
      </c>
      <c r="K13340" s="82" t="str">
        <f t="shared" si="226"/>
        <v>Y</v>
      </c>
      <c r="L13340" s="82" t="str">
        <f>IF($K13340="Y",VLOOKUP($C13340,'3. Lookup Tables'!$AJ:$AM,2,0),"--")</f>
        <v>RES_DEL_CART</v>
      </c>
      <c r="M13340" s="82">
        <f>IFERROR(IF($K13340="Y",VALUE(VLOOKUP($C13340,'3. Lookup Tables'!$AJ:$AM,3,0)),"--")*H13340,0)</f>
        <v>11</v>
      </c>
      <c r="N13340" s="82">
        <f>IFERROR(IF(D13340="CHARGE - RECURRING",M13340*IF($K13340="Y",VALUE(VLOOKUP($C13340,'3. Lookup Tables'!$AJ:$AM,4,0)),"--"),0),0)</f>
        <v>0</v>
      </c>
    </row>
    <row r="13341" spans="1:14" x14ac:dyDescent="0.25">
      <c r="A13341" t="s">
        <v>2604</v>
      </c>
      <c r="B13341" t="s">
        <v>2</v>
      </c>
      <c r="C13341" t="s">
        <v>3305</v>
      </c>
      <c r="D13341" t="s">
        <v>4337</v>
      </c>
      <c r="E13341" t="s">
        <v>2696</v>
      </c>
      <c r="F13341" t="s">
        <v>3299</v>
      </c>
      <c r="G13341">
        <v>2.17</v>
      </c>
      <c r="H13341">
        <v>1</v>
      </c>
      <c r="I13341">
        <v>2.17</v>
      </c>
      <c r="J13341" s="82" t="str">
        <f>IF(A13341="","",IF(COUNTIF('4. IncomeStatement_12Mo_BDI'!$8:$8,$A13341)&gt;0,"Y","N"))</f>
        <v>Y</v>
      </c>
      <c r="K13341" s="82" t="str">
        <f t="shared" si="226"/>
        <v>Y</v>
      </c>
      <c r="L13341" s="82" t="str">
        <f>IF($K13341="Y",VLOOKUP($C13341,'3. Lookup Tables'!$AJ:$AM,2,0),"--")</f>
        <v>RES_DRIVE_IN</v>
      </c>
      <c r="M13341" s="82">
        <f>IFERROR(IF($K13341="Y",VALUE(VLOOKUP($C13341,'3. Lookup Tables'!$AJ:$AM,3,0)),"--")*H13341,0)</f>
        <v>1</v>
      </c>
      <c r="N13341" s="82">
        <f>IFERROR(IF(D13341="CHARGE - RECURRING",M13341*IF($K13341="Y",VALUE(VLOOKUP($C13341,'3. Lookup Tables'!$AJ:$AM,4,0)),"--"),0),0)</f>
        <v>0</v>
      </c>
    </row>
    <row r="13342" spans="1:14" x14ac:dyDescent="0.25">
      <c r="A13342" t="s">
        <v>2604</v>
      </c>
      <c r="B13342" t="s">
        <v>2</v>
      </c>
      <c r="C13342" t="s">
        <v>3305</v>
      </c>
      <c r="D13342" t="s">
        <v>4337</v>
      </c>
      <c r="E13342" t="s">
        <v>2696</v>
      </c>
      <c r="F13342" t="s">
        <v>3299</v>
      </c>
      <c r="G13342">
        <v>4.33</v>
      </c>
      <c r="H13342">
        <v>1</v>
      </c>
      <c r="I13342">
        <v>4.33</v>
      </c>
      <c r="J13342" s="82" t="str">
        <f>IF(A13342="","",IF(COUNTIF('4. IncomeStatement_12Mo_BDI'!$8:$8,$A13342)&gt;0,"Y","N"))</f>
        <v>Y</v>
      </c>
      <c r="K13342" s="82" t="str">
        <f t="shared" si="226"/>
        <v>Y</v>
      </c>
      <c r="L13342" s="82" t="str">
        <f>IF($K13342="Y",VLOOKUP($C13342,'3. Lookup Tables'!$AJ:$AM,2,0),"--")</f>
        <v>RES_DRIVE_IN</v>
      </c>
      <c r="M13342" s="82">
        <f>IFERROR(IF($K13342="Y",VALUE(VLOOKUP($C13342,'3. Lookup Tables'!$AJ:$AM,3,0)),"--")*H13342,0)</f>
        <v>1</v>
      </c>
      <c r="N13342" s="82">
        <f>IFERROR(IF(D13342="CHARGE - RECURRING",M13342*IF($K13342="Y",VALUE(VLOOKUP($C13342,'3. Lookup Tables'!$AJ:$AM,4,0)),"--"),0),0)</f>
        <v>0</v>
      </c>
    </row>
    <row r="13343" spans="1:14" x14ac:dyDescent="0.25">
      <c r="A13343" t="s">
        <v>2604</v>
      </c>
      <c r="B13343" t="s">
        <v>2</v>
      </c>
      <c r="C13343" t="s">
        <v>3305</v>
      </c>
      <c r="D13343" t="s">
        <v>4337</v>
      </c>
      <c r="E13343" t="s">
        <v>2697</v>
      </c>
      <c r="F13343" t="s">
        <v>3299</v>
      </c>
      <c r="G13343">
        <v>2.165</v>
      </c>
      <c r="H13343">
        <v>1</v>
      </c>
      <c r="I13343">
        <v>2.17</v>
      </c>
      <c r="J13343" s="82" t="str">
        <f>IF(A13343="","",IF(COUNTIF('4. IncomeStatement_12Mo_BDI'!$8:$8,$A13343)&gt;0,"Y","N"))</f>
        <v>Y</v>
      </c>
      <c r="K13343" s="82" t="str">
        <f t="shared" si="226"/>
        <v>Y</v>
      </c>
      <c r="L13343" s="82" t="str">
        <f>IF($K13343="Y",VLOOKUP($C13343,'3. Lookup Tables'!$AJ:$AM,2,0),"--")</f>
        <v>RES_DRIVE_IN</v>
      </c>
      <c r="M13343" s="82">
        <f>IFERROR(IF($K13343="Y",VALUE(VLOOKUP($C13343,'3. Lookup Tables'!$AJ:$AM,3,0)),"--")*H13343,0)</f>
        <v>1</v>
      </c>
      <c r="N13343" s="82">
        <f>IFERROR(IF(D13343="CHARGE - RECURRING",M13343*IF($K13343="Y",VALUE(VLOOKUP($C13343,'3. Lookup Tables'!$AJ:$AM,4,0)),"--"),0),0)</f>
        <v>0</v>
      </c>
    </row>
    <row r="13344" spans="1:14" x14ac:dyDescent="0.25">
      <c r="A13344" t="s">
        <v>2604</v>
      </c>
      <c r="B13344" t="s">
        <v>2</v>
      </c>
      <c r="C13344" t="s">
        <v>3305</v>
      </c>
      <c r="D13344" t="s">
        <v>4337</v>
      </c>
      <c r="E13344" t="s">
        <v>2697</v>
      </c>
      <c r="F13344" t="s">
        <v>3299</v>
      </c>
      <c r="G13344">
        <v>8.66</v>
      </c>
      <c r="H13344">
        <v>1</v>
      </c>
      <c r="I13344">
        <v>8.66</v>
      </c>
      <c r="J13344" s="82" t="str">
        <f>IF(A13344="","",IF(COUNTIF('4. IncomeStatement_12Mo_BDI'!$8:$8,$A13344)&gt;0,"Y","N"))</f>
        <v>Y</v>
      </c>
      <c r="K13344" s="82" t="str">
        <f t="shared" si="226"/>
        <v>Y</v>
      </c>
      <c r="L13344" s="82" t="str">
        <f>IF($K13344="Y",VLOOKUP($C13344,'3. Lookup Tables'!$AJ:$AM,2,0),"--")</f>
        <v>RES_DRIVE_IN</v>
      </c>
      <c r="M13344" s="82">
        <f>IFERROR(IF($K13344="Y",VALUE(VLOOKUP($C13344,'3. Lookup Tables'!$AJ:$AM,3,0)),"--")*H13344,0)</f>
        <v>1</v>
      </c>
      <c r="N13344" s="82">
        <f>IFERROR(IF(D13344="CHARGE - RECURRING",M13344*IF($K13344="Y",VALUE(VLOOKUP($C13344,'3. Lookup Tables'!$AJ:$AM,4,0)),"--"),0),0)</f>
        <v>0</v>
      </c>
    </row>
    <row r="13345" spans="1:14" x14ac:dyDescent="0.25">
      <c r="A13345" t="s">
        <v>2604</v>
      </c>
      <c r="B13345" t="s">
        <v>2</v>
      </c>
      <c r="C13345" t="s">
        <v>3305</v>
      </c>
      <c r="D13345" t="s">
        <v>4336</v>
      </c>
      <c r="E13345" t="s">
        <v>2695</v>
      </c>
      <c r="F13345" t="s">
        <v>3299</v>
      </c>
      <c r="G13345">
        <v>0</v>
      </c>
      <c r="H13345">
        <v>4</v>
      </c>
      <c r="I13345">
        <v>0</v>
      </c>
      <c r="J13345" s="82" t="str">
        <f>IF(A13345="","",IF(COUNTIF('4. IncomeStatement_12Mo_BDI'!$8:$8,$A13345)&gt;0,"Y","N"))</f>
        <v>Y</v>
      </c>
      <c r="K13345" s="82" t="str">
        <f t="shared" si="226"/>
        <v>Y</v>
      </c>
      <c r="L13345" s="82" t="str">
        <f>IF($K13345="Y",VLOOKUP($C13345,'3. Lookup Tables'!$AJ:$AM,2,0),"--")</f>
        <v>RES_DRIVE_IN</v>
      </c>
      <c r="M13345" s="82">
        <f>IFERROR(IF($K13345="Y",VALUE(VLOOKUP($C13345,'3. Lookup Tables'!$AJ:$AM,3,0)),"--")*H13345,0)</f>
        <v>4</v>
      </c>
      <c r="N13345" s="82">
        <f>IFERROR(IF(D13345="CHARGE - RECURRING",M13345*IF($K13345="Y",VALUE(VLOOKUP($C13345,'3. Lookup Tables'!$AJ:$AM,4,0)),"--"),0),0)</f>
        <v>0</v>
      </c>
    </row>
    <row r="13346" spans="1:14" x14ac:dyDescent="0.25">
      <c r="A13346" t="s">
        <v>2604</v>
      </c>
      <c r="B13346" t="s">
        <v>2</v>
      </c>
      <c r="C13346" t="s">
        <v>3305</v>
      </c>
      <c r="D13346" t="s">
        <v>4336</v>
      </c>
      <c r="E13346" t="s">
        <v>2695</v>
      </c>
      <c r="F13346" t="s">
        <v>3299</v>
      </c>
      <c r="G13346">
        <v>8.66</v>
      </c>
      <c r="H13346">
        <v>4</v>
      </c>
      <c r="I13346">
        <v>34.64</v>
      </c>
      <c r="J13346" s="82" t="str">
        <f>IF(A13346="","",IF(COUNTIF('4. IncomeStatement_12Mo_BDI'!$8:$8,$A13346)&gt;0,"Y","N"))</f>
        <v>Y</v>
      </c>
      <c r="K13346" s="82" t="str">
        <f t="shared" si="226"/>
        <v>Y</v>
      </c>
      <c r="L13346" s="82" t="str">
        <f>IF($K13346="Y",VLOOKUP($C13346,'3. Lookup Tables'!$AJ:$AM,2,0),"--")</f>
        <v>RES_DRIVE_IN</v>
      </c>
      <c r="M13346" s="82">
        <f>IFERROR(IF($K13346="Y",VALUE(VLOOKUP($C13346,'3. Lookup Tables'!$AJ:$AM,3,0)),"--")*H13346,0)</f>
        <v>4</v>
      </c>
      <c r="N13346" s="82">
        <f>IFERROR(IF(D13346="CHARGE - RECURRING",M13346*IF($K13346="Y",VALUE(VLOOKUP($C13346,'3. Lookup Tables'!$AJ:$AM,4,0)),"--"),0),0)</f>
        <v>0</v>
      </c>
    </row>
    <row r="13347" spans="1:14" x14ac:dyDescent="0.25">
      <c r="A13347" t="s">
        <v>2604</v>
      </c>
      <c r="B13347" t="s">
        <v>2</v>
      </c>
      <c r="C13347" t="s">
        <v>3305</v>
      </c>
      <c r="D13347" t="s">
        <v>4336</v>
      </c>
      <c r="E13347" t="s">
        <v>2696</v>
      </c>
      <c r="F13347" t="s">
        <v>3299</v>
      </c>
      <c r="G13347">
        <v>8.66</v>
      </c>
      <c r="H13347">
        <v>174</v>
      </c>
      <c r="I13347">
        <v>1506.84</v>
      </c>
      <c r="J13347" s="82" t="str">
        <f>IF(A13347="","",IF(COUNTIF('4. IncomeStatement_12Mo_BDI'!$8:$8,$A13347)&gt;0,"Y","N"))</f>
        <v>Y</v>
      </c>
      <c r="K13347" s="82" t="str">
        <f t="shared" si="226"/>
        <v>Y</v>
      </c>
      <c r="L13347" s="82" t="str">
        <f>IF($K13347="Y",VLOOKUP($C13347,'3. Lookup Tables'!$AJ:$AM,2,0),"--")</f>
        <v>RES_DRIVE_IN</v>
      </c>
      <c r="M13347" s="82">
        <f>IFERROR(IF($K13347="Y",VALUE(VLOOKUP($C13347,'3. Lookup Tables'!$AJ:$AM,3,0)),"--")*H13347,0)</f>
        <v>174</v>
      </c>
      <c r="N13347" s="82">
        <f>IFERROR(IF(D13347="CHARGE - RECURRING",M13347*IF($K13347="Y",VALUE(VLOOKUP($C13347,'3. Lookup Tables'!$AJ:$AM,4,0)),"--"),0),0)</f>
        <v>0</v>
      </c>
    </row>
    <row r="13348" spans="1:14" x14ac:dyDescent="0.25">
      <c r="A13348" t="s">
        <v>2604</v>
      </c>
      <c r="B13348" t="s">
        <v>2</v>
      </c>
      <c r="C13348" t="s">
        <v>3305</v>
      </c>
      <c r="D13348" t="s">
        <v>4336</v>
      </c>
      <c r="E13348" t="s">
        <v>2697</v>
      </c>
      <c r="F13348" t="s">
        <v>3299</v>
      </c>
      <c r="G13348">
        <v>8.66</v>
      </c>
      <c r="H13348">
        <v>30</v>
      </c>
      <c r="I13348">
        <v>259.8</v>
      </c>
      <c r="J13348" s="82" t="str">
        <f>IF(A13348="","",IF(COUNTIF('4. IncomeStatement_12Mo_BDI'!$8:$8,$A13348)&gt;0,"Y","N"))</f>
        <v>Y</v>
      </c>
      <c r="K13348" s="82" t="str">
        <f t="shared" si="226"/>
        <v>Y</v>
      </c>
      <c r="L13348" s="82" t="str">
        <f>IF($K13348="Y",VLOOKUP($C13348,'3. Lookup Tables'!$AJ:$AM,2,0),"--")</f>
        <v>RES_DRIVE_IN</v>
      </c>
      <c r="M13348" s="82">
        <f>IFERROR(IF($K13348="Y",VALUE(VLOOKUP($C13348,'3. Lookup Tables'!$AJ:$AM,3,0)),"--")*H13348,0)</f>
        <v>30</v>
      </c>
      <c r="N13348" s="82">
        <f>IFERROR(IF(D13348="CHARGE - RECURRING",M13348*IF($K13348="Y",VALUE(VLOOKUP($C13348,'3. Lookup Tables'!$AJ:$AM,4,0)),"--"),0),0)</f>
        <v>0</v>
      </c>
    </row>
    <row r="13349" spans="1:14" x14ac:dyDescent="0.25">
      <c r="A13349" t="s">
        <v>2604</v>
      </c>
      <c r="B13349" t="s">
        <v>2</v>
      </c>
      <c r="C13349" t="s">
        <v>3305</v>
      </c>
      <c r="D13349" t="s">
        <v>4336</v>
      </c>
      <c r="E13349" t="s">
        <v>2698</v>
      </c>
      <c r="F13349" t="s">
        <v>3299</v>
      </c>
      <c r="G13349">
        <v>8.66</v>
      </c>
      <c r="H13349">
        <v>20</v>
      </c>
      <c r="I13349">
        <v>173.2</v>
      </c>
      <c r="J13349" s="82" t="str">
        <f>IF(A13349="","",IF(COUNTIF('4. IncomeStatement_12Mo_BDI'!$8:$8,$A13349)&gt;0,"Y","N"))</f>
        <v>Y</v>
      </c>
      <c r="K13349" s="82" t="str">
        <f t="shared" si="226"/>
        <v>Y</v>
      </c>
      <c r="L13349" s="82" t="str">
        <f>IF($K13349="Y",VLOOKUP($C13349,'3. Lookup Tables'!$AJ:$AM,2,0),"--")</f>
        <v>RES_DRIVE_IN</v>
      </c>
      <c r="M13349" s="82">
        <f>IFERROR(IF($K13349="Y",VALUE(VLOOKUP($C13349,'3. Lookup Tables'!$AJ:$AM,3,0)),"--")*H13349,0)</f>
        <v>20</v>
      </c>
      <c r="N13349" s="82">
        <f>IFERROR(IF(D13349="CHARGE - RECURRING",M13349*IF($K13349="Y",VALUE(VLOOKUP($C13349,'3. Lookup Tables'!$AJ:$AM,4,0)),"--"),0),0)</f>
        <v>0</v>
      </c>
    </row>
    <row r="13350" spans="1:14" x14ac:dyDescent="0.25">
      <c r="A13350" t="s">
        <v>2604</v>
      </c>
      <c r="B13350" t="s">
        <v>2</v>
      </c>
      <c r="C13350" t="s">
        <v>3306</v>
      </c>
      <c r="D13350" t="s">
        <v>4337</v>
      </c>
      <c r="E13350" t="s">
        <v>2695</v>
      </c>
      <c r="F13350" t="s">
        <v>3299</v>
      </c>
      <c r="G13350">
        <v>3.69</v>
      </c>
      <c r="H13350">
        <v>21</v>
      </c>
      <c r="I13350">
        <v>77.489999999999995</v>
      </c>
      <c r="J13350" s="82" t="str">
        <f>IF(A13350="","",IF(COUNTIF('4. IncomeStatement_12Mo_BDI'!$8:$8,$A13350)&gt;0,"Y","N"))</f>
        <v>Y</v>
      </c>
      <c r="K13350" s="82" t="str">
        <f t="shared" si="226"/>
        <v>Y</v>
      </c>
      <c r="L13350" s="82" t="str">
        <f>IF($K13350="Y",VLOOKUP($C13350,'3. Lookup Tables'!$AJ:$AM,2,0),"--")</f>
        <v>RES_96GAL</v>
      </c>
      <c r="M13350" s="82">
        <f>IFERROR(IF($K13350="Y",VALUE(VLOOKUP($C13350,'3. Lookup Tables'!$AJ:$AM,3,0)),"--")*H13350,0)</f>
        <v>21</v>
      </c>
      <c r="N13350" s="82">
        <f>IFERROR(IF(D13350="CHARGE - RECURRING",M13350*IF($K13350="Y",VALUE(VLOOKUP($C13350,'3. Lookup Tables'!$AJ:$AM,4,0)),"--"),0),0)</f>
        <v>0</v>
      </c>
    </row>
    <row r="13351" spans="1:14" x14ac:dyDescent="0.25">
      <c r="A13351" t="s">
        <v>2604</v>
      </c>
      <c r="B13351" t="s">
        <v>2</v>
      </c>
      <c r="C13351" t="s">
        <v>3306</v>
      </c>
      <c r="D13351" t="s">
        <v>4337</v>
      </c>
      <c r="E13351" t="s">
        <v>2695</v>
      </c>
      <c r="F13351" t="s">
        <v>3299</v>
      </c>
      <c r="G13351">
        <v>13.8375</v>
      </c>
      <c r="H13351">
        <v>1</v>
      </c>
      <c r="I13351">
        <v>13.84</v>
      </c>
      <c r="J13351" s="82" t="str">
        <f>IF(A13351="","",IF(COUNTIF('4. IncomeStatement_12Mo_BDI'!$8:$8,$A13351)&gt;0,"Y","N"))</f>
        <v>Y</v>
      </c>
      <c r="K13351" s="82" t="str">
        <f t="shared" si="226"/>
        <v>Y</v>
      </c>
      <c r="L13351" s="82" t="str">
        <f>IF($K13351="Y",VLOOKUP($C13351,'3. Lookup Tables'!$AJ:$AM,2,0),"--")</f>
        <v>RES_96GAL</v>
      </c>
      <c r="M13351" s="82">
        <f>IFERROR(IF($K13351="Y",VALUE(VLOOKUP($C13351,'3. Lookup Tables'!$AJ:$AM,3,0)),"--")*H13351,0)</f>
        <v>1</v>
      </c>
      <c r="N13351" s="82">
        <f>IFERROR(IF(D13351="CHARGE - RECURRING",M13351*IF($K13351="Y",VALUE(VLOOKUP($C13351,'3. Lookup Tables'!$AJ:$AM,4,0)),"--"),0),0)</f>
        <v>0</v>
      </c>
    </row>
    <row r="13352" spans="1:14" x14ac:dyDescent="0.25">
      <c r="A13352" t="s">
        <v>2604</v>
      </c>
      <c r="B13352" t="s">
        <v>2</v>
      </c>
      <c r="C13352" t="s">
        <v>3306</v>
      </c>
      <c r="D13352" t="s">
        <v>4337</v>
      </c>
      <c r="E13352" t="s">
        <v>2695</v>
      </c>
      <c r="F13352" t="s">
        <v>3299</v>
      </c>
      <c r="G13352">
        <v>18.45</v>
      </c>
      <c r="H13352">
        <v>6</v>
      </c>
      <c r="I13352">
        <v>110.7</v>
      </c>
      <c r="J13352" s="82" t="str">
        <f>IF(A13352="","",IF(COUNTIF('4. IncomeStatement_12Mo_BDI'!$8:$8,$A13352)&gt;0,"Y","N"))</f>
        <v>Y</v>
      </c>
      <c r="K13352" s="82" t="str">
        <f t="shared" si="226"/>
        <v>Y</v>
      </c>
      <c r="L13352" s="82" t="str">
        <f>IF($K13352="Y",VLOOKUP($C13352,'3. Lookup Tables'!$AJ:$AM,2,0),"--")</f>
        <v>RES_96GAL</v>
      </c>
      <c r="M13352" s="82">
        <f>IFERROR(IF($K13352="Y",VALUE(VLOOKUP($C13352,'3. Lookup Tables'!$AJ:$AM,3,0)),"--")*H13352,0)</f>
        <v>6</v>
      </c>
      <c r="N13352" s="82">
        <f>IFERROR(IF(D13352="CHARGE - RECURRING",M13352*IF($K13352="Y",VALUE(VLOOKUP($C13352,'3. Lookup Tables'!$AJ:$AM,4,0)),"--"),0),0)</f>
        <v>0</v>
      </c>
    </row>
    <row r="13353" spans="1:14" x14ac:dyDescent="0.25">
      <c r="A13353" t="s">
        <v>2604</v>
      </c>
      <c r="B13353" t="s">
        <v>2</v>
      </c>
      <c r="C13353" t="s">
        <v>3306</v>
      </c>
      <c r="D13353" t="s">
        <v>4336</v>
      </c>
      <c r="E13353" t="s">
        <v>2695</v>
      </c>
      <c r="F13353" t="s">
        <v>3299</v>
      </c>
      <c r="G13353">
        <v>18.45</v>
      </c>
      <c r="H13353">
        <v>139</v>
      </c>
      <c r="I13353">
        <v>2564.5500000000002</v>
      </c>
      <c r="J13353" s="82" t="str">
        <f>IF(A13353="","",IF(COUNTIF('4. IncomeStatement_12Mo_BDI'!$8:$8,$A13353)&gt;0,"Y","N"))</f>
        <v>Y</v>
      </c>
      <c r="K13353" s="82" t="str">
        <f t="shared" si="226"/>
        <v>Y</v>
      </c>
      <c r="L13353" s="82" t="str">
        <f>IF($K13353="Y",VLOOKUP($C13353,'3. Lookup Tables'!$AJ:$AM,2,0),"--")</f>
        <v>RES_96GAL</v>
      </c>
      <c r="M13353" s="82">
        <f>IFERROR(IF($K13353="Y",VALUE(VLOOKUP($C13353,'3. Lookup Tables'!$AJ:$AM,3,0)),"--")*H13353,0)</f>
        <v>139</v>
      </c>
      <c r="N13353" s="82">
        <f>IFERROR(IF(D13353="CHARGE - RECURRING",M13353*IF($K13353="Y",VALUE(VLOOKUP($C13353,'3. Lookup Tables'!$AJ:$AM,4,0)),"--"),0),0)</f>
        <v>0</v>
      </c>
    </row>
    <row r="13354" spans="1:14" x14ac:dyDescent="0.25">
      <c r="A13354" t="s">
        <v>2604</v>
      </c>
      <c r="B13354" t="s">
        <v>2</v>
      </c>
      <c r="C13354" t="s">
        <v>3306</v>
      </c>
      <c r="D13354" t="s">
        <v>4336</v>
      </c>
      <c r="E13354" t="s">
        <v>2696</v>
      </c>
      <c r="F13354" t="s">
        <v>3299</v>
      </c>
      <c r="G13354">
        <v>21.25</v>
      </c>
      <c r="H13354">
        <v>2</v>
      </c>
      <c r="I13354">
        <v>42.5</v>
      </c>
      <c r="J13354" s="82" t="str">
        <f>IF(A13354="","",IF(COUNTIF('4. IncomeStatement_12Mo_BDI'!$8:$8,$A13354)&gt;0,"Y","N"))</f>
        <v>Y</v>
      </c>
      <c r="K13354" s="82" t="str">
        <f t="shared" si="226"/>
        <v>Y</v>
      </c>
      <c r="L13354" s="82" t="str">
        <f>IF($K13354="Y",VLOOKUP($C13354,'3. Lookup Tables'!$AJ:$AM,2,0),"--")</f>
        <v>RES_96GAL</v>
      </c>
      <c r="M13354" s="82">
        <f>IFERROR(IF($K13354="Y",VALUE(VLOOKUP($C13354,'3. Lookup Tables'!$AJ:$AM,3,0)),"--")*H13354,0)</f>
        <v>2</v>
      </c>
      <c r="N13354" s="82">
        <f>IFERROR(IF(D13354="CHARGE - RECURRING",M13354*IF($K13354="Y",VALUE(VLOOKUP($C13354,'3. Lookup Tables'!$AJ:$AM,4,0)),"--"),0),0)</f>
        <v>0</v>
      </c>
    </row>
    <row r="13355" spans="1:14" x14ac:dyDescent="0.25">
      <c r="A13355" t="s">
        <v>2604</v>
      </c>
      <c r="B13355" t="s">
        <v>2</v>
      </c>
      <c r="C13355" t="s">
        <v>3306</v>
      </c>
      <c r="D13355" t="s">
        <v>4336</v>
      </c>
      <c r="E13355" t="s">
        <v>2701</v>
      </c>
      <c r="F13355" t="s">
        <v>3299</v>
      </c>
      <c r="G13355">
        <v>17.89</v>
      </c>
      <c r="H13355">
        <v>2</v>
      </c>
      <c r="I13355">
        <v>35.78</v>
      </c>
      <c r="J13355" s="82" t="str">
        <f>IF(A13355="","",IF(COUNTIF('4. IncomeStatement_12Mo_BDI'!$8:$8,$A13355)&gt;0,"Y","N"))</f>
        <v>Y</v>
      </c>
      <c r="K13355" s="82" t="str">
        <f t="shared" si="226"/>
        <v>Y</v>
      </c>
      <c r="L13355" s="82" t="str">
        <f>IF($K13355="Y",VLOOKUP($C13355,'3. Lookup Tables'!$AJ:$AM,2,0),"--")</f>
        <v>RES_96GAL</v>
      </c>
      <c r="M13355" s="82">
        <f>IFERROR(IF($K13355="Y",VALUE(VLOOKUP($C13355,'3. Lookup Tables'!$AJ:$AM,3,0)),"--")*H13355,0)</f>
        <v>2</v>
      </c>
      <c r="N13355" s="82">
        <f>IFERROR(IF(D13355="CHARGE - RECURRING",M13355*IF($K13355="Y",VALUE(VLOOKUP($C13355,'3. Lookup Tables'!$AJ:$AM,4,0)),"--"),0),0)</f>
        <v>0</v>
      </c>
    </row>
    <row r="13356" spans="1:14" x14ac:dyDescent="0.25">
      <c r="A13356" t="s">
        <v>2604</v>
      </c>
      <c r="B13356" t="s">
        <v>2</v>
      </c>
      <c r="C13356" t="s">
        <v>3306</v>
      </c>
      <c r="D13356" t="s">
        <v>4336</v>
      </c>
      <c r="E13356" t="s">
        <v>2713</v>
      </c>
      <c r="F13356" t="s">
        <v>3299</v>
      </c>
      <c r="G13356">
        <v>14.33</v>
      </c>
      <c r="H13356">
        <v>8</v>
      </c>
      <c r="I13356">
        <v>114.64</v>
      </c>
      <c r="J13356" s="82" t="str">
        <f>IF(A13356="","",IF(COUNTIF('4. IncomeStatement_12Mo_BDI'!$8:$8,$A13356)&gt;0,"Y","N"))</f>
        <v>Y</v>
      </c>
      <c r="K13356" s="82" t="str">
        <f t="shared" si="226"/>
        <v>Y</v>
      </c>
      <c r="L13356" s="82" t="str">
        <f>IF($K13356="Y",VLOOKUP($C13356,'3. Lookup Tables'!$AJ:$AM,2,0),"--")</f>
        <v>RES_96GAL</v>
      </c>
      <c r="M13356" s="82">
        <f>IFERROR(IF($K13356="Y",VALUE(VLOOKUP($C13356,'3. Lookup Tables'!$AJ:$AM,3,0)),"--")*H13356,0)</f>
        <v>8</v>
      </c>
      <c r="N13356" s="82">
        <f>IFERROR(IF(D13356="CHARGE - RECURRING",M13356*IF($K13356="Y",VALUE(VLOOKUP($C13356,'3. Lookup Tables'!$AJ:$AM,4,0)),"--"),0),0)</f>
        <v>0</v>
      </c>
    </row>
    <row r="13357" spans="1:14" x14ac:dyDescent="0.25">
      <c r="A13357" t="s">
        <v>2604</v>
      </c>
      <c r="B13357" t="s">
        <v>2</v>
      </c>
      <c r="C13357" t="s">
        <v>3306</v>
      </c>
      <c r="D13357" t="s">
        <v>4336</v>
      </c>
      <c r="E13357" t="s">
        <v>2718</v>
      </c>
      <c r="F13357" t="s">
        <v>3299</v>
      </c>
      <c r="G13357">
        <v>11.41</v>
      </c>
      <c r="H13357">
        <v>44</v>
      </c>
      <c r="I13357">
        <v>502.04</v>
      </c>
      <c r="J13357" s="82" t="str">
        <f>IF(A13357="","",IF(COUNTIF('4. IncomeStatement_12Mo_BDI'!$8:$8,$A13357)&gt;0,"Y","N"))</f>
        <v>Y</v>
      </c>
      <c r="K13357" s="82" t="str">
        <f t="shared" si="226"/>
        <v>Y</v>
      </c>
      <c r="L13357" s="82" t="str">
        <f>IF($K13357="Y",VLOOKUP($C13357,'3. Lookup Tables'!$AJ:$AM,2,0),"--")</f>
        <v>RES_96GAL</v>
      </c>
      <c r="M13357" s="82">
        <f>IFERROR(IF($K13357="Y",VALUE(VLOOKUP($C13357,'3. Lookup Tables'!$AJ:$AM,3,0)),"--")*H13357,0)</f>
        <v>44</v>
      </c>
      <c r="N13357" s="82">
        <f>IFERROR(IF(D13357="CHARGE - RECURRING",M13357*IF($K13357="Y",VALUE(VLOOKUP($C13357,'3. Lookup Tables'!$AJ:$AM,4,0)),"--"),0),0)</f>
        <v>0</v>
      </c>
    </row>
    <row r="13358" spans="1:14" x14ac:dyDescent="0.25">
      <c r="A13358" t="s">
        <v>2604</v>
      </c>
      <c r="B13358" t="s">
        <v>2</v>
      </c>
      <c r="C13358" t="s">
        <v>4396</v>
      </c>
      <c r="D13358" t="s">
        <v>4337</v>
      </c>
      <c r="E13358" t="s">
        <v>2695</v>
      </c>
      <c r="F13358" t="s">
        <v>3299</v>
      </c>
      <c r="G13358">
        <v>2.75</v>
      </c>
      <c r="H13358">
        <v>10</v>
      </c>
      <c r="I13358">
        <v>27.5</v>
      </c>
      <c r="J13358" s="82" t="str">
        <f>IF(A13358="","",IF(COUNTIF('4. IncomeStatement_12Mo_BDI'!$8:$8,$A13358)&gt;0,"Y","N"))</f>
        <v>Y</v>
      </c>
      <c r="K13358" s="82" t="str">
        <f t="shared" si="226"/>
        <v>Y</v>
      </c>
      <c r="L13358" s="82" t="str">
        <f>IF($K13358="Y",VLOOKUP($C13358,'3. Lookup Tables'!$AJ:$AM,2,0),"--")</f>
        <v>RES_EXTRA</v>
      </c>
      <c r="M13358" s="82">
        <f>IFERROR(IF($K13358="Y",VALUE(VLOOKUP($C13358,'3. Lookup Tables'!$AJ:$AM,3,0)),"--")*H13358,0)</f>
        <v>10</v>
      </c>
      <c r="N13358" s="82">
        <f>IFERROR(IF(D13358="CHARGE - RECURRING",M13358*IF($K13358="Y",VALUE(VLOOKUP($C13358,'3. Lookup Tables'!$AJ:$AM,4,0)),"--"),0),0)</f>
        <v>0</v>
      </c>
    </row>
    <row r="13359" spans="1:14" x14ac:dyDescent="0.25">
      <c r="A13359" t="s">
        <v>2604</v>
      </c>
      <c r="B13359" t="s">
        <v>2</v>
      </c>
      <c r="C13359" t="s">
        <v>4396</v>
      </c>
      <c r="D13359" t="s">
        <v>4337</v>
      </c>
      <c r="E13359" t="s">
        <v>2696</v>
      </c>
      <c r="F13359" t="s">
        <v>3299</v>
      </c>
      <c r="G13359">
        <v>2.75</v>
      </c>
      <c r="H13359">
        <v>34</v>
      </c>
      <c r="I13359">
        <v>93.5</v>
      </c>
      <c r="J13359" s="82" t="str">
        <f>IF(A13359="","",IF(COUNTIF('4. IncomeStatement_12Mo_BDI'!$8:$8,$A13359)&gt;0,"Y","N"))</f>
        <v>Y</v>
      </c>
      <c r="K13359" s="82" t="str">
        <f t="shared" si="226"/>
        <v>Y</v>
      </c>
      <c r="L13359" s="82" t="str">
        <f>IF($K13359="Y",VLOOKUP($C13359,'3. Lookup Tables'!$AJ:$AM,2,0),"--")</f>
        <v>RES_EXTRA</v>
      </c>
      <c r="M13359" s="82">
        <f>IFERROR(IF($K13359="Y",VALUE(VLOOKUP($C13359,'3. Lookup Tables'!$AJ:$AM,3,0)),"--")*H13359,0)</f>
        <v>34</v>
      </c>
      <c r="N13359" s="82">
        <f>IFERROR(IF(D13359="CHARGE - RECURRING",M13359*IF($K13359="Y",VALUE(VLOOKUP($C13359,'3. Lookup Tables'!$AJ:$AM,4,0)),"--"),0),0)</f>
        <v>0</v>
      </c>
    </row>
    <row r="13360" spans="1:14" x14ac:dyDescent="0.25">
      <c r="A13360" t="s">
        <v>2604</v>
      </c>
      <c r="B13360" t="s">
        <v>2</v>
      </c>
      <c r="C13360" t="s">
        <v>4396</v>
      </c>
      <c r="D13360" t="s">
        <v>4337</v>
      </c>
      <c r="E13360" t="s">
        <v>2697</v>
      </c>
      <c r="F13360" t="s">
        <v>3299</v>
      </c>
      <c r="G13360">
        <v>2.75</v>
      </c>
      <c r="H13360">
        <v>60</v>
      </c>
      <c r="I13360">
        <v>165</v>
      </c>
      <c r="J13360" s="82" t="str">
        <f>IF(A13360="","",IF(COUNTIF('4. IncomeStatement_12Mo_BDI'!$8:$8,$A13360)&gt;0,"Y","N"))</f>
        <v>Y</v>
      </c>
      <c r="K13360" s="82" t="str">
        <f t="shared" si="226"/>
        <v>Y</v>
      </c>
      <c r="L13360" s="82" t="str">
        <f>IF($K13360="Y",VLOOKUP($C13360,'3. Lookup Tables'!$AJ:$AM,2,0),"--")</f>
        <v>RES_EXTRA</v>
      </c>
      <c r="M13360" s="82">
        <f>IFERROR(IF($K13360="Y",VALUE(VLOOKUP($C13360,'3. Lookup Tables'!$AJ:$AM,3,0)),"--")*H13360,0)</f>
        <v>60</v>
      </c>
      <c r="N13360" s="82">
        <f>IFERROR(IF(D13360="CHARGE - RECURRING",M13360*IF($K13360="Y",VALUE(VLOOKUP($C13360,'3. Lookup Tables'!$AJ:$AM,4,0)),"--"),0),0)</f>
        <v>0</v>
      </c>
    </row>
    <row r="13361" spans="1:14" x14ac:dyDescent="0.25">
      <c r="A13361" t="s">
        <v>2604</v>
      </c>
      <c r="B13361" t="s">
        <v>2</v>
      </c>
      <c r="C13361" t="s">
        <v>4396</v>
      </c>
      <c r="D13361" t="s">
        <v>4337</v>
      </c>
      <c r="E13361" t="s">
        <v>2698</v>
      </c>
      <c r="F13361" t="s">
        <v>3299</v>
      </c>
      <c r="G13361">
        <v>2.75</v>
      </c>
      <c r="H13361">
        <v>16</v>
      </c>
      <c r="I13361">
        <v>44</v>
      </c>
      <c r="J13361" s="82" t="str">
        <f>IF(A13361="","",IF(COUNTIF('4. IncomeStatement_12Mo_BDI'!$8:$8,$A13361)&gt;0,"Y","N"))</f>
        <v>Y</v>
      </c>
      <c r="K13361" s="82" t="str">
        <f t="shared" si="226"/>
        <v>Y</v>
      </c>
      <c r="L13361" s="82" t="str">
        <f>IF($K13361="Y",VLOOKUP($C13361,'3. Lookup Tables'!$AJ:$AM,2,0),"--")</f>
        <v>RES_EXTRA</v>
      </c>
      <c r="M13361" s="82">
        <f>IFERROR(IF($K13361="Y",VALUE(VLOOKUP($C13361,'3. Lookup Tables'!$AJ:$AM,3,0)),"--")*H13361,0)</f>
        <v>16</v>
      </c>
      <c r="N13361" s="82">
        <f>IFERROR(IF(D13361="CHARGE - RECURRING",M13361*IF($K13361="Y",VALUE(VLOOKUP($C13361,'3. Lookup Tables'!$AJ:$AM,4,0)),"--"),0),0)</f>
        <v>0</v>
      </c>
    </row>
    <row r="13362" spans="1:14" x14ac:dyDescent="0.25">
      <c r="A13362" t="s">
        <v>2604</v>
      </c>
      <c r="B13362" t="s">
        <v>2</v>
      </c>
      <c r="C13362" t="s">
        <v>4396</v>
      </c>
      <c r="D13362" t="s">
        <v>4337</v>
      </c>
      <c r="E13362" t="s">
        <v>2698</v>
      </c>
      <c r="F13362" t="s">
        <v>3299</v>
      </c>
      <c r="G13362">
        <v>5</v>
      </c>
      <c r="H13362">
        <v>5</v>
      </c>
      <c r="I13362">
        <v>25</v>
      </c>
      <c r="J13362" s="82" t="str">
        <f>IF(A13362="","",IF(COUNTIF('4. IncomeStatement_12Mo_BDI'!$8:$8,$A13362)&gt;0,"Y","N"))</f>
        <v>Y</v>
      </c>
      <c r="K13362" s="82" t="str">
        <f t="shared" si="226"/>
        <v>Y</v>
      </c>
      <c r="L13362" s="82" t="str">
        <f>IF($K13362="Y",VLOOKUP($C13362,'3. Lookup Tables'!$AJ:$AM,2,0),"--")</f>
        <v>RES_EXTRA</v>
      </c>
      <c r="M13362" s="82">
        <f>IFERROR(IF($K13362="Y",VALUE(VLOOKUP($C13362,'3. Lookup Tables'!$AJ:$AM,3,0)),"--")*H13362,0)</f>
        <v>5</v>
      </c>
      <c r="N13362" s="82">
        <f>IFERROR(IF(D13362="CHARGE - RECURRING",M13362*IF($K13362="Y",VALUE(VLOOKUP($C13362,'3. Lookup Tables'!$AJ:$AM,4,0)),"--"),0),0)</f>
        <v>0</v>
      </c>
    </row>
    <row r="13363" spans="1:14" x14ac:dyDescent="0.25">
      <c r="A13363" t="s">
        <v>2604</v>
      </c>
      <c r="B13363" t="s">
        <v>2</v>
      </c>
      <c r="C13363" t="s">
        <v>4396</v>
      </c>
      <c r="D13363" t="s">
        <v>4337</v>
      </c>
      <c r="E13363" t="s">
        <v>2720</v>
      </c>
      <c r="F13363" t="s">
        <v>3299</v>
      </c>
      <c r="G13363">
        <v>4.8899999999999997</v>
      </c>
      <c r="H13363">
        <v>1</v>
      </c>
      <c r="I13363">
        <v>4.8899999999999997</v>
      </c>
      <c r="J13363" s="82" t="str">
        <f>IF(A13363="","",IF(COUNTIF('4. IncomeStatement_12Mo_BDI'!$8:$8,$A13363)&gt;0,"Y","N"))</f>
        <v>Y</v>
      </c>
      <c r="K13363" s="82" t="str">
        <f t="shared" si="226"/>
        <v>Y</v>
      </c>
      <c r="L13363" s="82" t="str">
        <f>IF($K13363="Y",VLOOKUP($C13363,'3. Lookup Tables'!$AJ:$AM,2,0),"--")</f>
        <v>RES_EXTRA</v>
      </c>
      <c r="M13363" s="82">
        <f>IFERROR(IF($K13363="Y",VALUE(VLOOKUP($C13363,'3. Lookup Tables'!$AJ:$AM,3,0)),"--")*H13363,0)</f>
        <v>1</v>
      </c>
      <c r="N13363" s="82">
        <f>IFERROR(IF(D13363="CHARGE - RECURRING",M13363*IF($K13363="Y",VALUE(VLOOKUP($C13363,'3. Lookup Tables'!$AJ:$AM,4,0)),"--"),0),0)</f>
        <v>0</v>
      </c>
    </row>
    <row r="13364" spans="1:14" x14ac:dyDescent="0.25">
      <c r="A13364" t="s">
        <v>2604</v>
      </c>
      <c r="B13364" t="s">
        <v>2</v>
      </c>
      <c r="C13364" t="s">
        <v>4397</v>
      </c>
      <c r="D13364" t="s">
        <v>4337</v>
      </c>
      <c r="E13364" t="s">
        <v>2696</v>
      </c>
      <c r="F13364" t="s">
        <v>3299</v>
      </c>
      <c r="G13364">
        <v>2.75</v>
      </c>
      <c r="H13364">
        <v>9</v>
      </c>
      <c r="I13364">
        <v>24.75</v>
      </c>
      <c r="J13364" s="82" t="str">
        <f>IF(A13364="","",IF(COUNTIF('4. IncomeStatement_12Mo_BDI'!$8:$8,$A13364)&gt;0,"Y","N"))</f>
        <v>Y</v>
      </c>
      <c r="K13364" s="82" t="str">
        <f t="shared" si="226"/>
        <v>Y</v>
      </c>
      <c r="L13364" s="82" t="str">
        <f>IF($K13364="Y",VLOOKUP($C13364,'3. Lookup Tables'!$AJ:$AM,2,0),"--")</f>
        <v>RES_EXTRA</v>
      </c>
      <c r="M13364" s="82">
        <f>IFERROR(IF($K13364="Y",VALUE(VLOOKUP($C13364,'3. Lookup Tables'!$AJ:$AM,3,0)),"--")*H13364,0)</f>
        <v>9</v>
      </c>
      <c r="N13364" s="82">
        <f>IFERROR(IF(D13364="CHARGE - RECURRING",M13364*IF($K13364="Y",VALUE(VLOOKUP($C13364,'3. Lookup Tables'!$AJ:$AM,4,0)),"--"),0),0)</f>
        <v>0</v>
      </c>
    </row>
    <row r="13365" spans="1:14" x14ac:dyDescent="0.25">
      <c r="A13365" t="s">
        <v>2604</v>
      </c>
      <c r="B13365" t="s">
        <v>2</v>
      </c>
      <c r="C13365" t="s">
        <v>4397</v>
      </c>
      <c r="D13365" t="s">
        <v>4337</v>
      </c>
      <c r="E13365" t="s">
        <v>2697</v>
      </c>
      <c r="F13365" t="s">
        <v>3299</v>
      </c>
      <c r="G13365">
        <v>2.75</v>
      </c>
      <c r="H13365">
        <v>1</v>
      </c>
      <c r="I13365">
        <v>2.75</v>
      </c>
      <c r="J13365" s="82" t="str">
        <f>IF(A13365="","",IF(COUNTIF('4. IncomeStatement_12Mo_BDI'!$8:$8,$A13365)&gt;0,"Y","N"))</f>
        <v>Y</v>
      </c>
      <c r="K13365" s="82" t="str">
        <f t="shared" si="226"/>
        <v>Y</v>
      </c>
      <c r="L13365" s="82" t="str">
        <f>IF($K13365="Y",VLOOKUP($C13365,'3. Lookup Tables'!$AJ:$AM,2,0),"--")</f>
        <v>RES_EXTRA</v>
      </c>
      <c r="M13365" s="82">
        <f>IFERROR(IF($K13365="Y",VALUE(VLOOKUP($C13365,'3. Lookup Tables'!$AJ:$AM,3,0)),"--")*H13365,0)</f>
        <v>1</v>
      </c>
      <c r="N13365" s="82">
        <f>IFERROR(IF(D13365="CHARGE - RECURRING",M13365*IF($K13365="Y",VALUE(VLOOKUP($C13365,'3. Lookup Tables'!$AJ:$AM,4,0)),"--"),0),0)</f>
        <v>0</v>
      </c>
    </row>
    <row r="13366" spans="1:14" x14ac:dyDescent="0.25">
      <c r="A13366" t="s">
        <v>2604</v>
      </c>
      <c r="B13366" t="s">
        <v>2</v>
      </c>
      <c r="C13366" t="s">
        <v>4397</v>
      </c>
      <c r="D13366" t="s">
        <v>4337</v>
      </c>
      <c r="E13366" t="s">
        <v>2698</v>
      </c>
      <c r="F13366" t="s">
        <v>3299</v>
      </c>
      <c r="G13366">
        <v>2.75</v>
      </c>
      <c r="H13366">
        <v>4</v>
      </c>
      <c r="I13366">
        <v>11</v>
      </c>
      <c r="J13366" s="82" t="str">
        <f>IF(A13366="","",IF(COUNTIF('4. IncomeStatement_12Mo_BDI'!$8:$8,$A13366)&gt;0,"Y","N"))</f>
        <v>Y</v>
      </c>
      <c r="K13366" s="82" t="str">
        <f t="shared" si="226"/>
        <v>Y</v>
      </c>
      <c r="L13366" s="82" t="str">
        <f>IF($K13366="Y",VLOOKUP($C13366,'3. Lookup Tables'!$AJ:$AM,2,0),"--")</f>
        <v>RES_EXTRA</v>
      </c>
      <c r="M13366" s="82">
        <f>IFERROR(IF($K13366="Y",VALUE(VLOOKUP($C13366,'3. Lookup Tables'!$AJ:$AM,3,0)),"--")*H13366,0)</f>
        <v>4</v>
      </c>
      <c r="N13366" s="82">
        <f>IFERROR(IF(D13366="CHARGE - RECURRING",M13366*IF($K13366="Y",VALUE(VLOOKUP($C13366,'3. Lookup Tables'!$AJ:$AM,4,0)),"--"),0),0)</f>
        <v>0</v>
      </c>
    </row>
    <row r="13367" spans="1:14" x14ac:dyDescent="0.25">
      <c r="A13367" t="s">
        <v>2604</v>
      </c>
      <c r="B13367" t="s">
        <v>2</v>
      </c>
      <c r="C13367" t="s">
        <v>4398</v>
      </c>
      <c r="D13367" t="s">
        <v>4337</v>
      </c>
      <c r="E13367" t="s">
        <v>2695</v>
      </c>
      <c r="F13367" t="s">
        <v>3299</v>
      </c>
      <c r="G13367">
        <v>4.33</v>
      </c>
      <c r="H13367">
        <v>1</v>
      </c>
      <c r="I13367">
        <v>4.33</v>
      </c>
      <c r="J13367" s="82" t="str">
        <f>IF(A13367="","",IF(COUNTIF('4. IncomeStatement_12Mo_BDI'!$8:$8,$A13367)&gt;0,"Y","N"))</f>
        <v>Y</v>
      </c>
      <c r="K13367" s="82" t="str">
        <f t="shared" si="226"/>
        <v>Y</v>
      </c>
      <c r="L13367" s="82" t="str">
        <f>IF($K13367="Y",VLOOKUP($C13367,'3. Lookup Tables'!$AJ:$AM,2,0),"--")</f>
        <v>RES_EXTRA</v>
      </c>
      <c r="M13367" s="82">
        <f>IFERROR(IF($K13367="Y",VALUE(VLOOKUP($C13367,'3. Lookup Tables'!$AJ:$AM,3,0)),"--")*H13367,0)</f>
        <v>1</v>
      </c>
      <c r="N13367" s="82">
        <f>IFERROR(IF(D13367="CHARGE - RECURRING",M13367*IF($K13367="Y",VALUE(VLOOKUP($C13367,'3. Lookup Tables'!$AJ:$AM,4,0)),"--"),0),0)</f>
        <v>0</v>
      </c>
    </row>
    <row r="13368" spans="1:14" x14ac:dyDescent="0.25">
      <c r="A13368" t="s">
        <v>2604</v>
      </c>
      <c r="B13368" t="s">
        <v>2</v>
      </c>
      <c r="C13368" t="s">
        <v>4398</v>
      </c>
      <c r="D13368" t="s">
        <v>4337</v>
      </c>
      <c r="E13368" t="s">
        <v>2695</v>
      </c>
      <c r="F13368" t="s">
        <v>3299</v>
      </c>
      <c r="G13368">
        <v>5</v>
      </c>
      <c r="H13368">
        <v>1</v>
      </c>
      <c r="I13368">
        <v>5</v>
      </c>
      <c r="J13368" s="82" t="str">
        <f>IF(A13368="","",IF(COUNTIF('4. IncomeStatement_12Mo_BDI'!$8:$8,$A13368)&gt;0,"Y","N"))</f>
        <v>Y</v>
      </c>
      <c r="K13368" s="82" t="str">
        <f t="shared" si="226"/>
        <v>Y</v>
      </c>
      <c r="L13368" s="82" t="str">
        <f>IF($K13368="Y",VLOOKUP($C13368,'3. Lookup Tables'!$AJ:$AM,2,0),"--")</f>
        <v>RES_EXTRA</v>
      </c>
      <c r="M13368" s="82">
        <f>IFERROR(IF($K13368="Y",VALUE(VLOOKUP($C13368,'3. Lookup Tables'!$AJ:$AM,3,0)),"--")*H13368,0)</f>
        <v>1</v>
      </c>
      <c r="N13368" s="82">
        <f>IFERROR(IF(D13368="CHARGE - RECURRING",M13368*IF($K13368="Y",VALUE(VLOOKUP($C13368,'3. Lookup Tables'!$AJ:$AM,4,0)),"--"),0),0)</f>
        <v>0</v>
      </c>
    </row>
    <row r="13369" spans="1:14" x14ac:dyDescent="0.25">
      <c r="A13369" t="s">
        <v>2604</v>
      </c>
      <c r="B13369" t="s">
        <v>2</v>
      </c>
      <c r="C13369" t="s">
        <v>4398</v>
      </c>
      <c r="D13369" t="s">
        <v>4337</v>
      </c>
      <c r="E13369" t="s">
        <v>2696</v>
      </c>
      <c r="F13369" t="s">
        <v>3299</v>
      </c>
      <c r="G13369">
        <v>5</v>
      </c>
      <c r="H13369">
        <v>6</v>
      </c>
      <c r="I13369">
        <v>30</v>
      </c>
      <c r="J13369" s="82" t="str">
        <f>IF(A13369="","",IF(COUNTIF('4. IncomeStatement_12Mo_BDI'!$8:$8,$A13369)&gt;0,"Y","N"))</f>
        <v>Y</v>
      </c>
      <c r="K13369" s="82" t="str">
        <f t="shared" si="226"/>
        <v>Y</v>
      </c>
      <c r="L13369" s="82" t="str">
        <f>IF($K13369="Y",VLOOKUP($C13369,'3. Lookup Tables'!$AJ:$AM,2,0),"--")</f>
        <v>RES_EXTRA</v>
      </c>
      <c r="M13369" s="82">
        <f>IFERROR(IF($K13369="Y",VALUE(VLOOKUP($C13369,'3. Lookup Tables'!$AJ:$AM,3,0)),"--")*H13369,0)</f>
        <v>6</v>
      </c>
      <c r="N13369" s="82">
        <f>IFERROR(IF(D13369="CHARGE - RECURRING",M13369*IF($K13369="Y",VALUE(VLOOKUP($C13369,'3. Lookup Tables'!$AJ:$AM,4,0)),"--"),0),0)</f>
        <v>0</v>
      </c>
    </row>
    <row r="13370" spans="1:14" x14ac:dyDescent="0.25">
      <c r="A13370" t="s">
        <v>2604</v>
      </c>
      <c r="B13370" t="s">
        <v>2</v>
      </c>
      <c r="C13370" t="s">
        <v>4398</v>
      </c>
      <c r="D13370" t="s">
        <v>4337</v>
      </c>
      <c r="E13370" t="s">
        <v>2697</v>
      </c>
      <c r="F13370" t="s">
        <v>3299</v>
      </c>
      <c r="G13370">
        <v>11.25</v>
      </c>
      <c r="H13370">
        <v>1</v>
      </c>
      <c r="I13370">
        <v>11.25</v>
      </c>
      <c r="J13370" s="82" t="str">
        <f>IF(A13370="","",IF(COUNTIF('4. IncomeStatement_12Mo_BDI'!$8:$8,$A13370)&gt;0,"Y","N"))</f>
        <v>Y</v>
      </c>
      <c r="K13370" s="82" t="str">
        <f t="shared" si="226"/>
        <v>Y</v>
      </c>
      <c r="L13370" s="82" t="str">
        <f>IF($K13370="Y",VLOOKUP($C13370,'3. Lookup Tables'!$AJ:$AM,2,0),"--")</f>
        <v>RES_EXTRA</v>
      </c>
      <c r="M13370" s="82">
        <f>IFERROR(IF($K13370="Y",VALUE(VLOOKUP($C13370,'3. Lookup Tables'!$AJ:$AM,3,0)),"--")*H13370,0)</f>
        <v>1</v>
      </c>
      <c r="N13370" s="82">
        <f>IFERROR(IF(D13370="CHARGE - RECURRING",M13370*IF($K13370="Y",VALUE(VLOOKUP($C13370,'3. Lookup Tables'!$AJ:$AM,4,0)),"--"),0),0)</f>
        <v>0</v>
      </c>
    </row>
    <row r="13371" spans="1:14" x14ac:dyDescent="0.25">
      <c r="A13371" t="s">
        <v>2604</v>
      </c>
      <c r="B13371" t="s">
        <v>2</v>
      </c>
      <c r="C13371" t="s">
        <v>3307</v>
      </c>
      <c r="D13371" t="s">
        <v>4337</v>
      </c>
      <c r="E13371" t="s">
        <v>2695</v>
      </c>
      <c r="F13371" t="s">
        <v>3299</v>
      </c>
      <c r="G13371">
        <v>3.69</v>
      </c>
      <c r="H13371">
        <v>30</v>
      </c>
      <c r="I13371">
        <v>110.7</v>
      </c>
      <c r="J13371" s="82" t="str">
        <f>IF(A13371="","",IF(COUNTIF('4. IncomeStatement_12Mo_BDI'!$8:$8,$A13371)&gt;0,"Y","N"))</f>
        <v>Y</v>
      </c>
      <c r="K13371" s="82" t="str">
        <f t="shared" si="226"/>
        <v>Y</v>
      </c>
      <c r="L13371" s="82" t="str">
        <f>IF($K13371="Y",VLOOKUP($C13371,'3. Lookup Tables'!$AJ:$AM,2,0),"--")</f>
        <v>RES_MULTI_FAMILY</v>
      </c>
      <c r="M13371" s="82">
        <f>IFERROR(IF($K13371="Y",VALUE(VLOOKUP($C13371,'3. Lookup Tables'!$AJ:$AM,3,0)),"--")*H13371,0)</f>
        <v>30</v>
      </c>
      <c r="N13371" s="82">
        <f>IFERROR(IF(D13371="CHARGE - RECURRING",M13371*IF($K13371="Y",VALUE(VLOOKUP($C13371,'3. Lookup Tables'!$AJ:$AM,4,0)),"--"),0),0)</f>
        <v>0</v>
      </c>
    </row>
    <row r="13372" spans="1:14" x14ac:dyDescent="0.25">
      <c r="A13372" t="s">
        <v>2604</v>
      </c>
      <c r="B13372" t="s">
        <v>2</v>
      </c>
      <c r="C13372" t="s">
        <v>3307</v>
      </c>
      <c r="D13372" t="s">
        <v>4337</v>
      </c>
      <c r="E13372" t="s">
        <v>2695</v>
      </c>
      <c r="F13372" t="s">
        <v>3299</v>
      </c>
      <c r="G13372">
        <v>11.07</v>
      </c>
      <c r="H13372">
        <v>4</v>
      </c>
      <c r="I13372">
        <v>44.28</v>
      </c>
      <c r="J13372" s="82" t="str">
        <f>IF(A13372="","",IF(COUNTIF('4. IncomeStatement_12Mo_BDI'!$8:$8,$A13372)&gt;0,"Y","N"))</f>
        <v>Y</v>
      </c>
      <c r="K13372" s="82" t="str">
        <f t="shared" si="226"/>
        <v>Y</v>
      </c>
      <c r="L13372" s="82" t="str">
        <f>IF($K13372="Y",VLOOKUP($C13372,'3. Lookup Tables'!$AJ:$AM,2,0),"--")</f>
        <v>RES_MULTI_FAMILY</v>
      </c>
      <c r="M13372" s="82">
        <f>IFERROR(IF($K13372="Y",VALUE(VLOOKUP($C13372,'3. Lookup Tables'!$AJ:$AM,3,0)),"--")*H13372,0)</f>
        <v>4</v>
      </c>
      <c r="N13372" s="82">
        <f>IFERROR(IF(D13372="CHARGE - RECURRING",M13372*IF($K13372="Y",VALUE(VLOOKUP($C13372,'3. Lookup Tables'!$AJ:$AM,4,0)),"--"),0),0)</f>
        <v>0</v>
      </c>
    </row>
    <row r="13373" spans="1:14" x14ac:dyDescent="0.25">
      <c r="A13373" t="s">
        <v>2604</v>
      </c>
      <c r="B13373" t="s">
        <v>2</v>
      </c>
      <c r="C13373" t="s">
        <v>3307</v>
      </c>
      <c r="D13373" t="s">
        <v>4337</v>
      </c>
      <c r="E13373" t="s">
        <v>2695</v>
      </c>
      <c r="F13373" t="s">
        <v>3299</v>
      </c>
      <c r="G13373">
        <v>18.45</v>
      </c>
      <c r="H13373">
        <v>12</v>
      </c>
      <c r="I13373">
        <v>221.4</v>
      </c>
      <c r="J13373" s="82" t="str">
        <f>IF(A13373="","",IF(COUNTIF('4. IncomeStatement_12Mo_BDI'!$8:$8,$A13373)&gt;0,"Y","N"))</f>
        <v>Y</v>
      </c>
      <c r="K13373" s="82" t="str">
        <f t="shared" si="226"/>
        <v>Y</v>
      </c>
      <c r="L13373" s="82" t="str">
        <f>IF($K13373="Y",VLOOKUP($C13373,'3. Lookup Tables'!$AJ:$AM,2,0),"--")</f>
        <v>RES_MULTI_FAMILY</v>
      </c>
      <c r="M13373" s="82">
        <f>IFERROR(IF($K13373="Y",VALUE(VLOOKUP($C13373,'3. Lookup Tables'!$AJ:$AM,3,0)),"--")*H13373,0)</f>
        <v>12</v>
      </c>
      <c r="N13373" s="82">
        <f>IFERROR(IF(D13373="CHARGE - RECURRING",M13373*IF($K13373="Y",VALUE(VLOOKUP($C13373,'3. Lookup Tables'!$AJ:$AM,4,0)),"--"),0),0)</f>
        <v>0</v>
      </c>
    </row>
    <row r="13374" spans="1:14" x14ac:dyDescent="0.25">
      <c r="A13374" t="s">
        <v>2604</v>
      </c>
      <c r="B13374" t="s">
        <v>2</v>
      </c>
      <c r="C13374" t="s">
        <v>3307</v>
      </c>
      <c r="D13374" t="s">
        <v>4336</v>
      </c>
      <c r="E13374" t="s">
        <v>2695</v>
      </c>
      <c r="F13374" t="s">
        <v>3299</v>
      </c>
      <c r="G13374">
        <v>18.45</v>
      </c>
      <c r="H13374">
        <v>1660</v>
      </c>
      <c r="I13374">
        <v>30627</v>
      </c>
      <c r="J13374" s="82" t="str">
        <f>IF(A13374="","",IF(COUNTIF('4. IncomeStatement_12Mo_BDI'!$8:$8,$A13374)&gt;0,"Y","N"))</f>
        <v>Y</v>
      </c>
      <c r="K13374" s="82" t="str">
        <f t="shared" si="226"/>
        <v>Y</v>
      </c>
      <c r="L13374" s="82" t="str">
        <f>IF($K13374="Y",VLOOKUP($C13374,'3. Lookup Tables'!$AJ:$AM,2,0),"--")</f>
        <v>RES_MULTI_FAMILY</v>
      </c>
      <c r="M13374" s="82">
        <f>IFERROR(IF($K13374="Y",VALUE(VLOOKUP($C13374,'3. Lookup Tables'!$AJ:$AM,3,0)),"--")*H13374,0)</f>
        <v>1660</v>
      </c>
      <c r="N13374" s="82">
        <f>IFERROR(IF(D13374="CHARGE - RECURRING",M13374*IF($K13374="Y",VALUE(VLOOKUP($C13374,'3. Lookup Tables'!$AJ:$AM,4,0)),"--"),0),0)</f>
        <v>0</v>
      </c>
    </row>
    <row r="13375" spans="1:14" x14ac:dyDescent="0.25">
      <c r="A13375" t="s">
        <v>2604</v>
      </c>
      <c r="B13375" t="s">
        <v>2</v>
      </c>
      <c r="C13375" t="s">
        <v>3307</v>
      </c>
      <c r="D13375" t="s">
        <v>4336</v>
      </c>
      <c r="E13375" t="s">
        <v>2701</v>
      </c>
      <c r="F13375" t="s">
        <v>3299</v>
      </c>
      <c r="G13375">
        <v>17.89</v>
      </c>
      <c r="H13375">
        <v>121</v>
      </c>
      <c r="I13375">
        <v>2164.69</v>
      </c>
      <c r="J13375" s="82" t="str">
        <f>IF(A13375="","",IF(COUNTIF('4. IncomeStatement_12Mo_BDI'!$8:$8,$A13375)&gt;0,"Y","N"))</f>
        <v>Y</v>
      </c>
      <c r="K13375" s="82" t="str">
        <f t="shared" si="226"/>
        <v>Y</v>
      </c>
      <c r="L13375" s="82" t="str">
        <f>IF($K13375="Y",VLOOKUP($C13375,'3. Lookup Tables'!$AJ:$AM,2,0),"--")</f>
        <v>RES_MULTI_FAMILY</v>
      </c>
      <c r="M13375" s="82">
        <f>IFERROR(IF($K13375="Y",VALUE(VLOOKUP($C13375,'3. Lookup Tables'!$AJ:$AM,3,0)),"--")*H13375,0)</f>
        <v>121</v>
      </c>
      <c r="N13375" s="82">
        <f>IFERROR(IF(D13375="CHARGE - RECURRING",M13375*IF($K13375="Y",VALUE(VLOOKUP($C13375,'3. Lookup Tables'!$AJ:$AM,4,0)),"--"),0),0)</f>
        <v>0</v>
      </c>
    </row>
    <row r="13376" spans="1:14" x14ac:dyDescent="0.25">
      <c r="A13376" t="s">
        <v>2604</v>
      </c>
      <c r="B13376" t="s">
        <v>2</v>
      </c>
      <c r="C13376" t="s">
        <v>3307</v>
      </c>
      <c r="D13376" t="s">
        <v>4336</v>
      </c>
      <c r="E13376" t="s">
        <v>2713</v>
      </c>
      <c r="F13376" t="s">
        <v>3299</v>
      </c>
      <c r="G13376">
        <v>14.33</v>
      </c>
      <c r="H13376">
        <v>14</v>
      </c>
      <c r="I13376">
        <v>200.62</v>
      </c>
      <c r="J13376" s="82" t="str">
        <f>IF(A13376="","",IF(COUNTIF('4. IncomeStatement_12Mo_BDI'!$8:$8,$A13376)&gt;0,"Y","N"))</f>
        <v>Y</v>
      </c>
      <c r="K13376" s="82" t="str">
        <f t="shared" ref="K13376:K13439" si="227">IF(OR(F13376="COMMERCIAL",F13376="INDUSTRIAL",F13376="RESIDENTIAL",F13376="FEE"),"Y","N")</f>
        <v>Y</v>
      </c>
      <c r="L13376" s="82" t="str">
        <f>IF($K13376="Y",VLOOKUP($C13376,'3. Lookup Tables'!$AJ:$AM,2,0),"--")</f>
        <v>RES_MULTI_FAMILY</v>
      </c>
      <c r="M13376" s="82">
        <f>IFERROR(IF($K13376="Y",VALUE(VLOOKUP($C13376,'3. Lookup Tables'!$AJ:$AM,3,0)),"--")*H13376,0)</f>
        <v>14</v>
      </c>
      <c r="N13376" s="82">
        <f>IFERROR(IF(D13376="CHARGE - RECURRING",M13376*IF($K13376="Y",VALUE(VLOOKUP($C13376,'3. Lookup Tables'!$AJ:$AM,4,0)),"--"),0),0)</f>
        <v>0</v>
      </c>
    </row>
    <row r="13377" spans="1:14" x14ac:dyDescent="0.25">
      <c r="A13377" t="s">
        <v>2604</v>
      </c>
      <c r="B13377" t="s">
        <v>2</v>
      </c>
      <c r="C13377" t="s">
        <v>3307</v>
      </c>
      <c r="D13377" t="s">
        <v>4336</v>
      </c>
      <c r="E13377" t="s">
        <v>2716</v>
      </c>
      <c r="F13377" t="s">
        <v>3299</v>
      </c>
      <c r="G13377">
        <v>16.09</v>
      </c>
      <c r="H13377">
        <v>9</v>
      </c>
      <c r="I13377">
        <v>144.81</v>
      </c>
      <c r="J13377" s="82" t="str">
        <f>IF(A13377="","",IF(COUNTIF('4. IncomeStatement_12Mo_BDI'!$8:$8,$A13377)&gt;0,"Y","N"))</f>
        <v>Y</v>
      </c>
      <c r="K13377" s="82" t="str">
        <f t="shared" si="227"/>
        <v>Y</v>
      </c>
      <c r="L13377" s="82" t="str">
        <f>IF($K13377="Y",VLOOKUP($C13377,'3. Lookup Tables'!$AJ:$AM,2,0),"--")</f>
        <v>RES_MULTI_FAMILY</v>
      </c>
      <c r="M13377" s="82">
        <f>IFERROR(IF($K13377="Y",VALUE(VLOOKUP($C13377,'3. Lookup Tables'!$AJ:$AM,3,0)),"--")*H13377,0)</f>
        <v>9</v>
      </c>
      <c r="N13377" s="82">
        <f>IFERROR(IF(D13377="CHARGE - RECURRING",M13377*IF($K13377="Y",VALUE(VLOOKUP($C13377,'3. Lookup Tables'!$AJ:$AM,4,0)),"--"),0),0)</f>
        <v>0</v>
      </c>
    </row>
    <row r="13378" spans="1:14" x14ac:dyDescent="0.25">
      <c r="A13378" t="s">
        <v>2604</v>
      </c>
      <c r="B13378" t="s">
        <v>2</v>
      </c>
      <c r="C13378" t="s">
        <v>3307</v>
      </c>
      <c r="D13378" t="s">
        <v>4336</v>
      </c>
      <c r="E13378" t="s">
        <v>2718</v>
      </c>
      <c r="F13378" t="s">
        <v>3299</v>
      </c>
      <c r="G13378">
        <v>11.41</v>
      </c>
      <c r="H13378">
        <v>227</v>
      </c>
      <c r="I13378">
        <v>2590.0700000000002</v>
      </c>
      <c r="J13378" s="82" t="str">
        <f>IF(A13378="","",IF(COUNTIF('4. IncomeStatement_12Mo_BDI'!$8:$8,$A13378)&gt;0,"Y","N"))</f>
        <v>Y</v>
      </c>
      <c r="K13378" s="82" t="str">
        <f t="shared" si="227"/>
        <v>Y</v>
      </c>
      <c r="L13378" s="82" t="str">
        <f>IF($K13378="Y",VLOOKUP($C13378,'3. Lookup Tables'!$AJ:$AM,2,0),"--")</f>
        <v>RES_MULTI_FAMILY</v>
      </c>
      <c r="M13378" s="82">
        <f>IFERROR(IF($K13378="Y",VALUE(VLOOKUP($C13378,'3. Lookup Tables'!$AJ:$AM,3,0)),"--")*H13378,0)</f>
        <v>227</v>
      </c>
      <c r="N13378" s="82">
        <f>IFERROR(IF(D13378="CHARGE - RECURRING",M13378*IF($K13378="Y",VALUE(VLOOKUP($C13378,'3. Lookup Tables'!$AJ:$AM,4,0)),"--"),0),0)</f>
        <v>0</v>
      </c>
    </row>
    <row r="13379" spans="1:14" x14ac:dyDescent="0.25">
      <c r="A13379" t="s">
        <v>2604</v>
      </c>
      <c r="B13379" t="s">
        <v>2</v>
      </c>
      <c r="C13379" t="s">
        <v>3307</v>
      </c>
      <c r="D13379" t="s">
        <v>4336</v>
      </c>
      <c r="E13379" t="s">
        <v>2720</v>
      </c>
      <c r="F13379" t="s">
        <v>3299</v>
      </c>
      <c r="G13379">
        <v>18.14</v>
      </c>
      <c r="H13379">
        <v>45</v>
      </c>
      <c r="I13379">
        <v>816.3</v>
      </c>
      <c r="J13379" s="82" t="str">
        <f>IF(A13379="","",IF(COUNTIF('4. IncomeStatement_12Mo_BDI'!$8:$8,$A13379)&gt;0,"Y","N"))</f>
        <v>Y</v>
      </c>
      <c r="K13379" s="82" t="str">
        <f t="shared" si="227"/>
        <v>Y</v>
      </c>
      <c r="L13379" s="82" t="str">
        <f>IF($K13379="Y",VLOOKUP($C13379,'3. Lookup Tables'!$AJ:$AM,2,0),"--")</f>
        <v>RES_MULTI_FAMILY</v>
      </c>
      <c r="M13379" s="82">
        <f>IFERROR(IF($K13379="Y",VALUE(VLOOKUP($C13379,'3. Lookup Tables'!$AJ:$AM,3,0)),"--")*H13379,0)</f>
        <v>45</v>
      </c>
      <c r="N13379" s="82">
        <f>IFERROR(IF(D13379="CHARGE - RECURRING",M13379*IF($K13379="Y",VALUE(VLOOKUP($C13379,'3. Lookup Tables'!$AJ:$AM,4,0)),"--"),0),0)</f>
        <v>0</v>
      </c>
    </row>
    <row r="13380" spans="1:14" x14ac:dyDescent="0.25">
      <c r="A13380" t="s">
        <v>2604</v>
      </c>
      <c r="B13380" t="s">
        <v>2</v>
      </c>
      <c r="C13380" t="s">
        <v>4399</v>
      </c>
      <c r="D13380" t="s">
        <v>4337</v>
      </c>
      <c r="E13380" t="s">
        <v>2696</v>
      </c>
      <c r="F13380" t="s">
        <v>3299</v>
      </c>
      <c r="G13380">
        <v>5</v>
      </c>
      <c r="H13380">
        <v>1</v>
      </c>
      <c r="I13380">
        <v>5</v>
      </c>
      <c r="J13380" s="82" t="str">
        <f>IF(A13380="","",IF(COUNTIF('4. IncomeStatement_12Mo_BDI'!$8:$8,$A13380)&gt;0,"Y","N"))</f>
        <v>Y</v>
      </c>
      <c r="K13380" s="82" t="str">
        <f t="shared" si="227"/>
        <v>Y</v>
      </c>
      <c r="L13380" s="82" t="str">
        <f>IF($K13380="Y",VLOOKUP($C13380,'3. Lookup Tables'!$AJ:$AM,2,0),"--")</f>
        <v>RES_OVERFULL</v>
      </c>
      <c r="M13380" s="82">
        <f>IFERROR(IF($K13380="Y",VALUE(VLOOKUP($C13380,'3. Lookup Tables'!$AJ:$AM,3,0)),"--")*H13380,0)</f>
        <v>1</v>
      </c>
      <c r="N13380" s="82">
        <f>IFERROR(IF(D13380="CHARGE - RECURRING",M13380*IF($K13380="Y",VALUE(VLOOKUP($C13380,'3. Lookup Tables'!$AJ:$AM,4,0)),"--"),0),0)</f>
        <v>0</v>
      </c>
    </row>
    <row r="13381" spans="1:14" x14ac:dyDescent="0.25">
      <c r="A13381" t="s">
        <v>2604</v>
      </c>
      <c r="B13381" t="s">
        <v>2</v>
      </c>
      <c r="C13381" t="s">
        <v>4399</v>
      </c>
      <c r="D13381" t="s">
        <v>4337</v>
      </c>
      <c r="E13381" t="s">
        <v>2697</v>
      </c>
      <c r="F13381" t="s">
        <v>3299</v>
      </c>
      <c r="G13381">
        <v>2.75</v>
      </c>
      <c r="H13381">
        <v>13</v>
      </c>
      <c r="I13381">
        <v>35.75</v>
      </c>
      <c r="J13381" s="82" t="str">
        <f>IF(A13381="","",IF(COUNTIF('4. IncomeStatement_12Mo_BDI'!$8:$8,$A13381)&gt;0,"Y","N"))</f>
        <v>Y</v>
      </c>
      <c r="K13381" s="82" t="str">
        <f t="shared" si="227"/>
        <v>Y</v>
      </c>
      <c r="L13381" s="82" t="str">
        <f>IF($K13381="Y",VLOOKUP($C13381,'3. Lookup Tables'!$AJ:$AM,2,0),"--")</f>
        <v>RES_OVERFULL</v>
      </c>
      <c r="M13381" s="82">
        <f>IFERROR(IF($K13381="Y",VALUE(VLOOKUP($C13381,'3. Lookup Tables'!$AJ:$AM,3,0)),"--")*H13381,0)</f>
        <v>13</v>
      </c>
      <c r="N13381" s="82">
        <f>IFERROR(IF(D13381="CHARGE - RECURRING",M13381*IF($K13381="Y",VALUE(VLOOKUP($C13381,'3. Lookup Tables'!$AJ:$AM,4,0)),"--"),0),0)</f>
        <v>0</v>
      </c>
    </row>
    <row r="13382" spans="1:14" x14ac:dyDescent="0.25">
      <c r="A13382" t="s">
        <v>2604</v>
      </c>
      <c r="B13382" t="s">
        <v>2</v>
      </c>
      <c r="C13382" t="s">
        <v>4399</v>
      </c>
      <c r="D13382" t="s">
        <v>4337</v>
      </c>
      <c r="E13382" t="s">
        <v>2697</v>
      </c>
      <c r="F13382" t="s">
        <v>3299</v>
      </c>
      <c r="G13382">
        <v>5</v>
      </c>
      <c r="H13382">
        <v>16</v>
      </c>
      <c r="I13382">
        <v>80</v>
      </c>
      <c r="J13382" s="82" t="str">
        <f>IF(A13382="","",IF(COUNTIF('4. IncomeStatement_12Mo_BDI'!$8:$8,$A13382)&gt;0,"Y","N"))</f>
        <v>Y</v>
      </c>
      <c r="K13382" s="82" t="str">
        <f t="shared" si="227"/>
        <v>Y</v>
      </c>
      <c r="L13382" s="82" t="str">
        <f>IF($K13382="Y",VLOOKUP($C13382,'3. Lookup Tables'!$AJ:$AM,2,0),"--")</f>
        <v>RES_OVERFULL</v>
      </c>
      <c r="M13382" s="82">
        <f>IFERROR(IF($K13382="Y",VALUE(VLOOKUP($C13382,'3. Lookup Tables'!$AJ:$AM,3,0)),"--")*H13382,0)</f>
        <v>16</v>
      </c>
      <c r="N13382" s="82">
        <f>IFERROR(IF(D13382="CHARGE - RECURRING",M13382*IF($K13382="Y",VALUE(VLOOKUP($C13382,'3. Lookup Tables'!$AJ:$AM,4,0)),"--"),0),0)</f>
        <v>0</v>
      </c>
    </row>
    <row r="13383" spans="1:14" x14ac:dyDescent="0.25">
      <c r="A13383" t="s">
        <v>2604</v>
      </c>
      <c r="B13383" t="s">
        <v>2</v>
      </c>
      <c r="C13383" t="s">
        <v>4399</v>
      </c>
      <c r="D13383" t="s">
        <v>4337</v>
      </c>
      <c r="E13383" t="s">
        <v>2698</v>
      </c>
      <c r="F13383" t="s">
        <v>3299</v>
      </c>
      <c r="G13383">
        <v>5</v>
      </c>
      <c r="H13383">
        <v>15</v>
      </c>
      <c r="I13383">
        <v>75</v>
      </c>
      <c r="J13383" s="82" t="str">
        <f>IF(A13383="","",IF(COUNTIF('4. IncomeStatement_12Mo_BDI'!$8:$8,$A13383)&gt;0,"Y","N"))</f>
        <v>Y</v>
      </c>
      <c r="K13383" s="82" t="str">
        <f t="shared" si="227"/>
        <v>Y</v>
      </c>
      <c r="L13383" s="82" t="str">
        <f>IF($K13383="Y",VLOOKUP($C13383,'3. Lookup Tables'!$AJ:$AM,2,0),"--")</f>
        <v>RES_OVERFULL</v>
      </c>
      <c r="M13383" s="82">
        <f>IFERROR(IF($K13383="Y",VALUE(VLOOKUP($C13383,'3. Lookup Tables'!$AJ:$AM,3,0)),"--")*H13383,0)</f>
        <v>15</v>
      </c>
      <c r="N13383" s="82">
        <f>IFERROR(IF(D13383="CHARGE - RECURRING",M13383*IF($K13383="Y",VALUE(VLOOKUP($C13383,'3. Lookup Tables'!$AJ:$AM,4,0)),"--"),0),0)</f>
        <v>0</v>
      </c>
    </row>
    <row r="13384" spans="1:14" x14ac:dyDescent="0.25">
      <c r="A13384" t="s">
        <v>2604</v>
      </c>
      <c r="B13384" t="s">
        <v>2</v>
      </c>
      <c r="C13384" t="s">
        <v>4400</v>
      </c>
      <c r="D13384" t="s">
        <v>4337</v>
      </c>
      <c r="E13384" t="s">
        <v>2696</v>
      </c>
      <c r="F13384" t="s">
        <v>3299</v>
      </c>
      <c r="G13384">
        <v>8.75</v>
      </c>
      <c r="H13384">
        <v>2</v>
      </c>
      <c r="I13384">
        <v>17.5</v>
      </c>
      <c r="J13384" s="82" t="str">
        <f>IF(A13384="","",IF(COUNTIF('4. IncomeStatement_12Mo_BDI'!$8:$8,$A13384)&gt;0,"Y","N"))</f>
        <v>Y</v>
      </c>
      <c r="K13384" s="82" t="str">
        <f t="shared" si="227"/>
        <v>Y</v>
      </c>
      <c r="L13384" s="82" t="str">
        <f>IF($K13384="Y",VLOOKUP($C13384,'3. Lookup Tables'!$AJ:$AM,2,0),"--")</f>
        <v>RES_REDELIVER_CART</v>
      </c>
      <c r="M13384" s="82">
        <f>IFERROR(IF($K13384="Y",VALUE(VLOOKUP($C13384,'3. Lookup Tables'!$AJ:$AM,3,0)),"--")*H13384,0)</f>
        <v>2</v>
      </c>
      <c r="N13384" s="82">
        <f>IFERROR(IF(D13384="CHARGE - RECURRING",M13384*IF($K13384="Y",VALUE(VLOOKUP($C13384,'3. Lookup Tables'!$AJ:$AM,4,0)),"--"),0),0)</f>
        <v>0</v>
      </c>
    </row>
    <row r="13385" spans="1:14" x14ac:dyDescent="0.25">
      <c r="A13385" t="s">
        <v>2604</v>
      </c>
      <c r="B13385" t="s">
        <v>2</v>
      </c>
      <c r="C13385" t="s">
        <v>4400</v>
      </c>
      <c r="D13385" t="s">
        <v>4337</v>
      </c>
      <c r="E13385" t="s">
        <v>2697</v>
      </c>
      <c r="F13385" t="s">
        <v>3299</v>
      </c>
      <c r="G13385">
        <v>8.75</v>
      </c>
      <c r="H13385">
        <v>1</v>
      </c>
      <c r="I13385">
        <v>8.75</v>
      </c>
      <c r="J13385" s="82" t="str">
        <f>IF(A13385="","",IF(COUNTIF('4. IncomeStatement_12Mo_BDI'!$8:$8,$A13385)&gt;0,"Y","N"))</f>
        <v>Y</v>
      </c>
      <c r="K13385" s="82" t="str">
        <f t="shared" si="227"/>
        <v>Y</v>
      </c>
      <c r="L13385" s="82" t="str">
        <f>IF($K13385="Y",VLOOKUP($C13385,'3. Lookup Tables'!$AJ:$AM,2,0),"--")</f>
        <v>RES_REDELIVER_CART</v>
      </c>
      <c r="M13385" s="82">
        <f>IFERROR(IF($K13385="Y",VALUE(VLOOKUP($C13385,'3. Lookup Tables'!$AJ:$AM,3,0)),"--")*H13385,0)</f>
        <v>1</v>
      </c>
      <c r="N13385" s="82">
        <f>IFERROR(IF(D13385="CHARGE - RECURRING",M13385*IF($K13385="Y",VALUE(VLOOKUP($C13385,'3. Lookup Tables'!$AJ:$AM,4,0)),"--"),0),0)</f>
        <v>0</v>
      </c>
    </row>
    <row r="13386" spans="1:14" x14ac:dyDescent="0.25">
      <c r="A13386" t="s">
        <v>2604</v>
      </c>
      <c r="B13386" t="s">
        <v>2</v>
      </c>
      <c r="C13386" t="s">
        <v>4400</v>
      </c>
      <c r="D13386" t="s">
        <v>4337</v>
      </c>
      <c r="E13386" t="s">
        <v>2698</v>
      </c>
      <c r="F13386" t="s">
        <v>3299</v>
      </c>
      <c r="G13386">
        <v>8.75</v>
      </c>
      <c r="H13386">
        <v>2</v>
      </c>
      <c r="I13386">
        <v>17.5</v>
      </c>
      <c r="J13386" s="82" t="str">
        <f>IF(A13386="","",IF(COUNTIF('4. IncomeStatement_12Mo_BDI'!$8:$8,$A13386)&gt;0,"Y","N"))</f>
        <v>Y</v>
      </c>
      <c r="K13386" s="82" t="str">
        <f t="shared" si="227"/>
        <v>Y</v>
      </c>
      <c r="L13386" s="82" t="str">
        <f>IF($K13386="Y",VLOOKUP($C13386,'3. Lookup Tables'!$AJ:$AM,2,0),"--")</f>
        <v>RES_REDELIVER_CART</v>
      </c>
      <c r="M13386" s="82">
        <f>IFERROR(IF($K13386="Y",VALUE(VLOOKUP($C13386,'3. Lookup Tables'!$AJ:$AM,3,0)),"--")*H13386,0)</f>
        <v>2</v>
      </c>
      <c r="N13386" s="82">
        <f>IFERROR(IF(D13386="CHARGE - RECURRING",M13386*IF($K13386="Y",VALUE(VLOOKUP($C13386,'3. Lookup Tables'!$AJ:$AM,4,0)),"--"),0),0)</f>
        <v>0</v>
      </c>
    </row>
    <row r="13387" spans="1:14" x14ac:dyDescent="0.25">
      <c r="A13387" t="s">
        <v>2604</v>
      </c>
      <c r="B13387" t="s">
        <v>2</v>
      </c>
      <c r="C13387" t="s">
        <v>4401</v>
      </c>
      <c r="D13387" t="s">
        <v>4337</v>
      </c>
      <c r="E13387" t="s">
        <v>2695</v>
      </c>
      <c r="F13387" t="s">
        <v>3299</v>
      </c>
      <c r="G13387">
        <v>43.4</v>
      </c>
      <c r="H13387">
        <v>164</v>
      </c>
      <c r="I13387">
        <v>7117.6</v>
      </c>
      <c r="J13387" s="82" t="str">
        <f>IF(A13387="","",IF(COUNTIF('4. IncomeStatement_12Mo_BDI'!$8:$8,$A13387)&gt;0,"Y","N"))</f>
        <v>Y</v>
      </c>
      <c r="K13387" s="82" t="str">
        <f t="shared" si="227"/>
        <v>Y</v>
      </c>
      <c r="L13387" s="82" t="str">
        <f>IF($K13387="Y",VLOOKUP($C13387,'3. Lookup Tables'!$AJ:$AM,2,0),"--")</f>
        <v>RES_RESTART_SVC_RES</v>
      </c>
      <c r="M13387" s="82">
        <f>IFERROR(IF($K13387="Y",VALUE(VLOOKUP($C13387,'3. Lookup Tables'!$AJ:$AM,3,0)),"--")*H13387,0)</f>
        <v>164</v>
      </c>
      <c r="N13387" s="82">
        <f>IFERROR(IF(D13387="CHARGE - RECURRING",M13387*IF($K13387="Y",VALUE(VLOOKUP($C13387,'3. Lookup Tables'!$AJ:$AM,4,0)),"--"),0),0)</f>
        <v>0</v>
      </c>
    </row>
    <row r="13388" spans="1:14" x14ac:dyDescent="0.25">
      <c r="A13388" t="s">
        <v>2604</v>
      </c>
      <c r="B13388" t="s">
        <v>2</v>
      </c>
      <c r="C13388" t="s">
        <v>4401</v>
      </c>
      <c r="D13388" t="s">
        <v>4337</v>
      </c>
      <c r="E13388" t="s">
        <v>2696</v>
      </c>
      <c r="F13388" t="s">
        <v>3299</v>
      </c>
      <c r="G13388">
        <v>20</v>
      </c>
      <c r="H13388">
        <v>5</v>
      </c>
      <c r="I13388">
        <v>100</v>
      </c>
      <c r="J13388" s="82" t="str">
        <f>IF(A13388="","",IF(COUNTIF('4. IncomeStatement_12Mo_BDI'!$8:$8,$A13388)&gt;0,"Y","N"))</f>
        <v>Y</v>
      </c>
      <c r="K13388" s="82" t="str">
        <f t="shared" si="227"/>
        <v>Y</v>
      </c>
      <c r="L13388" s="82" t="str">
        <f>IF($K13388="Y",VLOOKUP($C13388,'3. Lookup Tables'!$AJ:$AM,2,0),"--")</f>
        <v>RES_RESTART_SVC_RES</v>
      </c>
      <c r="M13388" s="82">
        <f>IFERROR(IF($K13388="Y",VALUE(VLOOKUP($C13388,'3. Lookup Tables'!$AJ:$AM,3,0)),"--")*H13388,0)</f>
        <v>5</v>
      </c>
      <c r="N13388" s="82">
        <f>IFERROR(IF(D13388="CHARGE - RECURRING",M13388*IF($K13388="Y",VALUE(VLOOKUP($C13388,'3. Lookup Tables'!$AJ:$AM,4,0)),"--"),0),0)</f>
        <v>0</v>
      </c>
    </row>
    <row r="13389" spans="1:14" x14ac:dyDescent="0.25">
      <c r="A13389" t="s">
        <v>2604</v>
      </c>
      <c r="B13389" t="s">
        <v>2</v>
      </c>
      <c r="C13389" t="s">
        <v>4401</v>
      </c>
      <c r="D13389" t="s">
        <v>4337</v>
      </c>
      <c r="E13389" t="s">
        <v>2697</v>
      </c>
      <c r="F13389" t="s">
        <v>3299</v>
      </c>
      <c r="G13389">
        <v>20</v>
      </c>
      <c r="H13389">
        <v>6</v>
      </c>
      <c r="I13389">
        <v>120</v>
      </c>
      <c r="J13389" s="82" t="str">
        <f>IF(A13389="","",IF(COUNTIF('4. IncomeStatement_12Mo_BDI'!$8:$8,$A13389)&gt;0,"Y","N"))</f>
        <v>Y</v>
      </c>
      <c r="K13389" s="82" t="str">
        <f t="shared" si="227"/>
        <v>Y</v>
      </c>
      <c r="L13389" s="82" t="str">
        <f>IF($K13389="Y",VLOOKUP($C13389,'3. Lookup Tables'!$AJ:$AM,2,0),"--")</f>
        <v>RES_RESTART_SVC_RES</v>
      </c>
      <c r="M13389" s="82">
        <f>IFERROR(IF($K13389="Y",VALUE(VLOOKUP($C13389,'3. Lookup Tables'!$AJ:$AM,3,0)),"--")*H13389,0)</f>
        <v>6</v>
      </c>
      <c r="N13389" s="82">
        <f>IFERROR(IF(D13389="CHARGE - RECURRING",M13389*IF($K13389="Y",VALUE(VLOOKUP($C13389,'3. Lookup Tables'!$AJ:$AM,4,0)),"--"),0),0)</f>
        <v>0</v>
      </c>
    </row>
    <row r="13390" spans="1:14" x14ac:dyDescent="0.25">
      <c r="A13390" t="s">
        <v>2604</v>
      </c>
      <c r="B13390" t="s">
        <v>2</v>
      </c>
      <c r="C13390" t="s">
        <v>4401</v>
      </c>
      <c r="D13390" t="s">
        <v>4337</v>
      </c>
      <c r="E13390" t="s">
        <v>2698</v>
      </c>
      <c r="F13390" t="s">
        <v>3299</v>
      </c>
      <c r="G13390">
        <v>20</v>
      </c>
      <c r="H13390">
        <v>10</v>
      </c>
      <c r="I13390">
        <v>200</v>
      </c>
      <c r="J13390" s="82" t="str">
        <f>IF(A13390="","",IF(COUNTIF('4. IncomeStatement_12Mo_BDI'!$8:$8,$A13390)&gt;0,"Y","N"))</f>
        <v>Y</v>
      </c>
      <c r="K13390" s="82" t="str">
        <f t="shared" si="227"/>
        <v>Y</v>
      </c>
      <c r="L13390" s="82" t="str">
        <f>IF($K13390="Y",VLOOKUP($C13390,'3. Lookup Tables'!$AJ:$AM,2,0),"--")</f>
        <v>RES_RESTART_SVC_RES</v>
      </c>
      <c r="M13390" s="82">
        <f>IFERROR(IF($K13390="Y",VALUE(VLOOKUP($C13390,'3. Lookup Tables'!$AJ:$AM,3,0)),"--")*H13390,0)</f>
        <v>10</v>
      </c>
      <c r="N13390" s="82">
        <f>IFERROR(IF(D13390="CHARGE - RECURRING",M13390*IF($K13390="Y",VALUE(VLOOKUP($C13390,'3. Lookup Tables'!$AJ:$AM,4,0)),"--"),0),0)</f>
        <v>0</v>
      </c>
    </row>
    <row r="13391" spans="1:14" x14ac:dyDescent="0.25">
      <c r="A13391" t="s">
        <v>2604</v>
      </c>
      <c r="B13391" t="s">
        <v>2</v>
      </c>
      <c r="C13391" t="s">
        <v>4401</v>
      </c>
      <c r="D13391" t="s">
        <v>4337</v>
      </c>
      <c r="E13391" t="s">
        <v>2701</v>
      </c>
      <c r="F13391" t="s">
        <v>3299</v>
      </c>
      <c r="G13391">
        <v>0</v>
      </c>
      <c r="H13391">
        <v>1</v>
      </c>
      <c r="I13391">
        <v>0</v>
      </c>
      <c r="J13391" s="82" t="str">
        <f>IF(A13391="","",IF(COUNTIF('4. IncomeStatement_12Mo_BDI'!$8:$8,$A13391)&gt;0,"Y","N"))</f>
        <v>Y</v>
      </c>
      <c r="K13391" s="82" t="str">
        <f t="shared" si="227"/>
        <v>Y</v>
      </c>
      <c r="L13391" s="82" t="str">
        <f>IF($K13391="Y",VLOOKUP($C13391,'3. Lookup Tables'!$AJ:$AM,2,0),"--")</f>
        <v>RES_RESTART_SVC_RES</v>
      </c>
      <c r="M13391" s="82">
        <f>IFERROR(IF($K13391="Y",VALUE(VLOOKUP($C13391,'3. Lookup Tables'!$AJ:$AM,3,0)),"--")*H13391,0)</f>
        <v>1</v>
      </c>
      <c r="N13391" s="82">
        <f>IFERROR(IF(D13391="CHARGE - RECURRING",M13391*IF($K13391="Y",VALUE(VLOOKUP($C13391,'3. Lookup Tables'!$AJ:$AM,4,0)),"--"),0),0)</f>
        <v>0</v>
      </c>
    </row>
    <row r="13392" spans="1:14" x14ac:dyDescent="0.25">
      <c r="A13392" t="s">
        <v>2604</v>
      </c>
      <c r="B13392" t="s">
        <v>2</v>
      </c>
      <c r="C13392" t="s">
        <v>4401</v>
      </c>
      <c r="D13392" t="s">
        <v>4337</v>
      </c>
      <c r="E13392" t="s">
        <v>2701</v>
      </c>
      <c r="F13392" t="s">
        <v>3299</v>
      </c>
      <c r="G13392">
        <v>25</v>
      </c>
      <c r="H13392">
        <v>1</v>
      </c>
      <c r="I13392">
        <v>25</v>
      </c>
      <c r="J13392" s="82" t="str">
        <f>IF(A13392="","",IF(COUNTIF('4. IncomeStatement_12Mo_BDI'!$8:$8,$A13392)&gt;0,"Y","N"))</f>
        <v>Y</v>
      </c>
      <c r="K13392" s="82" t="str">
        <f t="shared" si="227"/>
        <v>Y</v>
      </c>
      <c r="L13392" s="82" t="str">
        <f>IF($K13392="Y",VLOOKUP($C13392,'3. Lookup Tables'!$AJ:$AM,2,0),"--")</f>
        <v>RES_RESTART_SVC_RES</v>
      </c>
      <c r="M13392" s="82">
        <f>IFERROR(IF($K13392="Y",VALUE(VLOOKUP($C13392,'3. Lookup Tables'!$AJ:$AM,3,0)),"--")*H13392,0)</f>
        <v>1</v>
      </c>
      <c r="N13392" s="82">
        <f>IFERROR(IF(D13392="CHARGE - RECURRING",M13392*IF($K13392="Y",VALUE(VLOOKUP($C13392,'3. Lookup Tables'!$AJ:$AM,4,0)),"--"),0),0)</f>
        <v>0</v>
      </c>
    </row>
    <row r="13393" spans="1:14" x14ac:dyDescent="0.25">
      <c r="A13393" t="s">
        <v>2604</v>
      </c>
      <c r="B13393" t="s">
        <v>2</v>
      </c>
      <c r="C13393" t="s">
        <v>4402</v>
      </c>
      <c r="D13393" t="s">
        <v>4337</v>
      </c>
      <c r="E13393" t="s">
        <v>2695</v>
      </c>
      <c r="F13393" t="s">
        <v>3299</v>
      </c>
      <c r="G13393">
        <v>11</v>
      </c>
      <c r="H13393">
        <v>15</v>
      </c>
      <c r="I13393">
        <v>165</v>
      </c>
      <c r="J13393" s="82" t="str">
        <f>IF(A13393="","",IF(COUNTIF('4. IncomeStatement_12Mo_BDI'!$8:$8,$A13393)&gt;0,"Y","N"))</f>
        <v>Y</v>
      </c>
      <c r="K13393" s="82" t="str">
        <f t="shared" si="227"/>
        <v>Y</v>
      </c>
      <c r="L13393" s="82" t="str">
        <f>IF($K13393="Y",VLOOKUP($C13393,'3. Lookup Tables'!$AJ:$AM,2,0),"--")</f>
        <v>RES_RETURN_TRIP</v>
      </c>
      <c r="M13393" s="82">
        <f>IFERROR(IF($K13393="Y",VALUE(VLOOKUP($C13393,'3. Lookup Tables'!$AJ:$AM,3,0)),"--")*H13393,0)</f>
        <v>15</v>
      </c>
      <c r="N13393" s="82">
        <f>IFERROR(IF(D13393="CHARGE - RECURRING",M13393*IF($K13393="Y",VALUE(VLOOKUP($C13393,'3. Lookup Tables'!$AJ:$AM,4,0)),"--"),0),0)</f>
        <v>0</v>
      </c>
    </row>
    <row r="13394" spans="1:14" x14ac:dyDescent="0.25">
      <c r="A13394" t="s">
        <v>2604</v>
      </c>
      <c r="B13394" t="s">
        <v>2</v>
      </c>
      <c r="C13394" t="s">
        <v>4402</v>
      </c>
      <c r="D13394" t="s">
        <v>4337</v>
      </c>
      <c r="E13394" t="s">
        <v>2695</v>
      </c>
      <c r="F13394" t="s">
        <v>3299</v>
      </c>
      <c r="G13394">
        <v>21.85</v>
      </c>
      <c r="H13394">
        <v>1</v>
      </c>
      <c r="I13394">
        <v>21.85</v>
      </c>
      <c r="J13394" s="82" t="str">
        <f>IF(A13394="","",IF(COUNTIF('4. IncomeStatement_12Mo_BDI'!$8:$8,$A13394)&gt;0,"Y","N"))</f>
        <v>Y</v>
      </c>
      <c r="K13394" s="82" t="str">
        <f t="shared" si="227"/>
        <v>Y</v>
      </c>
      <c r="L13394" s="82" t="str">
        <f>IF($K13394="Y",VLOOKUP($C13394,'3. Lookup Tables'!$AJ:$AM,2,0),"--")</f>
        <v>RES_RETURN_TRIP</v>
      </c>
      <c r="M13394" s="82">
        <f>IFERROR(IF($K13394="Y",VALUE(VLOOKUP($C13394,'3. Lookup Tables'!$AJ:$AM,3,0)),"--")*H13394,0)</f>
        <v>1</v>
      </c>
      <c r="N13394" s="82">
        <f>IFERROR(IF(D13394="CHARGE - RECURRING",M13394*IF($K13394="Y",VALUE(VLOOKUP($C13394,'3. Lookup Tables'!$AJ:$AM,4,0)),"--"),0),0)</f>
        <v>0</v>
      </c>
    </row>
    <row r="13395" spans="1:14" x14ac:dyDescent="0.25">
      <c r="A13395" t="s">
        <v>2604</v>
      </c>
      <c r="B13395" t="s">
        <v>2</v>
      </c>
      <c r="C13395" t="s">
        <v>4402</v>
      </c>
      <c r="D13395" t="s">
        <v>4337</v>
      </c>
      <c r="E13395" t="s">
        <v>2696</v>
      </c>
      <c r="F13395" t="s">
        <v>3299</v>
      </c>
      <c r="G13395">
        <v>8.75</v>
      </c>
      <c r="H13395">
        <v>2</v>
      </c>
      <c r="I13395">
        <v>17.5</v>
      </c>
      <c r="J13395" s="82" t="str">
        <f>IF(A13395="","",IF(COUNTIF('4. IncomeStatement_12Mo_BDI'!$8:$8,$A13395)&gt;0,"Y","N"))</f>
        <v>Y</v>
      </c>
      <c r="K13395" s="82" t="str">
        <f t="shared" si="227"/>
        <v>Y</v>
      </c>
      <c r="L13395" s="82" t="str">
        <f>IF($K13395="Y",VLOOKUP($C13395,'3. Lookup Tables'!$AJ:$AM,2,0),"--")</f>
        <v>RES_RETURN_TRIP</v>
      </c>
      <c r="M13395" s="82">
        <f>IFERROR(IF($K13395="Y",VALUE(VLOOKUP($C13395,'3. Lookup Tables'!$AJ:$AM,3,0)),"--")*H13395,0)</f>
        <v>2</v>
      </c>
      <c r="N13395" s="82">
        <f>IFERROR(IF(D13395="CHARGE - RECURRING",M13395*IF($K13395="Y",VALUE(VLOOKUP($C13395,'3. Lookup Tables'!$AJ:$AM,4,0)),"--"),0),0)</f>
        <v>0</v>
      </c>
    </row>
    <row r="13396" spans="1:14" x14ac:dyDescent="0.25">
      <c r="A13396" t="s">
        <v>2604</v>
      </c>
      <c r="B13396" t="s">
        <v>2</v>
      </c>
      <c r="C13396" t="s">
        <v>4402</v>
      </c>
      <c r="D13396" t="s">
        <v>4337</v>
      </c>
      <c r="E13396" t="s">
        <v>2696</v>
      </c>
      <c r="F13396" t="s">
        <v>3299</v>
      </c>
      <c r="G13396">
        <v>11.25</v>
      </c>
      <c r="H13396">
        <v>1</v>
      </c>
      <c r="I13396">
        <v>11.25</v>
      </c>
      <c r="J13396" s="82" t="str">
        <f>IF(A13396="","",IF(COUNTIF('4. IncomeStatement_12Mo_BDI'!$8:$8,$A13396)&gt;0,"Y","N"))</f>
        <v>Y</v>
      </c>
      <c r="K13396" s="82" t="str">
        <f t="shared" si="227"/>
        <v>Y</v>
      </c>
      <c r="L13396" s="82" t="str">
        <f>IF($K13396="Y",VLOOKUP($C13396,'3. Lookup Tables'!$AJ:$AM,2,0),"--")</f>
        <v>RES_RETURN_TRIP</v>
      </c>
      <c r="M13396" s="82">
        <f>IFERROR(IF($K13396="Y",VALUE(VLOOKUP($C13396,'3. Lookup Tables'!$AJ:$AM,3,0)),"--")*H13396,0)</f>
        <v>1</v>
      </c>
      <c r="N13396" s="82">
        <f>IFERROR(IF(D13396="CHARGE - RECURRING",M13396*IF($K13396="Y",VALUE(VLOOKUP($C13396,'3. Lookup Tables'!$AJ:$AM,4,0)),"--"),0),0)</f>
        <v>0</v>
      </c>
    </row>
    <row r="13397" spans="1:14" x14ac:dyDescent="0.25">
      <c r="A13397" t="s">
        <v>2604</v>
      </c>
      <c r="B13397" t="s">
        <v>2</v>
      </c>
      <c r="C13397" t="s">
        <v>4402</v>
      </c>
      <c r="D13397" t="s">
        <v>4337</v>
      </c>
      <c r="E13397" t="s">
        <v>2698</v>
      </c>
      <c r="F13397" t="s">
        <v>3299</v>
      </c>
      <c r="G13397">
        <v>8.75</v>
      </c>
      <c r="H13397">
        <v>1</v>
      </c>
      <c r="I13397">
        <v>8.75</v>
      </c>
      <c r="J13397" s="82" t="str">
        <f>IF(A13397="","",IF(COUNTIF('4. IncomeStatement_12Mo_BDI'!$8:$8,$A13397)&gt;0,"Y","N"))</f>
        <v>Y</v>
      </c>
      <c r="K13397" s="82" t="str">
        <f t="shared" si="227"/>
        <v>Y</v>
      </c>
      <c r="L13397" s="82" t="str">
        <f>IF($K13397="Y",VLOOKUP($C13397,'3. Lookup Tables'!$AJ:$AM,2,0),"--")</f>
        <v>RES_RETURN_TRIP</v>
      </c>
      <c r="M13397" s="82">
        <f>IFERROR(IF($K13397="Y",VALUE(VLOOKUP($C13397,'3. Lookup Tables'!$AJ:$AM,3,0)),"--")*H13397,0)</f>
        <v>1</v>
      </c>
      <c r="N13397" s="82">
        <f>IFERROR(IF(D13397="CHARGE - RECURRING",M13397*IF($K13397="Y",VALUE(VLOOKUP($C13397,'3. Lookup Tables'!$AJ:$AM,4,0)),"--"),0),0)</f>
        <v>0</v>
      </c>
    </row>
    <row r="13398" spans="1:14" x14ac:dyDescent="0.25">
      <c r="A13398" t="s">
        <v>2604</v>
      </c>
      <c r="B13398" t="s">
        <v>2</v>
      </c>
      <c r="C13398" t="s">
        <v>4402</v>
      </c>
      <c r="D13398" t="s">
        <v>4337</v>
      </c>
      <c r="E13398" t="s">
        <v>2720</v>
      </c>
      <c r="F13398" t="s">
        <v>3299</v>
      </c>
      <c r="G13398">
        <v>10.17</v>
      </c>
      <c r="H13398">
        <v>1</v>
      </c>
      <c r="I13398">
        <v>10.17</v>
      </c>
      <c r="J13398" s="82" t="str">
        <f>IF(A13398="","",IF(COUNTIF('4. IncomeStatement_12Mo_BDI'!$8:$8,$A13398)&gt;0,"Y","N"))</f>
        <v>Y</v>
      </c>
      <c r="K13398" s="82" t="str">
        <f t="shared" si="227"/>
        <v>Y</v>
      </c>
      <c r="L13398" s="82" t="str">
        <f>IF($K13398="Y",VLOOKUP($C13398,'3. Lookup Tables'!$AJ:$AM,2,0),"--")</f>
        <v>RES_RETURN_TRIP</v>
      </c>
      <c r="M13398" s="82">
        <f>IFERROR(IF($K13398="Y",VALUE(VLOOKUP($C13398,'3. Lookup Tables'!$AJ:$AM,3,0)),"--")*H13398,0)</f>
        <v>1</v>
      </c>
      <c r="N13398" s="82">
        <f>IFERROR(IF(D13398="CHARGE - RECURRING",M13398*IF($K13398="Y",VALUE(VLOOKUP($C13398,'3. Lookup Tables'!$AJ:$AM,4,0)),"--"),0),0)</f>
        <v>0</v>
      </c>
    </row>
    <row r="13399" spans="1:14" x14ac:dyDescent="0.25">
      <c r="A13399" t="s">
        <v>2604</v>
      </c>
      <c r="B13399" t="s">
        <v>2</v>
      </c>
      <c r="C13399" t="s">
        <v>4403</v>
      </c>
      <c r="D13399" t="s">
        <v>4337</v>
      </c>
      <c r="E13399" t="s">
        <v>2710</v>
      </c>
      <c r="F13399" t="s">
        <v>4342</v>
      </c>
      <c r="G13399">
        <v>0</v>
      </c>
      <c r="H13399">
        <v>39</v>
      </c>
      <c r="I13399">
        <v>0</v>
      </c>
      <c r="J13399" s="82" t="str">
        <f>IF(A13399="","",IF(COUNTIF('4. IncomeStatement_12Mo_BDI'!$8:$8,$A13399)&gt;0,"Y","N"))</f>
        <v>Y</v>
      </c>
      <c r="K13399" s="82" t="str">
        <f t="shared" si="227"/>
        <v>Y</v>
      </c>
      <c r="L13399" s="82" t="str">
        <f>IF($K13399="Y",VLOOKUP($C13399,'3. Lookup Tables'!$AJ:$AM,2,0),"--")</f>
        <v>ROL_11YD_FARM</v>
      </c>
      <c r="M13399" s="82">
        <f>IFERROR(IF($K13399="Y",VALUE(VLOOKUP($C13399,'3. Lookup Tables'!$AJ:$AM,3,0)),"--")*H13399,0)</f>
        <v>39</v>
      </c>
      <c r="N13399" s="82">
        <f>IFERROR(IF(D13399="CHARGE - RECURRING",M13399*IF($K13399="Y",VALUE(VLOOKUP($C13399,'3. Lookup Tables'!$AJ:$AM,4,0)),"--"),0),0)</f>
        <v>0</v>
      </c>
    </row>
    <row r="13400" spans="1:14" x14ac:dyDescent="0.25">
      <c r="A13400" t="s">
        <v>2604</v>
      </c>
      <c r="B13400" t="s">
        <v>2</v>
      </c>
      <c r="C13400" t="s">
        <v>4403</v>
      </c>
      <c r="D13400" t="s">
        <v>4337</v>
      </c>
      <c r="E13400" t="s">
        <v>2714</v>
      </c>
      <c r="F13400" t="s">
        <v>4342</v>
      </c>
      <c r="G13400">
        <v>0</v>
      </c>
      <c r="H13400">
        <v>2</v>
      </c>
      <c r="I13400">
        <v>0</v>
      </c>
      <c r="J13400" s="82" t="str">
        <f>IF(A13400="","",IF(COUNTIF('4. IncomeStatement_12Mo_BDI'!$8:$8,$A13400)&gt;0,"Y","N"))</f>
        <v>Y</v>
      </c>
      <c r="K13400" s="82" t="str">
        <f t="shared" si="227"/>
        <v>Y</v>
      </c>
      <c r="L13400" s="82" t="str">
        <f>IF($K13400="Y",VLOOKUP($C13400,'3. Lookup Tables'!$AJ:$AM,2,0),"--")</f>
        <v>ROL_11YD_FARM</v>
      </c>
      <c r="M13400" s="82">
        <f>IFERROR(IF($K13400="Y",VALUE(VLOOKUP($C13400,'3. Lookup Tables'!$AJ:$AM,3,0)),"--")*H13400,0)</f>
        <v>2</v>
      </c>
      <c r="N13400" s="82">
        <f>IFERROR(IF(D13400="CHARGE - RECURRING",M13400*IF($K13400="Y",VALUE(VLOOKUP($C13400,'3. Lookup Tables'!$AJ:$AM,4,0)),"--"),0),0)</f>
        <v>0</v>
      </c>
    </row>
    <row r="13401" spans="1:14" x14ac:dyDescent="0.25">
      <c r="A13401" t="s">
        <v>2604</v>
      </c>
      <c r="B13401" t="s">
        <v>2</v>
      </c>
      <c r="C13401" t="s">
        <v>4403</v>
      </c>
      <c r="D13401" t="s">
        <v>4336</v>
      </c>
      <c r="E13401" t="s">
        <v>2714</v>
      </c>
      <c r="F13401" t="s">
        <v>4342</v>
      </c>
      <c r="G13401">
        <v>0</v>
      </c>
      <c r="H13401">
        <v>1</v>
      </c>
      <c r="I13401">
        <v>0</v>
      </c>
      <c r="J13401" s="82" t="str">
        <f>IF(A13401="","",IF(COUNTIF('4. IncomeStatement_12Mo_BDI'!$8:$8,$A13401)&gt;0,"Y","N"))</f>
        <v>Y</v>
      </c>
      <c r="K13401" s="82" t="str">
        <f t="shared" si="227"/>
        <v>Y</v>
      </c>
      <c r="L13401" s="82" t="str">
        <f>IF($K13401="Y",VLOOKUP($C13401,'3. Lookup Tables'!$AJ:$AM,2,0),"--")</f>
        <v>ROL_11YD_FARM</v>
      </c>
      <c r="M13401" s="82">
        <f>IFERROR(IF($K13401="Y",VALUE(VLOOKUP($C13401,'3. Lookup Tables'!$AJ:$AM,3,0)),"--")*H13401,0)</f>
        <v>1</v>
      </c>
      <c r="N13401" s="82">
        <f>IFERROR(IF(D13401="CHARGE - RECURRING",M13401*IF($K13401="Y",VALUE(VLOOKUP($C13401,'3. Lookup Tables'!$AJ:$AM,4,0)),"--"),0),0)</f>
        <v>0</v>
      </c>
    </row>
    <row r="13402" spans="1:14" x14ac:dyDescent="0.25">
      <c r="A13402" t="s">
        <v>2604</v>
      </c>
      <c r="B13402" t="s">
        <v>2</v>
      </c>
      <c r="C13402" t="s">
        <v>4404</v>
      </c>
      <c r="D13402" t="s">
        <v>4337</v>
      </c>
      <c r="E13402" t="s">
        <v>2695</v>
      </c>
      <c r="F13402" t="s">
        <v>4342</v>
      </c>
      <c r="G13402">
        <v>140</v>
      </c>
      <c r="H13402">
        <v>37</v>
      </c>
      <c r="I13402">
        <v>5180</v>
      </c>
      <c r="J13402" s="82" t="str">
        <f>IF(A13402="","",IF(COUNTIF('4. IncomeStatement_12Mo_BDI'!$8:$8,$A13402)&gt;0,"Y","N"))</f>
        <v>Y</v>
      </c>
      <c r="K13402" s="82" t="str">
        <f t="shared" si="227"/>
        <v>Y</v>
      </c>
      <c r="L13402" s="82" t="str">
        <f>IF($K13402="Y",VLOOKUP($C13402,'3. Lookup Tables'!$AJ:$AM,2,0),"--")</f>
        <v>ROL_HAUL_11/15YD</v>
      </c>
      <c r="M13402" s="82">
        <f>IFERROR(IF($K13402="Y",VALUE(VLOOKUP($C13402,'3. Lookup Tables'!$AJ:$AM,3,0)),"--")*H13402,0)</f>
        <v>37</v>
      </c>
      <c r="N13402" s="82">
        <f>IFERROR(IF(D13402="CHARGE - RECURRING",M13402*IF($K13402="Y",VALUE(VLOOKUP($C13402,'3. Lookup Tables'!$AJ:$AM,4,0)),"--"),0),0)</f>
        <v>0</v>
      </c>
    </row>
    <row r="13403" spans="1:14" x14ac:dyDescent="0.25">
      <c r="A13403" t="s">
        <v>2604</v>
      </c>
      <c r="B13403" t="s">
        <v>2</v>
      </c>
      <c r="C13403" t="s">
        <v>4404</v>
      </c>
      <c r="D13403" t="s">
        <v>4337</v>
      </c>
      <c r="E13403" t="s">
        <v>2695</v>
      </c>
      <c r="F13403" t="s">
        <v>4342</v>
      </c>
      <c r="G13403">
        <v>140.25</v>
      </c>
      <c r="H13403">
        <v>2</v>
      </c>
      <c r="I13403">
        <v>280.5</v>
      </c>
      <c r="J13403" s="82" t="str">
        <f>IF(A13403="","",IF(COUNTIF('4. IncomeStatement_12Mo_BDI'!$8:$8,$A13403)&gt;0,"Y","N"))</f>
        <v>Y</v>
      </c>
      <c r="K13403" s="82" t="str">
        <f t="shared" si="227"/>
        <v>Y</v>
      </c>
      <c r="L13403" s="82" t="str">
        <f>IF($K13403="Y",VLOOKUP($C13403,'3. Lookup Tables'!$AJ:$AM,2,0),"--")</f>
        <v>ROL_HAUL_11/15YD</v>
      </c>
      <c r="M13403" s="82">
        <f>IFERROR(IF($K13403="Y",VALUE(VLOOKUP($C13403,'3. Lookup Tables'!$AJ:$AM,3,0)),"--")*H13403,0)</f>
        <v>2</v>
      </c>
      <c r="N13403" s="82">
        <f>IFERROR(IF(D13403="CHARGE - RECURRING",M13403*IF($K13403="Y",VALUE(VLOOKUP($C13403,'3. Lookup Tables'!$AJ:$AM,4,0)),"--"),0),0)</f>
        <v>0</v>
      </c>
    </row>
    <row r="13404" spans="1:14" x14ac:dyDescent="0.25">
      <c r="A13404" t="s">
        <v>2604</v>
      </c>
      <c r="B13404" t="s">
        <v>2</v>
      </c>
      <c r="C13404" t="s">
        <v>4404</v>
      </c>
      <c r="D13404" t="s">
        <v>4337</v>
      </c>
      <c r="E13404" t="s">
        <v>2696</v>
      </c>
      <c r="F13404" t="s">
        <v>4342</v>
      </c>
      <c r="G13404">
        <v>90</v>
      </c>
      <c r="H13404">
        <v>6</v>
      </c>
      <c r="I13404">
        <v>540</v>
      </c>
      <c r="J13404" s="82" t="str">
        <f>IF(A13404="","",IF(COUNTIF('4. IncomeStatement_12Mo_BDI'!$8:$8,$A13404)&gt;0,"Y","N"))</f>
        <v>Y</v>
      </c>
      <c r="K13404" s="82" t="str">
        <f t="shared" si="227"/>
        <v>Y</v>
      </c>
      <c r="L13404" s="82" t="str">
        <f>IF($K13404="Y",VLOOKUP($C13404,'3. Lookup Tables'!$AJ:$AM,2,0),"--")</f>
        <v>ROL_HAUL_11/15YD</v>
      </c>
      <c r="M13404" s="82">
        <f>IFERROR(IF($K13404="Y",VALUE(VLOOKUP($C13404,'3. Lookup Tables'!$AJ:$AM,3,0)),"--")*H13404,0)</f>
        <v>6</v>
      </c>
      <c r="N13404" s="82">
        <f>IFERROR(IF(D13404="CHARGE - RECURRING",M13404*IF($K13404="Y",VALUE(VLOOKUP($C13404,'3. Lookup Tables'!$AJ:$AM,4,0)),"--"),0),0)</f>
        <v>0</v>
      </c>
    </row>
    <row r="13405" spans="1:14" x14ac:dyDescent="0.25">
      <c r="A13405" t="s">
        <v>2604</v>
      </c>
      <c r="B13405" t="s">
        <v>2</v>
      </c>
      <c r="C13405" t="s">
        <v>4404</v>
      </c>
      <c r="D13405" t="s">
        <v>4337</v>
      </c>
      <c r="E13405" t="s">
        <v>2696</v>
      </c>
      <c r="F13405" t="s">
        <v>4342</v>
      </c>
      <c r="G13405">
        <v>107.25</v>
      </c>
      <c r="H13405">
        <v>10</v>
      </c>
      <c r="I13405">
        <v>1072.5</v>
      </c>
      <c r="J13405" s="82" t="str">
        <f>IF(A13405="","",IF(COUNTIF('4. IncomeStatement_12Mo_BDI'!$8:$8,$A13405)&gt;0,"Y","N"))</f>
        <v>Y</v>
      </c>
      <c r="K13405" s="82" t="str">
        <f t="shared" si="227"/>
        <v>Y</v>
      </c>
      <c r="L13405" s="82" t="str">
        <f>IF($K13405="Y",VLOOKUP($C13405,'3. Lookup Tables'!$AJ:$AM,2,0),"--")</f>
        <v>ROL_HAUL_11/15YD</v>
      </c>
      <c r="M13405" s="82">
        <f>IFERROR(IF($K13405="Y",VALUE(VLOOKUP($C13405,'3. Lookup Tables'!$AJ:$AM,3,0)),"--")*H13405,0)</f>
        <v>10</v>
      </c>
      <c r="N13405" s="82">
        <f>IFERROR(IF(D13405="CHARGE - RECURRING",M13405*IF($K13405="Y",VALUE(VLOOKUP($C13405,'3. Lookup Tables'!$AJ:$AM,4,0)),"--"),0),0)</f>
        <v>0</v>
      </c>
    </row>
    <row r="13406" spans="1:14" x14ac:dyDescent="0.25">
      <c r="A13406" t="s">
        <v>2604</v>
      </c>
      <c r="B13406" t="s">
        <v>2</v>
      </c>
      <c r="C13406" t="s">
        <v>4404</v>
      </c>
      <c r="D13406" t="s">
        <v>4337</v>
      </c>
      <c r="E13406" t="s">
        <v>2698</v>
      </c>
      <c r="F13406" t="s">
        <v>4342</v>
      </c>
      <c r="G13406">
        <v>90</v>
      </c>
      <c r="H13406">
        <v>1</v>
      </c>
      <c r="I13406">
        <v>90</v>
      </c>
      <c r="J13406" s="82" t="str">
        <f>IF(A13406="","",IF(COUNTIF('4. IncomeStatement_12Mo_BDI'!$8:$8,$A13406)&gt;0,"Y","N"))</f>
        <v>Y</v>
      </c>
      <c r="K13406" s="82" t="str">
        <f t="shared" si="227"/>
        <v>Y</v>
      </c>
      <c r="L13406" s="82" t="str">
        <f>IF($K13406="Y",VLOOKUP($C13406,'3. Lookup Tables'!$AJ:$AM,2,0),"--")</f>
        <v>ROL_HAUL_11/15YD</v>
      </c>
      <c r="M13406" s="82">
        <f>IFERROR(IF($K13406="Y",VALUE(VLOOKUP($C13406,'3. Lookup Tables'!$AJ:$AM,3,0)),"--")*H13406,0)</f>
        <v>1</v>
      </c>
      <c r="N13406" s="82">
        <f>IFERROR(IF(D13406="CHARGE - RECURRING",M13406*IF($K13406="Y",VALUE(VLOOKUP($C13406,'3. Lookup Tables'!$AJ:$AM,4,0)),"--"),0),0)</f>
        <v>0</v>
      </c>
    </row>
    <row r="13407" spans="1:14" x14ac:dyDescent="0.25">
      <c r="A13407" t="s">
        <v>2604</v>
      </c>
      <c r="B13407" t="s">
        <v>2</v>
      </c>
      <c r="C13407" t="s">
        <v>4404</v>
      </c>
      <c r="D13407" t="s">
        <v>4337</v>
      </c>
      <c r="E13407" t="s">
        <v>2718</v>
      </c>
      <c r="F13407" t="s">
        <v>4342</v>
      </c>
      <c r="G13407">
        <v>193.67</v>
      </c>
      <c r="H13407">
        <v>1</v>
      </c>
      <c r="I13407">
        <v>193.67</v>
      </c>
      <c r="J13407" s="82" t="str">
        <f>IF(A13407="","",IF(COUNTIF('4. IncomeStatement_12Mo_BDI'!$8:$8,$A13407)&gt;0,"Y","N"))</f>
        <v>Y</v>
      </c>
      <c r="K13407" s="82" t="str">
        <f t="shared" si="227"/>
        <v>Y</v>
      </c>
      <c r="L13407" s="82" t="str">
        <f>IF($K13407="Y",VLOOKUP($C13407,'3. Lookup Tables'!$AJ:$AM,2,0),"--")</f>
        <v>ROL_HAUL_11/15YD</v>
      </c>
      <c r="M13407" s="82">
        <f>IFERROR(IF($K13407="Y",VALUE(VLOOKUP($C13407,'3. Lookup Tables'!$AJ:$AM,3,0)),"--")*H13407,0)</f>
        <v>1</v>
      </c>
      <c r="N13407" s="82">
        <f>IFERROR(IF(D13407="CHARGE - RECURRING",M13407*IF($K13407="Y",VALUE(VLOOKUP($C13407,'3. Lookup Tables'!$AJ:$AM,4,0)),"--"),0),0)</f>
        <v>0</v>
      </c>
    </row>
    <row r="13408" spans="1:14" x14ac:dyDescent="0.25">
      <c r="A13408" t="s">
        <v>2604</v>
      </c>
      <c r="B13408" t="s">
        <v>2</v>
      </c>
      <c r="C13408" t="s">
        <v>4404</v>
      </c>
      <c r="D13408" t="s">
        <v>4336</v>
      </c>
      <c r="E13408" t="s">
        <v>2696</v>
      </c>
      <c r="F13408" t="s">
        <v>4342</v>
      </c>
      <c r="G13408">
        <v>90</v>
      </c>
      <c r="H13408">
        <v>1</v>
      </c>
      <c r="I13408">
        <v>90</v>
      </c>
      <c r="J13408" s="82" t="str">
        <f>IF(A13408="","",IF(COUNTIF('4. IncomeStatement_12Mo_BDI'!$8:$8,$A13408)&gt;0,"Y","N"))</f>
        <v>Y</v>
      </c>
      <c r="K13408" s="82" t="str">
        <f t="shared" si="227"/>
        <v>Y</v>
      </c>
      <c r="L13408" s="82" t="str">
        <f>IF($K13408="Y",VLOOKUP($C13408,'3. Lookup Tables'!$AJ:$AM,2,0),"--")</f>
        <v>ROL_HAUL_11/15YD</v>
      </c>
      <c r="M13408" s="82">
        <f>IFERROR(IF($K13408="Y",VALUE(VLOOKUP($C13408,'3. Lookup Tables'!$AJ:$AM,3,0)),"--")*H13408,0)</f>
        <v>1</v>
      </c>
      <c r="N13408" s="82">
        <f>IFERROR(IF(D13408="CHARGE - RECURRING",M13408*IF($K13408="Y",VALUE(VLOOKUP($C13408,'3. Lookup Tables'!$AJ:$AM,4,0)),"--"),0),0)</f>
        <v>0</v>
      </c>
    </row>
    <row r="13409" spans="1:14" x14ac:dyDescent="0.25">
      <c r="A13409" t="s">
        <v>2604</v>
      </c>
      <c r="B13409" t="s">
        <v>2</v>
      </c>
      <c r="C13409" t="s">
        <v>4405</v>
      </c>
      <c r="D13409" t="s">
        <v>4337</v>
      </c>
      <c r="E13409" t="s">
        <v>2695</v>
      </c>
      <c r="F13409" t="s">
        <v>4342</v>
      </c>
      <c r="G13409">
        <v>140</v>
      </c>
      <c r="H13409">
        <v>1</v>
      </c>
      <c r="I13409">
        <v>140</v>
      </c>
      <c r="J13409" s="82" t="str">
        <f>IF(A13409="","",IF(COUNTIF('4. IncomeStatement_12Mo_BDI'!$8:$8,$A13409)&gt;0,"Y","N"))</f>
        <v>Y</v>
      </c>
      <c r="K13409" s="82" t="str">
        <f t="shared" si="227"/>
        <v>Y</v>
      </c>
      <c r="L13409" s="82" t="str">
        <f>IF($K13409="Y",VLOOKUP($C13409,'3. Lookup Tables'!$AJ:$AM,2,0),"--")</f>
        <v>ROL_HAUL_11/15YD</v>
      </c>
      <c r="M13409" s="82">
        <f>IFERROR(IF($K13409="Y",VALUE(VLOOKUP($C13409,'3. Lookup Tables'!$AJ:$AM,3,0)),"--")*H13409,0)</f>
        <v>1</v>
      </c>
      <c r="N13409" s="82">
        <f>IFERROR(IF(D13409="CHARGE - RECURRING",M13409*IF($K13409="Y",VALUE(VLOOKUP($C13409,'3. Lookup Tables'!$AJ:$AM,4,0)),"--"),0),0)</f>
        <v>0</v>
      </c>
    </row>
    <row r="13410" spans="1:14" x14ac:dyDescent="0.25">
      <c r="A13410" t="s">
        <v>2604</v>
      </c>
      <c r="B13410" t="s">
        <v>2</v>
      </c>
      <c r="C13410" t="s">
        <v>4405</v>
      </c>
      <c r="D13410" t="s">
        <v>4337</v>
      </c>
      <c r="E13410" t="s">
        <v>2697</v>
      </c>
      <c r="F13410" t="s">
        <v>4342</v>
      </c>
      <c r="G13410">
        <v>90</v>
      </c>
      <c r="H13410">
        <v>20</v>
      </c>
      <c r="I13410">
        <v>1800</v>
      </c>
      <c r="J13410" s="82" t="str">
        <f>IF(A13410="","",IF(COUNTIF('4. IncomeStatement_12Mo_BDI'!$8:$8,$A13410)&gt;0,"Y","N"))</f>
        <v>Y</v>
      </c>
      <c r="K13410" s="82" t="str">
        <f t="shared" si="227"/>
        <v>Y</v>
      </c>
      <c r="L13410" s="82" t="str">
        <f>IF($K13410="Y",VLOOKUP($C13410,'3. Lookup Tables'!$AJ:$AM,2,0),"--")</f>
        <v>ROL_HAUL_11/15YD</v>
      </c>
      <c r="M13410" s="82">
        <f>IFERROR(IF($K13410="Y",VALUE(VLOOKUP($C13410,'3. Lookup Tables'!$AJ:$AM,3,0)),"--")*H13410,0)</f>
        <v>20</v>
      </c>
      <c r="N13410" s="82">
        <f>IFERROR(IF(D13410="CHARGE - RECURRING",M13410*IF($K13410="Y",VALUE(VLOOKUP($C13410,'3. Lookup Tables'!$AJ:$AM,4,0)),"--"),0),0)</f>
        <v>0</v>
      </c>
    </row>
    <row r="13411" spans="1:14" x14ac:dyDescent="0.25">
      <c r="A13411" t="s">
        <v>2604</v>
      </c>
      <c r="B13411" t="s">
        <v>2</v>
      </c>
      <c r="C13411" t="s">
        <v>4405</v>
      </c>
      <c r="D13411" t="s">
        <v>4337</v>
      </c>
      <c r="E13411" t="s">
        <v>2698</v>
      </c>
      <c r="F13411" t="s">
        <v>4342</v>
      </c>
      <c r="G13411">
        <v>90</v>
      </c>
      <c r="H13411">
        <v>4</v>
      </c>
      <c r="I13411">
        <v>360</v>
      </c>
      <c r="J13411" s="82" t="str">
        <f>IF(A13411="","",IF(COUNTIF('4. IncomeStatement_12Mo_BDI'!$8:$8,$A13411)&gt;0,"Y","N"))</f>
        <v>Y</v>
      </c>
      <c r="K13411" s="82" t="str">
        <f t="shared" si="227"/>
        <v>Y</v>
      </c>
      <c r="L13411" s="82" t="str">
        <f>IF($K13411="Y",VLOOKUP($C13411,'3. Lookup Tables'!$AJ:$AM,2,0),"--")</f>
        <v>ROL_HAUL_11/15YD</v>
      </c>
      <c r="M13411" s="82">
        <f>IFERROR(IF($K13411="Y",VALUE(VLOOKUP($C13411,'3. Lookup Tables'!$AJ:$AM,3,0)),"--")*H13411,0)</f>
        <v>4</v>
      </c>
      <c r="N13411" s="82">
        <f>IFERROR(IF(D13411="CHARGE - RECURRING",M13411*IF($K13411="Y",VALUE(VLOOKUP($C13411,'3. Lookup Tables'!$AJ:$AM,4,0)),"--"),0),0)</f>
        <v>0</v>
      </c>
    </row>
    <row r="13412" spans="1:14" x14ac:dyDescent="0.25">
      <c r="A13412" t="s">
        <v>2604</v>
      </c>
      <c r="B13412" t="s">
        <v>2</v>
      </c>
      <c r="C13412" t="s">
        <v>4405</v>
      </c>
      <c r="D13412" t="s">
        <v>4337</v>
      </c>
      <c r="E13412" t="s">
        <v>2718</v>
      </c>
      <c r="F13412" t="s">
        <v>4342</v>
      </c>
      <c r="G13412">
        <v>192.44</v>
      </c>
      <c r="H13412">
        <v>2</v>
      </c>
      <c r="I13412">
        <v>384.88</v>
      </c>
      <c r="J13412" s="82" t="str">
        <f>IF(A13412="","",IF(COUNTIF('4. IncomeStatement_12Mo_BDI'!$8:$8,$A13412)&gt;0,"Y","N"))</f>
        <v>Y</v>
      </c>
      <c r="K13412" s="82" t="str">
        <f t="shared" si="227"/>
        <v>Y</v>
      </c>
      <c r="L13412" s="82" t="str">
        <f>IF($K13412="Y",VLOOKUP($C13412,'3. Lookup Tables'!$AJ:$AM,2,0),"--")</f>
        <v>ROL_HAUL_11/15YD</v>
      </c>
      <c r="M13412" s="82">
        <f>IFERROR(IF($K13412="Y",VALUE(VLOOKUP($C13412,'3. Lookup Tables'!$AJ:$AM,3,0)),"--")*H13412,0)</f>
        <v>2</v>
      </c>
      <c r="N13412" s="82">
        <f>IFERROR(IF(D13412="CHARGE - RECURRING",M13412*IF($K13412="Y",VALUE(VLOOKUP($C13412,'3. Lookup Tables'!$AJ:$AM,4,0)),"--"),0),0)</f>
        <v>0</v>
      </c>
    </row>
    <row r="13413" spans="1:14" x14ac:dyDescent="0.25">
      <c r="A13413" t="s">
        <v>2604</v>
      </c>
      <c r="B13413" t="s">
        <v>2</v>
      </c>
      <c r="C13413" t="s">
        <v>4405</v>
      </c>
      <c r="D13413" t="s">
        <v>4336</v>
      </c>
      <c r="E13413" t="s">
        <v>2701</v>
      </c>
      <c r="F13413" t="s">
        <v>4342</v>
      </c>
      <c r="G13413">
        <v>0</v>
      </c>
      <c r="H13413">
        <v>1</v>
      </c>
      <c r="I13413">
        <v>0</v>
      </c>
      <c r="J13413" s="82" t="str">
        <f>IF(A13413="","",IF(COUNTIF('4. IncomeStatement_12Mo_BDI'!$8:$8,$A13413)&gt;0,"Y","N"))</f>
        <v>Y</v>
      </c>
      <c r="K13413" s="82" t="str">
        <f t="shared" si="227"/>
        <v>Y</v>
      </c>
      <c r="L13413" s="82" t="str">
        <f>IF($K13413="Y",VLOOKUP($C13413,'3. Lookup Tables'!$AJ:$AM,2,0),"--")</f>
        <v>ROL_HAUL_11/15YD</v>
      </c>
      <c r="M13413" s="82">
        <f>IFERROR(IF($K13413="Y",VALUE(VLOOKUP($C13413,'3. Lookup Tables'!$AJ:$AM,3,0)),"--")*H13413,0)</f>
        <v>1</v>
      </c>
      <c r="N13413" s="82">
        <f>IFERROR(IF(D13413="CHARGE - RECURRING",M13413*IF($K13413="Y",VALUE(VLOOKUP($C13413,'3. Lookup Tables'!$AJ:$AM,4,0)),"--"),0),0)</f>
        <v>0</v>
      </c>
    </row>
    <row r="13414" spans="1:14" x14ac:dyDescent="0.25">
      <c r="A13414" t="s">
        <v>2604</v>
      </c>
      <c r="B13414" t="s">
        <v>2</v>
      </c>
      <c r="C13414" t="s">
        <v>4406</v>
      </c>
      <c r="D13414" t="s">
        <v>4337</v>
      </c>
      <c r="E13414" t="s">
        <v>2696</v>
      </c>
      <c r="F13414" t="s">
        <v>4342</v>
      </c>
      <c r="G13414">
        <v>100</v>
      </c>
      <c r="H13414">
        <v>1</v>
      </c>
      <c r="I13414">
        <v>100</v>
      </c>
      <c r="J13414" s="82" t="str">
        <f>IF(A13414="","",IF(COUNTIF('4. IncomeStatement_12Mo_BDI'!$8:$8,$A13414)&gt;0,"Y","N"))</f>
        <v>Y</v>
      </c>
      <c r="K13414" s="82" t="str">
        <f t="shared" si="227"/>
        <v>Y</v>
      </c>
      <c r="L13414" s="82" t="str">
        <f>IF($K13414="Y",VLOOKUP($C13414,'3. Lookup Tables'!$AJ:$AM,2,0),"--")</f>
        <v>ROL_HAUL_20YD</v>
      </c>
      <c r="M13414" s="82">
        <f>IFERROR(IF($K13414="Y",VALUE(VLOOKUP($C13414,'3. Lookup Tables'!$AJ:$AM,3,0)),"--")*H13414,0)</f>
        <v>1</v>
      </c>
      <c r="N13414" s="82">
        <f>IFERROR(IF(D13414="CHARGE - RECURRING",M13414*IF($K13414="Y",VALUE(VLOOKUP($C13414,'3. Lookup Tables'!$AJ:$AM,4,0)),"--"),0),0)</f>
        <v>0</v>
      </c>
    </row>
    <row r="13415" spans="1:14" x14ac:dyDescent="0.25">
      <c r="A13415" t="s">
        <v>2604</v>
      </c>
      <c r="B13415" t="s">
        <v>2</v>
      </c>
      <c r="C13415" t="s">
        <v>4406</v>
      </c>
      <c r="D13415" t="s">
        <v>4337</v>
      </c>
      <c r="E13415" t="s">
        <v>2698</v>
      </c>
      <c r="F13415" t="s">
        <v>4342</v>
      </c>
      <c r="G13415">
        <v>100</v>
      </c>
      <c r="H13415">
        <v>1</v>
      </c>
      <c r="I13415">
        <v>100</v>
      </c>
      <c r="J13415" s="82" t="str">
        <f>IF(A13415="","",IF(COUNTIF('4. IncomeStatement_12Mo_BDI'!$8:$8,$A13415)&gt;0,"Y","N"))</f>
        <v>Y</v>
      </c>
      <c r="K13415" s="82" t="str">
        <f t="shared" si="227"/>
        <v>Y</v>
      </c>
      <c r="L13415" s="82" t="str">
        <f>IF($K13415="Y",VLOOKUP($C13415,'3. Lookup Tables'!$AJ:$AM,2,0),"--")</f>
        <v>ROL_HAUL_20YD</v>
      </c>
      <c r="M13415" s="82">
        <f>IFERROR(IF($K13415="Y",VALUE(VLOOKUP($C13415,'3. Lookup Tables'!$AJ:$AM,3,0)),"--")*H13415,0)</f>
        <v>1</v>
      </c>
      <c r="N13415" s="82">
        <f>IFERROR(IF(D13415="CHARGE - RECURRING",M13415*IF($K13415="Y",VALUE(VLOOKUP($C13415,'3. Lookup Tables'!$AJ:$AM,4,0)),"--"),0),0)</f>
        <v>0</v>
      </c>
    </row>
    <row r="13416" spans="1:14" x14ac:dyDescent="0.25">
      <c r="A13416" t="s">
        <v>2604</v>
      </c>
      <c r="B13416" t="s">
        <v>2</v>
      </c>
      <c r="C13416" t="s">
        <v>4408</v>
      </c>
      <c r="D13416" t="s">
        <v>4337</v>
      </c>
      <c r="E13416" t="s">
        <v>2714</v>
      </c>
      <c r="F13416" t="s">
        <v>4342</v>
      </c>
      <c r="G13416">
        <v>0</v>
      </c>
      <c r="H13416">
        <v>3</v>
      </c>
      <c r="I13416">
        <v>0</v>
      </c>
      <c r="J13416" s="82" t="str">
        <f>IF(A13416="","",IF(COUNTIF('4. IncomeStatement_12Mo_BDI'!$8:$8,$A13416)&gt;0,"Y","N"))</f>
        <v>Y</v>
      </c>
      <c r="K13416" s="82" t="str">
        <f t="shared" si="227"/>
        <v>Y</v>
      </c>
      <c r="L13416" s="82" t="str">
        <f>IF($K13416="Y",VLOOKUP($C13416,'3. Lookup Tables'!$AJ:$AM,2,0),"--")</f>
        <v>ROL_20YD_FARM</v>
      </c>
      <c r="M13416" s="82">
        <f>IFERROR(IF($K13416="Y",VALUE(VLOOKUP($C13416,'3. Lookup Tables'!$AJ:$AM,3,0)),"--")*H13416,0)</f>
        <v>3</v>
      </c>
      <c r="N13416" s="82">
        <f>IFERROR(IF(D13416="CHARGE - RECURRING",M13416*IF($K13416="Y",VALUE(VLOOKUP($C13416,'3. Lookup Tables'!$AJ:$AM,4,0)),"--"),0),0)</f>
        <v>0</v>
      </c>
    </row>
    <row r="13417" spans="1:14" x14ac:dyDescent="0.25">
      <c r="A13417" t="s">
        <v>2604</v>
      </c>
      <c r="B13417" t="s">
        <v>2</v>
      </c>
      <c r="C13417" t="s">
        <v>4408</v>
      </c>
      <c r="D13417" t="s">
        <v>4336</v>
      </c>
      <c r="E13417" t="s">
        <v>2714</v>
      </c>
      <c r="F13417" t="s">
        <v>4342</v>
      </c>
      <c r="G13417">
        <v>0</v>
      </c>
      <c r="H13417">
        <v>4</v>
      </c>
      <c r="I13417">
        <v>0</v>
      </c>
      <c r="J13417" s="82" t="str">
        <f>IF(A13417="","",IF(COUNTIF('4. IncomeStatement_12Mo_BDI'!$8:$8,$A13417)&gt;0,"Y","N"))</f>
        <v>Y</v>
      </c>
      <c r="K13417" s="82" t="str">
        <f t="shared" si="227"/>
        <v>Y</v>
      </c>
      <c r="L13417" s="82" t="str">
        <f>IF($K13417="Y",VLOOKUP($C13417,'3. Lookup Tables'!$AJ:$AM,2,0),"--")</f>
        <v>ROL_20YD_FARM</v>
      </c>
      <c r="M13417" s="82">
        <f>IFERROR(IF($K13417="Y",VALUE(VLOOKUP($C13417,'3. Lookup Tables'!$AJ:$AM,3,0)),"--")*H13417,0)</f>
        <v>4</v>
      </c>
      <c r="N13417" s="82">
        <f>IFERROR(IF(D13417="CHARGE - RECURRING",M13417*IF($K13417="Y",VALUE(VLOOKUP($C13417,'3. Lookup Tables'!$AJ:$AM,4,0)),"--"),0),0)</f>
        <v>0</v>
      </c>
    </row>
    <row r="13418" spans="1:14" x14ac:dyDescent="0.25">
      <c r="A13418" t="s">
        <v>2604</v>
      </c>
      <c r="B13418" t="s">
        <v>2</v>
      </c>
      <c r="C13418" t="s">
        <v>4409</v>
      </c>
      <c r="D13418" t="s">
        <v>4337</v>
      </c>
      <c r="E13418" t="s">
        <v>2695</v>
      </c>
      <c r="F13418" t="s">
        <v>4342</v>
      </c>
      <c r="G13418">
        <v>145</v>
      </c>
      <c r="H13418">
        <v>53</v>
      </c>
      <c r="I13418">
        <v>7685</v>
      </c>
      <c r="J13418" s="82" t="str">
        <f>IF(A13418="","",IF(COUNTIF('4. IncomeStatement_12Mo_BDI'!$8:$8,$A13418)&gt;0,"Y","N"))</f>
        <v>Y</v>
      </c>
      <c r="K13418" s="82" t="str">
        <f t="shared" si="227"/>
        <v>Y</v>
      </c>
      <c r="L13418" s="82" t="str">
        <f>IF($K13418="Y",VLOOKUP($C13418,'3. Lookup Tables'!$AJ:$AM,2,0),"--")</f>
        <v>ROL_HAUL_20YD</v>
      </c>
      <c r="M13418" s="82">
        <f>IFERROR(IF($K13418="Y",VALUE(VLOOKUP($C13418,'3. Lookup Tables'!$AJ:$AM,3,0)),"--")*H13418,0)</f>
        <v>53</v>
      </c>
      <c r="N13418" s="82">
        <f>IFERROR(IF(D13418="CHARGE - RECURRING",M13418*IF($K13418="Y",VALUE(VLOOKUP($C13418,'3. Lookup Tables'!$AJ:$AM,4,0)),"--"),0),0)</f>
        <v>0</v>
      </c>
    </row>
    <row r="13419" spans="1:14" x14ac:dyDescent="0.25">
      <c r="A13419" t="s">
        <v>2604</v>
      </c>
      <c r="B13419" t="s">
        <v>2</v>
      </c>
      <c r="C13419" t="s">
        <v>4409</v>
      </c>
      <c r="D13419" t="s">
        <v>4337</v>
      </c>
      <c r="E13419" t="s">
        <v>2695</v>
      </c>
      <c r="F13419" t="s">
        <v>4342</v>
      </c>
      <c r="G13419">
        <v>145.25</v>
      </c>
      <c r="H13419">
        <v>1</v>
      </c>
      <c r="I13419">
        <v>145.25</v>
      </c>
      <c r="J13419" s="82" t="str">
        <f>IF(A13419="","",IF(COUNTIF('4. IncomeStatement_12Mo_BDI'!$8:$8,$A13419)&gt;0,"Y","N"))</f>
        <v>Y</v>
      </c>
      <c r="K13419" s="82" t="str">
        <f t="shared" si="227"/>
        <v>Y</v>
      </c>
      <c r="L13419" s="82" t="str">
        <f>IF($K13419="Y",VLOOKUP($C13419,'3. Lookup Tables'!$AJ:$AM,2,0),"--")</f>
        <v>ROL_HAUL_20YD</v>
      </c>
      <c r="M13419" s="82">
        <f>IFERROR(IF($K13419="Y",VALUE(VLOOKUP($C13419,'3. Lookup Tables'!$AJ:$AM,3,0)),"--")*H13419,0)</f>
        <v>1</v>
      </c>
      <c r="N13419" s="82">
        <f>IFERROR(IF(D13419="CHARGE - RECURRING",M13419*IF($K13419="Y",VALUE(VLOOKUP($C13419,'3. Lookup Tables'!$AJ:$AM,4,0)),"--"),0),0)</f>
        <v>0</v>
      </c>
    </row>
    <row r="13420" spans="1:14" x14ac:dyDescent="0.25">
      <c r="A13420" t="s">
        <v>2604</v>
      </c>
      <c r="B13420" t="s">
        <v>2</v>
      </c>
      <c r="C13420" t="s">
        <v>4409</v>
      </c>
      <c r="D13420" t="s">
        <v>4337</v>
      </c>
      <c r="E13420" t="s">
        <v>2696</v>
      </c>
      <c r="F13420" t="s">
        <v>4342</v>
      </c>
      <c r="G13420">
        <v>77.419200000000004</v>
      </c>
      <c r="H13420">
        <v>1</v>
      </c>
      <c r="I13420">
        <v>77.42</v>
      </c>
      <c r="J13420" s="82" t="str">
        <f>IF(A13420="","",IF(COUNTIF('4. IncomeStatement_12Mo_BDI'!$8:$8,$A13420)&gt;0,"Y","N"))</f>
        <v>Y</v>
      </c>
      <c r="K13420" s="82" t="str">
        <f t="shared" si="227"/>
        <v>Y</v>
      </c>
      <c r="L13420" s="82" t="str">
        <f>IF($K13420="Y",VLOOKUP($C13420,'3. Lookup Tables'!$AJ:$AM,2,0),"--")</f>
        <v>ROL_HAUL_20YD</v>
      </c>
      <c r="M13420" s="82">
        <f>IFERROR(IF($K13420="Y",VALUE(VLOOKUP($C13420,'3. Lookup Tables'!$AJ:$AM,3,0)),"--")*H13420,0)</f>
        <v>1</v>
      </c>
      <c r="N13420" s="82">
        <f>IFERROR(IF(D13420="CHARGE - RECURRING",M13420*IF($K13420="Y",VALUE(VLOOKUP($C13420,'3. Lookup Tables'!$AJ:$AM,4,0)),"--"),0),0)</f>
        <v>0</v>
      </c>
    </row>
    <row r="13421" spans="1:14" x14ac:dyDescent="0.25">
      <c r="A13421" t="s">
        <v>2604</v>
      </c>
      <c r="B13421" t="s">
        <v>2</v>
      </c>
      <c r="C13421" t="s">
        <v>4409</v>
      </c>
      <c r="D13421" t="s">
        <v>4337</v>
      </c>
      <c r="E13421" t="s">
        <v>2696</v>
      </c>
      <c r="F13421" t="s">
        <v>4342</v>
      </c>
      <c r="G13421">
        <v>100</v>
      </c>
      <c r="H13421">
        <v>21</v>
      </c>
      <c r="I13421">
        <v>2100</v>
      </c>
      <c r="J13421" s="82" t="str">
        <f>IF(A13421="","",IF(COUNTIF('4. IncomeStatement_12Mo_BDI'!$8:$8,$A13421)&gt;0,"Y","N"))</f>
        <v>Y</v>
      </c>
      <c r="K13421" s="82" t="str">
        <f t="shared" si="227"/>
        <v>Y</v>
      </c>
      <c r="L13421" s="82" t="str">
        <f>IF($K13421="Y",VLOOKUP($C13421,'3. Lookup Tables'!$AJ:$AM,2,0),"--")</f>
        <v>ROL_HAUL_20YD</v>
      </c>
      <c r="M13421" s="82">
        <f>IFERROR(IF($K13421="Y",VALUE(VLOOKUP($C13421,'3. Lookup Tables'!$AJ:$AM,3,0)),"--")*H13421,0)</f>
        <v>21</v>
      </c>
      <c r="N13421" s="82">
        <f>IFERROR(IF(D13421="CHARGE - RECURRING",M13421*IF($K13421="Y",VALUE(VLOOKUP($C13421,'3. Lookup Tables'!$AJ:$AM,4,0)),"--"),0),0)</f>
        <v>0</v>
      </c>
    </row>
    <row r="13422" spans="1:14" x14ac:dyDescent="0.25">
      <c r="A13422" t="s">
        <v>2604</v>
      </c>
      <c r="B13422" t="s">
        <v>2</v>
      </c>
      <c r="C13422" t="s">
        <v>4409</v>
      </c>
      <c r="D13422" t="s">
        <v>4337</v>
      </c>
      <c r="E13422" t="s">
        <v>2696</v>
      </c>
      <c r="F13422" t="s">
        <v>4342</v>
      </c>
      <c r="G13422">
        <v>117.25</v>
      </c>
      <c r="H13422">
        <v>22</v>
      </c>
      <c r="I13422">
        <v>2579.5</v>
      </c>
      <c r="J13422" s="82" t="str">
        <f>IF(A13422="","",IF(COUNTIF('4. IncomeStatement_12Mo_BDI'!$8:$8,$A13422)&gt;0,"Y","N"))</f>
        <v>Y</v>
      </c>
      <c r="K13422" s="82" t="str">
        <f t="shared" si="227"/>
        <v>Y</v>
      </c>
      <c r="L13422" s="82" t="str">
        <f>IF($K13422="Y",VLOOKUP($C13422,'3. Lookup Tables'!$AJ:$AM,2,0),"--")</f>
        <v>ROL_HAUL_20YD</v>
      </c>
      <c r="M13422" s="82">
        <f>IFERROR(IF($K13422="Y",VALUE(VLOOKUP($C13422,'3. Lookup Tables'!$AJ:$AM,3,0)),"--")*H13422,0)</f>
        <v>22</v>
      </c>
      <c r="N13422" s="82">
        <f>IFERROR(IF(D13422="CHARGE - RECURRING",M13422*IF($K13422="Y",VALUE(VLOOKUP($C13422,'3. Lookup Tables'!$AJ:$AM,4,0)),"--"),0),0)</f>
        <v>0</v>
      </c>
    </row>
    <row r="13423" spans="1:14" x14ac:dyDescent="0.25">
      <c r="A13423" t="s">
        <v>2604</v>
      </c>
      <c r="B13423" t="s">
        <v>2</v>
      </c>
      <c r="C13423" t="s">
        <v>4409</v>
      </c>
      <c r="D13423" t="s">
        <v>4337</v>
      </c>
      <c r="E13423" t="s">
        <v>2697</v>
      </c>
      <c r="F13423" t="s">
        <v>4342</v>
      </c>
      <c r="G13423">
        <v>100</v>
      </c>
      <c r="H13423">
        <v>4</v>
      </c>
      <c r="I13423">
        <v>400</v>
      </c>
      <c r="J13423" s="82" t="str">
        <f>IF(A13423="","",IF(COUNTIF('4. IncomeStatement_12Mo_BDI'!$8:$8,$A13423)&gt;0,"Y","N"))</f>
        <v>Y</v>
      </c>
      <c r="K13423" s="82" t="str">
        <f t="shared" si="227"/>
        <v>Y</v>
      </c>
      <c r="L13423" s="82" t="str">
        <f>IF($K13423="Y",VLOOKUP($C13423,'3. Lookup Tables'!$AJ:$AM,2,0),"--")</f>
        <v>ROL_HAUL_20YD</v>
      </c>
      <c r="M13423" s="82">
        <f>IFERROR(IF($K13423="Y",VALUE(VLOOKUP($C13423,'3. Lookup Tables'!$AJ:$AM,3,0)),"--")*H13423,0)</f>
        <v>4</v>
      </c>
      <c r="N13423" s="82">
        <f>IFERROR(IF(D13423="CHARGE - RECURRING",M13423*IF($K13423="Y",VALUE(VLOOKUP($C13423,'3. Lookup Tables'!$AJ:$AM,4,0)),"--"),0),0)</f>
        <v>0</v>
      </c>
    </row>
    <row r="13424" spans="1:14" x14ac:dyDescent="0.25">
      <c r="A13424" t="s">
        <v>2604</v>
      </c>
      <c r="B13424" t="s">
        <v>2</v>
      </c>
      <c r="C13424" t="s">
        <v>4409</v>
      </c>
      <c r="D13424" t="s">
        <v>4337</v>
      </c>
      <c r="E13424" t="s">
        <v>2698</v>
      </c>
      <c r="F13424" t="s">
        <v>4342</v>
      </c>
      <c r="G13424">
        <v>100</v>
      </c>
      <c r="H13424">
        <v>78</v>
      </c>
      <c r="I13424">
        <v>7800</v>
      </c>
      <c r="J13424" s="82" t="str">
        <f>IF(A13424="","",IF(COUNTIF('4. IncomeStatement_12Mo_BDI'!$8:$8,$A13424)&gt;0,"Y","N"))</f>
        <v>Y</v>
      </c>
      <c r="K13424" s="82" t="str">
        <f t="shared" si="227"/>
        <v>Y</v>
      </c>
      <c r="L13424" s="82" t="str">
        <f>IF($K13424="Y",VLOOKUP($C13424,'3. Lookup Tables'!$AJ:$AM,2,0),"--")</f>
        <v>ROL_HAUL_20YD</v>
      </c>
      <c r="M13424" s="82">
        <f>IFERROR(IF($K13424="Y",VALUE(VLOOKUP($C13424,'3. Lookup Tables'!$AJ:$AM,3,0)),"--")*H13424,0)</f>
        <v>78</v>
      </c>
      <c r="N13424" s="82">
        <f>IFERROR(IF(D13424="CHARGE - RECURRING",M13424*IF($K13424="Y",VALUE(VLOOKUP($C13424,'3. Lookup Tables'!$AJ:$AM,4,0)),"--"),0),0)</f>
        <v>0</v>
      </c>
    </row>
    <row r="13425" spans="1:14" x14ac:dyDescent="0.25">
      <c r="A13425" t="s">
        <v>2604</v>
      </c>
      <c r="B13425" t="s">
        <v>2</v>
      </c>
      <c r="C13425" t="s">
        <v>4409</v>
      </c>
      <c r="D13425" t="s">
        <v>4337</v>
      </c>
      <c r="E13425" t="s">
        <v>2701</v>
      </c>
      <c r="F13425" t="s">
        <v>4342</v>
      </c>
      <c r="G13425">
        <v>208.41</v>
      </c>
      <c r="H13425">
        <v>1</v>
      </c>
      <c r="I13425">
        <v>208.41</v>
      </c>
      <c r="J13425" s="82" t="str">
        <f>IF(A13425="","",IF(COUNTIF('4. IncomeStatement_12Mo_BDI'!$8:$8,$A13425)&gt;0,"Y","N"))</f>
        <v>Y</v>
      </c>
      <c r="K13425" s="82" t="str">
        <f t="shared" si="227"/>
        <v>Y</v>
      </c>
      <c r="L13425" s="82" t="str">
        <f>IF($K13425="Y",VLOOKUP($C13425,'3. Lookup Tables'!$AJ:$AM,2,0),"--")</f>
        <v>ROL_HAUL_20YD</v>
      </c>
      <c r="M13425" s="82">
        <f>IFERROR(IF($K13425="Y",VALUE(VLOOKUP($C13425,'3. Lookup Tables'!$AJ:$AM,3,0)),"--")*H13425,0)</f>
        <v>1</v>
      </c>
      <c r="N13425" s="82">
        <f>IFERROR(IF(D13425="CHARGE - RECURRING",M13425*IF($K13425="Y",VALUE(VLOOKUP($C13425,'3. Lookup Tables'!$AJ:$AM,4,0)),"--"),0),0)</f>
        <v>0</v>
      </c>
    </row>
    <row r="13426" spans="1:14" x14ac:dyDescent="0.25">
      <c r="A13426" t="s">
        <v>2604</v>
      </c>
      <c r="B13426" t="s">
        <v>2</v>
      </c>
      <c r="C13426" t="s">
        <v>4409</v>
      </c>
      <c r="D13426" t="s">
        <v>4337</v>
      </c>
      <c r="E13426" t="s">
        <v>2701</v>
      </c>
      <c r="F13426" t="s">
        <v>4342</v>
      </c>
      <c r="G13426">
        <v>209.24</v>
      </c>
      <c r="H13426">
        <v>6</v>
      </c>
      <c r="I13426">
        <v>1255.44</v>
      </c>
      <c r="J13426" s="82" t="str">
        <f>IF(A13426="","",IF(COUNTIF('4. IncomeStatement_12Mo_BDI'!$8:$8,$A13426)&gt;0,"Y","N"))</f>
        <v>Y</v>
      </c>
      <c r="K13426" s="82" t="str">
        <f t="shared" si="227"/>
        <v>Y</v>
      </c>
      <c r="L13426" s="82" t="str">
        <f>IF($K13426="Y",VLOOKUP($C13426,'3. Lookup Tables'!$AJ:$AM,2,0),"--")</f>
        <v>ROL_HAUL_20YD</v>
      </c>
      <c r="M13426" s="82">
        <f>IFERROR(IF($K13426="Y",VALUE(VLOOKUP($C13426,'3. Lookup Tables'!$AJ:$AM,3,0)),"--")*H13426,0)</f>
        <v>6</v>
      </c>
      <c r="N13426" s="82">
        <f>IFERROR(IF(D13426="CHARGE - RECURRING",M13426*IF($K13426="Y",VALUE(VLOOKUP($C13426,'3. Lookup Tables'!$AJ:$AM,4,0)),"--"),0),0)</f>
        <v>0</v>
      </c>
    </row>
    <row r="13427" spans="1:14" x14ac:dyDescent="0.25">
      <c r="A13427" t="s">
        <v>2604</v>
      </c>
      <c r="B13427" t="s">
        <v>2</v>
      </c>
      <c r="C13427" t="s">
        <v>4409</v>
      </c>
      <c r="D13427" t="s">
        <v>4337</v>
      </c>
      <c r="E13427" t="s">
        <v>2707</v>
      </c>
      <c r="F13427" t="s">
        <v>4342</v>
      </c>
      <c r="G13427">
        <v>252.12</v>
      </c>
      <c r="H13427">
        <v>2</v>
      </c>
      <c r="I13427">
        <v>504.24</v>
      </c>
      <c r="J13427" s="82" t="str">
        <f>IF(A13427="","",IF(COUNTIF('4. IncomeStatement_12Mo_BDI'!$8:$8,$A13427)&gt;0,"Y","N"))</f>
        <v>Y</v>
      </c>
      <c r="K13427" s="82" t="str">
        <f t="shared" si="227"/>
        <v>Y</v>
      </c>
      <c r="L13427" s="82" t="str">
        <f>IF($K13427="Y",VLOOKUP($C13427,'3. Lookup Tables'!$AJ:$AM,2,0),"--")</f>
        <v>ROL_HAUL_20YD</v>
      </c>
      <c r="M13427" s="82">
        <f>IFERROR(IF($K13427="Y",VALUE(VLOOKUP($C13427,'3. Lookup Tables'!$AJ:$AM,3,0)),"--")*H13427,0)</f>
        <v>2</v>
      </c>
      <c r="N13427" s="82">
        <f>IFERROR(IF(D13427="CHARGE - RECURRING",M13427*IF($K13427="Y",VALUE(VLOOKUP($C13427,'3. Lookup Tables'!$AJ:$AM,4,0)),"--"),0),0)</f>
        <v>0</v>
      </c>
    </row>
    <row r="13428" spans="1:14" x14ac:dyDescent="0.25">
      <c r="A13428" t="s">
        <v>2604</v>
      </c>
      <c r="B13428" t="s">
        <v>2</v>
      </c>
      <c r="C13428" t="s">
        <v>4409</v>
      </c>
      <c r="D13428" t="s">
        <v>4337</v>
      </c>
      <c r="E13428" t="s">
        <v>2709</v>
      </c>
      <c r="F13428" t="s">
        <v>4342</v>
      </c>
      <c r="G13428">
        <v>147.5</v>
      </c>
      <c r="H13428">
        <v>5</v>
      </c>
      <c r="I13428">
        <v>737.5</v>
      </c>
      <c r="J13428" s="82" t="str">
        <f>IF(A13428="","",IF(COUNTIF('4. IncomeStatement_12Mo_BDI'!$8:$8,$A13428)&gt;0,"Y","N"))</f>
        <v>Y</v>
      </c>
      <c r="K13428" s="82" t="str">
        <f t="shared" si="227"/>
        <v>Y</v>
      </c>
      <c r="L13428" s="82" t="str">
        <f>IF($K13428="Y",VLOOKUP($C13428,'3. Lookup Tables'!$AJ:$AM,2,0),"--")</f>
        <v>ROL_HAUL_20YD</v>
      </c>
      <c r="M13428" s="82">
        <f>IFERROR(IF($K13428="Y",VALUE(VLOOKUP($C13428,'3. Lookup Tables'!$AJ:$AM,3,0)),"--")*H13428,0)</f>
        <v>5</v>
      </c>
      <c r="N13428" s="82">
        <f>IFERROR(IF(D13428="CHARGE - RECURRING",M13428*IF($K13428="Y",VALUE(VLOOKUP($C13428,'3. Lookup Tables'!$AJ:$AM,4,0)),"--"),0),0)</f>
        <v>0</v>
      </c>
    </row>
    <row r="13429" spans="1:14" x14ac:dyDescent="0.25">
      <c r="A13429" t="s">
        <v>2604</v>
      </c>
      <c r="B13429" t="s">
        <v>2</v>
      </c>
      <c r="C13429" t="s">
        <v>4409</v>
      </c>
      <c r="D13429" t="s">
        <v>4337</v>
      </c>
      <c r="E13429" t="s">
        <v>2713</v>
      </c>
      <c r="F13429" t="s">
        <v>4342</v>
      </c>
      <c r="G13429">
        <v>292.02999999999997</v>
      </c>
      <c r="H13429">
        <v>3</v>
      </c>
      <c r="I13429">
        <v>876.09</v>
      </c>
      <c r="J13429" s="82" t="str">
        <f>IF(A13429="","",IF(COUNTIF('4. IncomeStatement_12Mo_BDI'!$8:$8,$A13429)&gt;0,"Y","N"))</f>
        <v>Y</v>
      </c>
      <c r="K13429" s="82" t="str">
        <f t="shared" si="227"/>
        <v>Y</v>
      </c>
      <c r="L13429" s="82" t="str">
        <f>IF($K13429="Y",VLOOKUP($C13429,'3. Lookup Tables'!$AJ:$AM,2,0),"--")</f>
        <v>ROL_HAUL_20YD</v>
      </c>
      <c r="M13429" s="82">
        <f>IFERROR(IF($K13429="Y",VALUE(VLOOKUP($C13429,'3. Lookup Tables'!$AJ:$AM,3,0)),"--")*H13429,0)</f>
        <v>3</v>
      </c>
      <c r="N13429" s="82">
        <f>IFERROR(IF(D13429="CHARGE - RECURRING",M13429*IF($K13429="Y",VALUE(VLOOKUP($C13429,'3. Lookup Tables'!$AJ:$AM,4,0)),"--"),0),0)</f>
        <v>0</v>
      </c>
    </row>
    <row r="13430" spans="1:14" x14ac:dyDescent="0.25">
      <c r="A13430" t="s">
        <v>2604</v>
      </c>
      <c r="B13430" t="s">
        <v>2</v>
      </c>
      <c r="C13430" t="s">
        <v>4409</v>
      </c>
      <c r="D13430" t="s">
        <v>4337</v>
      </c>
      <c r="E13430" t="s">
        <v>2717</v>
      </c>
      <c r="F13430" t="s">
        <v>4342</v>
      </c>
      <c r="G13430">
        <v>179.76</v>
      </c>
      <c r="H13430">
        <v>2</v>
      </c>
      <c r="I13430">
        <v>359.52</v>
      </c>
      <c r="J13430" s="82" t="str">
        <f>IF(A13430="","",IF(COUNTIF('4. IncomeStatement_12Mo_BDI'!$8:$8,$A13430)&gt;0,"Y","N"))</f>
        <v>Y</v>
      </c>
      <c r="K13430" s="82" t="str">
        <f t="shared" si="227"/>
        <v>Y</v>
      </c>
      <c r="L13430" s="82" t="str">
        <f>IF($K13430="Y",VLOOKUP($C13430,'3. Lookup Tables'!$AJ:$AM,2,0),"--")</f>
        <v>ROL_HAUL_20YD</v>
      </c>
      <c r="M13430" s="82">
        <f>IFERROR(IF($K13430="Y",VALUE(VLOOKUP($C13430,'3. Lookup Tables'!$AJ:$AM,3,0)),"--")*H13430,0)</f>
        <v>2</v>
      </c>
      <c r="N13430" s="82">
        <f>IFERROR(IF(D13430="CHARGE - RECURRING",M13430*IF($K13430="Y",VALUE(VLOOKUP($C13430,'3. Lookup Tables'!$AJ:$AM,4,0)),"--"),0),0)</f>
        <v>0</v>
      </c>
    </row>
    <row r="13431" spans="1:14" x14ac:dyDescent="0.25">
      <c r="A13431" t="s">
        <v>2604</v>
      </c>
      <c r="B13431" t="s">
        <v>2</v>
      </c>
      <c r="C13431" t="s">
        <v>4409</v>
      </c>
      <c r="D13431" t="s">
        <v>4337</v>
      </c>
      <c r="E13431" t="s">
        <v>2718</v>
      </c>
      <c r="F13431" t="s">
        <v>4342</v>
      </c>
      <c r="G13431">
        <v>193.67</v>
      </c>
      <c r="H13431">
        <v>2</v>
      </c>
      <c r="I13431">
        <v>387.34</v>
      </c>
      <c r="J13431" s="82" t="str">
        <f>IF(A13431="","",IF(COUNTIF('4. IncomeStatement_12Mo_BDI'!$8:$8,$A13431)&gt;0,"Y","N"))</f>
        <v>Y</v>
      </c>
      <c r="K13431" s="82" t="str">
        <f t="shared" si="227"/>
        <v>Y</v>
      </c>
      <c r="L13431" s="82" t="str">
        <f>IF($K13431="Y",VLOOKUP($C13431,'3. Lookup Tables'!$AJ:$AM,2,0),"--")</f>
        <v>ROL_HAUL_20YD</v>
      </c>
      <c r="M13431" s="82">
        <f>IFERROR(IF($K13431="Y",VALUE(VLOOKUP($C13431,'3. Lookup Tables'!$AJ:$AM,3,0)),"--")*H13431,0)</f>
        <v>2</v>
      </c>
      <c r="N13431" s="82">
        <f>IFERROR(IF(D13431="CHARGE - RECURRING",M13431*IF($K13431="Y",VALUE(VLOOKUP($C13431,'3. Lookup Tables'!$AJ:$AM,4,0)),"--"),0),0)</f>
        <v>0</v>
      </c>
    </row>
    <row r="13432" spans="1:14" x14ac:dyDescent="0.25">
      <c r="A13432" t="s">
        <v>2604</v>
      </c>
      <c r="B13432" t="s">
        <v>2</v>
      </c>
      <c r="C13432" t="s">
        <v>4409</v>
      </c>
      <c r="D13432" t="s">
        <v>4336</v>
      </c>
      <c r="E13432" t="s">
        <v>2695</v>
      </c>
      <c r="F13432" t="s">
        <v>4342</v>
      </c>
      <c r="G13432">
        <v>145</v>
      </c>
      <c r="H13432">
        <v>2</v>
      </c>
      <c r="I13432">
        <v>290</v>
      </c>
      <c r="J13432" s="82" t="str">
        <f>IF(A13432="","",IF(COUNTIF('4. IncomeStatement_12Mo_BDI'!$8:$8,$A13432)&gt;0,"Y","N"))</f>
        <v>Y</v>
      </c>
      <c r="K13432" s="82" t="str">
        <f t="shared" si="227"/>
        <v>Y</v>
      </c>
      <c r="L13432" s="82" t="str">
        <f>IF($K13432="Y",VLOOKUP($C13432,'3. Lookup Tables'!$AJ:$AM,2,0),"--")</f>
        <v>ROL_HAUL_20YD</v>
      </c>
      <c r="M13432" s="82">
        <f>IFERROR(IF($K13432="Y",VALUE(VLOOKUP($C13432,'3. Lookup Tables'!$AJ:$AM,3,0)),"--")*H13432,0)</f>
        <v>2</v>
      </c>
      <c r="N13432" s="82">
        <f>IFERROR(IF(D13432="CHARGE - RECURRING",M13432*IF($K13432="Y",VALUE(VLOOKUP($C13432,'3. Lookup Tables'!$AJ:$AM,4,0)),"--"),0),0)</f>
        <v>0</v>
      </c>
    </row>
    <row r="13433" spans="1:14" x14ac:dyDescent="0.25">
      <c r="A13433" t="s">
        <v>2604</v>
      </c>
      <c r="B13433" t="s">
        <v>2</v>
      </c>
      <c r="C13433" t="s">
        <v>4409</v>
      </c>
      <c r="D13433" t="s">
        <v>4336</v>
      </c>
      <c r="E13433" t="s">
        <v>2698</v>
      </c>
      <c r="F13433" t="s">
        <v>4342</v>
      </c>
      <c r="G13433">
        <v>100</v>
      </c>
      <c r="H13433">
        <v>1</v>
      </c>
      <c r="I13433">
        <v>100</v>
      </c>
      <c r="J13433" s="82" t="str">
        <f>IF(A13433="","",IF(COUNTIF('4. IncomeStatement_12Mo_BDI'!$8:$8,$A13433)&gt;0,"Y","N"))</f>
        <v>Y</v>
      </c>
      <c r="K13433" s="82" t="str">
        <f t="shared" si="227"/>
        <v>Y</v>
      </c>
      <c r="L13433" s="82" t="str">
        <f>IF($K13433="Y",VLOOKUP($C13433,'3. Lookup Tables'!$AJ:$AM,2,0),"--")</f>
        <v>ROL_HAUL_20YD</v>
      </c>
      <c r="M13433" s="82">
        <f>IFERROR(IF($K13433="Y",VALUE(VLOOKUP($C13433,'3. Lookup Tables'!$AJ:$AM,3,0)),"--")*H13433,0)</f>
        <v>1</v>
      </c>
      <c r="N13433" s="82">
        <f>IFERROR(IF(D13433="CHARGE - RECURRING",M13433*IF($K13433="Y",VALUE(VLOOKUP($C13433,'3. Lookup Tables'!$AJ:$AM,4,0)),"--"),0),0)</f>
        <v>0</v>
      </c>
    </row>
    <row r="13434" spans="1:14" x14ac:dyDescent="0.25">
      <c r="A13434" t="s">
        <v>2604</v>
      </c>
      <c r="B13434" t="s">
        <v>2</v>
      </c>
      <c r="C13434" t="s">
        <v>4410</v>
      </c>
      <c r="D13434" t="s">
        <v>4337</v>
      </c>
      <c r="E13434" t="s">
        <v>2695</v>
      </c>
      <c r="F13434" t="s">
        <v>4342</v>
      </c>
      <c r="G13434">
        <v>150</v>
      </c>
      <c r="H13434">
        <v>1</v>
      </c>
      <c r="I13434">
        <v>150</v>
      </c>
      <c r="J13434" s="82" t="str">
        <f>IF(A13434="","",IF(COUNTIF('4. IncomeStatement_12Mo_BDI'!$8:$8,$A13434)&gt;0,"Y","N"))</f>
        <v>Y</v>
      </c>
      <c r="K13434" s="82" t="str">
        <f t="shared" si="227"/>
        <v>Y</v>
      </c>
      <c r="L13434" s="82" t="str">
        <f>IF($K13434="Y",VLOOKUP($C13434,'3. Lookup Tables'!$AJ:$AM,2,0),"--")</f>
        <v>ROL_HAUL_30YD</v>
      </c>
      <c r="M13434" s="82">
        <f>IFERROR(IF($K13434="Y",VALUE(VLOOKUP($C13434,'3. Lookup Tables'!$AJ:$AM,3,0)),"--")*H13434,0)</f>
        <v>1</v>
      </c>
      <c r="N13434" s="82">
        <f>IFERROR(IF(D13434="CHARGE - RECURRING",M13434*IF($K13434="Y",VALUE(VLOOKUP($C13434,'3. Lookup Tables'!$AJ:$AM,4,0)),"--"),0),0)</f>
        <v>0</v>
      </c>
    </row>
    <row r="13435" spans="1:14" x14ac:dyDescent="0.25">
      <c r="A13435" t="s">
        <v>2604</v>
      </c>
      <c r="B13435" t="s">
        <v>2</v>
      </c>
      <c r="C13435" t="s">
        <v>4410</v>
      </c>
      <c r="D13435" t="s">
        <v>4337</v>
      </c>
      <c r="E13435" t="s">
        <v>2698</v>
      </c>
      <c r="F13435" t="s">
        <v>4342</v>
      </c>
      <c r="G13435">
        <v>110</v>
      </c>
      <c r="H13435">
        <v>1</v>
      </c>
      <c r="I13435">
        <v>110</v>
      </c>
      <c r="J13435" s="82" t="str">
        <f>IF(A13435="","",IF(COUNTIF('4. IncomeStatement_12Mo_BDI'!$8:$8,$A13435)&gt;0,"Y","N"))</f>
        <v>Y</v>
      </c>
      <c r="K13435" s="82" t="str">
        <f t="shared" si="227"/>
        <v>Y</v>
      </c>
      <c r="L13435" s="82" t="str">
        <f>IF($K13435="Y",VLOOKUP($C13435,'3. Lookup Tables'!$AJ:$AM,2,0),"--")</f>
        <v>ROL_HAUL_30YD</v>
      </c>
      <c r="M13435" s="82">
        <f>IFERROR(IF($K13435="Y",VALUE(VLOOKUP($C13435,'3. Lookup Tables'!$AJ:$AM,3,0)),"--")*H13435,0)</f>
        <v>1</v>
      </c>
      <c r="N13435" s="82">
        <f>IFERROR(IF(D13435="CHARGE - RECURRING",M13435*IF($K13435="Y",VALUE(VLOOKUP($C13435,'3. Lookup Tables'!$AJ:$AM,4,0)),"--"),0),0)</f>
        <v>0</v>
      </c>
    </row>
    <row r="13436" spans="1:14" x14ac:dyDescent="0.25">
      <c r="A13436" t="s">
        <v>2604</v>
      </c>
      <c r="B13436" t="s">
        <v>2</v>
      </c>
      <c r="C13436" t="s">
        <v>4412</v>
      </c>
      <c r="D13436" t="s">
        <v>4337</v>
      </c>
      <c r="E13436" t="s">
        <v>2695</v>
      </c>
      <c r="F13436" t="s">
        <v>4342</v>
      </c>
      <c r="G13436">
        <v>150</v>
      </c>
      <c r="H13436">
        <v>143</v>
      </c>
      <c r="I13436">
        <v>21450</v>
      </c>
      <c r="J13436" s="82" t="str">
        <f>IF(A13436="","",IF(COUNTIF('4. IncomeStatement_12Mo_BDI'!$8:$8,$A13436)&gt;0,"Y","N"))</f>
        <v>Y</v>
      </c>
      <c r="K13436" s="82" t="str">
        <f t="shared" si="227"/>
        <v>Y</v>
      </c>
      <c r="L13436" s="82" t="str">
        <f>IF($K13436="Y",VLOOKUP($C13436,'3. Lookup Tables'!$AJ:$AM,2,0),"--")</f>
        <v>ROL_HAUL_30YD</v>
      </c>
      <c r="M13436" s="82">
        <f>IFERROR(IF($K13436="Y",VALUE(VLOOKUP($C13436,'3. Lookup Tables'!$AJ:$AM,3,0)),"--")*H13436,0)</f>
        <v>143</v>
      </c>
      <c r="N13436" s="82">
        <f>IFERROR(IF(D13436="CHARGE - RECURRING",M13436*IF($K13436="Y",VALUE(VLOOKUP($C13436,'3. Lookup Tables'!$AJ:$AM,4,0)),"--"),0),0)</f>
        <v>0</v>
      </c>
    </row>
    <row r="13437" spans="1:14" x14ac:dyDescent="0.25">
      <c r="A13437" t="s">
        <v>2604</v>
      </c>
      <c r="B13437" t="s">
        <v>2</v>
      </c>
      <c r="C13437" t="s">
        <v>4412</v>
      </c>
      <c r="D13437" t="s">
        <v>4337</v>
      </c>
      <c r="E13437" t="s">
        <v>2695</v>
      </c>
      <c r="F13437" t="s">
        <v>4342</v>
      </c>
      <c r="G13437">
        <v>150.25</v>
      </c>
      <c r="H13437">
        <v>1</v>
      </c>
      <c r="I13437">
        <v>150.25</v>
      </c>
      <c r="J13437" s="82" t="str">
        <f>IF(A13437="","",IF(COUNTIF('4. IncomeStatement_12Mo_BDI'!$8:$8,$A13437)&gt;0,"Y","N"))</f>
        <v>Y</v>
      </c>
      <c r="K13437" s="82" t="str">
        <f t="shared" si="227"/>
        <v>Y</v>
      </c>
      <c r="L13437" s="82" t="str">
        <f>IF($K13437="Y",VLOOKUP($C13437,'3. Lookup Tables'!$AJ:$AM,2,0),"--")</f>
        <v>ROL_HAUL_30YD</v>
      </c>
      <c r="M13437" s="82">
        <f>IFERROR(IF($K13437="Y",VALUE(VLOOKUP($C13437,'3. Lookup Tables'!$AJ:$AM,3,0)),"--")*H13437,0)</f>
        <v>1</v>
      </c>
      <c r="N13437" s="82">
        <f>IFERROR(IF(D13437="CHARGE - RECURRING",M13437*IF($K13437="Y",VALUE(VLOOKUP($C13437,'3. Lookup Tables'!$AJ:$AM,4,0)),"--"),0),0)</f>
        <v>0</v>
      </c>
    </row>
    <row r="13438" spans="1:14" x14ac:dyDescent="0.25">
      <c r="A13438" t="s">
        <v>2604</v>
      </c>
      <c r="B13438" t="s">
        <v>2</v>
      </c>
      <c r="C13438" t="s">
        <v>4412</v>
      </c>
      <c r="D13438" t="s">
        <v>4337</v>
      </c>
      <c r="E13438" t="s">
        <v>2696</v>
      </c>
      <c r="F13438" t="s">
        <v>4342</v>
      </c>
      <c r="G13438">
        <v>28.386399999999998</v>
      </c>
      <c r="H13438">
        <v>1</v>
      </c>
      <c r="I13438">
        <v>28.39</v>
      </c>
      <c r="J13438" s="82" t="str">
        <f>IF(A13438="","",IF(COUNTIF('4. IncomeStatement_12Mo_BDI'!$8:$8,$A13438)&gt;0,"Y","N"))</f>
        <v>Y</v>
      </c>
      <c r="K13438" s="82" t="str">
        <f t="shared" si="227"/>
        <v>Y</v>
      </c>
      <c r="L13438" s="82" t="str">
        <f>IF($K13438="Y",VLOOKUP($C13438,'3. Lookup Tables'!$AJ:$AM,2,0),"--")</f>
        <v>ROL_HAUL_30YD</v>
      </c>
      <c r="M13438" s="82">
        <f>IFERROR(IF($K13438="Y",VALUE(VLOOKUP($C13438,'3. Lookup Tables'!$AJ:$AM,3,0)),"--")*H13438,0)</f>
        <v>1</v>
      </c>
      <c r="N13438" s="82">
        <f>IFERROR(IF(D13438="CHARGE - RECURRING",M13438*IF($K13438="Y",VALUE(VLOOKUP($C13438,'3. Lookup Tables'!$AJ:$AM,4,0)),"--"),0),0)</f>
        <v>0</v>
      </c>
    </row>
    <row r="13439" spans="1:14" x14ac:dyDescent="0.25">
      <c r="A13439" t="s">
        <v>2604</v>
      </c>
      <c r="B13439" t="s">
        <v>2</v>
      </c>
      <c r="C13439" t="s">
        <v>4412</v>
      </c>
      <c r="D13439" t="s">
        <v>4337</v>
      </c>
      <c r="E13439" t="s">
        <v>2696</v>
      </c>
      <c r="F13439" t="s">
        <v>4342</v>
      </c>
      <c r="G13439">
        <v>110</v>
      </c>
      <c r="H13439">
        <v>11</v>
      </c>
      <c r="I13439">
        <v>1210</v>
      </c>
      <c r="J13439" s="82" t="str">
        <f>IF(A13439="","",IF(COUNTIF('4. IncomeStatement_12Mo_BDI'!$8:$8,$A13439)&gt;0,"Y","N"))</f>
        <v>Y</v>
      </c>
      <c r="K13439" s="82" t="str">
        <f t="shared" si="227"/>
        <v>Y</v>
      </c>
      <c r="L13439" s="82" t="str">
        <f>IF($K13439="Y",VLOOKUP($C13439,'3. Lookup Tables'!$AJ:$AM,2,0),"--")</f>
        <v>ROL_HAUL_30YD</v>
      </c>
      <c r="M13439" s="82">
        <f>IFERROR(IF($K13439="Y",VALUE(VLOOKUP($C13439,'3. Lookup Tables'!$AJ:$AM,3,0)),"--")*H13439,0)</f>
        <v>11</v>
      </c>
      <c r="N13439" s="82">
        <f>IFERROR(IF(D13439="CHARGE - RECURRING",M13439*IF($K13439="Y",VALUE(VLOOKUP($C13439,'3. Lookup Tables'!$AJ:$AM,4,0)),"--"),0),0)</f>
        <v>0</v>
      </c>
    </row>
    <row r="13440" spans="1:14" x14ac:dyDescent="0.25">
      <c r="A13440" t="s">
        <v>2604</v>
      </c>
      <c r="B13440" t="s">
        <v>2</v>
      </c>
      <c r="C13440" t="s">
        <v>4412</v>
      </c>
      <c r="D13440" t="s">
        <v>4337</v>
      </c>
      <c r="E13440" t="s">
        <v>2696</v>
      </c>
      <c r="F13440" t="s">
        <v>4342</v>
      </c>
      <c r="G13440">
        <v>127.25</v>
      </c>
      <c r="H13440">
        <v>2</v>
      </c>
      <c r="I13440">
        <v>254.5</v>
      </c>
      <c r="J13440" s="82" t="str">
        <f>IF(A13440="","",IF(COUNTIF('4. IncomeStatement_12Mo_BDI'!$8:$8,$A13440)&gt;0,"Y","N"))</f>
        <v>Y</v>
      </c>
      <c r="K13440" s="82" t="str">
        <f t="shared" ref="K13440:K13503" si="228">IF(OR(F13440="COMMERCIAL",F13440="INDUSTRIAL",F13440="RESIDENTIAL",F13440="FEE"),"Y","N")</f>
        <v>Y</v>
      </c>
      <c r="L13440" s="82" t="str">
        <f>IF($K13440="Y",VLOOKUP($C13440,'3. Lookup Tables'!$AJ:$AM,2,0),"--")</f>
        <v>ROL_HAUL_30YD</v>
      </c>
      <c r="M13440" s="82">
        <f>IFERROR(IF($K13440="Y",VALUE(VLOOKUP($C13440,'3. Lookup Tables'!$AJ:$AM,3,0)),"--")*H13440,0)</f>
        <v>2</v>
      </c>
      <c r="N13440" s="82">
        <f>IFERROR(IF(D13440="CHARGE - RECURRING",M13440*IF($K13440="Y",VALUE(VLOOKUP($C13440,'3. Lookup Tables'!$AJ:$AM,4,0)),"--"),0),0)</f>
        <v>0</v>
      </c>
    </row>
    <row r="13441" spans="1:14" x14ac:dyDescent="0.25">
      <c r="A13441" t="s">
        <v>2604</v>
      </c>
      <c r="B13441" t="s">
        <v>2</v>
      </c>
      <c r="C13441" t="s">
        <v>4412</v>
      </c>
      <c r="D13441" t="s">
        <v>4337</v>
      </c>
      <c r="E13441" t="s">
        <v>2697</v>
      </c>
      <c r="F13441" t="s">
        <v>4342</v>
      </c>
      <c r="G13441">
        <v>110</v>
      </c>
      <c r="H13441">
        <v>6</v>
      </c>
      <c r="I13441">
        <v>660</v>
      </c>
      <c r="J13441" s="82" t="str">
        <f>IF(A13441="","",IF(COUNTIF('4. IncomeStatement_12Mo_BDI'!$8:$8,$A13441)&gt;0,"Y","N"))</f>
        <v>Y</v>
      </c>
      <c r="K13441" s="82" t="str">
        <f t="shared" si="228"/>
        <v>Y</v>
      </c>
      <c r="L13441" s="82" t="str">
        <f>IF($K13441="Y",VLOOKUP($C13441,'3. Lookup Tables'!$AJ:$AM,2,0),"--")</f>
        <v>ROL_HAUL_30YD</v>
      </c>
      <c r="M13441" s="82">
        <f>IFERROR(IF($K13441="Y",VALUE(VLOOKUP($C13441,'3. Lookup Tables'!$AJ:$AM,3,0)),"--")*H13441,0)</f>
        <v>6</v>
      </c>
      <c r="N13441" s="82">
        <f>IFERROR(IF(D13441="CHARGE - RECURRING",M13441*IF($K13441="Y",VALUE(VLOOKUP($C13441,'3. Lookup Tables'!$AJ:$AM,4,0)),"--"),0),0)</f>
        <v>0</v>
      </c>
    </row>
    <row r="13442" spans="1:14" x14ac:dyDescent="0.25">
      <c r="A13442" t="s">
        <v>2604</v>
      </c>
      <c r="B13442" t="s">
        <v>2</v>
      </c>
      <c r="C13442" t="s">
        <v>4412</v>
      </c>
      <c r="D13442" t="s">
        <v>4337</v>
      </c>
      <c r="E13442" t="s">
        <v>2698</v>
      </c>
      <c r="F13442" t="s">
        <v>4342</v>
      </c>
      <c r="G13442">
        <v>110</v>
      </c>
      <c r="H13442">
        <v>35</v>
      </c>
      <c r="I13442">
        <v>3850</v>
      </c>
      <c r="J13442" s="82" t="str">
        <f>IF(A13442="","",IF(COUNTIF('4. IncomeStatement_12Mo_BDI'!$8:$8,$A13442)&gt;0,"Y","N"))</f>
        <v>Y</v>
      </c>
      <c r="K13442" s="82" t="str">
        <f t="shared" si="228"/>
        <v>Y</v>
      </c>
      <c r="L13442" s="82" t="str">
        <f>IF($K13442="Y",VLOOKUP($C13442,'3. Lookup Tables'!$AJ:$AM,2,0),"--")</f>
        <v>ROL_HAUL_30YD</v>
      </c>
      <c r="M13442" s="82">
        <f>IFERROR(IF($K13442="Y",VALUE(VLOOKUP($C13442,'3. Lookup Tables'!$AJ:$AM,3,0)),"--")*H13442,0)</f>
        <v>35</v>
      </c>
      <c r="N13442" s="82">
        <f>IFERROR(IF(D13442="CHARGE - RECURRING",M13442*IF($K13442="Y",VALUE(VLOOKUP($C13442,'3. Lookup Tables'!$AJ:$AM,4,0)),"--"),0),0)</f>
        <v>0</v>
      </c>
    </row>
    <row r="13443" spans="1:14" x14ac:dyDescent="0.25">
      <c r="A13443" t="s">
        <v>2604</v>
      </c>
      <c r="B13443" t="s">
        <v>2</v>
      </c>
      <c r="C13443" t="s">
        <v>4412</v>
      </c>
      <c r="D13443" t="s">
        <v>4337</v>
      </c>
      <c r="E13443" t="s">
        <v>2698</v>
      </c>
      <c r="F13443" t="s">
        <v>4342</v>
      </c>
      <c r="G13443">
        <v>127.25</v>
      </c>
      <c r="H13443">
        <v>21</v>
      </c>
      <c r="I13443">
        <v>2672.25</v>
      </c>
      <c r="J13443" s="82" t="str">
        <f>IF(A13443="","",IF(COUNTIF('4. IncomeStatement_12Mo_BDI'!$8:$8,$A13443)&gt;0,"Y","N"))</f>
        <v>Y</v>
      </c>
      <c r="K13443" s="82" t="str">
        <f t="shared" si="228"/>
        <v>Y</v>
      </c>
      <c r="L13443" s="82" t="str">
        <f>IF($K13443="Y",VLOOKUP($C13443,'3. Lookup Tables'!$AJ:$AM,2,0),"--")</f>
        <v>ROL_HAUL_30YD</v>
      </c>
      <c r="M13443" s="82">
        <f>IFERROR(IF($K13443="Y",VALUE(VLOOKUP($C13443,'3. Lookup Tables'!$AJ:$AM,3,0)),"--")*H13443,0)</f>
        <v>21</v>
      </c>
      <c r="N13443" s="82">
        <f>IFERROR(IF(D13443="CHARGE - RECURRING",M13443*IF($K13443="Y",VALUE(VLOOKUP($C13443,'3. Lookup Tables'!$AJ:$AM,4,0)),"--"),0),0)</f>
        <v>0</v>
      </c>
    </row>
    <row r="13444" spans="1:14" x14ac:dyDescent="0.25">
      <c r="A13444" t="s">
        <v>2604</v>
      </c>
      <c r="B13444" t="s">
        <v>2</v>
      </c>
      <c r="C13444" t="s">
        <v>4412</v>
      </c>
      <c r="D13444" t="s">
        <v>4337</v>
      </c>
      <c r="E13444" t="s">
        <v>2701</v>
      </c>
      <c r="F13444" t="s">
        <v>4342</v>
      </c>
      <c r="G13444">
        <v>209.24</v>
      </c>
      <c r="H13444">
        <v>6</v>
      </c>
      <c r="I13444">
        <v>1255.44</v>
      </c>
      <c r="J13444" s="82" t="str">
        <f>IF(A13444="","",IF(COUNTIF('4. IncomeStatement_12Mo_BDI'!$8:$8,$A13444)&gt;0,"Y","N"))</f>
        <v>Y</v>
      </c>
      <c r="K13444" s="82" t="str">
        <f t="shared" si="228"/>
        <v>Y</v>
      </c>
      <c r="L13444" s="82" t="str">
        <f>IF($K13444="Y",VLOOKUP($C13444,'3. Lookup Tables'!$AJ:$AM,2,0),"--")</f>
        <v>ROL_HAUL_30YD</v>
      </c>
      <c r="M13444" s="82">
        <f>IFERROR(IF($K13444="Y",VALUE(VLOOKUP($C13444,'3. Lookup Tables'!$AJ:$AM,3,0)),"--")*H13444,0)</f>
        <v>6</v>
      </c>
      <c r="N13444" s="82">
        <f>IFERROR(IF(D13444="CHARGE - RECURRING",M13444*IF($K13444="Y",VALUE(VLOOKUP($C13444,'3. Lookup Tables'!$AJ:$AM,4,0)),"--"),0),0)</f>
        <v>0</v>
      </c>
    </row>
    <row r="13445" spans="1:14" x14ac:dyDescent="0.25">
      <c r="A13445" t="s">
        <v>2604</v>
      </c>
      <c r="B13445" t="s">
        <v>2</v>
      </c>
      <c r="C13445" t="s">
        <v>4412</v>
      </c>
      <c r="D13445" t="s">
        <v>4337</v>
      </c>
      <c r="E13445" t="s">
        <v>2703</v>
      </c>
      <c r="F13445" t="s">
        <v>4342</v>
      </c>
      <c r="G13445">
        <v>153</v>
      </c>
      <c r="H13445">
        <v>2</v>
      </c>
      <c r="I13445">
        <v>306</v>
      </c>
      <c r="J13445" s="82" t="str">
        <f>IF(A13445="","",IF(COUNTIF('4. IncomeStatement_12Mo_BDI'!$8:$8,$A13445)&gt;0,"Y","N"))</f>
        <v>Y</v>
      </c>
      <c r="K13445" s="82" t="str">
        <f t="shared" si="228"/>
        <v>Y</v>
      </c>
      <c r="L13445" s="82" t="str">
        <f>IF($K13445="Y",VLOOKUP($C13445,'3. Lookup Tables'!$AJ:$AM,2,0),"--")</f>
        <v>ROL_HAUL_30YD</v>
      </c>
      <c r="M13445" s="82">
        <f>IFERROR(IF($K13445="Y",VALUE(VLOOKUP($C13445,'3. Lookup Tables'!$AJ:$AM,3,0)),"--")*H13445,0)</f>
        <v>2</v>
      </c>
      <c r="N13445" s="82">
        <f>IFERROR(IF(D13445="CHARGE - RECURRING",M13445*IF($K13445="Y",VALUE(VLOOKUP($C13445,'3. Lookup Tables'!$AJ:$AM,4,0)),"--"),0),0)</f>
        <v>0</v>
      </c>
    </row>
    <row r="13446" spans="1:14" x14ac:dyDescent="0.25">
      <c r="A13446" t="s">
        <v>2604</v>
      </c>
      <c r="B13446" t="s">
        <v>2</v>
      </c>
      <c r="C13446" t="s">
        <v>4412</v>
      </c>
      <c r="D13446" t="s">
        <v>4337</v>
      </c>
      <c r="E13446" t="s">
        <v>2713</v>
      </c>
      <c r="F13446" t="s">
        <v>4342</v>
      </c>
      <c r="G13446">
        <v>292.02999999999997</v>
      </c>
      <c r="H13446">
        <v>3</v>
      </c>
      <c r="I13446">
        <v>876.09</v>
      </c>
      <c r="J13446" s="82" t="str">
        <f>IF(A13446="","",IF(COUNTIF('4. IncomeStatement_12Mo_BDI'!$8:$8,$A13446)&gt;0,"Y","N"))</f>
        <v>Y</v>
      </c>
      <c r="K13446" s="82" t="str">
        <f t="shared" si="228"/>
        <v>Y</v>
      </c>
      <c r="L13446" s="82" t="str">
        <f>IF($K13446="Y",VLOOKUP($C13446,'3. Lookup Tables'!$AJ:$AM,2,0),"--")</f>
        <v>ROL_HAUL_30YD</v>
      </c>
      <c r="M13446" s="82">
        <f>IFERROR(IF($K13446="Y",VALUE(VLOOKUP($C13446,'3. Lookup Tables'!$AJ:$AM,3,0)),"--")*H13446,0)</f>
        <v>3</v>
      </c>
      <c r="N13446" s="82">
        <f>IFERROR(IF(D13446="CHARGE - RECURRING",M13446*IF($K13446="Y",VALUE(VLOOKUP($C13446,'3. Lookup Tables'!$AJ:$AM,4,0)),"--"),0),0)</f>
        <v>0</v>
      </c>
    </row>
    <row r="13447" spans="1:14" x14ac:dyDescent="0.25">
      <c r="A13447" t="s">
        <v>2604</v>
      </c>
      <c r="B13447" t="s">
        <v>2</v>
      </c>
      <c r="C13447" t="s">
        <v>4412</v>
      </c>
      <c r="D13447" t="s">
        <v>4337</v>
      </c>
      <c r="E13447" t="s">
        <v>2713</v>
      </c>
      <c r="F13447" t="s">
        <v>4342</v>
      </c>
      <c r="G13447">
        <v>293.61</v>
      </c>
      <c r="H13447">
        <v>1</v>
      </c>
      <c r="I13447">
        <v>293.61</v>
      </c>
      <c r="J13447" s="82" t="str">
        <f>IF(A13447="","",IF(COUNTIF('4. IncomeStatement_12Mo_BDI'!$8:$8,$A13447)&gt;0,"Y","N"))</f>
        <v>Y</v>
      </c>
      <c r="K13447" s="82" t="str">
        <f t="shared" si="228"/>
        <v>Y</v>
      </c>
      <c r="L13447" s="82" t="str">
        <f>IF($K13447="Y",VLOOKUP($C13447,'3. Lookup Tables'!$AJ:$AM,2,0),"--")</f>
        <v>ROL_HAUL_30YD</v>
      </c>
      <c r="M13447" s="82">
        <f>IFERROR(IF($K13447="Y",VALUE(VLOOKUP($C13447,'3. Lookup Tables'!$AJ:$AM,3,0)),"--")*H13447,0)</f>
        <v>1</v>
      </c>
      <c r="N13447" s="82">
        <f>IFERROR(IF(D13447="CHARGE - RECURRING",M13447*IF($K13447="Y",VALUE(VLOOKUP($C13447,'3. Lookup Tables'!$AJ:$AM,4,0)),"--"),0),0)</f>
        <v>0</v>
      </c>
    </row>
    <row r="13448" spans="1:14" x14ac:dyDescent="0.25">
      <c r="A13448" t="s">
        <v>2604</v>
      </c>
      <c r="B13448" t="s">
        <v>2</v>
      </c>
      <c r="C13448" t="s">
        <v>4412</v>
      </c>
      <c r="D13448" t="s">
        <v>4337</v>
      </c>
      <c r="E13448" t="s">
        <v>2717</v>
      </c>
      <c r="F13448" t="s">
        <v>4342</v>
      </c>
      <c r="G13448">
        <v>179.76</v>
      </c>
      <c r="H13448">
        <v>1</v>
      </c>
      <c r="I13448">
        <v>179.76</v>
      </c>
      <c r="J13448" s="82" t="str">
        <f>IF(A13448="","",IF(COUNTIF('4. IncomeStatement_12Mo_BDI'!$8:$8,$A13448)&gt;0,"Y","N"))</f>
        <v>Y</v>
      </c>
      <c r="K13448" s="82" t="str">
        <f t="shared" si="228"/>
        <v>Y</v>
      </c>
      <c r="L13448" s="82" t="str">
        <f>IF($K13448="Y",VLOOKUP($C13448,'3. Lookup Tables'!$AJ:$AM,2,0),"--")</f>
        <v>ROL_HAUL_30YD</v>
      </c>
      <c r="M13448" s="82">
        <f>IFERROR(IF($K13448="Y",VALUE(VLOOKUP($C13448,'3. Lookup Tables'!$AJ:$AM,3,0)),"--")*H13448,0)</f>
        <v>1</v>
      </c>
      <c r="N13448" s="82">
        <f>IFERROR(IF(D13448="CHARGE - RECURRING",M13448*IF($K13448="Y",VALUE(VLOOKUP($C13448,'3. Lookup Tables'!$AJ:$AM,4,0)),"--"),0),0)</f>
        <v>0</v>
      </c>
    </row>
    <row r="13449" spans="1:14" x14ac:dyDescent="0.25">
      <c r="A13449" t="s">
        <v>2604</v>
      </c>
      <c r="B13449" t="s">
        <v>2</v>
      </c>
      <c r="C13449" t="s">
        <v>4412</v>
      </c>
      <c r="D13449" t="s">
        <v>4337</v>
      </c>
      <c r="E13449" t="s">
        <v>2718</v>
      </c>
      <c r="F13449" t="s">
        <v>4342</v>
      </c>
      <c r="G13449">
        <v>192.44</v>
      </c>
      <c r="H13449">
        <v>2</v>
      </c>
      <c r="I13449">
        <v>384.88</v>
      </c>
      <c r="J13449" s="82" t="str">
        <f>IF(A13449="","",IF(COUNTIF('4. IncomeStatement_12Mo_BDI'!$8:$8,$A13449)&gt;0,"Y","N"))</f>
        <v>Y</v>
      </c>
      <c r="K13449" s="82" t="str">
        <f t="shared" si="228"/>
        <v>Y</v>
      </c>
      <c r="L13449" s="82" t="str">
        <f>IF($K13449="Y",VLOOKUP($C13449,'3. Lookup Tables'!$AJ:$AM,2,0),"--")</f>
        <v>ROL_HAUL_30YD</v>
      </c>
      <c r="M13449" s="82">
        <f>IFERROR(IF($K13449="Y",VALUE(VLOOKUP($C13449,'3. Lookup Tables'!$AJ:$AM,3,0)),"--")*H13449,0)</f>
        <v>2</v>
      </c>
      <c r="N13449" s="82">
        <f>IFERROR(IF(D13449="CHARGE - RECURRING",M13449*IF($K13449="Y",VALUE(VLOOKUP($C13449,'3. Lookup Tables'!$AJ:$AM,4,0)),"--"),0),0)</f>
        <v>0</v>
      </c>
    </row>
    <row r="13450" spans="1:14" x14ac:dyDescent="0.25">
      <c r="A13450" t="s">
        <v>2604</v>
      </c>
      <c r="B13450" t="s">
        <v>2</v>
      </c>
      <c r="C13450" t="s">
        <v>4412</v>
      </c>
      <c r="D13450" t="s">
        <v>4337</v>
      </c>
      <c r="E13450" t="s">
        <v>2718</v>
      </c>
      <c r="F13450" t="s">
        <v>4342</v>
      </c>
      <c r="G13450">
        <v>193.67</v>
      </c>
      <c r="H13450">
        <v>35</v>
      </c>
      <c r="I13450">
        <v>6778.45</v>
      </c>
      <c r="J13450" s="82" t="str">
        <f>IF(A13450="","",IF(COUNTIF('4. IncomeStatement_12Mo_BDI'!$8:$8,$A13450)&gt;0,"Y","N"))</f>
        <v>Y</v>
      </c>
      <c r="K13450" s="82" t="str">
        <f t="shared" si="228"/>
        <v>Y</v>
      </c>
      <c r="L13450" s="82" t="str">
        <f>IF($K13450="Y",VLOOKUP($C13450,'3. Lookup Tables'!$AJ:$AM,2,0),"--")</f>
        <v>ROL_HAUL_30YD</v>
      </c>
      <c r="M13450" s="82">
        <f>IFERROR(IF($K13450="Y",VALUE(VLOOKUP($C13450,'3. Lookup Tables'!$AJ:$AM,3,0)),"--")*H13450,0)</f>
        <v>35</v>
      </c>
      <c r="N13450" s="82">
        <f>IFERROR(IF(D13450="CHARGE - RECURRING",M13450*IF($K13450="Y",VALUE(VLOOKUP($C13450,'3. Lookup Tables'!$AJ:$AM,4,0)),"--"),0),0)</f>
        <v>0</v>
      </c>
    </row>
    <row r="13451" spans="1:14" x14ac:dyDescent="0.25">
      <c r="A13451" t="s">
        <v>2604</v>
      </c>
      <c r="B13451" t="s">
        <v>2</v>
      </c>
      <c r="C13451" t="s">
        <v>4412</v>
      </c>
      <c r="D13451" t="s">
        <v>4336</v>
      </c>
      <c r="E13451" t="s">
        <v>2695</v>
      </c>
      <c r="F13451" t="s">
        <v>4342</v>
      </c>
      <c r="G13451">
        <v>150</v>
      </c>
      <c r="H13451">
        <v>6</v>
      </c>
      <c r="I13451">
        <v>900</v>
      </c>
      <c r="J13451" s="82" t="str">
        <f>IF(A13451="","",IF(COUNTIF('4. IncomeStatement_12Mo_BDI'!$8:$8,$A13451)&gt;0,"Y","N"))</f>
        <v>Y</v>
      </c>
      <c r="K13451" s="82" t="str">
        <f t="shared" si="228"/>
        <v>Y</v>
      </c>
      <c r="L13451" s="82" t="str">
        <f>IF($K13451="Y",VLOOKUP($C13451,'3. Lookup Tables'!$AJ:$AM,2,0),"--")</f>
        <v>ROL_HAUL_30YD</v>
      </c>
      <c r="M13451" s="82">
        <f>IFERROR(IF($K13451="Y",VALUE(VLOOKUP($C13451,'3. Lookup Tables'!$AJ:$AM,3,0)),"--")*H13451,0)</f>
        <v>6</v>
      </c>
      <c r="N13451" s="82">
        <f>IFERROR(IF(D13451="CHARGE - RECURRING",M13451*IF($K13451="Y",VALUE(VLOOKUP($C13451,'3. Lookup Tables'!$AJ:$AM,4,0)),"--"),0),0)</f>
        <v>0</v>
      </c>
    </row>
    <row r="13452" spans="1:14" x14ac:dyDescent="0.25">
      <c r="A13452" t="s">
        <v>2604</v>
      </c>
      <c r="B13452" t="s">
        <v>2</v>
      </c>
      <c r="C13452" t="s">
        <v>4412</v>
      </c>
      <c r="D13452" t="s">
        <v>4336</v>
      </c>
      <c r="E13452" t="s">
        <v>2696</v>
      </c>
      <c r="F13452" t="s">
        <v>4342</v>
      </c>
      <c r="G13452">
        <v>110</v>
      </c>
      <c r="H13452">
        <v>1</v>
      </c>
      <c r="I13452">
        <v>110</v>
      </c>
      <c r="J13452" s="82" t="str">
        <f>IF(A13452="","",IF(COUNTIF('4. IncomeStatement_12Mo_BDI'!$8:$8,$A13452)&gt;0,"Y","N"))</f>
        <v>Y</v>
      </c>
      <c r="K13452" s="82" t="str">
        <f t="shared" si="228"/>
        <v>Y</v>
      </c>
      <c r="L13452" s="82" t="str">
        <f>IF($K13452="Y",VLOOKUP($C13452,'3. Lookup Tables'!$AJ:$AM,2,0),"--")</f>
        <v>ROL_HAUL_30YD</v>
      </c>
      <c r="M13452" s="82">
        <f>IFERROR(IF($K13452="Y",VALUE(VLOOKUP($C13452,'3. Lookup Tables'!$AJ:$AM,3,0)),"--")*H13452,0)</f>
        <v>1</v>
      </c>
      <c r="N13452" s="82">
        <f>IFERROR(IF(D13452="CHARGE - RECURRING",M13452*IF($K13452="Y",VALUE(VLOOKUP($C13452,'3. Lookup Tables'!$AJ:$AM,4,0)),"--"),0),0)</f>
        <v>0</v>
      </c>
    </row>
    <row r="13453" spans="1:14" x14ac:dyDescent="0.25">
      <c r="A13453" t="s">
        <v>2604</v>
      </c>
      <c r="B13453" t="s">
        <v>2</v>
      </c>
      <c r="C13453" t="s">
        <v>4412</v>
      </c>
      <c r="D13453" t="s">
        <v>4336</v>
      </c>
      <c r="E13453" t="s">
        <v>2698</v>
      </c>
      <c r="F13453" t="s">
        <v>4342</v>
      </c>
      <c r="G13453">
        <v>110</v>
      </c>
      <c r="H13453">
        <v>3</v>
      </c>
      <c r="I13453">
        <v>330</v>
      </c>
      <c r="J13453" s="82" t="str">
        <f>IF(A13453="","",IF(COUNTIF('4. IncomeStatement_12Mo_BDI'!$8:$8,$A13453)&gt;0,"Y","N"))</f>
        <v>Y</v>
      </c>
      <c r="K13453" s="82" t="str">
        <f t="shared" si="228"/>
        <v>Y</v>
      </c>
      <c r="L13453" s="82" t="str">
        <f>IF($K13453="Y",VLOOKUP($C13453,'3. Lookup Tables'!$AJ:$AM,2,0),"--")</f>
        <v>ROL_HAUL_30YD</v>
      </c>
      <c r="M13453" s="82">
        <f>IFERROR(IF($K13453="Y",VALUE(VLOOKUP($C13453,'3. Lookup Tables'!$AJ:$AM,3,0)),"--")*H13453,0)</f>
        <v>3</v>
      </c>
      <c r="N13453" s="82">
        <f>IFERROR(IF(D13453="CHARGE - RECURRING",M13453*IF($K13453="Y",VALUE(VLOOKUP($C13453,'3. Lookup Tables'!$AJ:$AM,4,0)),"--"),0),0)</f>
        <v>0</v>
      </c>
    </row>
    <row r="13454" spans="1:14" x14ac:dyDescent="0.25">
      <c r="A13454" t="s">
        <v>2604</v>
      </c>
      <c r="B13454" t="s">
        <v>2</v>
      </c>
      <c r="C13454" t="s">
        <v>4498</v>
      </c>
      <c r="D13454" t="s">
        <v>4337</v>
      </c>
      <c r="E13454" t="s">
        <v>2695</v>
      </c>
      <c r="F13454" t="s">
        <v>4342</v>
      </c>
      <c r="G13454">
        <v>160</v>
      </c>
      <c r="H13454">
        <v>1</v>
      </c>
      <c r="I13454">
        <v>160</v>
      </c>
      <c r="J13454" s="82" t="str">
        <f>IF(A13454="","",IF(COUNTIF('4. IncomeStatement_12Mo_BDI'!$8:$8,$A13454)&gt;0,"Y","N"))</f>
        <v>Y</v>
      </c>
      <c r="K13454" s="82" t="str">
        <f t="shared" si="228"/>
        <v>Y</v>
      </c>
      <c r="L13454" s="82" t="str">
        <f>IF($K13454="Y",VLOOKUP($C13454,'3. Lookup Tables'!$AJ:$AM,2,0),"--")</f>
        <v>ROL_HAUL_40YD</v>
      </c>
      <c r="M13454" s="82">
        <f>IFERROR(IF($K13454="Y",VALUE(VLOOKUP($C13454,'3. Lookup Tables'!$AJ:$AM,3,0)),"--")*H13454,0)</f>
        <v>1</v>
      </c>
      <c r="N13454" s="82">
        <f>IFERROR(IF(D13454="CHARGE - RECURRING",M13454*IF($K13454="Y",VALUE(VLOOKUP($C13454,'3. Lookup Tables'!$AJ:$AM,4,0)),"--"),0),0)</f>
        <v>0</v>
      </c>
    </row>
    <row r="13455" spans="1:14" x14ac:dyDescent="0.25">
      <c r="A13455" t="s">
        <v>2604</v>
      </c>
      <c r="B13455" t="s">
        <v>2</v>
      </c>
      <c r="C13455" t="s">
        <v>4498</v>
      </c>
      <c r="D13455" t="s">
        <v>4337</v>
      </c>
      <c r="E13455" t="s">
        <v>2718</v>
      </c>
      <c r="F13455" t="s">
        <v>4342</v>
      </c>
      <c r="G13455">
        <v>192.44</v>
      </c>
      <c r="H13455">
        <v>1</v>
      </c>
      <c r="I13455">
        <v>192.44</v>
      </c>
      <c r="J13455" s="82" t="str">
        <f>IF(A13455="","",IF(COUNTIF('4. IncomeStatement_12Mo_BDI'!$8:$8,$A13455)&gt;0,"Y","N"))</f>
        <v>Y</v>
      </c>
      <c r="K13455" s="82" t="str">
        <f t="shared" si="228"/>
        <v>Y</v>
      </c>
      <c r="L13455" s="82" t="str">
        <f>IF($K13455="Y",VLOOKUP($C13455,'3. Lookup Tables'!$AJ:$AM,2,0),"--")</f>
        <v>ROL_HAUL_40YD</v>
      </c>
      <c r="M13455" s="82">
        <f>IFERROR(IF($K13455="Y",VALUE(VLOOKUP($C13455,'3. Lookup Tables'!$AJ:$AM,3,0)),"--")*H13455,0)</f>
        <v>1</v>
      </c>
      <c r="N13455" s="82">
        <f>IFERROR(IF(D13455="CHARGE - RECURRING",M13455*IF($K13455="Y",VALUE(VLOOKUP($C13455,'3. Lookup Tables'!$AJ:$AM,4,0)),"--"),0),0)</f>
        <v>0</v>
      </c>
    </row>
    <row r="13456" spans="1:14" x14ac:dyDescent="0.25">
      <c r="A13456" t="s">
        <v>2604</v>
      </c>
      <c r="B13456" t="s">
        <v>2</v>
      </c>
      <c r="C13456" t="s">
        <v>4413</v>
      </c>
      <c r="D13456" t="s">
        <v>4337</v>
      </c>
      <c r="E13456" t="s">
        <v>2695</v>
      </c>
      <c r="F13456" t="s">
        <v>4342</v>
      </c>
      <c r="G13456">
        <v>160</v>
      </c>
      <c r="H13456">
        <v>13</v>
      </c>
      <c r="I13456">
        <v>2080</v>
      </c>
      <c r="J13456" s="82" t="str">
        <f>IF(A13456="","",IF(COUNTIF('4. IncomeStatement_12Mo_BDI'!$8:$8,$A13456)&gt;0,"Y","N"))</f>
        <v>Y</v>
      </c>
      <c r="K13456" s="82" t="str">
        <f t="shared" si="228"/>
        <v>Y</v>
      </c>
      <c r="L13456" s="82" t="str">
        <f>IF($K13456="Y",VLOOKUP($C13456,'3. Lookup Tables'!$AJ:$AM,2,0),"--")</f>
        <v>ROL_HAUL_40YD</v>
      </c>
      <c r="M13456" s="82">
        <f>IFERROR(IF($K13456="Y",VALUE(VLOOKUP($C13456,'3. Lookup Tables'!$AJ:$AM,3,0)),"--")*H13456,0)</f>
        <v>13</v>
      </c>
      <c r="N13456" s="82">
        <f>IFERROR(IF(D13456="CHARGE - RECURRING",M13456*IF($K13456="Y",VALUE(VLOOKUP($C13456,'3. Lookup Tables'!$AJ:$AM,4,0)),"--"),0),0)</f>
        <v>0</v>
      </c>
    </row>
    <row r="13457" spans="1:14" x14ac:dyDescent="0.25">
      <c r="A13457" t="s">
        <v>2604</v>
      </c>
      <c r="B13457" t="s">
        <v>2</v>
      </c>
      <c r="C13457" t="s">
        <v>4413</v>
      </c>
      <c r="D13457" t="s">
        <v>4337</v>
      </c>
      <c r="E13457" t="s">
        <v>2696</v>
      </c>
      <c r="F13457" t="s">
        <v>4342</v>
      </c>
      <c r="G13457">
        <v>130</v>
      </c>
      <c r="H13457">
        <v>2</v>
      </c>
      <c r="I13457">
        <v>260</v>
      </c>
      <c r="J13457" s="82" t="str">
        <f>IF(A13457="","",IF(COUNTIF('4. IncomeStatement_12Mo_BDI'!$8:$8,$A13457)&gt;0,"Y","N"))</f>
        <v>Y</v>
      </c>
      <c r="K13457" s="82" t="str">
        <f t="shared" si="228"/>
        <v>Y</v>
      </c>
      <c r="L13457" s="82" t="str">
        <f>IF($K13457="Y",VLOOKUP($C13457,'3. Lookup Tables'!$AJ:$AM,2,0),"--")</f>
        <v>ROL_HAUL_40YD</v>
      </c>
      <c r="M13457" s="82">
        <f>IFERROR(IF($K13457="Y",VALUE(VLOOKUP($C13457,'3. Lookup Tables'!$AJ:$AM,3,0)),"--")*H13457,0)</f>
        <v>2</v>
      </c>
      <c r="N13457" s="82">
        <f>IFERROR(IF(D13457="CHARGE - RECURRING",M13457*IF($K13457="Y",VALUE(VLOOKUP($C13457,'3. Lookup Tables'!$AJ:$AM,4,0)),"--"),0),0)</f>
        <v>0</v>
      </c>
    </row>
    <row r="13458" spans="1:14" x14ac:dyDescent="0.25">
      <c r="A13458" t="s">
        <v>2604</v>
      </c>
      <c r="B13458" t="s">
        <v>2</v>
      </c>
      <c r="C13458" t="s">
        <v>4413</v>
      </c>
      <c r="D13458" t="s">
        <v>4337</v>
      </c>
      <c r="E13458" t="s">
        <v>2697</v>
      </c>
      <c r="F13458" t="s">
        <v>4342</v>
      </c>
      <c r="G13458">
        <v>130</v>
      </c>
      <c r="H13458">
        <v>2</v>
      </c>
      <c r="I13458">
        <v>260</v>
      </c>
      <c r="J13458" s="82" t="str">
        <f>IF(A13458="","",IF(COUNTIF('4. IncomeStatement_12Mo_BDI'!$8:$8,$A13458)&gt;0,"Y","N"))</f>
        <v>Y</v>
      </c>
      <c r="K13458" s="82" t="str">
        <f t="shared" si="228"/>
        <v>Y</v>
      </c>
      <c r="L13458" s="82" t="str">
        <f>IF($K13458="Y",VLOOKUP($C13458,'3. Lookup Tables'!$AJ:$AM,2,0),"--")</f>
        <v>ROL_HAUL_40YD</v>
      </c>
      <c r="M13458" s="82">
        <f>IFERROR(IF($K13458="Y",VALUE(VLOOKUP($C13458,'3. Lookup Tables'!$AJ:$AM,3,0)),"--")*H13458,0)</f>
        <v>2</v>
      </c>
      <c r="N13458" s="82">
        <f>IFERROR(IF(D13458="CHARGE - RECURRING",M13458*IF($K13458="Y",VALUE(VLOOKUP($C13458,'3. Lookup Tables'!$AJ:$AM,4,0)),"--"),0),0)</f>
        <v>0</v>
      </c>
    </row>
    <row r="13459" spans="1:14" x14ac:dyDescent="0.25">
      <c r="A13459" t="s">
        <v>2604</v>
      </c>
      <c r="B13459" t="s">
        <v>2</v>
      </c>
      <c r="C13459" t="s">
        <v>4413</v>
      </c>
      <c r="D13459" t="s">
        <v>4337</v>
      </c>
      <c r="E13459" t="s">
        <v>2698</v>
      </c>
      <c r="F13459" t="s">
        <v>4342</v>
      </c>
      <c r="G13459">
        <v>130</v>
      </c>
      <c r="H13459">
        <v>2</v>
      </c>
      <c r="I13459">
        <v>260</v>
      </c>
      <c r="J13459" s="82" t="str">
        <f>IF(A13459="","",IF(COUNTIF('4. IncomeStatement_12Mo_BDI'!$8:$8,$A13459)&gt;0,"Y","N"))</f>
        <v>Y</v>
      </c>
      <c r="K13459" s="82" t="str">
        <f t="shared" si="228"/>
        <v>Y</v>
      </c>
      <c r="L13459" s="82" t="str">
        <f>IF($K13459="Y",VLOOKUP($C13459,'3. Lookup Tables'!$AJ:$AM,2,0),"--")</f>
        <v>ROL_HAUL_40YD</v>
      </c>
      <c r="M13459" s="82">
        <f>IFERROR(IF($K13459="Y",VALUE(VLOOKUP($C13459,'3. Lookup Tables'!$AJ:$AM,3,0)),"--")*H13459,0)</f>
        <v>2</v>
      </c>
      <c r="N13459" s="82">
        <f>IFERROR(IF(D13459="CHARGE - RECURRING",M13459*IF($K13459="Y",VALUE(VLOOKUP($C13459,'3. Lookup Tables'!$AJ:$AM,4,0)),"--"),0),0)</f>
        <v>0</v>
      </c>
    </row>
    <row r="13460" spans="1:14" x14ac:dyDescent="0.25">
      <c r="A13460" t="s">
        <v>2604</v>
      </c>
      <c r="B13460" t="s">
        <v>2</v>
      </c>
      <c r="C13460" t="s">
        <v>4413</v>
      </c>
      <c r="D13460" t="s">
        <v>4337</v>
      </c>
      <c r="E13460" t="s">
        <v>2701</v>
      </c>
      <c r="F13460" t="s">
        <v>4342</v>
      </c>
      <c r="G13460">
        <v>209.24</v>
      </c>
      <c r="H13460">
        <v>2</v>
      </c>
      <c r="I13460">
        <v>418.48</v>
      </c>
      <c r="J13460" s="82" t="str">
        <f>IF(A13460="","",IF(COUNTIF('4. IncomeStatement_12Mo_BDI'!$8:$8,$A13460)&gt;0,"Y","N"))</f>
        <v>Y</v>
      </c>
      <c r="K13460" s="82" t="str">
        <f t="shared" si="228"/>
        <v>Y</v>
      </c>
      <c r="L13460" s="82" t="str">
        <f>IF($K13460="Y",VLOOKUP($C13460,'3. Lookup Tables'!$AJ:$AM,2,0),"--")</f>
        <v>ROL_HAUL_40YD</v>
      </c>
      <c r="M13460" s="82">
        <f>IFERROR(IF($K13460="Y",VALUE(VLOOKUP($C13460,'3. Lookup Tables'!$AJ:$AM,3,0)),"--")*H13460,0)</f>
        <v>2</v>
      </c>
      <c r="N13460" s="82">
        <f>IFERROR(IF(D13460="CHARGE - RECURRING",M13460*IF($K13460="Y",VALUE(VLOOKUP($C13460,'3. Lookup Tables'!$AJ:$AM,4,0)),"--"),0),0)</f>
        <v>0</v>
      </c>
    </row>
    <row r="13461" spans="1:14" x14ac:dyDescent="0.25">
      <c r="A13461" t="s">
        <v>2604</v>
      </c>
      <c r="B13461" t="s">
        <v>2</v>
      </c>
      <c r="C13461" t="s">
        <v>4413</v>
      </c>
      <c r="D13461" t="s">
        <v>4337</v>
      </c>
      <c r="E13461" t="s">
        <v>2709</v>
      </c>
      <c r="F13461" t="s">
        <v>4342</v>
      </c>
      <c r="G13461">
        <v>177.5</v>
      </c>
      <c r="H13461">
        <v>8</v>
      </c>
      <c r="I13461">
        <v>1420</v>
      </c>
      <c r="J13461" s="82" t="str">
        <f>IF(A13461="","",IF(COUNTIF('4. IncomeStatement_12Mo_BDI'!$8:$8,$A13461)&gt;0,"Y","N"))</f>
        <v>Y</v>
      </c>
      <c r="K13461" s="82" t="str">
        <f t="shared" si="228"/>
        <v>Y</v>
      </c>
      <c r="L13461" s="82" t="str">
        <f>IF($K13461="Y",VLOOKUP($C13461,'3. Lookup Tables'!$AJ:$AM,2,0),"--")</f>
        <v>ROL_HAUL_40YD</v>
      </c>
      <c r="M13461" s="82">
        <f>IFERROR(IF($K13461="Y",VALUE(VLOOKUP($C13461,'3. Lookup Tables'!$AJ:$AM,3,0)),"--")*H13461,0)</f>
        <v>8</v>
      </c>
      <c r="N13461" s="82">
        <f>IFERROR(IF(D13461="CHARGE - RECURRING",M13461*IF($K13461="Y",VALUE(VLOOKUP($C13461,'3. Lookup Tables'!$AJ:$AM,4,0)),"--"),0),0)</f>
        <v>0</v>
      </c>
    </row>
    <row r="13462" spans="1:14" x14ac:dyDescent="0.25">
      <c r="A13462" t="s">
        <v>2604</v>
      </c>
      <c r="B13462" t="s">
        <v>2</v>
      </c>
      <c r="C13462" t="s">
        <v>4413</v>
      </c>
      <c r="D13462" t="s">
        <v>4337</v>
      </c>
      <c r="E13462" t="s">
        <v>2718</v>
      </c>
      <c r="F13462" t="s">
        <v>4342</v>
      </c>
      <c r="G13462">
        <v>192.44</v>
      </c>
      <c r="H13462">
        <v>2</v>
      </c>
      <c r="I13462">
        <v>384.88</v>
      </c>
      <c r="J13462" s="82" t="str">
        <f>IF(A13462="","",IF(COUNTIF('4. IncomeStatement_12Mo_BDI'!$8:$8,$A13462)&gt;0,"Y","N"))</f>
        <v>Y</v>
      </c>
      <c r="K13462" s="82" t="str">
        <f t="shared" si="228"/>
        <v>Y</v>
      </c>
      <c r="L13462" s="82" t="str">
        <f>IF($K13462="Y",VLOOKUP($C13462,'3. Lookup Tables'!$AJ:$AM,2,0),"--")</f>
        <v>ROL_HAUL_40YD</v>
      </c>
      <c r="M13462" s="82">
        <f>IFERROR(IF($K13462="Y",VALUE(VLOOKUP($C13462,'3. Lookup Tables'!$AJ:$AM,3,0)),"--")*H13462,0)</f>
        <v>2</v>
      </c>
      <c r="N13462" s="82">
        <f>IFERROR(IF(D13462="CHARGE - RECURRING",M13462*IF($K13462="Y",VALUE(VLOOKUP($C13462,'3. Lookup Tables'!$AJ:$AM,4,0)),"--"),0),0)</f>
        <v>0</v>
      </c>
    </row>
    <row r="13463" spans="1:14" x14ac:dyDescent="0.25">
      <c r="A13463" t="s">
        <v>2604</v>
      </c>
      <c r="B13463" t="s">
        <v>2</v>
      </c>
      <c r="C13463" t="s">
        <v>4413</v>
      </c>
      <c r="D13463" t="s">
        <v>4336</v>
      </c>
      <c r="E13463" t="s">
        <v>2695</v>
      </c>
      <c r="F13463" t="s">
        <v>4342</v>
      </c>
      <c r="G13463">
        <v>160</v>
      </c>
      <c r="H13463">
        <v>1</v>
      </c>
      <c r="I13463">
        <v>160</v>
      </c>
      <c r="J13463" s="82" t="str">
        <f>IF(A13463="","",IF(COUNTIF('4. IncomeStatement_12Mo_BDI'!$8:$8,$A13463)&gt;0,"Y","N"))</f>
        <v>Y</v>
      </c>
      <c r="K13463" s="82" t="str">
        <f t="shared" si="228"/>
        <v>Y</v>
      </c>
      <c r="L13463" s="82" t="str">
        <f>IF($K13463="Y",VLOOKUP($C13463,'3. Lookup Tables'!$AJ:$AM,2,0),"--")</f>
        <v>ROL_HAUL_40YD</v>
      </c>
      <c r="M13463" s="82">
        <f>IFERROR(IF($K13463="Y",VALUE(VLOOKUP($C13463,'3. Lookup Tables'!$AJ:$AM,3,0)),"--")*H13463,0)</f>
        <v>1</v>
      </c>
      <c r="N13463" s="82">
        <f>IFERROR(IF(D13463="CHARGE - RECURRING",M13463*IF($K13463="Y",VALUE(VLOOKUP($C13463,'3. Lookup Tables'!$AJ:$AM,4,0)),"--"),0),0)</f>
        <v>0</v>
      </c>
    </row>
    <row r="13464" spans="1:14" x14ac:dyDescent="0.25">
      <c r="A13464" t="s">
        <v>2604</v>
      </c>
      <c r="B13464" t="s">
        <v>2</v>
      </c>
      <c r="C13464" t="s">
        <v>4413</v>
      </c>
      <c r="D13464" t="s">
        <v>4336</v>
      </c>
      <c r="E13464" t="s">
        <v>2698</v>
      </c>
      <c r="F13464" t="s">
        <v>4342</v>
      </c>
      <c r="G13464">
        <v>130</v>
      </c>
      <c r="H13464">
        <v>1</v>
      </c>
      <c r="I13464">
        <v>130</v>
      </c>
      <c r="J13464" s="82" t="str">
        <f>IF(A13464="","",IF(COUNTIF('4. IncomeStatement_12Mo_BDI'!$8:$8,$A13464)&gt;0,"Y","N"))</f>
        <v>Y</v>
      </c>
      <c r="K13464" s="82" t="str">
        <f t="shared" si="228"/>
        <v>Y</v>
      </c>
      <c r="L13464" s="82" t="str">
        <f>IF($K13464="Y",VLOOKUP($C13464,'3. Lookup Tables'!$AJ:$AM,2,0),"--")</f>
        <v>ROL_HAUL_40YD</v>
      </c>
      <c r="M13464" s="82">
        <f>IFERROR(IF($K13464="Y",VALUE(VLOOKUP($C13464,'3. Lookup Tables'!$AJ:$AM,3,0)),"--")*H13464,0)</f>
        <v>1</v>
      </c>
      <c r="N13464" s="82">
        <f>IFERROR(IF(D13464="CHARGE - RECURRING",M13464*IF($K13464="Y",VALUE(VLOOKUP($C13464,'3. Lookup Tables'!$AJ:$AM,4,0)),"--"),0),0)</f>
        <v>0</v>
      </c>
    </row>
    <row r="13465" spans="1:14" x14ac:dyDescent="0.25">
      <c r="A13465" t="s">
        <v>2604</v>
      </c>
      <c r="B13465" t="s">
        <v>2</v>
      </c>
      <c r="C13465" t="s">
        <v>4414</v>
      </c>
      <c r="D13465" t="s">
        <v>4337</v>
      </c>
      <c r="E13465" t="s">
        <v>2695</v>
      </c>
      <c r="F13465" t="s">
        <v>4342</v>
      </c>
      <c r="G13465">
        <v>0</v>
      </c>
      <c r="H13465">
        <v>1</v>
      </c>
      <c r="I13465">
        <v>0</v>
      </c>
      <c r="J13465" s="82" t="str">
        <f>IF(A13465="","",IF(COUNTIF('4. IncomeStatement_12Mo_BDI'!$8:$8,$A13465)&gt;0,"Y","N"))</f>
        <v>Y</v>
      </c>
      <c r="K13465" s="82" t="str">
        <f t="shared" si="228"/>
        <v>Y</v>
      </c>
      <c r="L13465" s="82" t="str">
        <f>IF($K13465="Y",VLOOKUP($C13465,'3. Lookup Tables'!$AJ:$AM,2,0),"--")</f>
        <v>ROL_HAUL_50YD</v>
      </c>
      <c r="M13465" s="82">
        <f>IFERROR(IF($K13465="Y",VALUE(VLOOKUP($C13465,'3. Lookup Tables'!$AJ:$AM,3,0)),"--")*H13465,0)</f>
        <v>1</v>
      </c>
      <c r="N13465" s="82">
        <f>IFERROR(IF(D13465="CHARGE - RECURRING",M13465*IF($K13465="Y",VALUE(VLOOKUP($C13465,'3. Lookup Tables'!$AJ:$AM,4,0)),"--"),0),0)</f>
        <v>0</v>
      </c>
    </row>
    <row r="13466" spans="1:14" x14ac:dyDescent="0.25">
      <c r="A13466" t="s">
        <v>2604</v>
      </c>
      <c r="B13466" t="s">
        <v>2</v>
      </c>
      <c r="C13466" t="s">
        <v>4414</v>
      </c>
      <c r="D13466" t="s">
        <v>4337</v>
      </c>
      <c r="E13466" t="s">
        <v>2695</v>
      </c>
      <c r="F13466" t="s">
        <v>4342</v>
      </c>
      <c r="G13466">
        <v>170</v>
      </c>
      <c r="H13466">
        <v>13</v>
      </c>
      <c r="I13466">
        <v>2210</v>
      </c>
      <c r="J13466" s="82" t="str">
        <f>IF(A13466="","",IF(COUNTIF('4. IncomeStatement_12Mo_BDI'!$8:$8,$A13466)&gt;0,"Y","N"))</f>
        <v>Y</v>
      </c>
      <c r="K13466" s="82" t="str">
        <f t="shared" si="228"/>
        <v>Y</v>
      </c>
      <c r="L13466" s="82" t="str">
        <f>IF($K13466="Y",VLOOKUP($C13466,'3. Lookup Tables'!$AJ:$AM,2,0),"--")</f>
        <v>ROL_HAUL_50YD</v>
      </c>
      <c r="M13466" s="82">
        <f>IFERROR(IF($K13466="Y",VALUE(VLOOKUP($C13466,'3. Lookup Tables'!$AJ:$AM,3,0)),"--")*H13466,0)</f>
        <v>13</v>
      </c>
      <c r="N13466" s="82">
        <f>IFERROR(IF(D13466="CHARGE - RECURRING",M13466*IF($K13466="Y",VALUE(VLOOKUP($C13466,'3. Lookup Tables'!$AJ:$AM,4,0)),"--"),0),0)</f>
        <v>0</v>
      </c>
    </row>
    <row r="13467" spans="1:14" x14ac:dyDescent="0.25">
      <c r="A13467" t="s">
        <v>2604</v>
      </c>
      <c r="B13467" t="s">
        <v>2</v>
      </c>
      <c r="C13467" t="s">
        <v>4414</v>
      </c>
      <c r="D13467" t="s">
        <v>4337</v>
      </c>
      <c r="E13467" t="s">
        <v>2696</v>
      </c>
      <c r="F13467" t="s">
        <v>4342</v>
      </c>
      <c r="G13467">
        <v>150</v>
      </c>
      <c r="H13467">
        <v>4</v>
      </c>
      <c r="I13467">
        <v>600</v>
      </c>
      <c r="J13467" s="82" t="str">
        <f>IF(A13467="","",IF(COUNTIF('4. IncomeStatement_12Mo_BDI'!$8:$8,$A13467)&gt;0,"Y","N"))</f>
        <v>Y</v>
      </c>
      <c r="K13467" s="82" t="str">
        <f t="shared" si="228"/>
        <v>Y</v>
      </c>
      <c r="L13467" s="82" t="str">
        <f>IF($K13467="Y",VLOOKUP($C13467,'3. Lookup Tables'!$AJ:$AM,2,0),"--")</f>
        <v>ROL_HAUL_50YD</v>
      </c>
      <c r="M13467" s="82">
        <f>IFERROR(IF($K13467="Y",VALUE(VLOOKUP($C13467,'3. Lookup Tables'!$AJ:$AM,3,0)),"--")*H13467,0)</f>
        <v>4</v>
      </c>
      <c r="N13467" s="82">
        <f>IFERROR(IF(D13467="CHARGE - RECURRING",M13467*IF($K13467="Y",VALUE(VLOOKUP($C13467,'3. Lookup Tables'!$AJ:$AM,4,0)),"--"),0),0)</f>
        <v>0</v>
      </c>
    </row>
    <row r="13468" spans="1:14" x14ac:dyDescent="0.25">
      <c r="A13468" t="s">
        <v>2604</v>
      </c>
      <c r="B13468" t="s">
        <v>2</v>
      </c>
      <c r="C13468" t="s">
        <v>4414</v>
      </c>
      <c r="D13468" t="s">
        <v>4337</v>
      </c>
      <c r="E13468" t="s">
        <v>2698</v>
      </c>
      <c r="F13468" t="s">
        <v>4342</v>
      </c>
      <c r="G13468">
        <v>150</v>
      </c>
      <c r="H13468">
        <v>20</v>
      </c>
      <c r="I13468">
        <v>3000</v>
      </c>
      <c r="J13468" s="82" t="str">
        <f>IF(A13468="","",IF(COUNTIF('4. IncomeStatement_12Mo_BDI'!$8:$8,$A13468)&gt;0,"Y","N"))</f>
        <v>Y</v>
      </c>
      <c r="K13468" s="82" t="str">
        <f t="shared" si="228"/>
        <v>Y</v>
      </c>
      <c r="L13468" s="82" t="str">
        <f>IF($K13468="Y",VLOOKUP($C13468,'3. Lookup Tables'!$AJ:$AM,2,0),"--")</f>
        <v>ROL_HAUL_50YD</v>
      </c>
      <c r="M13468" s="82">
        <f>IFERROR(IF($K13468="Y",VALUE(VLOOKUP($C13468,'3. Lookup Tables'!$AJ:$AM,3,0)),"--")*H13468,0)</f>
        <v>20</v>
      </c>
      <c r="N13468" s="82">
        <f>IFERROR(IF(D13468="CHARGE - RECURRING",M13468*IF($K13468="Y",VALUE(VLOOKUP($C13468,'3. Lookup Tables'!$AJ:$AM,4,0)),"--"),0),0)</f>
        <v>0</v>
      </c>
    </row>
    <row r="13469" spans="1:14" x14ac:dyDescent="0.25">
      <c r="A13469" t="s">
        <v>2604</v>
      </c>
      <c r="B13469" t="s">
        <v>2</v>
      </c>
      <c r="C13469" t="s">
        <v>4414</v>
      </c>
      <c r="D13469" t="s">
        <v>4337</v>
      </c>
      <c r="E13469" t="s">
        <v>2718</v>
      </c>
      <c r="F13469" t="s">
        <v>4342</v>
      </c>
      <c r="G13469">
        <v>192.44</v>
      </c>
      <c r="H13469">
        <v>1</v>
      </c>
      <c r="I13469">
        <v>192.44</v>
      </c>
      <c r="J13469" s="82" t="str">
        <f>IF(A13469="","",IF(COUNTIF('4. IncomeStatement_12Mo_BDI'!$8:$8,$A13469)&gt;0,"Y","N"))</f>
        <v>Y</v>
      </c>
      <c r="K13469" s="82" t="str">
        <f t="shared" si="228"/>
        <v>Y</v>
      </c>
      <c r="L13469" s="82" t="str">
        <f>IF($K13469="Y",VLOOKUP($C13469,'3. Lookup Tables'!$AJ:$AM,2,0),"--")</f>
        <v>ROL_HAUL_50YD</v>
      </c>
      <c r="M13469" s="82">
        <f>IFERROR(IF($K13469="Y",VALUE(VLOOKUP($C13469,'3. Lookup Tables'!$AJ:$AM,3,0)),"--")*H13469,0)</f>
        <v>1</v>
      </c>
      <c r="N13469" s="82">
        <f>IFERROR(IF(D13469="CHARGE - RECURRING",M13469*IF($K13469="Y",VALUE(VLOOKUP($C13469,'3. Lookup Tables'!$AJ:$AM,4,0)),"--"),0),0)</f>
        <v>0</v>
      </c>
    </row>
    <row r="13470" spans="1:14" x14ac:dyDescent="0.25">
      <c r="A13470" t="s">
        <v>2604</v>
      </c>
      <c r="B13470" t="s">
        <v>2</v>
      </c>
      <c r="C13470" t="s">
        <v>4414</v>
      </c>
      <c r="D13470" t="s">
        <v>4336</v>
      </c>
      <c r="E13470" t="s">
        <v>2695</v>
      </c>
      <c r="F13470" t="s">
        <v>4342</v>
      </c>
      <c r="G13470">
        <v>170</v>
      </c>
      <c r="H13470">
        <v>1</v>
      </c>
      <c r="I13470">
        <v>170</v>
      </c>
      <c r="J13470" s="82" t="str">
        <f>IF(A13470="","",IF(COUNTIF('4. IncomeStatement_12Mo_BDI'!$8:$8,$A13470)&gt;0,"Y","N"))</f>
        <v>Y</v>
      </c>
      <c r="K13470" s="82" t="str">
        <f t="shared" si="228"/>
        <v>Y</v>
      </c>
      <c r="L13470" s="82" t="str">
        <f>IF($K13470="Y",VLOOKUP($C13470,'3. Lookup Tables'!$AJ:$AM,2,0),"--")</f>
        <v>ROL_HAUL_50YD</v>
      </c>
      <c r="M13470" s="82">
        <f>IFERROR(IF($K13470="Y",VALUE(VLOOKUP($C13470,'3. Lookup Tables'!$AJ:$AM,3,0)),"--")*H13470,0)</f>
        <v>1</v>
      </c>
      <c r="N13470" s="82">
        <f>IFERROR(IF(D13470="CHARGE - RECURRING",M13470*IF($K13470="Y",VALUE(VLOOKUP($C13470,'3. Lookup Tables'!$AJ:$AM,4,0)),"--"),0),0)</f>
        <v>0</v>
      </c>
    </row>
    <row r="13471" spans="1:14" x14ac:dyDescent="0.25">
      <c r="A13471" t="s">
        <v>2604</v>
      </c>
      <c r="B13471" t="s">
        <v>2</v>
      </c>
      <c r="C13471" t="s">
        <v>4415</v>
      </c>
      <c r="D13471" t="s">
        <v>4337</v>
      </c>
      <c r="E13471" t="s">
        <v>2695</v>
      </c>
      <c r="F13471" t="s">
        <v>4342</v>
      </c>
      <c r="G13471">
        <v>165</v>
      </c>
      <c r="H13471">
        <v>1</v>
      </c>
      <c r="I13471">
        <v>165</v>
      </c>
      <c r="J13471" s="82" t="str">
        <f>IF(A13471="","",IF(COUNTIF('4. IncomeStatement_12Mo_BDI'!$8:$8,$A13471)&gt;0,"Y","N"))</f>
        <v>Y</v>
      </c>
      <c r="K13471" s="82" t="str">
        <f t="shared" si="228"/>
        <v>Y</v>
      </c>
      <c r="L13471" s="82" t="str">
        <f>IF($K13471="Y",VLOOKUP($C13471,'3. Lookup Tables'!$AJ:$AM,2,0),"--")</f>
        <v>ROL_COMP15YD_HAUL</v>
      </c>
      <c r="M13471" s="82">
        <f>IFERROR(IF($K13471="Y",VALUE(VLOOKUP($C13471,'3. Lookup Tables'!$AJ:$AM,3,0)),"--")*H13471,0)</f>
        <v>1</v>
      </c>
      <c r="N13471" s="82">
        <f>IFERROR(IF(D13471="CHARGE - RECURRING",M13471*IF($K13471="Y",VALUE(VLOOKUP($C13471,'3. Lookup Tables'!$AJ:$AM,4,0)),"--"),0),0)</f>
        <v>0</v>
      </c>
    </row>
    <row r="13472" spans="1:14" x14ac:dyDescent="0.25">
      <c r="A13472" t="s">
        <v>2604</v>
      </c>
      <c r="B13472" t="s">
        <v>2</v>
      </c>
      <c r="C13472" t="s">
        <v>4416</v>
      </c>
      <c r="D13472" t="s">
        <v>4337</v>
      </c>
      <c r="E13472" t="s">
        <v>2695</v>
      </c>
      <c r="F13472" t="s">
        <v>4342</v>
      </c>
      <c r="G13472">
        <v>165</v>
      </c>
      <c r="H13472">
        <v>12</v>
      </c>
      <c r="I13472">
        <v>1980</v>
      </c>
      <c r="J13472" s="82" t="str">
        <f>IF(A13472="","",IF(COUNTIF('4. IncomeStatement_12Mo_BDI'!$8:$8,$A13472)&gt;0,"Y","N"))</f>
        <v>Y</v>
      </c>
      <c r="K13472" s="82" t="str">
        <f t="shared" si="228"/>
        <v>Y</v>
      </c>
      <c r="L13472" s="82" t="str">
        <f>IF($K13472="Y",VLOOKUP($C13472,'3. Lookup Tables'!$AJ:$AM,2,0),"--")</f>
        <v>ROL_COMP20YD_HAUL</v>
      </c>
      <c r="M13472" s="82">
        <f>IFERROR(IF($K13472="Y",VALUE(VLOOKUP($C13472,'3. Lookup Tables'!$AJ:$AM,3,0)),"--")*H13472,0)</f>
        <v>12</v>
      </c>
      <c r="N13472" s="82">
        <f>IFERROR(IF(D13472="CHARGE - RECURRING",M13472*IF($K13472="Y",VALUE(VLOOKUP($C13472,'3. Lookup Tables'!$AJ:$AM,4,0)),"--"),0),0)</f>
        <v>0</v>
      </c>
    </row>
    <row r="13473" spans="1:14" x14ac:dyDescent="0.25">
      <c r="A13473" t="s">
        <v>2604</v>
      </c>
      <c r="B13473" t="s">
        <v>2</v>
      </c>
      <c r="C13473" t="s">
        <v>4417</v>
      </c>
      <c r="D13473" t="s">
        <v>4337</v>
      </c>
      <c r="E13473" t="s">
        <v>2695</v>
      </c>
      <c r="F13473" t="s">
        <v>4342</v>
      </c>
      <c r="G13473">
        <v>165</v>
      </c>
      <c r="H13473">
        <v>18</v>
      </c>
      <c r="I13473">
        <v>2970</v>
      </c>
      <c r="J13473" s="82" t="str">
        <f>IF(A13473="","",IF(COUNTIF('4. IncomeStatement_12Mo_BDI'!$8:$8,$A13473)&gt;0,"Y","N"))</f>
        <v>Y</v>
      </c>
      <c r="K13473" s="82" t="str">
        <f t="shared" si="228"/>
        <v>Y</v>
      </c>
      <c r="L13473" s="82" t="str">
        <f>IF($K13473="Y",VLOOKUP($C13473,'3. Lookup Tables'!$AJ:$AM,2,0),"--")</f>
        <v>ROL_COMP25YD_HAUL</v>
      </c>
      <c r="M13473" s="82">
        <f>IFERROR(IF($K13473="Y",VALUE(VLOOKUP($C13473,'3. Lookup Tables'!$AJ:$AM,3,0)),"--")*H13473,0)</f>
        <v>18</v>
      </c>
      <c r="N13473" s="82">
        <f>IFERROR(IF(D13473="CHARGE - RECURRING",M13473*IF($K13473="Y",VALUE(VLOOKUP($C13473,'3. Lookup Tables'!$AJ:$AM,4,0)),"--"),0),0)</f>
        <v>0</v>
      </c>
    </row>
    <row r="13474" spans="1:14" x14ac:dyDescent="0.25">
      <c r="A13474" t="s">
        <v>2604</v>
      </c>
      <c r="B13474" t="s">
        <v>2</v>
      </c>
      <c r="C13474" t="s">
        <v>4417</v>
      </c>
      <c r="D13474" t="s">
        <v>4337</v>
      </c>
      <c r="E13474" t="s">
        <v>2701</v>
      </c>
      <c r="F13474" t="s">
        <v>4342</v>
      </c>
      <c r="G13474">
        <v>209.24</v>
      </c>
      <c r="H13474">
        <v>1</v>
      </c>
      <c r="I13474">
        <v>209.24</v>
      </c>
      <c r="J13474" s="82" t="str">
        <f>IF(A13474="","",IF(COUNTIF('4. IncomeStatement_12Mo_BDI'!$8:$8,$A13474)&gt;0,"Y","N"))</f>
        <v>Y</v>
      </c>
      <c r="K13474" s="82" t="str">
        <f t="shared" si="228"/>
        <v>Y</v>
      </c>
      <c r="L13474" s="82" t="str">
        <f>IF($K13474="Y",VLOOKUP($C13474,'3. Lookup Tables'!$AJ:$AM,2,0),"--")</f>
        <v>ROL_COMP25YD_HAUL</v>
      </c>
      <c r="M13474" s="82">
        <f>IFERROR(IF($K13474="Y",VALUE(VLOOKUP($C13474,'3. Lookup Tables'!$AJ:$AM,3,0)),"--")*H13474,0)</f>
        <v>1</v>
      </c>
      <c r="N13474" s="82">
        <f>IFERROR(IF(D13474="CHARGE - RECURRING",M13474*IF($K13474="Y",VALUE(VLOOKUP($C13474,'3. Lookup Tables'!$AJ:$AM,4,0)),"--"),0),0)</f>
        <v>0</v>
      </c>
    </row>
    <row r="13475" spans="1:14" x14ac:dyDescent="0.25">
      <c r="A13475" t="s">
        <v>2604</v>
      </c>
      <c r="B13475" t="s">
        <v>2</v>
      </c>
      <c r="C13475" t="s">
        <v>4417</v>
      </c>
      <c r="D13475" t="s">
        <v>4337</v>
      </c>
      <c r="E13475" t="s">
        <v>2718</v>
      </c>
      <c r="F13475" t="s">
        <v>4342</v>
      </c>
      <c r="G13475">
        <v>212.64</v>
      </c>
      <c r="H13475">
        <v>1</v>
      </c>
      <c r="I13475">
        <v>212.64</v>
      </c>
      <c r="J13475" s="82" t="str">
        <f>IF(A13475="","",IF(COUNTIF('4. IncomeStatement_12Mo_BDI'!$8:$8,$A13475)&gt;0,"Y","N"))</f>
        <v>Y</v>
      </c>
      <c r="K13475" s="82" t="str">
        <f t="shared" si="228"/>
        <v>Y</v>
      </c>
      <c r="L13475" s="82" t="str">
        <f>IF($K13475="Y",VLOOKUP($C13475,'3. Lookup Tables'!$AJ:$AM,2,0),"--")</f>
        <v>ROL_COMP25YD_HAUL</v>
      </c>
      <c r="M13475" s="82">
        <f>IFERROR(IF($K13475="Y",VALUE(VLOOKUP($C13475,'3. Lookup Tables'!$AJ:$AM,3,0)),"--")*H13475,0)</f>
        <v>1</v>
      </c>
      <c r="N13475" s="82">
        <f>IFERROR(IF(D13475="CHARGE - RECURRING",M13475*IF($K13475="Y",VALUE(VLOOKUP($C13475,'3. Lookup Tables'!$AJ:$AM,4,0)),"--"),0),0)</f>
        <v>0</v>
      </c>
    </row>
    <row r="13476" spans="1:14" x14ac:dyDescent="0.25">
      <c r="A13476" t="s">
        <v>2604</v>
      </c>
      <c r="B13476" t="s">
        <v>2</v>
      </c>
      <c r="C13476" t="s">
        <v>4418</v>
      </c>
      <c r="D13476" t="s">
        <v>4337</v>
      </c>
      <c r="E13476" t="s">
        <v>2694</v>
      </c>
      <c r="F13476" t="s">
        <v>4342</v>
      </c>
      <c r="G13476">
        <v>0</v>
      </c>
      <c r="H13476">
        <v>2</v>
      </c>
      <c r="I13476">
        <v>0</v>
      </c>
      <c r="J13476" s="82" t="str">
        <f>IF(A13476="","",IF(COUNTIF('4. IncomeStatement_12Mo_BDI'!$8:$8,$A13476)&gt;0,"Y","N"))</f>
        <v>Y</v>
      </c>
      <c r="K13476" s="82" t="str">
        <f t="shared" si="228"/>
        <v>Y</v>
      </c>
      <c r="L13476" s="82" t="str">
        <f>IF($K13476="Y",VLOOKUP($C13476,'3. Lookup Tables'!$AJ:$AM,2,0),"--")</f>
        <v>ROL_COMP30YD_HAUL</v>
      </c>
      <c r="M13476" s="82">
        <f>IFERROR(IF($K13476="Y",VALUE(VLOOKUP($C13476,'3. Lookup Tables'!$AJ:$AM,3,0)),"--")*H13476,0)</f>
        <v>2</v>
      </c>
      <c r="N13476" s="82">
        <f>IFERROR(IF(D13476="CHARGE - RECURRING",M13476*IF($K13476="Y",VALUE(VLOOKUP($C13476,'3. Lookup Tables'!$AJ:$AM,4,0)),"--"),0),0)</f>
        <v>0</v>
      </c>
    </row>
    <row r="13477" spans="1:14" x14ac:dyDescent="0.25">
      <c r="A13477" t="s">
        <v>2604</v>
      </c>
      <c r="B13477" t="s">
        <v>2</v>
      </c>
      <c r="C13477" t="s">
        <v>4418</v>
      </c>
      <c r="D13477" t="s">
        <v>4337</v>
      </c>
      <c r="E13477" t="s">
        <v>2695</v>
      </c>
      <c r="F13477" t="s">
        <v>4342</v>
      </c>
      <c r="G13477">
        <v>165</v>
      </c>
      <c r="H13477">
        <v>49</v>
      </c>
      <c r="I13477">
        <v>8085</v>
      </c>
      <c r="J13477" s="82" t="str">
        <f>IF(A13477="","",IF(COUNTIF('4. IncomeStatement_12Mo_BDI'!$8:$8,$A13477)&gt;0,"Y","N"))</f>
        <v>Y</v>
      </c>
      <c r="K13477" s="82" t="str">
        <f t="shared" si="228"/>
        <v>Y</v>
      </c>
      <c r="L13477" s="82" t="str">
        <f>IF($K13477="Y",VLOOKUP($C13477,'3. Lookup Tables'!$AJ:$AM,2,0),"--")</f>
        <v>ROL_COMP30YD_HAUL</v>
      </c>
      <c r="M13477" s="82">
        <f>IFERROR(IF($K13477="Y",VALUE(VLOOKUP($C13477,'3. Lookup Tables'!$AJ:$AM,3,0)),"--")*H13477,0)</f>
        <v>49</v>
      </c>
      <c r="N13477" s="82">
        <f>IFERROR(IF(D13477="CHARGE - RECURRING",M13477*IF($K13477="Y",VALUE(VLOOKUP($C13477,'3. Lookup Tables'!$AJ:$AM,4,0)),"--"),0),0)</f>
        <v>0</v>
      </c>
    </row>
    <row r="13478" spans="1:14" x14ac:dyDescent="0.25">
      <c r="A13478" t="s">
        <v>2604</v>
      </c>
      <c r="B13478" t="s">
        <v>2</v>
      </c>
      <c r="C13478" t="s">
        <v>4418</v>
      </c>
      <c r="D13478" t="s">
        <v>4337</v>
      </c>
      <c r="E13478" t="s">
        <v>2701</v>
      </c>
      <c r="F13478" t="s">
        <v>4342</v>
      </c>
      <c r="G13478">
        <v>208.41</v>
      </c>
      <c r="H13478">
        <v>1</v>
      </c>
      <c r="I13478">
        <v>208.41</v>
      </c>
      <c r="J13478" s="82" t="str">
        <f>IF(A13478="","",IF(COUNTIF('4. IncomeStatement_12Mo_BDI'!$8:$8,$A13478)&gt;0,"Y","N"))</f>
        <v>Y</v>
      </c>
      <c r="K13478" s="82" t="str">
        <f t="shared" si="228"/>
        <v>Y</v>
      </c>
      <c r="L13478" s="82" t="str">
        <f>IF($K13478="Y",VLOOKUP($C13478,'3. Lookup Tables'!$AJ:$AM,2,0),"--")</f>
        <v>ROL_COMP30YD_HAUL</v>
      </c>
      <c r="M13478" s="82">
        <f>IFERROR(IF($K13478="Y",VALUE(VLOOKUP($C13478,'3. Lookup Tables'!$AJ:$AM,3,0)),"--")*H13478,0)</f>
        <v>1</v>
      </c>
      <c r="N13478" s="82">
        <f>IFERROR(IF(D13478="CHARGE - RECURRING",M13478*IF($K13478="Y",VALUE(VLOOKUP($C13478,'3. Lookup Tables'!$AJ:$AM,4,0)),"--"),0),0)</f>
        <v>0</v>
      </c>
    </row>
    <row r="13479" spans="1:14" x14ac:dyDescent="0.25">
      <c r="A13479" t="s">
        <v>2604</v>
      </c>
      <c r="B13479" t="s">
        <v>2</v>
      </c>
      <c r="C13479" t="s">
        <v>4418</v>
      </c>
      <c r="D13479" t="s">
        <v>4337</v>
      </c>
      <c r="E13479" t="s">
        <v>2701</v>
      </c>
      <c r="F13479" t="s">
        <v>4342</v>
      </c>
      <c r="G13479">
        <v>209.24</v>
      </c>
      <c r="H13479">
        <v>2</v>
      </c>
      <c r="I13479">
        <v>418.48</v>
      </c>
      <c r="J13479" s="82" t="str">
        <f>IF(A13479="","",IF(COUNTIF('4. IncomeStatement_12Mo_BDI'!$8:$8,$A13479)&gt;0,"Y","N"))</f>
        <v>Y</v>
      </c>
      <c r="K13479" s="82" t="str">
        <f t="shared" si="228"/>
        <v>Y</v>
      </c>
      <c r="L13479" s="82" t="str">
        <f>IF($K13479="Y",VLOOKUP($C13479,'3. Lookup Tables'!$AJ:$AM,2,0),"--")</f>
        <v>ROL_COMP30YD_HAUL</v>
      </c>
      <c r="M13479" s="82">
        <f>IFERROR(IF($K13479="Y",VALUE(VLOOKUP($C13479,'3. Lookup Tables'!$AJ:$AM,3,0)),"--")*H13479,0)</f>
        <v>2</v>
      </c>
      <c r="N13479" s="82">
        <f>IFERROR(IF(D13479="CHARGE - RECURRING",M13479*IF($K13479="Y",VALUE(VLOOKUP($C13479,'3. Lookup Tables'!$AJ:$AM,4,0)),"--"),0),0)</f>
        <v>0</v>
      </c>
    </row>
    <row r="13480" spans="1:14" x14ac:dyDescent="0.25">
      <c r="A13480" t="s">
        <v>2604</v>
      </c>
      <c r="B13480" t="s">
        <v>2</v>
      </c>
      <c r="C13480" t="s">
        <v>4418</v>
      </c>
      <c r="D13480" t="s">
        <v>4337</v>
      </c>
      <c r="E13480" t="s">
        <v>2708</v>
      </c>
      <c r="F13480" t="s">
        <v>4342</v>
      </c>
      <c r="G13480">
        <v>0</v>
      </c>
      <c r="H13480">
        <v>1</v>
      </c>
      <c r="I13480">
        <v>0</v>
      </c>
      <c r="J13480" s="82" t="str">
        <f>IF(A13480="","",IF(COUNTIF('4. IncomeStatement_12Mo_BDI'!$8:$8,$A13480)&gt;0,"Y","N"))</f>
        <v>Y</v>
      </c>
      <c r="K13480" s="82" t="str">
        <f t="shared" si="228"/>
        <v>Y</v>
      </c>
      <c r="L13480" s="82" t="str">
        <f>IF($K13480="Y",VLOOKUP($C13480,'3. Lookup Tables'!$AJ:$AM,2,0),"--")</f>
        <v>ROL_COMP30YD_HAUL</v>
      </c>
      <c r="M13480" s="82">
        <f>IFERROR(IF($K13480="Y",VALUE(VLOOKUP($C13480,'3. Lookup Tables'!$AJ:$AM,3,0)),"--")*H13480,0)</f>
        <v>1</v>
      </c>
      <c r="N13480" s="82">
        <f>IFERROR(IF(D13480="CHARGE - RECURRING",M13480*IF($K13480="Y",VALUE(VLOOKUP($C13480,'3. Lookup Tables'!$AJ:$AM,4,0)),"--"),0),0)</f>
        <v>0</v>
      </c>
    </row>
    <row r="13481" spans="1:14" x14ac:dyDescent="0.25">
      <c r="A13481" t="s">
        <v>2604</v>
      </c>
      <c r="B13481" t="s">
        <v>2</v>
      </c>
      <c r="C13481" t="s">
        <v>4418</v>
      </c>
      <c r="D13481" t="s">
        <v>4337</v>
      </c>
      <c r="E13481" t="s">
        <v>2713</v>
      </c>
      <c r="F13481" t="s">
        <v>4342</v>
      </c>
      <c r="G13481">
        <v>0</v>
      </c>
      <c r="H13481">
        <v>1</v>
      </c>
      <c r="I13481">
        <v>0</v>
      </c>
      <c r="J13481" s="82" t="str">
        <f>IF(A13481="","",IF(COUNTIF('4. IncomeStatement_12Mo_BDI'!$8:$8,$A13481)&gt;0,"Y","N"))</f>
        <v>Y</v>
      </c>
      <c r="K13481" s="82" t="str">
        <f t="shared" si="228"/>
        <v>Y</v>
      </c>
      <c r="L13481" s="82" t="str">
        <f>IF($K13481="Y",VLOOKUP($C13481,'3. Lookup Tables'!$AJ:$AM,2,0),"--")</f>
        <v>ROL_COMP30YD_HAUL</v>
      </c>
      <c r="M13481" s="82">
        <f>IFERROR(IF($K13481="Y",VALUE(VLOOKUP($C13481,'3. Lookup Tables'!$AJ:$AM,3,0)),"--")*H13481,0)</f>
        <v>1</v>
      </c>
      <c r="N13481" s="82">
        <f>IFERROR(IF(D13481="CHARGE - RECURRING",M13481*IF($K13481="Y",VALUE(VLOOKUP($C13481,'3. Lookup Tables'!$AJ:$AM,4,0)),"--"),0),0)</f>
        <v>0</v>
      </c>
    </row>
    <row r="13482" spans="1:14" x14ac:dyDescent="0.25">
      <c r="A13482" t="s">
        <v>2604</v>
      </c>
      <c r="B13482" t="s">
        <v>2</v>
      </c>
      <c r="C13482" t="s">
        <v>4418</v>
      </c>
      <c r="D13482" t="s">
        <v>4337</v>
      </c>
      <c r="E13482" t="s">
        <v>2718</v>
      </c>
      <c r="F13482" t="s">
        <v>4342</v>
      </c>
      <c r="G13482">
        <v>212.64</v>
      </c>
      <c r="H13482">
        <v>1</v>
      </c>
      <c r="I13482">
        <v>212.64</v>
      </c>
      <c r="J13482" s="82" t="str">
        <f>IF(A13482="","",IF(COUNTIF('4. IncomeStatement_12Mo_BDI'!$8:$8,$A13482)&gt;0,"Y","N"))</f>
        <v>Y</v>
      </c>
      <c r="K13482" s="82" t="str">
        <f t="shared" si="228"/>
        <v>Y</v>
      </c>
      <c r="L13482" s="82" t="str">
        <f>IF($K13482="Y",VLOOKUP($C13482,'3. Lookup Tables'!$AJ:$AM,2,0),"--")</f>
        <v>ROL_COMP30YD_HAUL</v>
      </c>
      <c r="M13482" s="82">
        <f>IFERROR(IF($K13482="Y",VALUE(VLOOKUP($C13482,'3. Lookup Tables'!$AJ:$AM,3,0)),"--")*H13482,0)</f>
        <v>1</v>
      </c>
      <c r="N13482" s="82">
        <f>IFERROR(IF(D13482="CHARGE - RECURRING",M13482*IF($K13482="Y",VALUE(VLOOKUP($C13482,'3. Lookup Tables'!$AJ:$AM,4,0)),"--"),0),0)</f>
        <v>0</v>
      </c>
    </row>
    <row r="13483" spans="1:14" x14ac:dyDescent="0.25">
      <c r="A13483" t="s">
        <v>2604</v>
      </c>
      <c r="B13483" t="s">
        <v>2</v>
      </c>
      <c r="C13483" t="s">
        <v>4418</v>
      </c>
      <c r="D13483" t="s">
        <v>4336</v>
      </c>
      <c r="E13483" t="s">
        <v>2695</v>
      </c>
      <c r="F13483" t="s">
        <v>4342</v>
      </c>
      <c r="G13483">
        <v>165</v>
      </c>
      <c r="H13483">
        <v>1</v>
      </c>
      <c r="I13483">
        <v>165</v>
      </c>
      <c r="J13483" s="82" t="str">
        <f>IF(A13483="","",IF(COUNTIF('4. IncomeStatement_12Mo_BDI'!$8:$8,$A13483)&gt;0,"Y","N"))</f>
        <v>Y</v>
      </c>
      <c r="K13483" s="82" t="str">
        <f t="shared" si="228"/>
        <v>Y</v>
      </c>
      <c r="L13483" s="82" t="str">
        <f>IF($K13483="Y",VLOOKUP($C13483,'3. Lookup Tables'!$AJ:$AM,2,0),"--")</f>
        <v>ROL_COMP30YD_HAUL</v>
      </c>
      <c r="M13483" s="82">
        <f>IFERROR(IF($K13483="Y",VALUE(VLOOKUP($C13483,'3. Lookup Tables'!$AJ:$AM,3,0)),"--")*H13483,0)</f>
        <v>1</v>
      </c>
      <c r="N13483" s="82">
        <f>IFERROR(IF(D13483="CHARGE - RECURRING",M13483*IF($K13483="Y",VALUE(VLOOKUP($C13483,'3. Lookup Tables'!$AJ:$AM,4,0)),"--"),0),0)</f>
        <v>0</v>
      </c>
    </row>
    <row r="13484" spans="1:14" x14ac:dyDescent="0.25">
      <c r="A13484" t="s">
        <v>2604</v>
      </c>
      <c r="B13484" t="s">
        <v>2</v>
      </c>
      <c r="C13484" t="s">
        <v>4419</v>
      </c>
      <c r="D13484" t="s">
        <v>4337</v>
      </c>
      <c r="E13484" t="s">
        <v>2696</v>
      </c>
      <c r="F13484" t="s">
        <v>4342</v>
      </c>
      <c r="G13484">
        <v>135.5</v>
      </c>
      <c r="H13484">
        <v>12</v>
      </c>
      <c r="I13484">
        <v>1626</v>
      </c>
      <c r="J13484" s="82" t="str">
        <f>IF(A13484="","",IF(COUNTIF('4. IncomeStatement_12Mo_BDI'!$8:$8,$A13484)&gt;0,"Y","N"))</f>
        <v>Y</v>
      </c>
      <c r="K13484" s="82" t="str">
        <f t="shared" si="228"/>
        <v>Y</v>
      </c>
      <c r="L13484" s="82" t="str">
        <f>IF($K13484="Y",VLOOKUP($C13484,'3. Lookup Tables'!$AJ:$AM,2,0),"--")</f>
        <v>ROL_COMP35YD_HAUL</v>
      </c>
      <c r="M13484" s="82">
        <f>IFERROR(IF($K13484="Y",VALUE(VLOOKUP($C13484,'3. Lookup Tables'!$AJ:$AM,3,0)),"--")*H13484,0)</f>
        <v>12</v>
      </c>
      <c r="N13484" s="82">
        <f>IFERROR(IF(D13484="CHARGE - RECURRING",M13484*IF($K13484="Y",VALUE(VLOOKUP($C13484,'3. Lookup Tables'!$AJ:$AM,4,0)),"--"),0),0)</f>
        <v>0</v>
      </c>
    </row>
    <row r="13485" spans="1:14" x14ac:dyDescent="0.25">
      <c r="A13485" t="s">
        <v>2604</v>
      </c>
      <c r="B13485" t="s">
        <v>2</v>
      </c>
      <c r="C13485" t="s">
        <v>4419</v>
      </c>
      <c r="D13485" t="s">
        <v>4337</v>
      </c>
      <c r="E13485" t="s">
        <v>2698</v>
      </c>
      <c r="F13485" t="s">
        <v>4342</v>
      </c>
      <c r="G13485">
        <v>135.5</v>
      </c>
      <c r="H13485">
        <v>22</v>
      </c>
      <c r="I13485">
        <v>2981</v>
      </c>
      <c r="J13485" s="82" t="str">
        <f>IF(A13485="","",IF(COUNTIF('4. IncomeStatement_12Mo_BDI'!$8:$8,$A13485)&gt;0,"Y","N"))</f>
        <v>Y</v>
      </c>
      <c r="K13485" s="82" t="str">
        <f t="shared" si="228"/>
        <v>Y</v>
      </c>
      <c r="L13485" s="82" t="str">
        <f>IF($K13485="Y",VLOOKUP($C13485,'3. Lookup Tables'!$AJ:$AM,2,0),"--")</f>
        <v>ROL_COMP35YD_HAUL</v>
      </c>
      <c r="M13485" s="82">
        <f>IFERROR(IF($K13485="Y",VALUE(VLOOKUP($C13485,'3. Lookup Tables'!$AJ:$AM,3,0)),"--")*H13485,0)</f>
        <v>22</v>
      </c>
      <c r="N13485" s="82">
        <f>IFERROR(IF(D13485="CHARGE - RECURRING",M13485*IF($K13485="Y",VALUE(VLOOKUP($C13485,'3. Lookup Tables'!$AJ:$AM,4,0)),"--"),0),0)</f>
        <v>0</v>
      </c>
    </row>
    <row r="13486" spans="1:14" x14ac:dyDescent="0.25">
      <c r="A13486" t="s">
        <v>2604</v>
      </c>
      <c r="B13486" t="s">
        <v>2</v>
      </c>
      <c r="C13486" t="s">
        <v>4419</v>
      </c>
      <c r="D13486" t="s">
        <v>4337</v>
      </c>
      <c r="E13486" t="s">
        <v>2701</v>
      </c>
      <c r="F13486" t="s">
        <v>4342</v>
      </c>
      <c r="G13486">
        <v>208.41</v>
      </c>
      <c r="H13486">
        <v>4</v>
      </c>
      <c r="I13486">
        <v>833.64</v>
      </c>
      <c r="J13486" s="82" t="str">
        <f>IF(A13486="","",IF(COUNTIF('4. IncomeStatement_12Mo_BDI'!$8:$8,$A13486)&gt;0,"Y","N"))</f>
        <v>Y</v>
      </c>
      <c r="K13486" s="82" t="str">
        <f t="shared" si="228"/>
        <v>Y</v>
      </c>
      <c r="L13486" s="82" t="str">
        <f>IF($K13486="Y",VLOOKUP($C13486,'3. Lookup Tables'!$AJ:$AM,2,0),"--")</f>
        <v>ROL_COMP35YD_HAUL</v>
      </c>
      <c r="M13486" s="82">
        <f>IFERROR(IF($K13486="Y",VALUE(VLOOKUP($C13486,'3. Lookup Tables'!$AJ:$AM,3,0)),"--")*H13486,0)</f>
        <v>4</v>
      </c>
      <c r="N13486" s="82">
        <f>IFERROR(IF(D13486="CHARGE - RECURRING",M13486*IF($K13486="Y",VALUE(VLOOKUP($C13486,'3. Lookup Tables'!$AJ:$AM,4,0)),"--"),0),0)</f>
        <v>0</v>
      </c>
    </row>
    <row r="13487" spans="1:14" x14ac:dyDescent="0.25">
      <c r="A13487" t="s">
        <v>2604</v>
      </c>
      <c r="B13487" t="s">
        <v>2</v>
      </c>
      <c r="C13487" t="s">
        <v>4420</v>
      </c>
      <c r="D13487" t="s">
        <v>4337</v>
      </c>
      <c r="E13487" t="s">
        <v>2695</v>
      </c>
      <c r="F13487" t="s">
        <v>4342</v>
      </c>
      <c r="G13487">
        <v>165</v>
      </c>
      <c r="H13487">
        <v>20</v>
      </c>
      <c r="I13487">
        <v>3300</v>
      </c>
      <c r="J13487" s="82" t="str">
        <f>IF(A13487="","",IF(COUNTIF('4. IncomeStatement_12Mo_BDI'!$8:$8,$A13487)&gt;0,"Y","N"))</f>
        <v>Y</v>
      </c>
      <c r="K13487" s="82" t="str">
        <f t="shared" si="228"/>
        <v>Y</v>
      </c>
      <c r="L13487" s="82" t="str">
        <f>IF($K13487="Y",VLOOKUP($C13487,'3. Lookup Tables'!$AJ:$AM,2,0),"--")</f>
        <v>ROL_COMP40YD_HAUL</v>
      </c>
      <c r="M13487" s="82">
        <f>IFERROR(IF($K13487="Y",VALUE(VLOOKUP($C13487,'3. Lookup Tables'!$AJ:$AM,3,0)),"--")*H13487,0)</f>
        <v>20</v>
      </c>
      <c r="N13487" s="82">
        <f>IFERROR(IF(D13487="CHARGE - RECURRING",M13487*IF($K13487="Y",VALUE(VLOOKUP($C13487,'3. Lookup Tables'!$AJ:$AM,4,0)),"--"),0),0)</f>
        <v>0</v>
      </c>
    </row>
    <row r="13488" spans="1:14" x14ac:dyDescent="0.25">
      <c r="A13488" t="s">
        <v>2604</v>
      </c>
      <c r="B13488" t="s">
        <v>2</v>
      </c>
      <c r="C13488" t="s">
        <v>4421</v>
      </c>
      <c r="D13488" t="s">
        <v>4337</v>
      </c>
      <c r="E13488" t="s">
        <v>2709</v>
      </c>
      <c r="F13488" t="s">
        <v>4342</v>
      </c>
      <c r="G13488">
        <v>95</v>
      </c>
      <c r="H13488">
        <v>1</v>
      </c>
      <c r="I13488">
        <v>95</v>
      </c>
      <c r="J13488" s="82" t="str">
        <f>IF(A13488="","",IF(COUNTIF('4. IncomeStatement_12Mo_BDI'!$8:$8,$A13488)&gt;0,"Y","N"))</f>
        <v>Y</v>
      </c>
      <c r="K13488" s="82" t="str">
        <f t="shared" si="228"/>
        <v>Y</v>
      </c>
      <c r="L13488" s="82" t="str">
        <f>IF($K13488="Y",VLOOKUP($C13488,'3. Lookup Tables'!$AJ:$AM,2,0),"--")</f>
        <v>ROL_MOVE_CHG</v>
      </c>
      <c r="M13488" s="82">
        <f>IFERROR(IF($K13488="Y",VALUE(VLOOKUP($C13488,'3. Lookup Tables'!$AJ:$AM,3,0)),"--")*H13488,0)</f>
        <v>1</v>
      </c>
      <c r="N13488" s="82">
        <f>IFERROR(IF(D13488="CHARGE - RECURRING",M13488*IF($K13488="Y",VALUE(VLOOKUP($C13488,'3. Lookup Tables'!$AJ:$AM,4,0)),"--"),0),0)</f>
        <v>0</v>
      </c>
    </row>
    <row r="13489" spans="1:14" x14ac:dyDescent="0.25">
      <c r="A13489" t="s">
        <v>2604</v>
      </c>
      <c r="B13489" t="s">
        <v>2</v>
      </c>
      <c r="C13489" t="s">
        <v>4422</v>
      </c>
      <c r="D13489" t="s">
        <v>4337</v>
      </c>
      <c r="E13489" t="s">
        <v>2695</v>
      </c>
      <c r="F13489" t="s">
        <v>4342</v>
      </c>
      <c r="G13489">
        <v>0</v>
      </c>
      <c r="H13489">
        <v>6</v>
      </c>
      <c r="I13489">
        <v>0</v>
      </c>
      <c r="J13489" s="82" t="str">
        <f>IF(A13489="","",IF(COUNTIF('4. IncomeStatement_12Mo_BDI'!$8:$8,$A13489)&gt;0,"Y","N"))</f>
        <v>Y</v>
      </c>
      <c r="K13489" s="82" t="str">
        <f t="shared" si="228"/>
        <v>Y</v>
      </c>
      <c r="L13489" s="82" t="str">
        <f>IF($K13489="Y",VLOOKUP($C13489,'3. Lookup Tables'!$AJ:$AM,2,0),"--")</f>
        <v>ROL_MULTI_RECYCLE_30YD_HAUL</v>
      </c>
      <c r="M13489" s="82">
        <f>IFERROR(IF($K13489="Y",VALUE(VLOOKUP($C13489,'3. Lookup Tables'!$AJ:$AM,3,0)),"--")*H13489,0)</f>
        <v>6</v>
      </c>
      <c r="N13489" s="82">
        <f>IFERROR(IF(D13489="CHARGE - RECURRING",M13489*IF($K13489="Y",VALUE(VLOOKUP($C13489,'3. Lookup Tables'!$AJ:$AM,4,0)),"--"),0),0)</f>
        <v>0</v>
      </c>
    </row>
    <row r="13490" spans="1:14" x14ac:dyDescent="0.25">
      <c r="A13490" t="s">
        <v>2604</v>
      </c>
      <c r="B13490" t="s">
        <v>2</v>
      </c>
      <c r="C13490" t="s">
        <v>4422</v>
      </c>
      <c r="D13490" t="s">
        <v>4337</v>
      </c>
      <c r="E13490" t="s">
        <v>2713</v>
      </c>
      <c r="F13490" t="s">
        <v>4342</v>
      </c>
      <c r="G13490">
        <v>0</v>
      </c>
      <c r="H13490">
        <v>3</v>
      </c>
      <c r="I13490">
        <v>0</v>
      </c>
      <c r="J13490" s="82" t="str">
        <f>IF(A13490="","",IF(COUNTIF('4. IncomeStatement_12Mo_BDI'!$8:$8,$A13490)&gt;0,"Y","N"))</f>
        <v>Y</v>
      </c>
      <c r="K13490" s="82" t="str">
        <f t="shared" si="228"/>
        <v>Y</v>
      </c>
      <c r="L13490" s="82" t="str">
        <f>IF($K13490="Y",VLOOKUP($C13490,'3. Lookup Tables'!$AJ:$AM,2,0),"--")</f>
        <v>ROL_MULTI_RECYCLE_30YD_HAUL</v>
      </c>
      <c r="M13490" s="82">
        <f>IFERROR(IF($K13490="Y",VALUE(VLOOKUP($C13490,'3. Lookup Tables'!$AJ:$AM,3,0)),"--")*H13490,0)</f>
        <v>3</v>
      </c>
      <c r="N13490" s="82">
        <f>IFERROR(IF(D13490="CHARGE - RECURRING",M13490*IF($K13490="Y",VALUE(VLOOKUP($C13490,'3. Lookup Tables'!$AJ:$AM,4,0)),"--"),0),0)</f>
        <v>0</v>
      </c>
    </row>
    <row r="13491" spans="1:14" x14ac:dyDescent="0.25">
      <c r="A13491" t="s">
        <v>2604</v>
      </c>
      <c r="B13491" t="s">
        <v>2</v>
      </c>
      <c r="C13491" t="s">
        <v>4422</v>
      </c>
      <c r="D13491" t="s">
        <v>4337</v>
      </c>
      <c r="E13491" t="s">
        <v>2714</v>
      </c>
      <c r="F13491" t="s">
        <v>4342</v>
      </c>
      <c r="G13491">
        <v>0</v>
      </c>
      <c r="H13491">
        <v>5</v>
      </c>
      <c r="I13491">
        <v>0</v>
      </c>
      <c r="J13491" s="82" t="str">
        <f>IF(A13491="","",IF(COUNTIF('4. IncomeStatement_12Mo_BDI'!$8:$8,$A13491)&gt;0,"Y","N"))</f>
        <v>Y</v>
      </c>
      <c r="K13491" s="82" t="str">
        <f t="shared" si="228"/>
        <v>Y</v>
      </c>
      <c r="L13491" s="82" t="str">
        <f>IF($K13491="Y",VLOOKUP($C13491,'3. Lookup Tables'!$AJ:$AM,2,0),"--")</f>
        <v>ROL_MULTI_RECYCLE_30YD_HAUL</v>
      </c>
      <c r="M13491" s="82">
        <f>IFERROR(IF($K13491="Y",VALUE(VLOOKUP($C13491,'3. Lookup Tables'!$AJ:$AM,3,0)),"--")*H13491,0)</f>
        <v>5</v>
      </c>
      <c r="N13491" s="82">
        <f>IFERROR(IF(D13491="CHARGE - RECURRING",M13491*IF($K13491="Y",VALUE(VLOOKUP($C13491,'3. Lookup Tables'!$AJ:$AM,4,0)),"--"),0),0)</f>
        <v>0</v>
      </c>
    </row>
    <row r="13492" spans="1:14" x14ac:dyDescent="0.25">
      <c r="A13492" t="s">
        <v>2604</v>
      </c>
      <c r="B13492" t="s">
        <v>2</v>
      </c>
      <c r="C13492" t="s">
        <v>4422</v>
      </c>
      <c r="D13492" t="s">
        <v>4337</v>
      </c>
      <c r="E13492" t="s">
        <v>2718</v>
      </c>
      <c r="F13492" t="s">
        <v>4342</v>
      </c>
      <c r="G13492">
        <v>0</v>
      </c>
      <c r="H13492">
        <v>8</v>
      </c>
      <c r="I13492">
        <v>0</v>
      </c>
      <c r="J13492" s="82" t="str">
        <f>IF(A13492="","",IF(COUNTIF('4. IncomeStatement_12Mo_BDI'!$8:$8,$A13492)&gt;0,"Y","N"))</f>
        <v>Y</v>
      </c>
      <c r="K13492" s="82" t="str">
        <f t="shared" si="228"/>
        <v>Y</v>
      </c>
      <c r="L13492" s="82" t="str">
        <f>IF($K13492="Y",VLOOKUP($C13492,'3. Lookup Tables'!$AJ:$AM,2,0),"--")</f>
        <v>ROL_MULTI_RECYCLE_30YD_HAUL</v>
      </c>
      <c r="M13492" s="82">
        <f>IFERROR(IF($K13492="Y",VALUE(VLOOKUP($C13492,'3. Lookup Tables'!$AJ:$AM,3,0)),"--")*H13492,0)</f>
        <v>8</v>
      </c>
      <c r="N13492" s="82">
        <f>IFERROR(IF(D13492="CHARGE - RECURRING",M13492*IF($K13492="Y",VALUE(VLOOKUP($C13492,'3. Lookup Tables'!$AJ:$AM,4,0)),"--"),0),0)</f>
        <v>0</v>
      </c>
    </row>
    <row r="13493" spans="1:14" x14ac:dyDescent="0.25">
      <c r="A13493" t="s">
        <v>2604</v>
      </c>
      <c r="B13493" t="s">
        <v>2</v>
      </c>
      <c r="C13493" t="s">
        <v>4422</v>
      </c>
      <c r="D13493" t="s">
        <v>4336</v>
      </c>
      <c r="E13493" t="s">
        <v>2695</v>
      </c>
      <c r="F13493" t="s">
        <v>4342</v>
      </c>
      <c r="G13493">
        <v>0</v>
      </c>
      <c r="H13493">
        <v>1</v>
      </c>
      <c r="I13493">
        <v>0</v>
      </c>
      <c r="J13493" s="82" t="str">
        <f>IF(A13493="","",IF(COUNTIF('4. IncomeStatement_12Mo_BDI'!$8:$8,$A13493)&gt;0,"Y","N"))</f>
        <v>Y</v>
      </c>
      <c r="K13493" s="82" t="str">
        <f t="shared" si="228"/>
        <v>Y</v>
      </c>
      <c r="L13493" s="82" t="str">
        <f>IF($K13493="Y",VLOOKUP($C13493,'3. Lookup Tables'!$AJ:$AM,2,0),"--")</f>
        <v>ROL_MULTI_RECYCLE_30YD_HAUL</v>
      </c>
      <c r="M13493" s="82">
        <f>IFERROR(IF($K13493="Y",VALUE(VLOOKUP($C13493,'3. Lookup Tables'!$AJ:$AM,3,0)),"--")*H13493,0)</f>
        <v>1</v>
      </c>
      <c r="N13493" s="82">
        <f>IFERROR(IF(D13493="CHARGE - RECURRING",M13493*IF($K13493="Y",VALUE(VLOOKUP($C13493,'3. Lookup Tables'!$AJ:$AM,4,0)),"--"),0),0)</f>
        <v>0</v>
      </c>
    </row>
    <row r="13494" spans="1:14" x14ac:dyDescent="0.25">
      <c r="A13494" t="s">
        <v>2604</v>
      </c>
      <c r="B13494" t="s">
        <v>2</v>
      </c>
      <c r="C13494" t="s">
        <v>4422</v>
      </c>
      <c r="D13494" t="s">
        <v>4336</v>
      </c>
      <c r="E13494" t="s">
        <v>2701</v>
      </c>
      <c r="F13494" t="s">
        <v>4342</v>
      </c>
      <c r="G13494">
        <v>0</v>
      </c>
      <c r="H13494">
        <v>2</v>
      </c>
      <c r="I13494">
        <v>0</v>
      </c>
      <c r="J13494" s="82" t="str">
        <f>IF(A13494="","",IF(COUNTIF('4. IncomeStatement_12Mo_BDI'!$8:$8,$A13494)&gt;0,"Y","N"))</f>
        <v>Y</v>
      </c>
      <c r="K13494" s="82" t="str">
        <f t="shared" si="228"/>
        <v>Y</v>
      </c>
      <c r="L13494" s="82" t="str">
        <f>IF($K13494="Y",VLOOKUP($C13494,'3. Lookup Tables'!$AJ:$AM,2,0),"--")</f>
        <v>ROL_MULTI_RECYCLE_30YD_HAUL</v>
      </c>
      <c r="M13494" s="82">
        <f>IFERROR(IF($K13494="Y",VALUE(VLOOKUP($C13494,'3. Lookup Tables'!$AJ:$AM,3,0)),"--")*H13494,0)</f>
        <v>2</v>
      </c>
      <c r="N13494" s="82">
        <f>IFERROR(IF(D13494="CHARGE - RECURRING",M13494*IF($K13494="Y",VALUE(VLOOKUP($C13494,'3. Lookup Tables'!$AJ:$AM,4,0)),"--"),0),0)</f>
        <v>0</v>
      </c>
    </row>
    <row r="13495" spans="1:14" x14ac:dyDescent="0.25">
      <c r="A13495" t="s">
        <v>2604</v>
      </c>
      <c r="B13495" t="s">
        <v>2</v>
      </c>
      <c r="C13495" t="s">
        <v>4422</v>
      </c>
      <c r="D13495" t="s">
        <v>4336</v>
      </c>
      <c r="E13495" t="s">
        <v>2702</v>
      </c>
      <c r="F13495" t="s">
        <v>4342</v>
      </c>
      <c r="G13495">
        <v>0</v>
      </c>
      <c r="H13495">
        <v>1</v>
      </c>
      <c r="I13495">
        <v>0</v>
      </c>
      <c r="J13495" s="82" t="str">
        <f>IF(A13495="","",IF(COUNTIF('4. IncomeStatement_12Mo_BDI'!$8:$8,$A13495)&gt;0,"Y","N"))</f>
        <v>Y</v>
      </c>
      <c r="K13495" s="82" t="str">
        <f t="shared" si="228"/>
        <v>Y</v>
      </c>
      <c r="L13495" s="82" t="str">
        <f>IF($K13495="Y",VLOOKUP($C13495,'3. Lookup Tables'!$AJ:$AM,2,0),"--")</f>
        <v>ROL_MULTI_RECYCLE_30YD_HAUL</v>
      </c>
      <c r="M13495" s="82">
        <f>IFERROR(IF($K13495="Y",VALUE(VLOOKUP($C13495,'3. Lookup Tables'!$AJ:$AM,3,0)),"--")*H13495,0)</f>
        <v>1</v>
      </c>
      <c r="N13495" s="82">
        <f>IFERROR(IF(D13495="CHARGE - RECURRING",M13495*IF($K13495="Y",VALUE(VLOOKUP($C13495,'3. Lookup Tables'!$AJ:$AM,4,0)),"--"),0),0)</f>
        <v>0</v>
      </c>
    </row>
    <row r="13496" spans="1:14" x14ac:dyDescent="0.25">
      <c r="A13496" t="s">
        <v>2604</v>
      </c>
      <c r="B13496" t="s">
        <v>2</v>
      </c>
      <c r="C13496" t="s">
        <v>4422</v>
      </c>
      <c r="D13496" t="s">
        <v>4336</v>
      </c>
      <c r="E13496" t="s">
        <v>2714</v>
      </c>
      <c r="F13496" t="s">
        <v>4342</v>
      </c>
      <c r="G13496">
        <v>0</v>
      </c>
      <c r="H13496">
        <v>3</v>
      </c>
      <c r="I13496">
        <v>0</v>
      </c>
      <c r="J13496" s="82" t="str">
        <f>IF(A13496="","",IF(COUNTIF('4. IncomeStatement_12Mo_BDI'!$8:$8,$A13496)&gt;0,"Y","N"))</f>
        <v>Y</v>
      </c>
      <c r="K13496" s="82" t="str">
        <f t="shared" si="228"/>
        <v>Y</v>
      </c>
      <c r="L13496" s="82" t="str">
        <f>IF($K13496="Y",VLOOKUP($C13496,'3. Lookup Tables'!$AJ:$AM,2,0),"--")</f>
        <v>ROL_MULTI_RECYCLE_30YD_HAUL</v>
      </c>
      <c r="M13496" s="82">
        <f>IFERROR(IF($K13496="Y",VALUE(VLOOKUP($C13496,'3. Lookup Tables'!$AJ:$AM,3,0)),"--")*H13496,0)</f>
        <v>3</v>
      </c>
      <c r="N13496" s="82">
        <f>IFERROR(IF(D13496="CHARGE - RECURRING",M13496*IF($K13496="Y",VALUE(VLOOKUP($C13496,'3. Lookup Tables'!$AJ:$AM,4,0)),"--"),0),0)</f>
        <v>0</v>
      </c>
    </row>
    <row r="13497" spans="1:14" x14ac:dyDescent="0.25">
      <c r="A13497" t="s">
        <v>2604</v>
      </c>
      <c r="B13497" t="s">
        <v>2</v>
      </c>
      <c r="C13497" t="s">
        <v>4422</v>
      </c>
      <c r="D13497" t="s">
        <v>4336</v>
      </c>
      <c r="E13497" t="s">
        <v>2718</v>
      </c>
      <c r="F13497" t="s">
        <v>4342</v>
      </c>
      <c r="G13497">
        <v>0</v>
      </c>
      <c r="H13497">
        <v>1</v>
      </c>
      <c r="I13497">
        <v>0</v>
      </c>
      <c r="J13497" s="82" t="str">
        <f>IF(A13497="","",IF(COUNTIF('4. IncomeStatement_12Mo_BDI'!$8:$8,$A13497)&gt;0,"Y","N"))</f>
        <v>Y</v>
      </c>
      <c r="K13497" s="82" t="str">
        <f t="shared" si="228"/>
        <v>Y</v>
      </c>
      <c r="L13497" s="82" t="str">
        <f>IF($K13497="Y",VLOOKUP($C13497,'3. Lookup Tables'!$AJ:$AM,2,0),"--")</f>
        <v>ROL_MULTI_RECYCLE_30YD_HAUL</v>
      </c>
      <c r="M13497" s="82">
        <f>IFERROR(IF($K13497="Y",VALUE(VLOOKUP($C13497,'3. Lookup Tables'!$AJ:$AM,3,0)),"--")*H13497,0)</f>
        <v>1</v>
      </c>
      <c r="N13497" s="82">
        <f>IFERROR(IF(D13497="CHARGE - RECURRING",M13497*IF($K13497="Y",VALUE(VLOOKUP($C13497,'3. Lookup Tables'!$AJ:$AM,4,0)),"--"),0),0)</f>
        <v>0</v>
      </c>
    </row>
    <row r="13498" spans="1:14" x14ac:dyDescent="0.25">
      <c r="A13498" t="s">
        <v>2604</v>
      </c>
      <c r="B13498" t="s">
        <v>2</v>
      </c>
      <c r="C13498" t="s">
        <v>4423</v>
      </c>
      <c r="D13498" t="s">
        <v>4337</v>
      </c>
      <c r="E13498" t="s">
        <v>2718</v>
      </c>
      <c r="F13498" t="s">
        <v>4342</v>
      </c>
      <c r="G13498">
        <v>0</v>
      </c>
      <c r="H13498">
        <v>1</v>
      </c>
      <c r="I13498">
        <v>0</v>
      </c>
      <c r="J13498" s="82" t="str">
        <f>IF(A13498="","",IF(COUNTIF('4. IncomeStatement_12Mo_BDI'!$8:$8,$A13498)&gt;0,"Y","N"))</f>
        <v>Y</v>
      </c>
      <c r="K13498" s="82" t="str">
        <f t="shared" si="228"/>
        <v>Y</v>
      </c>
      <c r="L13498" s="82" t="str">
        <f>IF($K13498="Y",VLOOKUP($C13498,'3. Lookup Tables'!$AJ:$AM,2,0),"--")</f>
        <v>ROL_RECY_HAUL_11/15YD</v>
      </c>
      <c r="M13498" s="82">
        <f>IFERROR(IF($K13498="Y",VALUE(VLOOKUP($C13498,'3. Lookup Tables'!$AJ:$AM,3,0)),"--")*H13498,0)</f>
        <v>1</v>
      </c>
      <c r="N13498" s="82">
        <f>IFERROR(IF(D13498="CHARGE - RECURRING",M13498*IF($K13498="Y",VALUE(VLOOKUP($C13498,'3. Lookup Tables'!$AJ:$AM,4,0)),"--"),0),0)</f>
        <v>0</v>
      </c>
    </row>
    <row r="13499" spans="1:14" x14ac:dyDescent="0.25">
      <c r="A13499" t="s">
        <v>2604</v>
      </c>
      <c r="B13499" t="s">
        <v>2</v>
      </c>
      <c r="C13499" t="s">
        <v>4423</v>
      </c>
      <c r="D13499" t="s">
        <v>4336</v>
      </c>
      <c r="E13499" t="s">
        <v>2694</v>
      </c>
      <c r="F13499" t="s">
        <v>4342</v>
      </c>
      <c r="G13499">
        <v>0</v>
      </c>
      <c r="H13499">
        <v>1</v>
      </c>
      <c r="I13499">
        <v>0</v>
      </c>
      <c r="J13499" s="82" t="str">
        <f>IF(A13499="","",IF(COUNTIF('4. IncomeStatement_12Mo_BDI'!$8:$8,$A13499)&gt;0,"Y","N"))</f>
        <v>Y</v>
      </c>
      <c r="K13499" s="82" t="str">
        <f t="shared" si="228"/>
        <v>Y</v>
      </c>
      <c r="L13499" s="82" t="str">
        <f>IF($K13499="Y",VLOOKUP($C13499,'3. Lookup Tables'!$AJ:$AM,2,0),"--")</f>
        <v>ROL_RECY_HAUL_11/15YD</v>
      </c>
      <c r="M13499" s="82">
        <f>IFERROR(IF($K13499="Y",VALUE(VLOOKUP($C13499,'3. Lookup Tables'!$AJ:$AM,3,0)),"--")*H13499,0)</f>
        <v>1</v>
      </c>
      <c r="N13499" s="82">
        <f>IFERROR(IF(D13499="CHARGE - RECURRING",M13499*IF($K13499="Y",VALUE(VLOOKUP($C13499,'3. Lookup Tables'!$AJ:$AM,4,0)),"--"),0),0)</f>
        <v>0</v>
      </c>
    </row>
    <row r="13500" spans="1:14" x14ac:dyDescent="0.25">
      <c r="A13500" t="s">
        <v>2604</v>
      </c>
      <c r="B13500" t="s">
        <v>2</v>
      </c>
      <c r="C13500" t="s">
        <v>4423</v>
      </c>
      <c r="D13500" t="s">
        <v>4336</v>
      </c>
      <c r="E13500" t="s">
        <v>2695</v>
      </c>
      <c r="F13500" t="s">
        <v>4342</v>
      </c>
      <c r="G13500">
        <v>0</v>
      </c>
      <c r="H13500">
        <v>1</v>
      </c>
      <c r="I13500">
        <v>0</v>
      </c>
      <c r="J13500" s="82" t="str">
        <f>IF(A13500="","",IF(COUNTIF('4. IncomeStatement_12Mo_BDI'!$8:$8,$A13500)&gt;0,"Y","N"))</f>
        <v>Y</v>
      </c>
      <c r="K13500" s="82" t="str">
        <f t="shared" si="228"/>
        <v>Y</v>
      </c>
      <c r="L13500" s="82" t="str">
        <f>IF($K13500="Y",VLOOKUP($C13500,'3. Lookup Tables'!$AJ:$AM,2,0),"--")</f>
        <v>ROL_RECY_HAUL_11/15YD</v>
      </c>
      <c r="M13500" s="82">
        <f>IFERROR(IF($K13500="Y",VALUE(VLOOKUP($C13500,'3. Lookup Tables'!$AJ:$AM,3,0)),"--")*H13500,0)</f>
        <v>1</v>
      </c>
      <c r="N13500" s="82">
        <f>IFERROR(IF(D13500="CHARGE - RECURRING",M13500*IF($K13500="Y",VALUE(VLOOKUP($C13500,'3. Lookup Tables'!$AJ:$AM,4,0)),"--"),0),0)</f>
        <v>0</v>
      </c>
    </row>
    <row r="13501" spans="1:14" x14ac:dyDescent="0.25">
      <c r="A13501" t="s">
        <v>2604</v>
      </c>
      <c r="B13501" t="s">
        <v>2</v>
      </c>
      <c r="C13501" t="s">
        <v>4423</v>
      </c>
      <c r="D13501" t="s">
        <v>4336</v>
      </c>
      <c r="E13501" t="s">
        <v>2718</v>
      </c>
      <c r="F13501" t="s">
        <v>4342</v>
      </c>
      <c r="G13501">
        <v>0</v>
      </c>
      <c r="H13501">
        <v>1</v>
      </c>
      <c r="I13501">
        <v>0</v>
      </c>
      <c r="J13501" s="82" t="str">
        <f>IF(A13501="","",IF(COUNTIF('4. IncomeStatement_12Mo_BDI'!$8:$8,$A13501)&gt;0,"Y","N"))</f>
        <v>Y</v>
      </c>
      <c r="K13501" s="82" t="str">
        <f t="shared" si="228"/>
        <v>Y</v>
      </c>
      <c r="L13501" s="82" t="str">
        <f>IF($K13501="Y",VLOOKUP($C13501,'3. Lookup Tables'!$AJ:$AM,2,0),"--")</f>
        <v>ROL_RECY_HAUL_11/15YD</v>
      </c>
      <c r="M13501" s="82">
        <f>IFERROR(IF($K13501="Y",VALUE(VLOOKUP($C13501,'3. Lookup Tables'!$AJ:$AM,3,0)),"--")*H13501,0)</f>
        <v>1</v>
      </c>
      <c r="N13501" s="82">
        <f>IFERROR(IF(D13501="CHARGE - RECURRING",M13501*IF($K13501="Y",VALUE(VLOOKUP($C13501,'3. Lookup Tables'!$AJ:$AM,4,0)),"--"),0),0)</f>
        <v>0</v>
      </c>
    </row>
    <row r="13502" spans="1:14" x14ac:dyDescent="0.25">
      <c r="A13502" t="s">
        <v>2604</v>
      </c>
      <c r="B13502" t="s">
        <v>2</v>
      </c>
      <c r="C13502" t="s">
        <v>4424</v>
      </c>
      <c r="D13502" t="s">
        <v>4337</v>
      </c>
      <c r="E13502" t="s">
        <v>2701</v>
      </c>
      <c r="F13502" t="s">
        <v>4342</v>
      </c>
      <c r="G13502">
        <v>0</v>
      </c>
      <c r="H13502">
        <v>1</v>
      </c>
      <c r="I13502">
        <v>0</v>
      </c>
      <c r="J13502" s="82" t="str">
        <f>IF(A13502="","",IF(COUNTIF('4. IncomeStatement_12Mo_BDI'!$8:$8,$A13502)&gt;0,"Y","N"))</f>
        <v>Y</v>
      </c>
      <c r="K13502" s="82" t="str">
        <f t="shared" si="228"/>
        <v>Y</v>
      </c>
      <c r="L13502" s="82" t="str">
        <f>IF($K13502="Y",VLOOKUP($C13502,'3. Lookup Tables'!$AJ:$AM,2,0),"--")</f>
        <v>ROL_RECY_HAUL_11/15YD</v>
      </c>
      <c r="M13502" s="82">
        <f>IFERROR(IF($K13502="Y",VALUE(VLOOKUP($C13502,'3. Lookup Tables'!$AJ:$AM,3,0)),"--")*H13502,0)</f>
        <v>1</v>
      </c>
      <c r="N13502" s="82">
        <f>IFERROR(IF(D13502="CHARGE - RECURRING",M13502*IF($K13502="Y",VALUE(VLOOKUP($C13502,'3. Lookup Tables'!$AJ:$AM,4,0)),"--"),0),0)</f>
        <v>0</v>
      </c>
    </row>
    <row r="13503" spans="1:14" x14ac:dyDescent="0.25">
      <c r="A13503" t="s">
        <v>2604</v>
      </c>
      <c r="B13503" t="s">
        <v>2</v>
      </c>
      <c r="C13503" t="s">
        <v>4424</v>
      </c>
      <c r="D13503" t="s">
        <v>4336</v>
      </c>
      <c r="E13503" t="s">
        <v>2701</v>
      </c>
      <c r="F13503" t="s">
        <v>4342</v>
      </c>
      <c r="G13503">
        <v>0</v>
      </c>
      <c r="H13503">
        <v>1</v>
      </c>
      <c r="I13503">
        <v>0</v>
      </c>
      <c r="J13503" s="82" t="str">
        <f>IF(A13503="","",IF(COUNTIF('4. IncomeStatement_12Mo_BDI'!$8:$8,$A13503)&gt;0,"Y","N"))</f>
        <v>Y</v>
      </c>
      <c r="K13503" s="82" t="str">
        <f t="shared" si="228"/>
        <v>Y</v>
      </c>
      <c r="L13503" s="82" t="str">
        <f>IF($K13503="Y",VLOOKUP($C13503,'3. Lookup Tables'!$AJ:$AM,2,0),"--")</f>
        <v>ROL_RECY_HAUL_11/15YD</v>
      </c>
      <c r="M13503" s="82">
        <f>IFERROR(IF($K13503="Y",VALUE(VLOOKUP($C13503,'3. Lookup Tables'!$AJ:$AM,3,0)),"--")*H13503,0)</f>
        <v>1</v>
      </c>
      <c r="N13503" s="82">
        <f>IFERROR(IF(D13503="CHARGE - RECURRING",M13503*IF($K13503="Y",VALUE(VLOOKUP($C13503,'3. Lookup Tables'!$AJ:$AM,4,0)),"--"),0),0)</f>
        <v>0</v>
      </c>
    </row>
    <row r="13504" spans="1:14" x14ac:dyDescent="0.25">
      <c r="A13504" t="s">
        <v>2604</v>
      </c>
      <c r="B13504" t="s">
        <v>2</v>
      </c>
      <c r="C13504" t="s">
        <v>4425</v>
      </c>
      <c r="D13504" t="s">
        <v>4337</v>
      </c>
      <c r="E13504" t="s">
        <v>2704</v>
      </c>
      <c r="F13504" t="s">
        <v>4342</v>
      </c>
      <c r="G13504">
        <v>200</v>
      </c>
      <c r="H13504">
        <v>1</v>
      </c>
      <c r="I13504">
        <v>200</v>
      </c>
      <c r="J13504" s="82" t="str">
        <f>IF(A13504="","",IF(COUNTIF('4. IncomeStatement_12Mo_BDI'!$8:$8,$A13504)&gt;0,"Y","N"))</f>
        <v>Y</v>
      </c>
      <c r="K13504" s="82" t="str">
        <f t="shared" ref="K13504:K13567" si="229">IF(OR(F13504="COMMERCIAL",F13504="INDUSTRIAL",F13504="RESIDENTIAL",F13504="FEE"),"Y","N")</f>
        <v>Y</v>
      </c>
      <c r="L13504" s="82" t="str">
        <f>IF($K13504="Y",VLOOKUP($C13504,'3. Lookup Tables'!$AJ:$AM,2,0),"--")</f>
        <v>ROL_RECY_HAUL_20YD</v>
      </c>
      <c r="M13504" s="82">
        <f>IFERROR(IF($K13504="Y",VALUE(VLOOKUP($C13504,'3. Lookup Tables'!$AJ:$AM,3,0)),"--")*H13504,0)</f>
        <v>1</v>
      </c>
      <c r="N13504" s="82">
        <f>IFERROR(IF(D13504="CHARGE - RECURRING",M13504*IF($K13504="Y",VALUE(VLOOKUP($C13504,'3. Lookup Tables'!$AJ:$AM,4,0)),"--"),0),0)</f>
        <v>0</v>
      </c>
    </row>
    <row r="13505" spans="1:14" x14ac:dyDescent="0.25">
      <c r="A13505" t="s">
        <v>2604</v>
      </c>
      <c r="B13505" t="s">
        <v>2</v>
      </c>
      <c r="C13505" t="s">
        <v>4425</v>
      </c>
      <c r="D13505" t="s">
        <v>4337</v>
      </c>
      <c r="E13505" t="s">
        <v>2721</v>
      </c>
      <c r="F13505" t="s">
        <v>4342</v>
      </c>
      <c r="G13505">
        <v>100</v>
      </c>
      <c r="H13505">
        <v>1</v>
      </c>
      <c r="I13505">
        <v>100</v>
      </c>
      <c r="J13505" s="82" t="str">
        <f>IF(A13505="","",IF(COUNTIF('4. IncomeStatement_12Mo_BDI'!$8:$8,$A13505)&gt;0,"Y","N"))</f>
        <v>Y</v>
      </c>
      <c r="K13505" s="82" t="str">
        <f t="shared" si="229"/>
        <v>Y</v>
      </c>
      <c r="L13505" s="82" t="str">
        <f>IF($K13505="Y",VLOOKUP($C13505,'3. Lookup Tables'!$AJ:$AM,2,0),"--")</f>
        <v>ROL_RECY_HAUL_20YD</v>
      </c>
      <c r="M13505" s="82">
        <f>IFERROR(IF($K13505="Y",VALUE(VLOOKUP($C13505,'3. Lookup Tables'!$AJ:$AM,3,0)),"--")*H13505,0)</f>
        <v>1</v>
      </c>
      <c r="N13505" s="82">
        <f>IFERROR(IF(D13505="CHARGE - RECURRING",M13505*IF($K13505="Y",VALUE(VLOOKUP($C13505,'3. Lookup Tables'!$AJ:$AM,4,0)),"--"),0),0)</f>
        <v>0</v>
      </c>
    </row>
    <row r="13506" spans="1:14" x14ac:dyDescent="0.25">
      <c r="A13506" t="s">
        <v>2604</v>
      </c>
      <c r="B13506" t="s">
        <v>2</v>
      </c>
      <c r="C13506" t="s">
        <v>4425</v>
      </c>
      <c r="D13506" t="s">
        <v>4336</v>
      </c>
      <c r="E13506" t="s">
        <v>2695</v>
      </c>
      <c r="F13506" t="s">
        <v>4342</v>
      </c>
      <c r="G13506">
        <v>0</v>
      </c>
      <c r="H13506">
        <v>1</v>
      </c>
      <c r="I13506">
        <v>0</v>
      </c>
      <c r="J13506" s="82" t="str">
        <f>IF(A13506="","",IF(COUNTIF('4. IncomeStatement_12Mo_BDI'!$8:$8,$A13506)&gt;0,"Y","N"))</f>
        <v>Y</v>
      </c>
      <c r="K13506" s="82" t="str">
        <f t="shared" si="229"/>
        <v>Y</v>
      </c>
      <c r="L13506" s="82" t="str">
        <f>IF($K13506="Y",VLOOKUP($C13506,'3. Lookup Tables'!$AJ:$AM,2,0),"--")</f>
        <v>ROL_RECY_HAUL_20YD</v>
      </c>
      <c r="M13506" s="82">
        <f>IFERROR(IF($K13506="Y",VALUE(VLOOKUP($C13506,'3. Lookup Tables'!$AJ:$AM,3,0)),"--")*H13506,0)</f>
        <v>1</v>
      </c>
      <c r="N13506" s="82">
        <f>IFERROR(IF(D13506="CHARGE - RECURRING",M13506*IF($K13506="Y",VALUE(VLOOKUP($C13506,'3. Lookup Tables'!$AJ:$AM,4,0)),"--"),0),0)</f>
        <v>0</v>
      </c>
    </row>
    <row r="13507" spans="1:14" x14ac:dyDescent="0.25">
      <c r="A13507" t="s">
        <v>2604</v>
      </c>
      <c r="B13507" t="s">
        <v>2</v>
      </c>
      <c r="C13507" t="s">
        <v>4425</v>
      </c>
      <c r="D13507" t="s">
        <v>4336</v>
      </c>
      <c r="E13507" t="s">
        <v>2695</v>
      </c>
      <c r="F13507" t="s">
        <v>4342</v>
      </c>
      <c r="G13507">
        <v>145</v>
      </c>
      <c r="H13507">
        <v>1</v>
      </c>
      <c r="I13507">
        <v>145</v>
      </c>
      <c r="J13507" s="82" t="str">
        <f>IF(A13507="","",IF(COUNTIF('4. IncomeStatement_12Mo_BDI'!$8:$8,$A13507)&gt;0,"Y","N"))</f>
        <v>Y</v>
      </c>
      <c r="K13507" s="82" t="str">
        <f t="shared" si="229"/>
        <v>Y</v>
      </c>
      <c r="L13507" s="82" t="str">
        <f>IF($K13507="Y",VLOOKUP($C13507,'3. Lookup Tables'!$AJ:$AM,2,0),"--")</f>
        <v>ROL_RECY_HAUL_20YD</v>
      </c>
      <c r="M13507" s="82">
        <f>IFERROR(IF($K13507="Y",VALUE(VLOOKUP($C13507,'3. Lookup Tables'!$AJ:$AM,3,0)),"--")*H13507,0)</f>
        <v>1</v>
      </c>
      <c r="N13507" s="82">
        <f>IFERROR(IF(D13507="CHARGE - RECURRING",M13507*IF($K13507="Y",VALUE(VLOOKUP($C13507,'3. Lookup Tables'!$AJ:$AM,4,0)),"--"),0),0)</f>
        <v>0</v>
      </c>
    </row>
    <row r="13508" spans="1:14" x14ac:dyDescent="0.25">
      <c r="A13508" t="s">
        <v>2604</v>
      </c>
      <c r="B13508" t="s">
        <v>2</v>
      </c>
      <c r="C13508" t="s">
        <v>4425</v>
      </c>
      <c r="D13508" t="s">
        <v>4336</v>
      </c>
      <c r="E13508" t="s">
        <v>2696</v>
      </c>
      <c r="F13508" t="s">
        <v>4342</v>
      </c>
      <c r="G13508">
        <v>0</v>
      </c>
      <c r="H13508">
        <v>1</v>
      </c>
      <c r="I13508">
        <v>0</v>
      </c>
      <c r="J13508" s="82" t="str">
        <f>IF(A13508="","",IF(COUNTIF('4. IncomeStatement_12Mo_BDI'!$8:$8,$A13508)&gt;0,"Y","N"))</f>
        <v>Y</v>
      </c>
      <c r="K13508" s="82" t="str">
        <f t="shared" si="229"/>
        <v>Y</v>
      </c>
      <c r="L13508" s="82" t="str">
        <f>IF($K13508="Y",VLOOKUP($C13508,'3. Lookup Tables'!$AJ:$AM,2,0),"--")</f>
        <v>ROL_RECY_HAUL_20YD</v>
      </c>
      <c r="M13508" s="82">
        <f>IFERROR(IF($K13508="Y",VALUE(VLOOKUP($C13508,'3. Lookup Tables'!$AJ:$AM,3,0)),"--")*H13508,0)</f>
        <v>1</v>
      </c>
      <c r="N13508" s="82">
        <f>IFERROR(IF(D13508="CHARGE - RECURRING",M13508*IF($K13508="Y",VALUE(VLOOKUP($C13508,'3. Lookup Tables'!$AJ:$AM,4,0)),"--"),0),0)</f>
        <v>0</v>
      </c>
    </row>
    <row r="13509" spans="1:14" x14ac:dyDescent="0.25">
      <c r="A13509" t="s">
        <v>2604</v>
      </c>
      <c r="B13509" t="s">
        <v>2</v>
      </c>
      <c r="C13509" t="s">
        <v>4425</v>
      </c>
      <c r="D13509" t="s">
        <v>4336</v>
      </c>
      <c r="E13509" t="s">
        <v>2701</v>
      </c>
      <c r="F13509" t="s">
        <v>4342</v>
      </c>
      <c r="G13509">
        <v>0</v>
      </c>
      <c r="H13509">
        <v>1</v>
      </c>
      <c r="I13509">
        <v>0</v>
      </c>
      <c r="J13509" s="82" t="str">
        <f>IF(A13509="","",IF(COUNTIF('4. IncomeStatement_12Mo_BDI'!$8:$8,$A13509)&gt;0,"Y","N"))</f>
        <v>Y</v>
      </c>
      <c r="K13509" s="82" t="str">
        <f t="shared" si="229"/>
        <v>Y</v>
      </c>
      <c r="L13509" s="82" t="str">
        <f>IF($K13509="Y",VLOOKUP($C13509,'3. Lookup Tables'!$AJ:$AM,2,0),"--")</f>
        <v>ROL_RECY_HAUL_20YD</v>
      </c>
      <c r="M13509" s="82">
        <f>IFERROR(IF($K13509="Y",VALUE(VLOOKUP($C13509,'3. Lookup Tables'!$AJ:$AM,3,0)),"--")*H13509,0)</f>
        <v>1</v>
      </c>
      <c r="N13509" s="82">
        <f>IFERROR(IF(D13509="CHARGE - RECURRING",M13509*IF($K13509="Y",VALUE(VLOOKUP($C13509,'3. Lookup Tables'!$AJ:$AM,4,0)),"--"),0),0)</f>
        <v>0</v>
      </c>
    </row>
    <row r="13510" spans="1:14" x14ac:dyDescent="0.25">
      <c r="A13510" t="s">
        <v>2604</v>
      </c>
      <c r="B13510" t="s">
        <v>2</v>
      </c>
      <c r="C13510" t="s">
        <v>4426</v>
      </c>
      <c r="D13510" t="s">
        <v>4337</v>
      </c>
      <c r="E13510" t="s">
        <v>2695</v>
      </c>
      <c r="F13510" t="s">
        <v>4342</v>
      </c>
      <c r="G13510">
        <v>0</v>
      </c>
      <c r="H13510">
        <v>11</v>
      </c>
      <c r="I13510">
        <v>0</v>
      </c>
      <c r="J13510" s="82" t="str">
        <f>IF(A13510="","",IF(COUNTIF('4. IncomeStatement_12Mo_BDI'!$8:$8,$A13510)&gt;0,"Y","N"))</f>
        <v>Y</v>
      </c>
      <c r="K13510" s="82" t="str">
        <f t="shared" si="229"/>
        <v>Y</v>
      </c>
      <c r="L13510" s="82" t="str">
        <f>IF($K13510="Y",VLOOKUP($C13510,'3. Lookup Tables'!$AJ:$AM,2,0),"--")</f>
        <v>ROL_RECY_HAUL_30YD</v>
      </c>
      <c r="M13510" s="82">
        <f>IFERROR(IF($K13510="Y",VALUE(VLOOKUP($C13510,'3. Lookup Tables'!$AJ:$AM,3,0)),"--")*H13510,0)</f>
        <v>11</v>
      </c>
      <c r="N13510" s="82">
        <f>IFERROR(IF(D13510="CHARGE - RECURRING",M13510*IF($K13510="Y",VALUE(VLOOKUP($C13510,'3. Lookup Tables'!$AJ:$AM,4,0)),"--"),0),0)</f>
        <v>0</v>
      </c>
    </row>
    <row r="13511" spans="1:14" x14ac:dyDescent="0.25">
      <c r="A13511" t="s">
        <v>2604</v>
      </c>
      <c r="B13511" t="s">
        <v>2</v>
      </c>
      <c r="C13511" t="s">
        <v>4426</v>
      </c>
      <c r="D13511" t="s">
        <v>4337</v>
      </c>
      <c r="E13511" t="s">
        <v>2695</v>
      </c>
      <c r="F13511" t="s">
        <v>4342</v>
      </c>
      <c r="G13511">
        <v>80</v>
      </c>
      <c r="H13511">
        <v>4</v>
      </c>
      <c r="I13511">
        <v>320</v>
      </c>
      <c r="J13511" s="82" t="str">
        <f>IF(A13511="","",IF(COUNTIF('4. IncomeStatement_12Mo_BDI'!$8:$8,$A13511)&gt;0,"Y","N"))</f>
        <v>Y</v>
      </c>
      <c r="K13511" s="82" t="str">
        <f t="shared" si="229"/>
        <v>Y</v>
      </c>
      <c r="L13511" s="82" t="str">
        <f>IF($K13511="Y",VLOOKUP($C13511,'3. Lookup Tables'!$AJ:$AM,2,0),"--")</f>
        <v>ROL_RECY_HAUL_30YD</v>
      </c>
      <c r="M13511" s="82">
        <f>IFERROR(IF($K13511="Y",VALUE(VLOOKUP($C13511,'3. Lookup Tables'!$AJ:$AM,3,0)),"--")*H13511,0)</f>
        <v>4</v>
      </c>
      <c r="N13511" s="82">
        <f>IFERROR(IF(D13511="CHARGE - RECURRING",M13511*IF($K13511="Y",VALUE(VLOOKUP($C13511,'3. Lookup Tables'!$AJ:$AM,4,0)),"--"),0),0)</f>
        <v>0</v>
      </c>
    </row>
    <row r="13512" spans="1:14" x14ac:dyDescent="0.25">
      <c r="A13512" t="s">
        <v>2604</v>
      </c>
      <c r="B13512" t="s">
        <v>2</v>
      </c>
      <c r="C13512" t="s">
        <v>4426</v>
      </c>
      <c r="D13512" t="s">
        <v>4337</v>
      </c>
      <c r="E13512" t="s">
        <v>2695</v>
      </c>
      <c r="F13512" t="s">
        <v>4342</v>
      </c>
      <c r="G13512">
        <v>150</v>
      </c>
      <c r="H13512">
        <v>12</v>
      </c>
      <c r="I13512">
        <v>1800</v>
      </c>
      <c r="J13512" s="82" t="str">
        <f>IF(A13512="","",IF(COUNTIF('4. IncomeStatement_12Mo_BDI'!$8:$8,$A13512)&gt;0,"Y","N"))</f>
        <v>Y</v>
      </c>
      <c r="K13512" s="82" t="str">
        <f t="shared" si="229"/>
        <v>Y</v>
      </c>
      <c r="L13512" s="82" t="str">
        <f>IF($K13512="Y",VLOOKUP($C13512,'3. Lookup Tables'!$AJ:$AM,2,0),"--")</f>
        <v>ROL_RECY_HAUL_30YD</v>
      </c>
      <c r="M13512" s="82">
        <f>IFERROR(IF($K13512="Y",VALUE(VLOOKUP($C13512,'3. Lookup Tables'!$AJ:$AM,3,0)),"--")*H13512,0)</f>
        <v>12</v>
      </c>
      <c r="N13512" s="82">
        <f>IFERROR(IF(D13512="CHARGE - RECURRING",M13512*IF($K13512="Y",VALUE(VLOOKUP($C13512,'3. Lookup Tables'!$AJ:$AM,4,0)),"--"),0),0)</f>
        <v>0</v>
      </c>
    </row>
    <row r="13513" spans="1:14" x14ac:dyDescent="0.25">
      <c r="A13513" t="s">
        <v>2604</v>
      </c>
      <c r="B13513" t="s">
        <v>2</v>
      </c>
      <c r="C13513" t="s">
        <v>4426</v>
      </c>
      <c r="D13513" t="s">
        <v>4337</v>
      </c>
      <c r="E13513" t="s">
        <v>2701</v>
      </c>
      <c r="F13513" t="s">
        <v>4342</v>
      </c>
      <c r="G13513">
        <v>0</v>
      </c>
      <c r="H13513">
        <v>1</v>
      </c>
      <c r="I13513">
        <v>0</v>
      </c>
      <c r="J13513" s="82" t="str">
        <f>IF(A13513="","",IF(COUNTIF('4. IncomeStatement_12Mo_BDI'!$8:$8,$A13513)&gt;0,"Y","N"))</f>
        <v>Y</v>
      </c>
      <c r="K13513" s="82" t="str">
        <f t="shared" si="229"/>
        <v>Y</v>
      </c>
      <c r="L13513" s="82" t="str">
        <f>IF($K13513="Y",VLOOKUP($C13513,'3. Lookup Tables'!$AJ:$AM,2,0),"--")</f>
        <v>ROL_RECY_HAUL_30YD</v>
      </c>
      <c r="M13513" s="82">
        <f>IFERROR(IF($K13513="Y",VALUE(VLOOKUP($C13513,'3. Lookup Tables'!$AJ:$AM,3,0)),"--")*H13513,0)</f>
        <v>1</v>
      </c>
      <c r="N13513" s="82">
        <f>IFERROR(IF(D13513="CHARGE - RECURRING",M13513*IF($K13513="Y",VALUE(VLOOKUP($C13513,'3. Lookup Tables'!$AJ:$AM,4,0)),"--"),0),0)</f>
        <v>0</v>
      </c>
    </row>
    <row r="13514" spans="1:14" x14ac:dyDescent="0.25">
      <c r="A13514" t="s">
        <v>2604</v>
      </c>
      <c r="B13514" t="s">
        <v>2</v>
      </c>
      <c r="C13514" t="s">
        <v>4426</v>
      </c>
      <c r="D13514" t="s">
        <v>4337</v>
      </c>
      <c r="E13514" t="s">
        <v>2703</v>
      </c>
      <c r="F13514" t="s">
        <v>4342</v>
      </c>
      <c r="G13514">
        <v>80</v>
      </c>
      <c r="H13514">
        <v>1</v>
      </c>
      <c r="I13514">
        <v>80</v>
      </c>
      <c r="J13514" s="82" t="str">
        <f>IF(A13514="","",IF(COUNTIF('4. IncomeStatement_12Mo_BDI'!$8:$8,$A13514)&gt;0,"Y","N"))</f>
        <v>Y</v>
      </c>
      <c r="K13514" s="82" t="str">
        <f t="shared" si="229"/>
        <v>Y</v>
      </c>
      <c r="L13514" s="82" t="str">
        <f>IF($K13514="Y",VLOOKUP($C13514,'3. Lookup Tables'!$AJ:$AM,2,0),"--")</f>
        <v>ROL_RECY_HAUL_30YD</v>
      </c>
      <c r="M13514" s="82">
        <f>IFERROR(IF($K13514="Y",VALUE(VLOOKUP($C13514,'3. Lookup Tables'!$AJ:$AM,3,0)),"--")*H13514,0)</f>
        <v>1</v>
      </c>
      <c r="N13514" s="82">
        <f>IFERROR(IF(D13514="CHARGE - RECURRING",M13514*IF($K13514="Y",VALUE(VLOOKUP($C13514,'3. Lookup Tables'!$AJ:$AM,4,0)),"--"),0),0)</f>
        <v>0</v>
      </c>
    </row>
    <row r="13515" spans="1:14" x14ac:dyDescent="0.25">
      <c r="A13515" t="s">
        <v>2604</v>
      </c>
      <c r="B13515" t="s">
        <v>2</v>
      </c>
      <c r="C13515" t="s">
        <v>4426</v>
      </c>
      <c r="D13515" t="s">
        <v>4337</v>
      </c>
      <c r="E13515" t="s">
        <v>2704</v>
      </c>
      <c r="F13515" t="s">
        <v>4342</v>
      </c>
      <c r="G13515">
        <v>80</v>
      </c>
      <c r="H13515">
        <v>2</v>
      </c>
      <c r="I13515">
        <v>160</v>
      </c>
      <c r="J13515" s="82" t="str">
        <f>IF(A13515="","",IF(COUNTIF('4. IncomeStatement_12Mo_BDI'!$8:$8,$A13515)&gt;0,"Y","N"))</f>
        <v>Y</v>
      </c>
      <c r="K13515" s="82" t="str">
        <f t="shared" si="229"/>
        <v>Y</v>
      </c>
      <c r="L13515" s="82" t="str">
        <f>IF($K13515="Y",VLOOKUP($C13515,'3. Lookup Tables'!$AJ:$AM,2,0),"--")</f>
        <v>ROL_RECY_HAUL_30YD</v>
      </c>
      <c r="M13515" s="82">
        <f>IFERROR(IF($K13515="Y",VALUE(VLOOKUP($C13515,'3. Lookup Tables'!$AJ:$AM,3,0)),"--")*H13515,0)</f>
        <v>2</v>
      </c>
      <c r="N13515" s="82">
        <f>IFERROR(IF(D13515="CHARGE - RECURRING",M13515*IF($K13515="Y",VALUE(VLOOKUP($C13515,'3. Lookup Tables'!$AJ:$AM,4,0)),"--"),0),0)</f>
        <v>0</v>
      </c>
    </row>
    <row r="13516" spans="1:14" x14ac:dyDescent="0.25">
      <c r="A13516" t="s">
        <v>2604</v>
      </c>
      <c r="B13516" t="s">
        <v>2</v>
      </c>
      <c r="C13516" t="s">
        <v>4426</v>
      </c>
      <c r="D13516" t="s">
        <v>4337</v>
      </c>
      <c r="E13516" t="s">
        <v>2707</v>
      </c>
      <c r="F13516" t="s">
        <v>4342</v>
      </c>
      <c r="G13516">
        <v>245</v>
      </c>
      <c r="H13516">
        <v>1</v>
      </c>
      <c r="I13516">
        <v>245</v>
      </c>
      <c r="J13516" s="82" t="str">
        <f>IF(A13516="","",IF(COUNTIF('4. IncomeStatement_12Mo_BDI'!$8:$8,$A13516)&gt;0,"Y","N"))</f>
        <v>Y</v>
      </c>
      <c r="K13516" s="82" t="str">
        <f t="shared" si="229"/>
        <v>Y</v>
      </c>
      <c r="L13516" s="82" t="str">
        <f>IF($K13516="Y",VLOOKUP($C13516,'3. Lookup Tables'!$AJ:$AM,2,0),"--")</f>
        <v>ROL_RECY_HAUL_30YD</v>
      </c>
      <c r="M13516" s="82">
        <f>IFERROR(IF($K13516="Y",VALUE(VLOOKUP($C13516,'3. Lookup Tables'!$AJ:$AM,3,0)),"--")*H13516,0)</f>
        <v>1</v>
      </c>
      <c r="N13516" s="82">
        <f>IFERROR(IF(D13516="CHARGE - RECURRING",M13516*IF($K13516="Y",VALUE(VLOOKUP($C13516,'3. Lookup Tables'!$AJ:$AM,4,0)),"--"),0),0)</f>
        <v>0</v>
      </c>
    </row>
    <row r="13517" spans="1:14" x14ac:dyDescent="0.25">
      <c r="A13517" t="s">
        <v>2604</v>
      </c>
      <c r="B13517" t="s">
        <v>2</v>
      </c>
      <c r="C13517" t="s">
        <v>4426</v>
      </c>
      <c r="D13517" t="s">
        <v>4337</v>
      </c>
      <c r="E13517" t="s">
        <v>2714</v>
      </c>
      <c r="F13517" t="s">
        <v>4342</v>
      </c>
      <c r="G13517">
        <v>0</v>
      </c>
      <c r="H13517">
        <v>1</v>
      </c>
      <c r="I13517">
        <v>0</v>
      </c>
      <c r="J13517" s="82" t="str">
        <f>IF(A13517="","",IF(COUNTIF('4. IncomeStatement_12Mo_BDI'!$8:$8,$A13517)&gt;0,"Y","N"))</f>
        <v>Y</v>
      </c>
      <c r="K13517" s="82" t="str">
        <f t="shared" si="229"/>
        <v>Y</v>
      </c>
      <c r="L13517" s="82" t="str">
        <f>IF($K13517="Y",VLOOKUP($C13517,'3. Lookup Tables'!$AJ:$AM,2,0),"--")</f>
        <v>ROL_RECY_HAUL_30YD</v>
      </c>
      <c r="M13517" s="82">
        <f>IFERROR(IF($K13517="Y",VALUE(VLOOKUP($C13517,'3. Lookup Tables'!$AJ:$AM,3,0)),"--")*H13517,0)</f>
        <v>1</v>
      </c>
      <c r="N13517" s="82">
        <f>IFERROR(IF(D13517="CHARGE - RECURRING",M13517*IF($K13517="Y",VALUE(VLOOKUP($C13517,'3. Lookup Tables'!$AJ:$AM,4,0)),"--"),0),0)</f>
        <v>0</v>
      </c>
    </row>
    <row r="13518" spans="1:14" x14ac:dyDescent="0.25">
      <c r="A13518" t="s">
        <v>2604</v>
      </c>
      <c r="B13518" t="s">
        <v>2</v>
      </c>
      <c r="C13518" t="s">
        <v>4426</v>
      </c>
      <c r="D13518" t="s">
        <v>4337</v>
      </c>
      <c r="E13518" t="s">
        <v>2718</v>
      </c>
      <c r="F13518" t="s">
        <v>4342</v>
      </c>
      <c r="G13518">
        <v>0</v>
      </c>
      <c r="H13518">
        <v>16</v>
      </c>
      <c r="I13518">
        <v>0</v>
      </c>
      <c r="J13518" s="82" t="str">
        <f>IF(A13518="","",IF(COUNTIF('4. IncomeStatement_12Mo_BDI'!$8:$8,$A13518)&gt;0,"Y","N"))</f>
        <v>Y</v>
      </c>
      <c r="K13518" s="82" t="str">
        <f t="shared" si="229"/>
        <v>Y</v>
      </c>
      <c r="L13518" s="82" t="str">
        <f>IF($K13518="Y",VLOOKUP($C13518,'3. Lookup Tables'!$AJ:$AM,2,0),"--")</f>
        <v>ROL_RECY_HAUL_30YD</v>
      </c>
      <c r="M13518" s="82">
        <f>IFERROR(IF($K13518="Y",VALUE(VLOOKUP($C13518,'3. Lookup Tables'!$AJ:$AM,3,0)),"--")*H13518,0)</f>
        <v>16</v>
      </c>
      <c r="N13518" s="82">
        <f>IFERROR(IF(D13518="CHARGE - RECURRING",M13518*IF($K13518="Y",VALUE(VLOOKUP($C13518,'3. Lookup Tables'!$AJ:$AM,4,0)),"--"),0),0)</f>
        <v>0</v>
      </c>
    </row>
    <row r="13519" spans="1:14" x14ac:dyDescent="0.25">
      <c r="A13519" t="s">
        <v>2604</v>
      </c>
      <c r="B13519" t="s">
        <v>2</v>
      </c>
      <c r="C13519" t="s">
        <v>4426</v>
      </c>
      <c r="D13519" t="s">
        <v>4337</v>
      </c>
      <c r="E13519" t="s">
        <v>2721</v>
      </c>
      <c r="F13519" t="s">
        <v>4342</v>
      </c>
      <c r="G13519">
        <v>110</v>
      </c>
      <c r="H13519">
        <v>1</v>
      </c>
      <c r="I13519">
        <v>110</v>
      </c>
      <c r="J13519" s="82" t="str">
        <f>IF(A13519="","",IF(COUNTIF('4. IncomeStatement_12Mo_BDI'!$8:$8,$A13519)&gt;0,"Y","N"))</f>
        <v>Y</v>
      </c>
      <c r="K13519" s="82" t="str">
        <f t="shared" si="229"/>
        <v>Y</v>
      </c>
      <c r="L13519" s="82" t="str">
        <f>IF($K13519="Y",VLOOKUP($C13519,'3. Lookup Tables'!$AJ:$AM,2,0),"--")</f>
        <v>ROL_RECY_HAUL_30YD</v>
      </c>
      <c r="M13519" s="82">
        <f>IFERROR(IF($K13519="Y",VALUE(VLOOKUP($C13519,'3. Lookup Tables'!$AJ:$AM,3,0)),"--")*H13519,0)</f>
        <v>1</v>
      </c>
      <c r="N13519" s="82">
        <f>IFERROR(IF(D13519="CHARGE - RECURRING",M13519*IF($K13519="Y",VALUE(VLOOKUP($C13519,'3. Lookup Tables'!$AJ:$AM,4,0)),"--"),0),0)</f>
        <v>0</v>
      </c>
    </row>
    <row r="13520" spans="1:14" x14ac:dyDescent="0.25">
      <c r="A13520" t="s">
        <v>2604</v>
      </c>
      <c r="B13520" t="s">
        <v>2</v>
      </c>
      <c r="C13520" t="s">
        <v>4426</v>
      </c>
      <c r="D13520" t="s">
        <v>4336</v>
      </c>
      <c r="E13520" t="s">
        <v>2695</v>
      </c>
      <c r="F13520" t="s">
        <v>4342</v>
      </c>
      <c r="G13520">
        <v>0</v>
      </c>
      <c r="H13520">
        <v>3</v>
      </c>
      <c r="I13520">
        <v>0</v>
      </c>
      <c r="J13520" s="82" t="str">
        <f>IF(A13520="","",IF(COUNTIF('4. IncomeStatement_12Mo_BDI'!$8:$8,$A13520)&gt;0,"Y","N"))</f>
        <v>Y</v>
      </c>
      <c r="K13520" s="82" t="str">
        <f t="shared" si="229"/>
        <v>Y</v>
      </c>
      <c r="L13520" s="82" t="str">
        <f>IF($K13520="Y",VLOOKUP($C13520,'3. Lookup Tables'!$AJ:$AM,2,0),"--")</f>
        <v>ROL_RECY_HAUL_30YD</v>
      </c>
      <c r="M13520" s="82">
        <f>IFERROR(IF($K13520="Y",VALUE(VLOOKUP($C13520,'3. Lookup Tables'!$AJ:$AM,3,0)),"--")*H13520,0)</f>
        <v>3</v>
      </c>
      <c r="N13520" s="82">
        <f>IFERROR(IF(D13520="CHARGE - RECURRING",M13520*IF($K13520="Y",VALUE(VLOOKUP($C13520,'3. Lookup Tables'!$AJ:$AM,4,0)),"--"),0),0)</f>
        <v>0</v>
      </c>
    </row>
    <row r="13521" spans="1:14" x14ac:dyDescent="0.25">
      <c r="A13521" t="s">
        <v>2604</v>
      </c>
      <c r="B13521" t="s">
        <v>2</v>
      </c>
      <c r="C13521" t="s">
        <v>4426</v>
      </c>
      <c r="D13521" t="s">
        <v>4336</v>
      </c>
      <c r="E13521" t="s">
        <v>2695</v>
      </c>
      <c r="F13521" t="s">
        <v>4342</v>
      </c>
      <c r="G13521">
        <v>150</v>
      </c>
      <c r="H13521">
        <v>1</v>
      </c>
      <c r="I13521">
        <v>150</v>
      </c>
      <c r="J13521" s="82" t="str">
        <f>IF(A13521="","",IF(COUNTIF('4. IncomeStatement_12Mo_BDI'!$8:$8,$A13521)&gt;0,"Y","N"))</f>
        <v>Y</v>
      </c>
      <c r="K13521" s="82" t="str">
        <f t="shared" si="229"/>
        <v>Y</v>
      </c>
      <c r="L13521" s="82" t="str">
        <f>IF($K13521="Y",VLOOKUP($C13521,'3. Lookup Tables'!$AJ:$AM,2,0),"--")</f>
        <v>ROL_RECY_HAUL_30YD</v>
      </c>
      <c r="M13521" s="82">
        <f>IFERROR(IF($K13521="Y",VALUE(VLOOKUP($C13521,'3. Lookup Tables'!$AJ:$AM,3,0)),"--")*H13521,0)</f>
        <v>1</v>
      </c>
      <c r="N13521" s="82">
        <f>IFERROR(IF(D13521="CHARGE - RECURRING",M13521*IF($K13521="Y",VALUE(VLOOKUP($C13521,'3. Lookup Tables'!$AJ:$AM,4,0)),"--"),0),0)</f>
        <v>0</v>
      </c>
    </row>
    <row r="13522" spans="1:14" x14ac:dyDescent="0.25">
      <c r="A13522" t="s">
        <v>2604</v>
      </c>
      <c r="B13522" t="s">
        <v>2</v>
      </c>
      <c r="C13522" t="s">
        <v>4426</v>
      </c>
      <c r="D13522" t="s">
        <v>4336</v>
      </c>
      <c r="E13522" t="s">
        <v>2701</v>
      </c>
      <c r="F13522" t="s">
        <v>4342</v>
      </c>
      <c r="G13522">
        <v>0</v>
      </c>
      <c r="H13522">
        <v>2</v>
      </c>
      <c r="I13522">
        <v>0</v>
      </c>
      <c r="J13522" s="82" t="str">
        <f>IF(A13522="","",IF(COUNTIF('4. IncomeStatement_12Mo_BDI'!$8:$8,$A13522)&gt;0,"Y","N"))</f>
        <v>Y</v>
      </c>
      <c r="K13522" s="82" t="str">
        <f t="shared" si="229"/>
        <v>Y</v>
      </c>
      <c r="L13522" s="82" t="str">
        <f>IF($K13522="Y",VLOOKUP($C13522,'3. Lookup Tables'!$AJ:$AM,2,0),"--")</f>
        <v>ROL_RECY_HAUL_30YD</v>
      </c>
      <c r="M13522" s="82">
        <f>IFERROR(IF($K13522="Y",VALUE(VLOOKUP($C13522,'3. Lookup Tables'!$AJ:$AM,3,0)),"--")*H13522,0)</f>
        <v>2</v>
      </c>
      <c r="N13522" s="82">
        <f>IFERROR(IF(D13522="CHARGE - RECURRING",M13522*IF($K13522="Y",VALUE(VLOOKUP($C13522,'3. Lookup Tables'!$AJ:$AM,4,0)),"--"),0),0)</f>
        <v>0</v>
      </c>
    </row>
    <row r="13523" spans="1:14" x14ac:dyDescent="0.25">
      <c r="A13523" t="s">
        <v>2604</v>
      </c>
      <c r="B13523" t="s">
        <v>2</v>
      </c>
      <c r="C13523" t="s">
        <v>4426</v>
      </c>
      <c r="D13523" t="s">
        <v>4336</v>
      </c>
      <c r="E13523" t="s">
        <v>2702</v>
      </c>
      <c r="F13523" t="s">
        <v>4342</v>
      </c>
      <c r="G13523">
        <v>0</v>
      </c>
      <c r="H13523">
        <v>1</v>
      </c>
      <c r="I13523">
        <v>0</v>
      </c>
      <c r="J13523" s="82" t="str">
        <f>IF(A13523="","",IF(COUNTIF('4. IncomeStatement_12Mo_BDI'!$8:$8,$A13523)&gt;0,"Y","N"))</f>
        <v>Y</v>
      </c>
      <c r="K13523" s="82" t="str">
        <f t="shared" si="229"/>
        <v>Y</v>
      </c>
      <c r="L13523" s="82" t="str">
        <f>IF($K13523="Y",VLOOKUP($C13523,'3. Lookup Tables'!$AJ:$AM,2,0),"--")</f>
        <v>ROL_RECY_HAUL_30YD</v>
      </c>
      <c r="M13523" s="82">
        <f>IFERROR(IF($K13523="Y",VALUE(VLOOKUP($C13523,'3. Lookup Tables'!$AJ:$AM,3,0)),"--")*H13523,0)</f>
        <v>1</v>
      </c>
      <c r="N13523" s="82">
        <f>IFERROR(IF(D13523="CHARGE - RECURRING",M13523*IF($K13523="Y",VALUE(VLOOKUP($C13523,'3. Lookup Tables'!$AJ:$AM,4,0)),"--"),0),0)</f>
        <v>0</v>
      </c>
    </row>
    <row r="13524" spans="1:14" x14ac:dyDescent="0.25">
      <c r="A13524" t="s">
        <v>2604</v>
      </c>
      <c r="B13524" t="s">
        <v>2</v>
      </c>
      <c r="C13524" t="s">
        <v>4426</v>
      </c>
      <c r="D13524" t="s">
        <v>4336</v>
      </c>
      <c r="E13524" t="s">
        <v>2703</v>
      </c>
      <c r="F13524" t="s">
        <v>4342</v>
      </c>
      <c r="G13524">
        <v>80</v>
      </c>
      <c r="H13524">
        <v>1</v>
      </c>
      <c r="I13524">
        <v>80</v>
      </c>
      <c r="J13524" s="82" t="str">
        <f>IF(A13524="","",IF(COUNTIF('4. IncomeStatement_12Mo_BDI'!$8:$8,$A13524)&gt;0,"Y","N"))</f>
        <v>Y</v>
      </c>
      <c r="K13524" s="82" t="str">
        <f t="shared" si="229"/>
        <v>Y</v>
      </c>
      <c r="L13524" s="82" t="str">
        <f>IF($K13524="Y",VLOOKUP($C13524,'3. Lookup Tables'!$AJ:$AM,2,0),"--")</f>
        <v>ROL_RECY_HAUL_30YD</v>
      </c>
      <c r="M13524" s="82">
        <f>IFERROR(IF($K13524="Y",VALUE(VLOOKUP($C13524,'3. Lookup Tables'!$AJ:$AM,3,0)),"--")*H13524,0)</f>
        <v>1</v>
      </c>
      <c r="N13524" s="82">
        <f>IFERROR(IF(D13524="CHARGE - RECURRING",M13524*IF($K13524="Y",VALUE(VLOOKUP($C13524,'3. Lookup Tables'!$AJ:$AM,4,0)),"--"),0),0)</f>
        <v>0</v>
      </c>
    </row>
    <row r="13525" spans="1:14" x14ac:dyDescent="0.25">
      <c r="A13525" t="s">
        <v>2604</v>
      </c>
      <c r="B13525" t="s">
        <v>2</v>
      </c>
      <c r="C13525" t="s">
        <v>4426</v>
      </c>
      <c r="D13525" t="s">
        <v>4336</v>
      </c>
      <c r="E13525" t="s">
        <v>2704</v>
      </c>
      <c r="F13525" t="s">
        <v>4342</v>
      </c>
      <c r="G13525">
        <v>80</v>
      </c>
      <c r="H13525">
        <v>2</v>
      </c>
      <c r="I13525">
        <v>160</v>
      </c>
      <c r="J13525" s="82" t="str">
        <f>IF(A13525="","",IF(COUNTIF('4. IncomeStatement_12Mo_BDI'!$8:$8,$A13525)&gt;0,"Y","N"))</f>
        <v>Y</v>
      </c>
      <c r="K13525" s="82" t="str">
        <f t="shared" si="229"/>
        <v>Y</v>
      </c>
      <c r="L13525" s="82" t="str">
        <f>IF($K13525="Y",VLOOKUP($C13525,'3. Lookup Tables'!$AJ:$AM,2,0),"--")</f>
        <v>ROL_RECY_HAUL_30YD</v>
      </c>
      <c r="M13525" s="82">
        <f>IFERROR(IF($K13525="Y",VALUE(VLOOKUP($C13525,'3. Lookup Tables'!$AJ:$AM,3,0)),"--")*H13525,0)</f>
        <v>2</v>
      </c>
      <c r="N13525" s="82">
        <f>IFERROR(IF(D13525="CHARGE - RECURRING",M13525*IF($K13525="Y",VALUE(VLOOKUP($C13525,'3. Lookup Tables'!$AJ:$AM,4,0)),"--"),0),0)</f>
        <v>0</v>
      </c>
    </row>
    <row r="13526" spans="1:14" x14ac:dyDescent="0.25">
      <c r="A13526" t="s">
        <v>2604</v>
      </c>
      <c r="B13526" t="s">
        <v>2</v>
      </c>
      <c r="C13526" t="s">
        <v>4426</v>
      </c>
      <c r="D13526" t="s">
        <v>4336</v>
      </c>
      <c r="E13526" t="s">
        <v>2713</v>
      </c>
      <c r="F13526" t="s">
        <v>4342</v>
      </c>
      <c r="G13526">
        <v>0</v>
      </c>
      <c r="H13526">
        <v>3</v>
      </c>
      <c r="I13526">
        <v>0</v>
      </c>
      <c r="J13526" s="82" t="str">
        <f>IF(A13526="","",IF(COUNTIF('4. IncomeStatement_12Mo_BDI'!$8:$8,$A13526)&gt;0,"Y","N"))</f>
        <v>Y</v>
      </c>
      <c r="K13526" s="82" t="str">
        <f t="shared" si="229"/>
        <v>Y</v>
      </c>
      <c r="L13526" s="82" t="str">
        <f>IF($K13526="Y",VLOOKUP($C13526,'3. Lookup Tables'!$AJ:$AM,2,0),"--")</f>
        <v>ROL_RECY_HAUL_30YD</v>
      </c>
      <c r="M13526" s="82">
        <f>IFERROR(IF($K13526="Y",VALUE(VLOOKUP($C13526,'3. Lookup Tables'!$AJ:$AM,3,0)),"--")*H13526,0)</f>
        <v>3</v>
      </c>
      <c r="N13526" s="82">
        <f>IFERROR(IF(D13526="CHARGE - RECURRING",M13526*IF($K13526="Y",VALUE(VLOOKUP($C13526,'3. Lookup Tables'!$AJ:$AM,4,0)),"--"),0),0)</f>
        <v>0</v>
      </c>
    </row>
    <row r="13527" spans="1:14" x14ac:dyDescent="0.25">
      <c r="A13527" t="s">
        <v>2604</v>
      </c>
      <c r="B13527" t="s">
        <v>2</v>
      </c>
      <c r="C13527" t="s">
        <v>4426</v>
      </c>
      <c r="D13527" t="s">
        <v>4336</v>
      </c>
      <c r="E13527" t="s">
        <v>2714</v>
      </c>
      <c r="F13527" t="s">
        <v>4342</v>
      </c>
      <c r="G13527">
        <v>0</v>
      </c>
      <c r="H13527">
        <v>1</v>
      </c>
      <c r="I13527">
        <v>0</v>
      </c>
      <c r="J13527" s="82" t="str">
        <f>IF(A13527="","",IF(COUNTIF('4. IncomeStatement_12Mo_BDI'!$8:$8,$A13527)&gt;0,"Y","N"))</f>
        <v>Y</v>
      </c>
      <c r="K13527" s="82" t="str">
        <f t="shared" si="229"/>
        <v>Y</v>
      </c>
      <c r="L13527" s="82" t="str">
        <f>IF($K13527="Y",VLOOKUP($C13527,'3. Lookup Tables'!$AJ:$AM,2,0),"--")</f>
        <v>ROL_RECY_HAUL_30YD</v>
      </c>
      <c r="M13527" s="82">
        <f>IFERROR(IF($K13527="Y",VALUE(VLOOKUP($C13527,'3. Lookup Tables'!$AJ:$AM,3,0)),"--")*H13527,0)</f>
        <v>1</v>
      </c>
      <c r="N13527" s="82">
        <f>IFERROR(IF(D13527="CHARGE - RECURRING",M13527*IF($K13527="Y",VALUE(VLOOKUP($C13527,'3. Lookup Tables'!$AJ:$AM,4,0)),"--"),0),0)</f>
        <v>0</v>
      </c>
    </row>
    <row r="13528" spans="1:14" x14ac:dyDescent="0.25">
      <c r="A13528" t="s">
        <v>2604</v>
      </c>
      <c r="B13528" t="s">
        <v>2</v>
      </c>
      <c r="C13528" t="s">
        <v>4426</v>
      </c>
      <c r="D13528" t="s">
        <v>4336</v>
      </c>
      <c r="E13528" t="s">
        <v>2718</v>
      </c>
      <c r="F13528" t="s">
        <v>4342</v>
      </c>
      <c r="G13528">
        <v>0</v>
      </c>
      <c r="H13528">
        <v>1</v>
      </c>
      <c r="I13528">
        <v>0</v>
      </c>
      <c r="J13528" s="82" t="str">
        <f>IF(A13528="","",IF(COUNTIF('4. IncomeStatement_12Mo_BDI'!$8:$8,$A13528)&gt;0,"Y","N"))</f>
        <v>Y</v>
      </c>
      <c r="K13528" s="82" t="str">
        <f t="shared" si="229"/>
        <v>Y</v>
      </c>
      <c r="L13528" s="82" t="str">
        <f>IF($K13528="Y",VLOOKUP($C13528,'3. Lookup Tables'!$AJ:$AM,2,0),"--")</f>
        <v>ROL_RECY_HAUL_30YD</v>
      </c>
      <c r="M13528" s="82">
        <f>IFERROR(IF($K13528="Y",VALUE(VLOOKUP($C13528,'3. Lookup Tables'!$AJ:$AM,3,0)),"--")*H13528,0)</f>
        <v>1</v>
      </c>
      <c r="N13528" s="82">
        <f>IFERROR(IF(D13528="CHARGE - RECURRING",M13528*IF($K13528="Y",VALUE(VLOOKUP($C13528,'3. Lookup Tables'!$AJ:$AM,4,0)),"--"),0),0)</f>
        <v>0</v>
      </c>
    </row>
    <row r="13529" spans="1:14" x14ac:dyDescent="0.25">
      <c r="A13529" t="s">
        <v>2604</v>
      </c>
      <c r="B13529" t="s">
        <v>2</v>
      </c>
      <c r="C13529" t="s">
        <v>4427</v>
      </c>
      <c r="D13529" t="s">
        <v>4337</v>
      </c>
      <c r="E13529" t="s">
        <v>2695</v>
      </c>
      <c r="F13529" t="s">
        <v>4342</v>
      </c>
      <c r="G13529">
        <v>160</v>
      </c>
      <c r="H13529">
        <v>2</v>
      </c>
      <c r="I13529">
        <v>320</v>
      </c>
      <c r="J13529" s="82" t="str">
        <f>IF(A13529="","",IF(COUNTIF('4. IncomeStatement_12Mo_BDI'!$8:$8,$A13529)&gt;0,"Y","N"))</f>
        <v>Y</v>
      </c>
      <c r="K13529" s="82" t="str">
        <f t="shared" si="229"/>
        <v>Y</v>
      </c>
      <c r="L13529" s="82" t="str">
        <f>IF($K13529="Y",VLOOKUP($C13529,'3. Lookup Tables'!$AJ:$AM,2,0),"--")</f>
        <v>ROL_RECY_HAUL_40YD</v>
      </c>
      <c r="M13529" s="82">
        <f>IFERROR(IF($K13529="Y",VALUE(VLOOKUP($C13529,'3. Lookup Tables'!$AJ:$AM,3,0)),"--")*H13529,0)</f>
        <v>2</v>
      </c>
      <c r="N13529" s="82">
        <f>IFERROR(IF(D13529="CHARGE - RECURRING",M13529*IF($K13529="Y",VALUE(VLOOKUP($C13529,'3. Lookup Tables'!$AJ:$AM,4,0)),"--"),0),0)</f>
        <v>0</v>
      </c>
    </row>
    <row r="13530" spans="1:14" x14ac:dyDescent="0.25">
      <c r="A13530" t="s">
        <v>2604</v>
      </c>
      <c r="B13530" t="s">
        <v>2</v>
      </c>
      <c r="C13530" t="s">
        <v>4427</v>
      </c>
      <c r="D13530" t="s">
        <v>4337</v>
      </c>
      <c r="E13530" t="s">
        <v>2713</v>
      </c>
      <c r="F13530" t="s">
        <v>4342</v>
      </c>
      <c r="G13530">
        <v>0</v>
      </c>
      <c r="H13530">
        <v>2</v>
      </c>
      <c r="I13530">
        <v>0</v>
      </c>
      <c r="J13530" s="82" t="str">
        <f>IF(A13530="","",IF(COUNTIF('4. IncomeStatement_12Mo_BDI'!$8:$8,$A13530)&gt;0,"Y","N"))</f>
        <v>Y</v>
      </c>
      <c r="K13530" s="82" t="str">
        <f t="shared" si="229"/>
        <v>Y</v>
      </c>
      <c r="L13530" s="82" t="str">
        <f>IF($K13530="Y",VLOOKUP($C13530,'3. Lookup Tables'!$AJ:$AM,2,0),"--")</f>
        <v>ROL_RECY_HAUL_40YD</v>
      </c>
      <c r="M13530" s="82">
        <f>IFERROR(IF($K13530="Y",VALUE(VLOOKUP($C13530,'3. Lookup Tables'!$AJ:$AM,3,0)),"--")*H13530,0)</f>
        <v>2</v>
      </c>
      <c r="N13530" s="82">
        <f>IFERROR(IF(D13530="CHARGE - RECURRING",M13530*IF($K13530="Y",VALUE(VLOOKUP($C13530,'3. Lookup Tables'!$AJ:$AM,4,0)),"--"),0),0)</f>
        <v>0</v>
      </c>
    </row>
    <row r="13531" spans="1:14" x14ac:dyDescent="0.25">
      <c r="A13531" t="s">
        <v>2604</v>
      </c>
      <c r="B13531" t="s">
        <v>2</v>
      </c>
      <c r="C13531" t="s">
        <v>4427</v>
      </c>
      <c r="D13531" t="s">
        <v>4337</v>
      </c>
      <c r="E13531" t="s">
        <v>2713</v>
      </c>
      <c r="F13531" t="s">
        <v>4342</v>
      </c>
      <c r="G13531">
        <v>255</v>
      </c>
      <c r="H13531">
        <v>1</v>
      </c>
      <c r="I13531">
        <v>255</v>
      </c>
      <c r="J13531" s="82" t="str">
        <f>IF(A13531="","",IF(COUNTIF('4. IncomeStatement_12Mo_BDI'!$8:$8,$A13531)&gt;0,"Y","N"))</f>
        <v>Y</v>
      </c>
      <c r="K13531" s="82" t="str">
        <f t="shared" si="229"/>
        <v>Y</v>
      </c>
      <c r="L13531" s="82" t="str">
        <f>IF($K13531="Y",VLOOKUP($C13531,'3. Lookup Tables'!$AJ:$AM,2,0),"--")</f>
        <v>ROL_RECY_HAUL_40YD</v>
      </c>
      <c r="M13531" s="82">
        <f>IFERROR(IF($K13531="Y",VALUE(VLOOKUP($C13531,'3. Lookup Tables'!$AJ:$AM,3,0)),"--")*H13531,0)</f>
        <v>1</v>
      </c>
      <c r="N13531" s="82">
        <f>IFERROR(IF(D13531="CHARGE - RECURRING",M13531*IF($K13531="Y",VALUE(VLOOKUP($C13531,'3. Lookup Tables'!$AJ:$AM,4,0)),"--"),0),0)</f>
        <v>0</v>
      </c>
    </row>
    <row r="13532" spans="1:14" x14ac:dyDescent="0.25">
      <c r="A13532" t="s">
        <v>2604</v>
      </c>
      <c r="B13532" t="s">
        <v>2</v>
      </c>
      <c r="C13532" t="s">
        <v>4427</v>
      </c>
      <c r="D13532" t="s">
        <v>4337</v>
      </c>
      <c r="E13532" t="s">
        <v>2714</v>
      </c>
      <c r="F13532" t="s">
        <v>4342</v>
      </c>
      <c r="G13532">
        <v>0</v>
      </c>
      <c r="H13532">
        <v>5</v>
      </c>
      <c r="I13532">
        <v>0</v>
      </c>
      <c r="J13532" s="82" t="str">
        <f>IF(A13532="","",IF(COUNTIF('4. IncomeStatement_12Mo_BDI'!$8:$8,$A13532)&gt;0,"Y","N"))</f>
        <v>Y</v>
      </c>
      <c r="K13532" s="82" t="str">
        <f t="shared" si="229"/>
        <v>Y</v>
      </c>
      <c r="L13532" s="82" t="str">
        <f>IF($K13532="Y",VLOOKUP($C13532,'3. Lookup Tables'!$AJ:$AM,2,0),"--")</f>
        <v>ROL_RECY_HAUL_40YD</v>
      </c>
      <c r="M13532" s="82">
        <f>IFERROR(IF($K13532="Y",VALUE(VLOOKUP($C13532,'3. Lookup Tables'!$AJ:$AM,3,0)),"--")*H13532,0)</f>
        <v>5</v>
      </c>
      <c r="N13532" s="82">
        <f>IFERROR(IF(D13532="CHARGE - RECURRING",M13532*IF($K13532="Y",VALUE(VLOOKUP($C13532,'3. Lookup Tables'!$AJ:$AM,4,0)),"--"),0),0)</f>
        <v>0</v>
      </c>
    </row>
    <row r="13533" spans="1:14" x14ac:dyDescent="0.25">
      <c r="A13533" t="s">
        <v>2604</v>
      </c>
      <c r="B13533" t="s">
        <v>2</v>
      </c>
      <c r="C13533" t="s">
        <v>4427</v>
      </c>
      <c r="D13533" t="s">
        <v>4336</v>
      </c>
      <c r="E13533" t="s">
        <v>2695</v>
      </c>
      <c r="F13533" t="s">
        <v>4342</v>
      </c>
      <c r="G13533">
        <v>160</v>
      </c>
      <c r="H13533">
        <v>1</v>
      </c>
      <c r="I13533">
        <v>160</v>
      </c>
      <c r="J13533" s="82" t="str">
        <f>IF(A13533="","",IF(COUNTIF('4. IncomeStatement_12Mo_BDI'!$8:$8,$A13533)&gt;0,"Y","N"))</f>
        <v>Y</v>
      </c>
      <c r="K13533" s="82" t="str">
        <f t="shared" si="229"/>
        <v>Y</v>
      </c>
      <c r="L13533" s="82" t="str">
        <f>IF($K13533="Y",VLOOKUP($C13533,'3. Lookup Tables'!$AJ:$AM,2,0),"--")</f>
        <v>ROL_RECY_HAUL_40YD</v>
      </c>
      <c r="M13533" s="82">
        <f>IFERROR(IF($K13533="Y",VALUE(VLOOKUP($C13533,'3. Lookup Tables'!$AJ:$AM,3,0)),"--")*H13533,0)</f>
        <v>1</v>
      </c>
      <c r="N13533" s="82">
        <f>IFERROR(IF(D13533="CHARGE - RECURRING",M13533*IF($K13533="Y",VALUE(VLOOKUP($C13533,'3. Lookup Tables'!$AJ:$AM,4,0)),"--"),0),0)</f>
        <v>0</v>
      </c>
    </row>
    <row r="13534" spans="1:14" x14ac:dyDescent="0.25">
      <c r="A13534" t="s">
        <v>2604</v>
      </c>
      <c r="B13534" t="s">
        <v>2</v>
      </c>
      <c r="C13534" t="s">
        <v>4427</v>
      </c>
      <c r="D13534" t="s">
        <v>4336</v>
      </c>
      <c r="E13534" t="s">
        <v>2713</v>
      </c>
      <c r="F13534" t="s">
        <v>4342</v>
      </c>
      <c r="G13534">
        <v>0</v>
      </c>
      <c r="H13534">
        <v>1</v>
      </c>
      <c r="I13534">
        <v>0</v>
      </c>
      <c r="J13534" s="82" t="str">
        <f>IF(A13534="","",IF(COUNTIF('4. IncomeStatement_12Mo_BDI'!$8:$8,$A13534)&gt;0,"Y","N"))</f>
        <v>Y</v>
      </c>
      <c r="K13534" s="82" t="str">
        <f t="shared" si="229"/>
        <v>Y</v>
      </c>
      <c r="L13534" s="82" t="str">
        <f>IF($K13534="Y",VLOOKUP($C13534,'3. Lookup Tables'!$AJ:$AM,2,0),"--")</f>
        <v>ROL_RECY_HAUL_40YD</v>
      </c>
      <c r="M13534" s="82">
        <f>IFERROR(IF($K13534="Y",VALUE(VLOOKUP($C13534,'3. Lookup Tables'!$AJ:$AM,3,0)),"--")*H13534,0)</f>
        <v>1</v>
      </c>
      <c r="N13534" s="82">
        <f>IFERROR(IF(D13534="CHARGE - RECURRING",M13534*IF($K13534="Y",VALUE(VLOOKUP($C13534,'3. Lookup Tables'!$AJ:$AM,4,0)),"--"),0),0)</f>
        <v>0</v>
      </c>
    </row>
    <row r="13535" spans="1:14" x14ac:dyDescent="0.25">
      <c r="A13535" t="s">
        <v>2604</v>
      </c>
      <c r="B13535" t="s">
        <v>2</v>
      </c>
      <c r="C13535" t="s">
        <v>4427</v>
      </c>
      <c r="D13535" t="s">
        <v>4336</v>
      </c>
      <c r="E13535" t="s">
        <v>2714</v>
      </c>
      <c r="F13535" t="s">
        <v>4342</v>
      </c>
      <c r="G13535">
        <v>0</v>
      </c>
      <c r="H13535">
        <v>1</v>
      </c>
      <c r="I13535">
        <v>0</v>
      </c>
      <c r="J13535" s="82" t="str">
        <f>IF(A13535="","",IF(COUNTIF('4. IncomeStatement_12Mo_BDI'!$8:$8,$A13535)&gt;0,"Y","N"))</f>
        <v>Y</v>
      </c>
      <c r="K13535" s="82" t="str">
        <f t="shared" si="229"/>
        <v>Y</v>
      </c>
      <c r="L13535" s="82" t="str">
        <f>IF($K13535="Y",VLOOKUP($C13535,'3. Lookup Tables'!$AJ:$AM,2,0),"--")</f>
        <v>ROL_RECY_HAUL_40YD</v>
      </c>
      <c r="M13535" s="82">
        <f>IFERROR(IF($K13535="Y",VALUE(VLOOKUP($C13535,'3. Lookup Tables'!$AJ:$AM,3,0)),"--")*H13535,0)</f>
        <v>1</v>
      </c>
      <c r="N13535" s="82">
        <f>IFERROR(IF(D13535="CHARGE - RECURRING",M13535*IF($K13535="Y",VALUE(VLOOKUP($C13535,'3. Lookup Tables'!$AJ:$AM,4,0)),"--"),0),0)</f>
        <v>0</v>
      </c>
    </row>
    <row r="13536" spans="1:14" x14ac:dyDescent="0.25">
      <c r="A13536" t="s">
        <v>2604</v>
      </c>
      <c r="B13536" t="s">
        <v>2</v>
      </c>
      <c r="C13536" t="s">
        <v>4500</v>
      </c>
      <c r="D13536" t="s">
        <v>4337</v>
      </c>
      <c r="E13536" t="s">
        <v>2698</v>
      </c>
      <c r="F13536" t="s">
        <v>4342</v>
      </c>
      <c r="G13536">
        <v>50</v>
      </c>
      <c r="H13536">
        <v>1</v>
      </c>
      <c r="I13536">
        <v>50</v>
      </c>
      <c r="J13536" s="82" t="str">
        <f>IF(A13536="","",IF(COUNTIF('4. IncomeStatement_12Mo_BDI'!$8:$8,$A13536)&gt;0,"Y","N"))</f>
        <v>Y</v>
      </c>
      <c r="K13536" s="82" t="str">
        <f t="shared" si="229"/>
        <v>Y</v>
      </c>
      <c r="L13536" s="82" t="str">
        <f>IF($K13536="Y",VLOOKUP($C13536,'3. Lookup Tables'!$AJ:$AM,2,0),"--")</f>
        <v>ROL_RENT_MONTH_11/15YD</v>
      </c>
      <c r="M13536" s="82">
        <f>IFERROR(IF($K13536="Y",VALUE(VLOOKUP($C13536,'3. Lookup Tables'!$AJ:$AM,3,0)),"--")*H13536,0)</f>
        <v>1</v>
      </c>
      <c r="N13536" s="82">
        <f>IFERROR(IF(D13536="CHARGE - RECURRING",M13536*IF($K13536="Y",VALUE(VLOOKUP($C13536,'3. Lookup Tables'!$AJ:$AM,4,0)),"--"),0),0)</f>
        <v>0</v>
      </c>
    </row>
    <row r="13537" spans="1:14" x14ac:dyDescent="0.25">
      <c r="A13537" t="s">
        <v>2604</v>
      </c>
      <c r="B13537" t="s">
        <v>2</v>
      </c>
      <c r="C13537" t="s">
        <v>4428</v>
      </c>
      <c r="D13537" t="s">
        <v>4337</v>
      </c>
      <c r="E13537" t="s">
        <v>2698</v>
      </c>
      <c r="F13537" t="s">
        <v>4342</v>
      </c>
      <c r="G13537">
        <v>50</v>
      </c>
      <c r="H13537">
        <v>3</v>
      </c>
      <c r="I13537">
        <v>150</v>
      </c>
      <c r="J13537" s="82" t="str">
        <f>IF(A13537="","",IF(COUNTIF('4. IncomeStatement_12Mo_BDI'!$8:$8,$A13537)&gt;0,"Y","N"))</f>
        <v>Y</v>
      </c>
      <c r="K13537" s="82" t="str">
        <f t="shared" si="229"/>
        <v>Y</v>
      </c>
      <c r="L13537" s="82" t="str">
        <f>IF($K13537="Y",VLOOKUP($C13537,'3. Lookup Tables'!$AJ:$AM,2,0),"--")</f>
        <v>ROL_RENT_MONTH_11/15YD</v>
      </c>
      <c r="M13537" s="82">
        <f>IFERROR(IF($K13537="Y",VALUE(VLOOKUP($C13537,'3. Lookup Tables'!$AJ:$AM,3,0)),"--")*H13537,0)</f>
        <v>3</v>
      </c>
      <c r="N13537" s="82">
        <f>IFERROR(IF(D13537="CHARGE - RECURRING",M13537*IF($K13537="Y",VALUE(VLOOKUP($C13537,'3. Lookup Tables'!$AJ:$AM,4,0)),"--"),0),0)</f>
        <v>0</v>
      </c>
    </row>
    <row r="13538" spans="1:14" x14ac:dyDescent="0.25">
      <c r="A13538" t="s">
        <v>2604</v>
      </c>
      <c r="B13538" t="s">
        <v>2</v>
      </c>
      <c r="C13538" t="s">
        <v>4429</v>
      </c>
      <c r="D13538" t="s">
        <v>4337</v>
      </c>
      <c r="E13538" t="s">
        <v>2696</v>
      </c>
      <c r="F13538" t="s">
        <v>4342</v>
      </c>
      <c r="G13538">
        <v>50</v>
      </c>
      <c r="H13538">
        <v>3</v>
      </c>
      <c r="I13538">
        <v>150</v>
      </c>
      <c r="J13538" s="82" t="str">
        <f>IF(A13538="","",IF(COUNTIF('4. IncomeStatement_12Mo_BDI'!$8:$8,$A13538)&gt;0,"Y","N"))</f>
        <v>Y</v>
      </c>
      <c r="K13538" s="82" t="str">
        <f t="shared" si="229"/>
        <v>Y</v>
      </c>
      <c r="L13538" s="82" t="str">
        <f>IF($K13538="Y",VLOOKUP($C13538,'3. Lookup Tables'!$AJ:$AM,2,0),"--")</f>
        <v>ROL_RENT_20YD</v>
      </c>
      <c r="M13538" s="82">
        <f>IFERROR(IF($K13538="Y",VALUE(VLOOKUP($C13538,'3. Lookup Tables'!$AJ:$AM,3,0)),"--")*H13538,0)</f>
        <v>3</v>
      </c>
      <c r="N13538" s="82">
        <f>IFERROR(IF(D13538="CHARGE - RECURRING",M13538*IF($K13538="Y",VALUE(VLOOKUP($C13538,'3. Lookup Tables'!$AJ:$AM,4,0)),"--"),0),0)</f>
        <v>0</v>
      </c>
    </row>
    <row r="13539" spans="1:14" x14ac:dyDescent="0.25">
      <c r="A13539" t="s">
        <v>2604</v>
      </c>
      <c r="B13539" t="s">
        <v>2</v>
      </c>
      <c r="C13539" t="s">
        <v>4429</v>
      </c>
      <c r="D13539" t="s">
        <v>4337</v>
      </c>
      <c r="E13539" t="s">
        <v>2697</v>
      </c>
      <c r="F13539" t="s">
        <v>4342</v>
      </c>
      <c r="G13539">
        <v>50</v>
      </c>
      <c r="H13539">
        <v>7</v>
      </c>
      <c r="I13539">
        <v>350</v>
      </c>
      <c r="J13539" s="82" t="str">
        <f>IF(A13539="","",IF(COUNTIF('4. IncomeStatement_12Mo_BDI'!$8:$8,$A13539)&gt;0,"Y","N"))</f>
        <v>Y</v>
      </c>
      <c r="K13539" s="82" t="str">
        <f t="shared" si="229"/>
        <v>Y</v>
      </c>
      <c r="L13539" s="82" t="str">
        <f>IF($K13539="Y",VLOOKUP($C13539,'3. Lookup Tables'!$AJ:$AM,2,0),"--")</f>
        <v>ROL_RENT_20YD</v>
      </c>
      <c r="M13539" s="82">
        <f>IFERROR(IF($K13539="Y",VALUE(VLOOKUP($C13539,'3. Lookup Tables'!$AJ:$AM,3,0)),"--")*H13539,0)</f>
        <v>7</v>
      </c>
      <c r="N13539" s="82">
        <f>IFERROR(IF(D13539="CHARGE - RECURRING",M13539*IF($K13539="Y",VALUE(VLOOKUP($C13539,'3. Lookup Tables'!$AJ:$AM,4,0)),"--"),0),0)</f>
        <v>0</v>
      </c>
    </row>
    <row r="13540" spans="1:14" x14ac:dyDescent="0.25">
      <c r="A13540" t="s">
        <v>2604</v>
      </c>
      <c r="B13540" t="s">
        <v>2</v>
      </c>
      <c r="C13540" t="s">
        <v>4429</v>
      </c>
      <c r="D13540" t="s">
        <v>4337</v>
      </c>
      <c r="E13540" t="s">
        <v>2698</v>
      </c>
      <c r="F13540" t="s">
        <v>4342</v>
      </c>
      <c r="G13540">
        <v>50</v>
      </c>
      <c r="H13540">
        <v>41</v>
      </c>
      <c r="I13540">
        <v>2050</v>
      </c>
      <c r="J13540" s="82" t="str">
        <f>IF(A13540="","",IF(COUNTIF('4. IncomeStatement_12Mo_BDI'!$8:$8,$A13540)&gt;0,"Y","N"))</f>
        <v>Y</v>
      </c>
      <c r="K13540" s="82" t="str">
        <f t="shared" si="229"/>
        <v>Y</v>
      </c>
      <c r="L13540" s="82" t="str">
        <f>IF($K13540="Y",VLOOKUP($C13540,'3. Lookup Tables'!$AJ:$AM,2,0),"--")</f>
        <v>ROL_RENT_20YD</v>
      </c>
      <c r="M13540" s="82">
        <f>IFERROR(IF($K13540="Y",VALUE(VLOOKUP($C13540,'3. Lookup Tables'!$AJ:$AM,3,0)),"--")*H13540,0)</f>
        <v>41</v>
      </c>
      <c r="N13540" s="82">
        <f>IFERROR(IF(D13540="CHARGE - RECURRING",M13540*IF($K13540="Y",VALUE(VLOOKUP($C13540,'3. Lookup Tables'!$AJ:$AM,4,0)),"--"),0),0)</f>
        <v>0</v>
      </c>
    </row>
    <row r="13541" spans="1:14" x14ac:dyDescent="0.25">
      <c r="A13541" t="s">
        <v>2604</v>
      </c>
      <c r="B13541" t="s">
        <v>2</v>
      </c>
      <c r="C13541" t="s">
        <v>4429</v>
      </c>
      <c r="D13541" t="s">
        <v>4337</v>
      </c>
      <c r="E13541" t="s">
        <v>2709</v>
      </c>
      <c r="F13541" t="s">
        <v>4342</v>
      </c>
      <c r="G13541">
        <v>50</v>
      </c>
      <c r="H13541">
        <v>22</v>
      </c>
      <c r="I13541">
        <v>1100</v>
      </c>
      <c r="J13541" s="82" t="str">
        <f>IF(A13541="","",IF(COUNTIF('4. IncomeStatement_12Mo_BDI'!$8:$8,$A13541)&gt;0,"Y","N"))</f>
        <v>Y</v>
      </c>
      <c r="K13541" s="82" t="str">
        <f t="shared" si="229"/>
        <v>Y</v>
      </c>
      <c r="L13541" s="82" t="str">
        <f>IF($K13541="Y",VLOOKUP($C13541,'3. Lookup Tables'!$AJ:$AM,2,0),"--")</f>
        <v>ROL_RENT_20YD</v>
      </c>
      <c r="M13541" s="82">
        <f>IFERROR(IF($K13541="Y",VALUE(VLOOKUP($C13541,'3. Lookup Tables'!$AJ:$AM,3,0)),"--")*H13541,0)</f>
        <v>22</v>
      </c>
      <c r="N13541" s="82">
        <f>IFERROR(IF(D13541="CHARGE - RECURRING",M13541*IF($K13541="Y",VALUE(VLOOKUP($C13541,'3. Lookup Tables'!$AJ:$AM,4,0)),"--"),0),0)</f>
        <v>0</v>
      </c>
    </row>
    <row r="13542" spans="1:14" x14ac:dyDescent="0.25">
      <c r="A13542" t="s">
        <v>2604</v>
      </c>
      <c r="B13542" t="s">
        <v>2</v>
      </c>
      <c r="C13542" t="s">
        <v>4430</v>
      </c>
      <c r="D13542" t="s">
        <v>4337</v>
      </c>
      <c r="E13542" t="s">
        <v>2696</v>
      </c>
      <c r="F13542" t="s">
        <v>4342</v>
      </c>
      <c r="G13542">
        <v>60</v>
      </c>
      <c r="H13542">
        <v>4</v>
      </c>
      <c r="I13542">
        <v>240</v>
      </c>
      <c r="J13542" s="82" t="str">
        <f>IF(A13542="","",IF(COUNTIF('4. IncomeStatement_12Mo_BDI'!$8:$8,$A13542)&gt;0,"Y","N"))</f>
        <v>Y</v>
      </c>
      <c r="K13542" s="82" t="str">
        <f t="shared" si="229"/>
        <v>Y</v>
      </c>
      <c r="L13542" s="82" t="str">
        <f>IF($K13542="Y",VLOOKUP($C13542,'3. Lookup Tables'!$AJ:$AM,2,0),"--")</f>
        <v>ROL_RENT_30YD</v>
      </c>
      <c r="M13542" s="82">
        <f>IFERROR(IF($K13542="Y",VALUE(VLOOKUP($C13542,'3. Lookup Tables'!$AJ:$AM,3,0)),"--")*H13542,0)</f>
        <v>4</v>
      </c>
      <c r="N13542" s="82">
        <f>IFERROR(IF(D13542="CHARGE - RECURRING",M13542*IF($K13542="Y",VALUE(VLOOKUP($C13542,'3. Lookup Tables'!$AJ:$AM,4,0)),"--"),0),0)</f>
        <v>0</v>
      </c>
    </row>
    <row r="13543" spans="1:14" x14ac:dyDescent="0.25">
      <c r="A13543" t="s">
        <v>2604</v>
      </c>
      <c r="B13543" t="s">
        <v>2</v>
      </c>
      <c r="C13543" t="s">
        <v>4430</v>
      </c>
      <c r="D13543" t="s">
        <v>4337</v>
      </c>
      <c r="E13543" t="s">
        <v>2697</v>
      </c>
      <c r="F13543" t="s">
        <v>4342</v>
      </c>
      <c r="G13543">
        <v>60</v>
      </c>
      <c r="H13543">
        <v>14</v>
      </c>
      <c r="I13543">
        <v>840</v>
      </c>
      <c r="J13543" s="82" t="str">
        <f>IF(A13543="","",IF(COUNTIF('4. IncomeStatement_12Mo_BDI'!$8:$8,$A13543)&gt;0,"Y","N"))</f>
        <v>Y</v>
      </c>
      <c r="K13543" s="82" t="str">
        <f t="shared" si="229"/>
        <v>Y</v>
      </c>
      <c r="L13543" s="82" t="str">
        <f>IF($K13543="Y",VLOOKUP($C13543,'3. Lookup Tables'!$AJ:$AM,2,0),"--")</f>
        <v>ROL_RENT_30YD</v>
      </c>
      <c r="M13543" s="82">
        <f>IFERROR(IF($K13543="Y",VALUE(VLOOKUP($C13543,'3. Lookup Tables'!$AJ:$AM,3,0)),"--")*H13543,0)</f>
        <v>14</v>
      </c>
      <c r="N13543" s="82">
        <f>IFERROR(IF(D13543="CHARGE - RECURRING",M13543*IF($K13543="Y",VALUE(VLOOKUP($C13543,'3. Lookup Tables'!$AJ:$AM,4,0)),"--"),0),0)</f>
        <v>0</v>
      </c>
    </row>
    <row r="13544" spans="1:14" x14ac:dyDescent="0.25">
      <c r="A13544" t="s">
        <v>2604</v>
      </c>
      <c r="B13544" t="s">
        <v>2</v>
      </c>
      <c r="C13544" t="s">
        <v>4430</v>
      </c>
      <c r="D13544" t="s">
        <v>4337</v>
      </c>
      <c r="E13544" t="s">
        <v>2698</v>
      </c>
      <c r="F13544" t="s">
        <v>4342</v>
      </c>
      <c r="G13544">
        <v>60</v>
      </c>
      <c r="H13544">
        <v>3</v>
      </c>
      <c r="I13544">
        <v>180</v>
      </c>
      <c r="J13544" s="82" t="str">
        <f>IF(A13544="","",IF(COUNTIF('4. IncomeStatement_12Mo_BDI'!$8:$8,$A13544)&gt;0,"Y","N"))</f>
        <v>Y</v>
      </c>
      <c r="K13544" s="82" t="str">
        <f t="shared" si="229"/>
        <v>Y</v>
      </c>
      <c r="L13544" s="82" t="str">
        <f>IF($K13544="Y",VLOOKUP($C13544,'3. Lookup Tables'!$AJ:$AM,2,0),"--")</f>
        <v>ROL_RENT_30YD</v>
      </c>
      <c r="M13544" s="82">
        <f>IFERROR(IF($K13544="Y",VALUE(VLOOKUP($C13544,'3. Lookup Tables'!$AJ:$AM,3,0)),"--")*H13544,0)</f>
        <v>3</v>
      </c>
      <c r="N13544" s="82">
        <f>IFERROR(IF(D13544="CHARGE - RECURRING",M13544*IF($K13544="Y",VALUE(VLOOKUP($C13544,'3. Lookup Tables'!$AJ:$AM,4,0)),"--"),0),0)</f>
        <v>0</v>
      </c>
    </row>
    <row r="13545" spans="1:14" x14ac:dyDescent="0.25">
      <c r="A13545" t="s">
        <v>2604</v>
      </c>
      <c r="B13545" t="s">
        <v>2</v>
      </c>
      <c r="C13545" t="s">
        <v>4430</v>
      </c>
      <c r="D13545" t="s">
        <v>4337</v>
      </c>
      <c r="E13545" t="s">
        <v>2709</v>
      </c>
      <c r="F13545" t="s">
        <v>4342</v>
      </c>
      <c r="G13545">
        <v>60</v>
      </c>
      <c r="H13545">
        <v>3</v>
      </c>
      <c r="I13545">
        <v>180</v>
      </c>
      <c r="J13545" s="82" t="str">
        <f>IF(A13545="","",IF(COUNTIF('4. IncomeStatement_12Mo_BDI'!$8:$8,$A13545)&gt;0,"Y","N"))</f>
        <v>Y</v>
      </c>
      <c r="K13545" s="82" t="str">
        <f t="shared" si="229"/>
        <v>Y</v>
      </c>
      <c r="L13545" s="82" t="str">
        <f>IF($K13545="Y",VLOOKUP($C13545,'3. Lookup Tables'!$AJ:$AM,2,0),"--")</f>
        <v>ROL_RENT_30YD</v>
      </c>
      <c r="M13545" s="82">
        <f>IFERROR(IF($K13545="Y",VALUE(VLOOKUP($C13545,'3. Lookup Tables'!$AJ:$AM,3,0)),"--")*H13545,0)</f>
        <v>3</v>
      </c>
      <c r="N13545" s="82">
        <f>IFERROR(IF(D13545="CHARGE - RECURRING",M13545*IF($K13545="Y",VALUE(VLOOKUP($C13545,'3. Lookup Tables'!$AJ:$AM,4,0)),"--"),0),0)</f>
        <v>0</v>
      </c>
    </row>
    <row r="13546" spans="1:14" x14ac:dyDescent="0.25">
      <c r="A13546" t="s">
        <v>2604</v>
      </c>
      <c r="B13546" t="s">
        <v>2</v>
      </c>
      <c r="C13546" t="s">
        <v>4431</v>
      </c>
      <c r="D13546" t="s">
        <v>4337</v>
      </c>
      <c r="E13546" t="s">
        <v>2696</v>
      </c>
      <c r="F13546" t="s">
        <v>4342</v>
      </c>
      <c r="G13546">
        <v>80</v>
      </c>
      <c r="H13546">
        <v>1</v>
      </c>
      <c r="I13546">
        <v>80</v>
      </c>
      <c r="J13546" s="82" t="str">
        <f>IF(A13546="","",IF(COUNTIF('4. IncomeStatement_12Mo_BDI'!$8:$8,$A13546)&gt;0,"Y","N"))</f>
        <v>Y</v>
      </c>
      <c r="K13546" s="82" t="str">
        <f t="shared" si="229"/>
        <v>Y</v>
      </c>
      <c r="L13546" s="82" t="str">
        <f>IF($K13546="Y",VLOOKUP($C13546,'3. Lookup Tables'!$AJ:$AM,2,0),"--")</f>
        <v>ROL_RENT_40YD</v>
      </c>
      <c r="M13546" s="82">
        <f>IFERROR(IF($K13546="Y",VALUE(VLOOKUP($C13546,'3. Lookup Tables'!$AJ:$AM,3,0)),"--")*H13546,0)</f>
        <v>1</v>
      </c>
      <c r="N13546" s="82">
        <f>IFERROR(IF(D13546="CHARGE - RECURRING",M13546*IF($K13546="Y",VALUE(VLOOKUP($C13546,'3. Lookup Tables'!$AJ:$AM,4,0)),"--"),0),0)</f>
        <v>0</v>
      </c>
    </row>
    <row r="13547" spans="1:14" x14ac:dyDescent="0.25">
      <c r="A13547" t="s">
        <v>2604</v>
      </c>
      <c r="B13547" t="s">
        <v>2</v>
      </c>
      <c r="C13547" t="s">
        <v>4431</v>
      </c>
      <c r="D13547" t="s">
        <v>4337</v>
      </c>
      <c r="E13547" t="s">
        <v>2697</v>
      </c>
      <c r="F13547" t="s">
        <v>4342</v>
      </c>
      <c r="G13547">
        <v>80</v>
      </c>
      <c r="H13547">
        <v>8</v>
      </c>
      <c r="I13547">
        <v>640</v>
      </c>
      <c r="J13547" s="82" t="str">
        <f>IF(A13547="","",IF(COUNTIF('4. IncomeStatement_12Mo_BDI'!$8:$8,$A13547)&gt;0,"Y","N"))</f>
        <v>Y</v>
      </c>
      <c r="K13547" s="82" t="str">
        <f t="shared" si="229"/>
        <v>Y</v>
      </c>
      <c r="L13547" s="82" t="str">
        <f>IF($K13547="Y",VLOOKUP($C13547,'3. Lookup Tables'!$AJ:$AM,2,0),"--")</f>
        <v>ROL_RENT_40YD</v>
      </c>
      <c r="M13547" s="82">
        <f>IFERROR(IF($K13547="Y",VALUE(VLOOKUP($C13547,'3. Lookup Tables'!$AJ:$AM,3,0)),"--")*H13547,0)</f>
        <v>8</v>
      </c>
      <c r="N13547" s="82">
        <f>IFERROR(IF(D13547="CHARGE - RECURRING",M13547*IF($K13547="Y",VALUE(VLOOKUP($C13547,'3. Lookup Tables'!$AJ:$AM,4,0)),"--"),0),0)</f>
        <v>0</v>
      </c>
    </row>
    <row r="13548" spans="1:14" x14ac:dyDescent="0.25">
      <c r="A13548" t="s">
        <v>2604</v>
      </c>
      <c r="B13548" t="s">
        <v>2</v>
      </c>
      <c r="C13548" t="s">
        <v>4431</v>
      </c>
      <c r="D13548" t="s">
        <v>4337</v>
      </c>
      <c r="E13548" t="s">
        <v>2709</v>
      </c>
      <c r="F13548" t="s">
        <v>4342</v>
      </c>
      <c r="G13548">
        <v>80</v>
      </c>
      <c r="H13548">
        <v>23</v>
      </c>
      <c r="I13548">
        <v>1840</v>
      </c>
      <c r="J13548" s="82" t="str">
        <f>IF(A13548="","",IF(COUNTIF('4. IncomeStatement_12Mo_BDI'!$8:$8,$A13548)&gt;0,"Y","N"))</f>
        <v>Y</v>
      </c>
      <c r="K13548" s="82" t="str">
        <f t="shared" si="229"/>
        <v>Y</v>
      </c>
      <c r="L13548" s="82" t="str">
        <f>IF($K13548="Y",VLOOKUP($C13548,'3. Lookup Tables'!$AJ:$AM,2,0),"--")</f>
        <v>ROL_RENT_40YD</v>
      </c>
      <c r="M13548" s="82">
        <f>IFERROR(IF($K13548="Y",VALUE(VLOOKUP($C13548,'3. Lookup Tables'!$AJ:$AM,3,0)),"--")*H13548,0)</f>
        <v>23</v>
      </c>
      <c r="N13548" s="82">
        <f>IFERROR(IF(D13548="CHARGE - RECURRING",M13548*IF($K13548="Y",VALUE(VLOOKUP($C13548,'3. Lookup Tables'!$AJ:$AM,4,0)),"--"),0),0)</f>
        <v>0</v>
      </c>
    </row>
    <row r="13549" spans="1:14" x14ac:dyDescent="0.25">
      <c r="A13549" t="s">
        <v>2604</v>
      </c>
      <c r="B13549" t="s">
        <v>2</v>
      </c>
      <c r="C13549" t="s">
        <v>4530</v>
      </c>
      <c r="D13549" t="s">
        <v>4337</v>
      </c>
      <c r="E13549" t="s">
        <v>2695</v>
      </c>
      <c r="F13549" t="s">
        <v>4342</v>
      </c>
      <c r="G13549">
        <v>43.4</v>
      </c>
      <c r="H13549">
        <v>1</v>
      </c>
      <c r="I13549">
        <v>43.4</v>
      </c>
      <c r="J13549" s="82" t="str">
        <f>IF(A13549="","",IF(COUNTIF('4. IncomeStatement_12Mo_BDI'!$8:$8,$A13549)&gt;0,"Y","N"))</f>
        <v>Y</v>
      </c>
      <c r="K13549" s="82" t="str">
        <f t="shared" si="229"/>
        <v>Y</v>
      </c>
      <c r="L13549" s="82" t="str">
        <f>IF($K13549="Y",VLOOKUP($C13549,'3. Lookup Tables'!$AJ:$AM,2,0),"--")</f>
        <v>ROL_RESTART_SVC</v>
      </c>
      <c r="M13549" s="82">
        <f>IFERROR(IF($K13549="Y",VALUE(VLOOKUP($C13549,'3. Lookup Tables'!$AJ:$AM,3,0)),"--")*H13549,0)</f>
        <v>1</v>
      </c>
      <c r="N13549" s="82">
        <f>IFERROR(IF(D13549="CHARGE - RECURRING",M13549*IF($K13549="Y",VALUE(VLOOKUP($C13549,'3. Lookup Tables'!$AJ:$AM,4,0)),"--"),0),0)</f>
        <v>0</v>
      </c>
    </row>
    <row r="13550" spans="1:14" x14ac:dyDescent="0.25">
      <c r="A13550" t="s">
        <v>2604</v>
      </c>
      <c r="B13550" t="s">
        <v>2</v>
      </c>
      <c r="C13550" t="s">
        <v>4432</v>
      </c>
      <c r="D13550" t="s">
        <v>4337</v>
      </c>
      <c r="E13550" t="s">
        <v>2695</v>
      </c>
      <c r="F13550" t="s">
        <v>4342</v>
      </c>
      <c r="G13550">
        <v>55</v>
      </c>
      <c r="H13550">
        <v>14</v>
      </c>
      <c r="I13550">
        <v>770</v>
      </c>
      <c r="J13550" s="82" t="str">
        <f>IF(A13550="","",IF(COUNTIF('4. IncomeStatement_12Mo_BDI'!$8:$8,$A13550)&gt;0,"Y","N"))</f>
        <v>Y</v>
      </c>
      <c r="K13550" s="82" t="str">
        <f t="shared" si="229"/>
        <v>Y</v>
      </c>
      <c r="L13550" s="82" t="str">
        <f>IF($K13550="Y",VLOOKUP($C13550,'3. Lookup Tables'!$AJ:$AM,2,0),"--")</f>
        <v>ROL_TRIP_CHARGE</v>
      </c>
      <c r="M13550" s="82">
        <f>IFERROR(IF($K13550="Y",VALUE(VLOOKUP($C13550,'3. Lookup Tables'!$AJ:$AM,3,0)),"--")*H13550,0)</f>
        <v>14</v>
      </c>
      <c r="N13550" s="82">
        <f>IFERROR(IF(D13550="CHARGE - RECURRING",M13550*IF($K13550="Y",VALUE(VLOOKUP($C13550,'3. Lookup Tables'!$AJ:$AM,4,0)),"--"),0),0)</f>
        <v>0</v>
      </c>
    </row>
    <row r="13551" spans="1:14" x14ac:dyDescent="0.25">
      <c r="A13551" t="s">
        <v>2604</v>
      </c>
      <c r="B13551" t="s">
        <v>2</v>
      </c>
      <c r="C13551" t="s">
        <v>4432</v>
      </c>
      <c r="D13551" t="s">
        <v>4337</v>
      </c>
      <c r="E13551" t="s">
        <v>2697</v>
      </c>
      <c r="F13551" t="s">
        <v>4342</v>
      </c>
      <c r="G13551">
        <v>50</v>
      </c>
      <c r="H13551">
        <v>1</v>
      </c>
      <c r="I13551">
        <v>50</v>
      </c>
      <c r="J13551" s="82" t="str">
        <f>IF(A13551="","",IF(COUNTIF('4. IncomeStatement_12Mo_BDI'!$8:$8,$A13551)&gt;0,"Y","N"))</f>
        <v>Y</v>
      </c>
      <c r="K13551" s="82" t="str">
        <f t="shared" si="229"/>
        <v>Y</v>
      </c>
      <c r="L13551" s="82" t="str">
        <f>IF($K13551="Y",VLOOKUP($C13551,'3. Lookup Tables'!$AJ:$AM,2,0),"--")</f>
        <v>ROL_TRIP_CHARGE</v>
      </c>
      <c r="M13551" s="82">
        <f>IFERROR(IF($K13551="Y",VALUE(VLOOKUP($C13551,'3. Lookup Tables'!$AJ:$AM,3,0)),"--")*H13551,0)</f>
        <v>1</v>
      </c>
      <c r="N13551" s="82">
        <f>IFERROR(IF(D13551="CHARGE - RECURRING",M13551*IF($K13551="Y",VALUE(VLOOKUP($C13551,'3. Lookup Tables'!$AJ:$AM,4,0)),"--"),0),0)</f>
        <v>0</v>
      </c>
    </row>
    <row r="13552" spans="1:14" x14ac:dyDescent="0.25">
      <c r="A13552" t="s">
        <v>2604</v>
      </c>
      <c r="B13552" t="s">
        <v>2</v>
      </c>
      <c r="C13552" t="s">
        <v>4433</v>
      </c>
      <c r="D13552" t="s">
        <v>4337</v>
      </c>
      <c r="E13552" t="s">
        <v>2695</v>
      </c>
      <c r="F13552" t="s">
        <v>4342</v>
      </c>
      <c r="G13552">
        <v>30</v>
      </c>
      <c r="H13552">
        <v>2</v>
      </c>
      <c r="I13552">
        <v>60</v>
      </c>
      <c r="J13552" s="82" t="str">
        <f>IF(A13552="","",IF(COUNTIF('4. IncomeStatement_12Mo_BDI'!$8:$8,$A13552)&gt;0,"Y","N"))</f>
        <v>Y</v>
      </c>
      <c r="K13552" s="82" t="str">
        <f t="shared" si="229"/>
        <v>Y</v>
      </c>
      <c r="L13552" s="82" t="str">
        <f>IF($K13552="Y",VLOOKUP($C13552,'3. Lookup Tables'!$AJ:$AM,2,0),"--")</f>
        <v>ROL_TURN_AROUND_CHG</v>
      </c>
      <c r="M13552" s="82">
        <f>IFERROR(IF($K13552="Y",VALUE(VLOOKUP($C13552,'3. Lookup Tables'!$AJ:$AM,3,0)),"--")*H13552,0)</f>
        <v>2</v>
      </c>
      <c r="N13552" s="82">
        <f>IFERROR(IF(D13552="CHARGE - RECURRING",M13552*IF($K13552="Y",VALUE(VLOOKUP($C13552,'3. Lookup Tables'!$AJ:$AM,4,0)),"--"),0),0)</f>
        <v>0</v>
      </c>
    </row>
    <row r="13553" spans="1:14" x14ac:dyDescent="0.25">
      <c r="A13553" t="s">
        <v>2604</v>
      </c>
      <c r="B13553" t="s">
        <v>2</v>
      </c>
      <c r="C13553" t="s">
        <v>4467</v>
      </c>
      <c r="D13553" t="s">
        <v>4337</v>
      </c>
      <c r="E13553" t="s">
        <v>2696</v>
      </c>
      <c r="F13553" t="s">
        <v>4342</v>
      </c>
      <c r="G13553">
        <v>32.25</v>
      </c>
      <c r="H13553">
        <v>1</v>
      </c>
      <c r="I13553">
        <v>32.25</v>
      </c>
      <c r="J13553" s="82" t="str">
        <f>IF(A13553="","",IF(COUNTIF('4. IncomeStatement_12Mo_BDI'!$8:$8,$A13553)&gt;0,"Y","N"))</f>
        <v>Y</v>
      </c>
      <c r="K13553" s="82" t="str">
        <f t="shared" si="229"/>
        <v>Y</v>
      </c>
      <c r="L13553" s="82" t="str">
        <f>IF($K13553="Y",VLOOKUP($C13553,'3. Lookup Tables'!$AJ:$AM,2,0),"--")</f>
        <v>TEMP_2.0YD_FEL</v>
      </c>
      <c r="M13553" s="82">
        <f>IFERROR(IF($K13553="Y",VALUE(VLOOKUP($C13553,'3. Lookup Tables'!$AJ:$AM,3,0)),"--")*H13553,0)</f>
        <v>1</v>
      </c>
      <c r="N13553" s="82">
        <f>IFERROR(IF(D13553="CHARGE - RECURRING",M13553*IF($K13553="Y",VALUE(VLOOKUP($C13553,'3. Lookup Tables'!$AJ:$AM,4,0)),"--"),0),0)</f>
        <v>0</v>
      </c>
    </row>
    <row r="13554" spans="1:14" x14ac:dyDescent="0.25">
      <c r="A13554" t="s">
        <v>2604</v>
      </c>
      <c r="B13554" t="s">
        <v>2</v>
      </c>
      <c r="C13554" t="s">
        <v>4436</v>
      </c>
      <c r="D13554" t="s">
        <v>4337</v>
      </c>
      <c r="E13554" t="s">
        <v>2695</v>
      </c>
      <c r="F13554" t="s">
        <v>4342</v>
      </c>
      <c r="G13554">
        <v>65.25</v>
      </c>
      <c r="H13554">
        <v>2</v>
      </c>
      <c r="I13554">
        <v>130.5</v>
      </c>
      <c r="J13554" s="82" t="str">
        <f>IF(A13554="","",IF(COUNTIF('4. IncomeStatement_12Mo_BDI'!$8:$8,$A13554)&gt;0,"Y","N"))</f>
        <v>Y</v>
      </c>
      <c r="K13554" s="82" t="str">
        <f t="shared" si="229"/>
        <v>Y</v>
      </c>
      <c r="L13554" s="82" t="str">
        <f>IF($K13554="Y",VLOOKUP($C13554,'3. Lookup Tables'!$AJ:$AM,2,0),"--")</f>
        <v>TEMP_4.0YD_FEL</v>
      </c>
      <c r="M13554" s="82">
        <f>IFERROR(IF($K13554="Y",VALUE(VLOOKUP($C13554,'3. Lookup Tables'!$AJ:$AM,3,0)),"--")*H13554,0)</f>
        <v>2</v>
      </c>
      <c r="N13554" s="82">
        <f>IFERROR(IF(D13554="CHARGE - RECURRING",M13554*IF($K13554="Y",VALUE(VLOOKUP($C13554,'3. Lookup Tables'!$AJ:$AM,4,0)),"--"),0),0)</f>
        <v>0</v>
      </c>
    </row>
    <row r="13555" spans="1:14" x14ac:dyDescent="0.25">
      <c r="A13555" t="s">
        <v>2604</v>
      </c>
      <c r="B13555" t="s">
        <v>2</v>
      </c>
      <c r="C13555" t="s">
        <v>4436</v>
      </c>
      <c r="D13555" t="s">
        <v>4337</v>
      </c>
      <c r="E13555" t="s">
        <v>2696</v>
      </c>
      <c r="F13555" t="s">
        <v>4342</v>
      </c>
      <c r="G13555">
        <v>40.25</v>
      </c>
      <c r="H13555">
        <v>1</v>
      </c>
      <c r="I13555">
        <v>40.25</v>
      </c>
      <c r="J13555" s="82" t="str">
        <f>IF(A13555="","",IF(COUNTIF('4. IncomeStatement_12Mo_BDI'!$8:$8,$A13555)&gt;0,"Y","N"))</f>
        <v>Y</v>
      </c>
      <c r="K13555" s="82" t="str">
        <f t="shared" si="229"/>
        <v>Y</v>
      </c>
      <c r="L13555" s="82" t="str">
        <f>IF($K13555="Y",VLOOKUP($C13555,'3. Lookup Tables'!$AJ:$AM,2,0),"--")</f>
        <v>TEMP_4.0YD_FEL</v>
      </c>
      <c r="M13555" s="82">
        <f>IFERROR(IF($K13555="Y",VALUE(VLOOKUP($C13555,'3. Lookup Tables'!$AJ:$AM,3,0)),"--")*H13555,0)</f>
        <v>1</v>
      </c>
      <c r="N13555" s="82">
        <f>IFERROR(IF(D13555="CHARGE - RECURRING",M13555*IF($K13555="Y",VALUE(VLOOKUP($C13555,'3. Lookup Tables'!$AJ:$AM,4,0)),"--"),0),0)</f>
        <v>0</v>
      </c>
    </row>
    <row r="13556" spans="1:14" x14ac:dyDescent="0.25">
      <c r="A13556" t="s">
        <v>2604</v>
      </c>
      <c r="B13556" t="s">
        <v>2</v>
      </c>
      <c r="C13556" t="s">
        <v>4437</v>
      </c>
      <c r="D13556" t="s">
        <v>4337</v>
      </c>
      <c r="E13556" t="s">
        <v>2695</v>
      </c>
      <c r="F13556" t="s">
        <v>4342</v>
      </c>
      <c r="G13556">
        <v>80.25</v>
      </c>
      <c r="H13556">
        <v>2</v>
      </c>
      <c r="I13556">
        <v>160.5</v>
      </c>
      <c r="J13556" s="82" t="str">
        <f>IF(A13556="","",IF(COUNTIF('4. IncomeStatement_12Mo_BDI'!$8:$8,$A13556)&gt;0,"Y","N"))</f>
        <v>Y</v>
      </c>
      <c r="K13556" s="82" t="str">
        <f t="shared" si="229"/>
        <v>Y</v>
      </c>
      <c r="L13556" s="82" t="str">
        <f>IF($K13556="Y",VLOOKUP($C13556,'3. Lookup Tables'!$AJ:$AM,2,0),"--")</f>
        <v>TEMP_6.0YD_FEL</v>
      </c>
      <c r="M13556" s="82">
        <f>IFERROR(IF($K13556="Y",VALUE(VLOOKUP($C13556,'3. Lookup Tables'!$AJ:$AM,3,0)),"--")*H13556,0)</f>
        <v>2</v>
      </c>
      <c r="N13556" s="82">
        <f>IFERROR(IF(D13556="CHARGE - RECURRING",M13556*IF($K13556="Y",VALUE(VLOOKUP($C13556,'3. Lookup Tables'!$AJ:$AM,4,0)),"--"),0),0)</f>
        <v>0</v>
      </c>
    </row>
    <row r="13557" spans="1:14" x14ac:dyDescent="0.25">
      <c r="A13557" t="s">
        <v>2604</v>
      </c>
      <c r="B13557" t="s">
        <v>2</v>
      </c>
      <c r="C13557" t="s">
        <v>4437</v>
      </c>
      <c r="D13557" t="s">
        <v>4337</v>
      </c>
      <c r="E13557" t="s">
        <v>2718</v>
      </c>
      <c r="F13557" t="s">
        <v>4342</v>
      </c>
      <c r="G13557">
        <v>72.290000000000006</v>
      </c>
      <c r="H13557">
        <v>1</v>
      </c>
      <c r="I13557">
        <v>72.290000000000006</v>
      </c>
      <c r="J13557" s="82" t="str">
        <f>IF(A13557="","",IF(COUNTIF('4. IncomeStatement_12Mo_BDI'!$8:$8,$A13557)&gt;0,"Y","N"))</f>
        <v>Y</v>
      </c>
      <c r="K13557" s="82" t="str">
        <f t="shared" si="229"/>
        <v>Y</v>
      </c>
      <c r="L13557" s="82" t="str">
        <f>IF($K13557="Y",VLOOKUP($C13557,'3. Lookup Tables'!$AJ:$AM,2,0),"--")</f>
        <v>TEMP_6.0YD_FEL</v>
      </c>
      <c r="M13557" s="82">
        <f>IFERROR(IF($K13557="Y",VALUE(VLOOKUP($C13557,'3. Lookup Tables'!$AJ:$AM,3,0)),"--")*H13557,0)</f>
        <v>1</v>
      </c>
      <c r="N13557" s="82">
        <f>IFERROR(IF(D13557="CHARGE - RECURRING",M13557*IF($K13557="Y",VALUE(VLOOKUP($C13557,'3. Lookup Tables'!$AJ:$AM,4,0)),"--"),0),0)</f>
        <v>0</v>
      </c>
    </row>
    <row r="13558" spans="1:14" x14ac:dyDescent="0.25">
      <c r="A13558" t="s">
        <v>2604</v>
      </c>
      <c r="B13558" t="s">
        <v>2</v>
      </c>
      <c r="C13558" t="s">
        <v>4437</v>
      </c>
      <c r="D13558" t="s">
        <v>4336</v>
      </c>
      <c r="E13558" t="s">
        <v>2695</v>
      </c>
      <c r="F13558" t="s">
        <v>4342</v>
      </c>
      <c r="G13558">
        <v>80.25</v>
      </c>
      <c r="H13558">
        <v>1</v>
      </c>
      <c r="I13558">
        <v>80.25</v>
      </c>
      <c r="J13558" s="82" t="str">
        <f>IF(A13558="","",IF(COUNTIF('4. IncomeStatement_12Mo_BDI'!$8:$8,$A13558)&gt;0,"Y","N"))</f>
        <v>Y</v>
      </c>
      <c r="K13558" s="82" t="str">
        <f t="shared" si="229"/>
        <v>Y</v>
      </c>
      <c r="L13558" s="82" t="str">
        <f>IF($K13558="Y",VLOOKUP($C13558,'3. Lookup Tables'!$AJ:$AM,2,0),"--")</f>
        <v>TEMP_6.0YD_FEL</v>
      </c>
      <c r="M13558" s="82">
        <f>IFERROR(IF($K13558="Y",VALUE(VLOOKUP($C13558,'3. Lookup Tables'!$AJ:$AM,3,0)),"--")*H13558,0)</f>
        <v>1</v>
      </c>
      <c r="N13558" s="82">
        <f>IFERROR(IF(D13558="CHARGE - RECURRING",M13558*IF($K13558="Y",VALUE(VLOOKUP($C13558,'3. Lookup Tables'!$AJ:$AM,4,0)),"--"),0),0)</f>
        <v>0</v>
      </c>
    </row>
    <row r="13559" spans="1:14" x14ac:dyDescent="0.25">
      <c r="A13559" t="s">
        <v>2604</v>
      </c>
      <c r="B13559" t="s">
        <v>2</v>
      </c>
      <c r="C13559" t="s">
        <v>4438</v>
      </c>
      <c r="D13559" t="s">
        <v>4337</v>
      </c>
      <c r="E13559" t="s">
        <v>2695</v>
      </c>
      <c r="F13559" t="s">
        <v>4342</v>
      </c>
      <c r="G13559">
        <v>100.25</v>
      </c>
      <c r="H13559">
        <v>1</v>
      </c>
      <c r="I13559">
        <v>100.25</v>
      </c>
      <c r="J13559" s="82" t="str">
        <f>IF(A13559="","",IF(COUNTIF('4. IncomeStatement_12Mo_BDI'!$8:$8,$A13559)&gt;0,"Y","N"))</f>
        <v>Y</v>
      </c>
      <c r="K13559" s="82" t="str">
        <f t="shared" si="229"/>
        <v>Y</v>
      </c>
      <c r="L13559" s="82" t="str">
        <f>IF($K13559="Y",VLOOKUP($C13559,'3. Lookup Tables'!$AJ:$AM,2,0),"--")</f>
        <v>TEMP_8.0YD_FEL</v>
      </c>
      <c r="M13559" s="82">
        <f>IFERROR(IF($K13559="Y",VALUE(VLOOKUP($C13559,'3. Lookup Tables'!$AJ:$AM,3,0)),"--")*H13559,0)</f>
        <v>1</v>
      </c>
      <c r="N13559" s="82">
        <f>IFERROR(IF(D13559="CHARGE - RECURRING",M13559*IF($K13559="Y",VALUE(VLOOKUP($C13559,'3. Lookup Tables'!$AJ:$AM,4,0)),"--"),0),0)</f>
        <v>0</v>
      </c>
    </row>
    <row r="13560" spans="1:14" x14ac:dyDescent="0.25">
      <c r="A13560" t="s">
        <v>2604</v>
      </c>
      <c r="B13560" t="s">
        <v>2</v>
      </c>
      <c r="C13560" t="s">
        <v>4441</v>
      </c>
      <c r="D13560" t="s">
        <v>4337</v>
      </c>
      <c r="E13560" t="s">
        <v>2696</v>
      </c>
      <c r="F13560" t="s">
        <v>4342</v>
      </c>
      <c r="G13560">
        <v>107.25</v>
      </c>
      <c r="H13560">
        <v>1</v>
      </c>
      <c r="I13560">
        <v>107.25</v>
      </c>
      <c r="J13560" s="82" t="str">
        <f>IF(A13560="","",IF(COUNTIF('4. IncomeStatement_12Mo_BDI'!$8:$8,$A13560)&gt;0,"Y","N"))</f>
        <v>Y</v>
      </c>
      <c r="K13560" s="82" t="str">
        <f t="shared" si="229"/>
        <v>Y</v>
      </c>
      <c r="L13560" s="82" t="str">
        <f>IF($K13560="Y",VLOOKUP($C13560,'3. Lookup Tables'!$AJ:$AM,2,0),"--")</f>
        <v>ROL_TEMP_HAUL_11/15YD</v>
      </c>
      <c r="M13560" s="82">
        <f>IFERROR(IF($K13560="Y",VALUE(VLOOKUP($C13560,'3. Lookup Tables'!$AJ:$AM,3,0)),"--")*H13560,0)</f>
        <v>1</v>
      </c>
      <c r="N13560" s="82">
        <f>IFERROR(IF(D13560="CHARGE - RECURRING",M13560*IF($K13560="Y",VALUE(VLOOKUP($C13560,'3. Lookup Tables'!$AJ:$AM,4,0)),"--"),0),0)</f>
        <v>0</v>
      </c>
    </row>
    <row r="13561" spans="1:14" x14ac:dyDescent="0.25">
      <c r="A13561" t="s">
        <v>2604</v>
      </c>
      <c r="B13561" t="s">
        <v>2</v>
      </c>
      <c r="C13561" t="s">
        <v>4442</v>
      </c>
      <c r="D13561" t="s">
        <v>4337</v>
      </c>
      <c r="E13561" t="s">
        <v>2695</v>
      </c>
      <c r="F13561" t="s">
        <v>4342</v>
      </c>
      <c r="G13561">
        <v>145.25</v>
      </c>
      <c r="H13561">
        <v>3</v>
      </c>
      <c r="I13561">
        <v>435.75</v>
      </c>
      <c r="J13561" s="82" t="str">
        <f>IF(A13561="","",IF(COUNTIF('4. IncomeStatement_12Mo_BDI'!$8:$8,$A13561)&gt;0,"Y","N"))</f>
        <v>Y</v>
      </c>
      <c r="K13561" s="82" t="str">
        <f t="shared" si="229"/>
        <v>Y</v>
      </c>
      <c r="L13561" s="82" t="str">
        <f>IF($K13561="Y",VLOOKUP($C13561,'3. Lookup Tables'!$AJ:$AM,2,0),"--")</f>
        <v>ROL_TEMP_HAUL_20YD</v>
      </c>
      <c r="M13561" s="82">
        <f>IFERROR(IF($K13561="Y",VALUE(VLOOKUP($C13561,'3. Lookup Tables'!$AJ:$AM,3,0)),"--")*H13561,0)</f>
        <v>3</v>
      </c>
      <c r="N13561" s="82">
        <f>IFERROR(IF(D13561="CHARGE - RECURRING",M13561*IF($K13561="Y",VALUE(VLOOKUP($C13561,'3. Lookup Tables'!$AJ:$AM,4,0)),"--"),0),0)</f>
        <v>0</v>
      </c>
    </row>
    <row r="13562" spans="1:14" x14ac:dyDescent="0.25">
      <c r="A13562" t="s">
        <v>2604</v>
      </c>
      <c r="B13562" t="s">
        <v>2</v>
      </c>
      <c r="C13562" t="s">
        <v>4442</v>
      </c>
      <c r="D13562" t="s">
        <v>4337</v>
      </c>
      <c r="E13562" t="s">
        <v>2696</v>
      </c>
      <c r="F13562" t="s">
        <v>4342</v>
      </c>
      <c r="G13562">
        <v>117.25</v>
      </c>
      <c r="H13562">
        <v>1</v>
      </c>
      <c r="I13562">
        <v>117.25</v>
      </c>
      <c r="J13562" s="82" t="str">
        <f>IF(A13562="","",IF(COUNTIF('4. IncomeStatement_12Mo_BDI'!$8:$8,$A13562)&gt;0,"Y","N"))</f>
        <v>Y</v>
      </c>
      <c r="K13562" s="82" t="str">
        <f t="shared" si="229"/>
        <v>Y</v>
      </c>
      <c r="L13562" s="82" t="str">
        <f>IF($K13562="Y",VLOOKUP($C13562,'3. Lookup Tables'!$AJ:$AM,2,0),"--")</f>
        <v>ROL_TEMP_HAUL_20YD</v>
      </c>
      <c r="M13562" s="82">
        <f>IFERROR(IF($K13562="Y",VALUE(VLOOKUP($C13562,'3. Lookup Tables'!$AJ:$AM,3,0)),"--")*H13562,0)</f>
        <v>1</v>
      </c>
      <c r="N13562" s="82">
        <f>IFERROR(IF(D13562="CHARGE - RECURRING",M13562*IF($K13562="Y",VALUE(VLOOKUP($C13562,'3. Lookup Tables'!$AJ:$AM,4,0)),"--"),0),0)</f>
        <v>0</v>
      </c>
    </row>
    <row r="13563" spans="1:14" x14ac:dyDescent="0.25">
      <c r="A13563" t="s">
        <v>2604</v>
      </c>
      <c r="B13563" t="s">
        <v>2</v>
      </c>
      <c r="C13563" t="s">
        <v>4442</v>
      </c>
      <c r="D13563" t="s">
        <v>4337</v>
      </c>
      <c r="E13563" t="s">
        <v>2697</v>
      </c>
      <c r="F13563" t="s">
        <v>4342</v>
      </c>
      <c r="G13563">
        <v>145.25</v>
      </c>
      <c r="H13563">
        <v>1</v>
      </c>
      <c r="I13563">
        <v>145.25</v>
      </c>
      <c r="J13563" s="82" t="str">
        <f>IF(A13563="","",IF(COUNTIF('4. IncomeStatement_12Mo_BDI'!$8:$8,$A13563)&gt;0,"Y","N"))</f>
        <v>Y</v>
      </c>
      <c r="K13563" s="82" t="str">
        <f t="shared" si="229"/>
        <v>Y</v>
      </c>
      <c r="L13563" s="82" t="str">
        <f>IF($K13563="Y",VLOOKUP($C13563,'3. Lookup Tables'!$AJ:$AM,2,0),"--")</f>
        <v>ROL_TEMP_HAUL_20YD</v>
      </c>
      <c r="M13563" s="82">
        <f>IFERROR(IF($K13563="Y",VALUE(VLOOKUP($C13563,'3. Lookup Tables'!$AJ:$AM,3,0)),"--")*H13563,0)</f>
        <v>1</v>
      </c>
      <c r="N13563" s="82">
        <f>IFERROR(IF(D13563="CHARGE - RECURRING",M13563*IF($K13563="Y",VALUE(VLOOKUP($C13563,'3. Lookup Tables'!$AJ:$AM,4,0)),"--"),0),0)</f>
        <v>0</v>
      </c>
    </row>
    <row r="13564" spans="1:14" x14ac:dyDescent="0.25">
      <c r="A13564" t="s">
        <v>2604</v>
      </c>
      <c r="B13564" t="s">
        <v>2</v>
      </c>
      <c r="C13564" t="s">
        <v>4442</v>
      </c>
      <c r="D13564" t="s">
        <v>4337</v>
      </c>
      <c r="E13564" t="s">
        <v>2718</v>
      </c>
      <c r="F13564" t="s">
        <v>4342</v>
      </c>
      <c r="G13564">
        <v>214</v>
      </c>
      <c r="H13564">
        <v>1</v>
      </c>
      <c r="I13564">
        <v>214</v>
      </c>
      <c r="J13564" s="82" t="str">
        <f>IF(A13564="","",IF(COUNTIF('4. IncomeStatement_12Mo_BDI'!$8:$8,$A13564)&gt;0,"Y","N"))</f>
        <v>Y</v>
      </c>
      <c r="K13564" s="82" t="str">
        <f t="shared" si="229"/>
        <v>Y</v>
      </c>
      <c r="L13564" s="82" t="str">
        <f>IF($K13564="Y",VLOOKUP($C13564,'3. Lookup Tables'!$AJ:$AM,2,0),"--")</f>
        <v>ROL_TEMP_HAUL_20YD</v>
      </c>
      <c r="M13564" s="82">
        <f>IFERROR(IF($K13564="Y",VALUE(VLOOKUP($C13564,'3. Lookup Tables'!$AJ:$AM,3,0)),"--")*H13564,0)</f>
        <v>1</v>
      </c>
      <c r="N13564" s="82">
        <f>IFERROR(IF(D13564="CHARGE - RECURRING",M13564*IF($K13564="Y",VALUE(VLOOKUP($C13564,'3. Lookup Tables'!$AJ:$AM,4,0)),"--"),0),0)</f>
        <v>0</v>
      </c>
    </row>
    <row r="13565" spans="1:14" x14ac:dyDescent="0.25">
      <c r="A13565" t="s">
        <v>2604</v>
      </c>
      <c r="B13565" t="s">
        <v>2</v>
      </c>
      <c r="C13565" t="s">
        <v>4443</v>
      </c>
      <c r="D13565" t="s">
        <v>4337</v>
      </c>
      <c r="E13565" t="s">
        <v>2695</v>
      </c>
      <c r="F13565" t="s">
        <v>4342</v>
      </c>
      <c r="G13565">
        <v>55</v>
      </c>
      <c r="H13565">
        <v>3</v>
      </c>
      <c r="I13565">
        <v>165</v>
      </c>
      <c r="J13565" s="82" t="str">
        <f>IF(A13565="","",IF(COUNTIF('4. IncomeStatement_12Mo_BDI'!$8:$8,$A13565)&gt;0,"Y","N"))</f>
        <v>Y</v>
      </c>
      <c r="K13565" s="82" t="str">
        <f t="shared" si="229"/>
        <v>Y</v>
      </c>
      <c r="L13565" s="82" t="str">
        <f>IF($K13565="Y",VLOOKUP($C13565,'3. Lookup Tables'!$AJ:$AM,2,0),"--")</f>
        <v>ROL_DELIVERY</v>
      </c>
      <c r="M13565" s="82">
        <f>IFERROR(IF($K13565="Y",VALUE(VLOOKUP($C13565,'3. Lookup Tables'!$AJ:$AM,3,0)),"--")*H13565,0)</f>
        <v>3</v>
      </c>
      <c r="N13565" s="82">
        <f>IFERROR(IF(D13565="CHARGE - RECURRING",M13565*IF($K13565="Y",VALUE(VLOOKUP($C13565,'3. Lookup Tables'!$AJ:$AM,4,0)),"--"),0),0)</f>
        <v>0</v>
      </c>
    </row>
    <row r="13566" spans="1:14" x14ac:dyDescent="0.25">
      <c r="A13566" t="s">
        <v>2604</v>
      </c>
      <c r="B13566" t="s">
        <v>2</v>
      </c>
      <c r="C13566" t="s">
        <v>4443</v>
      </c>
      <c r="D13566" t="s">
        <v>4337</v>
      </c>
      <c r="E13566" t="s">
        <v>2696</v>
      </c>
      <c r="F13566" t="s">
        <v>4342</v>
      </c>
      <c r="G13566">
        <v>50</v>
      </c>
      <c r="H13566">
        <v>1</v>
      </c>
      <c r="I13566">
        <v>50</v>
      </c>
      <c r="J13566" s="82" t="str">
        <f>IF(A13566="","",IF(COUNTIF('4. IncomeStatement_12Mo_BDI'!$8:$8,$A13566)&gt;0,"Y","N"))</f>
        <v>Y</v>
      </c>
      <c r="K13566" s="82" t="str">
        <f t="shared" si="229"/>
        <v>Y</v>
      </c>
      <c r="L13566" s="82" t="str">
        <f>IF($K13566="Y",VLOOKUP($C13566,'3. Lookup Tables'!$AJ:$AM,2,0),"--")</f>
        <v>ROL_DELIVERY</v>
      </c>
      <c r="M13566" s="82">
        <f>IFERROR(IF($K13566="Y",VALUE(VLOOKUP($C13566,'3. Lookup Tables'!$AJ:$AM,3,0)),"--")*H13566,0)</f>
        <v>1</v>
      </c>
      <c r="N13566" s="82">
        <f>IFERROR(IF(D13566="CHARGE - RECURRING",M13566*IF($K13566="Y",VALUE(VLOOKUP($C13566,'3. Lookup Tables'!$AJ:$AM,4,0)),"--"),0),0)</f>
        <v>0</v>
      </c>
    </row>
    <row r="13567" spans="1:14" x14ac:dyDescent="0.25">
      <c r="A13567" t="s">
        <v>2604</v>
      </c>
      <c r="B13567" t="s">
        <v>2</v>
      </c>
      <c r="C13567" t="s">
        <v>4443</v>
      </c>
      <c r="D13567" t="s">
        <v>4337</v>
      </c>
      <c r="E13567" t="s">
        <v>2697</v>
      </c>
      <c r="F13567" t="s">
        <v>4342</v>
      </c>
      <c r="G13567">
        <v>50</v>
      </c>
      <c r="H13567">
        <v>1</v>
      </c>
      <c r="I13567">
        <v>50</v>
      </c>
      <c r="J13567" s="82" t="str">
        <f>IF(A13567="","",IF(COUNTIF('4. IncomeStatement_12Mo_BDI'!$8:$8,$A13567)&gt;0,"Y","N"))</f>
        <v>Y</v>
      </c>
      <c r="K13567" s="82" t="str">
        <f t="shared" si="229"/>
        <v>Y</v>
      </c>
      <c r="L13567" s="82" t="str">
        <f>IF($K13567="Y",VLOOKUP($C13567,'3. Lookup Tables'!$AJ:$AM,2,0),"--")</f>
        <v>ROL_DELIVERY</v>
      </c>
      <c r="M13567" s="82">
        <f>IFERROR(IF($K13567="Y",VALUE(VLOOKUP($C13567,'3. Lookup Tables'!$AJ:$AM,3,0)),"--")*H13567,0)</f>
        <v>1</v>
      </c>
      <c r="N13567" s="82">
        <f>IFERROR(IF(D13567="CHARGE - RECURRING",M13567*IF($K13567="Y",VALUE(VLOOKUP($C13567,'3. Lookup Tables'!$AJ:$AM,4,0)),"--"),0),0)</f>
        <v>0</v>
      </c>
    </row>
    <row r="13568" spans="1:14" x14ac:dyDescent="0.25">
      <c r="A13568" t="s">
        <v>2604</v>
      </c>
      <c r="B13568" t="s">
        <v>2</v>
      </c>
      <c r="C13568" t="s">
        <v>4443</v>
      </c>
      <c r="D13568" t="s">
        <v>4337</v>
      </c>
      <c r="E13568" t="s">
        <v>2701</v>
      </c>
      <c r="F13568" t="s">
        <v>4342</v>
      </c>
      <c r="G13568">
        <v>36.86</v>
      </c>
      <c r="H13568">
        <v>1</v>
      </c>
      <c r="I13568">
        <v>36.86</v>
      </c>
      <c r="J13568" s="82" t="str">
        <f>IF(A13568="","",IF(COUNTIF('4. IncomeStatement_12Mo_BDI'!$8:$8,$A13568)&gt;0,"Y","N"))</f>
        <v>Y</v>
      </c>
      <c r="K13568" s="82" t="str">
        <f t="shared" ref="K13568:K13609" si="230">IF(OR(F13568="COMMERCIAL",F13568="INDUSTRIAL",F13568="RESIDENTIAL",F13568="FEE"),"Y","N")</f>
        <v>Y</v>
      </c>
      <c r="L13568" s="82" t="str">
        <f>IF($K13568="Y",VLOOKUP($C13568,'3. Lookup Tables'!$AJ:$AM,2,0),"--")</f>
        <v>ROL_DELIVERY</v>
      </c>
      <c r="M13568" s="82">
        <f>IFERROR(IF($K13568="Y",VALUE(VLOOKUP($C13568,'3. Lookup Tables'!$AJ:$AM,3,0)),"--")*H13568,0)</f>
        <v>1</v>
      </c>
      <c r="N13568" s="82">
        <f>IFERROR(IF(D13568="CHARGE - RECURRING",M13568*IF($K13568="Y",VALUE(VLOOKUP($C13568,'3. Lookup Tables'!$AJ:$AM,4,0)),"--"),0),0)</f>
        <v>0</v>
      </c>
    </row>
    <row r="13569" spans="1:14" x14ac:dyDescent="0.25">
      <c r="A13569" t="s">
        <v>2604</v>
      </c>
      <c r="B13569" t="s">
        <v>2</v>
      </c>
      <c r="C13569" t="s">
        <v>4444</v>
      </c>
      <c r="D13569" t="s">
        <v>4337</v>
      </c>
      <c r="E13569" t="s">
        <v>2696</v>
      </c>
      <c r="F13569" t="s">
        <v>4342</v>
      </c>
      <c r="G13569">
        <v>117.25</v>
      </c>
      <c r="H13569">
        <v>1</v>
      </c>
      <c r="I13569">
        <v>117.25</v>
      </c>
      <c r="J13569" s="82" t="str">
        <f>IF(A13569="","",IF(COUNTIF('4. IncomeStatement_12Mo_BDI'!$8:$8,$A13569)&gt;0,"Y","N"))</f>
        <v>Y</v>
      </c>
      <c r="K13569" s="82" t="str">
        <f t="shared" si="230"/>
        <v>Y</v>
      </c>
      <c r="L13569" s="82" t="str">
        <f>IF($K13569="Y",VLOOKUP($C13569,'3. Lookup Tables'!$AJ:$AM,2,0),"--")</f>
        <v>ROL_TEMP_HAUL_20YD</v>
      </c>
      <c r="M13569" s="82">
        <f>IFERROR(IF($K13569="Y",VALUE(VLOOKUP($C13569,'3. Lookup Tables'!$AJ:$AM,3,0)),"--")*H13569,0)</f>
        <v>1</v>
      </c>
      <c r="N13569" s="82">
        <f>IFERROR(IF(D13569="CHARGE - RECURRING",M13569*IF($K13569="Y",VALUE(VLOOKUP($C13569,'3. Lookup Tables'!$AJ:$AM,4,0)),"--"),0),0)</f>
        <v>0</v>
      </c>
    </row>
    <row r="13570" spans="1:14" x14ac:dyDescent="0.25">
      <c r="A13570" t="s">
        <v>2604</v>
      </c>
      <c r="B13570" t="s">
        <v>2</v>
      </c>
      <c r="C13570" t="s">
        <v>4445</v>
      </c>
      <c r="D13570" t="s">
        <v>4337</v>
      </c>
      <c r="E13570" t="s">
        <v>2695</v>
      </c>
      <c r="F13570" t="s">
        <v>4342</v>
      </c>
      <c r="G13570">
        <v>150.25</v>
      </c>
      <c r="H13570">
        <v>6</v>
      </c>
      <c r="I13570">
        <v>901.5</v>
      </c>
      <c r="J13570" s="82" t="str">
        <f>IF(A13570="","",IF(COUNTIF('4. IncomeStatement_12Mo_BDI'!$8:$8,$A13570)&gt;0,"Y","N"))</f>
        <v>Y</v>
      </c>
      <c r="K13570" s="82" t="str">
        <f t="shared" si="230"/>
        <v>Y</v>
      </c>
      <c r="L13570" s="82" t="str">
        <f>IF($K13570="Y",VLOOKUP($C13570,'3. Lookup Tables'!$AJ:$AM,2,0),"--")</f>
        <v>ROL_TEMP_HAUL_30YD</v>
      </c>
      <c r="M13570" s="82">
        <f>IFERROR(IF($K13570="Y",VALUE(VLOOKUP($C13570,'3. Lookup Tables'!$AJ:$AM,3,0)),"--")*H13570,0)</f>
        <v>6</v>
      </c>
      <c r="N13570" s="82">
        <f>IFERROR(IF(D13570="CHARGE - RECURRING",M13570*IF($K13570="Y",VALUE(VLOOKUP($C13570,'3. Lookup Tables'!$AJ:$AM,4,0)),"--"),0),0)</f>
        <v>0</v>
      </c>
    </row>
    <row r="13571" spans="1:14" x14ac:dyDescent="0.25">
      <c r="A13571" t="s">
        <v>2604</v>
      </c>
      <c r="B13571" t="s">
        <v>2</v>
      </c>
      <c r="C13571" t="s">
        <v>4445</v>
      </c>
      <c r="D13571" t="s">
        <v>4337</v>
      </c>
      <c r="E13571" t="s">
        <v>2696</v>
      </c>
      <c r="F13571" t="s">
        <v>4342</v>
      </c>
      <c r="G13571">
        <v>127.25</v>
      </c>
      <c r="H13571">
        <v>4</v>
      </c>
      <c r="I13571">
        <v>509</v>
      </c>
      <c r="J13571" s="82" t="str">
        <f>IF(A13571="","",IF(COUNTIF('4. IncomeStatement_12Mo_BDI'!$8:$8,$A13571)&gt;0,"Y","N"))</f>
        <v>Y</v>
      </c>
      <c r="K13571" s="82" t="str">
        <f t="shared" si="230"/>
        <v>Y</v>
      </c>
      <c r="L13571" s="82" t="str">
        <f>IF($K13571="Y",VLOOKUP($C13571,'3. Lookup Tables'!$AJ:$AM,2,0),"--")</f>
        <v>ROL_TEMP_HAUL_30YD</v>
      </c>
      <c r="M13571" s="82">
        <f>IFERROR(IF($K13571="Y",VALUE(VLOOKUP($C13571,'3. Lookup Tables'!$AJ:$AM,3,0)),"--")*H13571,0)</f>
        <v>4</v>
      </c>
      <c r="N13571" s="82">
        <f>IFERROR(IF(D13571="CHARGE - RECURRING",M13571*IF($K13571="Y",VALUE(VLOOKUP($C13571,'3. Lookup Tables'!$AJ:$AM,4,0)),"--"),0),0)</f>
        <v>0</v>
      </c>
    </row>
    <row r="13572" spans="1:14" x14ac:dyDescent="0.25">
      <c r="A13572" t="s">
        <v>2604</v>
      </c>
      <c r="B13572" t="s">
        <v>2</v>
      </c>
      <c r="C13572" t="s">
        <v>4445</v>
      </c>
      <c r="D13572" t="s">
        <v>4337</v>
      </c>
      <c r="E13572" t="s">
        <v>2698</v>
      </c>
      <c r="F13572" t="s">
        <v>4342</v>
      </c>
      <c r="G13572">
        <v>127.25</v>
      </c>
      <c r="H13572">
        <v>3</v>
      </c>
      <c r="I13572">
        <v>381.75</v>
      </c>
      <c r="J13572" s="82" t="str">
        <f>IF(A13572="","",IF(COUNTIF('4. IncomeStatement_12Mo_BDI'!$8:$8,$A13572)&gt;0,"Y","N"))</f>
        <v>Y</v>
      </c>
      <c r="K13572" s="82" t="str">
        <f t="shared" si="230"/>
        <v>Y</v>
      </c>
      <c r="L13572" s="82" t="str">
        <f>IF($K13572="Y",VLOOKUP($C13572,'3. Lookup Tables'!$AJ:$AM,2,0),"--")</f>
        <v>ROL_TEMP_HAUL_30YD</v>
      </c>
      <c r="M13572" s="82">
        <f>IFERROR(IF($K13572="Y",VALUE(VLOOKUP($C13572,'3. Lookup Tables'!$AJ:$AM,3,0)),"--")*H13572,0)</f>
        <v>3</v>
      </c>
      <c r="N13572" s="82">
        <f>IFERROR(IF(D13572="CHARGE - RECURRING",M13572*IF($K13572="Y",VALUE(VLOOKUP($C13572,'3. Lookup Tables'!$AJ:$AM,4,0)),"--"),0),0)</f>
        <v>0</v>
      </c>
    </row>
    <row r="13573" spans="1:14" x14ac:dyDescent="0.25">
      <c r="A13573" t="s">
        <v>2604</v>
      </c>
      <c r="B13573" t="s">
        <v>2</v>
      </c>
      <c r="C13573" t="s">
        <v>4445</v>
      </c>
      <c r="D13573" t="s">
        <v>4337</v>
      </c>
      <c r="E13573" t="s">
        <v>2707</v>
      </c>
      <c r="F13573" t="s">
        <v>4342</v>
      </c>
      <c r="G13573">
        <v>253.03</v>
      </c>
      <c r="H13573">
        <v>1</v>
      </c>
      <c r="I13573">
        <v>253.03</v>
      </c>
      <c r="J13573" s="82" t="str">
        <f>IF(A13573="","",IF(COUNTIF('4. IncomeStatement_12Mo_BDI'!$8:$8,$A13573)&gt;0,"Y","N"))</f>
        <v>Y</v>
      </c>
      <c r="K13573" s="82" t="str">
        <f t="shared" si="230"/>
        <v>Y</v>
      </c>
      <c r="L13573" s="82" t="str">
        <f>IF($K13573="Y",VLOOKUP($C13573,'3. Lookup Tables'!$AJ:$AM,2,0),"--")</f>
        <v>ROL_TEMP_HAUL_30YD</v>
      </c>
      <c r="M13573" s="82">
        <f>IFERROR(IF($K13573="Y",VALUE(VLOOKUP($C13573,'3. Lookup Tables'!$AJ:$AM,3,0)),"--")*H13573,0)</f>
        <v>1</v>
      </c>
      <c r="N13573" s="82">
        <f>IFERROR(IF(D13573="CHARGE - RECURRING",M13573*IF($K13573="Y",VALUE(VLOOKUP($C13573,'3. Lookup Tables'!$AJ:$AM,4,0)),"--"),0),0)</f>
        <v>0</v>
      </c>
    </row>
    <row r="13574" spans="1:14" x14ac:dyDescent="0.25">
      <c r="A13574" t="s">
        <v>2604</v>
      </c>
      <c r="B13574" t="s">
        <v>2</v>
      </c>
      <c r="C13574" t="s">
        <v>4445</v>
      </c>
      <c r="D13574" t="s">
        <v>4337</v>
      </c>
      <c r="E13574" t="s">
        <v>2713</v>
      </c>
      <c r="F13574" t="s">
        <v>4342</v>
      </c>
      <c r="G13574">
        <v>292.02999999999997</v>
      </c>
      <c r="H13574">
        <v>1</v>
      </c>
      <c r="I13574">
        <v>292.02999999999997</v>
      </c>
      <c r="J13574" s="82" t="str">
        <f>IF(A13574="","",IF(COUNTIF('4. IncomeStatement_12Mo_BDI'!$8:$8,$A13574)&gt;0,"Y","N"))</f>
        <v>Y</v>
      </c>
      <c r="K13574" s="82" t="str">
        <f t="shared" si="230"/>
        <v>Y</v>
      </c>
      <c r="L13574" s="82" t="str">
        <f>IF($K13574="Y",VLOOKUP($C13574,'3. Lookup Tables'!$AJ:$AM,2,0),"--")</f>
        <v>ROL_TEMP_HAUL_30YD</v>
      </c>
      <c r="M13574" s="82">
        <f>IFERROR(IF($K13574="Y",VALUE(VLOOKUP($C13574,'3. Lookup Tables'!$AJ:$AM,3,0)),"--")*H13574,0)</f>
        <v>1</v>
      </c>
      <c r="N13574" s="82">
        <f>IFERROR(IF(D13574="CHARGE - RECURRING",M13574*IF($K13574="Y",VALUE(VLOOKUP($C13574,'3. Lookup Tables'!$AJ:$AM,4,0)),"--"),0),0)</f>
        <v>0</v>
      </c>
    </row>
    <row r="13575" spans="1:14" x14ac:dyDescent="0.25">
      <c r="A13575" t="s">
        <v>2604</v>
      </c>
      <c r="B13575" t="s">
        <v>2</v>
      </c>
      <c r="C13575" t="s">
        <v>4446</v>
      </c>
      <c r="D13575" t="s">
        <v>4337</v>
      </c>
      <c r="E13575" t="s">
        <v>2695</v>
      </c>
      <c r="F13575" t="s">
        <v>4342</v>
      </c>
      <c r="G13575">
        <v>55</v>
      </c>
      <c r="H13575">
        <v>10</v>
      </c>
      <c r="I13575">
        <v>550</v>
      </c>
      <c r="J13575" s="82" t="str">
        <f>IF(A13575="","",IF(COUNTIF('4. IncomeStatement_12Mo_BDI'!$8:$8,$A13575)&gt;0,"Y","N"))</f>
        <v>Y</v>
      </c>
      <c r="K13575" s="82" t="str">
        <f t="shared" si="230"/>
        <v>Y</v>
      </c>
      <c r="L13575" s="82" t="str">
        <f>IF($K13575="Y",VLOOKUP($C13575,'3. Lookup Tables'!$AJ:$AM,2,0),"--")</f>
        <v>ROL_DELIVERY</v>
      </c>
      <c r="M13575" s="82">
        <f>IFERROR(IF($K13575="Y",VALUE(VLOOKUP($C13575,'3. Lookup Tables'!$AJ:$AM,3,0)),"--")*H13575,0)</f>
        <v>10</v>
      </c>
      <c r="N13575" s="82">
        <f>IFERROR(IF(D13575="CHARGE - RECURRING",M13575*IF($K13575="Y",VALUE(VLOOKUP($C13575,'3. Lookup Tables'!$AJ:$AM,4,0)),"--"),0),0)</f>
        <v>0</v>
      </c>
    </row>
    <row r="13576" spans="1:14" x14ac:dyDescent="0.25">
      <c r="A13576" t="s">
        <v>2604</v>
      </c>
      <c r="B13576" t="s">
        <v>2</v>
      </c>
      <c r="C13576" t="s">
        <v>4446</v>
      </c>
      <c r="D13576" t="s">
        <v>4337</v>
      </c>
      <c r="E13576" t="s">
        <v>2696</v>
      </c>
      <c r="F13576" t="s">
        <v>4342</v>
      </c>
      <c r="G13576">
        <v>50</v>
      </c>
      <c r="H13576">
        <v>5</v>
      </c>
      <c r="I13576">
        <v>250</v>
      </c>
      <c r="J13576" s="82" t="str">
        <f>IF(A13576="","",IF(COUNTIF('4. IncomeStatement_12Mo_BDI'!$8:$8,$A13576)&gt;0,"Y","N"))</f>
        <v>Y</v>
      </c>
      <c r="K13576" s="82" t="str">
        <f t="shared" si="230"/>
        <v>Y</v>
      </c>
      <c r="L13576" s="82" t="str">
        <f>IF($K13576="Y",VLOOKUP($C13576,'3. Lookup Tables'!$AJ:$AM,2,0),"--")</f>
        <v>ROL_DELIVERY</v>
      </c>
      <c r="M13576" s="82">
        <f>IFERROR(IF($K13576="Y",VALUE(VLOOKUP($C13576,'3. Lookup Tables'!$AJ:$AM,3,0)),"--")*H13576,0)</f>
        <v>5</v>
      </c>
      <c r="N13576" s="82">
        <f>IFERROR(IF(D13576="CHARGE - RECURRING",M13576*IF($K13576="Y",VALUE(VLOOKUP($C13576,'3. Lookup Tables'!$AJ:$AM,4,0)),"--"),0),0)</f>
        <v>0</v>
      </c>
    </row>
    <row r="13577" spans="1:14" x14ac:dyDescent="0.25">
      <c r="A13577" t="s">
        <v>2604</v>
      </c>
      <c r="B13577" t="s">
        <v>2</v>
      </c>
      <c r="C13577" t="s">
        <v>4446</v>
      </c>
      <c r="D13577" t="s">
        <v>4337</v>
      </c>
      <c r="E13577" t="s">
        <v>2697</v>
      </c>
      <c r="F13577" t="s">
        <v>4342</v>
      </c>
      <c r="G13577">
        <v>50</v>
      </c>
      <c r="H13577">
        <v>1</v>
      </c>
      <c r="I13577">
        <v>50</v>
      </c>
      <c r="J13577" s="82" t="str">
        <f>IF(A13577="","",IF(COUNTIF('4. IncomeStatement_12Mo_BDI'!$8:$8,$A13577)&gt;0,"Y","N"))</f>
        <v>Y</v>
      </c>
      <c r="K13577" s="82" t="str">
        <f t="shared" si="230"/>
        <v>Y</v>
      </c>
      <c r="L13577" s="82" t="str">
        <f>IF($K13577="Y",VLOOKUP($C13577,'3. Lookup Tables'!$AJ:$AM,2,0),"--")</f>
        <v>ROL_DELIVERY</v>
      </c>
      <c r="M13577" s="82">
        <f>IFERROR(IF($K13577="Y",VALUE(VLOOKUP($C13577,'3. Lookup Tables'!$AJ:$AM,3,0)),"--")*H13577,0)</f>
        <v>1</v>
      </c>
      <c r="N13577" s="82">
        <f>IFERROR(IF(D13577="CHARGE - RECURRING",M13577*IF($K13577="Y",VALUE(VLOOKUP($C13577,'3. Lookup Tables'!$AJ:$AM,4,0)),"--"),0),0)</f>
        <v>0</v>
      </c>
    </row>
    <row r="13578" spans="1:14" x14ac:dyDescent="0.25">
      <c r="A13578" t="s">
        <v>2604</v>
      </c>
      <c r="B13578" t="s">
        <v>2</v>
      </c>
      <c r="C13578" t="s">
        <v>4446</v>
      </c>
      <c r="D13578" t="s">
        <v>4337</v>
      </c>
      <c r="E13578" t="s">
        <v>2698</v>
      </c>
      <c r="F13578" t="s">
        <v>4342</v>
      </c>
      <c r="G13578">
        <v>50</v>
      </c>
      <c r="H13578">
        <v>2</v>
      </c>
      <c r="I13578">
        <v>100</v>
      </c>
      <c r="J13578" s="82" t="str">
        <f>IF(A13578="","",IF(COUNTIF('4. IncomeStatement_12Mo_BDI'!$8:$8,$A13578)&gt;0,"Y","N"))</f>
        <v>Y</v>
      </c>
      <c r="K13578" s="82" t="str">
        <f t="shared" si="230"/>
        <v>Y</v>
      </c>
      <c r="L13578" s="82" t="str">
        <f>IF($K13578="Y",VLOOKUP($C13578,'3. Lookup Tables'!$AJ:$AM,2,0),"--")</f>
        <v>ROL_DELIVERY</v>
      </c>
      <c r="M13578" s="82">
        <f>IFERROR(IF($K13578="Y",VALUE(VLOOKUP($C13578,'3. Lookup Tables'!$AJ:$AM,3,0)),"--")*H13578,0)</f>
        <v>2</v>
      </c>
      <c r="N13578" s="82">
        <f>IFERROR(IF(D13578="CHARGE - RECURRING",M13578*IF($K13578="Y",VALUE(VLOOKUP($C13578,'3. Lookup Tables'!$AJ:$AM,4,0)),"--"),0),0)</f>
        <v>0</v>
      </c>
    </row>
    <row r="13579" spans="1:14" x14ac:dyDescent="0.25">
      <c r="A13579" t="s">
        <v>2604</v>
      </c>
      <c r="B13579" t="s">
        <v>2</v>
      </c>
      <c r="C13579" t="s">
        <v>4446</v>
      </c>
      <c r="D13579" t="s">
        <v>4337</v>
      </c>
      <c r="E13579" t="s">
        <v>2713</v>
      </c>
      <c r="F13579" t="s">
        <v>4342</v>
      </c>
      <c r="G13579">
        <v>219.01</v>
      </c>
      <c r="H13579">
        <v>1</v>
      </c>
      <c r="I13579">
        <v>219.01</v>
      </c>
      <c r="J13579" s="82" t="str">
        <f>IF(A13579="","",IF(COUNTIF('4. IncomeStatement_12Mo_BDI'!$8:$8,$A13579)&gt;0,"Y","N"))</f>
        <v>Y</v>
      </c>
      <c r="K13579" s="82" t="str">
        <f t="shared" si="230"/>
        <v>Y</v>
      </c>
      <c r="L13579" s="82" t="str">
        <f>IF($K13579="Y",VLOOKUP($C13579,'3. Lookup Tables'!$AJ:$AM,2,0),"--")</f>
        <v>ROL_DELIVERY</v>
      </c>
      <c r="M13579" s="82">
        <f>IFERROR(IF($K13579="Y",VALUE(VLOOKUP($C13579,'3. Lookup Tables'!$AJ:$AM,3,0)),"--")*H13579,0)</f>
        <v>1</v>
      </c>
      <c r="N13579" s="82">
        <f>IFERROR(IF(D13579="CHARGE - RECURRING",M13579*IF($K13579="Y",VALUE(VLOOKUP($C13579,'3. Lookup Tables'!$AJ:$AM,4,0)),"--"),0),0)</f>
        <v>0</v>
      </c>
    </row>
    <row r="13580" spans="1:14" x14ac:dyDescent="0.25">
      <c r="A13580" t="s">
        <v>2604</v>
      </c>
      <c r="B13580" t="s">
        <v>2</v>
      </c>
      <c r="C13580" t="s">
        <v>4446</v>
      </c>
      <c r="D13580" t="s">
        <v>4337</v>
      </c>
      <c r="E13580" t="s">
        <v>2718</v>
      </c>
      <c r="F13580" t="s">
        <v>4342</v>
      </c>
      <c r="G13580">
        <v>96.87</v>
      </c>
      <c r="H13580">
        <v>1</v>
      </c>
      <c r="I13580">
        <v>96.87</v>
      </c>
      <c r="J13580" s="82" t="str">
        <f>IF(A13580="","",IF(COUNTIF('4. IncomeStatement_12Mo_BDI'!$8:$8,$A13580)&gt;0,"Y","N"))</f>
        <v>Y</v>
      </c>
      <c r="K13580" s="82" t="str">
        <f t="shared" si="230"/>
        <v>Y</v>
      </c>
      <c r="L13580" s="82" t="str">
        <f>IF($K13580="Y",VLOOKUP($C13580,'3. Lookup Tables'!$AJ:$AM,2,0),"--")</f>
        <v>ROL_DELIVERY</v>
      </c>
      <c r="M13580" s="82">
        <f>IFERROR(IF($K13580="Y",VALUE(VLOOKUP($C13580,'3. Lookup Tables'!$AJ:$AM,3,0)),"--")*H13580,0)</f>
        <v>1</v>
      </c>
      <c r="N13580" s="82">
        <f>IFERROR(IF(D13580="CHARGE - RECURRING",M13580*IF($K13580="Y",VALUE(VLOOKUP($C13580,'3. Lookup Tables'!$AJ:$AM,4,0)),"--"),0),0)</f>
        <v>0</v>
      </c>
    </row>
    <row r="13581" spans="1:14" x14ac:dyDescent="0.25">
      <c r="A13581" t="s">
        <v>2604</v>
      </c>
      <c r="B13581" t="s">
        <v>2</v>
      </c>
      <c r="C13581" t="s">
        <v>4447</v>
      </c>
      <c r="D13581" t="s">
        <v>4337</v>
      </c>
      <c r="E13581" t="s">
        <v>2695</v>
      </c>
      <c r="F13581" t="s">
        <v>4342</v>
      </c>
      <c r="G13581">
        <v>150.25</v>
      </c>
      <c r="H13581">
        <v>4</v>
      </c>
      <c r="I13581">
        <v>601</v>
      </c>
      <c r="J13581" s="82" t="str">
        <f>IF(A13581="","",IF(COUNTIF('4. IncomeStatement_12Mo_BDI'!$8:$8,$A13581)&gt;0,"Y","N"))</f>
        <v>Y</v>
      </c>
      <c r="K13581" s="82" t="str">
        <f t="shared" si="230"/>
        <v>Y</v>
      </c>
      <c r="L13581" s="82" t="str">
        <f>IF($K13581="Y",VLOOKUP($C13581,'3. Lookup Tables'!$AJ:$AM,2,0),"--")</f>
        <v>ROL_TEMP_HAUL_30YD</v>
      </c>
      <c r="M13581" s="82">
        <f>IFERROR(IF($K13581="Y",VALUE(VLOOKUP($C13581,'3. Lookup Tables'!$AJ:$AM,3,0)),"--")*H13581,0)</f>
        <v>4</v>
      </c>
      <c r="N13581" s="82">
        <f>IFERROR(IF(D13581="CHARGE - RECURRING",M13581*IF($K13581="Y",VALUE(VLOOKUP($C13581,'3. Lookup Tables'!$AJ:$AM,4,0)),"--"),0),0)</f>
        <v>0</v>
      </c>
    </row>
    <row r="13582" spans="1:14" x14ac:dyDescent="0.25">
      <c r="A13582" t="s">
        <v>2604</v>
      </c>
      <c r="B13582" t="s">
        <v>2</v>
      </c>
      <c r="C13582" t="s">
        <v>4447</v>
      </c>
      <c r="D13582" t="s">
        <v>4337</v>
      </c>
      <c r="E13582" t="s">
        <v>2696</v>
      </c>
      <c r="F13582" t="s">
        <v>4342</v>
      </c>
      <c r="G13582">
        <v>127.25</v>
      </c>
      <c r="H13582">
        <v>6</v>
      </c>
      <c r="I13582">
        <v>763.5</v>
      </c>
      <c r="J13582" s="82" t="str">
        <f>IF(A13582="","",IF(COUNTIF('4. IncomeStatement_12Mo_BDI'!$8:$8,$A13582)&gt;0,"Y","N"))</f>
        <v>Y</v>
      </c>
      <c r="K13582" s="82" t="str">
        <f t="shared" si="230"/>
        <v>Y</v>
      </c>
      <c r="L13582" s="82" t="str">
        <f>IF($K13582="Y",VLOOKUP($C13582,'3. Lookup Tables'!$AJ:$AM,2,0),"--")</f>
        <v>ROL_TEMP_HAUL_30YD</v>
      </c>
      <c r="M13582" s="82">
        <f>IFERROR(IF($K13582="Y",VALUE(VLOOKUP($C13582,'3. Lookup Tables'!$AJ:$AM,3,0)),"--")*H13582,0)</f>
        <v>6</v>
      </c>
      <c r="N13582" s="82">
        <f>IFERROR(IF(D13582="CHARGE - RECURRING",M13582*IF($K13582="Y",VALUE(VLOOKUP($C13582,'3. Lookup Tables'!$AJ:$AM,4,0)),"--"),0),0)</f>
        <v>0</v>
      </c>
    </row>
    <row r="13583" spans="1:14" x14ac:dyDescent="0.25">
      <c r="A13583" t="s">
        <v>2604</v>
      </c>
      <c r="B13583" t="s">
        <v>2</v>
      </c>
      <c r="C13583" t="s">
        <v>4447</v>
      </c>
      <c r="D13583" t="s">
        <v>4337</v>
      </c>
      <c r="E13583" t="s">
        <v>2698</v>
      </c>
      <c r="F13583" t="s">
        <v>4342</v>
      </c>
      <c r="G13583">
        <v>127.25</v>
      </c>
      <c r="H13583">
        <v>2</v>
      </c>
      <c r="I13583">
        <v>254.5</v>
      </c>
      <c r="J13583" s="82" t="str">
        <f>IF(A13583="","",IF(COUNTIF('4. IncomeStatement_12Mo_BDI'!$8:$8,$A13583)&gt;0,"Y","N"))</f>
        <v>Y</v>
      </c>
      <c r="K13583" s="82" t="str">
        <f t="shared" si="230"/>
        <v>Y</v>
      </c>
      <c r="L13583" s="82" t="str">
        <f>IF($K13583="Y",VLOOKUP($C13583,'3. Lookup Tables'!$AJ:$AM,2,0),"--")</f>
        <v>ROL_TEMP_HAUL_30YD</v>
      </c>
      <c r="M13583" s="82">
        <f>IFERROR(IF($K13583="Y",VALUE(VLOOKUP($C13583,'3. Lookup Tables'!$AJ:$AM,3,0)),"--")*H13583,0)</f>
        <v>2</v>
      </c>
      <c r="N13583" s="82">
        <f>IFERROR(IF(D13583="CHARGE - RECURRING",M13583*IF($K13583="Y",VALUE(VLOOKUP($C13583,'3. Lookup Tables'!$AJ:$AM,4,0)),"--"),0),0)</f>
        <v>0</v>
      </c>
    </row>
    <row r="13584" spans="1:14" x14ac:dyDescent="0.25">
      <c r="A13584" t="s">
        <v>2604</v>
      </c>
      <c r="B13584" t="s">
        <v>2</v>
      </c>
      <c r="C13584" t="s">
        <v>4447</v>
      </c>
      <c r="D13584" t="s">
        <v>4337</v>
      </c>
      <c r="E13584" t="s">
        <v>2713</v>
      </c>
      <c r="F13584" t="s">
        <v>4342</v>
      </c>
      <c r="G13584">
        <v>292.02999999999997</v>
      </c>
      <c r="H13584">
        <v>2</v>
      </c>
      <c r="I13584">
        <v>584.05999999999995</v>
      </c>
      <c r="J13584" s="82" t="str">
        <f>IF(A13584="","",IF(COUNTIF('4. IncomeStatement_12Mo_BDI'!$8:$8,$A13584)&gt;0,"Y","N"))</f>
        <v>Y</v>
      </c>
      <c r="K13584" s="82" t="str">
        <f t="shared" si="230"/>
        <v>Y</v>
      </c>
      <c r="L13584" s="82" t="str">
        <f>IF($K13584="Y",VLOOKUP($C13584,'3. Lookup Tables'!$AJ:$AM,2,0),"--")</f>
        <v>ROL_TEMP_HAUL_30YD</v>
      </c>
      <c r="M13584" s="82">
        <f>IFERROR(IF($K13584="Y",VALUE(VLOOKUP($C13584,'3. Lookup Tables'!$AJ:$AM,3,0)),"--")*H13584,0)</f>
        <v>2</v>
      </c>
      <c r="N13584" s="82">
        <f>IFERROR(IF(D13584="CHARGE - RECURRING",M13584*IF($K13584="Y",VALUE(VLOOKUP($C13584,'3. Lookup Tables'!$AJ:$AM,4,0)),"--"),0),0)</f>
        <v>0</v>
      </c>
    </row>
    <row r="13585" spans="1:14" x14ac:dyDescent="0.25">
      <c r="A13585" t="s">
        <v>2604</v>
      </c>
      <c r="B13585" t="s">
        <v>2</v>
      </c>
      <c r="C13585" t="s">
        <v>4468</v>
      </c>
      <c r="D13585" t="s">
        <v>4337</v>
      </c>
      <c r="E13585" t="s">
        <v>2695</v>
      </c>
      <c r="F13585" t="s">
        <v>4342</v>
      </c>
      <c r="G13585">
        <v>160.25</v>
      </c>
      <c r="H13585">
        <v>1</v>
      </c>
      <c r="I13585">
        <v>160.25</v>
      </c>
      <c r="J13585" s="82" t="str">
        <f>IF(A13585="","",IF(COUNTIF('4. IncomeStatement_12Mo_BDI'!$8:$8,$A13585)&gt;0,"Y","N"))</f>
        <v>Y</v>
      </c>
      <c r="K13585" s="82" t="str">
        <f t="shared" si="230"/>
        <v>Y</v>
      </c>
      <c r="L13585" s="82" t="str">
        <f>IF($K13585="Y",VLOOKUP($C13585,'3. Lookup Tables'!$AJ:$AM,2,0),"--")</f>
        <v>ROL_TEMP_HAUL_40YD</v>
      </c>
      <c r="M13585" s="82">
        <f>IFERROR(IF($K13585="Y",VALUE(VLOOKUP($C13585,'3. Lookup Tables'!$AJ:$AM,3,0)),"--")*H13585,0)</f>
        <v>1</v>
      </c>
      <c r="N13585" s="82">
        <f>IFERROR(IF(D13585="CHARGE - RECURRING",M13585*IF($K13585="Y",VALUE(VLOOKUP($C13585,'3. Lookup Tables'!$AJ:$AM,4,0)),"--"),0),0)</f>
        <v>0</v>
      </c>
    </row>
    <row r="13586" spans="1:14" x14ac:dyDescent="0.25">
      <c r="A13586" t="s">
        <v>2604</v>
      </c>
      <c r="B13586" t="s">
        <v>2</v>
      </c>
      <c r="C13586" t="s">
        <v>4468</v>
      </c>
      <c r="D13586" t="s">
        <v>4337</v>
      </c>
      <c r="E13586" t="s">
        <v>2696</v>
      </c>
      <c r="F13586" t="s">
        <v>4342</v>
      </c>
      <c r="G13586">
        <v>147.25</v>
      </c>
      <c r="H13586">
        <v>1</v>
      </c>
      <c r="I13586">
        <v>147.25</v>
      </c>
      <c r="J13586" s="82" t="str">
        <f>IF(A13586="","",IF(COUNTIF('4. IncomeStatement_12Mo_BDI'!$8:$8,$A13586)&gt;0,"Y","N"))</f>
        <v>Y</v>
      </c>
      <c r="K13586" s="82" t="str">
        <f t="shared" si="230"/>
        <v>Y</v>
      </c>
      <c r="L13586" s="82" t="str">
        <f>IF($K13586="Y",VLOOKUP($C13586,'3. Lookup Tables'!$AJ:$AM,2,0),"--")</f>
        <v>ROL_TEMP_HAUL_40YD</v>
      </c>
      <c r="M13586" s="82">
        <f>IFERROR(IF($K13586="Y",VALUE(VLOOKUP($C13586,'3. Lookup Tables'!$AJ:$AM,3,0)),"--")*H13586,0)</f>
        <v>1</v>
      </c>
      <c r="N13586" s="82">
        <f>IFERROR(IF(D13586="CHARGE - RECURRING",M13586*IF($K13586="Y",VALUE(VLOOKUP($C13586,'3. Lookup Tables'!$AJ:$AM,4,0)),"--"),0),0)</f>
        <v>0</v>
      </c>
    </row>
    <row r="13587" spans="1:14" x14ac:dyDescent="0.25">
      <c r="A13587" t="s">
        <v>2604</v>
      </c>
      <c r="B13587" t="s">
        <v>2</v>
      </c>
      <c r="C13587" t="s">
        <v>4448</v>
      </c>
      <c r="D13587" t="s">
        <v>4337</v>
      </c>
      <c r="E13587" t="s">
        <v>2695</v>
      </c>
      <c r="F13587" t="s">
        <v>4342</v>
      </c>
      <c r="G13587">
        <v>55</v>
      </c>
      <c r="H13587">
        <v>2</v>
      </c>
      <c r="I13587">
        <v>110</v>
      </c>
      <c r="J13587" s="82" t="str">
        <f>IF(A13587="","",IF(COUNTIF('4. IncomeStatement_12Mo_BDI'!$8:$8,$A13587)&gt;0,"Y","N"))</f>
        <v>Y</v>
      </c>
      <c r="K13587" s="82" t="str">
        <f t="shared" si="230"/>
        <v>Y</v>
      </c>
      <c r="L13587" s="82" t="str">
        <f>IF($K13587="Y",VLOOKUP($C13587,'3. Lookup Tables'!$AJ:$AM,2,0),"--")</f>
        <v>ROL_DELIVERY</v>
      </c>
      <c r="M13587" s="82">
        <f>IFERROR(IF($K13587="Y",VALUE(VLOOKUP($C13587,'3. Lookup Tables'!$AJ:$AM,3,0)),"--")*H13587,0)</f>
        <v>2</v>
      </c>
      <c r="N13587" s="82">
        <f>IFERROR(IF(D13587="CHARGE - RECURRING",M13587*IF($K13587="Y",VALUE(VLOOKUP($C13587,'3. Lookup Tables'!$AJ:$AM,4,0)),"--"),0),0)</f>
        <v>0</v>
      </c>
    </row>
    <row r="13588" spans="1:14" x14ac:dyDescent="0.25">
      <c r="A13588" t="s">
        <v>2604</v>
      </c>
      <c r="B13588" t="s">
        <v>2</v>
      </c>
      <c r="C13588" t="s">
        <v>4448</v>
      </c>
      <c r="D13588" t="s">
        <v>4337</v>
      </c>
      <c r="E13588" t="s">
        <v>2696</v>
      </c>
      <c r="F13588" t="s">
        <v>4342</v>
      </c>
      <c r="G13588">
        <v>50</v>
      </c>
      <c r="H13588">
        <v>1</v>
      </c>
      <c r="I13588">
        <v>50</v>
      </c>
      <c r="J13588" s="82" t="str">
        <f>IF(A13588="","",IF(COUNTIF('4. IncomeStatement_12Mo_BDI'!$8:$8,$A13588)&gt;0,"Y","N"))</f>
        <v>Y</v>
      </c>
      <c r="K13588" s="82" t="str">
        <f t="shared" si="230"/>
        <v>Y</v>
      </c>
      <c r="L13588" s="82" t="str">
        <f>IF($K13588="Y",VLOOKUP($C13588,'3. Lookup Tables'!$AJ:$AM,2,0),"--")</f>
        <v>ROL_DELIVERY</v>
      </c>
      <c r="M13588" s="82">
        <f>IFERROR(IF($K13588="Y",VALUE(VLOOKUP($C13588,'3. Lookup Tables'!$AJ:$AM,3,0)),"--")*H13588,0)</f>
        <v>1</v>
      </c>
      <c r="N13588" s="82">
        <f>IFERROR(IF(D13588="CHARGE - RECURRING",M13588*IF($K13588="Y",VALUE(VLOOKUP($C13588,'3. Lookup Tables'!$AJ:$AM,4,0)),"--"),0),0)</f>
        <v>0</v>
      </c>
    </row>
    <row r="13589" spans="1:14" x14ac:dyDescent="0.25">
      <c r="A13589" t="s">
        <v>2604</v>
      </c>
      <c r="B13589" t="s">
        <v>2</v>
      </c>
      <c r="C13589" t="s">
        <v>4448</v>
      </c>
      <c r="D13589" t="s">
        <v>4337</v>
      </c>
      <c r="E13589" t="s">
        <v>2718</v>
      </c>
      <c r="F13589" t="s">
        <v>4342</v>
      </c>
      <c r="G13589">
        <v>96.25</v>
      </c>
      <c r="H13589">
        <v>1</v>
      </c>
      <c r="I13589">
        <v>96.25</v>
      </c>
      <c r="J13589" s="82" t="str">
        <f>IF(A13589="","",IF(COUNTIF('4. IncomeStatement_12Mo_BDI'!$8:$8,$A13589)&gt;0,"Y","N"))</f>
        <v>Y</v>
      </c>
      <c r="K13589" s="82" t="str">
        <f t="shared" si="230"/>
        <v>Y</v>
      </c>
      <c r="L13589" s="82" t="str">
        <f>IF($K13589="Y",VLOOKUP($C13589,'3. Lookup Tables'!$AJ:$AM,2,0),"--")</f>
        <v>ROL_DELIVERY</v>
      </c>
      <c r="M13589" s="82">
        <f>IFERROR(IF($K13589="Y",VALUE(VLOOKUP($C13589,'3. Lookup Tables'!$AJ:$AM,3,0)),"--")*H13589,0)</f>
        <v>1</v>
      </c>
      <c r="N13589" s="82">
        <f>IFERROR(IF(D13589="CHARGE - RECURRING",M13589*IF($K13589="Y",VALUE(VLOOKUP($C13589,'3. Lookup Tables'!$AJ:$AM,4,0)),"--"),0),0)</f>
        <v>0</v>
      </c>
    </row>
    <row r="13590" spans="1:14" x14ac:dyDescent="0.25">
      <c r="A13590" t="s">
        <v>2604</v>
      </c>
      <c r="B13590" t="s">
        <v>2</v>
      </c>
      <c r="C13590" t="s">
        <v>4449</v>
      </c>
      <c r="D13590" t="s">
        <v>4337</v>
      </c>
      <c r="E13590" t="s">
        <v>2696</v>
      </c>
      <c r="F13590" t="s">
        <v>4342</v>
      </c>
      <c r="G13590">
        <v>147.25</v>
      </c>
      <c r="H13590">
        <v>2</v>
      </c>
      <c r="I13590">
        <v>294.5</v>
      </c>
      <c r="J13590" s="82" t="str">
        <f>IF(A13590="","",IF(COUNTIF('4. IncomeStatement_12Mo_BDI'!$8:$8,$A13590)&gt;0,"Y","N"))</f>
        <v>Y</v>
      </c>
      <c r="K13590" s="82" t="str">
        <f t="shared" si="230"/>
        <v>Y</v>
      </c>
      <c r="L13590" s="82" t="str">
        <f>IF($K13590="Y",VLOOKUP($C13590,'3. Lookup Tables'!$AJ:$AM,2,0),"--")</f>
        <v>ROL_TEMP_HAUL_40YD</v>
      </c>
      <c r="M13590" s="82">
        <f>IFERROR(IF($K13590="Y",VALUE(VLOOKUP($C13590,'3. Lookup Tables'!$AJ:$AM,3,0)),"--")*H13590,0)</f>
        <v>2</v>
      </c>
      <c r="N13590" s="82">
        <f>IFERROR(IF(D13590="CHARGE - RECURRING",M13590*IF($K13590="Y",VALUE(VLOOKUP($C13590,'3. Lookup Tables'!$AJ:$AM,4,0)),"--"),0),0)</f>
        <v>0</v>
      </c>
    </row>
    <row r="13591" spans="1:14" x14ac:dyDescent="0.25">
      <c r="A13591" t="s">
        <v>2604</v>
      </c>
      <c r="B13591" t="s">
        <v>2</v>
      </c>
      <c r="C13591" t="s">
        <v>4450</v>
      </c>
      <c r="D13591" t="s">
        <v>4337</v>
      </c>
      <c r="E13591" t="s">
        <v>2695</v>
      </c>
      <c r="F13591" t="s">
        <v>4342</v>
      </c>
      <c r="G13591">
        <v>21.85</v>
      </c>
      <c r="H13591">
        <v>3</v>
      </c>
      <c r="I13591">
        <v>65.55</v>
      </c>
      <c r="J13591" s="82" t="str">
        <f>IF(A13591="","",IF(COUNTIF('4. IncomeStatement_12Mo_BDI'!$8:$8,$A13591)&gt;0,"Y","N"))</f>
        <v>Y</v>
      </c>
      <c r="K13591" s="82" t="str">
        <f t="shared" si="230"/>
        <v>Y</v>
      </c>
      <c r="L13591" s="82" t="str">
        <f>IF($K13591="Y",VLOOKUP($C13591,'3. Lookup Tables'!$AJ:$AM,2,0),"--")</f>
        <v>TEMP_SM_CON_DEL</v>
      </c>
      <c r="M13591" s="82">
        <f>IFERROR(IF($K13591="Y",VALUE(VLOOKUP($C13591,'3. Lookup Tables'!$AJ:$AM,3,0)),"--")*H13591,0)</f>
        <v>3</v>
      </c>
      <c r="N13591" s="82">
        <f>IFERROR(IF(D13591="CHARGE - RECURRING",M13591*IF($K13591="Y",VALUE(VLOOKUP($C13591,'3. Lookup Tables'!$AJ:$AM,4,0)),"--"),0),0)</f>
        <v>0</v>
      </c>
    </row>
    <row r="13592" spans="1:14" x14ac:dyDescent="0.25">
      <c r="A13592" t="s">
        <v>2604</v>
      </c>
      <c r="B13592" t="s">
        <v>2</v>
      </c>
      <c r="C13592" t="s">
        <v>4450</v>
      </c>
      <c r="D13592" t="s">
        <v>4337</v>
      </c>
      <c r="E13592" t="s">
        <v>2698</v>
      </c>
      <c r="F13592" t="s">
        <v>4342</v>
      </c>
      <c r="G13592">
        <v>20</v>
      </c>
      <c r="H13592">
        <v>1</v>
      </c>
      <c r="I13592">
        <v>20</v>
      </c>
      <c r="J13592" s="82" t="str">
        <f>IF(A13592="","",IF(COUNTIF('4. IncomeStatement_12Mo_BDI'!$8:$8,$A13592)&gt;0,"Y","N"))</f>
        <v>Y</v>
      </c>
      <c r="K13592" s="82" t="str">
        <f t="shared" si="230"/>
        <v>Y</v>
      </c>
      <c r="L13592" s="82" t="str">
        <f>IF($K13592="Y",VLOOKUP($C13592,'3. Lookup Tables'!$AJ:$AM,2,0),"--")</f>
        <v>TEMP_SM_CON_DEL</v>
      </c>
      <c r="M13592" s="82">
        <f>IFERROR(IF($K13592="Y",VALUE(VLOOKUP($C13592,'3. Lookup Tables'!$AJ:$AM,3,0)),"--")*H13592,0)</f>
        <v>1</v>
      </c>
      <c r="N13592" s="82">
        <f>IFERROR(IF(D13592="CHARGE - RECURRING",M13592*IF($K13592="Y",VALUE(VLOOKUP($C13592,'3. Lookup Tables'!$AJ:$AM,4,0)),"--"),0),0)</f>
        <v>0</v>
      </c>
    </row>
    <row r="13593" spans="1:14" x14ac:dyDescent="0.25">
      <c r="A13593" t="s">
        <v>2604</v>
      </c>
      <c r="B13593" t="s">
        <v>2</v>
      </c>
      <c r="C13593" t="s">
        <v>4454</v>
      </c>
      <c r="D13593" t="s">
        <v>4337</v>
      </c>
      <c r="E13593" t="s">
        <v>2710</v>
      </c>
      <c r="F13593" t="s">
        <v>4455</v>
      </c>
      <c r="G13593">
        <v>16.350000000000001</v>
      </c>
      <c r="H13593">
        <v>350.95</v>
      </c>
      <c r="I13593">
        <v>5738.03</v>
      </c>
      <c r="J13593" s="82" t="str">
        <f>IF(A13593="","",IF(COUNTIF('4. IncomeStatement_12Mo_BDI'!$8:$8,$A13593)&gt;0,"Y","N"))</f>
        <v>Y</v>
      </c>
      <c r="K13593" s="82" t="str">
        <f t="shared" si="230"/>
        <v>N</v>
      </c>
      <c r="L13593" s="82" t="str">
        <f>IF($K13593="Y",VLOOKUP($C13593,'3. Lookup Tables'!$AJ:$AM,2,0),"--")</f>
        <v>--</v>
      </c>
      <c r="M13593" s="82">
        <f>IFERROR(IF($K13593="Y",VALUE(VLOOKUP($C13593,'3. Lookup Tables'!$AJ:$AM,3,0)),"--")*H13593,0)</f>
        <v>0</v>
      </c>
      <c r="N13593" s="82">
        <f>IFERROR(IF(D13593="CHARGE - RECURRING",M13593*IF($K13593="Y",VALUE(VLOOKUP($C13593,'3. Lookup Tables'!$AJ:$AM,4,0)),"--"),0),0)</f>
        <v>0</v>
      </c>
    </row>
    <row r="13594" spans="1:14" x14ac:dyDescent="0.25">
      <c r="A13594" t="s">
        <v>2604</v>
      </c>
      <c r="B13594" t="s">
        <v>2</v>
      </c>
      <c r="C13594" t="s">
        <v>4454</v>
      </c>
      <c r="D13594" t="s">
        <v>4337</v>
      </c>
      <c r="E13594" t="s">
        <v>2714</v>
      </c>
      <c r="F13594" t="s">
        <v>4455</v>
      </c>
      <c r="G13594">
        <v>15.2</v>
      </c>
      <c r="H13594">
        <v>65.290000000000006</v>
      </c>
      <c r="I13594">
        <v>992.41</v>
      </c>
      <c r="J13594" s="82" t="str">
        <f>IF(A13594="","",IF(COUNTIF('4. IncomeStatement_12Mo_BDI'!$8:$8,$A13594)&gt;0,"Y","N"))</f>
        <v>Y</v>
      </c>
      <c r="K13594" s="82" t="str">
        <f t="shared" si="230"/>
        <v>N</v>
      </c>
      <c r="L13594" s="82" t="str">
        <f>IF($K13594="Y",VLOOKUP($C13594,'3. Lookup Tables'!$AJ:$AM,2,0),"--")</f>
        <v>--</v>
      </c>
      <c r="M13594" s="82">
        <f>IFERROR(IF($K13594="Y",VALUE(VLOOKUP($C13594,'3. Lookup Tables'!$AJ:$AM,3,0)),"--")*H13594,0)</f>
        <v>0</v>
      </c>
      <c r="N13594" s="82">
        <f>IFERROR(IF(D13594="CHARGE - RECURRING",M13594*IF($K13594="Y",VALUE(VLOOKUP($C13594,'3. Lookup Tables'!$AJ:$AM,4,0)),"--"),0),0)</f>
        <v>0</v>
      </c>
    </row>
    <row r="13595" spans="1:14" x14ac:dyDescent="0.25">
      <c r="A13595" t="s">
        <v>2604</v>
      </c>
      <c r="B13595" t="s">
        <v>2</v>
      </c>
      <c r="C13595" t="s">
        <v>4456</v>
      </c>
      <c r="D13595" t="s">
        <v>4337</v>
      </c>
      <c r="E13595" t="s">
        <v>2695</v>
      </c>
      <c r="F13595" t="s">
        <v>4452</v>
      </c>
      <c r="G13595">
        <v>44.31</v>
      </c>
      <c r="H13595">
        <v>1097.99</v>
      </c>
      <c r="I13595">
        <v>48651.97</v>
      </c>
      <c r="J13595" s="82" t="str">
        <f>IF(A13595="","",IF(COUNTIF('4. IncomeStatement_12Mo_BDI'!$8:$8,$A13595)&gt;0,"Y","N"))</f>
        <v>Y</v>
      </c>
      <c r="K13595" s="82" t="str">
        <f t="shared" si="230"/>
        <v>N</v>
      </c>
      <c r="L13595" s="82" t="str">
        <f>IF($K13595="Y",VLOOKUP($C13595,'3. Lookup Tables'!$AJ:$AM,2,0),"--")</f>
        <v>--</v>
      </c>
      <c r="M13595" s="82">
        <f>IFERROR(IF($K13595="Y",VALUE(VLOOKUP($C13595,'3. Lookup Tables'!$AJ:$AM,3,0)),"--")*H13595,0)</f>
        <v>0</v>
      </c>
      <c r="N13595" s="82">
        <f>IFERROR(IF(D13595="CHARGE - RECURRING",M13595*IF($K13595="Y",VALUE(VLOOKUP($C13595,'3. Lookup Tables'!$AJ:$AM,4,0)),"--"),0),0)</f>
        <v>0</v>
      </c>
    </row>
    <row r="13596" spans="1:14" x14ac:dyDescent="0.25">
      <c r="A13596" t="s">
        <v>2604</v>
      </c>
      <c r="B13596" t="s">
        <v>2</v>
      </c>
      <c r="C13596" t="s">
        <v>4456</v>
      </c>
      <c r="D13596" t="s">
        <v>4337</v>
      </c>
      <c r="E13596" t="s">
        <v>2697</v>
      </c>
      <c r="F13596" t="s">
        <v>4452</v>
      </c>
      <c r="G13596">
        <v>44.31</v>
      </c>
      <c r="H13596">
        <v>4.88</v>
      </c>
      <c r="I13596">
        <v>216.23</v>
      </c>
      <c r="J13596" s="82" t="str">
        <f>IF(A13596="","",IF(COUNTIF('4. IncomeStatement_12Mo_BDI'!$8:$8,$A13596)&gt;0,"Y","N"))</f>
        <v>Y</v>
      </c>
      <c r="K13596" s="82" t="str">
        <f t="shared" si="230"/>
        <v>N</v>
      </c>
      <c r="L13596" s="82" t="str">
        <f>IF($K13596="Y",VLOOKUP($C13596,'3. Lookup Tables'!$AJ:$AM,2,0),"--")</f>
        <v>--</v>
      </c>
      <c r="M13596" s="82">
        <f>IFERROR(IF($K13596="Y",VALUE(VLOOKUP($C13596,'3. Lookup Tables'!$AJ:$AM,3,0)),"--")*H13596,0)</f>
        <v>0</v>
      </c>
      <c r="N13596" s="82">
        <f>IFERROR(IF(D13596="CHARGE - RECURRING",M13596*IF($K13596="Y",VALUE(VLOOKUP($C13596,'3. Lookup Tables'!$AJ:$AM,4,0)),"--"),0),0)</f>
        <v>0</v>
      </c>
    </row>
    <row r="13597" spans="1:14" x14ac:dyDescent="0.25">
      <c r="A13597" t="s">
        <v>2604</v>
      </c>
      <c r="B13597" t="s">
        <v>2</v>
      </c>
      <c r="C13597" t="s">
        <v>4456</v>
      </c>
      <c r="D13597" t="s">
        <v>4337</v>
      </c>
      <c r="E13597" t="s">
        <v>2703</v>
      </c>
      <c r="F13597" t="s">
        <v>4452</v>
      </c>
      <c r="G13597">
        <v>47</v>
      </c>
      <c r="H13597">
        <v>2.16</v>
      </c>
      <c r="I13597">
        <v>101.52</v>
      </c>
      <c r="J13597" s="82" t="str">
        <f>IF(A13597="","",IF(COUNTIF('4. IncomeStatement_12Mo_BDI'!$8:$8,$A13597)&gt;0,"Y","N"))</f>
        <v>Y</v>
      </c>
      <c r="K13597" s="82" t="str">
        <f t="shared" si="230"/>
        <v>N</v>
      </c>
      <c r="L13597" s="82" t="str">
        <f>IF($K13597="Y",VLOOKUP($C13597,'3. Lookup Tables'!$AJ:$AM,2,0),"--")</f>
        <v>--</v>
      </c>
      <c r="M13597" s="82">
        <f>IFERROR(IF($K13597="Y",VALUE(VLOOKUP($C13597,'3. Lookup Tables'!$AJ:$AM,3,0)),"--")*H13597,0)</f>
        <v>0</v>
      </c>
      <c r="N13597" s="82">
        <f>IFERROR(IF(D13597="CHARGE - RECURRING",M13597*IF($K13597="Y",VALUE(VLOOKUP($C13597,'3. Lookup Tables'!$AJ:$AM,4,0)),"--"),0),0)</f>
        <v>0</v>
      </c>
    </row>
    <row r="13598" spans="1:14" x14ac:dyDescent="0.25">
      <c r="A13598" t="s">
        <v>2604</v>
      </c>
      <c r="B13598" t="s">
        <v>2</v>
      </c>
      <c r="C13598" t="s">
        <v>4457</v>
      </c>
      <c r="D13598" t="s">
        <v>4337</v>
      </c>
      <c r="E13598" t="s">
        <v>2694</v>
      </c>
      <c r="F13598" t="s">
        <v>4452</v>
      </c>
      <c r="G13598">
        <v>0</v>
      </c>
      <c r="H13598">
        <v>7.99</v>
      </c>
      <c r="I13598">
        <v>0</v>
      </c>
      <c r="J13598" s="82" t="str">
        <f>IF(A13598="","",IF(COUNTIF('4. IncomeStatement_12Mo_BDI'!$8:$8,$A13598)&gt;0,"Y","N"))</f>
        <v>Y</v>
      </c>
      <c r="K13598" s="82" t="str">
        <f t="shared" si="230"/>
        <v>N</v>
      </c>
      <c r="L13598" s="82" t="str">
        <f>IF($K13598="Y",VLOOKUP($C13598,'3. Lookup Tables'!$AJ:$AM,2,0),"--")</f>
        <v>--</v>
      </c>
      <c r="M13598" s="82">
        <f>IFERROR(IF($K13598="Y",VALUE(VLOOKUP($C13598,'3. Lookup Tables'!$AJ:$AM,3,0)),"--")*H13598,0)</f>
        <v>0</v>
      </c>
      <c r="N13598" s="82">
        <f>IFERROR(IF(D13598="CHARGE - RECURRING",M13598*IF($K13598="Y",VALUE(VLOOKUP($C13598,'3. Lookup Tables'!$AJ:$AM,4,0)),"--"),0),0)</f>
        <v>0</v>
      </c>
    </row>
    <row r="13599" spans="1:14" x14ac:dyDescent="0.25">
      <c r="A13599" t="s">
        <v>2604</v>
      </c>
      <c r="B13599" t="s">
        <v>2</v>
      </c>
      <c r="C13599" t="s">
        <v>4457</v>
      </c>
      <c r="D13599" t="s">
        <v>4337</v>
      </c>
      <c r="E13599" t="s">
        <v>2695</v>
      </c>
      <c r="F13599" t="s">
        <v>4452</v>
      </c>
      <c r="G13599">
        <v>44.31</v>
      </c>
      <c r="H13599">
        <v>15.84</v>
      </c>
      <c r="I13599">
        <v>701.87</v>
      </c>
      <c r="J13599" s="82" t="str">
        <f>IF(A13599="","",IF(COUNTIF('4. IncomeStatement_12Mo_BDI'!$8:$8,$A13599)&gt;0,"Y","N"))</f>
        <v>Y</v>
      </c>
      <c r="K13599" s="82" t="str">
        <f t="shared" si="230"/>
        <v>N</v>
      </c>
      <c r="L13599" s="82" t="str">
        <f>IF($K13599="Y",VLOOKUP($C13599,'3. Lookup Tables'!$AJ:$AM,2,0),"--")</f>
        <v>--</v>
      </c>
      <c r="M13599" s="82">
        <f>IFERROR(IF($K13599="Y",VALUE(VLOOKUP($C13599,'3. Lookup Tables'!$AJ:$AM,3,0)),"--")*H13599,0)</f>
        <v>0</v>
      </c>
      <c r="N13599" s="82">
        <f>IFERROR(IF(D13599="CHARGE - RECURRING",M13599*IF($K13599="Y",VALUE(VLOOKUP($C13599,'3. Lookup Tables'!$AJ:$AM,4,0)),"--"),0),0)</f>
        <v>0</v>
      </c>
    </row>
    <row r="13600" spans="1:14" x14ac:dyDescent="0.25">
      <c r="A13600" t="s">
        <v>2604</v>
      </c>
      <c r="B13600" t="s">
        <v>2</v>
      </c>
      <c r="C13600" t="s">
        <v>4457</v>
      </c>
      <c r="D13600" t="s">
        <v>4337</v>
      </c>
      <c r="E13600" t="s">
        <v>2696</v>
      </c>
      <c r="F13600" t="s">
        <v>4452</v>
      </c>
      <c r="G13600">
        <v>39.04</v>
      </c>
      <c r="H13600">
        <v>596.26</v>
      </c>
      <c r="I13600">
        <v>23277.98</v>
      </c>
      <c r="J13600" s="82" t="str">
        <f>IF(A13600="","",IF(COUNTIF('4. IncomeStatement_12Mo_BDI'!$8:$8,$A13600)&gt;0,"Y","N"))</f>
        <v>Y</v>
      </c>
      <c r="K13600" s="82" t="str">
        <f t="shared" si="230"/>
        <v>N</v>
      </c>
      <c r="L13600" s="82" t="str">
        <f>IF($K13600="Y",VLOOKUP($C13600,'3. Lookup Tables'!$AJ:$AM,2,0),"--")</f>
        <v>--</v>
      </c>
      <c r="M13600" s="82">
        <f>IFERROR(IF($K13600="Y",VALUE(VLOOKUP($C13600,'3. Lookup Tables'!$AJ:$AM,3,0)),"--")*H13600,0)</f>
        <v>0</v>
      </c>
      <c r="N13600" s="82">
        <f>IFERROR(IF(D13600="CHARGE - RECURRING",M13600*IF($K13600="Y",VALUE(VLOOKUP($C13600,'3. Lookup Tables'!$AJ:$AM,4,0)),"--"),0),0)</f>
        <v>0</v>
      </c>
    </row>
    <row r="13601" spans="1:14" x14ac:dyDescent="0.25">
      <c r="A13601" t="s">
        <v>2604</v>
      </c>
      <c r="B13601" t="s">
        <v>2</v>
      </c>
      <c r="C13601" t="s">
        <v>4457</v>
      </c>
      <c r="D13601" t="s">
        <v>4337</v>
      </c>
      <c r="E13601" t="s">
        <v>2697</v>
      </c>
      <c r="F13601" t="s">
        <v>4452</v>
      </c>
      <c r="G13601">
        <v>39.04</v>
      </c>
      <c r="H13601">
        <v>188.56</v>
      </c>
      <c r="I13601">
        <v>7361.37</v>
      </c>
      <c r="J13601" s="82" t="str">
        <f>IF(A13601="","",IF(COUNTIF('4. IncomeStatement_12Mo_BDI'!$8:$8,$A13601)&gt;0,"Y","N"))</f>
        <v>Y</v>
      </c>
      <c r="K13601" s="82" t="str">
        <f t="shared" si="230"/>
        <v>N</v>
      </c>
      <c r="L13601" s="82" t="str">
        <f>IF($K13601="Y",VLOOKUP($C13601,'3. Lookup Tables'!$AJ:$AM,2,0),"--")</f>
        <v>--</v>
      </c>
      <c r="M13601" s="82">
        <f>IFERROR(IF($K13601="Y",VALUE(VLOOKUP($C13601,'3. Lookup Tables'!$AJ:$AM,3,0)),"--")*H13601,0)</f>
        <v>0</v>
      </c>
      <c r="N13601" s="82">
        <f>IFERROR(IF(D13601="CHARGE - RECURRING",M13601*IF($K13601="Y",VALUE(VLOOKUP($C13601,'3. Lookup Tables'!$AJ:$AM,4,0)),"--"),0),0)</f>
        <v>0</v>
      </c>
    </row>
    <row r="13602" spans="1:14" x14ac:dyDescent="0.25">
      <c r="A13602" t="s">
        <v>2604</v>
      </c>
      <c r="B13602" t="s">
        <v>2</v>
      </c>
      <c r="C13602" t="s">
        <v>4457</v>
      </c>
      <c r="D13602" t="s">
        <v>4337</v>
      </c>
      <c r="E13602" t="s">
        <v>2698</v>
      </c>
      <c r="F13602" t="s">
        <v>4452</v>
      </c>
      <c r="G13602">
        <v>39.04</v>
      </c>
      <c r="H13602">
        <v>1038.1199999999999</v>
      </c>
      <c r="I13602">
        <v>40528.14</v>
      </c>
      <c r="J13602" s="82" t="str">
        <f>IF(A13602="","",IF(COUNTIF('4. IncomeStatement_12Mo_BDI'!$8:$8,$A13602)&gt;0,"Y","N"))</f>
        <v>Y</v>
      </c>
      <c r="K13602" s="82" t="str">
        <f t="shared" si="230"/>
        <v>N</v>
      </c>
      <c r="L13602" s="82" t="str">
        <f>IF($K13602="Y",VLOOKUP($C13602,'3. Lookup Tables'!$AJ:$AM,2,0),"--")</f>
        <v>--</v>
      </c>
      <c r="M13602" s="82">
        <f>IFERROR(IF($K13602="Y",VALUE(VLOOKUP($C13602,'3. Lookup Tables'!$AJ:$AM,3,0)),"--")*H13602,0)</f>
        <v>0</v>
      </c>
      <c r="N13602" s="82">
        <f>IFERROR(IF(D13602="CHARGE - RECURRING",M13602*IF($K13602="Y",VALUE(VLOOKUP($C13602,'3. Lookup Tables'!$AJ:$AM,4,0)),"--"),0),0)</f>
        <v>0</v>
      </c>
    </row>
    <row r="13603" spans="1:14" x14ac:dyDescent="0.25">
      <c r="A13603" t="s">
        <v>2604</v>
      </c>
      <c r="B13603" t="s">
        <v>2</v>
      </c>
      <c r="C13603" t="s">
        <v>4457</v>
      </c>
      <c r="D13603" t="s">
        <v>4337</v>
      </c>
      <c r="E13603" t="s">
        <v>2701</v>
      </c>
      <c r="F13603" t="s">
        <v>4452</v>
      </c>
      <c r="G13603">
        <v>56.43</v>
      </c>
      <c r="H13603">
        <v>94.58</v>
      </c>
      <c r="I13603">
        <v>5337.13</v>
      </c>
      <c r="J13603" s="82" t="str">
        <f>IF(A13603="","",IF(COUNTIF('4. IncomeStatement_12Mo_BDI'!$8:$8,$A13603)&gt;0,"Y","N"))</f>
        <v>Y</v>
      </c>
      <c r="K13603" s="82" t="str">
        <f t="shared" si="230"/>
        <v>N</v>
      </c>
      <c r="L13603" s="82" t="str">
        <f>IF($K13603="Y",VLOOKUP($C13603,'3. Lookup Tables'!$AJ:$AM,2,0),"--")</f>
        <v>--</v>
      </c>
      <c r="M13603" s="82">
        <f>IFERROR(IF($K13603="Y",VALUE(VLOOKUP($C13603,'3. Lookup Tables'!$AJ:$AM,3,0)),"--")*H13603,0)</f>
        <v>0</v>
      </c>
      <c r="N13603" s="82">
        <f>IFERROR(IF(D13603="CHARGE - RECURRING",M13603*IF($K13603="Y",VALUE(VLOOKUP($C13603,'3. Lookup Tables'!$AJ:$AM,4,0)),"--"),0),0)</f>
        <v>0</v>
      </c>
    </row>
    <row r="13604" spans="1:14" x14ac:dyDescent="0.25">
      <c r="A13604" t="s">
        <v>2604</v>
      </c>
      <c r="B13604" t="s">
        <v>2</v>
      </c>
      <c r="C13604" t="s">
        <v>4457</v>
      </c>
      <c r="D13604" t="s">
        <v>4337</v>
      </c>
      <c r="E13604" t="s">
        <v>2707</v>
      </c>
      <c r="F13604" t="s">
        <v>4452</v>
      </c>
      <c r="G13604">
        <v>42.79</v>
      </c>
      <c r="H13604">
        <v>8.92</v>
      </c>
      <c r="I13604">
        <v>381.69</v>
      </c>
      <c r="J13604" s="82" t="str">
        <f>IF(A13604="","",IF(COUNTIF('4. IncomeStatement_12Mo_BDI'!$8:$8,$A13604)&gt;0,"Y","N"))</f>
        <v>Y</v>
      </c>
      <c r="K13604" s="82" t="str">
        <f t="shared" si="230"/>
        <v>N</v>
      </c>
      <c r="L13604" s="82" t="str">
        <f>IF($K13604="Y",VLOOKUP($C13604,'3. Lookup Tables'!$AJ:$AM,2,0),"--")</f>
        <v>--</v>
      </c>
      <c r="M13604" s="82">
        <f>IFERROR(IF($K13604="Y",VALUE(VLOOKUP($C13604,'3. Lookup Tables'!$AJ:$AM,3,0)),"--")*H13604,0)</f>
        <v>0</v>
      </c>
      <c r="N13604" s="82">
        <f>IFERROR(IF(D13604="CHARGE - RECURRING",M13604*IF($K13604="Y",VALUE(VLOOKUP($C13604,'3. Lookup Tables'!$AJ:$AM,4,0)),"--"),0),0)</f>
        <v>0</v>
      </c>
    </row>
    <row r="13605" spans="1:14" x14ac:dyDescent="0.25">
      <c r="A13605" t="s">
        <v>2604</v>
      </c>
      <c r="B13605" t="s">
        <v>2</v>
      </c>
      <c r="C13605" t="s">
        <v>4457</v>
      </c>
      <c r="D13605" t="s">
        <v>4337</v>
      </c>
      <c r="E13605" t="s">
        <v>2709</v>
      </c>
      <c r="F13605" t="s">
        <v>4452</v>
      </c>
      <c r="G13605">
        <v>39.04</v>
      </c>
      <c r="H13605">
        <v>39.020000000000003</v>
      </c>
      <c r="I13605">
        <v>1523.35</v>
      </c>
      <c r="J13605" s="82" t="str">
        <f>IF(A13605="","",IF(COUNTIF('4. IncomeStatement_12Mo_BDI'!$8:$8,$A13605)&gt;0,"Y","N"))</f>
        <v>Y</v>
      </c>
      <c r="K13605" s="82" t="str">
        <f t="shared" si="230"/>
        <v>N</v>
      </c>
      <c r="L13605" s="82" t="str">
        <f>IF($K13605="Y",VLOOKUP($C13605,'3. Lookup Tables'!$AJ:$AM,2,0),"--")</f>
        <v>--</v>
      </c>
      <c r="M13605" s="82">
        <f>IFERROR(IF($K13605="Y",VALUE(VLOOKUP($C13605,'3. Lookup Tables'!$AJ:$AM,3,0)),"--")*H13605,0)</f>
        <v>0</v>
      </c>
      <c r="N13605" s="82">
        <f>IFERROR(IF(D13605="CHARGE - RECURRING",M13605*IF($K13605="Y",VALUE(VLOOKUP($C13605,'3. Lookup Tables'!$AJ:$AM,4,0)),"--"),0),0)</f>
        <v>0</v>
      </c>
    </row>
    <row r="13606" spans="1:14" x14ac:dyDescent="0.25">
      <c r="A13606" t="s">
        <v>2604</v>
      </c>
      <c r="B13606" t="s">
        <v>2</v>
      </c>
      <c r="C13606" t="s">
        <v>4457</v>
      </c>
      <c r="D13606" t="s">
        <v>4337</v>
      </c>
      <c r="E13606" t="s">
        <v>2713</v>
      </c>
      <c r="F13606" t="s">
        <v>4452</v>
      </c>
      <c r="G13606">
        <v>42.99</v>
      </c>
      <c r="H13606">
        <v>35.61</v>
      </c>
      <c r="I13606">
        <v>1530.87</v>
      </c>
      <c r="J13606" s="82" t="str">
        <f>IF(A13606="","",IF(COUNTIF('4. IncomeStatement_12Mo_BDI'!$8:$8,$A13606)&gt;0,"Y","N"))</f>
        <v>Y</v>
      </c>
      <c r="K13606" s="82" t="str">
        <f t="shared" si="230"/>
        <v>N</v>
      </c>
      <c r="L13606" s="82" t="str">
        <f>IF($K13606="Y",VLOOKUP($C13606,'3. Lookup Tables'!$AJ:$AM,2,0),"--")</f>
        <v>--</v>
      </c>
      <c r="M13606" s="82">
        <f>IFERROR(IF($K13606="Y",VALUE(VLOOKUP($C13606,'3. Lookup Tables'!$AJ:$AM,3,0)),"--")*H13606,0)</f>
        <v>0</v>
      </c>
      <c r="N13606" s="82">
        <f>IFERROR(IF(D13606="CHARGE - RECURRING",M13606*IF($K13606="Y",VALUE(VLOOKUP($C13606,'3. Lookup Tables'!$AJ:$AM,4,0)),"--"),0),0)</f>
        <v>0</v>
      </c>
    </row>
    <row r="13607" spans="1:14" x14ac:dyDescent="0.25">
      <c r="A13607" t="s">
        <v>2604</v>
      </c>
      <c r="B13607" t="s">
        <v>2</v>
      </c>
      <c r="C13607" t="s">
        <v>4457</v>
      </c>
      <c r="D13607" t="s">
        <v>4337</v>
      </c>
      <c r="E13607" t="s">
        <v>2714</v>
      </c>
      <c r="F13607" t="s">
        <v>4452</v>
      </c>
      <c r="G13607">
        <v>39.04</v>
      </c>
      <c r="H13607">
        <v>2.85</v>
      </c>
      <c r="I13607">
        <v>111.26</v>
      </c>
      <c r="J13607" s="82" t="str">
        <f>IF(A13607="","",IF(COUNTIF('4. IncomeStatement_12Mo_BDI'!$8:$8,$A13607)&gt;0,"Y","N"))</f>
        <v>Y</v>
      </c>
      <c r="K13607" s="82" t="str">
        <f t="shared" si="230"/>
        <v>N</v>
      </c>
      <c r="L13607" s="82" t="str">
        <f>IF($K13607="Y",VLOOKUP($C13607,'3. Lookup Tables'!$AJ:$AM,2,0),"--")</f>
        <v>--</v>
      </c>
      <c r="M13607" s="82">
        <f>IFERROR(IF($K13607="Y",VALUE(VLOOKUP($C13607,'3. Lookup Tables'!$AJ:$AM,3,0)),"--")*H13607,0)</f>
        <v>0</v>
      </c>
      <c r="N13607" s="82">
        <f>IFERROR(IF(D13607="CHARGE - RECURRING",M13607*IF($K13607="Y",VALUE(VLOOKUP($C13607,'3. Lookup Tables'!$AJ:$AM,4,0)),"--"),0),0)</f>
        <v>0</v>
      </c>
    </row>
    <row r="13608" spans="1:14" x14ac:dyDescent="0.25">
      <c r="A13608" t="s">
        <v>2604</v>
      </c>
      <c r="B13608" t="s">
        <v>2</v>
      </c>
      <c r="C13608" t="s">
        <v>4457</v>
      </c>
      <c r="D13608" t="s">
        <v>4337</v>
      </c>
      <c r="E13608" t="s">
        <v>2717</v>
      </c>
      <c r="F13608" t="s">
        <v>4452</v>
      </c>
      <c r="G13608">
        <v>57.47</v>
      </c>
      <c r="H13608">
        <v>1.98</v>
      </c>
      <c r="I13608">
        <v>113.79</v>
      </c>
      <c r="J13608" s="82" t="str">
        <f>IF(A13608="","",IF(COUNTIF('4. IncomeStatement_12Mo_BDI'!$8:$8,$A13608)&gt;0,"Y","N"))</f>
        <v>Y</v>
      </c>
      <c r="K13608" s="82" t="str">
        <f t="shared" si="230"/>
        <v>N</v>
      </c>
      <c r="L13608" s="82" t="str">
        <f>IF($K13608="Y",VLOOKUP($C13608,'3. Lookup Tables'!$AJ:$AM,2,0),"--")</f>
        <v>--</v>
      </c>
      <c r="M13608" s="82">
        <f>IFERROR(IF($K13608="Y",VALUE(VLOOKUP($C13608,'3. Lookup Tables'!$AJ:$AM,3,0)),"--")*H13608,0)</f>
        <v>0</v>
      </c>
      <c r="N13608" s="82">
        <f>IFERROR(IF(D13608="CHARGE - RECURRING",M13608*IF($K13608="Y",VALUE(VLOOKUP($C13608,'3. Lookup Tables'!$AJ:$AM,4,0)),"--"),0),0)</f>
        <v>0</v>
      </c>
    </row>
    <row r="13609" spans="1:14" x14ac:dyDescent="0.25">
      <c r="A13609" t="s">
        <v>2604</v>
      </c>
      <c r="B13609" t="s">
        <v>2</v>
      </c>
      <c r="C13609" t="s">
        <v>4457</v>
      </c>
      <c r="D13609" t="s">
        <v>4337</v>
      </c>
      <c r="E13609" t="s">
        <v>2718</v>
      </c>
      <c r="F13609" t="s">
        <v>4452</v>
      </c>
      <c r="G13609">
        <v>62.55</v>
      </c>
      <c r="H13609">
        <v>130.19</v>
      </c>
      <c r="I13609">
        <v>8143.38</v>
      </c>
      <c r="J13609" s="82" t="str">
        <f>IF(A13609="","",IF(COUNTIF('4. IncomeStatement_12Mo_BDI'!$8:$8,$A13609)&gt;0,"Y","N"))</f>
        <v>Y</v>
      </c>
      <c r="K13609" s="82" t="str">
        <f t="shared" si="230"/>
        <v>N</v>
      </c>
      <c r="L13609" s="82" t="str">
        <f>IF($K13609="Y",VLOOKUP($C13609,'3. Lookup Tables'!$AJ:$AM,2,0),"--")</f>
        <v>--</v>
      </c>
      <c r="M13609" s="82">
        <f>IFERROR(IF($K13609="Y",VALUE(VLOOKUP($C13609,'3. Lookup Tables'!$AJ:$AM,3,0)),"--")*H13609,0)</f>
        <v>0</v>
      </c>
      <c r="N13609" s="82">
        <f>IFERROR(IF(D13609="CHARGE - RECURRING",M13609*IF($K13609="Y",VALUE(VLOOKUP($C13609,'3. Lookup Tables'!$AJ:$AM,4,0)),"--"),0),0)</f>
        <v>0</v>
      </c>
    </row>
    <row r="13610" spans="1:14" x14ac:dyDescent="0.25">
      <c r="A13610" t="s">
        <v>2604</v>
      </c>
      <c r="B13610" t="s">
        <v>3</v>
      </c>
      <c r="C13610" t="s">
        <v>3215</v>
      </c>
      <c r="D13610" t="s">
        <v>4336</v>
      </c>
      <c r="E13610" t="s">
        <v>2735</v>
      </c>
      <c r="F13610" t="s">
        <v>3176</v>
      </c>
      <c r="G13610">
        <v>59.13</v>
      </c>
      <c r="H13610">
        <v>29</v>
      </c>
      <c r="I13610">
        <v>1714.77</v>
      </c>
      <c r="J13610" s="82" t="str">
        <f>IF(A13610="","",IF(COUNTIF('4. IncomeStatement_12Mo_BDI'!$8:$8,$A13610)&gt;0,"Y","N"))</f>
        <v>Y</v>
      </c>
      <c r="K13610" s="82" t="str">
        <f t="shared" ref="K13610:K13628" si="231">IF(OR(F13610="COMMERCIAL",F13610="INDUSTRIAL",F13610="RESIDENTIAL",F13610="FEE"),"Y","N")</f>
        <v>Y</v>
      </c>
      <c r="L13610" s="82" t="str">
        <f>IF($K13610="Y",VLOOKUP($C13610,'3. Lookup Tables'!$AJ:$AM,2,0),"--")</f>
        <v>COM_300GAL</v>
      </c>
      <c r="M13610" s="82">
        <f>IFERROR(IF($K13610="Y",VALUE(VLOOKUP($C13610,'3. Lookup Tables'!$AJ:$AM,3,0)),"--")*H13610,0)</f>
        <v>29</v>
      </c>
      <c r="N13610" s="82">
        <f>IFERROR(IF(D13610="CHARGE - RECURRING",M13610*IF($K13610="Y",VALUE(VLOOKUP($C13610,'3. Lookup Tables'!$AJ:$AM,4,0)),"--"),0),0)</f>
        <v>96.570000000000007</v>
      </c>
    </row>
    <row r="13611" spans="1:14" x14ac:dyDescent="0.25">
      <c r="A13611" t="s">
        <v>2604</v>
      </c>
      <c r="B13611" t="s">
        <v>3</v>
      </c>
      <c r="C13611" t="s">
        <v>3227</v>
      </c>
      <c r="D13611" t="s">
        <v>4336</v>
      </c>
      <c r="E13611" t="s">
        <v>2735</v>
      </c>
      <c r="F13611" t="s">
        <v>3176</v>
      </c>
      <c r="G13611">
        <v>13.55</v>
      </c>
      <c r="H13611">
        <v>4</v>
      </c>
      <c r="I13611">
        <v>54.2</v>
      </c>
      <c r="J13611" s="82" t="str">
        <f>IF(A13611="","",IF(COUNTIF('4. IncomeStatement_12Mo_BDI'!$8:$8,$A13611)&gt;0,"Y","N"))</f>
        <v>Y</v>
      </c>
      <c r="K13611" s="82" t="str">
        <f t="shared" si="231"/>
        <v>Y</v>
      </c>
      <c r="L13611" s="82" t="str">
        <f>IF($K13611="Y",VLOOKUP($C13611,'3. Lookup Tables'!$AJ:$AM,2,0),"--")</f>
        <v>COM_300GAL</v>
      </c>
      <c r="M13611" s="82">
        <f>IFERROR(IF($K13611="Y",VALUE(VLOOKUP($C13611,'3. Lookup Tables'!$AJ:$AM,3,0)),"--")*H13611,0)</f>
        <v>4</v>
      </c>
      <c r="N13611" s="82">
        <f>IFERROR(IF(D13611="CHARGE - RECURRING",M13611*IF($K13611="Y",VALUE(VLOOKUP($C13611,'3. Lookup Tables'!$AJ:$AM,4,0)),"--"),0),0)</f>
        <v>0</v>
      </c>
    </row>
    <row r="13612" spans="1:14" x14ac:dyDescent="0.25">
      <c r="A13612" t="s">
        <v>2604</v>
      </c>
      <c r="B13612" t="s">
        <v>3</v>
      </c>
      <c r="C13612" t="s">
        <v>3227</v>
      </c>
      <c r="D13612" t="s">
        <v>4336</v>
      </c>
      <c r="E13612" t="s">
        <v>2735</v>
      </c>
      <c r="F13612" t="s">
        <v>3176</v>
      </c>
      <c r="G13612">
        <v>27.1</v>
      </c>
      <c r="H13612">
        <v>1</v>
      </c>
      <c r="I13612">
        <v>27.1</v>
      </c>
      <c r="J13612" s="82" t="str">
        <f>IF(A13612="","",IF(COUNTIF('4. IncomeStatement_12Mo_BDI'!$8:$8,$A13612)&gt;0,"Y","N"))</f>
        <v>Y</v>
      </c>
      <c r="K13612" s="82" t="str">
        <f t="shared" si="231"/>
        <v>Y</v>
      </c>
      <c r="L13612" s="82" t="str">
        <f>IF($K13612="Y",VLOOKUP($C13612,'3. Lookup Tables'!$AJ:$AM,2,0),"--")</f>
        <v>COM_300GAL</v>
      </c>
      <c r="M13612" s="82">
        <f>IFERROR(IF($K13612="Y",VALUE(VLOOKUP($C13612,'3. Lookup Tables'!$AJ:$AM,3,0)),"--")*H13612,0)</f>
        <v>1</v>
      </c>
      <c r="N13612" s="82">
        <f>IFERROR(IF(D13612="CHARGE - RECURRING",M13612*IF($K13612="Y",VALUE(VLOOKUP($C13612,'3. Lookup Tables'!$AJ:$AM,4,0)),"--"),0),0)</f>
        <v>0</v>
      </c>
    </row>
    <row r="13613" spans="1:14" x14ac:dyDescent="0.25">
      <c r="A13613" t="s">
        <v>2604</v>
      </c>
      <c r="B13613" t="s">
        <v>3</v>
      </c>
      <c r="C13613" t="s">
        <v>3217</v>
      </c>
      <c r="D13613" t="s">
        <v>4336</v>
      </c>
      <c r="E13613" t="s">
        <v>2735</v>
      </c>
      <c r="F13613" t="s">
        <v>3176</v>
      </c>
      <c r="G13613">
        <v>36.06</v>
      </c>
      <c r="H13613">
        <v>1</v>
      </c>
      <c r="I13613">
        <v>36.06</v>
      </c>
      <c r="J13613" s="82" t="str">
        <f>IF(A13613="","",IF(COUNTIF('4. IncomeStatement_12Mo_BDI'!$8:$8,$A13613)&gt;0,"Y","N"))</f>
        <v>Y</v>
      </c>
      <c r="K13613" s="82" t="str">
        <f t="shared" si="231"/>
        <v>Y</v>
      </c>
      <c r="L13613" s="82" t="str">
        <f>IF($K13613="Y",VLOOKUP($C13613,'3. Lookup Tables'!$AJ:$AM,2,0),"--")</f>
        <v>COM_300GAL</v>
      </c>
      <c r="M13613" s="82">
        <f>IFERROR(IF($K13613="Y",VALUE(VLOOKUP($C13613,'3. Lookup Tables'!$AJ:$AM,3,0)),"--")*H13613,0)</f>
        <v>1</v>
      </c>
      <c r="N13613" s="82">
        <f>IFERROR(IF(D13613="CHARGE - RECURRING",M13613*IF($K13613="Y",VALUE(VLOOKUP($C13613,'3. Lookup Tables'!$AJ:$AM,4,0)),"--"),0),0)</f>
        <v>1.17</v>
      </c>
    </row>
    <row r="13614" spans="1:14" x14ac:dyDescent="0.25">
      <c r="A13614" t="s">
        <v>2604</v>
      </c>
      <c r="B13614" t="s">
        <v>3</v>
      </c>
      <c r="C13614" t="s">
        <v>3181</v>
      </c>
      <c r="D13614" t="s">
        <v>4336</v>
      </c>
      <c r="E13614" t="s">
        <v>2740</v>
      </c>
      <c r="F13614" t="s">
        <v>3176</v>
      </c>
      <c r="G13614">
        <v>13.2</v>
      </c>
      <c r="H13614">
        <v>6</v>
      </c>
      <c r="I13614">
        <v>79.2</v>
      </c>
      <c r="J13614" s="82" t="str">
        <f>IF(A13614="","",IF(COUNTIF('4. IncomeStatement_12Mo_BDI'!$8:$8,$A13614)&gt;0,"Y","N"))</f>
        <v>Y</v>
      </c>
      <c r="K13614" s="82" t="str">
        <f t="shared" si="231"/>
        <v>Y</v>
      </c>
      <c r="L13614" s="82" t="str">
        <f>IF($K13614="Y",VLOOKUP($C13614,'3. Lookup Tables'!$AJ:$AM,2,0),"--")</f>
        <v>COM_64GAL</v>
      </c>
      <c r="M13614" s="82">
        <f>IFERROR(IF($K13614="Y",VALUE(VLOOKUP($C13614,'3. Lookup Tables'!$AJ:$AM,3,0)),"--")*H13614,0)</f>
        <v>6</v>
      </c>
      <c r="N13614" s="82">
        <f>IFERROR(IF(D13614="CHARGE - RECURRING",M13614*IF($K13614="Y",VALUE(VLOOKUP($C13614,'3. Lookup Tables'!$AJ:$AM,4,0)),"--"),0),0)</f>
        <v>19.98</v>
      </c>
    </row>
    <row r="13615" spans="1:14" x14ac:dyDescent="0.25">
      <c r="A13615" t="s">
        <v>2604</v>
      </c>
      <c r="B13615" t="s">
        <v>3</v>
      </c>
      <c r="C13615" t="s">
        <v>3183</v>
      </c>
      <c r="D13615" t="s">
        <v>4337</v>
      </c>
      <c r="E13615" t="s">
        <v>2735</v>
      </c>
      <c r="F13615" t="s">
        <v>3176</v>
      </c>
      <c r="G13615">
        <v>4.1100000000000003</v>
      </c>
      <c r="H13615">
        <v>5</v>
      </c>
      <c r="I13615">
        <v>20.55</v>
      </c>
      <c r="J13615" s="82" t="str">
        <f>IF(A13615="","",IF(COUNTIF('4. IncomeStatement_12Mo_BDI'!$8:$8,$A13615)&gt;0,"Y","N"))</f>
        <v>Y</v>
      </c>
      <c r="K13615" s="82" t="str">
        <f t="shared" si="231"/>
        <v>Y</v>
      </c>
      <c r="L13615" s="82" t="str">
        <f>IF($K13615="Y",VLOOKUP($C13615,'3. Lookup Tables'!$AJ:$AM,2,0),"--")</f>
        <v>COM_96GAL</v>
      </c>
      <c r="M13615" s="82">
        <f>IFERROR(IF($K13615="Y",VALUE(VLOOKUP($C13615,'3. Lookup Tables'!$AJ:$AM,3,0)),"--")*H13615,0)</f>
        <v>5</v>
      </c>
      <c r="N13615" s="82">
        <f>IFERROR(IF(D13615="CHARGE - RECURRING",M13615*IF($K13615="Y",VALUE(VLOOKUP($C13615,'3. Lookup Tables'!$AJ:$AM,4,0)),"--"),0),0)</f>
        <v>0</v>
      </c>
    </row>
    <row r="13616" spans="1:14" x14ac:dyDescent="0.25">
      <c r="A13616" t="s">
        <v>2604</v>
      </c>
      <c r="B13616" t="s">
        <v>3</v>
      </c>
      <c r="C13616" t="s">
        <v>3183</v>
      </c>
      <c r="D13616" t="s">
        <v>4336</v>
      </c>
      <c r="E13616" t="s">
        <v>2735</v>
      </c>
      <c r="F13616" t="s">
        <v>3176</v>
      </c>
      <c r="G13616">
        <v>20.55</v>
      </c>
      <c r="H13616">
        <v>30</v>
      </c>
      <c r="I13616">
        <v>616.5</v>
      </c>
      <c r="J13616" s="82" t="str">
        <f>IF(A13616="","",IF(COUNTIF('4. IncomeStatement_12Mo_BDI'!$8:$8,$A13616)&gt;0,"Y","N"))</f>
        <v>Y</v>
      </c>
      <c r="K13616" s="82" t="str">
        <f t="shared" si="231"/>
        <v>Y</v>
      </c>
      <c r="L13616" s="82" t="str">
        <f>IF($K13616="Y",VLOOKUP($C13616,'3. Lookup Tables'!$AJ:$AM,2,0),"--")</f>
        <v>COM_96GAL</v>
      </c>
      <c r="M13616" s="82">
        <f>IFERROR(IF($K13616="Y",VALUE(VLOOKUP($C13616,'3. Lookup Tables'!$AJ:$AM,3,0)),"--")*H13616,0)</f>
        <v>30</v>
      </c>
      <c r="N13616" s="82">
        <f>IFERROR(IF(D13616="CHARGE - RECURRING",M13616*IF($K13616="Y",VALUE(VLOOKUP($C13616,'3. Lookup Tables'!$AJ:$AM,4,0)),"--"),0),0)</f>
        <v>99.9</v>
      </c>
    </row>
    <row r="13617" spans="1:14" x14ac:dyDescent="0.25">
      <c r="A13617" t="s">
        <v>2604</v>
      </c>
      <c r="B13617" t="s">
        <v>3</v>
      </c>
      <c r="C13617" t="s">
        <v>3183</v>
      </c>
      <c r="D13617" t="s">
        <v>4336</v>
      </c>
      <c r="E13617" t="s">
        <v>2736</v>
      </c>
      <c r="F13617" t="s">
        <v>3176</v>
      </c>
      <c r="G13617">
        <v>20.55</v>
      </c>
      <c r="H13617">
        <v>2</v>
      </c>
      <c r="I13617">
        <v>41.1</v>
      </c>
      <c r="J13617" s="82" t="str">
        <f>IF(A13617="","",IF(COUNTIF('4. IncomeStatement_12Mo_BDI'!$8:$8,$A13617)&gt;0,"Y","N"))</f>
        <v>Y</v>
      </c>
      <c r="K13617" s="82" t="str">
        <f t="shared" si="231"/>
        <v>Y</v>
      </c>
      <c r="L13617" s="82" t="str">
        <f>IF($K13617="Y",VLOOKUP($C13617,'3. Lookup Tables'!$AJ:$AM,2,0),"--")</f>
        <v>COM_96GAL</v>
      </c>
      <c r="M13617" s="82">
        <f>IFERROR(IF($K13617="Y",VALUE(VLOOKUP($C13617,'3. Lookup Tables'!$AJ:$AM,3,0)),"--")*H13617,0)</f>
        <v>2</v>
      </c>
      <c r="N13617" s="82">
        <f>IFERROR(IF(D13617="CHARGE - RECURRING",M13617*IF($K13617="Y",VALUE(VLOOKUP($C13617,'3. Lookup Tables'!$AJ:$AM,4,0)),"--"),0),0)</f>
        <v>6.66</v>
      </c>
    </row>
    <row r="13618" spans="1:14" x14ac:dyDescent="0.25">
      <c r="A13618" t="s">
        <v>2604</v>
      </c>
      <c r="B13618" t="s">
        <v>3</v>
      </c>
      <c r="C13618" t="s">
        <v>3183</v>
      </c>
      <c r="D13618" t="s">
        <v>4336</v>
      </c>
      <c r="E13618" t="s">
        <v>2738</v>
      </c>
      <c r="F13618" t="s">
        <v>3176</v>
      </c>
      <c r="G13618">
        <v>0</v>
      </c>
      <c r="H13618">
        <v>3</v>
      </c>
      <c r="I13618">
        <v>0</v>
      </c>
      <c r="J13618" s="82" t="str">
        <f>IF(A13618="","",IF(COUNTIF('4. IncomeStatement_12Mo_BDI'!$8:$8,$A13618)&gt;0,"Y","N"))</f>
        <v>Y</v>
      </c>
      <c r="K13618" s="82" t="str">
        <f t="shared" si="231"/>
        <v>Y</v>
      </c>
      <c r="L13618" s="82" t="str">
        <f>IF($K13618="Y",VLOOKUP($C13618,'3. Lookup Tables'!$AJ:$AM,2,0),"--")</f>
        <v>COM_96GAL</v>
      </c>
      <c r="M13618" s="82">
        <f>IFERROR(IF($K13618="Y",VALUE(VLOOKUP($C13618,'3. Lookup Tables'!$AJ:$AM,3,0)),"--")*H13618,0)</f>
        <v>3</v>
      </c>
      <c r="N13618" s="82">
        <f>IFERROR(IF(D13618="CHARGE - RECURRING",M13618*IF($K13618="Y",VALUE(VLOOKUP($C13618,'3. Lookup Tables'!$AJ:$AM,4,0)),"--"),0),0)</f>
        <v>9.99</v>
      </c>
    </row>
    <row r="13619" spans="1:14" x14ac:dyDescent="0.25">
      <c r="A13619" t="s">
        <v>2604</v>
      </c>
      <c r="B13619" t="s">
        <v>3</v>
      </c>
      <c r="C13619" t="s">
        <v>3183</v>
      </c>
      <c r="D13619" t="s">
        <v>4336</v>
      </c>
      <c r="E13619" t="s">
        <v>2738</v>
      </c>
      <c r="F13619" t="s">
        <v>3176</v>
      </c>
      <c r="G13619">
        <v>24.74</v>
      </c>
      <c r="H13619">
        <v>27</v>
      </c>
      <c r="I13619">
        <v>667.98</v>
      </c>
      <c r="J13619" s="82" t="str">
        <f>IF(A13619="","",IF(COUNTIF('4. IncomeStatement_12Mo_BDI'!$8:$8,$A13619)&gt;0,"Y","N"))</f>
        <v>Y</v>
      </c>
      <c r="K13619" s="82" t="str">
        <f t="shared" si="231"/>
        <v>Y</v>
      </c>
      <c r="L13619" s="82" t="str">
        <f>IF($K13619="Y",VLOOKUP($C13619,'3. Lookup Tables'!$AJ:$AM,2,0),"--")</f>
        <v>COM_96GAL</v>
      </c>
      <c r="M13619" s="82">
        <f>IFERROR(IF($K13619="Y",VALUE(VLOOKUP($C13619,'3. Lookup Tables'!$AJ:$AM,3,0)),"--")*H13619,0)</f>
        <v>27</v>
      </c>
      <c r="N13619" s="82">
        <f>IFERROR(IF(D13619="CHARGE - RECURRING",M13619*IF($K13619="Y",VALUE(VLOOKUP($C13619,'3. Lookup Tables'!$AJ:$AM,4,0)),"--"),0),0)</f>
        <v>89.91</v>
      </c>
    </row>
    <row r="13620" spans="1:14" x14ac:dyDescent="0.25">
      <c r="A13620" t="s">
        <v>2604</v>
      </c>
      <c r="B13620" t="s">
        <v>3</v>
      </c>
      <c r="C13620" t="s">
        <v>3183</v>
      </c>
      <c r="D13620" t="s">
        <v>4336</v>
      </c>
      <c r="E13620" t="s">
        <v>2740</v>
      </c>
      <c r="F13620" t="s">
        <v>3176</v>
      </c>
      <c r="G13620">
        <v>0</v>
      </c>
      <c r="H13620">
        <v>29</v>
      </c>
      <c r="I13620">
        <v>0</v>
      </c>
      <c r="J13620" s="82" t="str">
        <f>IF(A13620="","",IF(COUNTIF('4. IncomeStatement_12Mo_BDI'!$8:$8,$A13620)&gt;0,"Y","N"))</f>
        <v>Y</v>
      </c>
      <c r="K13620" s="82" t="str">
        <f t="shared" si="231"/>
        <v>Y</v>
      </c>
      <c r="L13620" s="82" t="str">
        <f>IF($K13620="Y",VLOOKUP($C13620,'3. Lookup Tables'!$AJ:$AM,2,0),"--")</f>
        <v>COM_96GAL</v>
      </c>
      <c r="M13620" s="82">
        <f>IFERROR(IF($K13620="Y",VALUE(VLOOKUP($C13620,'3. Lookup Tables'!$AJ:$AM,3,0)),"--")*H13620,0)</f>
        <v>29</v>
      </c>
      <c r="N13620" s="82">
        <f>IFERROR(IF(D13620="CHARGE - RECURRING",M13620*IF($K13620="Y",VALUE(VLOOKUP($C13620,'3. Lookup Tables'!$AJ:$AM,4,0)),"--"),0),0)</f>
        <v>96.570000000000007</v>
      </c>
    </row>
    <row r="13621" spans="1:14" x14ac:dyDescent="0.25">
      <c r="A13621" t="s">
        <v>2604</v>
      </c>
      <c r="B13621" t="s">
        <v>3</v>
      </c>
      <c r="C13621" t="s">
        <v>3183</v>
      </c>
      <c r="D13621" t="s">
        <v>4336</v>
      </c>
      <c r="E13621" t="s">
        <v>2740</v>
      </c>
      <c r="F13621" t="s">
        <v>3176</v>
      </c>
      <c r="G13621">
        <v>18.3</v>
      </c>
      <c r="H13621">
        <v>41</v>
      </c>
      <c r="I13621">
        <v>750.3</v>
      </c>
      <c r="J13621" s="82" t="str">
        <f>IF(A13621="","",IF(COUNTIF('4. IncomeStatement_12Mo_BDI'!$8:$8,$A13621)&gt;0,"Y","N"))</f>
        <v>Y</v>
      </c>
      <c r="K13621" s="82" t="str">
        <f t="shared" si="231"/>
        <v>Y</v>
      </c>
      <c r="L13621" s="82" t="str">
        <f>IF($K13621="Y",VLOOKUP($C13621,'3. Lookup Tables'!$AJ:$AM,2,0),"--")</f>
        <v>COM_96GAL</v>
      </c>
      <c r="M13621" s="82">
        <f>IFERROR(IF($K13621="Y",VALUE(VLOOKUP($C13621,'3. Lookup Tables'!$AJ:$AM,3,0)),"--")*H13621,0)</f>
        <v>41</v>
      </c>
      <c r="N13621" s="82">
        <f>IFERROR(IF(D13621="CHARGE - RECURRING",M13621*IF($K13621="Y",VALUE(VLOOKUP($C13621,'3. Lookup Tables'!$AJ:$AM,4,0)),"--"),0),0)</f>
        <v>136.53</v>
      </c>
    </row>
    <row r="13622" spans="1:14" x14ac:dyDescent="0.25">
      <c r="A13622" t="s">
        <v>2604</v>
      </c>
      <c r="B13622" t="s">
        <v>3</v>
      </c>
      <c r="C13622" t="s">
        <v>4339</v>
      </c>
      <c r="D13622" t="s">
        <v>4337</v>
      </c>
      <c r="E13622" t="s">
        <v>2735</v>
      </c>
      <c r="F13622" t="s">
        <v>3176</v>
      </c>
      <c r="G13622">
        <v>0</v>
      </c>
      <c r="H13622">
        <v>2</v>
      </c>
      <c r="I13622">
        <v>0</v>
      </c>
      <c r="J13622" s="82" t="str">
        <f>IF(A13622="","",IF(COUNTIF('4. IncomeStatement_12Mo_BDI'!$8:$8,$A13622)&gt;0,"Y","N"))</f>
        <v>Y</v>
      </c>
      <c r="K13622" s="82" t="str">
        <f t="shared" si="231"/>
        <v>Y</v>
      </c>
      <c r="L13622" s="82" t="str">
        <f>IF($K13622="Y",VLOOKUP($C13622,'3. Lookup Tables'!$AJ:$AM,2,0),"--")</f>
        <v>COM_BRINGIN_CONT</v>
      </c>
      <c r="M13622" s="82">
        <f>IFERROR(IF($K13622="Y",VALUE(VLOOKUP($C13622,'3. Lookup Tables'!$AJ:$AM,3,0)),"--")*H13622,0)</f>
        <v>2</v>
      </c>
      <c r="N13622" s="82">
        <f>IFERROR(IF(D13622="CHARGE - RECURRING",M13622*IF($K13622="Y",VALUE(VLOOKUP($C13622,'3. Lookup Tables'!$AJ:$AM,4,0)),"--"),0),0)</f>
        <v>0</v>
      </c>
    </row>
    <row r="13623" spans="1:14" x14ac:dyDescent="0.25">
      <c r="A13623" t="s">
        <v>2604</v>
      </c>
      <c r="B13623" t="s">
        <v>3</v>
      </c>
      <c r="C13623" t="s">
        <v>4341</v>
      </c>
      <c r="D13623" t="s">
        <v>4337</v>
      </c>
      <c r="E13623" t="s">
        <v>2735</v>
      </c>
      <c r="F13623" t="s">
        <v>4342</v>
      </c>
      <c r="G13623">
        <v>34.74</v>
      </c>
      <c r="H13623">
        <v>3</v>
      </c>
      <c r="I13623">
        <v>104.22</v>
      </c>
      <c r="J13623" s="82" t="str">
        <f>IF(A13623="","",IF(COUNTIF('4. IncomeStatement_12Mo_BDI'!$8:$8,$A13623)&gt;0,"Y","N"))</f>
        <v>Y</v>
      </c>
      <c r="K13623" s="82" t="str">
        <f t="shared" si="231"/>
        <v>Y</v>
      </c>
      <c r="L13623" s="82" t="str">
        <f>IF($K13623="Y",VLOOKUP($C13623,'3. Lookup Tables'!$AJ:$AM,2,0),"--")</f>
        <v>COM_DEL_CONT</v>
      </c>
      <c r="M13623" s="82">
        <f>IFERROR(IF($K13623="Y",VALUE(VLOOKUP($C13623,'3. Lookup Tables'!$AJ:$AM,3,0)),"--")*H13623,0)</f>
        <v>3</v>
      </c>
      <c r="N13623" s="82">
        <f>IFERROR(IF(D13623="CHARGE - RECURRING",M13623*IF($K13623="Y",VALUE(VLOOKUP($C13623,'3. Lookup Tables'!$AJ:$AM,4,0)),"--"),0),0)</f>
        <v>0</v>
      </c>
    </row>
    <row r="13624" spans="1:14" x14ac:dyDescent="0.25">
      <c r="A13624" t="s">
        <v>2604</v>
      </c>
      <c r="B13624" t="s">
        <v>3</v>
      </c>
      <c r="C13624" t="s">
        <v>4346</v>
      </c>
      <c r="D13624" t="s">
        <v>4337</v>
      </c>
      <c r="E13624" t="s">
        <v>2735</v>
      </c>
      <c r="F13624" t="s">
        <v>3176</v>
      </c>
      <c r="G13624">
        <v>17.86</v>
      </c>
      <c r="H13624">
        <v>2</v>
      </c>
      <c r="I13624">
        <v>35.72</v>
      </c>
      <c r="J13624" s="82" t="str">
        <f>IF(A13624="","",IF(COUNTIF('4. IncomeStatement_12Mo_BDI'!$8:$8,$A13624)&gt;0,"Y","N"))</f>
        <v>Y</v>
      </c>
      <c r="K13624" s="82" t="str">
        <f t="shared" si="231"/>
        <v>Y</v>
      </c>
      <c r="L13624" s="82" t="str">
        <f>IF($K13624="Y",VLOOKUP($C13624,'3. Lookup Tables'!$AJ:$AM,2,0),"--")</f>
        <v>COM_EXTRA_YARDS</v>
      </c>
      <c r="M13624" s="82">
        <f>IFERROR(IF($K13624="Y",VALUE(VLOOKUP($C13624,'3. Lookup Tables'!$AJ:$AM,3,0)),"--")*H13624,0)</f>
        <v>2</v>
      </c>
      <c r="N13624" s="82">
        <f>IFERROR(IF(D13624="CHARGE - RECURRING",M13624*IF($K13624="Y",VALUE(VLOOKUP($C13624,'3. Lookup Tables'!$AJ:$AM,4,0)),"--"),0),0)</f>
        <v>0</v>
      </c>
    </row>
    <row r="13625" spans="1:14" x14ac:dyDescent="0.25">
      <c r="A13625" t="s">
        <v>2604</v>
      </c>
      <c r="B13625" t="s">
        <v>3</v>
      </c>
      <c r="C13625" t="s">
        <v>4346</v>
      </c>
      <c r="D13625" t="s">
        <v>4337</v>
      </c>
      <c r="E13625" t="s">
        <v>2738</v>
      </c>
      <c r="F13625" t="s">
        <v>3176</v>
      </c>
      <c r="G13625">
        <v>9.09</v>
      </c>
      <c r="H13625">
        <v>2</v>
      </c>
      <c r="I13625">
        <v>18.18</v>
      </c>
      <c r="J13625" s="82" t="str">
        <f>IF(A13625="","",IF(COUNTIF('4. IncomeStatement_12Mo_BDI'!$8:$8,$A13625)&gt;0,"Y","N"))</f>
        <v>Y</v>
      </c>
      <c r="K13625" s="82" t="str">
        <f t="shared" si="231"/>
        <v>Y</v>
      </c>
      <c r="L13625" s="82" t="str">
        <f>IF($K13625="Y",VLOOKUP($C13625,'3. Lookup Tables'!$AJ:$AM,2,0),"--")</f>
        <v>COM_EXTRA_YARDS</v>
      </c>
      <c r="M13625" s="82">
        <f>IFERROR(IF($K13625="Y",VALUE(VLOOKUP($C13625,'3. Lookup Tables'!$AJ:$AM,3,0)),"--")*H13625,0)</f>
        <v>2</v>
      </c>
      <c r="N13625" s="82">
        <f>IFERROR(IF(D13625="CHARGE - RECURRING",M13625*IF($K13625="Y",VALUE(VLOOKUP($C13625,'3. Lookup Tables'!$AJ:$AM,4,0)),"--"),0),0)</f>
        <v>0</v>
      </c>
    </row>
    <row r="13626" spans="1:14" x14ac:dyDescent="0.25">
      <c r="A13626" t="s">
        <v>2604</v>
      </c>
      <c r="B13626" t="s">
        <v>3</v>
      </c>
      <c r="C13626" t="s">
        <v>4346</v>
      </c>
      <c r="D13626" t="s">
        <v>4337</v>
      </c>
      <c r="E13626" t="s">
        <v>2740</v>
      </c>
      <c r="F13626" t="s">
        <v>3176</v>
      </c>
      <c r="G13626">
        <v>6.59</v>
      </c>
      <c r="H13626">
        <v>9</v>
      </c>
      <c r="I13626">
        <v>59.31</v>
      </c>
      <c r="J13626" s="82" t="str">
        <f>IF(A13626="","",IF(COUNTIF('4. IncomeStatement_12Mo_BDI'!$8:$8,$A13626)&gt;0,"Y","N"))</f>
        <v>Y</v>
      </c>
      <c r="K13626" s="82" t="str">
        <f t="shared" si="231"/>
        <v>Y</v>
      </c>
      <c r="L13626" s="82" t="str">
        <f>IF($K13626="Y",VLOOKUP($C13626,'3. Lookup Tables'!$AJ:$AM,2,0),"--")</f>
        <v>COM_EXTRA_YARDS</v>
      </c>
      <c r="M13626" s="82">
        <f>IFERROR(IF($K13626="Y",VALUE(VLOOKUP($C13626,'3. Lookup Tables'!$AJ:$AM,3,0)),"--")*H13626,0)</f>
        <v>9</v>
      </c>
      <c r="N13626" s="82">
        <f>IFERROR(IF(D13626="CHARGE - RECURRING",M13626*IF($K13626="Y",VALUE(VLOOKUP($C13626,'3. Lookup Tables'!$AJ:$AM,4,0)),"--"),0),0)</f>
        <v>0</v>
      </c>
    </row>
    <row r="13627" spans="1:14" x14ac:dyDescent="0.25">
      <c r="A13627" t="s">
        <v>2604</v>
      </c>
      <c r="B13627" t="s">
        <v>3</v>
      </c>
      <c r="C13627" t="s">
        <v>3238</v>
      </c>
      <c r="D13627" t="s">
        <v>4336</v>
      </c>
      <c r="E13627" t="s">
        <v>2740</v>
      </c>
      <c r="F13627" t="s">
        <v>3176</v>
      </c>
      <c r="G13627">
        <v>108.46</v>
      </c>
      <c r="H13627">
        <v>1</v>
      </c>
      <c r="I13627">
        <v>108.46</v>
      </c>
      <c r="J13627" s="82" t="str">
        <f>IF(A13627="","",IF(COUNTIF('4. IncomeStatement_12Mo_BDI'!$8:$8,$A13627)&gt;0,"Y","N"))</f>
        <v>Y</v>
      </c>
      <c r="K13627" s="82" t="str">
        <f t="shared" si="231"/>
        <v>Y</v>
      </c>
      <c r="L13627" s="82" t="str">
        <f>IF($K13627="Y",VLOOKUP($C13627,'3. Lookup Tables'!$AJ:$AM,2,0),"--")</f>
        <v>COMP_4.0YD</v>
      </c>
      <c r="M13627" s="82">
        <f>IFERROR(IF($K13627="Y",VALUE(VLOOKUP($C13627,'3. Lookup Tables'!$AJ:$AM,3,0)),"--")*H13627,0)</f>
        <v>1</v>
      </c>
      <c r="N13627" s="82">
        <f>IFERROR(IF(D13627="CHARGE - RECURRING",M13627*IF($K13627="Y",VALUE(VLOOKUP($C13627,'3. Lookup Tables'!$AJ:$AM,4,0)),"--"),0),0)</f>
        <v>1.17</v>
      </c>
    </row>
    <row r="13628" spans="1:14" x14ac:dyDescent="0.25">
      <c r="A13628" t="s">
        <v>2604</v>
      </c>
      <c r="B13628" t="s">
        <v>3</v>
      </c>
      <c r="C13628" t="s">
        <v>4349</v>
      </c>
      <c r="D13628" t="s">
        <v>4337</v>
      </c>
      <c r="E13628" t="s">
        <v>2735</v>
      </c>
      <c r="F13628" t="s">
        <v>4350</v>
      </c>
      <c r="G13628">
        <v>1.47</v>
      </c>
      <c r="H13628">
        <v>1</v>
      </c>
      <c r="I13628">
        <v>1.47</v>
      </c>
      <c r="J13628" s="82" t="str">
        <f>IF(A13628="","",IF(COUNTIF('4. IncomeStatement_12Mo_BDI'!$8:$8,$A13628)&gt;0,"Y","N"))</f>
        <v>Y</v>
      </c>
      <c r="K13628" s="82" t="str">
        <f t="shared" si="231"/>
        <v>Y</v>
      </c>
      <c r="L13628" s="82" t="e">
        <f>IF($K13628="Y",VLOOKUP($C13628,'3. Lookup Tables'!$AJ:$AM,2,0),"--")</f>
        <v>#N/A</v>
      </c>
      <c r="M13628" s="82">
        <f>IFERROR(IF($K13628="Y",VALUE(VLOOKUP($C13628,'3. Lookup Tables'!$AJ:$AM,3,0)),"--")*H13628,0)</f>
        <v>0</v>
      </c>
      <c r="N13628" s="82">
        <f>IFERROR(IF(D13628="CHARGE - RECURRING",M13628*IF($K13628="Y",VALUE(VLOOKUP($C13628,'3. Lookup Tables'!$AJ:$AM,4,0)),"--"),0),0)</f>
        <v>0</v>
      </c>
    </row>
    <row r="13629" spans="1:14" x14ac:dyDescent="0.25">
      <c r="A13629" t="s">
        <v>2604</v>
      </c>
      <c r="B13629" t="s">
        <v>3</v>
      </c>
      <c r="C13629" t="s">
        <v>4349</v>
      </c>
      <c r="D13629" t="s">
        <v>4337</v>
      </c>
      <c r="E13629" t="s">
        <v>2737</v>
      </c>
      <c r="F13629" t="s">
        <v>4350</v>
      </c>
      <c r="G13629">
        <v>0.02</v>
      </c>
      <c r="H13629">
        <v>1</v>
      </c>
      <c r="I13629">
        <v>0.02</v>
      </c>
      <c r="J13629" s="82" t="str">
        <f>IF(A13629="","",IF(COUNTIF('4. IncomeStatement_12Mo_BDI'!$8:$8,$A13629)&gt;0,"Y","N"))</f>
        <v>Y</v>
      </c>
      <c r="K13629" s="82" t="str">
        <f t="shared" ref="K13629:K13692" si="232">IF(OR(F13629="COMMERCIAL",F13629="INDUSTRIAL",F13629="RESIDENTIAL",F13629="FEE"),"Y","N")</f>
        <v>Y</v>
      </c>
      <c r="L13629" s="82" t="e">
        <f>IF($K13629="Y",VLOOKUP($C13629,'3. Lookup Tables'!$AJ:$AM,2,0),"--")</f>
        <v>#N/A</v>
      </c>
      <c r="M13629" s="82">
        <f>IFERROR(IF($K13629="Y",VALUE(VLOOKUP($C13629,'3. Lookup Tables'!$AJ:$AM,3,0)),"--")*H13629,0)</f>
        <v>0</v>
      </c>
      <c r="N13629" s="82">
        <f>IFERROR(IF(D13629="CHARGE - RECURRING",M13629*IF($K13629="Y",VALUE(VLOOKUP($C13629,'3. Lookup Tables'!$AJ:$AM,4,0)),"--"),0),0)</f>
        <v>0</v>
      </c>
    </row>
    <row r="13630" spans="1:14" x14ac:dyDescent="0.25">
      <c r="A13630" t="s">
        <v>2604</v>
      </c>
      <c r="B13630" t="s">
        <v>3</v>
      </c>
      <c r="C13630" t="s">
        <v>3218</v>
      </c>
      <c r="D13630" t="s">
        <v>4336</v>
      </c>
      <c r="E13630" t="s">
        <v>2735</v>
      </c>
      <c r="F13630" t="s">
        <v>3176</v>
      </c>
      <c r="G13630">
        <v>28.76</v>
      </c>
      <c r="H13630">
        <v>1</v>
      </c>
      <c r="I13630">
        <v>28.76</v>
      </c>
      <c r="J13630" s="82" t="str">
        <f>IF(A13630="","",IF(COUNTIF('4. IncomeStatement_12Mo_BDI'!$8:$8,$A13630)&gt;0,"Y","N"))</f>
        <v>Y</v>
      </c>
      <c r="K13630" s="82" t="str">
        <f t="shared" si="232"/>
        <v>Y</v>
      </c>
      <c r="L13630" s="82" t="str">
        <f>IF($K13630="Y",VLOOKUP($C13630,'3. Lookup Tables'!$AJ:$AM,2,0),"--")</f>
        <v>FEL_1.0YD</v>
      </c>
      <c r="M13630" s="82">
        <f>IFERROR(IF($K13630="Y",VALUE(VLOOKUP($C13630,'3. Lookup Tables'!$AJ:$AM,3,0)),"--")*H13630,0)</f>
        <v>1</v>
      </c>
      <c r="N13630" s="82">
        <f>IFERROR(IF(D13630="CHARGE - RECURRING",M13630*IF($K13630="Y",VALUE(VLOOKUP($C13630,'3. Lookup Tables'!$AJ:$AM,4,0)),"--"),0),0)</f>
        <v>3.33</v>
      </c>
    </row>
    <row r="13631" spans="1:14" x14ac:dyDescent="0.25">
      <c r="A13631" t="s">
        <v>2604</v>
      </c>
      <c r="B13631" t="s">
        <v>3</v>
      </c>
      <c r="C13631" t="s">
        <v>3191</v>
      </c>
      <c r="D13631" t="s">
        <v>4337</v>
      </c>
      <c r="E13631" t="s">
        <v>2735</v>
      </c>
      <c r="F13631" t="s">
        <v>3176</v>
      </c>
      <c r="G13631">
        <v>11.826000000000001</v>
      </c>
      <c r="H13631">
        <v>1</v>
      </c>
      <c r="I13631">
        <v>11.83</v>
      </c>
      <c r="J13631" s="82" t="str">
        <f>IF(A13631="","",IF(COUNTIF('4. IncomeStatement_12Mo_BDI'!$8:$8,$A13631)&gt;0,"Y","N"))</f>
        <v>Y</v>
      </c>
      <c r="K13631" s="82" t="str">
        <f t="shared" si="232"/>
        <v>Y</v>
      </c>
      <c r="L13631" s="82" t="str">
        <f>IF($K13631="Y",VLOOKUP($C13631,'3. Lookup Tables'!$AJ:$AM,2,0),"--")</f>
        <v>FEL_1.5YD</v>
      </c>
      <c r="M13631" s="82">
        <f>IFERROR(IF($K13631="Y",VALUE(VLOOKUP($C13631,'3. Lookup Tables'!$AJ:$AM,3,0)),"--")*H13631,0)</f>
        <v>1</v>
      </c>
      <c r="N13631" s="82">
        <f>IFERROR(IF(D13631="CHARGE - RECURRING",M13631*IF($K13631="Y",VALUE(VLOOKUP($C13631,'3. Lookup Tables'!$AJ:$AM,4,0)),"--"),0),0)</f>
        <v>0</v>
      </c>
    </row>
    <row r="13632" spans="1:14" x14ac:dyDescent="0.25">
      <c r="A13632" t="s">
        <v>2604</v>
      </c>
      <c r="B13632" t="s">
        <v>3</v>
      </c>
      <c r="C13632" t="s">
        <v>3191</v>
      </c>
      <c r="D13632" t="s">
        <v>4337</v>
      </c>
      <c r="E13632" t="s">
        <v>2735</v>
      </c>
      <c r="F13632" t="s">
        <v>3176</v>
      </c>
      <c r="G13632">
        <v>29.565000000000001</v>
      </c>
      <c r="H13632">
        <v>1</v>
      </c>
      <c r="I13632">
        <v>29.57</v>
      </c>
      <c r="J13632" s="82" t="str">
        <f>IF(A13632="","",IF(COUNTIF('4. IncomeStatement_12Mo_BDI'!$8:$8,$A13632)&gt;0,"Y","N"))</f>
        <v>Y</v>
      </c>
      <c r="K13632" s="82" t="str">
        <f t="shared" si="232"/>
        <v>Y</v>
      </c>
      <c r="L13632" s="82" t="str">
        <f>IF($K13632="Y",VLOOKUP($C13632,'3. Lookup Tables'!$AJ:$AM,2,0),"--")</f>
        <v>FEL_1.5YD</v>
      </c>
      <c r="M13632" s="82">
        <f>IFERROR(IF($K13632="Y",VALUE(VLOOKUP($C13632,'3. Lookup Tables'!$AJ:$AM,3,0)),"--")*H13632,0)</f>
        <v>1</v>
      </c>
      <c r="N13632" s="82">
        <f>IFERROR(IF(D13632="CHARGE - RECURRING",M13632*IF($K13632="Y",VALUE(VLOOKUP($C13632,'3. Lookup Tables'!$AJ:$AM,4,0)),"--"),0),0)</f>
        <v>0</v>
      </c>
    </row>
    <row r="13633" spans="1:14" x14ac:dyDescent="0.25">
      <c r="A13633" t="s">
        <v>2604</v>
      </c>
      <c r="B13633" t="s">
        <v>3</v>
      </c>
      <c r="C13633" t="s">
        <v>3191</v>
      </c>
      <c r="D13633" t="s">
        <v>4337</v>
      </c>
      <c r="E13633" t="s">
        <v>2738</v>
      </c>
      <c r="F13633" t="s">
        <v>3176</v>
      </c>
      <c r="G13633">
        <v>15.9275</v>
      </c>
      <c r="H13633">
        <v>4</v>
      </c>
      <c r="I13633">
        <v>63.71</v>
      </c>
      <c r="J13633" s="82" t="str">
        <f>IF(A13633="","",IF(COUNTIF('4. IncomeStatement_12Mo_BDI'!$8:$8,$A13633)&gt;0,"Y","N"))</f>
        <v>Y</v>
      </c>
      <c r="K13633" s="82" t="str">
        <f t="shared" si="232"/>
        <v>Y</v>
      </c>
      <c r="L13633" s="82" t="str">
        <f>IF($K13633="Y",VLOOKUP($C13633,'3. Lookup Tables'!$AJ:$AM,2,0),"--")</f>
        <v>FEL_1.5YD</v>
      </c>
      <c r="M13633" s="82">
        <f>IFERROR(IF($K13633="Y",VALUE(VLOOKUP($C13633,'3. Lookup Tables'!$AJ:$AM,3,0)),"--")*H13633,0)</f>
        <v>4</v>
      </c>
      <c r="N13633" s="82">
        <f>IFERROR(IF(D13633="CHARGE - RECURRING",M13633*IF($K13633="Y",VALUE(VLOOKUP($C13633,'3. Lookup Tables'!$AJ:$AM,4,0)),"--"),0),0)</f>
        <v>0</v>
      </c>
    </row>
    <row r="13634" spans="1:14" x14ac:dyDescent="0.25">
      <c r="A13634" t="s">
        <v>2604</v>
      </c>
      <c r="B13634" t="s">
        <v>3</v>
      </c>
      <c r="C13634" t="s">
        <v>3191</v>
      </c>
      <c r="D13634" t="s">
        <v>4336</v>
      </c>
      <c r="E13634" t="s">
        <v>2735</v>
      </c>
      <c r="F13634" t="s">
        <v>3176</v>
      </c>
      <c r="G13634">
        <v>59.13</v>
      </c>
      <c r="H13634">
        <v>59</v>
      </c>
      <c r="I13634">
        <v>3488.67</v>
      </c>
      <c r="J13634" s="82" t="str">
        <f>IF(A13634="","",IF(COUNTIF('4. IncomeStatement_12Mo_BDI'!$8:$8,$A13634)&gt;0,"Y","N"))</f>
        <v>Y</v>
      </c>
      <c r="K13634" s="82" t="str">
        <f t="shared" si="232"/>
        <v>Y</v>
      </c>
      <c r="L13634" s="82" t="str">
        <f>IF($K13634="Y",VLOOKUP($C13634,'3. Lookup Tables'!$AJ:$AM,2,0),"--")</f>
        <v>FEL_1.5YD</v>
      </c>
      <c r="M13634" s="82">
        <f>IFERROR(IF($K13634="Y",VALUE(VLOOKUP($C13634,'3. Lookup Tables'!$AJ:$AM,3,0)),"--")*H13634,0)</f>
        <v>59</v>
      </c>
      <c r="N13634" s="82">
        <f>IFERROR(IF(D13634="CHARGE - RECURRING",M13634*IF($K13634="Y",VALUE(VLOOKUP($C13634,'3. Lookup Tables'!$AJ:$AM,4,0)),"--"),0),0)</f>
        <v>196.47</v>
      </c>
    </row>
    <row r="13635" spans="1:14" x14ac:dyDescent="0.25">
      <c r="A13635" t="s">
        <v>2604</v>
      </c>
      <c r="B13635" t="s">
        <v>3</v>
      </c>
      <c r="C13635" t="s">
        <v>3191</v>
      </c>
      <c r="D13635" t="s">
        <v>4336</v>
      </c>
      <c r="E13635" t="s">
        <v>2738</v>
      </c>
      <c r="F13635" t="s">
        <v>3176</v>
      </c>
      <c r="G13635">
        <v>0</v>
      </c>
      <c r="H13635">
        <v>4</v>
      </c>
      <c r="I13635">
        <v>0</v>
      </c>
      <c r="J13635" s="82" t="str">
        <f>IF(A13635="","",IF(COUNTIF('4. IncomeStatement_12Mo_BDI'!$8:$8,$A13635)&gt;0,"Y","N"))</f>
        <v>Y</v>
      </c>
      <c r="K13635" s="82" t="str">
        <f t="shared" si="232"/>
        <v>Y</v>
      </c>
      <c r="L13635" s="82" t="str">
        <f>IF($K13635="Y",VLOOKUP($C13635,'3. Lookup Tables'!$AJ:$AM,2,0),"--")</f>
        <v>FEL_1.5YD</v>
      </c>
      <c r="M13635" s="82">
        <f>IFERROR(IF($K13635="Y",VALUE(VLOOKUP($C13635,'3. Lookup Tables'!$AJ:$AM,3,0)),"--")*H13635,0)</f>
        <v>4</v>
      </c>
      <c r="N13635" s="82">
        <f>IFERROR(IF(D13635="CHARGE - RECURRING",M13635*IF($K13635="Y",VALUE(VLOOKUP($C13635,'3. Lookup Tables'!$AJ:$AM,4,0)),"--"),0),0)</f>
        <v>13.32</v>
      </c>
    </row>
    <row r="13636" spans="1:14" x14ac:dyDescent="0.25">
      <c r="A13636" t="s">
        <v>2604</v>
      </c>
      <c r="B13636" t="s">
        <v>3</v>
      </c>
      <c r="C13636" t="s">
        <v>3191</v>
      </c>
      <c r="D13636" t="s">
        <v>4336</v>
      </c>
      <c r="E13636" t="s">
        <v>2738</v>
      </c>
      <c r="F13636" t="s">
        <v>3176</v>
      </c>
      <c r="G13636">
        <v>63.71</v>
      </c>
      <c r="H13636">
        <v>13</v>
      </c>
      <c r="I13636">
        <v>828.23</v>
      </c>
      <c r="J13636" s="82" t="str">
        <f>IF(A13636="","",IF(COUNTIF('4. IncomeStatement_12Mo_BDI'!$8:$8,$A13636)&gt;0,"Y","N"))</f>
        <v>Y</v>
      </c>
      <c r="K13636" s="82" t="str">
        <f t="shared" si="232"/>
        <v>Y</v>
      </c>
      <c r="L13636" s="82" t="str">
        <f>IF($K13636="Y",VLOOKUP($C13636,'3. Lookup Tables'!$AJ:$AM,2,0),"--")</f>
        <v>FEL_1.5YD</v>
      </c>
      <c r="M13636" s="82">
        <f>IFERROR(IF($K13636="Y",VALUE(VLOOKUP($C13636,'3. Lookup Tables'!$AJ:$AM,3,0)),"--")*H13636,0)</f>
        <v>13</v>
      </c>
      <c r="N13636" s="82">
        <f>IFERROR(IF(D13636="CHARGE - RECURRING",M13636*IF($K13636="Y",VALUE(VLOOKUP($C13636,'3. Lookup Tables'!$AJ:$AM,4,0)),"--"),0),0)</f>
        <v>43.29</v>
      </c>
    </row>
    <row r="13637" spans="1:14" x14ac:dyDescent="0.25">
      <c r="A13637" t="s">
        <v>2604</v>
      </c>
      <c r="B13637" t="s">
        <v>3</v>
      </c>
      <c r="C13637" t="s">
        <v>3191</v>
      </c>
      <c r="D13637" t="s">
        <v>4336</v>
      </c>
      <c r="E13637" t="s">
        <v>2740</v>
      </c>
      <c r="F13637" t="s">
        <v>3176</v>
      </c>
      <c r="G13637">
        <v>0</v>
      </c>
      <c r="H13637">
        <v>2</v>
      </c>
      <c r="I13637">
        <v>0</v>
      </c>
      <c r="J13637" s="82" t="str">
        <f>IF(A13637="","",IF(COUNTIF('4. IncomeStatement_12Mo_BDI'!$8:$8,$A13637)&gt;0,"Y","N"))</f>
        <v>Y</v>
      </c>
      <c r="K13637" s="82" t="str">
        <f t="shared" si="232"/>
        <v>Y</v>
      </c>
      <c r="L13637" s="82" t="str">
        <f>IF($K13637="Y",VLOOKUP($C13637,'3. Lookup Tables'!$AJ:$AM,2,0),"--")</f>
        <v>FEL_1.5YD</v>
      </c>
      <c r="M13637" s="82">
        <f>IFERROR(IF($K13637="Y",VALUE(VLOOKUP($C13637,'3. Lookup Tables'!$AJ:$AM,3,0)),"--")*H13637,0)</f>
        <v>2</v>
      </c>
      <c r="N13637" s="82">
        <f>IFERROR(IF(D13637="CHARGE - RECURRING",M13637*IF($K13637="Y",VALUE(VLOOKUP($C13637,'3. Lookup Tables'!$AJ:$AM,4,0)),"--"),0),0)</f>
        <v>6.66</v>
      </c>
    </row>
    <row r="13638" spans="1:14" x14ac:dyDescent="0.25">
      <c r="A13638" t="s">
        <v>2604</v>
      </c>
      <c r="B13638" t="s">
        <v>3</v>
      </c>
      <c r="C13638" t="s">
        <v>3191</v>
      </c>
      <c r="D13638" t="s">
        <v>4336</v>
      </c>
      <c r="E13638" t="s">
        <v>2740</v>
      </c>
      <c r="F13638" t="s">
        <v>3176</v>
      </c>
      <c r="G13638">
        <v>63.5</v>
      </c>
      <c r="H13638">
        <v>10</v>
      </c>
      <c r="I13638">
        <v>635</v>
      </c>
      <c r="J13638" s="82" t="str">
        <f>IF(A13638="","",IF(COUNTIF('4. IncomeStatement_12Mo_BDI'!$8:$8,$A13638)&gt;0,"Y","N"))</f>
        <v>Y</v>
      </c>
      <c r="K13638" s="82" t="str">
        <f t="shared" si="232"/>
        <v>Y</v>
      </c>
      <c r="L13638" s="82" t="str">
        <f>IF($K13638="Y",VLOOKUP($C13638,'3. Lookup Tables'!$AJ:$AM,2,0),"--")</f>
        <v>FEL_1.5YD</v>
      </c>
      <c r="M13638" s="82">
        <f>IFERROR(IF($K13638="Y",VALUE(VLOOKUP($C13638,'3. Lookup Tables'!$AJ:$AM,3,0)),"--")*H13638,0)</f>
        <v>10</v>
      </c>
      <c r="N13638" s="82">
        <f>IFERROR(IF(D13638="CHARGE - RECURRING",M13638*IF($K13638="Y",VALUE(VLOOKUP($C13638,'3. Lookup Tables'!$AJ:$AM,4,0)),"--"),0),0)</f>
        <v>33.299999999999997</v>
      </c>
    </row>
    <row r="13639" spans="1:14" x14ac:dyDescent="0.25">
      <c r="A13639" t="s">
        <v>2604</v>
      </c>
      <c r="B13639" t="s">
        <v>3</v>
      </c>
      <c r="C13639" t="s">
        <v>3220</v>
      </c>
      <c r="D13639" t="s">
        <v>4336</v>
      </c>
      <c r="E13639" t="s">
        <v>2735</v>
      </c>
      <c r="F13639" t="s">
        <v>3176</v>
      </c>
      <c r="G13639">
        <v>36.06</v>
      </c>
      <c r="H13639">
        <v>1</v>
      </c>
      <c r="I13639">
        <v>36.06</v>
      </c>
      <c r="J13639" s="82" t="str">
        <f>IF(A13639="","",IF(COUNTIF('4. IncomeStatement_12Mo_BDI'!$8:$8,$A13639)&gt;0,"Y","N"))</f>
        <v>Y</v>
      </c>
      <c r="K13639" s="82" t="str">
        <f t="shared" si="232"/>
        <v>Y</v>
      </c>
      <c r="L13639" s="82" t="str">
        <f>IF($K13639="Y",VLOOKUP($C13639,'3. Lookup Tables'!$AJ:$AM,2,0),"--")</f>
        <v>FEL_1.5YD</v>
      </c>
      <c r="M13639" s="82">
        <f>IFERROR(IF($K13639="Y",VALUE(VLOOKUP($C13639,'3. Lookup Tables'!$AJ:$AM,3,0)),"--")*H13639,0)</f>
        <v>1</v>
      </c>
      <c r="N13639" s="82">
        <f>IFERROR(IF(D13639="CHARGE - RECURRING",M13639*IF($K13639="Y",VALUE(VLOOKUP($C13639,'3. Lookup Tables'!$AJ:$AM,4,0)),"--"),0),0)</f>
        <v>1.17</v>
      </c>
    </row>
    <row r="13640" spans="1:14" x14ac:dyDescent="0.25">
      <c r="A13640" t="s">
        <v>2604</v>
      </c>
      <c r="B13640" t="s">
        <v>3</v>
      </c>
      <c r="C13640" t="s">
        <v>3194</v>
      </c>
      <c r="D13640" t="s">
        <v>4337</v>
      </c>
      <c r="E13640" t="s">
        <v>2735</v>
      </c>
      <c r="F13640" t="s">
        <v>3176</v>
      </c>
      <c r="G13640">
        <v>14.606</v>
      </c>
      <c r="H13640">
        <v>5</v>
      </c>
      <c r="I13640">
        <v>73.03</v>
      </c>
      <c r="J13640" s="82" t="str">
        <f>IF(A13640="","",IF(COUNTIF('4. IncomeStatement_12Mo_BDI'!$8:$8,$A13640)&gt;0,"Y","N"))</f>
        <v>Y</v>
      </c>
      <c r="K13640" s="82" t="str">
        <f t="shared" si="232"/>
        <v>Y</v>
      </c>
      <c r="L13640" s="82" t="str">
        <f>IF($K13640="Y",VLOOKUP($C13640,'3. Lookup Tables'!$AJ:$AM,2,0),"--")</f>
        <v>FEL_2.0YD</v>
      </c>
      <c r="M13640" s="82">
        <f>IFERROR(IF($K13640="Y",VALUE(VLOOKUP($C13640,'3. Lookup Tables'!$AJ:$AM,3,0)),"--")*H13640,0)</f>
        <v>5</v>
      </c>
      <c r="N13640" s="82">
        <f>IFERROR(IF(D13640="CHARGE - RECURRING",M13640*IF($K13640="Y",VALUE(VLOOKUP($C13640,'3. Lookup Tables'!$AJ:$AM,4,0)),"--"),0),0)</f>
        <v>0</v>
      </c>
    </row>
    <row r="13641" spans="1:14" x14ac:dyDescent="0.25">
      <c r="A13641" t="s">
        <v>2604</v>
      </c>
      <c r="B13641" t="s">
        <v>3</v>
      </c>
      <c r="C13641" t="s">
        <v>3194</v>
      </c>
      <c r="D13641" t="s">
        <v>4337</v>
      </c>
      <c r="E13641" t="s">
        <v>2735</v>
      </c>
      <c r="F13641" t="s">
        <v>3176</v>
      </c>
      <c r="G13641">
        <v>73.03</v>
      </c>
      <c r="H13641">
        <v>2</v>
      </c>
      <c r="I13641">
        <v>146.06</v>
      </c>
      <c r="J13641" s="82" t="str">
        <f>IF(A13641="","",IF(COUNTIF('4. IncomeStatement_12Mo_BDI'!$8:$8,$A13641)&gt;0,"Y","N"))</f>
        <v>Y</v>
      </c>
      <c r="K13641" s="82" t="str">
        <f t="shared" si="232"/>
        <v>Y</v>
      </c>
      <c r="L13641" s="82" t="str">
        <f>IF($K13641="Y",VLOOKUP($C13641,'3. Lookup Tables'!$AJ:$AM,2,0),"--")</f>
        <v>FEL_2.0YD</v>
      </c>
      <c r="M13641" s="82">
        <f>IFERROR(IF($K13641="Y",VALUE(VLOOKUP($C13641,'3. Lookup Tables'!$AJ:$AM,3,0)),"--")*H13641,0)</f>
        <v>2</v>
      </c>
      <c r="N13641" s="82">
        <f>IFERROR(IF(D13641="CHARGE - RECURRING",M13641*IF($K13641="Y",VALUE(VLOOKUP($C13641,'3. Lookup Tables'!$AJ:$AM,4,0)),"--"),0),0)</f>
        <v>0</v>
      </c>
    </row>
    <row r="13642" spans="1:14" x14ac:dyDescent="0.25">
      <c r="A13642" t="s">
        <v>2604</v>
      </c>
      <c r="B13642" t="s">
        <v>3</v>
      </c>
      <c r="C13642" t="s">
        <v>3194</v>
      </c>
      <c r="D13642" t="s">
        <v>4336</v>
      </c>
      <c r="E13642" t="s">
        <v>2735</v>
      </c>
      <c r="F13642" t="s">
        <v>3176</v>
      </c>
      <c r="G13642">
        <v>73.03</v>
      </c>
      <c r="H13642">
        <v>16</v>
      </c>
      <c r="I13642">
        <v>1168.48</v>
      </c>
      <c r="J13642" s="82" t="str">
        <f>IF(A13642="","",IF(COUNTIF('4. IncomeStatement_12Mo_BDI'!$8:$8,$A13642)&gt;0,"Y","N"))</f>
        <v>Y</v>
      </c>
      <c r="K13642" s="82" t="str">
        <f t="shared" si="232"/>
        <v>Y</v>
      </c>
      <c r="L13642" s="82" t="str">
        <f>IF($K13642="Y",VLOOKUP($C13642,'3. Lookup Tables'!$AJ:$AM,2,0),"--")</f>
        <v>FEL_2.0YD</v>
      </c>
      <c r="M13642" s="82">
        <f>IFERROR(IF($K13642="Y",VALUE(VLOOKUP($C13642,'3. Lookup Tables'!$AJ:$AM,3,0)),"--")*H13642,0)</f>
        <v>16</v>
      </c>
      <c r="N13642" s="82">
        <f>IFERROR(IF(D13642="CHARGE - RECURRING",M13642*IF($K13642="Y",VALUE(VLOOKUP($C13642,'3. Lookup Tables'!$AJ:$AM,4,0)),"--"),0),0)</f>
        <v>53.28</v>
      </c>
    </row>
    <row r="13643" spans="1:14" x14ac:dyDescent="0.25">
      <c r="A13643" t="s">
        <v>2604</v>
      </c>
      <c r="B13643" t="s">
        <v>3</v>
      </c>
      <c r="C13643" t="s">
        <v>3194</v>
      </c>
      <c r="D13643" t="s">
        <v>4336</v>
      </c>
      <c r="E13643" t="s">
        <v>2738</v>
      </c>
      <c r="F13643" t="s">
        <v>3176</v>
      </c>
      <c r="G13643">
        <v>78.849999999999994</v>
      </c>
      <c r="H13643">
        <v>7</v>
      </c>
      <c r="I13643">
        <v>551.95000000000005</v>
      </c>
      <c r="J13643" s="82" t="str">
        <f>IF(A13643="","",IF(COUNTIF('4. IncomeStatement_12Mo_BDI'!$8:$8,$A13643)&gt;0,"Y","N"))</f>
        <v>Y</v>
      </c>
      <c r="K13643" s="82" t="str">
        <f t="shared" si="232"/>
        <v>Y</v>
      </c>
      <c r="L13643" s="82" t="str">
        <f>IF($K13643="Y",VLOOKUP($C13643,'3. Lookup Tables'!$AJ:$AM,2,0),"--")</f>
        <v>FEL_2.0YD</v>
      </c>
      <c r="M13643" s="82">
        <f>IFERROR(IF($K13643="Y",VALUE(VLOOKUP($C13643,'3. Lookup Tables'!$AJ:$AM,3,0)),"--")*H13643,0)</f>
        <v>7</v>
      </c>
      <c r="N13643" s="82">
        <f>IFERROR(IF(D13643="CHARGE - RECURRING",M13643*IF($K13643="Y",VALUE(VLOOKUP($C13643,'3. Lookup Tables'!$AJ:$AM,4,0)),"--"),0),0)</f>
        <v>23.310000000000002</v>
      </c>
    </row>
    <row r="13644" spans="1:14" x14ac:dyDescent="0.25">
      <c r="A13644" t="s">
        <v>2604</v>
      </c>
      <c r="B13644" t="s">
        <v>3</v>
      </c>
      <c r="C13644" t="s">
        <v>3194</v>
      </c>
      <c r="D13644" t="s">
        <v>4336</v>
      </c>
      <c r="E13644" t="s">
        <v>2740</v>
      </c>
      <c r="F13644" t="s">
        <v>3176</v>
      </c>
      <c r="G13644">
        <v>76.77</v>
      </c>
      <c r="H13644">
        <v>9</v>
      </c>
      <c r="I13644">
        <v>690.93</v>
      </c>
      <c r="J13644" s="82" t="str">
        <f>IF(A13644="","",IF(COUNTIF('4. IncomeStatement_12Mo_BDI'!$8:$8,$A13644)&gt;0,"Y","N"))</f>
        <v>Y</v>
      </c>
      <c r="K13644" s="82" t="str">
        <f t="shared" si="232"/>
        <v>Y</v>
      </c>
      <c r="L13644" s="82" t="str">
        <f>IF($K13644="Y",VLOOKUP($C13644,'3. Lookup Tables'!$AJ:$AM,2,0),"--")</f>
        <v>FEL_2.0YD</v>
      </c>
      <c r="M13644" s="82">
        <f>IFERROR(IF($K13644="Y",VALUE(VLOOKUP($C13644,'3. Lookup Tables'!$AJ:$AM,3,0)),"--")*H13644,0)</f>
        <v>9</v>
      </c>
      <c r="N13644" s="82">
        <f>IFERROR(IF(D13644="CHARGE - RECURRING",M13644*IF($K13644="Y",VALUE(VLOOKUP($C13644,'3. Lookup Tables'!$AJ:$AM,4,0)),"--"),0),0)</f>
        <v>29.97</v>
      </c>
    </row>
    <row r="13645" spans="1:14" x14ac:dyDescent="0.25">
      <c r="A13645" t="s">
        <v>2604</v>
      </c>
      <c r="B13645" t="s">
        <v>3</v>
      </c>
      <c r="C13645" t="s">
        <v>3195</v>
      </c>
      <c r="D13645" t="s">
        <v>4336</v>
      </c>
      <c r="E13645" t="s">
        <v>2740</v>
      </c>
      <c r="F13645" t="s">
        <v>3176</v>
      </c>
      <c r="G13645">
        <v>142.32</v>
      </c>
      <c r="H13645">
        <v>2</v>
      </c>
      <c r="I13645">
        <v>284.64</v>
      </c>
      <c r="J13645" s="82" t="str">
        <f>IF(A13645="","",IF(COUNTIF('4. IncomeStatement_12Mo_BDI'!$8:$8,$A13645)&gt;0,"Y","N"))</f>
        <v>Y</v>
      </c>
      <c r="K13645" s="82" t="str">
        <f t="shared" si="232"/>
        <v>Y</v>
      </c>
      <c r="L13645" s="82" t="str">
        <f>IF($K13645="Y",VLOOKUP($C13645,'3. Lookup Tables'!$AJ:$AM,2,0),"--")</f>
        <v>FEL_2.0YD</v>
      </c>
      <c r="M13645" s="82">
        <f>IFERROR(IF($K13645="Y",VALUE(VLOOKUP($C13645,'3. Lookup Tables'!$AJ:$AM,3,0)),"--")*H13645,0)</f>
        <v>2</v>
      </c>
      <c r="N13645" s="82">
        <f>IFERROR(IF(D13645="CHARGE - RECURRING",M13645*IF($K13645="Y",VALUE(VLOOKUP($C13645,'3. Lookup Tables'!$AJ:$AM,4,0)),"--"),0),0)</f>
        <v>15.32</v>
      </c>
    </row>
    <row r="13646" spans="1:14" x14ac:dyDescent="0.25">
      <c r="A13646" t="s">
        <v>2604</v>
      </c>
      <c r="B13646" t="s">
        <v>3</v>
      </c>
      <c r="C13646" t="s">
        <v>3221</v>
      </c>
      <c r="D13646" t="s">
        <v>4336</v>
      </c>
      <c r="E13646" t="s">
        <v>2735</v>
      </c>
      <c r="F13646" t="s">
        <v>3176</v>
      </c>
      <c r="G13646">
        <v>43.51</v>
      </c>
      <c r="H13646">
        <v>2</v>
      </c>
      <c r="I13646">
        <v>87.02</v>
      </c>
      <c r="J13646" s="82" t="str">
        <f>IF(A13646="","",IF(COUNTIF('4. IncomeStatement_12Mo_BDI'!$8:$8,$A13646)&gt;0,"Y","N"))</f>
        <v>Y</v>
      </c>
      <c r="K13646" s="82" t="str">
        <f t="shared" si="232"/>
        <v>Y</v>
      </c>
      <c r="L13646" s="82" t="str">
        <f>IF($K13646="Y",VLOOKUP($C13646,'3. Lookup Tables'!$AJ:$AM,2,0),"--")</f>
        <v>FEL_2.0YD</v>
      </c>
      <c r="M13646" s="82">
        <f>IFERROR(IF($K13646="Y",VALUE(VLOOKUP($C13646,'3. Lookup Tables'!$AJ:$AM,3,0)),"--")*H13646,0)</f>
        <v>2</v>
      </c>
      <c r="N13646" s="82">
        <f>IFERROR(IF(D13646="CHARGE - RECURRING",M13646*IF($K13646="Y",VALUE(VLOOKUP($C13646,'3. Lookup Tables'!$AJ:$AM,4,0)),"--"),0),0)</f>
        <v>2.34</v>
      </c>
    </row>
    <row r="13647" spans="1:14" x14ac:dyDescent="0.25">
      <c r="A13647" t="s">
        <v>2604</v>
      </c>
      <c r="B13647" t="s">
        <v>3</v>
      </c>
      <c r="C13647" t="s">
        <v>3196</v>
      </c>
      <c r="D13647" t="s">
        <v>4337</v>
      </c>
      <c r="E13647" t="s">
        <v>2735</v>
      </c>
      <c r="F13647" t="s">
        <v>3176</v>
      </c>
      <c r="G13647">
        <v>67.042500000000004</v>
      </c>
      <c r="H13647">
        <v>1</v>
      </c>
      <c r="I13647">
        <v>67.040000000000006</v>
      </c>
      <c r="J13647" s="82" t="str">
        <f>IF(A13647="","",IF(COUNTIF('4. IncomeStatement_12Mo_BDI'!$8:$8,$A13647)&gt;0,"Y","N"))</f>
        <v>Y</v>
      </c>
      <c r="K13647" s="82" t="str">
        <f t="shared" si="232"/>
        <v>Y</v>
      </c>
      <c r="L13647" s="82" t="str">
        <f>IF($K13647="Y",VLOOKUP($C13647,'3. Lookup Tables'!$AJ:$AM,2,0),"--")</f>
        <v>FEL_3.0YD</v>
      </c>
      <c r="M13647" s="82">
        <f>IFERROR(IF($K13647="Y",VALUE(VLOOKUP($C13647,'3. Lookup Tables'!$AJ:$AM,3,0)),"--")*H13647,0)</f>
        <v>1</v>
      </c>
      <c r="N13647" s="82">
        <f>IFERROR(IF(D13647="CHARGE - RECURRING",M13647*IF($K13647="Y",VALUE(VLOOKUP($C13647,'3. Lookup Tables'!$AJ:$AM,4,0)),"--"),0),0)</f>
        <v>0</v>
      </c>
    </row>
    <row r="13648" spans="1:14" x14ac:dyDescent="0.25">
      <c r="A13648" t="s">
        <v>2604</v>
      </c>
      <c r="B13648" t="s">
        <v>3</v>
      </c>
      <c r="C13648" t="s">
        <v>3196</v>
      </c>
      <c r="D13648" t="s">
        <v>4337</v>
      </c>
      <c r="E13648" t="s">
        <v>2735</v>
      </c>
      <c r="F13648" t="s">
        <v>3176</v>
      </c>
      <c r="G13648">
        <v>68.12</v>
      </c>
      <c r="H13648">
        <v>1</v>
      </c>
      <c r="I13648">
        <v>68.12</v>
      </c>
      <c r="J13648" s="82" t="str">
        <f>IF(A13648="","",IF(COUNTIF('4. IncomeStatement_12Mo_BDI'!$8:$8,$A13648)&gt;0,"Y","N"))</f>
        <v>Y</v>
      </c>
      <c r="K13648" s="82" t="str">
        <f t="shared" si="232"/>
        <v>Y</v>
      </c>
      <c r="L13648" s="82" t="str">
        <f>IF($K13648="Y",VLOOKUP($C13648,'3. Lookup Tables'!$AJ:$AM,2,0),"--")</f>
        <v>FEL_3.0YD</v>
      </c>
      <c r="M13648" s="82">
        <f>IFERROR(IF($K13648="Y",VALUE(VLOOKUP($C13648,'3. Lookup Tables'!$AJ:$AM,3,0)),"--")*H13648,0)</f>
        <v>1</v>
      </c>
      <c r="N13648" s="82">
        <f>IFERROR(IF(D13648="CHARGE - RECURRING",M13648*IF($K13648="Y",VALUE(VLOOKUP($C13648,'3. Lookup Tables'!$AJ:$AM,4,0)),"--"),0),0)</f>
        <v>0</v>
      </c>
    </row>
    <row r="13649" spans="1:14" x14ac:dyDescent="0.25">
      <c r="A13649" t="s">
        <v>2604</v>
      </c>
      <c r="B13649" t="s">
        <v>3</v>
      </c>
      <c r="C13649" t="s">
        <v>3196</v>
      </c>
      <c r="D13649" t="s">
        <v>4336</v>
      </c>
      <c r="E13649" t="s">
        <v>2735</v>
      </c>
      <c r="F13649" t="s">
        <v>3176</v>
      </c>
      <c r="G13649">
        <v>89.39</v>
      </c>
      <c r="H13649">
        <v>30</v>
      </c>
      <c r="I13649">
        <v>2681.7</v>
      </c>
      <c r="J13649" s="82" t="str">
        <f>IF(A13649="","",IF(COUNTIF('4. IncomeStatement_12Mo_BDI'!$8:$8,$A13649)&gt;0,"Y","N"))</f>
        <v>Y</v>
      </c>
      <c r="K13649" s="82" t="str">
        <f t="shared" si="232"/>
        <v>Y</v>
      </c>
      <c r="L13649" s="82" t="str">
        <f>IF($K13649="Y",VLOOKUP($C13649,'3. Lookup Tables'!$AJ:$AM,2,0),"--")</f>
        <v>FEL_3.0YD</v>
      </c>
      <c r="M13649" s="82">
        <f>IFERROR(IF($K13649="Y",VALUE(VLOOKUP($C13649,'3. Lookup Tables'!$AJ:$AM,3,0)),"--")*H13649,0)</f>
        <v>30</v>
      </c>
      <c r="N13649" s="82">
        <f>IFERROR(IF(D13649="CHARGE - RECURRING",M13649*IF($K13649="Y",VALUE(VLOOKUP($C13649,'3. Lookup Tables'!$AJ:$AM,4,0)),"--"),0),0)</f>
        <v>99.9</v>
      </c>
    </row>
    <row r="13650" spans="1:14" x14ac:dyDescent="0.25">
      <c r="A13650" t="s">
        <v>2604</v>
      </c>
      <c r="B13650" t="s">
        <v>3</v>
      </c>
      <c r="C13650" t="s">
        <v>3196</v>
      </c>
      <c r="D13650" t="s">
        <v>4336</v>
      </c>
      <c r="E13650" t="s">
        <v>2736</v>
      </c>
      <c r="F13650" t="s">
        <v>3176</v>
      </c>
      <c r="G13650">
        <v>89.39</v>
      </c>
      <c r="H13650">
        <v>3</v>
      </c>
      <c r="I13650">
        <v>268.17</v>
      </c>
      <c r="J13650" s="82" t="str">
        <f>IF(A13650="","",IF(COUNTIF('4. IncomeStatement_12Mo_BDI'!$8:$8,$A13650)&gt;0,"Y","N"))</f>
        <v>Y</v>
      </c>
      <c r="K13650" s="82" t="str">
        <f t="shared" si="232"/>
        <v>Y</v>
      </c>
      <c r="L13650" s="82" t="str">
        <f>IF($K13650="Y",VLOOKUP($C13650,'3. Lookup Tables'!$AJ:$AM,2,0),"--")</f>
        <v>FEL_3.0YD</v>
      </c>
      <c r="M13650" s="82">
        <f>IFERROR(IF($K13650="Y",VALUE(VLOOKUP($C13650,'3. Lookup Tables'!$AJ:$AM,3,0)),"--")*H13650,0)</f>
        <v>3</v>
      </c>
      <c r="N13650" s="82">
        <f>IFERROR(IF(D13650="CHARGE - RECURRING",M13650*IF($K13650="Y",VALUE(VLOOKUP($C13650,'3. Lookup Tables'!$AJ:$AM,4,0)),"--"),0),0)</f>
        <v>9.99</v>
      </c>
    </row>
    <row r="13651" spans="1:14" x14ac:dyDescent="0.25">
      <c r="A13651" t="s">
        <v>2604</v>
      </c>
      <c r="B13651" t="s">
        <v>3</v>
      </c>
      <c r="C13651" t="s">
        <v>3196</v>
      </c>
      <c r="D13651" t="s">
        <v>4336</v>
      </c>
      <c r="E13651" t="s">
        <v>2738</v>
      </c>
      <c r="F13651" t="s">
        <v>3176</v>
      </c>
      <c r="G13651">
        <v>95.76</v>
      </c>
      <c r="H13651">
        <v>9</v>
      </c>
      <c r="I13651">
        <v>861.84</v>
      </c>
      <c r="J13651" s="82" t="str">
        <f>IF(A13651="","",IF(COUNTIF('4. IncomeStatement_12Mo_BDI'!$8:$8,$A13651)&gt;0,"Y","N"))</f>
        <v>Y</v>
      </c>
      <c r="K13651" s="82" t="str">
        <f t="shared" si="232"/>
        <v>Y</v>
      </c>
      <c r="L13651" s="82" t="str">
        <f>IF($K13651="Y",VLOOKUP($C13651,'3. Lookup Tables'!$AJ:$AM,2,0),"--")</f>
        <v>FEL_3.0YD</v>
      </c>
      <c r="M13651" s="82">
        <f>IFERROR(IF($K13651="Y",VALUE(VLOOKUP($C13651,'3. Lookup Tables'!$AJ:$AM,3,0)),"--")*H13651,0)</f>
        <v>9</v>
      </c>
      <c r="N13651" s="82">
        <f>IFERROR(IF(D13651="CHARGE - RECURRING",M13651*IF($K13651="Y",VALUE(VLOOKUP($C13651,'3. Lookup Tables'!$AJ:$AM,4,0)),"--"),0),0)</f>
        <v>29.97</v>
      </c>
    </row>
    <row r="13652" spans="1:14" x14ac:dyDescent="0.25">
      <c r="A13652" t="s">
        <v>2604</v>
      </c>
      <c r="B13652" t="s">
        <v>3</v>
      </c>
      <c r="C13652" t="s">
        <v>3196</v>
      </c>
      <c r="D13652" t="s">
        <v>4336</v>
      </c>
      <c r="E13652" t="s">
        <v>2740</v>
      </c>
      <c r="F13652" t="s">
        <v>3176</v>
      </c>
      <c r="G13652">
        <v>0</v>
      </c>
      <c r="H13652">
        <v>2</v>
      </c>
      <c r="I13652">
        <v>0</v>
      </c>
      <c r="J13652" s="82" t="str">
        <f>IF(A13652="","",IF(COUNTIF('4. IncomeStatement_12Mo_BDI'!$8:$8,$A13652)&gt;0,"Y","N"))</f>
        <v>Y</v>
      </c>
      <c r="K13652" s="82" t="str">
        <f t="shared" si="232"/>
        <v>Y</v>
      </c>
      <c r="L13652" s="82" t="str">
        <f>IF($K13652="Y",VLOOKUP($C13652,'3. Lookup Tables'!$AJ:$AM,2,0),"--")</f>
        <v>FEL_3.0YD</v>
      </c>
      <c r="M13652" s="82">
        <f>IFERROR(IF($K13652="Y",VALUE(VLOOKUP($C13652,'3. Lookup Tables'!$AJ:$AM,3,0)),"--")*H13652,0)</f>
        <v>2</v>
      </c>
      <c r="N13652" s="82">
        <f>IFERROR(IF(D13652="CHARGE - RECURRING",M13652*IF($K13652="Y",VALUE(VLOOKUP($C13652,'3. Lookup Tables'!$AJ:$AM,4,0)),"--"),0),0)</f>
        <v>6.66</v>
      </c>
    </row>
    <row r="13653" spans="1:14" x14ac:dyDescent="0.25">
      <c r="A13653" t="s">
        <v>2604</v>
      </c>
      <c r="B13653" t="s">
        <v>3</v>
      </c>
      <c r="C13653" t="s">
        <v>3196</v>
      </c>
      <c r="D13653" t="s">
        <v>4336</v>
      </c>
      <c r="E13653" t="s">
        <v>2740</v>
      </c>
      <c r="F13653" t="s">
        <v>3176</v>
      </c>
      <c r="G13653">
        <v>104.05</v>
      </c>
      <c r="H13653">
        <v>9</v>
      </c>
      <c r="I13653">
        <v>936.45</v>
      </c>
      <c r="J13653" s="82" t="str">
        <f>IF(A13653="","",IF(COUNTIF('4. IncomeStatement_12Mo_BDI'!$8:$8,$A13653)&gt;0,"Y","N"))</f>
        <v>Y</v>
      </c>
      <c r="K13653" s="82" t="str">
        <f t="shared" si="232"/>
        <v>Y</v>
      </c>
      <c r="L13653" s="82" t="str">
        <f>IF($K13653="Y",VLOOKUP($C13653,'3. Lookup Tables'!$AJ:$AM,2,0),"--")</f>
        <v>FEL_3.0YD</v>
      </c>
      <c r="M13653" s="82">
        <f>IFERROR(IF($K13653="Y",VALUE(VLOOKUP($C13653,'3. Lookup Tables'!$AJ:$AM,3,0)),"--")*H13653,0)</f>
        <v>9</v>
      </c>
      <c r="N13653" s="82">
        <f>IFERROR(IF(D13653="CHARGE - RECURRING",M13653*IF($K13653="Y",VALUE(VLOOKUP($C13653,'3. Lookup Tables'!$AJ:$AM,4,0)),"--"),0),0)</f>
        <v>29.97</v>
      </c>
    </row>
    <row r="13654" spans="1:14" x14ac:dyDescent="0.25">
      <c r="A13654" t="s">
        <v>2604</v>
      </c>
      <c r="B13654" t="s">
        <v>3</v>
      </c>
      <c r="C13654" t="s">
        <v>3198</v>
      </c>
      <c r="D13654" t="s">
        <v>4336</v>
      </c>
      <c r="E13654" t="s">
        <v>2740</v>
      </c>
      <c r="F13654" t="s">
        <v>3176</v>
      </c>
      <c r="G13654">
        <v>192.9</v>
      </c>
      <c r="H13654">
        <v>3</v>
      </c>
      <c r="I13654">
        <v>578.70000000000005</v>
      </c>
      <c r="J13654" s="82" t="str">
        <f>IF(A13654="","",IF(COUNTIF('4. IncomeStatement_12Mo_BDI'!$8:$8,$A13654)&gt;0,"Y","N"))</f>
        <v>Y</v>
      </c>
      <c r="K13654" s="82" t="str">
        <f t="shared" si="232"/>
        <v>Y</v>
      </c>
      <c r="L13654" s="82" t="str">
        <f>IF($K13654="Y",VLOOKUP($C13654,'3. Lookup Tables'!$AJ:$AM,2,0),"--")</f>
        <v>FEL_3.0YD</v>
      </c>
      <c r="M13654" s="82">
        <f>IFERROR(IF($K13654="Y",VALUE(VLOOKUP($C13654,'3. Lookup Tables'!$AJ:$AM,3,0)),"--")*H13654,0)</f>
        <v>3</v>
      </c>
      <c r="N13654" s="82">
        <f>IFERROR(IF(D13654="CHARGE - RECURRING",M13654*IF($K13654="Y",VALUE(VLOOKUP($C13654,'3. Lookup Tables'!$AJ:$AM,4,0)),"--"),0),0)</f>
        <v>22.98</v>
      </c>
    </row>
    <row r="13655" spans="1:14" x14ac:dyDescent="0.25">
      <c r="A13655" t="s">
        <v>2604</v>
      </c>
      <c r="B13655" t="s">
        <v>3</v>
      </c>
      <c r="C13655" t="s">
        <v>3200</v>
      </c>
      <c r="D13655" t="s">
        <v>4336</v>
      </c>
      <c r="E13655" t="s">
        <v>2735</v>
      </c>
      <c r="F13655" t="s">
        <v>3176</v>
      </c>
      <c r="G13655">
        <v>127.4</v>
      </c>
      <c r="H13655">
        <v>13</v>
      </c>
      <c r="I13655">
        <v>1656.2</v>
      </c>
      <c r="J13655" s="82" t="str">
        <f>IF(A13655="","",IF(COUNTIF('4. IncomeStatement_12Mo_BDI'!$8:$8,$A13655)&gt;0,"Y","N"))</f>
        <v>Y</v>
      </c>
      <c r="K13655" s="82" t="str">
        <f t="shared" si="232"/>
        <v>Y</v>
      </c>
      <c r="L13655" s="82" t="str">
        <f>IF($K13655="Y",VLOOKUP($C13655,'3. Lookup Tables'!$AJ:$AM,2,0),"--")</f>
        <v>FEL_4.0YD</v>
      </c>
      <c r="M13655" s="82">
        <f>IFERROR(IF($K13655="Y",VALUE(VLOOKUP($C13655,'3. Lookup Tables'!$AJ:$AM,3,0)),"--")*H13655,0)</f>
        <v>13</v>
      </c>
      <c r="N13655" s="82">
        <f>IFERROR(IF(D13655="CHARGE - RECURRING",M13655*IF($K13655="Y",VALUE(VLOOKUP($C13655,'3. Lookup Tables'!$AJ:$AM,4,0)),"--"),0),0)</f>
        <v>43.29</v>
      </c>
    </row>
    <row r="13656" spans="1:14" x14ac:dyDescent="0.25">
      <c r="A13656" t="s">
        <v>2604</v>
      </c>
      <c r="B13656" t="s">
        <v>3</v>
      </c>
      <c r="C13656" t="s">
        <v>3200</v>
      </c>
      <c r="D13656" t="s">
        <v>4336</v>
      </c>
      <c r="E13656" t="s">
        <v>2736</v>
      </c>
      <c r="F13656" t="s">
        <v>3176</v>
      </c>
      <c r="G13656">
        <v>127.4</v>
      </c>
      <c r="H13656">
        <v>1</v>
      </c>
      <c r="I13656">
        <v>127.4</v>
      </c>
      <c r="J13656" s="82" t="str">
        <f>IF(A13656="","",IF(COUNTIF('4. IncomeStatement_12Mo_BDI'!$8:$8,$A13656)&gt;0,"Y","N"))</f>
        <v>Y</v>
      </c>
      <c r="K13656" s="82" t="str">
        <f t="shared" si="232"/>
        <v>Y</v>
      </c>
      <c r="L13656" s="82" t="str">
        <f>IF($K13656="Y",VLOOKUP($C13656,'3. Lookup Tables'!$AJ:$AM,2,0),"--")</f>
        <v>FEL_4.0YD</v>
      </c>
      <c r="M13656" s="82">
        <f>IFERROR(IF($K13656="Y",VALUE(VLOOKUP($C13656,'3. Lookup Tables'!$AJ:$AM,3,0)),"--")*H13656,0)</f>
        <v>1</v>
      </c>
      <c r="N13656" s="82">
        <f>IFERROR(IF(D13656="CHARGE - RECURRING",M13656*IF($K13656="Y",VALUE(VLOOKUP($C13656,'3. Lookup Tables'!$AJ:$AM,4,0)),"--"),0),0)</f>
        <v>3.33</v>
      </c>
    </row>
    <row r="13657" spans="1:14" x14ac:dyDescent="0.25">
      <c r="A13657" t="s">
        <v>2604</v>
      </c>
      <c r="B13657" t="s">
        <v>3</v>
      </c>
      <c r="C13657" t="s">
        <v>3200</v>
      </c>
      <c r="D13657" t="s">
        <v>4336</v>
      </c>
      <c r="E13657" t="s">
        <v>2738</v>
      </c>
      <c r="F13657" t="s">
        <v>3176</v>
      </c>
      <c r="G13657">
        <v>132.44</v>
      </c>
      <c r="H13657">
        <v>6</v>
      </c>
      <c r="I13657">
        <v>794.64</v>
      </c>
      <c r="J13657" s="82" t="str">
        <f>IF(A13657="","",IF(COUNTIF('4. IncomeStatement_12Mo_BDI'!$8:$8,$A13657)&gt;0,"Y","N"))</f>
        <v>Y</v>
      </c>
      <c r="K13657" s="82" t="str">
        <f t="shared" si="232"/>
        <v>Y</v>
      </c>
      <c r="L13657" s="82" t="str">
        <f>IF($K13657="Y",VLOOKUP($C13657,'3. Lookup Tables'!$AJ:$AM,2,0),"--")</f>
        <v>FEL_4.0YD</v>
      </c>
      <c r="M13657" s="82">
        <f>IFERROR(IF($K13657="Y",VALUE(VLOOKUP($C13657,'3. Lookup Tables'!$AJ:$AM,3,0)),"--")*H13657,0)</f>
        <v>6</v>
      </c>
      <c r="N13657" s="82">
        <f>IFERROR(IF(D13657="CHARGE - RECURRING",M13657*IF($K13657="Y",VALUE(VLOOKUP($C13657,'3. Lookup Tables'!$AJ:$AM,4,0)),"--"),0),0)</f>
        <v>19.98</v>
      </c>
    </row>
    <row r="13658" spans="1:14" x14ac:dyDescent="0.25">
      <c r="A13658" t="s">
        <v>2604</v>
      </c>
      <c r="B13658" t="s">
        <v>3</v>
      </c>
      <c r="C13658" t="s">
        <v>3200</v>
      </c>
      <c r="D13658" t="s">
        <v>4336</v>
      </c>
      <c r="E13658" t="s">
        <v>2740</v>
      </c>
      <c r="F13658" t="s">
        <v>3176</v>
      </c>
      <c r="G13658">
        <v>0</v>
      </c>
      <c r="H13658">
        <v>1</v>
      </c>
      <c r="I13658">
        <v>0</v>
      </c>
      <c r="J13658" s="82" t="str">
        <f>IF(A13658="","",IF(COUNTIF('4. IncomeStatement_12Mo_BDI'!$8:$8,$A13658)&gt;0,"Y","N"))</f>
        <v>Y</v>
      </c>
      <c r="K13658" s="82" t="str">
        <f t="shared" si="232"/>
        <v>Y</v>
      </c>
      <c r="L13658" s="82" t="str">
        <f>IF($K13658="Y",VLOOKUP($C13658,'3. Lookup Tables'!$AJ:$AM,2,0),"--")</f>
        <v>FEL_4.0YD</v>
      </c>
      <c r="M13658" s="82">
        <f>IFERROR(IF($K13658="Y",VALUE(VLOOKUP($C13658,'3. Lookup Tables'!$AJ:$AM,3,0)),"--")*H13658,0)</f>
        <v>1</v>
      </c>
      <c r="N13658" s="82">
        <f>IFERROR(IF(D13658="CHARGE - RECURRING",M13658*IF($K13658="Y",VALUE(VLOOKUP($C13658,'3. Lookup Tables'!$AJ:$AM,4,0)),"--"),0),0)</f>
        <v>3.33</v>
      </c>
    </row>
    <row r="13659" spans="1:14" x14ac:dyDescent="0.25">
      <c r="A13659" t="s">
        <v>2604</v>
      </c>
      <c r="B13659" t="s">
        <v>3</v>
      </c>
      <c r="C13659" t="s">
        <v>3200</v>
      </c>
      <c r="D13659" t="s">
        <v>4336</v>
      </c>
      <c r="E13659" t="s">
        <v>2740</v>
      </c>
      <c r="F13659" t="s">
        <v>3176</v>
      </c>
      <c r="G13659">
        <v>127.7</v>
      </c>
      <c r="H13659">
        <v>9</v>
      </c>
      <c r="I13659">
        <v>1149.3</v>
      </c>
      <c r="J13659" s="82" t="str">
        <f>IF(A13659="","",IF(COUNTIF('4. IncomeStatement_12Mo_BDI'!$8:$8,$A13659)&gt;0,"Y","N"))</f>
        <v>Y</v>
      </c>
      <c r="K13659" s="82" t="str">
        <f t="shared" si="232"/>
        <v>Y</v>
      </c>
      <c r="L13659" s="82" t="str">
        <f>IF($K13659="Y",VLOOKUP($C13659,'3. Lookup Tables'!$AJ:$AM,2,0),"--")</f>
        <v>FEL_4.0YD</v>
      </c>
      <c r="M13659" s="82">
        <f>IFERROR(IF($K13659="Y",VALUE(VLOOKUP($C13659,'3. Lookup Tables'!$AJ:$AM,3,0)),"--")*H13659,0)</f>
        <v>9</v>
      </c>
      <c r="N13659" s="82">
        <f>IFERROR(IF(D13659="CHARGE - RECURRING",M13659*IF($K13659="Y",VALUE(VLOOKUP($C13659,'3. Lookup Tables'!$AJ:$AM,4,0)),"--"),0),0)</f>
        <v>29.97</v>
      </c>
    </row>
    <row r="13660" spans="1:14" x14ac:dyDescent="0.25">
      <c r="A13660" t="s">
        <v>2604</v>
      </c>
      <c r="B13660" t="s">
        <v>3</v>
      </c>
      <c r="C13660" t="s">
        <v>3201</v>
      </c>
      <c r="D13660" t="s">
        <v>4336</v>
      </c>
      <c r="E13660" t="s">
        <v>2736</v>
      </c>
      <c r="F13660" t="s">
        <v>3176</v>
      </c>
      <c r="G13660">
        <v>207.89</v>
      </c>
      <c r="H13660">
        <v>1</v>
      </c>
      <c r="I13660">
        <v>207.89</v>
      </c>
      <c r="J13660" s="82" t="str">
        <f>IF(A13660="","",IF(COUNTIF('4. IncomeStatement_12Mo_BDI'!$8:$8,$A13660)&gt;0,"Y","N"))</f>
        <v>Y</v>
      </c>
      <c r="K13660" s="82" t="str">
        <f t="shared" si="232"/>
        <v>Y</v>
      </c>
      <c r="L13660" s="82" t="str">
        <f>IF($K13660="Y",VLOOKUP($C13660,'3. Lookup Tables'!$AJ:$AM,2,0),"--")</f>
        <v>FEL_4.0YD</v>
      </c>
      <c r="M13660" s="82">
        <f>IFERROR(IF($K13660="Y",VALUE(VLOOKUP($C13660,'3. Lookup Tables'!$AJ:$AM,3,0)),"--")*H13660,0)</f>
        <v>1</v>
      </c>
      <c r="N13660" s="82">
        <f>IFERROR(IF(D13660="CHARGE - RECURRING",M13660*IF($K13660="Y",VALUE(VLOOKUP($C13660,'3. Lookup Tables'!$AJ:$AM,4,0)),"--"),0),0)</f>
        <v>7.66</v>
      </c>
    </row>
    <row r="13661" spans="1:14" x14ac:dyDescent="0.25">
      <c r="A13661" t="s">
        <v>2604</v>
      </c>
      <c r="B13661" t="s">
        <v>3</v>
      </c>
      <c r="C13661" t="s">
        <v>3223</v>
      </c>
      <c r="D13661" t="s">
        <v>4336</v>
      </c>
      <c r="E13661" t="s">
        <v>2735</v>
      </c>
      <c r="F13661" t="s">
        <v>3176</v>
      </c>
      <c r="G13661">
        <v>71.08</v>
      </c>
      <c r="H13661">
        <v>1</v>
      </c>
      <c r="I13661">
        <v>71.08</v>
      </c>
      <c r="J13661" s="82" t="str">
        <f>IF(A13661="","",IF(COUNTIF('4. IncomeStatement_12Mo_BDI'!$8:$8,$A13661)&gt;0,"Y","N"))</f>
        <v>Y</v>
      </c>
      <c r="K13661" s="82" t="str">
        <f t="shared" si="232"/>
        <v>Y</v>
      </c>
      <c r="L13661" s="82" t="str">
        <f>IF($K13661="Y",VLOOKUP($C13661,'3. Lookup Tables'!$AJ:$AM,2,0),"--")</f>
        <v>FEL_4.0YD</v>
      </c>
      <c r="M13661" s="82">
        <f>IFERROR(IF($K13661="Y",VALUE(VLOOKUP($C13661,'3. Lookup Tables'!$AJ:$AM,3,0)),"--")*H13661,0)</f>
        <v>1</v>
      </c>
      <c r="N13661" s="82">
        <f>IFERROR(IF(D13661="CHARGE - RECURRING",M13661*IF($K13661="Y",VALUE(VLOOKUP($C13661,'3. Lookup Tables'!$AJ:$AM,4,0)),"--"),0),0)</f>
        <v>1.17</v>
      </c>
    </row>
    <row r="13662" spans="1:14" x14ac:dyDescent="0.25">
      <c r="A13662" t="s">
        <v>2604</v>
      </c>
      <c r="B13662" t="s">
        <v>3</v>
      </c>
      <c r="C13662" t="s">
        <v>3204</v>
      </c>
      <c r="D13662" t="s">
        <v>4337</v>
      </c>
      <c r="E13662" t="s">
        <v>2735</v>
      </c>
      <c r="F13662" t="s">
        <v>3176</v>
      </c>
      <c r="G13662">
        <v>38.396000000000001</v>
      </c>
      <c r="H13662">
        <v>5</v>
      </c>
      <c r="I13662">
        <v>191.98</v>
      </c>
      <c r="J13662" s="82" t="str">
        <f>IF(A13662="","",IF(COUNTIF('4. IncomeStatement_12Mo_BDI'!$8:$8,$A13662)&gt;0,"Y","N"))</f>
        <v>Y</v>
      </c>
      <c r="K13662" s="82" t="str">
        <f t="shared" si="232"/>
        <v>Y</v>
      </c>
      <c r="L13662" s="82" t="str">
        <f>IF($K13662="Y",VLOOKUP($C13662,'3. Lookup Tables'!$AJ:$AM,2,0),"--")</f>
        <v>FEL_6.0YD</v>
      </c>
      <c r="M13662" s="82">
        <f>IFERROR(IF($K13662="Y",VALUE(VLOOKUP($C13662,'3. Lookup Tables'!$AJ:$AM,3,0)),"--")*H13662,0)</f>
        <v>5</v>
      </c>
      <c r="N13662" s="82">
        <f>IFERROR(IF(D13662="CHARGE - RECURRING",M13662*IF($K13662="Y",VALUE(VLOOKUP($C13662,'3. Lookup Tables'!$AJ:$AM,4,0)),"--"),0),0)</f>
        <v>0</v>
      </c>
    </row>
    <row r="13663" spans="1:14" x14ac:dyDescent="0.25">
      <c r="A13663" t="s">
        <v>2604</v>
      </c>
      <c r="B13663" t="s">
        <v>3</v>
      </c>
      <c r="C13663" t="s">
        <v>3204</v>
      </c>
      <c r="D13663" t="s">
        <v>4337</v>
      </c>
      <c r="E13663" t="s">
        <v>2735</v>
      </c>
      <c r="F13663" t="s">
        <v>3176</v>
      </c>
      <c r="G13663">
        <v>107.54</v>
      </c>
      <c r="H13663">
        <v>1</v>
      </c>
      <c r="I13663">
        <v>107.54</v>
      </c>
      <c r="J13663" s="82" t="str">
        <f>IF(A13663="","",IF(COUNTIF('4. IncomeStatement_12Mo_BDI'!$8:$8,$A13663)&gt;0,"Y","N"))</f>
        <v>Y</v>
      </c>
      <c r="K13663" s="82" t="str">
        <f t="shared" si="232"/>
        <v>Y</v>
      </c>
      <c r="L13663" s="82" t="str">
        <f>IF($K13663="Y",VLOOKUP($C13663,'3. Lookup Tables'!$AJ:$AM,2,0),"--")</f>
        <v>FEL_6.0YD</v>
      </c>
      <c r="M13663" s="82">
        <f>IFERROR(IF($K13663="Y",VALUE(VLOOKUP($C13663,'3. Lookup Tables'!$AJ:$AM,3,0)),"--")*H13663,0)</f>
        <v>1</v>
      </c>
      <c r="N13663" s="82">
        <f>IFERROR(IF(D13663="CHARGE - RECURRING",M13663*IF($K13663="Y",VALUE(VLOOKUP($C13663,'3. Lookup Tables'!$AJ:$AM,4,0)),"--"),0),0)</f>
        <v>0</v>
      </c>
    </row>
    <row r="13664" spans="1:14" x14ac:dyDescent="0.25">
      <c r="A13664" t="s">
        <v>2604</v>
      </c>
      <c r="B13664" t="s">
        <v>3</v>
      </c>
      <c r="C13664" t="s">
        <v>3204</v>
      </c>
      <c r="D13664" t="s">
        <v>4337</v>
      </c>
      <c r="E13664" t="s">
        <v>2738</v>
      </c>
      <c r="F13664" t="s">
        <v>3176</v>
      </c>
      <c r="G13664">
        <v>39.765000000000001</v>
      </c>
      <c r="H13664">
        <v>1</v>
      </c>
      <c r="I13664">
        <v>39.770000000000003</v>
      </c>
      <c r="J13664" s="82" t="str">
        <f>IF(A13664="","",IF(COUNTIF('4. IncomeStatement_12Mo_BDI'!$8:$8,$A13664)&gt;0,"Y","N"))</f>
        <v>Y</v>
      </c>
      <c r="K13664" s="82" t="str">
        <f t="shared" si="232"/>
        <v>Y</v>
      </c>
      <c r="L13664" s="82" t="str">
        <f>IF($K13664="Y",VLOOKUP($C13664,'3. Lookup Tables'!$AJ:$AM,2,0),"--")</f>
        <v>FEL_6.0YD</v>
      </c>
      <c r="M13664" s="82">
        <f>IFERROR(IF($K13664="Y",VALUE(VLOOKUP($C13664,'3. Lookup Tables'!$AJ:$AM,3,0)),"--")*H13664,0)</f>
        <v>1</v>
      </c>
      <c r="N13664" s="82">
        <f>IFERROR(IF(D13664="CHARGE - RECURRING",M13664*IF($K13664="Y",VALUE(VLOOKUP($C13664,'3. Lookup Tables'!$AJ:$AM,4,0)),"--"),0),0)</f>
        <v>0</v>
      </c>
    </row>
    <row r="13665" spans="1:14" x14ac:dyDescent="0.25">
      <c r="A13665" t="s">
        <v>2604</v>
      </c>
      <c r="B13665" t="s">
        <v>3</v>
      </c>
      <c r="C13665" t="s">
        <v>3204</v>
      </c>
      <c r="D13665" t="s">
        <v>4337</v>
      </c>
      <c r="E13665" t="s">
        <v>2738</v>
      </c>
      <c r="F13665" t="s">
        <v>3176</v>
      </c>
      <c r="G13665">
        <v>159.06</v>
      </c>
      <c r="H13665">
        <v>1</v>
      </c>
      <c r="I13665">
        <v>159.06</v>
      </c>
      <c r="J13665" s="82" t="str">
        <f>IF(A13665="","",IF(COUNTIF('4. IncomeStatement_12Mo_BDI'!$8:$8,$A13665)&gt;0,"Y","N"))</f>
        <v>Y</v>
      </c>
      <c r="K13665" s="82" t="str">
        <f t="shared" si="232"/>
        <v>Y</v>
      </c>
      <c r="L13665" s="82" t="str">
        <f>IF($K13665="Y",VLOOKUP($C13665,'3. Lookup Tables'!$AJ:$AM,2,0),"--")</f>
        <v>FEL_6.0YD</v>
      </c>
      <c r="M13665" s="82">
        <f>IFERROR(IF($K13665="Y",VALUE(VLOOKUP($C13665,'3. Lookup Tables'!$AJ:$AM,3,0)),"--")*H13665,0)</f>
        <v>1</v>
      </c>
      <c r="N13665" s="82">
        <f>IFERROR(IF(D13665="CHARGE - RECURRING",M13665*IF($K13665="Y",VALUE(VLOOKUP($C13665,'3. Lookup Tables'!$AJ:$AM,4,0)),"--"),0),0)</f>
        <v>0</v>
      </c>
    </row>
    <row r="13666" spans="1:14" x14ac:dyDescent="0.25">
      <c r="A13666" t="s">
        <v>2604</v>
      </c>
      <c r="B13666" t="s">
        <v>3</v>
      </c>
      <c r="C13666" t="s">
        <v>3204</v>
      </c>
      <c r="D13666" t="s">
        <v>4336</v>
      </c>
      <c r="E13666" t="s">
        <v>2735</v>
      </c>
      <c r="F13666" t="s">
        <v>3176</v>
      </c>
      <c r="G13666">
        <v>191.98</v>
      </c>
      <c r="H13666">
        <v>7</v>
      </c>
      <c r="I13666">
        <v>1343.86</v>
      </c>
      <c r="J13666" s="82" t="str">
        <f>IF(A13666="","",IF(COUNTIF('4. IncomeStatement_12Mo_BDI'!$8:$8,$A13666)&gt;0,"Y","N"))</f>
        <v>Y</v>
      </c>
      <c r="K13666" s="82" t="str">
        <f t="shared" si="232"/>
        <v>Y</v>
      </c>
      <c r="L13666" s="82" t="str">
        <f>IF($K13666="Y",VLOOKUP($C13666,'3. Lookup Tables'!$AJ:$AM,2,0),"--")</f>
        <v>FEL_6.0YD</v>
      </c>
      <c r="M13666" s="82">
        <f>IFERROR(IF($K13666="Y",VALUE(VLOOKUP($C13666,'3. Lookup Tables'!$AJ:$AM,3,0)),"--")*H13666,0)</f>
        <v>7</v>
      </c>
      <c r="N13666" s="82">
        <f>IFERROR(IF(D13666="CHARGE - RECURRING",M13666*IF($K13666="Y",VALUE(VLOOKUP($C13666,'3. Lookup Tables'!$AJ:$AM,4,0)),"--"),0),0)</f>
        <v>23.310000000000002</v>
      </c>
    </row>
    <row r="13667" spans="1:14" x14ac:dyDescent="0.25">
      <c r="A13667" t="s">
        <v>2604</v>
      </c>
      <c r="B13667" t="s">
        <v>3</v>
      </c>
      <c r="C13667" t="s">
        <v>3204</v>
      </c>
      <c r="D13667" t="s">
        <v>4336</v>
      </c>
      <c r="E13667" t="s">
        <v>2736</v>
      </c>
      <c r="F13667" t="s">
        <v>3176</v>
      </c>
      <c r="G13667">
        <v>191.98</v>
      </c>
      <c r="H13667">
        <v>2</v>
      </c>
      <c r="I13667">
        <v>383.96</v>
      </c>
      <c r="J13667" s="82" t="str">
        <f>IF(A13667="","",IF(COUNTIF('4. IncomeStatement_12Mo_BDI'!$8:$8,$A13667)&gt;0,"Y","N"))</f>
        <v>Y</v>
      </c>
      <c r="K13667" s="82" t="str">
        <f t="shared" si="232"/>
        <v>Y</v>
      </c>
      <c r="L13667" s="82" t="str">
        <f>IF($K13667="Y",VLOOKUP($C13667,'3. Lookup Tables'!$AJ:$AM,2,0),"--")</f>
        <v>FEL_6.0YD</v>
      </c>
      <c r="M13667" s="82">
        <f>IFERROR(IF($K13667="Y",VALUE(VLOOKUP($C13667,'3. Lookup Tables'!$AJ:$AM,3,0)),"--")*H13667,0)</f>
        <v>2</v>
      </c>
      <c r="N13667" s="82">
        <f>IFERROR(IF(D13667="CHARGE - RECURRING",M13667*IF($K13667="Y",VALUE(VLOOKUP($C13667,'3. Lookup Tables'!$AJ:$AM,4,0)),"--"),0),0)</f>
        <v>6.66</v>
      </c>
    </row>
    <row r="13668" spans="1:14" x14ac:dyDescent="0.25">
      <c r="A13668" t="s">
        <v>2604</v>
      </c>
      <c r="B13668" t="s">
        <v>3</v>
      </c>
      <c r="C13668" t="s">
        <v>3204</v>
      </c>
      <c r="D13668" t="s">
        <v>4336</v>
      </c>
      <c r="E13668" t="s">
        <v>2738</v>
      </c>
      <c r="F13668" t="s">
        <v>3176</v>
      </c>
      <c r="G13668">
        <v>159.06</v>
      </c>
      <c r="H13668">
        <v>22</v>
      </c>
      <c r="I13668">
        <v>3499.32</v>
      </c>
      <c r="J13668" s="82" t="str">
        <f>IF(A13668="","",IF(COUNTIF('4. IncomeStatement_12Mo_BDI'!$8:$8,$A13668)&gt;0,"Y","N"))</f>
        <v>Y</v>
      </c>
      <c r="K13668" s="82" t="str">
        <f t="shared" si="232"/>
        <v>Y</v>
      </c>
      <c r="L13668" s="82" t="str">
        <f>IF($K13668="Y",VLOOKUP($C13668,'3. Lookup Tables'!$AJ:$AM,2,0),"--")</f>
        <v>FEL_6.0YD</v>
      </c>
      <c r="M13668" s="82">
        <f>IFERROR(IF($K13668="Y",VALUE(VLOOKUP($C13668,'3. Lookup Tables'!$AJ:$AM,3,0)),"--")*H13668,0)</f>
        <v>22</v>
      </c>
      <c r="N13668" s="82">
        <f>IFERROR(IF(D13668="CHARGE - RECURRING",M13668*IF($K13668="Y",VALUE(VLOOKUP($C13668,'3. Lookup Tables'!$AJ:$AM,4,0)),"--"),0),0)</f>
        <v>73.260000000000005</v>
      </c>
    </row>
    <row r="13669" spans="1:14" x14ac:dyDescent="0.25">
      <c r="A13669" t="s">
        <v>2604</v>
      </c>
      <c r="B13669" t="s">
        <v>3</v>
      </c>
      <c r="C13669" t="s">
        <v>3204</v>
      </c>
      <c r="D13669" t="s">
        <v>4336</v>
      </c>
      <c r="E13669" t="s">
        <v>2740</v>
      </c>
      <c r="F13669" t="s">
        <v>3176</v>
      </c>
      <c r="G13669">
        <v>0</v>
      </c>
      <c r="H13669">
        <v>2</v>
      </c>
      <c r="I13669">
        <v>0</v>
      </c>
      <c r="J13669" s="82" t="str">
        <f>IF(A13669="","",IF(COUNTIF('4. IncomeStatement_12Mo_BDI'!$8:$8,$A13669)&gt;0,"Y","N"))</f>
        <v>Y</v>
      </c>
      <c r="K13669" s="82" t="str">
        <f t="shared" si="232"/>
        <v>Y</v>
      </c>
      <c r="L13669" s="82" t="str">
        <f>IF($K13669="Y",VLOOKUP($C13669,'3. Lookup Tables'!$AJ:$AM,2,0),"--")</f>
        <v>FEL_6.0YD</v>
      </c>
      <c r="M13669" s="82">
        <f>IFERROR(IF($K13669="Y",VALUE(VLOOKUP($C13669,'3. Lookup Tables'!$AJ:$AM,3,0)),"--")*H13669,0)</f>
        <v>2</v>
      </c>
      <c r="N13669" s="82">
        <f>IFERROR(IF(D13669="CHARGE - RECURRING",M13669*IF($K13669="Y",VALUE(VLOOKUP($C13669,'3. Lookup Tables'!$AJ:$AM,4,0)),"--"),0),0)</f>
        <v>6.66</v>
      </c>
    </row>
    <row r="13670" spans="1:14" x14ac:dyDescent="0.25">
      <c r="A13670" t="s">
        <v>2604</v>
      </c>
      <c r="B13670" t="s">
        <v>3</v>
      </c>
      <c r="C13670" t="s">
        <v>3204</v>
      </c>
      <c r="D13670" t="s">
        <v>4336</v>
      </c>
      <c r="E13670" t="s">
        <v>2740</v>
      </c>
      <c r="F13670" t="s">
        <v>3176</v>
      </c>
      <c r="G13670">
        <v>177.1</v>
      </c>
      <c r="H13670">
        <v>17</v>
      </c>
      <c r="I13670">
        <v>3010.7</v>
      </c>
      <c r="J13670" s="82" t="str">
        <f>IF(A13670="","",IF(COUNTIF('4. IncomeStatement_12Mo_BDI'!$8:$8,$A13670)&gt;0,"Y","N"))</f>
        <v>Y</v>
      </c>
      <c r="K13670" s="82" t="str">
        <f t="shared" si="232"/>
        <v>Y</v>
      </c>
      <c r="L13670" s="82" t="str">
        <f>IF($K13670="Y",VLOOKUP($C13670,'3. Lookup Tables'!$AJ:$AM,2,0),"--")</f>
        <v>FEL_6.0YD</v>
      </c>
      <c r="M13670" s="82">
        <f>IFERROR(IF($K13670="Y",VALUE(VLOOKUP($C13670,'3. Lookup Tables'!$AJ:$AM,3,0)),"--")*H13670,0)</f>
        <v>17</v>
      </c>
      <c r="N13670" s="82">
        <f>IFERROR(IF(D13670="CHARGE - RECURRING",M13670*IF($K13670="Y",VALUE(VLOOKUP($C13670,'3. Lookup Tables'!$AJ:$AM,4,0)),"--"),0),0)</f>
        <v>56.61</v>
      </c>
    </row>
    <row r="13671" spans="1:14" x14ac:dyDescent="0.25">
      <c r="A13671" t="s">
        <v>2604</v>
      </c>
      <c r="B13671" t="s">
        <v>3</v>
      </c>
      <c r="C13671" t="s">
        <v>3206</v>
      </c>
      <c r="D13671" t="s">
        <v>4336</v>
      </c>
      <c r="E13671" t="s">
        <v>2740</v>
      </c>
      <c r="F13671" t="s">
        <v>3176</v>
      </c>
      <c r="G13671">
        <v>0</v>
      </c>
      <c r="H13671">
        <v>3</v>
      </c>
      <c r="I13671">
        <v>0</v>
      </c>
      <c r="J13671" s="82" t="str">
        <f>IF(A13671="","",IF(COUNTIF('4. IncomeStatement_12Mo_BDI'!$8:$8,$A13671)&gt;0,"Y","N"))</f>
        <v>Y</v>
      </c>
      <c r="K13671" s="82" t="str">
        <f t="shared" si="232"/>
        <v>Y</v>
      </c>
      <c r="L13671" s="82" t="str">
        <f>IF($K13671="Y",VLOOKUP($C13671,'3. Lookup Tables'!$AJ:$AM,2,0),"--")</f>
        <v>FEL_6.0YD</v>
      </c>
      <c r="M13671" s="82">
        <f>IFERROR(IF($K13671="Y",VALUE(VLOOKUP($C13671,'3. Lookup Tables'!$AJ:$AM,3,0)),"--")*H13671,0)</f>
        <v>3</v>
      </c>
      <c r="N13671" s="82">
        <f>IFERROR(IF(D13671="CHARGE - RECURRING",M13671*IF($K13671="Y",VALUE(VLOOKUP($C13671,'3. Lookup Tables'!$AJ:$AM,4,0)),"--"),0),0)</f>
        <v>22.98</v>
      </c>
    </row>
    <row r="13672" spans="1:14" x14ac:dyDescent="0.25">
      <c r="A13672" t="s">
        <v>2604</v>
      </c>
      <c r="B13672" t="s">
        <v>3</v>
      </c>
      <c r="C13672" t="s">
        <v>3206</v>
      </c>
      <c r="D13672" t="s">
        <v>4336</v>
      </c>
      <c r="E13672" t="s">
        <v>2740</v>
      </c>
      <c r="F13672" t="s">
        <v>3176</v>
      </c>
      <c r="G13672">
        <v>328.32</v>
      </c>
      <c r="H13672">
        <v>4</v>
      </c>
      <c r="I13672">
        <v>1313.28</v>
      </c>
      <c r="J13672" s="82" t="str">
        <f>IF(A13672="","",IF(COUNTIF('4. IncomeStatement_12Mo_BDI'!$8:$8,$A13672)&gt;0,"Y","N"))</f>
        <v>Y</v>
      </c>
      <c r="K13672" s="82" t="str">
        <f t="shared" si="232"/>
        <v>Y</v>
      </c>
      <c r="L13672" s="82" t="str">
        <f>IF($K13672="Y",VLOOKUP($C13672,'3. Lookup Tables'!$AJ:$AM,2,0),"--")</f>
        <v>FEL_6.0YD</v>
      </c>
      <c r="M13672" s="82">
        <f>IFERROR(IF($K13672="Y",VALUE(VLOOKUP($C13672,'3. Lookup Tables'!$AJ:$AM,3,0)),"--")*H13672,0)</f>
        <v>4</v>
      </c>
      <c r="N13672" s="82">
        <f>IFERROR(IF(D13672="CHARGE - RECURRING",M13672*IF($K13672="Y",VALUE(VLOOKUP($C13672,'3. Lookup Tables'!$AJ:$AM,4,0)),"--"),0),0)</f>
        <v>30.64</v>
      </c>
    </row>
    <row r="13673" spans="1:14" x14ac:dyDescent="0.25">
      <c r="A13673" t="s">
        <v>2604</v>
      </c>
      <c r="B13673" t="s">
        <v>3</v>
      </c>
      <c r="C13673" t="s">
        <v>3210</v>
      </c>
      <c r="D13673" t="s">
        <v>4337</v>
      </c>
      <c r="E13673" t="s">
        <v>2738</v>
      </c>
      <c r="F13673" t="s">
        <v>3176</v>
      </c>
      <c r="G13673">
        <v>162.54750000000001</v>
      </c>
      <c r="H13673">
        <v>1</v>
      </c>
      <c r="I13673">
        <v>162.55000000000001</v>
      </c>
      <c r="J13673" s="82" t="str">
        <f>IF(A13673="","",IF(COUNTIF('4. IncomeStatement_12Mo_BDI'!$8:$8,$A13673)&gt;0,"Y","N"))</f>
        <v>Y</v>
      </c>
      <c r="K13673" s="82" t="str">
        <f t="shared" si="232"/>
        <v>Y</v>
      </c>
      <c r="L13673" s="82" t="str">
        <f>IF($K13673="Y",VLOOKUP($C13673,'3. Lookup Tables'!$AJ:$AM,2,0),"--")</f>
        <v>FEL_8.0YD</v>
      </c>
      <c r="M13673" s="82">
        <f>IFERROR(IF($K13673="Y",VALUE(VLOOKUP($C13673,'3. Lookup Tables'!$AJ:$AM,3,0)),"--")*H13673,0)</f>
        <v>1</v>
      </c>
      <c r="N13673" s="82">
        <f>IFERROR(IF(D13673="CHARGE - RECURRING",M13673*IF($K13673="Y",VALUE(VLOOKUP($C13673,'3. Lookup Tables'!$AJ:$AM,4,0)),"--"),0),0)</f>
        <v>0</v>
      </c>
    </row>
    <row r="13674" spans="1:14" x14ac:dyDescent="0.25">
      <c r="A13674" t="s">
        <v>2604</v>
      </c>
      <c r="B13674" t="s">
        <v>3</v>
      </c>
      <c r="C13674" t="s">
        <v>3210</v>
      </c>
      <c r="D13674" t="s">
        <v>4336</v>
      </c>
      <c r="E13674" t="s">
        <v>2735</v>
      </c>
      <c r="F13674" t="s">
        <v>3176</v>
      </c>
      <c r="G13674">
        <v>208.31</v>
      </c>
      <c r="H13674">
        <v>5</v>
      </c>
      <c r="I13674">
        <v>1041.55</v>
      </c>
      <c r="J13674" s="82" t="str">
        <f>IF(A13674="","",IF(COUNTIF('4. IncomeStatement_12Mo_BDI'!$8:$8,$A13674)&gt;0,"Y","N"))</f>
        <v>Y</v>
      </c>
      <c r="K13674" s="82" t="str">
        <f t="shared" si="232"/>
        <v>Y</v>
      </c>
      <c r="L13674" s="82" t="str">
        <f>IF($K13674="Y",VLOOKUP($C13674,'3. Lookup Tables'!$AJ:$AM,2,0),"--")</f>
        <v>FEL_8.0YD</v>
      </c>
      <c r="M13674" s="82">
        <f>IFERROR(IF($K13674="Y",VALUE(VLOOKUP($C13674,'3. Lookup Tables'!$AJ:$AM,3,0)),"--")*H13674,0)</f>
        <v>5</v>
      </c>
      <c r="N13674" s="82">
        <f>IFERROR(IF(D13674="CHARGE - RECURRING",M13674*IF($K13674="Y",VALUE(VLOOKUP($C13674,'3. Lookup Tables'!$AJ:$AM,4,0)),"--"),0),0)</f>
        <v>16.649999999999999</v>
      </c>
    </row>
    <row r="13675" spans="1:14" x14ac:dyDescent="0.25">
      <c r="A13675" t="s">
        <v>2604</v>
      </c>
      <c r="B13675" t="s">
        <v>3</v>
      </c>
      <c r="C13675" t="s">
        <v>3210</v>
      </c>
      <c r="D13675" t="s">
        <v>4336</v>
      </c>
      <c r="E13675" t="s">
        <v>2736</v>
      </c>
      <c r="F13675" t="s">
        <v>3176</v>
      </c>
      <c r="G13675">
        <v>208.31</v>
      </c>
      <c r="H13675">
        <v>1</v>
      </c>
      <c r="I13675">
        <v>208.31</v>
      </c>
      <c r="J13675" s="82" t="str">
        <f>IF(A13675="","",IF(COUNTIF('4. IncomeStatement_12Mo_BDI'!$8:$8,$A13675)&gt;0,"Y","N"))</f>
        <v>Y</v>
      </c>
      <c r="K13675" s="82" t="str">
        <f t="shared" si="232"/>
        <v>Y</v>
      </c>
      <c r="L13675" s="82" t="str">
        <f>IF($K13675="Y",VLOOKUP($C13675,'3. Lookup Tables'!$AJ:$AM,2,0),"--")</f>
        <v>FEL_8.0YD</v>
      </c>
      <c r="M13675" s="82">
        <f>IFERROR(IF($K13675="Y",VALUE(VLOOKUP($C13675,'3. Lookup Tables'!$AJ:$AM,3,0)),"--")*H13675,0)</f>
        <v>1</v>
      </c>
      <c r="N13675" s="82">
        <f>IFERROR(IF(D13675="CHARGE - RECURRING",M13675*IF($K13675="Y",VALUE(VLOOKUP($C13675,'3. Lookup Tables'!$AJ:$AM,4,0)),"--"),0),0)</f>
        <v>3.33</v>
      </c>
    </row>
    <row r="13676" spans="1:14" x14ac:dyDescent="0.25">
      <c r="A13676" t="s">
        <v>2604</v>
      </c>
      <c r="B13676" t="s">
        <v>3</v>
      </c>
      <c r="C13676" t="s">
        <v>3210</v>
      </c>
      <c r="D13676" t="s">
        <v>4336</v>
      </c>
      <c r="E13676" t="s">
        <v>2738</v>
      </c>
      <c r="F13676" t="s">
        <v>3176</v>
      </c>
      <c r="G13676">
        <v>216.73</v>
      </c>
      <c r="H13676">
        <v>6</v>
      </c>
      <c r="I13676">
        <v>1300.3800000000001</v>
      </c>
      <c r="J13676" s="82" t="str">
        <f>IF(A13676="","",IF(COUNTIF('4. IncomeStatement_12Mo_BDI'!$8:$8,$A13676)&gt;0,"Y","N"))</f>
        <v>Y</v>
      </c>
      <c r="K13676" s="82" t="str">
        <f t="shared" si="232"/>
        <v>Y</v>
      </c>
      <c r="L13676" s="82" t="str">
        <f>IF($K13676="Y",VLOOKUP($C13676,'3. Lookup Tables'!$AJ:$AM,2,0),"--")</f>
        <v>FEL_8.0YD</v>
      </c>
      <c r="M13676" s="82">
        <f>IFERROR(IF($K13676="Y",VALUE(VLOOKUP($C13676,'3. Lookup Tables'!$AJ:$AM,3,0)),"--")*H13676,0)</f>
        <v>6</v>
      </c>
      <c r="N13676" s="82">
        <f>IFERROR(IF(D13676="CHARGE - RECURRING",M13676*IF($K13676="Y",VALUE(VLOOKUP($C13676,'3. Lookup Tables'!$AJ:$AM,4,0)),"--"),0),0)</f>
        <v>19.98</v>
      </c>
    </row>
    <row r="13677" spans="1:14" x14ac:dyDescent="0.25">
      <c r="A13677" t="s">
        <v>2604</v>
      </c>
      <c r="B13677" t="s">
        <v>3</v>
      </c>
      <c r="C13677" t="s">
        <v>3210</v>
      </c>
      <c r="D13677" t="s">
        <v>4336</v>
      </c>
      <c r="E13677" t="s">
        <v>2740</v>
      </c>
      <c r="F13677" t="s">
        <v>3176</v>
      </c>
      <c r="G13677">
        <v>216.31</v>
      </c>
      <c r="H13677">
        <v>5</v>
      </c>
      <c r="I13677">
        <v>1081.55</v>
      </c>
      <c r="J13677" s="82" t="str">
        <f>IF(A13677="","",IF(COUNTIF('4. IncomeStatement_12Mo_BDI'!$8:$8,$A13677)&gt;0,"Y","N"))</f>
        <v>Y</v>
      </c>
      <c r="K13677" s="82" t="str">
        <f t="shared" si="232"/>
        <v>Y</v>
      </c>
      <c r="L13677" s="82" t="str">
        <f>IF($K13677="Y",VLOOKUP($C13677,'3. Lookup Tables'!$AJ:$AM,2,0),"--")</f>
        <v>FEL_8.0YD</v>
      </c>
      <c r="M13677" s="82">
        <f>IFERROR(IF($K13677="Y",VALUE(VLOOKUP($C13677,'3. Lookup Tables'!$AJ:$AM,3,0)),"--")*H13677,0)</f>
        <v>5</v>
      </c>
      <c r="N13677" s="82">
        <f>IFERROR(IF(D13677="CHARGE - RECURRING",M13677*IF($K13677="Y",VALUE(VLOOKUP($C13677,'3. Lookup Tables'!$AJ:$AM,4,0)),"--"),0),0)</f>
        <v>16.649999999999999</v>
      </c>
    </row>
    <row r="13678" spans="1:14" x14ac:dyDescent="0.25">
      <c r="A13678" t="s">
        <v>2604</v>
      </c>
      <c r="B13678" t="s">
        <v>3</v>
      </c>
      <c r="C13678" t="s">
        <v>3212</v>
      </c>
      <c r="D13678" t="s">
        <v>4337</v>
      </c>
      <c r="E13678" t="s">
        <v>2738</v>
      </c>
      <c r="F13678" t="s">
        <v>3176</v>
      </c>
      <c r="G13678">
        <v>138.83199999999999</v>
      </c>
      <c r="H13678">
        <v>1</v>
      </c>
      <c r="I13678">
        <v>138.83000000000001</v>
      </c>
      <c r="J13678" s="82" t="str">
        <f>IF(A13678="","",IF(COUNTIF('4. IncomeStatement_12Mo_BDI'!$8:$8,$A13678)&gt;0,"Y","N"))</f>
        <v>Y</v>
      </c>
      <c r="K13678" s="82" t="str">
        <f t="shared" si="232"/>
        <v>Y</v>
      </c>
      <c r="L13678" s="82" t="str">
        <f>IF($K13678="Y",VLOOKUP($C13678,'3. Lookup Tables'!$AJ:$AM,2,0),"--")</f>
        <v>FEL_8.0YD</v>
      </c>
      <c r="M13678" s="82">
        <f>IFERROR(IF($K13678="Y",VALUE(VLOOKUP($C13678,'3. Lookup Tables'!$AJ:$AM,3,0)),"--")*H13678,0)</f>
        <v>1</v>
      </c>
      <c r="N13678" s="82">
        <f>IFERROR(IF(D13678="CHARGE - RECURRING",M13678*IF($K13678="Y",VALUE(VLOOKUP($C13678,'3. Lookup Tables'!$AJ:$AM,4,0)),"--"),0),0)</f>
        <v>0</v>
      </c>
    </row>
    <row r="13679" spans="1:14" x14ac:dyDescent="0.25">
      <c r="A13679" t="s">
        <v>2604</v>
      </c>
      <c r="B13679" t="s">
        <v>3</v>
      </c>
      <c r="C13679" t="s">
        <v>3212</v>
      </c>
      <c r="D13679" t="s">
        <v>4336</v>
      </c>
      <c r="E13679" t="s">
        <v>2736</v>
      </c>
      <c r="F13679" t="s">
        <v>3176</v>
      </c>
      <c r="G13679">
        <v>341.04</v>
      </c>
      <c r="H13679">
        <v>1</v>
      </c>
      <c r="I13679">
        <v>341.04</v>
      </c>
      <c r="J13679" s="82" t="str">
        <f>IF(A13679="","",IF(COUNTIF('4. IncomeStatement_12Mo_BDI'!$8:$8,$A13679)&gt;0,"Y","N"))</f>
        <v>Y</v>
      </c>
      <c r="K13679" s="82" t="str">
        <f t="shared" si="232"/>
        <v>Y</v>
      </c>
      <c r="L13679" s="82" t="str">
        <f>IF($K13679="Y",VLOOKUP($C13679,'3. Lookup Tables'!$AJ:$AM,2,0),"--")</f>
        <v>FEL_8.0YD</v>
      </c>
      <c r="M13679" s="82">
        <f>IFERROR(IF($K13679="Y",VALUE(VLOOKUP($C13679,'3. Lookup Tables'!$AJ:$AM,3,0)),"--")*H13679,0)</f>
        <v>1</v>
      </c>
      <c r="N13679" s="82">
        <f>IFERROR(IF(D13679="CHARGE - RECURRING",M13679*IF($K13679="Y",VALUE(VLOOKUP($C13679,'3. Lookup Tables'!$AJ:$AM,4,0)),"--"),0),0)</f>
        <v>7.66</v>
      </c>
    </row>
    <row r="13680" spans="1:14" x14ac:dyDescent="0.25">
      <c r="A13680" t="s">
        <v>2604</v>
      </c>
      <c r="B13680" t="s">
        <v>3</v>
      </c>
      <c r="C13680" t="s">
        <v>3212</v>
      </c>
      <c r="D13680" t="s">
        <v>4336</v>
      </c>
      <c r="E13680" t="s">
        <v>2738</v>
      </c>
      <c r="F13680" t="s">
        <v>3176</v>
      </c>
      <c r="G13680">
        <v>430.38</v>
      </c>
      <c r="H13680">
        <v>1</v>
      </c>
      <c r="I13680">
        <v>430.38</v>
      </c>
      <c r="J13680" s="82" t="str">
        <f>IF(A13680="","",IF(COUNTIF('4. IncomeStatement_12Mo_BDI'!$8:$8,$A13680)&gt;0,"Y","N"))</f>
        <v>Y</v>
      </c>
      <c r="K13680" s="82" t="str">
        <f t="shared" si="232"/>
        <v>Y</v>
      </c>
      <c r="L13680" s="82" t="str">
        <f>IF($K13680="Y",VLOOKUP($C13680,'3. Lookup Tables'!$AJ:$AM,2,0),"--")</f>
        <v>FEL_8.0YD</v>
      </c>
      <c r="M13680" s="82">
        <f>IFERROR(IF($K13680="Y",VALUE(VLOOKUP($C13680,'3. Lookup Tables'!$AJ:$AM,3,0)),"--")*H13680,0)</f>
        <v>1</v>
      </c>
      <c r="N13680" s="82">
        <f>IFERROR(IF(D13680="CHARGE - RECURRING",M13680*IF($K13680="Y",VALUE(VLOOKUP($C13680,'3. Lookup Tables'!$AJ:$AM,4,0)),"--"),0),0)</f>
        <v>7.66</v>
      </c>
    </row>
    <row r="13681" spans="1:14" x14ac:dyDescent="0.25">
      <c r="A13681" t="s">
        <v>2604</v>
      </c>
      <c r="B13681" t="s">
        <v>3</v>
      </c>
      <c r="C13681" t="s">
        <v>3212</v>
      </c>
      <c r="D13681" t="s">
        <v>4336</v>
      </c>
      <c r="E13681" t="s">
        <v>2740</v>
      </c>
      <c r="F13681" t="s">
        <v>3176</v>
      </c>
      <c r="G13681">
        <v>0</v>
      </c>
      <c r="H13681">
        <v>1</v>
      </c>
      <c r="I13681">
        <v>0</v>
      </c>
      <c r="J13681" s="82" t="str">
        <f>IF(A13681="","",IF(COUNTIF('4. IncomeStatement_12Mo_BDI'!$8:$8,$A13681)&gt;0,"Y","N"))</f>
        <v>Y</v>
      </c>
      <c r="K13681" s="82" t="str">
        <f t="shared" si="232"/>
        <v>Y</v>
      </c>
      <c r="L13681" s="82" t="str">
        <f>IF($K13681="Y",VLOOKUP($C13681,'3. Lookup Tables'!$AJ:$AM,2,0),"--")</f>
        <v>FEL_8.0YD</v>
      </c>
      <c r="M13681" s="82">
        <f>IFERROR(IF($K13681="Y",VALUE(VLOOKUP($C13681,'3. Lookup Tables'!$AJ:$AM,3,0)),"--")*H13681,0)</f>
        <v>1</v>
      </c>
      <c r="N13681" s="82">
        <f>IFERROR(IF(D13681="CHARGE - RECURRING",M13681*IF($K13681="Y",VALUE(VLOOKUP($C13681,'3. Lookup Tables'!$AJ:$AM,4,0)),"--"),0),0)</f>
        <v>7.66</v>
      </c>
    </row>
    <row r="13682" spans="1:14" x14ac:dyDescent="0.25">
      <c r="A13682" t="s">
        <v>2604</v>
      </c>
      <c r="B13682" t="s">
        <v>3</v>
      </c>
      <c r="C13682" t="s">
        <v>3212</v>
      </c>
      <c r="D13682" t="s">
        <v>4336</v>
      </c>
      <c r="E13682" t="s">
        <v>2740</v>
      </c>
      <c r="F13682" t="s">
        <v>3176</v>
      </c>
      <c r="G13682">
        <v>401.02</v>
      </c>
      <c r="H13682">
        <v>2</v>
      </c>
      <c r="I13682">
        <v>802.04</v>
      </c>
      <c r="J13682" s="82" t="str">
        <f>IF(A13682="","",IF(COUNTIF('4. IncomeStatement_12Mo_BDI'!$8:$8,$A13682)&gt;0,"Y","N"))</f>
        <v>Y</v>
      </c>
      <c r="K13682" s="82" t="str">
        <f t="shared" si="232"/>
        <v>Y</v>
      </c>
      <c r="L13682" s="82" t="str">
        <f>IF($K13682="Y",VLOOKUP($C13682,'3. Lookup Tables'!$AJ:$AM,2,0),"--")</f>
        <v>FEL_8.0YD</v>
      </c>
      <c r="M13682" s="82">
        <f>IFERROR(IF($K13682="Y",VALUE(VLOOKUP($C13682,'3. Lookup Tables'!$AJ:$AM,3,0)),"--")*H13682,0)</f>
        <v>2</v>
      </c>
      <c r="N13682" s="82">
        <f>IFERROR(IF(D13682="CHARGE - RECURRING",M13682*IF($K13682="Y",VALUE(VLOOKUP($C13682,'3. Lookup Tables'!$AJ:$AM,4,0)),"--"),0),0)</f>
        <v>15.32</v>
      </c>
    </row>
    <row r="13683" spans="1:14" x14ac:dyDescent="0.25">
      <c r="A13683" t="s">
        <v>2604</v>
      </c>
      <c r="B13683" t="s">
        <v>3</v>
      </c>
      <c r="C13683" t="s">
        <v>3225</v>
      </c>
      <c r="D13683" t="s">
        <v>4336</v>
      </c>
      <c r="E13683" t="s">
        <v>2735</v>
      </c>
      <c r="F13683" t="s">
        <v>3176</v>
      </c>
      <c r="G13683">
        <v>115.44</v>
      </c>
      <c r="H13683">
        <v>1</v>
      </c>
      <c r="I13683">
        <v>115.44</v>
      </c>
      <c r="J13683" s="82" t="str">
        <f>IF(A13683="","",IF(COUNTIF('4. IncomeStatement_12Mo_BDI'!$8:$8,$A13683)&gt;0,"Y","N"))</f>
        <v>Y</v>
      </c>
      <c r="K13683" s="82" t="str">
        <f t="shared" si="232"/>
        <v>Y</v>
      </c>
      <c r="L13683" s="82" t="str">
        <f>IF($K13683="Y",VLOOKUP($C13683,'3. Lookup Tables'!$AJ:$AM,2,0),"--")</f>
        <v>FEL_8.0YD</v>
      </c>
      <c r="M13683" s="82">
        <f>IFERROR(IF($K13683="Y",VALUE(VLOOKUP($C13683,'3. Lookup Tables'!$AJ:$AM,3,0)),"--")*H13683,0)</f>
        <v>1</v>
      </c>
      <c r="N13683" s="82">
        <f>IFERROR(IF(D13683="CHARGE - RECURRING",M13683*IF($K13683="Y",VALUE(VLOOKUP($C13683,'3. Lookup Tables'!$AJ:$AM,4,0)),"--"),0),0)</f>
        <v>1.17</v>
      </c>
    </row>
    <row r="13684" spans="1:14" x14ac:dyDescent="0.25">
      <c r="A13684" t="s">
        <v>2604</v>
      </c>
      <c r="B13684" t="s">
        <v>3</v>
      </c>
      <c r="C13684" t="s">
        <v>4356</v>
      </c>
      <c r="D13684" t="s">
        <v>4337</v>
      </c>
      <c r="E13684" t="s">
        <v>2735</v>
      </c>
      <c r="F13684" t="s">
        <v>4350</v>
      </c>
      <c r="G13684">
        <v>1</v>
      </c>
      <c r="H13684">
        <v>199</v>
      </c>
      <c r="I13684">
        <v>199</v>
      </c>
      <c r="J13684" s="82" t="str">
        <f>IF(A13684="","",IF(COUNTIF('4. IncomeStatement_12Mo_BDI'!$8:$8,$A13684)&gt;0,"Y","N"))</f>
        <v>Y</v>
      </c>
      <c r="K13684" s="82" t="str">
        <f t="shared" si="232"/>
        <v>Y</v>
      </c>
      <c r="L13684" s="82" t="e">
        <f>IF($K13684="Y",VLOOKUP($C13684,'3. Lookup Tables'!$AJ:$AM,2,0),"--")</f>
        <v>#N/A</v>
      </c>
      <c r="M13684" s="82">
        <f>IFERROR(IF($K13684="Y",VALUE(VLOOKUP($C13684,'3. Lookup Tables'!$AJ:$AM,3,0)),"--")*H13684,0)</f>
        <v>0</v>
      </c>
      <c r="N13684" s="82">
        <f>IFERROR(IF(D13684="CHARGE - RECURRING",M13684*IF($K13684="Y",VALUE(VLOOKUP($C13684,'3. Lookup Tables'!$AJ:$AM,4,0)),"--"),0),0)</f>
        <v>0</v>
      </c>
    </row>
    <row r="13685" spans="1:14" x14ac:dyDescent="0.25">
      <c r="A13685" t="s">
        <v>2604</v>
      </c>
      <c r="B13685" t="s">
        <v>3</v>
      </c>
      <c r="C13685" t="s">
        <v>4356</v>
      </c>
      <c r="D13685" t="s">
        <v>4337</v>
      </c>
      <c r="E13685" t="s">
        <v>2735</v>
      </c>
      <c r="F13685" t="s">
        <v>4350</v>
      </c>
      <c r="G13685">
        <v>1.08</v>
      </c>
      <c r="H13685">
        <v>1</v>
      </c>
      <c r="I13685">
        <v>1.08</v>
      </c>
      <c r="J13685" s="82" t="str">
        <f>IF(A13685="","",IF(COUNTIF('4. IncomeStatement_12Mo_BDI'!$8:$8,$A13685)&gt;0,"Y","N"))</f>
        <v>Y</v>
      </c>
      <c r="K13685" s="82" t="str">
        <f t="shared" si="232"/>
        <v>Y</v>
      </c>
      <c r="L13685" s="82" t="e">
        <f>IF($K13685="Y",VLOOKUP($C13685,'3. Lookup Tables'!$AJ:$AM,2,0),"--")</f>
        <v>#N/A</v>
      </c>
      <c r="M13685" s="82">
        <f>IFERROR(IF($K13685="Y",VALUE(VLOOKUP($C13685,'3. Lookup Tables'!$AJ:$AM,3,0)),"--")*H13685,0)</f>
        <v>0</v>
      </c>
      <c r="N13685" s="82">
        <f>IFERROR(IF(D13685="CHARGE - RECURRING",M13685*IF($K13685="Y",VALUE(VLOOKUP($C13685,'3. Lookup Tables'!$AJ:$AM,4,0)),"--"),0),0)</f>
        <v>0</v>
      </c>
    </row>
    <row r="13686" spans="1:14" x14ac:dyDescent="0.25">
      <c r="A13686" t="s">
        <v>2604</v>
      </c>
      <c r="B13686" t="s">
        <v>3</v>
      </c>
      <c r="C13686" t="s">
        <v>4356</v>
      </c>
      <c r="D13686" t="s">
        <v>4337</v>
      </c>
      <c r="E13686" t="s">
        <v>2735</v>
      </c>
      <c r="F13686" t="s">
        <v>4350</v>
      </c>
      <c r="G13686">
        <v>1.17</v>
      </c>
      <c r="H13686">
        <v>2</v>
      </c>
      <c r="I13686">
        <v>2.34</v>
      </c>
      <c r="J13686" s="82" t="str">
        <f>IF(A13686="","",IF(COUNTIF('4. IncomeStatement_12Mo_BDI'!$8:$8,$A13686)&gt;0,"Y","N"))</f>
        <v>Y</v>
      </c>
      <c r="K13686" s="82" t="str">
        <f t="shared" si="232"/>
        <v>Y</v>
      </c>
      <c r="L13686" s="82" t="e">
        <f>IF($K13686="Y",VLOOKUP($C13686,'3. Lookup Tables'!$AJ:$AM,2,0),"--")</f>
        <v>#N/A</v>
      </c>
      <c r="M13686" s="82">
        <f>IFERROR(IF($K13686="Y",VALUE(VLOOKUP($C13686,'3. Lookup Tables'!$AJ:$AM,3,0)),"--")*H13686,0)</f>
        <v>0</v>
      </c>
      <c r="N13686" s="82">
        <f>IFERROR(IF(D13686="CHARGE - RECURRING",M13686*IF($K13686="Y",VALUE(VLOOKUP($C13686,'3. Lookup Tables'!$AJ:$AM,4,0)),"--"),0),0)</f>
        <v>0</v>
      </c>
    </row>
    <row r="13687" spans="1:14" x14ac:dyDescent="0.25">
      <c r="A13687" t="s">
        <v>2604</v>
      </c>
      <c r="B13687" t="s">
        <v>3</v>
      </c>
      <c r="C13687" t="s">
        <v>4356</v>
      </c>
      <c r="D13687" t="s">
        <v>4337</v>
      </c>
      <c r="E13687" t="s">
        <v>2735</v>
      </c>
      <c r="F13687" t="s">
        <v>4350</v>
      </c>
      <c r="G13687">
        <v>1.28</v>
      </c>
      <c r="H13687">
        <v>1</v>
      </c>
      <c r="I13687">
        <v>1.28</v>
      </c>
      <c r="J13687" s="82" t="str">
        <f>IF(A13687="","",IF(COUNTIF('4. IncomeStatement_12Mo_BDI'!$8:$8,$A13687)&gt;0,"Y","N"))</f>
        <v>Y</v>
      </c>
      <c r="K13687" s="82" t="str">
        <f t="shared" si="232"/>
        <v>Y</v>
      </c>
      <c r="L13687" s="82" t="e">
        <f>IF($K13687="Y",VLOOKUP($C13687,'3. Lookup Tables'!$AJ:$AM,2,0),"--")</f>
        <v>#N/A</v>
      </c>
      <c r="M13687" s="82">
        <f>IFERROR(IF($K13687="Y",VALUE(VLOOKUP($C13687,'3. Lookup Tables'!$AJ:$AM,3,0)),"--")*H13687,0)</f>
        <v>0</v>
      </c>
      <c r="N13687" s="82">
        <f>IFERROR(IF(D13687="CHARGE - RECURRING",M13687*IF($K13687="Y",VALUE(VLOOKUP($C13687,'3. Lookup Tables'!$AJ:$AM,4,0)),"--"),0),0)</f>
        <v>0</v>
      </c>
    </row>
    <row r="13688" spans="1:14" x14ac:dyDescent="0.25">
      <c r="A13688" t="s">
        <v>2604</v>
      </c>
      <c r="B13688" t="s">
        <v>3</v>
      </c>
      <c r="C13688" t="s">
        <v>4356</v>
      </c>
      <c r="D13688" t="s">
        <v>4337</v>
      </c>
      <c r="E13688" t="s">
        <v>2735</v>
      </c>
      <c r="F13688" t="s">
        <v>4350</v>
      </c>
      <c r="G13688">
        <v>1.29</v>
      </c>
      <c r="H13688">
        <v>1</v>
      </c>
      <c r="I13688">
        <v>1.29</v>
      </c>
      <c r="J13688" s="82" t="str">
        <f>IF(A13688="","",IF(COUNTIF('4. IncomeStatement_12Mo_BDI'!$8:$8,$A13688)&gt;0,"Y","N"))</f>
        <v>Y</v>
      </c>
      <c r="K13688" s="82" t="str">
        <f t="shared" si="232"/>
        <v>Y</v>
      </c>
      <c r="L13688" s="82" t="e">
        <f>IF($K13688="Y",VLOOKUP($C13688,'3. Lookup Tables'!$AJ:$AM,2,0),"--")</f>
        <v>#N/A</v>
      </c>
      <c r="M13688" s="82">
        <f>IFERROR(IF($K13688="Y",VALUE(VLOOKUP($C13688,'3. Lookup Tables'!$AJ:$AM,3,0)),"--")*H13688,0)</f>
        <v>0</v>
      </c>
      <c r="N13688" s="82">
        <f>IFERROR(IF(D13688="CHARGE - RECURRING",M13688*IF($K13688="Y",VALUE(VLOOKUP($C13688,'3. Lookup Tables'!$AJ:$AM,4,0)),"--"),0),0)</f>
        <v>0</v>
      </c>
    </row>
    <row r="13689" spans="1:14" x14ac:dyDescent="0.25">
      <c r="A13689" t="s">
        <v>2604</v>
      </c>
      <c r="B13689" t="s">
        <v>3</v>
      </c>
      <c r="C13689" t="s">
        <v>4356</v>
      </c>
      <c r="D13689" t="s">
        <v>4337</v>
      </c>
      <c r="E13689" t="s">
        <v>2735</v>
      </c>
      <c r="F13689" t="s">
        <v>4350</v>
      </c>
      <c r="G13689">
        <v>1.3</v>
      </c>
      <c r="H13689">
        <v>1</v>
      </c>
      <c r="I13689">
        <v>1.3</v>
      </c>
      <c r="J13689" s="82" t="str">
        <f>IF(A13689="","",IF(COUNTIF('4. IncomeStatement_12Mo_BDI'!$8:$8,$A13689)&gt;0,"Y","N"))</f>
        <v>Y</v>
      </c>
      <c r="K13689" s="82" t="str">
        <f t="shared" si="232"/>
        <v>Y</v>
      </c>
      <c r="L13689" s="82" t="e">
        <f>IF($K13689="Y",VLOOKUP($C13689,'3. Lookup Tables'!$AJ:$AM,2,0),"--")</f>
        <v>#N/A</v>
      </c>
      <c r="M13689" s="82">
        <f>IFERROR(IF($K13689="Y",VALUE(VLOOKUP($C13689,'3. Lookup Tables'!$AJ:$AM,3,0)),"--")*H13689,0)</f>
        <v>0</v>
      </c>
      <c r="N13689" s="82">
        <f>IFERROR(IF(D13689="CHARGE - RECURRING",M13689*IF($K13689="Y",VALUE(VLOOKUP($C13689,'3. Lookup Tables'!$AJ:$AM,4,0)),"--"),0),0)</f>
        <v>0</v>
      </c>
    </row>
    <row r="13690" spans="1:14" x14ac:dyDescent="0.25">
      <c r="A13690" t="s">
        <v>2604</v>
      </c>
      <c r="B13690" t="s">
        <v>3</v>
      </c>
      <c r="C13690" t="s">
        <v>4356</v>
      </c>
      <c r="D13690" t="s">
        <v>4337</v>
      </c>
      <c r="E13690" t="s">
        <v>2735</v>
      </c>
      <c r="F13690" t="s">
        <v>4350</v>
      </c>
      <c r="G13690">
        <v>1.4</v>
      </c>
      <c r="H13690">
        <v>1</v>
      </c>
      <c r="I13690">
        <v>1.4</v>
      </c>
      <c r="J13690" s="82" t="str">
        <f>IF(A13690="","",IF(COUNTIF('4. IncomeStatement_12Mo_BDI'!$8:$8,$A13690)&gt;0,"Y","N"))</f>
        <v>Y</v>
      </c>
      <c r="K13690" s="82" t="str">
        <f t="shared" si="232"/>
        <v>Y</v>
      </c>
      <c r="L13690" s="82" t="e">
        <f>IF($K13690="Y",VLOOKUP($C13690,'3. Lookup Tables'!$AJ:$AM,2,0),"--")</f>
        <v>#N/A</v>
      </c>
      <c r="M13690" s="82">
        <f>IFERROR(IF($K13690="Y",VALUE(VLOOKUP($C13690,'3. Lookup Tables'!$AJ:$AM,3,0)),"--")*H13690,0)</f>
        <v>0</v>
      </c>
      <c r="N13690" s="82">
        <f>IFERROR(IF(D13690="CHARGE - RECURRING",M13690*IF($K13690="Y",VALUE(VLOOKUP($C13690,'3. Lookup Tables'!$AJ:$AM,4,0)),"--"),0),0)</f>
        <v>0</v>
      </c>
    </row>
    <row r="13691" spans="1:14" x14ac:dyDescent="0.25">
      <c r="A13691" t="s">
        <v>2604</v>
      </c>
      <c r="B13691" t="s">
        <v>3</v>
      </c>
      <c r="C13691" t="s">
        <v>4356</v>
      </c>
      <c r="D13691" t="s">
        <v>4337</v>
      </c>
      <c r="E13691" t="s">
        <v>2735</v>
      </c>
      <c r="F13691" t="s">
        <v>4350</v>
      </c>
      <c r="G13691">
        <v>1.55</v>
      </c>
      <c r="H13691">
        <v>1</v>
      </c>
      <c r="I13691">
        <v>1.55</v>
      </c>
      <c r="J13691" s="82" t="str">
        <f>IF(A13691="","",IF(COUNTIF('4. IncomeStatement_12Mo_BDI'!$8:$8,$A13691)&gt;0,"Y","N"))</f>
        <v>Y</v>
      </c>
      <c r="K13691" s="82" t="str">
        <f t="shared" si="232"/>
        <v>Y</v>
      </c>
      <c r="L13691" s="82" t="e">
        <f>IF($K13691="Y",VLOOKUP($C13691,'3. Lookup Tables'!$AJ:$AM,2,0),"--")</f>
        <v>#N/A</v>
      </c>
      <c r="M13691" s="82">
        <f>IFERROR(IF($K13691="Y",VALUE(VLOOKUP($C13691,'3. Lookup Tables'!$AJ:$AM,3,0)),"--")*H13691,0)</f>
        <v>0</v>
      </c>
      <c r="N13691" s="82">
        <f>IFERROR(IF(D13691="CHARGE - RECURRING",M13691*IF($K13691="Y",VALUE(VLOOKUP($C13691,'3. Lookup Tables'!$AJ:$AM,4,0)),"--"),0),0)</f>
        <v>0</v>
      </c>
    </row>
    <row r="13692" spans="1:14" x14ac:dyDescent="0.25">
      <c r="A13692" t="s">
        <v>2604</v>
      </c>
      <c r="B13692" t="s">
        <v>3</v>
      </c>
      <c r="C13692" t="s">
        <v>4356</v>
      </c>
      <c r="D13692" t="s">
        <v>4337</v>
      </c>
      <c r="E13692" t="s">
        <v>2735</v>
      </c>
      <c r="F13692" t="s">
        <v>4350</v>
      </c>
      <c r="G13692">
        <v>1.59</v>
      </c>
      <c r="H13692">
        <v>2</v>
      </c>
      <c r="I13692">
        <v>3.18</v>
      </c>
      <c r="J13692" s="82" t="str">
        <f>IF(A13692="","",IF(COUNTIF('4. IncomeStatement_12Mo_BDI'!$8:$8,$A13692)&gt;0,"Y","N"))</f>
        <v>Y</v>
      </c>
      <c r="K13692" s="82" t="str">
        <f t="shared" si="232"/>
        <v>Y</v>
      </c>
      <c r="L13692" s="82" t="e">
        <f>IF($K13692="Y",VLOOKUP($C13692,'3. Lookup Tables'!$AJ:$AM,2,0),"--")</f>
        <v>#N/A</v>
      </c>
      <c r="M13692" s="82">
        <f>IFERROR(IF($K13692="Y",VALUE(VLOOKUP($C13692,'3. Lookup Tables'!$AJ:$AM,3,0)),"--")*H13692,0)</f>
        <v>0</v>
      </c>
      <c r="N13692" s="82">
        <f>IFERROR(IF(D13692="CHARGE - RECURRING",M13692*IF($K13692="Y",VALUE(VLOOKUP($C13692,'3. Lookup Tables'!$AJ:$AM,4,0)),"--"),0),0)</f>
        <v>0</v>
      </c>
    </row>
    <row r="13693" spans="1:14" x14ac:dyDescent="0.25">
      <c r="A13693" t="s">
        <v>2604</v>
      </c>
      <c r="B13693" t="s">
        <v>3</v>
      </c>
      <c r="C13693" t="s">
        <v>4356</v>
      </c>
      <c r="D13693" t="s">
        <v>4337</v>
      </c>
      <c r="E13693" t="s">
        <v>2735</v>
      </c>
      <c r="F13693" t="s">
        <v>4350</v>
      </c>
      <c r="G13693">
        <v>2.0699999999999998</v>
      </c>
      <c r="H13693">
        <v>1</v>
      </c>
      <c r="I13693">
        <v>2.0699999999999998</v>
      </c>
      <c r="J13693" s="82" t="str">
        <f>IF(A13693="","",IF(COUNTIF('4. IncomeStatement_12Mo_BDI'!$8:$8,$A13693)&gt;0,"Y","N"))</f>
        <v>Y</v>
      </c>
      <c r="K13693" s="82" t="str">
        <f t="shared" ref="K13693:K13756" si="233">IF(OR(F13693="COMMERCIAL",F13693="INDUSTRIAL",F13693="RESIDENTIAL",F13693="FEE"),"Y","N")</f>
        <v>Y</v>
      </c>
      <c r="L13693" s="82" t="e">
        <f>IF($K13693="Y",VLOOKUP($C13693,'3. Lookup Tables'!$AJ:$AM,2,0),"--")</f>
        <v>#N/A</v>
      </c>
      <c r="M13693" s="82">
        <f>IFERROR(IF($K13693="Y",VALUE(VLOOKUP($C13693,'3. Lookup Tables'!$AJ:$AM,3,0)),"--")*H13693,0)</f>
        <v>0</v>
      </c>
      <c r="N13693" s="82">
        <f>IFERROR(IF(D13693="CHARGE - RECURRING",M13693*IF($K13693="Y",VALUE(VLOOKUP($C13693,'3. Lookup Tables'!$AJ:$AM,4,0)),"--"),0),0)</f>
        <v>0</v>
      </c>
    </row>
    <row r="13694" spans="1:14" x14ac:dyDescent="0.25">
      <c r="A13694" t="s">
        <v>2604</v>
      </c>
      <c r="B13694" t="s">
        <v>3</v>
      </c>
      <c r="C13694" t="s">
        <v>4356</v>
      </c>
      <c r="D13694" t="s">
        <v>4337</v>
      </c>
      <c r="E13694" t="s">
        <v>2735</v>
      </c>
      <c r="F13694" t="s">
        <v>4350</v>
      </c>
      <c r="G13694">
        <v>2.1</v>
      </c>
      <c r="H13694">
        <v>2</v>
      </c>
      <c r="I13694">
        <v>4.2</v>
      </c>
      <c r="J13694" s="82" t="str">
        <f>IF(A13694="","",IF(COUNTIF('4. IncomeStatement_12Mo_BDI'!$8:$8,$A13694)&gt;0,"Y","N"))</f>
        <v>Y</v>
      </c>
      <c r="K13694" s="82" t="str">
        <f t="shared" si="233"/>
        <v>Y</v>
      </c>
      <c r="L13694" s="82" t="e">
        <f>IF($K13694="Y",VLOOKUP($C13694,'3. Lookup Tables'!$AJ:$AM,2,0),"--")</f>
        <v>#N/A</v>
      </c>
      <c r="M13694" s="82">
        <f>IFERROR(IF($K13694="Y",VALUE(VLOOKUP($C13694,'3. Lookup Tables'!$AJ:$AM,3,0)),"--")*H13694,0)</f>
        <v>0</v>
      </c>
      <c r="N13694" s="82">
        <f>IFERROR(IF(D13694="CHARGE - RECURRING",M13694*IF($K13694="Y",VALUE(VLOOKUP($C13694,'3. Lookup Tables'!$AJ:$AM,4,0)),"--"),0),0)</f>
        <v>0</v>
      </c>
    </row>
    <row r="13695" spans="1:14" x14ac:dyDescent="0.25">
      <c r="A13695" t="s">
        <v>2604</v>
      </c>
      <c r="B13695" t="s">
        <v>3</v>
      </c>
      <c r="C13695" t="s">
        <v>4356</v>
      </c>
      <c r="D13695" t="s">
        <v>4337</v>
      </c>
      <c r="E13695" t="s">
        <v>2735</v>
      </c>
      <c r="F13695" t="s">
        <v>4350</v>
      </c>
      <c r="G13695">
        <v>2.1800000000000002</v>
      </c>
      <c r="H13695">
        <v>1</v>
      </c>
      <c r="I13695">
        <v>2.1800000000000002</v>
      </c>
      <c r="J13695" s="82" t="str">
        <f>IF(A13695="","",IF(COUNTIF('4. IncomeStatement_12Mo_BDI'!$8:$8,$A13695)&gt;0,"Y","N"))</f>
        <v>Y</v>
      </c>
      <c r="K13695" s="82" t="str">
        <f t="shared" si="233"/>
        <v>Y</v>
      </c>
      <c r="L13695" s="82" t="e">
        <f>IF($K13695="Y",VLOOKUP($C13695,'3. Lookup Tables'!$AJ:$AM,2,0),"--")</f>
        <v>#N/A</v>
      </c>
      <c r="M13695" s="82">
        <f>IFERROR(IF($K13695="Y",VALUE(VLOOKUP($C13695,'3. Lookup Tables'!$AJ:$AM,3,0)),"--")*H13695,0)</f>
        <v>0</v>
      </c>
      <c r="N13695" s="82">
        <f>IFERROR(IF(D13695="CHARGE - RECURRING",M13695*IF($K13695="Y",VALUE(VLOOKUP($C13695,'3. Lookup Tables'!$AJ:$AM,4,0)),"--"),0),0)</f>
        <v>0</v>
      </c>
    </row>
    <row r="13696" spans="1:14" x14ac:dyDescent="0.25">
      <c r="A13696" t="s">
        <v>2604</v>
      </c>
      <c r="B13696" t="s">
        <v>3</v>
      </c>
      <c r="C13696" t="s">
        <v>4356</v>
      </c>
      <c r="D13696" t="s">
        <v>4337</v>
      </c>
      <c r="E13696" t="s">
        <v>2735</v>
      </c>
      <c r="F13696" t="s">
        <v>4350</v>
      </c>
      <c r="G13696">
        <v>2.21</v>
      </c>
      <c r="H13696">
        <v>1</v>
      </c>
      <c r="I13696">
        <v>2.21</v>
      </c>
      <c r="J13696" s="82" t="str">
        <f>IF(A13696="","",IF(COUNTIF('4. IncomeStatement_12Mo_BDI'!$8:$8,$A13696)&gt;0,"Y","N"))</f>
        <v>Y</v>
      </c>
      <c r="K13696" s="82" t="str">
        <f t="shared" si="233"/>
        <v>Y</v>
      </c>
      <c r="L13696" s="82" t="e">
        <f>IF($K13696="Y",VLOOKUP($C13696,'3. Lookup Tables'!$AJ:$AM,2,0),"--")</f>
        <v>#N/A</v>
      </c>
      <c r="M13696" s="82">
        <f>IFERROR(IF($K13696="Y",VALUE(VLOOKUP($C13696,'3. Lookup Tables'!$AJ:$AM,3,0)),"--")*H13696,0)</f>
        <v>0</v>
      </c>
      <c r="N13696" s="82">
        <f>IFERROR(IF(D13696="CHARGE - RECURRING",M13696*IF($K13696="Y",VALUE(VLOOKUP($C13696,'3. Lookup Tables'!$AJ:$AM,4,0)),"--"),0),0)</f>
        <v>0</v>
      </c>
    </row>
    <row r="13697" spans="1:14" x14ac:dyDescent="0.25">
      <c r="A13697" t="s">
        <v>2604</v>
      </c>
      <c r="B13697" t="s">
        <v>3</v>
      </c>
      <c r="C13697" t="s">
        <v>4356</v>
      </c>
      <c r="D13697" t="s">
        <v>4337</v>
      </c>
      <c r="E13697" t="s">
        <v>2735</v>
      </c>
      <c r="F13697" t="s">
        <v>4350</v>
      </c>
      <c r="G13697">
        <v>2.2200000000000002</v>
      </c>
      <c r="H13697">
        <v>1</v>
      </c>
      <c r="I13697">
        <v>2.2200000000000002</v>
      </c>
      <c r="J13697" s="82" t="str">
        <f>IF(A13697="","",IF(COUNTIF('4. IncomeStatement_12Mo_BDI'!$8:$8,$A13697)&gt;0,"Y","N"))</f>
        <v>Y</v>
      </c>
      <c r="K13697" s="82" t="str">
        <f t="shared" si="233"/>
        <v>Y</v>
      </c>
      <c r="L13697" s="82" t="e">
        <f>IF($K13697="Y",VLOOKUP($C13697,'3. Lookup Tables'!$AJ:$AM,2,0),"--")</f>
        <v>#N/A</v>
      </c>
      <c r="M13697" s="82">
        <f>IFERROR(IF($K13697="Y",VALUE(VLOOKUP($C13697,'3. Lookup Tables'!$AJ:$AM,3,0)),"--")*H13697,0)</f>
        <v>0</v>
      </c>
      <c r="N13697" s="82">
        <f>IFERROR(IF(D13697="CHARGE - RECURRING",M13697*IF($K13697="Y",VALUE(VLOOKUP($C13697,'3. Lookup Tables'!$AJ:$AM,4,0)),"--"),0),0)</f>
        <v>0</v>
      </c>
    </row>
    <row r="13698" spans="1:14" x14ac:dyDescent="0.25">
      <c r="A13698" t="s">
        <v>2604</v>
      </c>
      <c r="B13698" t="s">
        <v>3</v>
      </c>
      <c r="C13698" t="s">
        <v>4356</v>
      </c>
      <c r="D13698" t="s">
        <v>4337</v>
      </c>
      <c r="E13698" t="s">
        <v>2735</v>
      </c>
      <c r="F13698" t="s">
        <v>4350</v>
      </c>
      <c r="G13698">
        <v>2.41</v>
      </c>
      <c r="H13698">
        <v>1</v>
      </c>
      <c r="I13698">
        <v>2.41</v>
      </c>
      <c r="J13698" s="82" t="str">
        <f>IF(A13698="","",IF(COUNTIF('4. IncomeStatement_12Mo_BDI'!$8:$8,$A13698)&gt;0,"Y","N"))</f>
        <v>Y</v>
      </c>
      <c r="K13698" s="82" t="str">
        <f t="shared" si="233"/>
        <v>Y</v>
      </c>
      <c r="L13698" s="82" t="e">
        <f>IF($K13698="Y",VLOOKUP($C13698,'3. Lookup Tables'!$AJ:$AM,2,0),"--")</f>
        <v>#N/A</v>
      </c>
      <c r="M13698" s="82">
        <f>IFERROR(IF($K13698="Y",VALUE(VLOOKUP($C13698,'3. Lookup Tables'!$AJ:$AM,3,0)),"--")*H13698,0)</f>
        <v>0</v>
      </c>
      <c r="N13698" s="82">
        <f>IFERROR(IF(D13698="CHARGE - RECURRING",M13698*IF($K13698="Y",VALUE(VLOOKUP($C13698,'3. Lookup Tables'!$AJ:$AM,4,0)),"--"),0),0)</f>
        <v>0</v>
      </c>
    </row>
    <row r="13699" spans="1:14" x14ac:dyDescent="0.25">
      <c r="A13699" t="s">
        <v>2604</v>
      </c>
      <c r="B13699" t="s">
        <v>3</v>
      </c>
      <c r="C13699" t="s">
        <v>4356</v>
      </c>
      <c r="D13699" t="s">
        <v>4337</v>
      </c>
      <c r="E13699" t="s">
        <v>2735</v>
      </c>
      <c r="F13699" t="s">
        <v>4350</v>
      </c>
      <c r="G13699">
        <v>2.56</v>
      </c>
      <c r="H13699">
        <v>1</v>
      </c>
      <c r="I13699">
        <v>2.56</v>
      </c>
      <c r="J13699" s="82" t="str">
        <f>IF(A13699="","",IF(COUNTIF('4. IncomeStatement_12Mo_BDI'!$8:$8,$A13699)&gt;0,"Y","N"))</f>
        <v>Y</v>
      </c>
      <c r="K13699" s="82" t="str">
        <f t="shared" si="233"/>
        <v>Y</v>
      </c>
      <c r="L13699" s="82" t="e">
        <f>IF($K13699="Y",VLOOKUP($C13699,'3. Lookup Tables'!$AJ:$AM,2,0),"--")</f>
        <v>#N/A</v>
      </c>
      <c r="M13699" s="82">
        <f>IFERROR(IF($K13699="Y",VALUE(VLOOKUP($C13699,'3. Lookup Tables'!$AJ:$AM,3,0)),"--")*H13699,0)</f>
        <v>0</v>
      </c>
      <c r="N13699" s="82">
        <f>IFERROR(IF(D13699="CHARGE - RECURRING",M13699*IF($K13699="Y",VALUE(VLOOKUP($C13699,'3. Lookup Tables'!$AJ:$AM,4,0)),"--"),0),0)</f>
        <v>0</v>
      </c>
    </row>
    <row r="13700" spans="1:14" x14ac:dyDescent="0.25">
      <c r="A13700" t="s">
        <v>2604</v>
      </c>
      <c r="B13700" t="s">
        <v>3</v>
      </c>
      <c r="C13700" t="s">
        <v>4356</v>
      </c>
      <c r="D13700" t="s">
        <v>4337</v>
      </c>
      <c r="E13700" t="s">
        <v>2735</v>
      </c>
      <c r="F13700" t="s">
        <v>4350</v>
      </c>
      <c r="G13700">
        <v>2.58</v>
      </c>
      <c r="H13700">
        <v>1</v>
      </c>
      <c r="I13700">
        <v>2.58</v>
      </c>
      <c r="J13700" s="82" t="str">
        <f>IF(A13700="","",IF(COUNTIF('4. IncomeStatement_12Mo_BDI'!$8:$8,$A13700)&gt;0,"Y","N"))</f>
        <v>Y</v>
      </c>
      <c r="K13700" s="82" t="str">
        <f t="shared" si="233"/>
        <v>Y</v>
      </c>
      <c r="L13700" s="82" t="e">
        <f>IF($K13700="Y",VLOOKUP($C13700,'3. Lookup Tables'!$AJ:$AM,2,0),"--")</f>
        <v>#N/A</v>
      </c>
      <c r="M13700" s="82">
        <f>IFERROR(IF($K13700="Y",VALUE(VLOOKUP($C13700,'3. Lookup Tables'!$AJ:$AM,3,0)),"--")*H13700,0)</f>
        <v>0</v>
      </c>
      <c r="N13700" s="82">
        <f>IFERROR(IF(D13700="CHARGE - RECURRING",M13700*IF($K13700="Y",VALUE(VLOOKUP($C13700,'3. Lookup Tables'!$AJ:$AM,4,0)),"--"),0),0)</f>
        <v>0</v>
      </c>
    </row>
    <row r="13701" spans="1:14" x14ac:dyDescent="0.25">
      <c r="A13701" t="s">
        <v>2604</v>
      </c>
      <c r="B13701" t="s">
        <v>3</v>
      </c>
      <c r="C13701" t="s">
        <v>4356</v>
      </c>
      <c r="D13701" t="s">
        <v>4337</v>
      </c>
      <c r="E13701" t="s">
        <v>2735</v>
      </c>
      <c r="F13701" t="s">
        <v>4350</v>
      </c>
      <c r="G13701">
        <v>2.61</v>
      </c>
      <c r="H13701">
        <v>1</v>
      </c>
      <c r="I13701">
        <v>2.61</v>
      </c>
      <c r="J13701" s="82" t="str">
        <f>IF(A13701="","",IF(COUNTIF('4. IncomeStatement_12Mo_BDI'!$8:$8,$A13701)&gt;0,"Y","N"))</f>
        <v>Y</v>
      </c>
      <c r="K13701" s="82" t="str">
        <f t="shared" si="233"/>
        <v>Y</v>
      </c>
      <c r="L13701" s="82" t="e">
        <f>IF($K13701="Y",VLOOKUP($C13701,'3. Lookup Tables'!$AJ:$AM,2,0),"--")</f>
        <v>#N/A</v>
      </c>
      <c r="M13701" s="82">
        <f>IFERROR(IF($K13701="Y",VALUE(VLOOKUP($C13701,'3. Lookup Tables'!$AJ:$AM,3,0)),"--")*H13701,0)</f>
        <v>0</v>
      </c>
      <c r="N13701" s="82">
        <f>IFERROR(IF(D13701="CHARGE - RECURRING",M13701*IF($K13701="Y",VALUE(VLOOKUP($C13701,'3. Lookup Tables'!$AJ:$AM,4,0)),"--"),0),0)</f>
        <v>0</v>
      </c>
    </row>
    <row r="13702" spans="1:14" x14ac:dyDescent="0.25">
      <c r="A13702" t="s">
        <v>2604</v>
      </c>
      <c r="B13702" t="s">
        <v>3</v>
      </c>
      <c r="C13702" t="s">
        <v>4356</v>
      </c>
      <c r="D13702" t="s">
        <v>4337</v>
      </c>
      <c r="E13702" t="s">
        <v>2735</v>
      </c>
      <c r="F13702" t="s">
        <v>4350</v>
      </c>
      <c r="G13702">
        <v>2.91</v>
      </c>
      <c r="H13702">
        <v>1</v>
      </c>
      <c r="I13702">
        <v>2.91</v>
      </c>
      <c r="J13702" s="82" t="str">
        <f>IF(A13702="","",IF(COUNTIF('4. IncomeStatement_12Mo_BDI'!$8:$8,$A13702)&gt;0,"Y","N"))</f>
        <v>Y</v>
      </c>
      <c r="K13702" s="82" t="str">
        <f t="shared" si="233"/>
        <v>Y</v>
      </c>
      <c r="L13702" s="82" t="e">
        <f>IF($K13702="Y",VLOOKUP($C13702,'3. Lookup Tables'!$AJ:$AM,2,0),"--")</f>
        <v>#N/A</v>
      </c>
      <c r="M13702" s="82">
        <f>IFERROR(IF($K13702="Y",VALUE(VLOOKUP($C13702,'3. Lookup Tables'!$AJ:$AM,3,0)),"--")*H13702,0)</f>
        <v>0</v>
      </c>
      <c r="N13702" s="82">
        <f>IFERROR(IF(D13702="CHARGE - RECURRING",M13702*IF($K13702="Y",VALUE(VLOOKUP($C13702,'3. Lookup Tables'!$AJ:$AM,4,0)),"--"),0),0)</f>
        <v>0</v>
      </c>
    </row>
    <row r="13703" spans="1:14" x14ac:dyDescent="0.25">
      <c r="A13703" t="s">
        <v>2604</v>
      </c>
      <c r="B13703" t="s">
        <v>3</v>
      </c>
      <c r="C13703" t="s">
        <v>4356</v>
      </c>
      <c r="D13703" t="s">
        <v>4337</v>
      </c>
      <c r="E13703" t="s">
        <v>2735</v>
      </c>
      <c r="F13703" t="s">
        <v>4350</v>
      </c>
      <c r="G13703">
        <v>3.09</v>
      </c>
      <c r="H13703">
        <v>1</v>
      </c>
      <c r="I13703">
        <v>3.09</v>
      </c>
      <c r="J13703" s="82" t="str">
        <f>IF(A13703="","",IF(COUNTIF('4. IncomeStatement_12Mo_BDI'!$8:$8,$A13703)&gt;0,"Y","N"))</f>
        <v>Y</v>
      </c>
      <c r="K13703" s="82" t="str">
        <f t="shared" si="233"/>
        <v>Y</v>
      </c>
      <c r="L13703" s="82" t="e">
        <f>IF($K13703="Y",VLOOKUP($C13703,'3. Lookup Tables'!$AJ:$AM,2,0),"--")</f>
        <v>#N/A</v>
      </c>
      <c r="M13703" s="82">
        <f>IFERROR(IF($K13703="Y",VALUE(VLOOKUP($C13703,'3. Lookup Tables'!$AJ:$AM,3,0)),"--")*H13703,0)</f>
        <v>0</v>
      </c>
      <c r="N13703" s="82">
        <f>IFERROR(IF(D13703="CHARGE - RECURRING",M13703*IF($K13703="Y",VALUE(VLOOKUP($C13703,'3. Lookup Tables'!$AJ:$AM,4,0)),"--"),0),0)</f>
        <v>0</v>
      </c>
    </row>
    <row r="13704" spans="1:14" x14ac:dyDescent="0.25">
      <c r="A13704" t="s">
        <v>2604</v>
      </c>
      <c r="B13704" t="s">
        <v>3</v>
      </c>
      <c r="C13704" t="s">
        <v>4356</v>
      </c>
      <c r="D13704" t="s">
        <v>4337</v>
      </c>
      <c r="E13704" t="s">
        <v>2735</v>
      </c>
      <c r="F13704" t="s">
        <v>4350</v>
      </c>
      <c r="G13704">
        <v>3.13</v>
      </c>
      <c r="H13704">
        <v>1</v>
      </c>
      <c r="I13704">
        <v>3.13</v>
      </c>
      <c r="J13704" s="82" t="str">
        <f>IF(A13704="","",IF(COUNTIF('4. IncomeStatement_12Mo_BDI'!$8:$8,$A13704)&gt;0,"Y","N"))</f>
        <v>Y</v>
      </c>
      <c r="K13704" s="82" t="str">
        <f t="shared" si="233"/>
        <v>Y</v>
      </c>
      <c r="L13704" s="82" t="e">
        <f>IF($K13704="Y",VLOOKUP($C13704,'3. Lookup Tables'!$AJ:$AM,2,0),"--")</f>
        <v>#N/A</v>
      </c>
      <c r="M13704" s="82">
        <f>IFERROR(IF($K13704="Y",VALUE(VLOOKUP($C13704,'3. Lookup Tables'!$AJ:$AM,3,0)),"--")*H13704,0)</f>
        <v>0</v>
      </c>
      <c r="N13704" s="82">
        <f>IFERROR(IF(D13704="CHARGE - RECURRING",M13704*IF($K13704="Y",VALUE(VLOOKUP($C13704,'3. Lookup Tables'!$AJ:$AM,4,0)),"--"),0),0)</f>
        <v>0</v>
      </c>
    </row>
    <row r="13705" spans="1:14" x14ac:dyDescent="0.25">
      <c r="A13705" t="s">
        <v>2604</v>
      </c>
      <c r="B13705" t="s">
        <v>3</v>
      </c>
      <c r="C13705" t="s">
        <v>4356</v>
      </c>
      <c r="D13705" t="s">
        <v>4337</v>
      </c>
      <c r="E13705" t="s">
        <v>2735</v>
      </c>
      <c r="F13705" t="s">
        <v>4350</v>
      </c>
      <c r="G13705">
        <v>4.37</v>
      </c>
      <c r="H13705">
        <v>1</v>
      </c>
      <c r="I13705">
        <v>4.37</v>
      </c>
      <c r="J13705" s="82" t="str">
        <f>IF(A13705="","",IF(COUNTIF('4. IncomeStatement_12Mo_BDI'!$8:$8,$A13705)&gt;0,"Y","N"))</f>
        <v>Y</v>
      </c>
      <c r="K13705" s="82" t="str">
        <f t="shared" si="233"/>
        <v>Y</v>
      </c>
      <c r="L13705" s="82" t="e">
        <f>IF($K13705="Y",VLOOKUP($C13705,'3. Lookup Tables'!$AJ:$AM,2,0),"--")</f>
        <v>#N/A</v>
      </c>
      <c r="M13705" s="82">
        <f>IFERROR(IF($K13705="Y",VALUE(VLOOKUP($C13705,'3. Lookup Tables'!$AJ:$AM,3,0)),"--")*H13705,0)</f>
        <v>0</v>
      </c>
      <c r="N13705" s="82">
        <f>IFERROR(IF(D13705="CHARGE - RECURRING",M13705*IF($K13705="Y",VALUE(VLOOKUP($C13705,'3. Lookup Tables'!$AJ:$AM,4,0)),"--"),0),0)</f>
        <v>0</v>
      </c>
    </row>
    <row r="13706" spans="1:14" x14ac:dyDescent="0.25">
      <c r="A13706" t="s">
        <v>2604</v>
      </c>
      <c r="B13706" t="s">
        <v>3</v>
      </c>
      <c r="C13706" t="s">
        <v>4356</v>
      </c>
      <c r="D13706" t="s">
        <v>4337</v>
      </c>
      <c r="E13706" t="s">
        <v>2735</v>
      </c>
      <c r="F13706" t="s">
        <v>4350</v>
      </c>
      <c r="G13706">
        <v>6.29</v>
      </c>
      <c r="H13706">
        <v>1</v>
      </c>
      <c r="I13706">
        <v>6.29</v>
      </c>
      <c r="J13706" s="82" t="str">
        <f>IF(A13706="","",IF(COUNTIF('4. IncomeStatement_12Mo_BDI'!$8:$8,$A13706)&gt;0,"Y","N"))</f>
        <v>Y</v>
      </c>
      <c r="K13706" s="82" t="str">
        <f t="shared" si="233"/>
        <v>Y</v>
      </c>
      <c r="L13706" s="82" t="e">
        <f>IF($K13706="Y",VLOOKUP($C13706,'3. Lookup Tables'!$AJ:$AM,2,0),"--")</f>
        <v>#N/A</v>
      </c>
      <c r="M13706" s="82">
        <f>IFERROR(IF($K13706="Y",VALUE(VLOOKUP($C13706,'3. Lookup Tables'!$AJ:$AM,3,0)),"--")*H13706,0)</f>
        <v>0</v>
      </c>
      <c r="N13706" s="82">
        <f>IFERROR(IF(D13706="CHARGE - RECURRING",M13706*IF($K13706="Y",VALUE(VLOOKUP($C13706,'3. Lookup Tables'!$AJ:$AM,4,0)),"--"),0),0)</f>
        <v>0</v>
      </c>
    </row>
    <row r="13707" spans="1:14" x14ac:dyDescent="0.25">
      <c r="A13707" t="s">
        <v>2604</v>
      </c>
      <c r="B13707" t="s">
        <v>3</v>
      </c>
      <c r="C13707" t="s">
        <v>4356</v>
      </c>
      <c r="D13707" t="s">
        <v>4337</v>
      </c>
      <c r="E13707" t="s">
        <v>2735</v>
      </c>
      <c r="F13707" t="s">
        <v>4350</v>
      </c>
      <c r="G13707">
        <v>6.76</v>
      </c>
      <c r="H13707">
        <v>1</v>
      </c>
      <c r="I13707">
        <v>6.76</v>
      </c>
      <c r="J13707" s="82" t="str">
        <f>IF(A13707="","",IF(COUNTIF('4. IncomeStatement_12Mo_BDI'!$8:$8,$A13707)&gt;0,"Y","N"))</f>
        <v>Y</v>
      </c>
      <c r="K13707" s="82" t="str">
        <f t="shared" si="233"/>
        <v>Y</v>
      </c>
      <c r="L13707" s="82" t="e">
        <f>IF($K13707="Y",VLOOKUP($C13707,'3. Lookup Tables'!$AJ:$AM,2,0),"--")</f>
        <v>#N/A</v>
      </c>
      <c r="M13707" s="82">
        <f>IFERROR(IF($K13707="Y",VALUE(VLOOKUP($C13707,'3. Lookup Tables'!$AJ:$AM,3,0)),"--")*H13707,0)</f>
        <v>0</v>
      </c>
      <c r="N13707" s="82">
        <f>IFERROR(IF(D13707="CHARGE - RECURRING",M13707*IF($K13707="Y",VALUE(VLOOKUP($C13707,'3. Lookup Tables'!$AJ:$AM,4,0)),"--"),0),0)</f>
        <v>0</v>
      </c>
    </row>
    <row r="13708" spans="1:14" x14ac:dyDescent="0.25">
      <c r="A13708" t="s">
        <v>2604</v>
      </c>
      <c r="B13708" t="s">
        <v>3</v>
      </c>
      <c r="C13708" t="s">
        <v>4356</v>
      </c>
      <c r="D13708" t="s">
        <v>4337</v>
      </c>
      <c r="E13708" t="s">
        <v>2736</v>
      </c>
      <c r="F13708" t="s">
        <v>4350</v>
      </c>
      <c r="G13708">
        <v>1</v>
      </c>
      <c r="H13708">
        <v>5</v>
      </c>
      <c r="I13708">
        <v>5</v>
      </c>
      <c r="J13708" s="82" t="str">
        <f>IF(A13708="","",IF(COUNTIF('4. IncomeStatement_12Mo_BDI'!$8:$8,$A13708)&gt;0,"Y","N"))</f>
        <v>Y</v>
      </c>
      <c r="K13708" s="82" t="str">
        <f t="shared" si="233"/>
        <v>Y</v>
      </c>
      <c r="L13708" s="82" t="e">
        <f>IF($K13708="Y",VLOOKUP($C13708,'3. Lookup Tables'!$AJ:$AM,2,0),"--")</f>
        <v>#N/A</v>
      </c>
      <c r="M13708" s="82">
        <f>IFERROR(IF($K13708="Y",VALUE(VLOOKUP($C13708,'3. Lookup Tables'!$AJ:$AM,3,0)),"--")*H13708,0)</f>
        <v>0</v>
      </c>
      <c r="N13708" s="82">
        <f>IFERROR(IF(D13708="CHARGE - RECURRING",M13708*IF($K13708="Y",VALUE(VLOOKUP($C13708,'3. Lookup Tables'!$AJ:$AM,4,0)),"--"),0),0)</f>
        <v>0</v>
      </c>
    </row>
    <row r="13709" spans="1:14" x14ac:dyDescent="0.25">
      <c r="A13709" t="s">
        <v>2604</v>
      </c>
      <c r="B13709" t="s">
        <v>3</v>
      </c>
      <c r="C13709" t="s">
        <v>4356</v>
      </c>
      <c r="D13709" t="s">
        <v>4337</v>
      </c>
      <c r="E13709" t="s">
        <v>2737</v>
      </c>
      <c r="F13709" t="s">
        <v>4350</v>
      </c>
      <c r="G13709">
        <v>3.71</v>
      </c>
      <c r="H13709">
        <v>1</v>
      </c>
      <c r="I13709">
        <v>3.71</v>
      </c>
      <c r="J13709" s="82" t="str">
        <f>IF(A13709="","",IF(COUNTIF('4. IncomeStatement_12Mo_BDI'!$8:$8,$A13709)&gt;0,"Y","N"))</f>
        <v>Y</v>
      </c>
      <c r="K13709" s="82" t="str">
        <f t="shared" si="233"/>
        <v>Y</v>
      </c>
      <c r="L13709" s="82" t="e">
        <f>IF($K13709="Y",VLOOKUP($C13709,'3. Lookup Tables'!$AJ:$AM,2,0),"--")</f>
        <v>#N/A</v>
      </c>
      <c r="M13709" s="82">
        <f>IFERROR(IF($K13709="Y",VALUE(VLOOKUP($C13709,'3. Lookup Tables'!$AJ:$AM,3,0)),"--")*H13709,0)</f>
        <v>0</v>
      </c>
      <c r="N13709" s="82">
        <f>IFERROR(IF(D13709="CHARGE - RECURRING",M13709*IF($K13709="Y",VALUE(VLOOKUP($C13709,'3. Lookup Tables'!$AJ:$AM,4,0)),"--"),0),0)</f>
        <v>0</v>
      </c>
    </row>
    <row r="13710" spans="1:14" x14ac:dyDescent="0.25">
      <c r="A13710" t="s">
        <v>2604</v>
      </c>
      <c r="B13710" t="s">
        <v>3</v>
      </c>
      <c r="C13710" t="s">
        <v>4356</v>
      </c>
      <c r="D13710" t="s">
        <v>4337</v>
      </c>
      <c r="E13710" t="s">
        <v>2738</v>
      </c>
      <c r="F13710" t="s">
        <v>4350</v>
      </c>
      <c r="G13710">
        <v>1</v>
      </c>
      <c r="H13710">
        <v>98</v>
      </c>
      <c r="I13710">
        <v>98</v>
      </c>
      <c r="J13710" s="82" t="str">
        <f>IF(A13710="","",IF(COUNTIF('4. IncomeStatement_12Mo_BDI'!$8:$8,$A13710)&gt;0,"Y","N"))</f>
        <v>Y</v>
      </c>
      <c r="K13710" s="82" t="str">
        <f t="shared" si="233"/>
        <v>Y</v>
      </c>
      <c r="L13710" s="82" t="e">
        <f>IF($K13710="Y",VLOOKUP($C13710,'3. Lookup Tables'!$AJ:$AM,2,0),"--")</f>
        <v>#N/A</v>
      </c>
      <c r="M13710" s="82">
        <f>IFERROR(IF($K13710="Y",VALUE(VLOOKUP($C13710,'3. Lookup Tables'!$AJ:$AM,3,0)),"--")*H13710,0)</f>
        <v>0</v>
      </c>
      <c r="N13710" s="82">
        <f>IFERROR(IF(D13710="CHARGE - RECURRING",M13710*IF($K13710="Y",VALUE(VLOOKUP($C13710,'3. Lookup Tables'!$AJ:$AM,4,0)),"--"),0),0)</f>
        <v>0</v>
      </c>
    </row>
    <row r="13711" spans="1:14" x14ac:dyDescent="0.25">
      <c r="A13711" t="s">
        <v>2604</v>
      </c>
      <c r="B13711" t="s">
        <v>3</v>
      </c>
      <c r="C13711" t="s">
        <v>4356</v>
      </c>
      <c r="D13711" t="s">
        <v>4337</v>
      </c>
      <c r="E13711" t="s">
        <v>2738</v>
      </c>
      <c r="F13711" t="s">
        <v>4350</v>
      </c>
      <c r="G13711">
        <v>1.05</v>
      </c>
      <c r="H13711">
        <v>1</v>
      </c>
      <c r="I13711">
        <v>1.05</v>
      </c>
      <c r="J13711" s="82" t="str">
        <f>IF(A13711="","",IF(COUNTIF('4. IncomeStatement_12Mo_BDI'!$8:$8,$A13711)&gt;0,"Y","N"))</f>
        <v>Y</v>
      </c>
      <c r="K13711" s="82" t="str">
        <f t="shared" si="233"/>
        <v>Y</v>
      </c>
      <c r="L13711" s="82" t="e">
        <f>IF($K13711="Y",VLOOKUP($C13711,'3. Lookup Tables'!$AJ:$AM,2,0),"--")</f>
        <v>#N/A</v>
      </c>
      <c r="M13711" s="82">
        <f>IFERROR(IF($K13711="Y",VALUE(VLOOKUP($C13711,'3. Lookup Tables'!$AJ:$AM,3,0)),"--")*H13711,0)</f>
        <v>0</v>
      </c>
      <c r="N13711" s="82">
        <f>IFERROR(IF(D13711="CHARGE - RECURRING",M13711*IF($K13711="Y",VALUE(VLOOKUP($C13711,'3. Lookup Tables'!$AJ:$AM,4,0)),"--"),0),0)</f>
        <v>0</v>
      </c>
    </row>
    <row r="13712" spans="1:14" x14ac:dyDescent="0.25">
      <c r="A13712" t="s">
        <v>2604</v>
      </c>
      <c r="B13712" t="s">
        <v>3</v>
      </c>
      <c r="C13712" t="s">
        <v>4356</v>
      </c>
      <c r="D13712" t="s">
        <v>4337</v>
      </c>
      <c r="E13712" t="s">
        <v>2738</v>
      </c>
      <c r="F13712" t="s">
        <v>4350</v>
      </c>
      <c r="G13712">
        <v>1.3</v>
      </c>
      <c r="H13712">
        <v>1</v>
      </c>
      <c r="I13712">
        <v>1.3</v>
      </c>
      <c r="J13712" s="82" t="str">
        <f>IF(A13712="","",IF(COUNTIF('4. IncomeStatement_12Mo_BDI'!$8:$8,$A13712)&gt;0,"Y","N"))</f>
        <v>Y</v>
      </c>
      <c r="K13712" s="82" t="str">
        <f t="shared" si="233"/>
        <v>Y</v>
      </c>
      <c r="L13712" s="82" t="e">
        <f>IF($K13712="Y",VLOOKUP($C13712,'3. Lookup Tables'!$AJ:$AM,2,0),"--")</f>
        <v>#N/A</v>
      </c>
      <c r="M13712" s="82">
        <f>IFERROR(IF($K13712="Y",VALUE(VLOOKUP($C13712,'3. Lookup Tables'!$AJ:$AM,3,0)),"--")*H13712,0)</f>
        <v>0</v>
      </c>
      <c r="N13712" s="82">
        <f>IFERROR(IF(D13712="CHARGE - RECURRING",M13712*IF($K13712="Y",VALUE(VLOOKUP($C13712,'3. Lookup Tables'!$AJ:$AM,4,0)),"--"),0),0)</f>
        <v>0</v>
      </c>
    </row>
    <row r="13713" spans="1:14" x14ac:dyDescent="0.25">
      <c r="A13713" t="s">
        <v>2604</v>
      </c>
      <c r="B13713" t="s">
        <v>3</v>
      </c>
      <c r="C13713" t="s">
        <v>4356</v>
      </c>
      <c r="D13713" t="s">
        <v>4337</v>
      </c>
      <c r="E13713" t="s">
        <v>2738</v>
      </c>
      <c r="F13713" t="s">
        <v>4350</v>
      </c>
      <c r="G13713">
        <v>1.41</v>
      </c>
      <c r="H13713">
        <v>1</v>
      </c>
      <c r="I13713">
        <v>1.41</v>
      </c>
      <c r="J13713" s="82" t="str">
        <f>IF(A13713="","",IF(COUNTIF('4. IncomeStatement_12Mo_BDI'!$8:$8,$A13713)&gt;0,"Y","N"))</f>
        <v>Y</v>
      </c>
      <c r="K13713" s="82" t="str">
        <f t="shared" si="233"/>
        <v>Y</v>
      </c>
      <c r="L13713" s="82" t="e">
        <f>IF($K13713="Y",VLOOKUP($C13713,'3. Lookup Tables'!$AJ:$AM,2,0),"--")</f>
        <v>#N/A</v>
      </c>
      <c r="M13713" s="82">
        <f>IFERROR(IF($K13713="Y",VALUE(VLOOKUP($C13713,'3. Lookup Tables'!$AJ:$AM,3,0)),"--")*H13713,0)</f>
        <v>0</v>
      </c>
      <c r="N13713" s="82">
        <f>IFERROR(IF(D13713="CHARGE - RECURRING",M13713*IF($K13713="Y",VALUE(VLOOKUP($C13713,'3. Lookup Tables'!$AJ:$AM,4,0)),"--"),0),0)</f>
        <v>0</v>
      </c>
    </row>
    <row r="13714" spans="1:14" x14ac:dyDescent="0.25">
      <c r="A13714" t="s">
        <v>2604</v>
      </c>
      <c r="B13714" t="s">
        <v>3</v>
      </c>
      <c r="C13714" t="s">
        <v>4356</v>
      </c>
      <c r="D13714" t="s">
        <v>4337</v>
      </c>
      <c r="E13714" t="s">
        <v>2738</v>
      </c>
      <c r="F13714" t="s">
        <v>4350</v>
      </c>
      <c r="G13714">
        <v>2.2599999999999998</v>
      </c>
      <c r="H13714">
        <v>1</v>
      </c>
      <c r="I13714">
        <v>2.2599999999999998</v>
      </c>
      <c r="J13714" s="82" t="str">
        <f>IF(A13714="","",IF(COUNTIF('4. IncomeStatement_12Mo_BDI'!$8:$8,$A13714)&gt;0,"Y","N"))</f>
        <v>Y</v>
      </c>
      <c r="K13714" s="82" t="str">
        <f t="shared" si="233"/>
        <v>Y</v>
      </c>
      <c r="L13714" s="82" t="e">
        <f>IF($K13714="Y",VLOOKUP($C13714,'3. Lookup Tables'!$AJ:$AM,2,0),"--")</f>
        <v>#N/A</v>
      </c>
      <c r="M13714" s="82">
        <f>IFERROR(IF($K13714="Y",VALUE(VLOOKUP($C13714,'3. Lookup Tables'!$AJ:$AM,3,0)),"--")*H13714,0)</f>
        <v>0</v>
      </c>
      <c r="N13714" s="82">
        <f>IFERROR(IF(D13714="CHARGE - RECURRING",M13714*IF($K13714="Y",VALUE(VLOOKUP($C13714,'3. Lookup Tables'!$AJ:$AM,4,0)),"--"),0),0)</f>
        <v>0</v>
      </c>
    </row>
    <row r="13715" spans="1:14" x14ac:dyDescent="0.25">
      <c r="A13715" t="s">
        <v>2604</v>
      </c>
      <c r="B13715" t="s">
        <v>3</v>
      </c>
      <c r="C13715" t="s">
        <v>4356</v>
      </c>
      <c r="D13715" t="s">
        <v>4337</v>
      </c>
      <c r="E13715" t="s">
        <v>2738</v>
      </c>
      <c r="F13715" t="s">
        <v>4350</v>
      </c>
      <c r="G13715">
        <v>2.4500000000000002</v>
      </c>
      <c r="H13715">
        <v>1</v>
      </c>
      <c r="I13715">
        <v>2.4500000000000002</v>
      </c>
      <c r="J13715" s="82" t="str">
        <f>IF(A13715="","",IF(COUNTIF('4. IncomeStatement_12Mo_BDI'!$8:$8,$A13715)&gt;0,"Y","N"))</f>
        <v>Y</v>
      </c>
      <c r="K13715" s="82" t="str">
        <f t="shared" si="233"/>
        <v>Y</v>
      </c>
      <c r="L13715" s="82" t="e">
        <f>IF($K13715="Y",VLOOKUP($C13715,'3. Lookup Tables'!$AJ:$AM,2,0),"--")</f>
        <v>#N/A</v>
      </c>
      <c r="M13715" s="82">
        <f>IFERROR(IF($K13715="Y",VALUE(VLOOKUP($C13715,'3. Lookup Tables'!$AJ:$AM,3,0)),"--")*H13715,0)</f>
        <v>0</v>
      </c>
      <c r="N13715" s="82">
        <f>IFERROR(IF(D13715="CHARGE - RECURRING",M13715*IF($K13715="Y",VALUE(VLOOKUP($C13715,'3. Lookup Tables'!$AJ:$AM,4,0)),"--"),0),0)</f>
        <v>0</v>
      </c>
    </row>
    <row r="13716" spans="1:14" x14ac:dyDescent="0.25">
      <c r="A13716" t="s">
        <v>2604</v>
      </c>
      <c r="B13716" t="s">
        <v>3</v>
      </c>
      <c r="C13716" t="s">
        <v>4356</v>
      </c>
      <c r="D13716" t="s">
        <v>4337</v>
      </c>
      <c r="E13716" t="s">
        <v>2738</v>
      </c>
      <c r="F13716" t="s">
        <v>4350</v>
      </c>
      <c r="G13716">
        <v>5.91</v>
      </c>
      <c r="H13716">
        <v>1</v>
      </c>
      <c r="I13716">
        <v>5.91</v>
      </c>
      <c r="J13716" s="82" t="str">
        <f>IF(A13716="","",IF(COUNTIF('4. IncomeStatement_12Mo_BDI'!$8:$8,$A13716)&gt;0,"Y","N"))</f>
        <v>Y</v>
      </c>
      <c r="K13716" s="82" t="str">
        <f t="shared" si="233"/>
        <v>Y</v>
      </c>
      <c r="L13716" s="82" t="e">
        <f>IF($K13716="Y",VLOOKUP($C13716,'3. Lookup Tables'!$AJ:$AM,2,0),"--")</f>
        <v>#N/A</v>
      </c>
      <c r="M13716" s="82">
        <f>IFERROR(IF($K13716="Y",VALUE(VLOOKUP($C13716,'3. Lookup Tables'!$AJ:$AM,3,0)),"--")*H13716,0)</f>
        <v>0</v>
      </c>
      <c r="N13716" s="82">
        <f>IFERROR(IF(D13716="CHARGE - RECURRING",M13716*IF($K13716="Y",VALUE(VLOOKUP($C13716,'3. Lookup Tables'!$AJ:$AM,4,0)),"--"),0),0)</f>
        <v>0</v>
      </c>
    </row>
    <row r="13717" spans="1:14" x14ac:dyDescent="0.25">
      <c r="A13717" t="s">
        <v>2604</v>
      </c>
      <c r="B13717" t="s">
        <v>3</v>
      </c>
      <c r="C13717" t="s">
        <v>4357</v>
      </c>
      <c r="D13717" t="s">
        <v>4337</v>
      </c>
      <c r="E13717" t="s">
        <v>2738</v>
      </c>
      <c r="F13717" t="s">
        <v>4342</v>
      </c>
      <c r="G13717">
        <v>21.03</v>
      </c>
      <c r="H13717">
        <v>1</v>
      </c>
      <c r="I13717">
        <v>21.03</v>
      </c>
      <c r="J13717" s="82" t="str">
        <f>IF(A13717="","",IF(COUNTIF('4. IncomeStatement_12Mo_BDI'!$8:$8,$A13717)&gt;0,"Y","N"))</f>
        <v>Y</v>
      </c>
      <c r="K13717" s="82" t="str">
        <f t="shared" si="233"/>
        <v>Y</v>
      </c>
      <c r="L13717" s="82" t="str">
        <f>IF($K13717="Y",VLOOKUP($C13717,'3. Lookup Tables'!$AJ:$AM,2,0),"--")</f>
        <v>I_APPLIANCE</v>
      </c>
      <c r="M13717" s="82">
        <f>IFERROR(IF($K13717="Y",VALUE(VLOOKUP($C13717,'3. Lookup Tables'!$AJ:$AM,3,0)),"--")*H13717,0)</f>
        <v>1</v>
      </c>
      <c r="N13717" s="82">
        <f>IFERROR(IF(D13717="CHARGE - RECURRING",M13717*IF($K13717="Y",VALUE(VLOOKUP($C13717,'3. Lookup Tables'!$AJ:$AM,4,0)),"--"),0),0)</f>
        <v>0</v>
      </c>
    </row>
    <row r="13718" spans="1:14" x14ac:dyDescent="0.25">
      <c r="A13718" t="s">
        <v>2604</v>
      </c>
      <c r="B13718" t="s">
        <v>3</v>
      </c>
      <c r="C13718" t="s">
        <v>4360</v>
      </c>
      <c r="D13718" t="s">
        <v>4337</v>
      </c>
      <c r="E13718" t="s">
        <v>2740</v>
      </c>
      <c r="F13718" t="s">
        <v>4342</v>
      </c>
      <c r="G13718">
        <v>28.59</v>
      </c>
      <c r="H13718">
        <v>1</v>
      </c>
      <c r="I13718">
        <v>28.59</v>
      </c>
      <c r="J13718" s="82" t="str">
        <f>IF(A13718="","",IF(COUNTIF('4. IncomeStatement_12Mo_BDI'!$8:$8,$A13718)&gt;0,"Y","N"))</f>
        <v>Y</v>
      </c>
      <c r="K13718" s="82" t="str">
        <f t="shared" si="233"/>
        <v>Y</v>
      </c>
      <c r="L13718" s="82" t="str">
        <f>IF($K13718="Y",VLOOKUP($C13718,'3. Lookup Tables'!$AJ:$AM,2,0),"--")</f>
        <v>I_FREON_APPLIANCE</v>
      </c>
      <c r="M13718" s="82">
        <f>IFERROR(IF($K13718="Y",VALUE(VLOOKUP($C13718,'3. Lookup Tables'!$AJ:$AM,3,0)),"--")*H13718,0)</f>
        <v>1</v>
      </c>
      <c r="N13718" s="82">
        <f>IFERROR(IF(D13718="CHARGE - RECURRING",M13718*IF($K13718="Y",VALUE(VLOOKUP($C13718,'3. Lookup Tables'!$AJ:$AM,4,0)),"--"),0),0)</f>
        <v>0</v>
      </c>
    </row>
    <row r="13719" spans="1:14" x14ac:dyDescent="0.25">
      <c r="A13719" t="s">
        <v>2604</v>
      </c>
      <c r="B13719" t="s">
        <v>3</v>
      </c>
      <c r="C13719" t="s">
        <v>4362</v>
      </c>
      <c r="D13719" t="s">
        <v>4337</v>
      </c>
      <c r="E13719" t="s">
        <v>2738</v>
      </c>
      <c r="F13719" t="s">
        <v>4342</v>
      </c>
      <c r="G13719">
        <v>0</v>
      </c>
      <c r="H13719">
        <v>1.83</v>
      </c>
      <c r="I13719">
        <v>0</v>
      </c>
      <c r="J13719" s="82" t="str">
        <f>IF(A13719="","",IF(COUNTIF('4. IncomeStatement_12Mo_BDI'!$8:$8,$A13719)&gt;0,"Y","N"))</f>
        <v>Y</v>
      </c>
      <c r="K13719" s="82" t="str">
        <f t="shared" si="233"/>
        <v>Y</v>
      </c>
      <c r="L13719" s="82" t="str">
        <f>IF($K13719="Y",VLOOKUP($C13719,'3. Lookup Tables'!$AJ:$AM,2,0),"--")</f>
        <v>I_NEWSPRINT</v>
      </c>
      <c r="M13719" s="82">
        <f>IFERROR(IF($K13719="Y",VALUE(VLOOKUP($C13719,'3. Lookup Tables'!$AJ:$AM,3,0)),"--")*H13719,0)</f>
        <v>1.83</v>
      </c>
      <c r="N13719" s="82">
        <f>IFERROR(IF(D13719="CHARGE - RECURRING",M13719*IF($K13719="Y",VALUE(VLOOKUP($C13719,'3. Lookup Tables'!$AJ:$AM,4,0)),"--"),0),0)</f>
        <v>0</v>
      </c>
    </row>
    <row r="13720" spans="1:14" x14ac:dyDescent="0.25">
      <c r="A13720" t="s">
        <v>2604</v>
      </c>
      <c r="B13720" t="s">
        <v>3</v>
      </c>
      <c r="C13720" t="s">
        <v>3300</v>
      </c>
      <c r="D13720" t="s">
        <v>4336</v>
      </c>
      <c r="E13720" t="s">
        <v>2736</v>
      </c>
      <c r="F13720" t="s">
        <v>3299</v>
      </c>
      <c r="G13720">
        <v>3.33</v>
      </c>
      <c r="H13720">
        <v>1</v>
      </c>
      <c r="I13720">
        <v>3.33</v>
      </c>
      <c r="J13720" s="82" t="str">
        <f>IF(A13720="","",IF(COUNTIF('4. IncomeStatement_12Mo_BDI'!$8:$8,$A13720)&gt;0,"Y","N"))</f>
        <v>Y</v>
      </c>
      <c r="K13720" s="82" t="str">
        <f t="shared" si="233"/>
        <v>Y</v>
      </c>
      <c r="L13720" s="82" t="str">
        <f>IF($K13720="Y",VLOOKUP($C13720,'3. Lookup Tables'!$AJ:$AM,2,0),"--")</f>
        <v>MISC_CARRYOUT_25FT</v>
      </c>
      <c r="M13720" s="82">
        <f>IFERROR(IF($K13720="Y",VALUE(VLOOKUP($C13720,'3. Lookup Tables'!$AJ:$AM,3,0)),"--")*H13720,0)</f>
        <v>1</v>
      </c>
      <c r="N13720" s="82">
        <f>IFERROR(IF(D13720="CHARGE - RECURRING",M13720*IF($K13720="Y",VALUE(VLOOKUP($C13720,'3. Lookup Tables'!$AJ:$AM,4,0)),"--"),0),0)</f>
        <v>0</v>
      </c>
    </row>
    <row r="13721" spans="1:14" x14ac:dyDescent="0.25">
      <c r="A13721" t="s">
        <v>2604</v>
      </c>
      <c r="B13721" t="s">
        <v>3</v>
      </c>
      <c r="C13721" t="s">
        <v>4365</v>
      </c>
      <c r="D13721" t="s">
        <v>4336</v>
      </c>
      <c r="E13721" t="s">
        <v>2735</v>
      </c>
      <c r="F13721" t="s">
        <v>4342</v>
      </c>
      <c r="G13721">
        <v>5.15</v>
      </c>
      <c r="H13721">
        <v>9</v>
      </c>
      <c r="I13721">
        <v>46.35</v>
      </c>
      <c r="J13721" s="82" t="str">
        <f>IF(A13721="","",IF(COUNTIF('4. IncomeStatement_12Mo_BDI'!$8:$8,$A13721)&gt;0,"Y","N"))</f>
        <v>Y</v>
      </c>
      <c r="K13721" s="82" t="str">
        <f t="shared" si="233"/>
        <v>Y</v>
      </c>
      <c r="L13721" s="82" t="str">
        <f>IF($K13721="Y",VLOOKUP($C13721,'3. Lookup Tables'!$AJ:$AM,2,0),"--")</f>
        <v>MISC_DRIVE_IN</v>
      </c>
      <c r="M13721" s="82">
        <f>IFERROR(IF($K13721="Y",VALUE(VLOOKUP($C13721,'3. Lookup Tables'!$AJ:$AM,3,0)),"--")*H13721,0)</f>
        <v>9</v>
      </c>
      <c r="N13721" s="82">
        <f>IFERROR(IF(D13721="CHARGE - RECURRING",M13721*IF($K13721="Y",VALUE(VLOOKUP($C13721,'3. Lookup Tables'!$AJ:$AM,4,0)),"--"),0),0)</f>
        <v>0</v>
      </c>
    </row>
    <row r="13722" spans="1:14" x14ac:dyDescent="0.25">
      <c r="A13722" t="s">
        <v>2604</v>
      </c>
      <c r="B13722" t="s">
        <v>3</v>
      </c>
      <c r="C13722" t="s">
        <v>4366</v>
      </c>
      <c r="D13722" t="s">
        <v>4337</v>
      </c>
      <c r="E13722" t="s">
        <v>2738</v>
      </c>
      <c r="F13722" t="s">
        <v>3272</v>
      </c>
      <c r="G13722">
        <v>0</v>
      </c>
      <c r="H13722">
        <v>1</v>
      </c>
      <c r="I13722">
        <v>0</v>
      </c>
      <c r="J13722" s="82" t="str">
        <f>IF(A13722="","",IF(COUNTIF('4. IncomeStatement_12Mo_BDI'!$8:$8,$A13722)&gt;0,"Y","N"))</f>
        <v>Y</v>
      </c>
      <c r="K13722" s="82" t="str">
        <f t="shared" si="233"/>
        <v>N</v>
      </c>
      <c r="L13722" s="82" t="str">
        <f>IF($K13722="Y",VLOOKUP($C13722,'3. Lookup Tables'!$AJ:$AM,2,0),"--")</f>
        <v>--</v>
      </c>
      <c r="M13722" s="82">
        <f>IFERROR(IF($K13722="Y",VALUE(VLOOKUP($C13722,'3. Lookup Tables'!$AJ:$AM,3,0)),"--")*H13722,0)</f>
        <v>0</v>
      </c>
      <c r="N13722" s="82">
        <f>IFERROR(IF(D13722="CHARGE - RECURRING",M13722*IF($K13722="Y",VALUE(VLOOKUP($C13722,'3. Lookup Tables'!$AJ:$AM,4,0)),"--"),0),0)</f>
        <v>0</v>
      </c>
    </row>
    <row r="13723" spans="1:14" x14ac:dyDescent="0.25">
      <c r="A13723" t="s">
        <v>2604</v>
      </c>
      <c r="B13723" t="s">
        <v>3</v>
      </c>
      <c r="C13723" t="s">
        <v>4366</v>
      </c>
      <c r="D13723" t="s">
        <v>4337</v>
      </c>
      <c r="E13723" t="s">
        <v>2740</v>
      </c>
      <c r="F13723" t="s">
        <v>3272</v>
      </c>
      <c r="G13723">
        <v>0</v>
      </c>
      <c r="H13723">
        <v>1</v>
      </c>
      <c r="I13723">
        <v>0</v>
      </c>
      <c r="J13723" s="82" t="str">
        <f>IF(A13723="","",IF(COUNTIF('4. IncomeStatement_12Mo_BDI'!$8:$8,$A13723)&gt;0,"Y","N"))</f>
        <v>Y</v>
      </c>
      <c r="K13723" s="82" t="str">
        <f t="shared" si="233"/>
        <v>N</v>
      </c>
      <c r="L13723" s="82" t="str">
        <f>IF($K13723="Y",VLOOKUP($C13723,'3. Lookup Tables'!$AJ:$AM,2,0),"--")</f>
        <v>--</v>
      </c>
      <c r="M13723" s="82">
        <f>IFERROR(IF($K13723="Y",VALUE(VLOOKUP($C13723,'3. Lookup Tables'!$AJ:$AM,3,0)),"--")*H13723,0)</f>
        <v>0</v>
      </c>
      <c r="N13723" s="82">
        <f>IFERROR(IF(D13723="CHARGE - RECURRING",M13723*IF($K13723="Y",VALUE(VLOOKUP($C13723,'3. Lookup Tables'!$AJ:$AM,4,0)),"--"),0),0)</f>
        <v>0</v>
      </c>
    </row>
    <row r="13724" spans="1:14" x14ac:dyDescent="0.25">
      <c r="A13724" t="s">
        <v>2604</v>
      </c>
      <c r="B13724" t="s">
        <v>3</v>
      </c>
      <c r="C13724" t="s">
        <v>4369</v>
      </c>
      <c r="D13724" t="s">
        <v>4337</v>
      </c>
      <c r="E13724" t="s">
        <v>2735</v>
      </c>
      <c r="F13724" t="s">
        <v>3176</v>
      </c>
      <c r="G13724">
        <v>5</v>
      </c>
      <c r="H13724">
        <v>1</v>
      </c>
      <c r="I13724">
        <v>5</v>
      </c>
      <c r="J13724" s="82" t="str">
        <f>IF(A13724="","",IF(COUNTIF('4. IncomeStatement_12Mo_BDI'!$8:$8,$A13724)&gt;0,"Y","N"))</f>
        <v>Y</v>
      </c>
      <c r="K13724" s="82" t="str">
        <f t="shared" si="233"/>
        <v>Y</v>
      </c>
      <c r="L13724" s="82" t="str">
        <f>IF($K13724="Y",VLOOKUP($C13724,'3. Lookup Tables'!$AJ:$AM,2,0),"--")</f>
        <v>MISC_FURN</v>
      </c>
      <c r="M13724" s="82">
        <f>IFERROR(IF($K13724="Y",VALUE(VLOOKUP($C13724,'3. Lookup Tables'!$AJ:$AM,3,0)),"--")*H13724,0)</f>
        <v>1</v>
      </c>
      <c r="N13724" s="82">
        <f>IFERROR(IF(D13724="CHARGE - RECURRING",M13724*IF($K13724="Y",VALUE(VLOOKUP($C13724,'3. Lookup Tables'!$AJ:$AM,4,0)),"--"),0),0)</f>
        <v>0</v>
      </c>
    </row>
    <row r="13725" spans="1:14" x14ac:dyDescent="0.25">
      <c r="A13725" t="s">
        <v>2604</v>
      </c>
      <c r="B13725" t="s">
        <v>3</v>
      </c>
      <c r="C13725" t="s">
        <v>4370</v>
      </c>
      <c r="D13725" t="s">
        <v>4337</v>
      </c>
      <c r="E13725" t="s">
        <v>2735</v>
      </c>
      <c r="F13725" t="s">
        <v>4342</v>
      </c>
      <c r="G13725">
        <v>2.5</v>
      </c>
      <c r="H13725">
        <v>1212</v>
      </c>
      <c r="I13725">
        <v>3030</v>
      </c>
      <c r="J13725" s="82" t="str">
        <f>IF(A13725="","",IF(COUNTIF('4. IncomeStatement_12Mo_BDI'!$8:$8,$A13725)&gt;0,"Y","N"))</f>
        <v>Y</v>
      </c>
      <c r="K13725" s="82" t="str">
        <f t="shared" si="233"/>
        <v>Y</v>
      </c>
      <c r="L13725" s="82" t="str">
        <f>IF($K13725="Y",VLOOKUP($C13725,'3. Lookup Tables'!$AJ:$AM,2,0),"--")</f>
        <v>MISC_MILEAGE</v>
      </c>
      <c r="M13725" s="82">
        <f>IFERROR(IF($K13725="Y",VALUE(VLOOKUP($C13725,'3. Lookup Tables'!$AJ:$AM,3,0)),"--")*H13725,0)</f>
        <v>1212</v>
      </c>
      <c r="N13725" s="82">
        <f>IFERROR(IF(D13725="CHARGE - RECURRING",M13725*IF($K13725="Y",VALUE(VLOOKUP($C13725,'3. Lookup Tables'!$AJ:$AM,4,0)),"--"),0),0)</f>
        <v>0</v>
      </c>
    </row>
    <row r="13726" spans="1:14" x14ac:dyDescent="0.25">
      <c r="A13726" t="s">
        <v>2604</v>
      </c>
      <c r="B13726" t="s">
        <v>3</v>
      </c>
      <c r="C13726" t="s">
        <v>4370</v>
      </c>
      <c r="D13726" t="s">
        <v>4337</v>
      </c>
      <c r="E13726" t="s">
        <v>2737</v>
      </c>
      <c r="F13726" t="s">
        <v>4342</v>
      </c>
      <c r="G13726">
        <v>2.69</v>
      </c>
      <c r="H13726">
        <v>197</v>
      </c>
      <c r="I13726">
        <v>529.92999999999995</v>
      </c>
      <c r="J13726" s="82" t="str">
        <f>IF(A13726="","",IF(COUNTIF('4. IncomeStatement_12Mo_BDI'!$8:$8,$A13726)&gt;0,"Y","N"))</f>
        <v>Y</v>
      </c>
      <c r="K13726" s="82" t="str">
        <f t="shared" si="233"/>
        <v>Y</v>
      </c>
      <c r="L13726" s="82" t="str">
        <f>IF($K13726="Y",VLOOKUP($C13726,'3. Lookup Tables'!$AJ:$AM,2,0),"--")</f>
        <v>MISC_MILEAGE</v>
      </c>
      <c r="M13726" s="82">
        <f>IFERROR(IF($K13726="Y",VALUE(VLOOKUP($C13726,'3. Lookup Tables'!$AJ:$AM,3,0)),"--")*H13726,0)</f>
        <v>197</v>
      </c>
      <c r="N13726" s="82">
        <f>IFERROR(IF(D13726="CHARGE - RECURRING",M13726*IF($K13726="Y",VALUE(VLOOKUP($C13726,'3. Lookup Tables'!$AJ:$AM,4,0)),"--"),0),0)</f>
        <v>0</v>
      </c>
    </row>
    <row r="13727" spans="1:14" x14ac:dyDescent="0.25">
      <c r="A13727" t="s">
        <v>2604</v>
      </c>
      <c r="B13727" t="s">
        <v>3</v>
      </c>
      <c r="C13727" t="s">
        <v>4370</v>
      </c>
      <c r="D13727" t="s">
        <v>4337</v>
      </c>
      <c r="E13727" t="s">
        <v>2738</v>
      </c>
      <c r="F13727" t="s">
        <v>4342</v>
      </c>
      <c r="G13727">
        <v>2.33</v>
      </c>
      <c r="H13727">
        <v>60</v>
      </c>
      <c r="I13727">
        <v>139.80000000000001</v>
      </c>
      <c r="J13727" s="82" t="str">
        <f>IF(A13727="","",IF(COUNTIF('4. IncomeStatement_12Mo_BDI'!$8:$8,$A13727)&gt;0,"Y","N"))</f>
        <v>Y</v>
      </c>
      <c r="K13727" s="82" t="str">
        <f t="shared" si="233"/>
        <v>Y</v>
      </c>
      <c r="L13727" s="82" t="str">
        <f>IF($K13727="Y",VLOOKUP($C13727,'3. Lookup Tables'!$AJ:$AM,2,0),"--")</f>
        <v>MISC_MILEAGE</v>
      </c>
      <c r="M13727" s="82">
        <f>IFERROR(IF($K13727="Y",VALUE(VLOOKUP($C13727,'3. Lookup Tables'!$AJ:$AM,3,0)),"--")*H13727,0)</f>
        <v>60</v>
      </c>
      <c r="N13727" s="82">
        <f>IFERROR(IF(D13727="CHARGE - RECURRING",M13727*IF($K13727="Y",VALUE(VLOOKUP($C13727,'3. Lookup Tables'!$AJ:$AM,4,0)),"--"),0),0)</f>
        <v>0</v>
      </c>
    </row>
    <row r="13728" spans="1:14" x14ac:dyDescent="0.25">
      <c r="A13728" t="s">
        <v>2604</v>
      </c>
      <c r="B13728" t="s">
        <v>3</v>
      </c>
      <c r="C13728" t="s">
        <v>4382</v>
      </c>
      <c r="D13728" t="s">
        <v>4337</v>
      </c>
      <c r="E13728" t="s">
        <v>2739</v>
      </c>
      <c r="F13728" t="s">
        <v>4383</v>
      </c>
      <c r="G13728">
        <v>10</v>
      </c>
      <c r="H13728">
        <v>1</v>
      </c>
      <c r="I13728">
        <v>10</v>
      </c>
      <c r="J13728" s="82" t="str">
        <f>IF(A13728="","",IF(COUNTIF('4. IncomeStatement_12Mo_BDI'!$8:$8,$A13728)&gt;0,"Y","N"))</f>
        <v>Y</v>
      </c>
      <c r="K13728" s="82" t="str">
        <f t="shared" si="233"/>
        <v>N</v>
      </c>
      <c r="L13728" s="82" t="str">
        <f>IF($K13728="Y",VLOOKUP($C13728,'3. Lookup Tables'!$AJ:$AM,2,0),"--")</f>
        <v>--</v>
      </c>
      <c r="M13728" s="82">
        <f>IFERROR(IF($K13728="Y",VALUE(VLOOKUP($C13728,'3. Lookup Tables'!$AJ:$AM,3,0)),"--")*H13728,0)</f>
        <v>0</v>
      </c>
      <c r="N13728" s="82">
        <f>IFERROR(IF(D13728="CHARGE - RECURRING",M13728*IF($K13728="Y",VALUE(VLOOKUP($C13728,'3. Lookup Tables'!$AJ:$AM,4,0)),"--"),0),0)</f>
        <v>0</v>
      </c>
    </row>
    <row r="13729" spans="1:14" x14ac:dyDescent="0.25">
      <c r="A13729" t="s">
        <v>2604</v>
      </c>
      <c r="B13729" t="s">
        <v>3</v>
      </c>
      <c r="C13729" t="s">
        <v>4382</v>
      </c>
      <c r="D13729" t="s">
        <v>4337</v>
      </c>
      <c r="E13729" t="s">
        <v>2739</v>
      </c>
      <c r="F13729" t="s">
        <v>4383</v>
      </c>
      <c r="G13729">
        <v>18</v>
      </c>
      <c r="H13729">
        <v>1</v>
      </c>
      <c r="I13729">
        <v>18</v>
      </c>
      <c r="J13729" s="82" t="str">
        <f>IF(A13729="","",IF(COUNTIF('4. IncomeStatement_12Mo_BDI'!$8:$8,$A13729)&gt;0,"Y","N"))</f>
        <v>Y</v>
      </c>
      <c r="K13729" s="82" t="str">
        <f t="shared" si="233"/>
        <v>N</v>
      </c>
      <c r="L13729" s="82" t="str">
        <f>IF($K13729="Y",VLOOKUP($C13729,'3. Lookup Tables'!$AJ:$AM,2,0),"--")</f>
        <v>--</v>
      </c>
      <c r="M13729" s="82">
        <f>IFERROR(IF($K13729="Y",VALUE(VLOOKUP($C13729,'3. Lookup Tables'!$AJ:$AM,3,0)),"--")*H13729,0)</f>
        <v>0</v>
      </c>
      <c r="N13729" s="82">
        <f>IFERROR(IF(D13729="CHARGE - RECURRING",M13729*IF($K13729="Y",VALUE(VLOOKUP($C13729,'3. Lookup Tables'!$AJ:$AM,4,0)),"--"),0),0)</f>
        <v>0</v>
      </c>
    </row>
    <row r="13730" spans="1:14" x14ac:dyDescent="0.25">
      <c r="A13730" t="s">
        <v>2604</v>
      </c>
      <c r="B13730" t="s">
        <v>3</v>
      </c>
      <c r="C13730" t="s">
        <v>4382</v>
      </c>
      <c r="D13730" t="s">
        <v>4337</v>
      </c>
      <c r="E13730" t="s">
        <v>2739</v>
      </c>
      <c r="F13730" t="s">
        <v>4383</v>
      </c>
      <c r="G13730">
        <v>28</v>
      </c>
      <c r="H13730">
        <v>2</v>
      </c>
      <c r="I13730">
        <v>56</v>
      </c>
      <c r="J13730" s="82" t="str">
        <f>IF(A13730="","",IF(COUNTIF('4. IncomeStatement_12Mo_BDI'!$8:$8,$A13730)&gt;0,"Y","N"))</f>
        <v>Y</v>
      </c>
      <c r="K13730" s="82" t="str">
        <f t="shared" si="233"/>
        <v>N</v>
      </c>
      <c r="L13730" s="82" t="str">
        <f>IF($K13730="Y",VLOOKUP($C13730,'3. Lookup Tables'!$AJ:$AM,2,0),"--")</f>
        <v>--</v>
      </c>
      <c r="M13730" s="82">
        <f>IFERROR(IF($K13730="Y",VALUE(VLOOKUP($C13730,'3. Lookup Tables'!$AJ:$AM,3,0)),"--")*H13730,0)</f>
        <v>0</v>
      </c>
      <c r="N13730" s="82">
        <f>IFERROR(IF(D13730="CHARGE - RECURRING",M13730*IF($K13730="Y",VALUE(VLOOKUP($C13730,'3. Lookup Tables'!$AJ:$AM,4,0)),"--"),0),0)</f>
        <v>0</v>
      </c>
    </row>
    <row r="13731" spans="1:14" x14ac:dyDescent="0.25">
      <c r="A13731" t="s">
        <v>2604</v>
      </c>
      <c r="B13731" t="s">
        <v>3</v>
      </c>
      <c r="C13731" t="s">
        <v>4382</v>
      </c>
      <c r="D13731" t="s">
        <v>4337</v>
      </c>
      <c r="E13731" t="s">
        <v>2739</v>
      </c>
      <c r="F13731" t="s">
        <v>4383</v>
      </c>
      <c r="G13731">
        <v>32</v>
      </c>
      <c r="H13731">
        <v>1</v>
      </c>
      <c r="I13731">
        <v>32</v>
      </c>
      <c r="J13731" s="82" t="str">
        <f>IF(A13731="","",IF(COUNTIF('4. IncomeStatement_12Mo_BDI'!$8:$8,$A13731)&gt;0,"Y","N"))</f>
        <v>Y</v>
      </c>
      <c r="K13731" s="82" t="str">
        <f t="shared" si="233"/>
        <v>N</v>
      </c>
      <c r="L13731" s="82" t="str">
        <f>IF($K13731="Y",VLOOKUP($C13731,'3. Lookup Tables'!$AJ:$AM,2,0),"--")</f>
        <v>--</v>
      </c>
      <c r="M13731" s="82">
        <f>IFERROR(IF($K13731="Y",VALUE(VLOOKUP($C13731,'3. Lookup Tables'!$AJ:$AM,3,0)),"--")*H13731,0)</f>
        <v>0</v>
      </c>
      <c r="N13731" s="82">
        <f>IFERROR(IF(D13731="CHARGE - RECURRING",M13731*IF($K13731="Y",VALUE(VLOOKUP($C13731,'3. Lookup Tables'!$AJ:$AM,4,0)),"--"),0),0)</f>
        <v>0</v>
      </c>
    </row>
    <row r="13732" spans="1:14" x14ac:dyDescent="0.25">
      <c r="A13732" t="s">
        <v>2604</v>
      </c>
      <c r="B13732" t="s">
        <v>3</v>
      </c>
      <c r="C13732" t="s">
        <v>4382</v>
      </c>
      <c r="D13732" t="s">
        <v>4337</v>
      </c>
      <c r="E13732" t="s">
        <v>2739</v>
      </c>
      <c r="F13732" t="s">
        <v>4383</v>
      </c>
      <c r="G13732">
        <v>40</v>
      </c>
      <c r="H13732">
        <v>1</v>
      </c>
      <c r="I13732">
        <v>40</v>
      </c>
      <c r="J13732" s="82" t="str">
        <f>IF(A13732="","",IF(COUNTIF('4. IncomeStatement_12Mo_BDI'!$8:$8,$A13732)&gt;0,"Y","N"))</f>
        <v>Y</v>
      </c>
      <c r="K13732" s="82" t="str">
        <f t="shared" si="233"/>
        <v>N</v>
      </c>
      <c r="L13732" s="82" t="str">
        <f>IF($K13732="Y",VLOOKUP($C13732,'3. Lookup Tables'!$AJ:$AM,2,0),"--")</f>
        <v>--</v>
      </c>
      <c r="M13732" s="82">
        <f>IFERROR(IF($K13732="Y",VALUE(VLOOKUP($C13732,'3. Lookup Tables'!$AJ:$AM,3,0)),"--")*H13732,0)</f>
        <v>0</v>
      </c>
      <c r="N13732" s="82">
        <f>IFERROR(IF(D13732="CHARGE - RECURRING",M13732*IF($K13732="Y",VALUE(VLOOKUP($C13732,'3. Lookup Tables'!$AJ:$AM,4,0)),"--"),0),0)</f>
        <v>0</v>
      </c>
    </row>
    <row r="13733" spans="1:14" x14ac:dyDescent="0.25">
      <c r="A13733" t="s">
        <v>2604</v>
      </c>
      <c r="B13733" t="s">
        <v>3</v>
      </c>
      <c r="C13733" t="s">
        <v>4382</v>
      </c>
      <c r="D13733" t="s">
        <v>4337</v>
      </c>
      <c r="E13733" t="s">
        <v>2739</v>
      </c>
      <c r="F13733" t="s">
        <v>4383</v>
      </c>
      <c r="G13733">
        <v>48</v>
      </c>
      <c r="H13733">
        <v>1</v>
      </c>
      <c r="I13733">
        <v>48</v>
      </c>
      <c r="J13733" s="82" t="str">
        <f>IF(A13733="","",IF(COUNTIF('4. IncomeStatement_12Mo_BDI'!$8:$8,$A13733)&gt;0,"Y","N"))</f>
        <v>Y</v>
      </c>
      <c r="K13733" s="82" t="str">
        <f t="shared" si="233"/>
        <v>N</v>
      </c>
      <c r="L13733" s="82" t="str">
        <f>IF($K13733="Y",VLOOKUP($C13733,'3. Lookup Tables'!$AJ:$AM,2,0),"--")</f>
        <v>--</v>
      </c>
      <c r="M13733" s="82">
        <f>IFERROR(IF($K13733="Y",VALUE(VLOOKUP($C13733,'3. Lookup Tables'!$AJ:$AM,3,0)),"--")*H13733,0)</f>
        <v>0</v>
      </c>
      <c r="N13733" s="82">
        <f>IFERROR(IF(D13733="CHARGE - RECURRING",M13733*IF($K13733="Y",VALUE(VLOOKUP($C13733,'3. Lookup Tables'!$AJ:$AM,4,0)),"--"),0),0)</f>
        <v>0</v>
      </c>
    </row>
    <row r="13734" spans="1:14" x14ac:dyDescent="0.25">
      <c r="A13734" t="s">
        <v>2604</v>
      </c>
      <c r="B13734" t="s">
        <v>3</v>
      </c>
      <c r="C13734" t="s">
        <v>4382</v>
      </c>
      <c r="D13734" t="s">
        <v>4337</v>
      </c>
      <c r="E13734" t="s">
        <v>2739</v>
      </c>
      <c r="F13734" t="s">
        <v>4383</v>
      </c>
      <c r="G13734">
        <v>82</v>
      </c>
      <c r="H13734">
        <v>1</v>
      </c>
      <c r="I13734">
        <v>82</v>
      </c>
      <c r="J13734" s="82" t="str">
        <f>IF(A13734="","",IF(COUNTIF('4. IncomeStatement_12Mo_BDI'!$8:$8,$A13734)&gt;0,"Y","N"))</f>
        <v>Y</v>
      </c>
      <c r="K13734" s="82" t="str">
        <f t="shared" si="233"/>
        <v>N</v>
      </c>
      <c r="L13734" s="82" t="str">
        <f>IF($K13734="Y",VLOOKUP($C13734,'3. Lookup Tables'!$AJ:$AM,2,0),"--")</f>
        <v>--</v>
      </c>
      <c r="M13734" s="82">
        <f>IFERROR(IF($K13734="Y",VALUE(VLOOKUP($C13734,'3. Lookup Tables'!$AJ:$AM,3,0)),"--")*H13734,0)</f>
        <v>0</v>
      </c>
      <c r="N13734" s="82">
        <f>IFERROR(IF(D13734="CHARGE - RECURRING",M13734*IF($K13734="Y",VALUE(VLOOKUP($C13734,'3. Lookup Tables'!$AJ:$AM,4,0)),"--"),0),0)</f>
        <v>0</v>
      </c>
    </row>
    <row r="13735" spans="1:14" x14ac:dyDescent="0.25">
      <c r="A13735" t="s">
        <v>2604</v>
      </c>
      <c r="B13735" t="s">
        <v>3</v>
      </c>
      <c r="C13735" t="s">
        <v>4382</v>
      </c>
      <c r="D13735" t="s">
        <v>4337</v>
      </c>
      <c r="E13735" t="s">
        <v>2739</v>
      </c>
      <c r="F13735" t="s">
        <v>4383</v>
      </c>
      <c r="G13735">
        <v>127</v>
      </c>
      <c r="H13735">
        <v>1</v>
      </c>
      <c r="I13735">
        <v>127</v>
      </c>
      <c r="J13735" s="82" t="str">
        <f>IF(A13735="","",IF(COUNTIF('4. IncomeStatement_12Mo_BDI'!$8:$8,$A13735)&gt;0,"Y","N"))</f>
        <v>Y</v>
      </c>
      <c r="K13735" s="82" t="str">
        <f t="shared" si="233"/>
        <v>N</v>
      </c>
      <c r="L13735" s="82" t="str">
        <f>IF($K13735="Y",VLOOKUP($C13735,'3. Lookup Tables'!$AJ:$AM,2,0),"--")</f>
        <v>--</v>
      </c>
      <c r="M13735" s="82">
        <f>IFERROR(IF($K13735="Y",VALUE(VLOOKUP($C13735,'3. Lookup Tables'!$AJ:$AM,3,0)),"--")*H13735,0)</f>
        <v>0</v>
      </c>
      <c r="N13735" s="82">
        <f>IFERROR(IF(D13735="CHARGE - RECURRING",M13735*IF($K13735="Y",VALUE(VLOOKUP($C13735,'3. Lookup Tables'!$AJ:$AM,4,0)),"--"),0),0)</f>
        <v>0</v>
      </c>
    </row>
    <row r="13736" spans="1:14" x14ac:dyDescent="0.25">
      <c r="A13736" t="s">
        <v>2604</v>
      </c>
      <c r="B13736" t="s">
        <v>3</v>
      </c>
      <c r="C13736" t="s">
        <v>4382</v>
      </c>
      <c r="D13736" t="s">
        <v>4336</v>
      </c>
      <c r="E13736" t="s">
        <v>2739</v>
      </c>
      <c r="F13736" t="s">
        <v>4383</v>
      </c>
      <c r="G13736">
        <v>0</v>
      </c>
      <c r="H13736">
        <v>1</v>
      </c>
      <c r="I13736">
        <v>0</v>
      </c>
      <c r="J13736" s="82" t="str">
        <f>IF(A13736="","",IF(COUNTIF('4. IncomeStatement_12Mo_BDI'!$8:$8,$A13736)&gt;0,"Y","N"))</f>
        <v>Y</v>
      </c>
      <c r="K13736" s="82" t="str">
        <f t="shared" si="233"/>
        <v>N</v>
      </c>
      <c r="L13736" s="82" t="str">
        <f>IF($K13736="Y",VLOOKUP($C13736,'3. Lookup Tables'!$AJ:$AM,2,0),"--")</f>
        <v>--</v>
      </c>
      <c r="M13736" s="82">
        <f>IFERROR(IF($K13736="Y",VALUE(VLOOKUP($C13736,'3. Lookup Tables'!$AJ:$AM,3,0)),"--")*H13736,0)</f>
        <v>0</v>
      </c>
      <c r="N13736" s="82">
        <f>IFERROR(IF(D13736="CHARGE - RECURRING",M13736*IF($K13736="Y",VALUE(VLOOKUP($C13736,'3. Lookup Tables'!$AJ:$AM,4,0)),"--"),0),0)</f>
        <v>0</v>
      </c>
    </row>
    <row r="13737" spans="1:14" x14ac:dyDescent="0.25">
      <c r="A13737" t="s">
        <v>2604</v>
      </c>
      <c r="B13737" t="s">
        <v>3</v>
      </c>
      <c r="C13737" t="s">
        <v>4385</v>
      </c>
      <c r="D13737" t="s">
        <v>4337</v>
      </c>
      <c r="E13737" t="s">
        <v>2735</v>
      </c>
      <c r="F13737" t="s">
        <v>4342</v>
      </c>
      <c r="G13737">
        <v>3.78</v>
      </c>
      <c r="H13737">
        <v>10</v>
      </c>
      <c r="I13737">
        <v>37.799999999999997</v>
      </c>
      <c r="J13737" s="82" t="str">
        <f>IF(A13737="","",IF(COUNTIF('4. IncomeStatement_12Mo_BDI'!$8:$8,$A13737)&gt;0,"Y","N"))</f>
        <v>Y</v>
      </c>
      <c r="K13737" s="82" t="str">
        <f t="shared" si="233"/>
        <v>Y</v>
      </c>
      <c r="L13737" s="82" t="str">
        <f>IF($K13737="Y",VLOOKUP($C13737,'3. Lookup Tables'!$AJ:$AM,2,0),"--")</f>
        <v>ROL_RENT_DAILY_11/15YD</v>
      </c>
      <c r="M13737" s="82">
        <f>IFERROR(IF($K13737="Y",VALUE(VLOOKUP($C13737,'3. Lookup Tables'!$AJ:$AM,3,0)),"--")*H13737,0)</f>
        <v>10</v>
      </c>
      <c r="N13737" s="82">
        <f>IFERROR(IF(D13737="CHARGE - RECURRING",M13737*IF($K13737="Y",VALUE(VLOOKUP($C13737,'3. Lookup Tables'!$AJ:$AM,4,0)),"--"),0),0)</f>
        <v>0</v>
      </c>
    </row>
    <row r="13738" spans="1:14" x14ac:dyDescent="0.25">
      <c r="A13738" t="s">
        <v>2604</v>
      </c>
      <c r="B13738" t="s">
        <v>3</v>
      </c>
      <c r="C13738" t="s">
        <v>4386</v>
      </c>
      <c r="D13738" t="s">
        <v>4337</v>
      </c>
      <c r="E13738" t="s">
        <v>2735</v>
      </c>
      <c r="F13738" t="s">
        <v>4342</v>
      </c>
      <c r="G13738">
        <v>4.82</v>
      </c>
      <c r="H13738">
        <v>3</v>
      </c>
      <c r="I13738">
        <v>14.46</v>
      </c>
      <c r="J13738" s="82" t="str">
        <f>IF(A13738="","",IF(COUNTIF('4. IncomeStatement_12Mo_BDI'!$8:$8,$A13738)&gt;0,"Y","N"))</f>
        <v>Y</v>
      </c>
      <c r="K13738" s="82" t="str">
        <f t="shared" si="233"/>
        <v>Y</v>
      </c>
      <c r="L13738" s="82" t="str">
        <f>IF($K13738="Y",VLOOKUP($C13738,'3. Lookup Tables'!$AJ:$AM,2,0),"--")</f>
        <v>ROL_RENT_DAILY_20YD</v>
      </c>
      <c r="M13738" s="82">
        <f>IFERROR(IF($K13738="Y",VALUE(VLOOKUP($C13738,'3. Lookup Tables'!$AJ:$AM,3,0)),"--")*H13738,0)</f>
        <v>3</v>
      </c>
      <c r="N13738" s="82">
        <f>IFERROR(IF(D13738="CHARGE - RECURRING",M13738*IF($K13738="Y",VALUE(VLOOKUP($C13738,'3. Lookup Tables'!$AJ:$AM,4,0)),"--"),0),0)</f>
        <v>0</v>
      </c>
    </row>
    <row r="13739" spans="1:14" x14ac:dyDescent="0.25">
      <c r="A13739" t="s">
        <v>2604</v>
      </c>
      <c r="B13739" t="s">
        <v>3</v>
      </c>
      <c r="C13739" t="s">
        <v>4387</v>
      </c>
      <c r="D13739" t="s">
        <v>4337</v>
      </c>
      <c r="E13739" t="s">
        <v>2735</v>
      </c>
      <c r="F13739" t="s">
        <v>4342</v>
      </c>
      <c r="G13739">
        <v>0.92</v>
      </c>
      <c r="H13739">
        <v>9</v>
      </c>
      <c r="I13739">
        <v>8.2799999999999994</v>
      </c>
      <c r="J13739" s="82" t="str">
        <f>IF(A13739="","",IF(COUNTIF('4. IncomeStatement_12Mo_BDI'!$8:$8,$A13739)&gt;0,"Y","N"))</f>
        <v>Y</v>
      </c>
      <c r="K13739" s="82" t="str">
        <f t="shared" si="233"/>
        <v>Y</v>
      </c>
      <c r="L13739" s="82" t="str">
        <f>IF($K13739="Y",VLOOKUP($C13739,'3. Lookup Tables'!$AJ:$AM,2,0),"--")</f>
        <v>RENT_2YD</v>
      </c>
      <c r="M13739" s="82">
        <f>IFERROR(IF($K13739="Y",VALUE(VLOOKUP($C13739,'3. Lookup Tables'!$AJ:$AM,3,0)),"--")*H13739,0)</f>
        <v>9</v>
      </c>
      <c r="N13739" s="82">
        <f>IFERROR(IF(D13739="CHARGE - RECURRING",M13739*IF($K13739="Y",VALUE(VLOOKUP($C13739,'3. Lookup Tables'!$AJ:$AM,4,0)),"--"),0),0)</f>
        <v>0</v>
      </c>
    </row>
    <row r="13740" spans="1:14" x14ac:dyDescent="0.25">
      <c r="A13740" t="s">
        <v>2604</v>
      </c>
      <c r="B13740" t="s">
        <v>3</v>
      </c>
      <c r="C13740" t="s">
        <v>4388</v>
      </c>
      <c r="D13740" t="s">
        <v>4337</v>
      </c>
      <c r="E13740" t="s">
        <v>2735</v>
      </c>
      <c r="F13740" t="s">
        <v>4342</v>
      </c>
      <c r="G13740">
        <v>5.5</v>
      </c>
      <c r="H13740">
        <v>22</v>
      </c>
      <c r="I13740">
        <v>121</v>
      </c>
      <c r="J13740" s="82" t="str">
        <f>IF(A13740="","",IF(COUNTIF('4. IncomeStatement_12Mo_BDI'!$8:$8,$A13740)&gt;0,"Y","N"))</f>
        <v>Y</v>
      </c>
      <c r="K13740" s="82" t="str">
        <f t="shared" si="233"/>
        <v>Y</v>
      </c>
      <c r="L13740" s="82" t="str">
        <f>IF($K13740="Y",VLOOKUP($C13740,'3. Lookup Tables'!$AJ:$AM,2,0),"--")</f>
        <v>ROL_RENT_DAILY_30YD</v>
      </c>
      <c r="M13740" s="82">
        <f>IFERROR(IF($K13740="Y",VALUE(VLOOKUP($C13740,'3. Lookup Tables'!$AJ:$AM,3,0)),"--")*H13740,0)</f>
        <v>22</v>
      </c>
      <c r="N13740" s="82">
        <f>IFERROR(IF(D13740="CHARGE - RECURRING",M13740*IF($K13740="Y",VALUE(VLOOKUP($C13740,'3. Lookup Tables'!$AJ:$AM,4,0)),"--"),0),0)</f>
        <v>0</v>
      </c>
    </row>
    <row r="13741" spans="1:14" x14ac:dyDescent="0.25">
      <c r="A13741" t="s">
        <v>2604</v>
      </c>
      <c r="B13741" t="s">
        <v>3</v>
      </c>
      <c r="C13741" t="s">
        <v>4388</v>
      </c>
      <c r="D13741" t="s">
        <v>4337</v>
      </c>
      <c r="E13741" t="s">
        <v>2737</v>
      </c>
      <c r="F13741" t="s">
        <v>4342</v>
      </c>
      <c r="G13741">
        <v>7.5</v>
      </c>
      <c r="H13741">
        <v>22</v>
      </c>
      <c r="I13741">
        <v>165</v>
      </c>
      <c r="J13741" s="82" t="str">
        <f>IF(A13741="","",IF(COUNTIF('4. IncomeStatement_12Mo_BDI'!$8:$8,$A13741)&gt;0,"Y","N"))</f>
        <v>Y</v>
      </c>
      <c r="K13741" s="82" t="str">
        <f t="shared" si="233"/>
        <v>Y</v>
      </c>
      <c r="L13741" s="82" t="str">
        <f>IF($K13741="Y",VLOOKUP($C13741,'3. Lookup Tables'!$AJ:$AM,2,0),"--")</f>
        <v>ROL_RENT_DAILY_30YD</v>
      </c>
      <c r="M13741" s="82">
        <f>IFERROR(IF($K13741="Y",VALUE(VLOOKUP($C13741,'3. Lookup Tables'!$AJ:$AM,3,0)),"--")*H13741,0)</f>
        <v>22</v>
      </c>
      <c r="N13741" s="82">
        <f>IFERROR(IF(D13741="CHARGE - RECURRING",M13741*IF($K13741="Y",VALUE(VLOOKUP($C13741,'3. Lookup Tables'!$AJ:$AM,4,0)),"--"),0),0)</f>
        <v>0</v>
      </c>
    </row>
    <row r="13742" spans="1:14" x14ac:dyDescent="0.25">
      <c r="A13742" t="s">
        <v>2604</v>
      </c>
      <c r="B13742" t="s">
        <v>3</v>
      </c>
      <c r="C13742" t="s">
        <v>4392</v>
      </c>
      <c r="D13742" t="s">
        <v>4337</v>
      </c>
      <c r="E13742" t="s">
        <v>2735</v>
      </c>
      <c r="F13742" t="s">
        <v>4342</v>
      </c>
      <c r="G13742">
        <v>2.76</v>
      </c>
      <c r="H13742">
        <v>2</v>
      </c>
      <c r="I13742">
        <v>5.52</v>
      </c>
      <c r="J13742" s="82" t="str">
        <f>IF(A13742="","",IF(COUNTIF('4. IncomeStatement_12Mo_BDI'!$8:$8,$A13742)&gt;0,"Y","N"))</f>
        <v>Y</v>
      </c>
      <c r="K13742" s="82" t="str">
        <f t="shared" si="233"/>
        <v>Y</v>
      </c>
      <c r="L13742" s="82" t="str">
        <f>IF($K13742="Y",VLOOKUP($C13742,'3. Lookup Tables'!$AJ:$AM,2,0),"--")</f>
        <v>RENT_6YD</v>
      </c>
      <c r="M13742" s="82">
        <f>IFERROR(IF($K13742="Y",VALUE(VLOOKUP($C13742,'3. Lookup Tables'!$AJ:$AM,3,0)),"--")*H13742,0)</f>
        <v>2</v>
      </c>
      <c r="N13742" s="82">
        <f>IFERROR(IF(D13742="CHARGE - RECURRING",M13742*IF($K13742="Y",VALUE(VLOOKUP($C13742,'3. Lookup Tables'!$AJ:$AM,4,0)),"--"),0),0)</f>
        <v>0</v>
      </c>
    </row>
    <row r="13743" spans="1:14" x14ac:dyDescent="0.25">
      <c r="A13743" t="s">
        <v>2604</v>
      </c>
      <c r="B13743" t="s">
        <v>3</v>
      </c>
      <c r="C13743" t="s">
        <v>4392</v>
      </c>
      <c r="D13743" t="s">
        <v>4337</v>
      </c>
      <c r="E13743" t="s">
        <v>2737</v>
      </c>
      <c r="F13743" t="s">
        <v>4342</v>
      </c>
      <c r="G13743">
        <v>7.5</v>
      </c>
      <c r="H13743">
        <v>2</v>
      </c>
      <c r="I13743">
        <v>15</v>
      </c>
      <c r="J13743" s="82" t="str">
        <f>IF(A13743="","",IF(COUNTIF('4. IncomeStatement_12Mo_BDI'!$8:$8,$A13743)&gt;0,"Y","N"))</f>
        <v>Y</v>
      </c>
      <c r="K13743" s="82" t="str">
        <f t="shared" si="233"/>
        <v>Y</v>
      </c>
      <c r="L13743" s="82" t="str">
        <f>IF($K13743="Y",VLOOKUP($C13743,'3. Lookup Tables'!$AJ:$AM,2,0),"--")</f>
        <v>RENT_6YD</v>
      </c>
      <c r="M13743" s="82">
        <f>IFERROR(IF($K13743="Y",VALUE(VLOOKUP($C13743,'3. Lookup Tables'!$AJ:$AM,3,0)),"--")*H13743,0)</f>
        <v>2</v>
      </c>
      <c r="N13743" s="82">
        <f>IFERROR(IF(D13743="CHARGE - RECURRING",M13743*IF($K13743="Y",VALUE(VLOOKUP($C13743,'3. Lookup Tables'!$AJ:$AM,4,0)),"--"),0),0)</f>
        <v>0</v>
      </c>
    </row>
    <row r="13744" spans="1:14" x14ac:dyDescent="0.25">
      <c r="A13744" t="s">
        <v>2604</v>
      </c>
      <c r="B13744" t="s">
        <v>3</v>
      </c>
      <c r="C13744" t="s">
        <v>4393</v>
      </c>
      <c r="D13744" t="s">
        <v>4337</v>
      </c>
      <c r="E13744" t="s">
        <v>2735</v>
      </c>
      <c r="F13744" t="s">
        <v>4342</v>
      </c>
      <c r="G13744">
        <v>3.67</v>
      </c>
      <c r="H13744">
        <v>31</v>
      </c>
      <c r="I13744">
        <v>113.77</v>
      </c>
      <c r="J13744" s="82" t="str">
        <f>IF(A13744="","",IF(COUNTIF('4. IncomeStatement_12Mo_BDI'!$8:$8,$A13744)&gt;0,"Y","N"))</f>
        <v>Y</v>
      </c>
      <c r="K13744" s="82" t="str">
        <f t="shared" si="233"/>
        <v>Y</v>
      </c>
      <c r="L13744" s="82" t="str">
        <f>IF($K13744="Y",VLOOKUP($C13744,'3. Lookup Tables'!$AJ:$AM,2,0),"--")</f>
        <v>RENT_8YD</v>
      </c>
      <c r="M13744" s="82">
        <f>IFERROR(IF($K13744="Y",VALUE(VLOOKUP($C13744,'3. Lookup Tables'!$AJ:$AM,3,0)),"--")*H13744,0)</f>
        <v>31</v>
      </c>
      <c r="N13744" s="82">
        <f>IFERROR(IF(D13744="CHARGE - RECURRING",M13744*IF($K13744="Y",VALUE(VLOOKUP($C13744,'3. Lookup Tables'!$AJ:$AM,4,0)),"--"),0),0)</f>
        <v>0</v>
      </c>
    </row>
    <row r="13745" spans="1:14" x14ac:dyDescent="0.25">
      <c r="A13745" t="s">
        <v>2604</v>
      </c>
      <c r="B13745" t="s">
        <v>3</v>
      </c>
      <c r="C13745" t="s">
        <v>3312</v>
      </c>
      <c r="D13745" t="s">
        <v>4336</v>
      </c>
      <c r="E13745" t="s">
        <v>2740</v>
      </c>
      <c r="F13745" t="s">
        <v>3299</v>
      </c>
      <c r="G13745">
        <v>42.63</v>
      </c>
      <c r="H13745">
        <v>1</v>
      </c>
      <c r="I13745">
        <v>42.63</v>
      </c>
      <c r="J13745" s="82" t="str">
        <f>IF(A13745="","",IF(COUNTIF('4. IncomeStatement_12Mo_BDI'!$8:$8,$A13745)&gt;0,"Y","N"))</f>
        <v>Y</v>
      </c>
      <c r="K13745" s="82" t="str">
        <f t="shared" si="233"/>
        <v>Y</v>
      </c>
      <c r="L13745" s="82" t="str">
        <f>IF($K13745="Y",VLOOKUP($C13745,'3. Lookup Tables'!$AJ:$AM,2,0),"--")</f>
        <v>RES_96GAL</v>
      </c>
      <c r="M13745" s="82">
        <f>IFERROR(IF($K13745="Y",VALUE(VLOOKUP($C13745,'3. Lookup Tables'!$AJ:$AM,3,0)),"--")*H13745,0)</f>
        <v>3</v>
      </c>
      <c r="N13745" s="82">
        <f>IFERROR(IF(D13745="CHARGE - RECURRING",M13745*IF($K13745="Y",VALUE(VLOOKUP($C13745,'3. Lookup Tables'!$AJ:$AM,4,0)),"--"),0),0)</f>
        <v>0</v>
      </c>
    </row>
    <row r="13746" spans="1:14" x14ac:dyDescent="0.25">
      <c r="A13746" t="s">
        <v>2604</v>
      </c>
      <c r="B13746" t="s">
        <v>3</v>
      </c>
      <c r="C13746" t="s">
        <v>3301</v>
      </c>
      <c r="D13746" t="s">
        <v>4337</v>
      </c>
      <c r="E13746" t="s">
        <v>2735</v>
      </c>
      <c r="F13746" t="s">
        <v>3299</v>
      </c>
      <c r="G13746">
        <v>4.68</v>
      </c>
      <c r="H13746">
        <v>1</v>
      </c>
      <c r="I13746">
        <v>4.68</v>
      </c>
      <c r="J13746" s="82" t="str">
        <f>IF(A13746="","",IF(COUNTIF('4. IncomeStatement_12Mo_BDI'!$8:$8,$A13746)&gt;0,"Y","N"))</f>
        <v>Y</v>
      </c>
      <c r="K13746" s="82" t="str">
        <f t="shared" si="233"/>
        <v>Y</v>
      </c>
      <c r="L13746" s="82" t="str">
        <f>IF($K13746="Y",VLOOKUP($C13746,'3. Lookup Tables'!$AJ:$AM,2,0),"--")</f>
        <v>RES_64GAL</v>
      </c>
      <c r="M13746" s="82">
        <f>IFERROR(IF($K13746="Y",VALUE(VLOOKUP($C13746,'3. Lookup Tables'!$AJ:$AM,3,0)),"--")*H13746,0)</f>
        <v>1</v>
      </c>
      <c r="N13746" s="82">
        <f>IFERROR(IF(D13746="CHARGE - RECURRING",M13746*IF($K13746="Y",VALUE(VLOOKUP($C13746,'3. Lookup Tables'!$AJ:$AM,4,0)),"--"),0),0)</f>
        <v>0</v>
      </c>
    </row>
    <row r="13747" spans="1:14" x14ac:dyDescent="0.25">
      <c r="A13747" t="s">
        <v>2604</v>
      </c>
      <c r="B13747" t="s">
        <v>3</v>
      </c>
      <c r="C13747" t="s">
        <v>3301</v>
      </c>
      <c r="D13747" t="s">
        <v>4337</v>
      </c>
      <c r="E13747" t="s">
        <v>2735</v>
      </c>
      <c r="F13747" t="s">
        <v>3299</v>
      </c>
      <c r="G13747">
        <v>11.7</v>
      </c>
      <c r="H13747">
        <v>1</v>
      </c>
      <c r="I13747">
        <v>11.7</v>
      </c>
      <c r="J13747" s="82" t="str">
        <f>IF(A13747="","",IF(COUNTIF('4. IncomeStatement_12Mo_BDI'!$8:$8,$A13747)&gt;0,"Y","N"))</f>
        <v>Y</v>
      </c>
      <c r="K13747" s="82" t="str">
        <f t="shared" si="233"/>
        <v>Y</v>
      </c>
      <c r="L13747" s="82" t="str">
        <f>IF($K13747="Y",VLOOKUP($C13747,'3. Lookup Tables'!$AJ:$AM,2,0),"--")</f>
        <v>RES_64GAL</v>
      </c>
      <c r="M13747" s="82">
        <f>IFERROR(IF($K13747="Y",VALUE(VLOOKUP($C13747,'3. Lookup Tables'!$AJ:$AM,3,0)),"--")*H13747,0)</f>
        <v>1</v>
      </c>
      <c r="N13747" s="82">
        <f>IFERROR(IF(D13747="CHARGE - RECURRING",M13747*IF($K13747="Y",VALUE(VLOOKUP($C13747,'3. Lookup Tables'!$AJ:$AM,4,0)),"--"),0),0)</f>
        <v>0</v>
      </c>
    </row>
    <row r="13748" spans="1:14" x14ac:dyDescent="0.25">
      <c r="A13748" t="s">
        <v>2604</v>
      </c>
      <c r="B13748" t="s">
        <v>3</v>
      </c>
      <c r="C13748" t="s">
        <v>3301</v>
      </c>
      <c r="D13748" t="s">
        <v>4336</v>
      </c>
      <c r="E13748" t="s">
        <v>2735</v>
      </c>
      <c r="F13748" t="s">
        <v>3299</v>
      </c>
      <c r="G13748">
        <v>11.7</v>
      </c>
      <c r="H13748">
        <v>271</v>
      </c>
      <c r="I13748">
        <v>3170.7</v>
      </c>
      <c r="J13748" s="82" t="str">
        <f>IF(A13748="","",IF(COUNTIF('4. IncomeStatement_12Mo_BDI'!$8:$8,$A13748)&gt;0,"Y","N"))</f>
        <v>Y</v>
      </c>
      <c r="K13748" s="82" t="str">
        <f t="shared" si="233"/>
        <v>Y</v>
      </c>
      <c r="L13748" s="82" t="str">
        <f>IF($K13748="Y",VLOOKUP($C13748,'3. Lookup Tables'!$AJ:$AM,2,0),"--")</f>
        <v>RES_64GAL</v>
      </c>
      <c r="M13748" s="82">
        <f>IFERROR(IF($K13748="Y",VALUE(VLOOKUP($C13748,'3. Lookup Tables'!$AJ:$AM,3,0)),"--")*H13748,0)</f>
        <v>271</v>
      </c>
      <c r="N13748" s="82">
        <f>IFERROR(IF(D13748="CHARGE - RECURRING",M13748*IF($K13748="Y",VALUE(VLOOKUP($C13748,'3. Lookup Tables'!$AJ:$AM,4,0)),"--"),0),0)</f>
        <v>0</v>
      </c>
    </row>
    <row r="13749" spans="1:14" x14ac:dyDescent="0.25">
      <c r="A13749" t="s">
        <v>2604</v>
      </c>
      <c r="B13749" t="s">
        <v>3</v>
      </c>
      <c r="C13749" t="s">
        <v>3302</v>
      </c>
      <c r="D13749" t="s">
        <v>4336</v>
      </c>
      <c r="E13749" t="s">
        <v>2738</v>
      </c>
      <c r="F13749" t="s">
        <v>3299</v>
      </c>
      <c r="G13749">
        <v>10.26</v>
      </c>
      <c r="H13749">
        <v>6</v>
      </c>
      <c r="I13749">
        <v>61.56</v>
      </c>
      <c r="J13749" s="82" t="str">
        <f>IF(A13749="","",IF(COUNTIF('4. IncomeStatement_12Mo_BDI'!$8:$8,$A13749)&gt;0,"Y","N"))</f>
        <v>Y</v>
      </c>
      <c r="K13749" s="82" t="str">
        <f t="shared" si="233"/>
        <v>Y</v>
      </c>
      <c r="L13749" s="82" t="str">
        <f>IF($K13749="Y",VLOOKUP($C13749,'3. Lookup Tables'!$AJ:$AM,2,0),"--")</f>
        <v>RES_64GAL_SENIOR_1X</v>
      </c>
      <c r="M13749" s="82">
        <f>IFERROR(IF($K13749="Y",VALUE(VLOOKUP($C13749,'3. Lookup Tables'!$AJ:$AM,3,0)),"--")*H13749,0)</f>
        <v>6</v>
      </c>
      <c r="N13749" s="82">
        <f>IFERROR(IF(D13749="CHARGE - RECURRING",M13749*IF($K13749="Y",VALUE(VLOOKUP($C13749,'3. Lookup Tables'!$AJ:$AM,4,0)),"--"),0),0)</f>
        <v>0</v>
      </c>
    </row>
    <row r="13750" spans="1:14" x14ac:dyDescent="0.25">
      <c r="A13750" t="s">
        <v>2604</v>
      </c>
      <c r="B13750" t="s">
        <v>3</v>
      </c>
      <c r="C13750" t="s">
        <v>3302</v>
      </c>
      <c r="D13750" t="s">
        <v>4336</v>
      </c>
      <c r="E13750" t="s">
        <v>2740</v>
      </c>
      <c r="F13750" t="s">
        <v>3299</v>
      </c>
      <c r="G13750">
        <v>9.93</v>
      </c>
      <c r="H13750">
        <v>51</v>
      </c>
      <c r="I13750">
        <v>506.43</v>
      </c>
      <c r="J13750" s="82" t="str">
        <f>IF(A13750="","",IF(COUNTIF('4. IncomeStatement_12Mo_BDI'!$8:$8,$A13750)&gt;0,"Y","N"))</f>
        <v>Y</v>
      </c>
      <c r="K13750" s="82" t="str">
        <f t="shared" si="233"/>
        <v>Y</v>
      </c>
      <c r="L13750" s="82" t="str">
        <f>IF($K13750="Y",VLOOKUP($C13750,'3. Lookup Tables'!$AJ:$AM,2,0),"--")</f>
        <v>RES_64GAL_SENIOR_1X</v>
      </c>
      <c r="M13750" s="82">
        <f>IFERROR(IF($K13750="Y",VALUE(VLOOKUP($C13750,'3. Lookup Tables'!$AJ:$AM,3,0)),"--")*H13750,0)</f>
        <v>51</v>
      </c>
      <c r="N13750" s="82">
        <f>IFERROR(IF(D13750="CHARGE - RECURRING",M13750*IF($K13750="Y",VALUE(VLOOKUP($C13750,'3. Lookup Tables'!$AJ:$AM,4,0)),"--"),0),0)</f>
        <v>0</v>
      </c>
    </row>
    <row r="13751" spans="1:14" x14ac:dyDescent="0.25">
      <c r="A13751" t="s">
        <v>2604</v>
      </c>
      <c r="B13751" t="s">
        <v>3</v>
      </c>
      <c r="C13751" t="s">
        <v>3303</v>
      </c>
      <c r="D13751" t="s">
        <v>4337</v>
      </c>
      <c r="E13751" t="s">
        <v>2735</v>
      </c>
      <c r="F13751" t="s">
        <v>3299</v>
      </c>
      <c r="G13751">
        <v>2.71</v>
      </c>
      <c r="H13751">
        <v>18</v>
      </c>
      <c r="I13751">
        <v>48.78</v>
      </c>
      <c r="J13751" s="82" t="str">
        <f>IF(A13751="","",IF(COUNTIF('4. IncomeStatement_12Mo_BDI'!$8:$8,$A13751)&gt;0,"Y","N"))</f>
        <v>Y</v>
      </c>
      <c r="K13751" s="82" t="str">
        <f t="shared" si="233"/>
        <v>Y</v>
      </c>
      <c r="L13751" s="82" t="str">
        <f>IF($K13751="Y",VLOOKUP($C13751,'3. Lookup Tables'!$AJ:$AM,2,0),"--")</f>
        <v>RES_96GAL</v>
      </c>
      <c r="M13751" s="82">
        <f>IFERROR(IF($K13751="Y",VALUE(VLOOKUP($C13751,'3. Lookup Tables'!$AJ:$AM,3,0)),"--")*H13751,0)</f>
        <v>18</v>
      </c>
      <c r="N13751" s="82">
        <f>IFERROR(IF(D13751="CHARGE - RECURRING",M13751*IF($K13751="Y",VALUE(VLOOKUP($C13751,'3. Lookup Tables'!$AJ:$AM,4,0)),"--"),0),0)</f>
        <v>0</v>
      </c>
    </row>
    <row r="13752" spans="1:14" x14ac:dyDescent="0.25">
      <c r="A13752" t="s">
        <v>2604</v>
      </c>
      <c r="B13752" t="s">
        <v>3</v>
      </c>
      <c r="C13752" t="s">
        <v>3303</v>
      </c>
      <c r="D13752" t="s">
        <v>4337</v>
      </c>
      <c r="E13752" t="s">
        <v>2735</v>
      </c>
      <c r="F13752" t="s">
        <v>3299</v>
      </c>
      <c r="G13752">
        <v>3.3875000000000002</v>
      </c>
      <c r="H13752">
        <v>13</v>
      </c>
      <c r="I13752">
        <v>44.04</v>
      </c>
      <c r="J13752" s="82" t="str">
        <f>IF(A13752="","",IF(COUNTIF('4. IncomeStatement_12Mo_BDI'!$8:$8,$A13752)&gt;0,"Y","N"))</f>
        <v>Y</v>
      </c>
      <c r="K13752" s="82" t="str">
        <f t="shared" si="233"/>
        <v>Y</v>
      </c>
      <c r="L13752" s="82" t="str">
        <f>IF($K13752="Y",VLOOKUP($C13752,'3. Lookup Tables'!$AJ:$AM,2,0),"--")</f>
        <v>RES_96GAL</v>
      </c>
      <c r="M13752" s="82">
        <f>IFERROR(IF($K13752="Y",VALUE(VLOOKUP($C13752,'3. Lookup Tables'!$AJ:$AM,3,0)),"--")*H13752,0)</f>
        <v>13</v>
      </c>
      <c r="N13752" s="82">
        <f>IFERROR(IF(D13752="CHARGE - RECURRING",M13752*IF($K13752="Y",VALUE(VLOOKUP($C13752,'3. Lookup Tables'!$AJ:$AM,4,0)),"--"),0),0)</f>
        <v>0</v>
      </c>
    </row>
    <row r="13753" spans="1:14" x14ac:dyDescent="0.25">
      <c r="A13753" t="s">
        <v>2604</v>
      </c>
      <c r="B13753" t="s">
        <v>3</v>
      </c>
      <c r="C13753" t="s">
        <v>3303</v>
      </c>
      <c r="D13753" t="s">
        <v>4337</v>
      </c>
      <c r="E13753" t="s">
        <v>2735</v>
      </c>
      <c r="F13753" t="s">
        <v>3299</v>
      </c>
      <c r="G13753">
        <v>5.42</v>
      </c>
      <c r="H13753">
        <v>4</v>
      </c>
      <c r="I13753">
        <v>21.68</v>
      </c>
      <c r="J13753" s="82" t="str">
        <f>IF(A13753="","",IF(COUNTIF('4. IncomeStatement_12Mo_BDI'!$8:$8,$A13753)&gt;0,"Y","N"))</f>
        <v>Y</v>
      </c>
      <c r="K13753" s="82" t="str">
        <f t="shared" si="233"/>
        <v>Y</v>
      </c>
      <c r="L13753" s="82" t="str">
        <f>IF($K13753="Y",VLOOKUP($C13753,'3. Lookup Tables'!$AJ:$AM,2,0),"--")</f>
        <v>RES_96GAL</v>
      </c>
      <c r="M13753" s="82">
        <f>IFERROR(IF($K13753="Y",VALUE(VLOOKUP($C13753,'3. Lookup Tables'!$AJ:$AM,3,0)),"--")*H13753,0)</f>
        <v>4</v>
      </c>
      <c r="N13753" s="82">
        <f>IFERROR(IF(D13753="CHARGE - RECURRING",M13753*IF($K13753="Y",VALUE(VLOOKUP($C13753,'3. Lookup Tables'!$AJ:$AM,4,0)),"--"),0),0)</f>
        <v>0</v>
      </c>
    </row>
    <row r="13754" spans="1:14" x14ac:dyDescent="0.25">
      <c r="A13754" t="s">
        <v>2604</v>
      </c>
      <c r="B13754" t="s">
        <v>3</v>
      </c>
      <c r="C13754" t="s">
        <v>3303</v>
      </c>
      <c r="D13754" t="s">
        <v>4337</v>
      </c>
      <c r="E13754" t="s">
        <v>2735</v>
      </c>
      <c r="F13754" t="s">
        <v>3299</v>
      </c>
      <c r="G13754">
        <v>6.7750000000000004</v>
      </c>
      <c r="H13754">
        <v>5</v>
      </c>
      <c r="I13754">
        <v>33.9</v>
      </c>
      <c r="J13754" s="82" t="str">
        <f>IF(A13754="","",IF(COUNTIF('4. IncomeStatement_12Mo_BDI'!$8:$8,$A13754)&gt;0,"Y","N"))</f>
        <v>Y</v>
      </c>
      <c r="K13754" s="82" t="str">
        <f t="shared" si="233"/>
        <v>Y</v>
      </c>
      <c r="L13754" s="82" t="str">
        <f>IF($K13754="Y",VLOOKUP($C13754,'3. Lookup Tables'!$AJ:$AM,2,0),"--")</f>
        <v>RES_96GAL</v>
      </c>
      <c r="M13754" s="82">
        <f>IFERROR(IF($K13754="Y",VALUE(VLOOKUP($C13754,'3. Lookup Tables'!$AJ:$AM,3,0)),"--")*H13754,0)</f>
        <v>5</v>
      </c>
      <c r="N13754" s="82">
        <f>IFERROR(IF(D13754="CHARGE - RECURRING",M13754*IF($K13754="Y",VALUE(VLOOKUP($C13754,'3. Lookup Tables'!$AJ:$AM,4,0)),"--"),0),0)</f>
        <v>0</v>
      </c>
    </row>
    <row r="13755" spans="1:14" x14ac:dyDescent="0.25">
      <c r="A13755" t="s">
        <v>2604</v>
      </c>
      <c r="B13755" t="s">
        <v>3</v>
      </c>
      <c r="C13755" t="s">
        <v>3303</v>
      </c>
      <c r="D13755" t="s">
        <v>4337</v>
      </c>
      <c r="E13755" t="s">
        <v>2735</v>
      </c>
      <c r="F13755" t="s">
        <v>3299</v>
      </c>
      <c r="G13755">
        <v>8.1300000000000008</v>
      </c>
      <c r="H13755">
        <v>1</v>
      </c>
      <c r="I13755">
        <v>8.1300000000000008</v>
      </c>
      <c r="J13755" s="82" t="str">
        <f>IF(A13755="","",IF(COUNTIF('4. IncomeStatement_12Mo_BDI'!$8:$8,$A13755)&gt;0,"Y","N"))</f>
        <v>Y</v>
      </c>
      <c r="K13755" s="82" t="str">
        <f t="shared" si="233"/>
        <v>Y</v>
      </c>
      <c r="L13755" s="82" t="str">
        <f>IF($K13755="Y",VLOOKUP($C13755,'3. Lookup Tables'!$AJ:$AM,2,0),"--")</f>
        <v>RES_96GAL</v>
      </c>
      <c r="M13755" s="82">
        <f>IFERROR(IF($K13755="Y",VALUE(VLOOKUP($C13755,'3. Lookup Tables'!$AJ:$AM,3,0)),"--")*H13755,0)</f>
        <v>1</v>
      </c>
      <c r="N13755" s="82">
        <f>IFERROR(IF(D13755="CHARGE - RECURRING",M13755*IF($K13755="Y",VALUE(VLOOKUP($C13755,'3. Lookup Tables'!$AJ:$AM,4,0)),"--"),0),0)</f>
        <v>0</v>
      </c>
    </row>
    <row r="13756" spans="1:14" x14ac:dyDescent="0.25">
      <c r="A13756" t="s">
        <v>2604</v>
      </c>
      <c r="B13756" t="s">
        <v>3</v>
      </c>
      <c r="C13756" t="s">
        <v>3303</v>
      </c>
      <c r="D13756" t="s">
        <v>4337</v>
      </c>
      <c r="E13756" t="s">
        <v>2735</v>
      </c>
      <c r="F13756" t="s">
        <v>3299</v>
      </c>
      <c r="G13756">
        <v>10.1625</v>
      </c>
      <c r="H13756">
        <v>17</v>
      </c>
      <c r="I13756">
        <v>172.74</v>
      </c>
      <c r="J13756" s="82" t="str">
        <f>IF(A13756="","",IF(COUNTIF('4. IncomeStatement_12Mo_BDI'!$8:$8,$A13756)&gt;0,"Y","N"))</f>
        <v>Y</v>
      </c>
      <c r="K13756" s="82" t="str">
        <f t="shared" si="233"/>
        <v>Y</v>
      </c>
      <c r="L13756" s="82" t="str">
        <f>IF($K13756="Y",VLOOKUP($C13756,'3. Lookup Tables'!$AJ:$AM,2,0),"--")</f>
        <v>RES_96GAL</v>
      </c>
      <c r="M13756" s="82">
        <f>IFERROR(IF($K13756="Y",VALUE(VLOOKUP($C13756,'3. Lookup Tables'!$AJ:$AM,3,0)),"--")*H13756,0)</f>
        <v>17</v>
      </c>
      <c r="N13756" s="82">
        <f>IFERROR(IF(D13756="CHARGE - RECURRING",M13756*IF($K13756="Y",VALUE(VLOOKUP($C13756,'3. Lookup Tables'!$AJ:$AM,4,0)),"--"),0),0)</f>
        <v>0</v>
      </c>
    </row>
    <row r="13757" spans="1:14" x14ac:dyDescent="0.25">
      <c r="A13757" t="s">
        <v>2604</v>
      </c>
      <c r="B13757" t="s">
        <v>3</v>
      </c>
      <c r="C13757" t="s">
        <v>3303</v>
      </c>
      <c r="D13757" t="s">
        <v>4337</v>
      </c>
      <c r="E13757" t="s">
        <v>2735</v>
      </c>
      <c r="F13757" t="s">
        <v>3299</v>
      </c>
      <c r="G13757">
        <v>10.84</v>
      </c>
      <c r="H13757">
        <v>4</v>
      </c>
      <c r="I13757">
        <v>43.36</v>
      </c>
      <c r="J13757" s="82" t="str">
        <f>IF(A13757="","",IF(COUNTIF('4. IncomeStatement_12Mo_BDI'!$8:$8,$A13757)&gt;0,"Y","N"))</f>
        <v>Y</v>
      </c>
      <c r="K13757" s="82" t="str">
        <f t="shared" ref="K13757:K13820" si="234">IF(OR(F13757="COMMERCIAL",F13757="INDUSTRIAL",F13757="RESIDENTIAL",F13757="FEE"),"Y","N")</f>
        <v>Y</v>
      </c>
      <c r="L13757" s="82" t="str">
        <f>IF($K13757="Y",VLOOKUP($C13757,'3. Lookup Tables'!$AJ:$AM,2,0),"--")</f>
        <v>RES_96GAL</v>
      </c>
      <c r="M13757" s="82">
        <f>IFERROR(IF($K13757="Y",VALUE(VLOOKUP($C13757,'3. Lookup Tables'!$AJ:$AM,3,0)),"--")*H13757,0)</f>
        <v>4</v>
      </c>
      <c r="N13757" s="82">
        <f>IFERROR(IF(D13757="CHARGE - RECURRING",M13757*IF($K13757="Y",VALUE(VLOOKUP($C13757,'3. Lookup Tables'!$AJ:$AM,4,0)),"--"),0),0)</f>
        <v>0</v>
      </c>
    </row>
    <row r="13758" spans="1:14" x14ac:dyDescent="0.25">
      <c r="A13758" t="s">
        <v>2604</v>
      </c>
      <c r="B13758" t="s">
        <v>3</v>
      </c>
      <c r="C13758" t="s">
        <v>3303</v>
      </c>
      <c r="D13758" t="s">
        <v>4337</v>
      </c>
      <c r="E13758" t="s">
        <v>2735</v>
      </c>
      <c r="F13758" t="s">
        <v>3299</v>
      </c>
      <c r="G13758">
        <v>13.55</v>
      </c>
      <c r="H13758">
        <v>32</v>
      </c>
      <c r="I13758">
        <v>433.6</v>
      </c>
      <c r="J13758" s="82" t="str">
        <f>IF(A13758="","",IF(COUNTIF('4. IncomeStatement_12Mo_BDI'!$8:$8,$A13758)&gt;0,"Y","N"))</f>
        <v>Y</v>
      </c>
      <c r="K13758" s="82" t="str">
        <f t="shared" si="234"/>
        <v>Y</v>
      </c>
      <c r="L13758" s="82" t="str">
        <f>IF($K13758="Y",VLOOKUP($C13758,'3. Lookup Tables'!$AJ:$AM,2,0),"--")</f>
        <v>RES_96GAL</v>
      </c>
      <c r="M13758" s="82">
        <f>IFERROR(IF($K13758="Y",VALUE(VLOOKUP($C13758,'3. Lookup Tables'!$AJ:$AM,3,0)),"--")*H13758,0)</f>
        <v>32</v>
      </c>
      <c r="N13758" s="82">
        <f>IFERROR(IF(D13758="CHARGE - RECURRING",M13758*IF($K13758="Y",VALUE(VLOOKUP($C13758,'3. Lookup Tables'!$AJ:$AM,4,0)),"--"),0),0)</f>
        <v>0</v>
      </c>
    </row>
    <row r="13759" spans="1:14" x14ac:dyDescent="0.25">
      <c r="A13759" t="s">
        <v>2604</v>
      </c>
      <c r="B13759" t="s">
        <v>3</v>
      </c>
      <c r="C13759" t="s">
        <v>3303</v>
      </c>
      <c r="D13759" t="s">
        <v>4337</v>
      </c>
      <c r="E13759" t="s">
        <v>2735</v>
      </c>
      <c r="F13759" t="s">
        <v>3299</v>
      </c>
      <c r="G13759">
        <v>17.059999999999999</v>
      </c>
      <c r="H13759">
        <v>1</v>
      </c>
      <c r="I13759">
        <v>17.059999999999999</v>
      </c>
      <c r="J13759" s="82" t="str">
        <f>IF(A13759="","",IF(COUNTIF('4. IncomeStatement_12Mo_BDI'!$8:$8,$A13759)&gt;0,"Y","N"))</f>
        <v>Y</v>
      </c>
      <c r="K13759" s="82" t="str">
        <f t="shared" si="234"/>
        <v>Y</v>
      </c>
      <c r="L13759" s="82" t="str">
        <f>IF($K13759="Y",VLOOKUP($C13759,'3. Lookup Tables'!$AJ:$AM,2,0),"--")</f>
        <v>RES_96GAL</v>
      </c>
      <c r="M13759" s="82">
        <f>IFERROR(IF($K13759="Y",VALUE(VLOOKUP($C13759,'3. Lookup Tables'!$AJ:$AM,3,0)),"--")*H13759,0)</f>
        <v>1</v>
      </c>
      <c r="N13759" s="82">
        <f>IFERROR(IF(D13759="CHARGE - RECURRING",M13759*IF($K13759="Y",VALUE(VLOOKUP($C13759,'3. Lookup Tables'!$AJ:$AM,4,0)),"--"),0),0)</f>
        <v>0</v>
      </c>
    </row>
    <row r="13760" spans="1:14" x14ac:dyDescent="0.25">
      <c r="A13760" t="s">
        <v>2604</v>
      </c>
      <c r="B13760" t="s">
        <v>3</v>
      </c>
      <c r="C13760" t="s">
        <v>3303</v>
      </c>
      <c r="D13760" t="s">
        <v>4337</v>
      </c>
      <c r="E13760" t="s">
        <v>2736</v>
      </c>
      <c r="F13760" t="s">
        <v>3299</v>
      </c>
      <c r="G13760">
        <v>3.3875000000000002</v>
      </c>
      <c r="H13760">
        <v>1</v>
      </c>
      <c r="I13760">
        <v>3.39</v>
      </c>
      <c r="J13760" s="82" t="str">
        <f>IF(A13760="","",IF(COUNTIF('4. IncomeStatement_12Mo_BDI'!$8:$8,$A13760)&gt;0,"Y","N"))</f>
        <v>Y</v>
      </c>
      <c r="K13760" s="82" t="str">
        <f t="shared" si="234"/>
        <v>Y</v>
      </c>
      <c r="L13760" s="82" t="str">
        <f>IF($K13760="Y",VLOOKUP($C13760,'3. Lookup Tables'!$AJ:$AM,2,0),"--")</f>
        <v>RES_96GAL</v>
      </c>
      <c r="M13760" s="82">
        <f>IFERROR(IF($K13760="Y",VALUE(VLOOKUP($C13760,'3. Lookup Tables'!$AJ:$AM,3,0)),"--")*H13760,0)</f>
        <v>1</v>
      </c>
      <c r="N13760" s="82">
        <f>IFERROR(IF(D13760="CHARGE - RECURRING",M13760*IF($K13760="Y",VALUE(VLOOKUP($C13760,'3. Lookup Tables'!$AJ:$AM,4,0)),"--"),0),0)</f>
        <v>0</v>
      </c>
    </row>
    <row r="13761" spans="1:14" x14ac:dyDescent="0.25">
      <c r="A13761" t="s">
        <v>2604</v>
      </c>
      <c r="B13761" t="s">
        <v>3</v>
      </c>
      <c r="C13761" t="s">
        <v>3303</v>
      </c>
      <c r="D13761" t="s">
        <v>4337</v>
      </c>
      <c r="E13761" t="s">
        <v>2736</v>
      </c>
      <c r="F13761" t="s">
        <v>3299</v>
      </c>
      <c r="G13761">
        <v>6.7750000000000004</v>
      </c>
      <c r="H13761">
        <v>1</v>
      </c>
      <c r="I13761">
        <v>6.78</v>
      </c>
      <c r="J13761" s="82" t="str">
        <f>IF(A13761="","",IF(COUNTIF('4. IncomeStatement_12Mo_BDI'!$8:$8,$A13761)&gt;0,"Y","N"))</f>
        <v>Y</v>
      </c>
      <c r="K13761" s="82" t="str">
        <f t="shared" si="234"/>
        <v>Y</v>
      </c>
      <c r="L13761" s="82" t="str">
        <f>IF($K13761="Y",VLOOKUP($C13761,'3. Lookup Tables'!$AJ:$AM,2,0),"--")</f>
        <v>RES_96GAL</v>
      </c>
      <c r="M13761" s="82">
        <f>IFERROR(IF($K13761="Y",VALUE(VLOOKUP($C13761,'3. Lookup Tables'!$AJ:$AM,3,0)),"--")*H13761,0)</f>
        <v>1</v>
      </c>
      <c r="N13761" s="82">
        <f>IFERROR(IF(D13761="CHARGE - RECURRING",M13761*IF($K13761="Y",VALUE(VLOOKUP($C13761,'3. Lookup Tables'!$AJ:$AM,4,0)),"--"),0),0)</f>
        <v>0</v>
      </c>
    </row>
    <row r="13762" spans="1:14" x14ac:dyDescent="0.25">
      <c r="A13762" t="s">
        <v>2604</v>
      </c>
      <c r="B13762" t="s">
        <v>3</v>
      </c>
      <c r="C13762" t="s">
        <v>3303</v>
      </c>
      <c r="D13762" t="s">
        <v>4337</v>
      </c>
      <c r="E13762" t="s">
        <v>2736</v>
      </c>
      <c r="F13762" t="s">
        <v>3299</v>
      </c>
      <c r="G13762">
        <v>10.1625</v>
      </c>
      <c r="H13762">
        <v>2</v>
      </c>
      <c r="I13762">
        <v>20.32</v>
      </c>
      <c r="J13762" s="82" t="str">
        <f>IF(A13762="","",IF(COUNTIF('4. IncomeStatement_12Mo_BDI'!$8:$8,$A13762)&gt;0,"Y","N"))</f>
        <v>Y</v>
      </c>
      <c r="K13762" s="82" t="str">
        <f t="shared" si="234"/>
        <v>Y</v>
      </c>
      <c r="L13762" s="82" t="str">
        <f>IF($K13762="Y",VLOOKUP($C13762,'3. Lookup Tables'!$AJ:$AM,2,0),"--")</f>
        <v>RES_96GAL</v>
      </c>
      <c r="M13762" s="82">
        <f>IFERROR(IF($K13762="Y",VALUE(VLOOKUP($C13762,'3. Lookup Tables'!$AJ:$AM,3,0)),"--")*H13762,0)</f>
        <v>2</v>
      </c>
      <c r="N13762" s="82">
        <f>IFERROR(IF(D13762="CHARGE - RECURRING",M13762*IF($K13762="Y",VALUE(VLOOKUP($C13762,'3. Lookup Tables'!$AJ:$AM,4,0)),"--"),0),0)</f>
        <v>0</v>
      </c>
    </row>
    <row r="13763" spans="1:14" x14ac:dyDescent="0.25">
      <c r="A13763" t="s">
        <v>2604</v>
      </c>
      <c r="B13763" t="s">
        <v>3</v>
      </c>
      <c r="C13763" t="s">
        <v>3303</v>
      </c>
      <c r="D13763" t="s">
        <v>4337</v>
      </c>
      <c r="E13763" t="s">
        <v>2736</v>
      </c>
      <c r="F13763" t="s">
        <v>3299</v>
      </c>
      <c r="G13763">
        <v>13.55</v>
      </c>
      <c r="H13763">
        <v>4</v>
      </c>
      <c r="I13763">
        <v>54.2</v>
      </c>
      <c r="J13763" s="82" t="str">
        <f>IF(A13763="","",IF(COUNTIF('4. IncomeStatement_12Mo_BDI'!$8:$8,$A13763)&gt;0,"Y","N"))</f>
        <v>Y</v>
      </c>
      <c r="K13763" s="82" t="str">
        <f t="shared" si="234"/>
        <v>Y</v>
      </c>
      <c r="L13763" s="82" t="str">
        <f>IF($K13763="Y",VLOOKUP($C13763,'3. Lookup Tables'!$AJ:$AM,2,0),"--")</f>
        <v>RES_96GAL</v>
      </c>
      <c r="M13763" s="82">
        <f>IFERROR(IF($K13763="Y",VALUE(VLOOKUP($C13763,'3. Lookup Tables'!$AJ:$AM,3,0)),"--")*H13763,0)</f>
        <v>4</v>
      </c>
      <c r="N13763" s="82">
        <f>IFERROR(IF(D13763="CHARGE - RECURRING",M13763*IF($K13763="Y",VALUE(VLOOKUP($C13763,'3. Lookup Tables'!$AJ:$AM,4,0)),"--"),0),0)</f>
        <v>0</v>
      </c>
    </row>
    <row r="13764" spans="1:14" x14ac:dyDescent="0.25">
      <c r="A13764" t="s">
        <v>2604</v>
      </c>
      <c r="B13764" t="s">
        <v>3</v>
      </c>
      <c r="C13764" t="s">
        <v>3303</v>
      </c>
      <c r="D13764" t="s">
        <v>4337</v>
      </c>
      <c r="E13764" t="s">
        <v>2738</v>
      </c>
      <c r="F13764" t="s">
        <v>3299</v>
      </c>
      <c r="G13764">
        <v>4.2649999999999997</v>
      </c>
      <c r="H13764">
        <v>1</v>
      </c>
      <c r="I13764">
        <v>4.2699999999999996</v>
      </c>
      <c r="J13764" s="82" t="str">
        <f>IF(A13764="","",IF(COUNTIF('4. IncomeStatement_12Mo_BDI'!$8:$8,$A13764)&gt;0,"Y","N"))</f>
        <v>Y</v>
      </c>
      <c r="K13764" s="82" t="str">
        <f t="shared" si="234"/>
        <v>Y</v>
      </c>
      <c r="L13764" s="82" t="str">
        <f>IF($K13764="Y",VLOOKUP($C13764,'3. Lookup Tables'!$AJ:$AM,2,0),"--")</f>
        <v>RES_96GAL</v>
      </c>
      <c r="M13764" s="82">
        <f>IFERROR(IF($K13764="Y",VALUE(VLOOKUP($C13764,'3. Lookup Tables'!$AJ:$AM,3,0)),"--")*H13764,0)</f>
        <v>1</v>
      </c>
      <c r="N13764" s="82">
        <f>IFERROR(IF(D13764="CHARGE - RECURRING",M13764*IF($K13764="Y",VALUE(VLOOKUP($C13764,'3. Lookup Tables'!$AJ:$AM,4,0)),"--"),0),0)</f>
        <v>0</v>
      </c>
    </row>
    <row r="13765" spans="1:14" x14ac:dyDescent="0.25">
      <c r="A13765" t="s">
        <v>2604</v>
      </c>
      <c r="B13765" t="s">
        <v>3</v>
      </c>
      <c r="C13765" t="s">
        <v>3303</v>
      </c>
      <c r="D13765" t="s">
        <v>4337</v>
      </c>
      <c r="E13765" t="s">
        <v>2738</v>
      </c>
      <c r="F13765" t="s">
        <v>3299</v>
      </c>
      <c r="G13765">
        <v>6.8239999999999998</v>
      </c>
      <c r="H13765">
        <v>1</v>
      </c>
      <c r="I13765">
        <v>6.82</v>
      </c>
      <c r="J13765" s="82" t="str">
        <f>IF(A13765="","",IF(COUNTIF('4. IncomeStatement_12Mo_BDI'!$8:$8,$A13765)&gt;0,"Y","N"))</f>
        <v>Y</v>
      </c>
      <c r="K13765" s="82" t="str">
        <f t="shared" si="234"/>
        <v>Y</v>
      </c>
      <c r="L13765" s="82" t="str">
        <f>IF($K13765="Y",VLOOKUP($C13765,'3. Lookup Tables'!$AJ:$AM,2,0),"--")</f>
        <v>RES_96GAL</v>
      </c>
      <c r="M13765" s="82">
        <f>IFERROR(IF($K13765="Y",VALUE(VLOOKUP($C13765,'3. Lookup Tables'!$AJ:$AM,3,0)),"--")*H13765,0)</f>
        <v>1</v>
      </c>
      <c r="N13765" s="82">
        <f>IFERROR(IF(D13765="CHARGE - RECURRING",M13765*IF($K13765="Y",VALUE(VLOOKUP($C13765,'3. Lookup Tables'!$AJ:$AM,4,0)),"--"),0),0)</f>
        <v>0</v>
      </c>
    </row>
    <row r="13766" spans="1:14" x14ac:dyDescent="0.25">
      <c r="A13766" t="s">
        <v>2604</v>
      </c>
      <c r="B13766" t="s">
        <v>3</v>
      </c>
      <c r="C13766" t="s">
        <v>3303</v>
      </c>
      <c r="D13766" t="s">
        <v>4337</v>
      </c>
      <c r="E13766" t="s">
        <v>2738</v>
      </c>
      <c r="F13766" t="s">
        <v>3299</v>
      </c>
      <c r="G13766">
        <v>8.5299999999999994</v>
      </c>
      <c r="H13766">
        <v>3</v>
      </c>
      <c r="I13766">
        <v>25.59</v>
      </c>
      <c r="J13766" s="82" t="str">
        <f>IF(A13766="","",IF(COUNTIF('4. IncomeStatement_12Mo_BDI'!$8:$8,$A13766)&gt;0,"Y","N"))</f>
        <v>Y</v>
      </c>
      <c r="K13766" s="82" t="str">
        <f t="shared" si="234"/>
        <v>Y</v>
      </c>
      <c r="L13766" s="82" t="str">
        <f>IF($K13766="Y",VLOOKUP($C13766,'3. Lookup Tables'!$AJ:$AM,2,0),"--")</f>
        <v>RES_96GAL</v>
      </c>
      <c r="M13766" s="82">
        <f>IFERROR(IF($K13766="Y",VALUE(VLOOKUP($C13766,'3. Lookup Tables'!$AJ:$AM,3,0)),"--")*H13766,0)</f>
        <v>3</v>
      </c>
      <c r="N13766" s="82">
        <f>IFERROR(IF(D13766="CHARGE - RECURRING",M13766*IF($K13766="Y",VALUE(VLOOKUP($C13766,'3. Lookup Tables'!$AJ:$AM,4,0)),"--"),0),0)</f>
        <v>0</v>
      </c>
    </row>
    <row r="13767" spans="1:14" x14ac:dyDescent="0.25">
      <c r="A13767" t="s">
        <v>2604</v>
      </c>
      <c r="B13767" t="s">
        <v>3</v>
      </c>
      <c r="C13767" t="s">
        <v>3303</v>
      </c>
      <c r="D13767" t="s">
        <v>4337</v>
      </c>
      <c r="E13767" t="s">
        <v>2738</v>
      </c>
      <c r="F13767" t="s">
        <v>3299</v>
      </c>
      <c r="G13767">
        <v>17.059999999999999</v>
      </c>
      <c r="H13767">
        <v>17</v>
      </c>
      <c r="I13767">
        <v>290.02</v>
      </c>
      <c r="J13767" s="82" t="str">
        <f>IF(A13767="","",IF(COUNTIF('4. IncomeStatement_12Mo_BDI'!$8:$8,$A13767)&gt;0,"Y","N"))</f>
        <v>Y</v>
      </c>
      <c r="K13767" s="82" t="str">
        <f t="shared" si="234"/>
        <v>Y</v>
      </c>
      <c r="L13767" s="82" t="str">
        <f>IF($K13767="Y",VLOOKUP($C13767,'3. Lookup Tables'!$AJ:$AM,2,0),"--")</f>
        <v>RES_96GAL</v>
      </c>
      <c r="M13767" s="82">
        <f>IFERROR(IF($K13767="Y",VALUE(VLOOKUP($C13767,'3. Lookup Tables'!$AJ:$AM,3,0)),"--")*H13767,0)</f>
        <v>17</v>
      </c>
      <c r="N13767" s="82">
        <f>IFERROR(IF(D13767="CHARGE - RECURRING",M13767*IF($K13767="Y",VALUE(VLOOKUP($C13767,'3. Lookup Tables'!$AJ:$AM,4,0)),"--"),0),0)</f>
        <v>0</v>
      </c>
    </row>
    <row r="13768" spans="1:14" x14ac:dyDescent="0.25">
      <c r="A13768" t="s">
        <v>2604</v>
      </c>
      <c r="B13768" t="s">
        <v>3</v>
      </c>
      <c r="C13768" t="s">
        <v>3303</v>
      </c>
      <c r="D13768" t="s">
        <v>4336</v>
      </c>
      <c r="E13768" t="s">
        <v>2735</v>
      </c>
      <c r="F13768" t="s">
        <v>3299</v>
      </c>
      <c r="G13768">
        <v>13.55</v>
      </c>
      <c r="H13768">
        <v>3936</v>
      </c>
      <c r="I13768">
        <v>53332.800000000003</v>
      </c>
      <c r="J13768" s="82" t="str">
        <f>IF(A13768="","",IF(COUNTIF('4. IncomeStatement_12Mo_BDI'!$8:$8,$A13768)&gt;0,"Y","N"))</f>
        <v>Y</v>
      </c>
      <c r="K13768" s="82" t="str">
        <f t="shared" si="234"/>
        <v>Y</v>
      </c>
      <c r="L13768" s="82" t="str">
        <f>IF($K13768="Y",VLOOKUP($C13768,'3. Lookup Tables'!$AJ:$AM,2,0),"--")</f>
        <v>RES_96GAL</v>
      </c>
      <c r="M13768" s="82">
        <f>IFERROR(IF($K13768="Y",VALUE(VLOOKUP($C13768,'3. Lookup Tables'!$AJ:$AM,3,0)),"--")*H13768,0)</f>
        <v>3936</v>
      </c>
      <c r="N13768" s="82">
        <f>IFERROR(IF(D13768="CHARGE - RECURRING",M13768*IF($K13768="Y",VALUE(VLOOKUP($C13768,'3. Lookup Tables'!$AJ:$AM,4,0)),"--"),0),0)</f>
        <v>0</v>
      </c>
    </row>
    <row r="13769" spans="1:14" x14ac:dyDescent="0.25">
      <c r="A13769" t="s">
        <v>2604</v>
      </c>
      <c r="B13769" t="s">
        <v>3</v>
      </c>
      <c r="C13769" t="s">
        <v>3303</v>
      </c>
      <c r="D13769" t="s">
        <v>4336</v>
      </c>
      <c r="E13769" t="s">
        <v>2735</v>
      </c>
      <c r="F13769" t="s">
        <v>3299</v>
      </c>
      <c r="G13769">
        <v>17.059999999999999</v>
      </c>
      <c r="H13769">
        <v>2</v>
      </c>
      <c r="I13769">
        <v>34.119999999999997</v>
      </c>
      <c r="J13769" s="82" t="str">
        <f>IF(A13769="","",IF(COUNTIF('4. IncomeStatement_12Mo_BDI'!$8:$8,$A13769)&gt;0,"Y","N"))</f>
        <v>Y</v>
      </c>
      <c r="K13769" s="82" t="str">
        <f t="shared" si="234"/>
        <v>Y</v>
      </c>
      <c r="L13769" s="82" t="str">
        <f>IF($K13769="Y",VLOOKUP($C13769,'3. Lookup Tables'!$AJ:$AM,2,0),"--")</f>
        <v>RES_96GAL</v>
      </c>
      <c r="M13769" s="82">
        <f>IFERROR(IF($K13769="Y",VALUE(VLOOKUP($C13769,'3. Lookup Tables'!$AJ:$AM,3,0)),"--")*H13769,0)</f>
        <v>2</v>
      </c>
      <c r="N13769" s="82">
        <f>IFERROR(IF(D13769="CHARGE - RECURRING",M13769*IF($K13769="Y",VALUE(VLOOKUP($C13769,'3. Lookup Tables'!$AJ:$AM,4,0)),"--"),0),0)</f>
        <v>0</v>
      </c>
    </row>
    <row r="13770" spans="1:14" x14ac:dyDescent="0.25">
      <c r="A13770" t="s">
        <v>2604</v>
      </c>
      <c r="B13770" t="s">
        <v>3</v>
      </c>
      <c r="C13770" t="s">
        <v>3303</v>
      </c>
      <c r="D13770" t="s">
        <v>4336</v>
      </c>
      <c r="E13770" t="s">
        <v>2736</v>
      </c>
      <c r="F13770" t="s">
        <v>3299</v>
      </c>
      <c r="G13770">
        <v>13.55</v>
      </c>
      <c r="H13770">
        <v>174</v>
      </c>
      <c r="I13770">
        <v>2357.6999999999998</v>
      </c>
      <c r="J13770" s="82" t="str">
        <f>IF(A13770="","",IF(COUNTIF('4. IncomeStatement_12Mo_BDI'!$8:$8,$A13770)&gt;0,"Y","N"))</f>
        <v>Y</v>
      </c>
      <c r="K13770" s="82" t="str">
        <f t="shared" si="234"/>
        <v>Y</v>
      </c>
      <c r="L13770" s="82" t="str">
        <f>IF($K13770="Y",VLOOKUP($C13770,'3. Lookup Tables'!$AJ:$AM,2,0),"--")</f>
        <v>RES_96GAL</v>
      </c>
      <c r="M13770" s="82">
        <f>IFERROR(IF($K13770="Y",VALUE(VLOOKUP($C13770,'3. Lookup Tables'!$AJ:$AM,3,0)),"--")*H13770,0)</f>
        <v>174</v>
      </c>
      <c r="N13770" s="82">
        <f>IFERROR(IF(D13770="CHARGE - RECURRING",M13770*IF($K13770="Y",VALUE(VLOOKUP($C13770,'3. Lookup Tables'!$AJ:$AM,4,0)),"--"),0),0)</f>
        <v>0</v>
      </c>
    </row>
    <row r="13771" spans="1:14" x14ac:dyDescent="0.25">
      <c r="A13771" t="s">
        <v>2604</v>
      </c>
      <c r="B13771" t="s">
        <v>3</v>
      </c>
      <c r="C13771" t="s">
        <v>3303</v>
      </c>
      <c r="D13771" t="s">
        <v>4336</v>
      </c>
      <c r="E13771" t="s">
        <v>2738</v>
      </c>
      <c r="F13771" t="s">
        <v>3299</v>
      </c>
      <c r="G13771">
        <v>13.55</v>
      </c>
      <c r="H13771">
        <v>2</v>
      </c>
      <c r="I13771">
        <v>27.1</v>
      </c>
      <c r="J13771" s="82" t="str">
        <f>IF(A13771="","",IF(COUNTIF('4. IncomeStatement_12Mo_BDI'!$8:$8,$A13771)&gt;0,"Y","N"))</f>
        <v>Y</v>
      </c>
      <c r="K13771" s="82" t="str">
        <f t="shared" si="234"/>
        <v>Y</v>
      </c>
      <c r="L13771" s="82" t="str">
        <f>IF($K13771="Y",VLOOKUP($C13771,'3. Lookup Tables'!$AJ:$AM,2,0),"--")</f>
        <v>RES_96GAL</v>
      </c>
      <c r="M13771" s="82">
        <f>IFERROR(IF($K13771="Y",VALUE(VLOOKUP($C13771,'3. Lookup Tables'!$AJ:$AM,3,0)),"--")*H13771,0)</f>
        <v>2</v>
      </c>
      <c r="N13771" s="82">
        <f>IFERROR(IF(D13771="CHARGE - RECURRING",M13771*IF($K13771="Y",VALUE(VLOOKUP($C13771,'3. Lookup Tables'!$AJ:$AM,4,0)),"--"),0),0)</f>
        <v>0</v>
      </c>
    </row>
    <row r="13772" spans="1:14" x14ac:dyDescent="0.25">
      <c r="A13772" t="s">
        <v>2604</v>
      </c>
      <c r="B13772" t="s">
        <v>3</v>
      </c>
      <c r="C13772" t="s">
        <v>3303</v>
      </c>
      <c r="D13772" t="s">
        <v>4336</v>
      </c>
      <c r="E13772" t="s">
        <v>2738</v>
      </c>
      <c r="F13772" t="s">
        <v>3299</v>
      </c>
      <c r="G13772">
        <v>17.059999999999999</v>
      </c>
      <c r="H13772">
        <v>931</v>
      </c>
      <c r="I13772">
        <v>15882.86</v>
      </c>
      <c r="J13772" s="82" t="str">
        <f>IF(A13772="","",IF(COUNTIF('4. IncomeStatement_12Mo_BDI'!$8:$8,$A13772)&gt;0,"Y","N"))</f>
        <v>Y</v>
      </c>
      <c r="K13772" s="82" t="str">
        <f t="shared" si="234"/>
        <v>Y</v>
      </c>
      <c r="L13772" s="82" t="str">
        <f>IF($K13772="Y",VLOOKUP($C13772,'3. Lookup Tables'!$AJ:$AM,2,0),"--")</f>
        <v>RES_96GAL</v>
      </c>
      <c r="M13772" s="82">
        <f>IFERROR(IF($K13772="Y",VALUE(VLOOKUP($C13772,'3. Lookup Tables'!$AJ:$AM,3,0)),"--")*H13772,0)</f>
        <v>931</v>
      </c>
      <c r="N13772" s="82">
        <f>IFERROR(IF(D13772="CHARGE - RECURRING",M13772*IF($K13772="Y",VALUE(VLOOKUP($C13772,'3. Lookup Tables'!$AJ:$AM,4,0)),"--"),0),0)</f>
        <v>0</v>
      </c>
    </row>
    <row r="13773" spans="1:14" x14ac:dyDescent="0.25">
      <c r="A13773" t="s">
        <v>2604</v>
      </c>
      <c r="B13773" t="s">
        <v>3</v>
      </c>
      <c r="C13773" t="s">
        <v>3303</v>
      </c>
      <c r="D13773" t="s">
        <v>4336</v>
      </c>
      <c r="E13773" t="s">
        <v>2740</v>
      </c>
      <c r="F13773" t="s">
        <v>3299</v>
      </c>
      <c r="G13773">
        <v>14.21</v>
      </c>
      <c r="H13773">
        <v>5012</v>
      </c>
      <c r="I13773">
        <v>71220.52</v>
      </c>
      <c r="J13773" s="82" t="str">
        <f>IF(A13773="","",IF(COUNTIF('4. IncomeStatement_12Mo_BDI'!$8:$8,$A13773)&gt;0,"Y","N"))</f>
        <v>Y</v>
      </c>
      <c r="K13773" s="82" t="str">
        <f t="shared" si="234"/>
        <v>Y</v>
      </c>
      <c r="L13773" s="82" t="str">
        <f>IF($K13773="Y",VLOOKUP($C13773,'3. Lookup Tables'!$AJ:$AM,2,0),"--")</f>
        <v>RES_96GAL</v>
      </c>
      <c r="M13773" s="82">
        <f>IFERROR(IF($K13773="Y",VALUE(VLOOKUP($C13773,'3. Lookup Tables'!$AJ:$AM,3,0)),"--")*H13773,0)</f>
        <v>5012</v>
      </c>
      <c r="N13773" s="82">
        <f>IFERROR(IF(D13773="CHARGE - RECURRING",M13773*IF($K13773="Y",VALUE(VLOOKUP($C13773,'3. Lookup Tables'!$AJ:$AM,4,0)),"--"),0),0)</f>
        <v>0</v>
      </c>
    </row>
    <row r="13774" spans="1:14" x14ac:dyDescent="0.25">
      <c r="A13774" t="s">
        <v>2604</v>
      </c>
      <c r="B13774" t="s">
        <v>3</v>
      </c>
      <c r="C13774" t="s">
        <v>3304</v>
      </c>
      <c r="D13774" t="s">
        <v>4337</v>
      </c>
      <c r="E13774" t="s">
        <v>2738</v>
      </c>
      <c r="F13774" t="s">
        <v>3299</v>
      </c>
      <c r="G13774">
        <v>0.73499999999999999</v>
      </c>
      <c r="H13774">
        <v>2</v>
      </c>
      <c r="I13774">
        <v>1.48</v>
      </c>
      <c r="J13774" s="82" t="str">
        <f>IF(A13774="","",IF(COUNTIF('4. IncomeStatement_12Mo_BDI'!$8:$8,$A13774)&gt;0,"Y","N"))</f>
        <v>Y</v>
      </c>
      <c r="K13774" s="82" t="str">
        <f t="shared" si="234"/>
        <v>Y</v>
      </c>
      <c r="L13774" s="82" t="str">
        <f>IF($K13774="Y",VLOOKUP($C13774,'3. Lookup Tables'!$AJ:$AM,2,0),"--")</f>
        <v>RES_96GAL_ADDTL_CART</v>
      </c>
      <c r="M13774" s="82">
        <f>IFERROR(IF($K13774="Y",VALUE(VLOOKUP($C13774,'3. Lookup Tables'!$AJ:$AM,3,0)),"--")*H13774,0)</f>
        <v>2</v>
      </c>
      <c r="N13774" s="82">
        <f>IFERROR(IF(D13774="CHARGE - RECURRING",M13774*IF($K13774="Y",VALUE(VLOOKUP($C13774,'3. Lookup Tables'!$AJ:$AM,4,0)),"--"),0),0)</f>
        <v>0</v>
      </c>
    </row>
    <row r="13775" spans="1:14" x14ac:dyDescent="0.25">
      <c r="A13775" t="s">
        <v>2604</v>
      </c>
      <c r="B13775" t="s">
        <v>3</v>
      </c>
      <c r="C13775" t="s">
        <v>3304</v>
      </c>
      <c r="D13775" t="s">
        <v>4337</v>
      </c>
      <c r="E13775" t="s">
        <v>2738</v>
      </c>
      <c r="F13775" t="s">
        <v>3299</v>
      </c>
      <c r="G13775">
        <v>1.47</v>
      </c>
      <c r="H13775">
        <v>1</v>
      </c>
      <c r="I13775">
        <v>1.47</v>
      </c>
      <c r="J13775" s="82" t="str">
        <f>IF(A13775="","",IF(COUNTIF('4. IncomeStatement_12Mo_BDI'!$8:$8,$A13775)&gt;0,"Y","N"))</f>
        <v>Y</v>
      </c>
      <c r="K13775" s="82" t="str">
        <f t="shared" si="234"/>
        <v>Y</v>
      </c>
      <c r="L13775" s="82" t="str">
        <f>IF($K13775="Y",VLOOKUP($C13775,'3. Lookup Tables'!$AJ:$AM,2,0),"--")</f>
        <v>RES_96GAL_ADDTL_CART</v>
      </c>
      <c r="M13775" s="82">
        <f>IFERROR(IF($K13775="Y",VALUE(VLOOKUP($C13775,'3. Lookup Tables'!$AJ:$AM,3,0)),"--")*H13775,0)</f>
        <v>1</v>
      </c>
      <c r="N13775" s="82">
        <f>IFERROR(IF(D13775="CHARGE - RECURRING",M13775*IF($K13775="Y",VALUE(VLOOKUP($C13775,'3. Lookup Tables'!$AJ:$AM,4,0)),"--"),0),0)</f>
        <v>0</v>
      </c>
    </row>
    <row r="13776" spans="1:14" x14ac:dyDescent="0.25">
      <c r="A13776" t="s">
        <v>2604</v>
      </c>
      <c r="B13776" t="s">
        <v>3</v>
      </c>
      <c r="C13776" t="s">
        <v>3304</v>
      </c>
      <c r="D13776" t="s">
        <v>4337</v>
      </c>
      <c r="E13776" t="s">
        <v>2738</v>
      </c>
      <c r="F13776" t="s">
        <v>3299</v>
      </c>
      <c r="G13776">
        <v>2.94</v>
      </c>
      <c r="H13776">
        <v>5</v>
      </c>
      <c r="I13776">
        <v>14.7</v>
      </c>
      <c r="J13776" s="82" t="str">
        <f>IF(A13776="","",IF(COUNTIF('4. IncomeStatement_12Mo_BDI'!$8:$8,$A13776)&gt;0,"Y","N"))</f>
        <v>Y</v>
      </c>
      <c r="K13776" s="82" t="str">
        <f t="shared" si="234"/>
        <v>Y</v>
      </c>
      <c r="L13776" s="82" t="str">
        <f>IF($K13776="Y",VLOOKUP($C13776,'3. Lookup Tables'!$AJ:$AM,2,0),"--")</f>
        <v>RES_96GAL_ADDTL_CART</v>
      </c>
      <c r="M13776" s="82">
        <f>IFERROR(IF($K13776="Y",VALUE(VLOOKUP($C13776,'3. Lookup Tables'!$AJ:$AM,3,0)),"--")*H13776,0)</f>
        <v>5</v>
      </c>
      <c r="N13776" s="82">
        <f>IFERROR(IF(D13776="CHARGE - RECURRING",M13776*IF($K13776="Y",VALUE(VLOOKUP($C13776,'3. Lookup Tables'!$AJ:$AM,4,0)),"--"),0),0)</f>
        <v>0</v>
      </c>
    </row>
    <row r="13777" spans="1:14" x14ac:dyDescent="0.25">
      <c r="A13777" t="s">
        <v>2604</v>
      </c>
      <c r="B13777" t="s">
        <v>3</v>
      </c>
      <c r="C13777" t="s">
        <v>3304</v>
      </c>
      <c r="D13777" t="s">
        <v>4336</v>
      </c>
      <c r="E13777" t="s">
        <v>2736</v>
      </c>
      <c r="F13777" t="s">
        <v>3299</v>
      </c>
      <c r="G13777">
        <v>13.55</v>
      </c>
      <c r="H13777">
        <v>14</v>
      </c>
      <c r="I13777">
        <v>189.7</v>
      </c>
      <c r="J13777" s="82" t="str">
        <f>IF(A13777="","",IF(COUNTIF('4. IncomeStatement_12Mo_BDI'!$8:$8,$A13777)&gt;0,"Y","N"))</f>
        <v>Y</v>
      </c>
      <c r="K13777" s="82" t="str">
        <f t="shared" si="234"/>
        <v>Y</v>
      </c>
      <c r="L13777" s="82" t="str">
        <f>IF($K13777="Y",VLOOKUP($C13777,'3. Lookup Tables'!$AJ:$AM,2,0),"--")</f>
        <v>RES_96GAL_ADDTL_CART</v>
      </c>
      <c r="M13777" s="82">
        <f>IFERROR(IF($K13777="Y",VALUE(VLOOKUP($C13777,'3. Lookup Tables'!$AJ:$AM,3,0)),"--")*H13777,0)</f>
        <v>14</v>
      </c>
      <c r="N13777" s="82">
        <f>IFERROR(IF(D13777="CHARGE - RECURRING",M13777*IF($K13777="Y",VALUE(VLOOKUP($C13777,'3. Lookup Tables'!$AJ:$AM,4,0)),"--"),0),0)</f>
        <v>0</v>
      </c>
    </row>
    <row r="13778" spans="1:14" x14ac:dyDescent="0.25">
      <c r="A13778" t="s">
        <v>2604</v>
      </c>
      <c r="B13778" t="s">
        <v>3</v>
      </c>
      <c r="C13778" t="s">
        <v>3304</v>
      </c>
      <c r="D13778" t="s">
        <v>4336</v>
      </c>
      <c r="E13778" t="s">
        <v>2738</v>
      </c>
      <c r="F13778" t="s">
        <v>3299</v>
      </c>
      <c r="G13778">
        <v>2.94</v>
      </c>
      <c r="H13778">
        <v>296</v>
      </c>
      <c r="I13778">
        <v>870.24</v>
      </c>
      <c r="J13778" s="82" t="str">
        <f>IF(A13778="","",IF(COUNTIF('4. IncomeStatement_12Mo_BDI'!$8:$8,$A13778)&gt;0,"Y","N"))</f>
        <v>Y</v>
      </c>
      <c r="K13778" s="82" t="str">
        <f t="shared" si="234"/>
        <v>Y</v>
      </c>
      <c r="L13778" s="82" t="str">
        <f>IF($K13778="Y",VLOOKUP($C13778,'3. Lookup Tables'!$AJ:$AM,2,0),"--")</f>
        <v>RES_96GAL_ADDTL_CART</v>
      </c>
      <c r="M13778" s="82">
        <f>IFERROR(IF($K13778="Y",VALUE(VLOOKUP($C13778,'3. Lookup Tables'!$AJ:$AM,3,0)),"--")*H13778,0)</f>
        <v>296</v>
      </c>
      <c r="N13778" s="82">
        <f>IFERROR(IF(D13778="CHARGE - RECURRING",M13778*IF($K13778="Y",VALUE(VLOOKUP($C13778,'3. Lookup Tables'!$AJ:$AM,4,0)),"--"),0),0)</f>
        <v>0</v>
      </c>
    </row>
    <row r="13779" spans="1:14" x14ac:dyDescent="0.25">
      <c r="A13779" t="s">
        <v>2604</v>
      </c>
      <c r="B13779" t="s">
        <v>3</v>
      </c>
      <c r="C13779" t="s">
        <v>3304</v>
      </c>
      <c r="D13779" t="s">
        <v>4336</v>
      </c>
      <c r="E13779" t="s">
        <v>2740</v>
      </c>
      <c r="F13779" t="s">
        <v>3299</v>
      </c>
      <c r="G13779">
        <v>2.48</v>
      </c>
      <c r="H13779">
        <v>2100</v>
      </c>
      <c r="I13779">
        <v>5208</v>
      </c>
      <c r="J13779" s="82" t="str">
        <f>IF(A13779="","",IF(COUNTIF('4. IncomeStatement_12Mo_BDI'!$8:$8,$A13779)&gt;0,"Y","N"))</f>
        <v>Y</v>
      </c>
      <c r="K13779" s="82" t="str">
        <f t="shared" si="234"/>
        <v>Y</v>
      </c>
      <c r="L13779" s="82" t="str">
        <f>IF($K13779="Y",VLOOKUP($C13779,'3. Lookup Tables'!$AJ:$AM,2,0),"--")</f>
        <v>RES_96GAL_ADDTL_CART</v>
      </c>
      <c r="M13779" s="82">
        <f>IFERROR(IF($K13779="Y",VALUE(VLOOKUP($C13779,'3. Lookup Tables'!$AJ:$AM,3,0)),"--")*H13779,0)</f>
        <v>2100</v>
      </c>
      <c r="N13779" s="82">
        <f>IFERROR(IF(D13779="CHARGE - RECURRING",M13779*IF($K13779="Y",VALUE(VLOOKUP($C13779,'3. Lookup Tables'!$AJ:$AM,4,0)),"--"),0),0)</f>
        <v>0</v>
      </c>
    </row>
    <row r="13780" spans="1:14" x14ac:dyDescent="0.25">
      <c r="A13780" t="s">
        <v>2604</v>
      </c>
      <c r="B13780" t="s">
        <v>3</v>
      </c>
      <c r="C13780" t="s">
        <v>4394</v>
      </c>
      <c r="D13780" t="s">
        <v>4337</v>
      </c>
      <c r="E13780" t="s">
        <v>2738</v>
      </c>
      <c r="F13780" t="s">
        <v>3299</v>
      </c>
      <c r="G13780">
        <v>0</v>
      </c>
      <c r="H13780">
        <v>3</v>
      </c>
      <c r="I13780">
        <v>0</v>
      </c>
      <c r="J13780" s="82" t="str">
        <f>IF(A13780="","",IF(COUNTIF('4. IncomeStatement_12Mo_BDI'!$8:$8,$A13780)&gt;0,"Y","N"))</f>
        <v>Y</v>
      </c>
      <c r="K13780" s="82" t="str">
        <f t="shared" si="234"/>
        <v>Y</v>
      </c>
      <c r="L13780" s="82" t="str">
        <f>IF($K13780="Y",VLOOKUP($C13780,'3. Lookup Tables'!$AJ:$AM,2,0),"--")</f>
        <v>RES_APPLIANCE</v>
      </c>
      <c r="M13780" s="82">
        <f>IFERROR(IF($K13780="Y",VALUE(VLOOKUP($C13780,'3. Lookup Tables'!$AJ:$AM,3,0)),"--")*H13780,0)</f>
        <v>3</v>
      </c>
      <c r="N13780" s="82">
        <f>IFERROR(IF(D13780="CHARGE - RECURRING",M13780*IF($K13780="Y",VALUE(VLOOKUP($C13780,'3. Lookup Tables'!$AJ:$AM,4,0)),"--"),0),0)</f>
        <v>0</v>
      </c>
    </row>
    <row r="13781" spans="1:14" x14ac:dyDescent="0.25">
      <c r="A13781" t="s">
        <v>2604</v>
      </c>
      <c r="B13781" t="s">
        <v>3</v>
      </c>
      <c r="C13781" t="s">
        <v>4394</v>
      </c>
      <c r="D13781" t="s">
        <v>4337</v>
      </c>
      <c r="E13781" t="s">
        <v>2740</v>
      </c>
      <c r="F13781" t="s">
        <v>3299</v>
      </c>
      <c r="G13781">
        <v>0</v>
      </c>
      <c r="H13781">
        <v>3</v>
      </c>
      <c r="I13781">
        <v>0</v>
      </c>
      <c r="J13781" s="82" t="str">
        <f>IF(A13781="","",IF(COUNTIF('4. IncomeStatement_12Mo_BDI'!$8:$8,$A13781)&gt;0,"Y","N"))</f>
        <v>Y</v>
      </c>
      <c r="K13781" s="82" t="str">
        <f t="shared" si="234"/>
        <v>Y</v>
      </c>
      <c r="L13781" s="82" t="str">
        <f>IF($K13781="Y",VLOOKUP($C13781,'3. Lookup Tables'!$AJ:$AM,2,0),"--")</f>
        <v>RES_APPLIANCE</v>
      </c>
      <c r="M13781" s="82">
        <f>IFERROR(IF($K13781="Y",VALUE(VLOOKUP($C13781,'3. Lookup Tables'!$AJ:$AM,3,0)),"--")*H13781,0)</f>
        <v>3</v>
      </c>
      <c r="N13781" s="82">
        <f>IFERROR(IF(D13781="CHARGE - RECURRING",M13781*IF($K13781="Y",VALUE(VLOOKUP($C13781,'3. Lookup Tables'!$AJ:$AM,4,0)),"--"),0),0)</f>
        <v>0</v>
      </c>
    </row>
    <row r="13782" spans="1:14" x14ac:dyDescent="0.25">
      <c r="A13782" t="s">
        <v>2604</v>
      </c>
      <c r="B13782" t="s">
        <v>3</v>
      </c>
      <c r="C13782" t="s">
        <v>4395</v>
      </c>
      <c r="D13782" t="s">
        <v>4337</v>
      </c>
      <c r="E13782" t="s">
        <v>2735</v>
      </c>
      <c r="F13782" t="s">
        <v>3299</v>
      </c>
      <c r="G13782">
        <v>0</v>
      </c>
      <c r="H13782">
        <v>37</v>
      </c>
      <c r="I13782">
        <v>0</v>
      </c>
      <c r="J13782" s="82" t="str">
        <f>IF(A13782="","",IF(COUNTIF('4. IncomeStatement_12Mo_BDI'!$8:$8,$A13782)&gt;0,"Y","N"))</f>
        <v>Y</v>
      </c>
      <c r="K13782" s="82" t="str">
        <f t="shared" si="234"/>
        <v>Y</v>
      </c>
      <c r="L13782" s="82" t="str">
        <f>IF($K13782="Y",VLOOKUP($C13782,'3. Lookup Tables'!$AJ:$AM,2,0),"--")</f>
        <v>RES_BRINGIN_CART</v>
      </c>
      <c r="M13782" s="82">
        <f>IFERROR(IF($K13782="Y",VALUE(VLOOKUP($C13782,'3. Lookup Tables'!$AJ:$AM,3,0)),"--")*H13782,0)</f>
        <v>37</v>
      </c>
      <c r="N13782" s="82">
        <f>IFERROR(IF(D13782="CHARGE - RECURRING",M13782*IF($K13782="Y",VALUE(VLOOKUP($C13782,'3. Lookup Tables'!$AJ:$AM,4,0)),"--"),0),0)</f>
        <v>0</v>
      </c>
    </row>
    <row r="13783" spans="1:14" x14ac:dyDescent="0.25">
      <c r="A13783" t="s">
        <v>2604</v>
      </c>
      <c r="B13783" t="s">
        <v>3</v>
      </c>
      <c r="C13783" t="s">
        <v>4395</v>
      </c>
      <c r="D13783" t="s">
        <v>4337</v>
      </c>
      <c r="E13783" t="s">
        <v>2736</v>
      </c>
      <c r="F13783" t="s">
        <v>3299</v>
      </c>
      <c r="G13783">
        <v>0</v>
      </c>
      <c r="H13783">
        <v>1</v>
      </c>
      <c r="I13783">
        <v>0</v>
      </c>
      <c r="J13783" s="82" t="str">
        <f>IF(A13783="","",IF(COUNTIF('4. IncomeStatement_12Mo_BDI'!$8:$8,$A13783)&gt;0,"Y","N"))</f>
        <v>Y</v>
      </c>
      <c r="K13783" s="82" t="str">
        <f t="shared" si="234"/>
        <v>Y</v>
      </c>
      <c r="L13783" s="82" t="str">
        <f>IF($K13783="Y",VLOOKUP($C13783,'3. Lookup Tables'!$AJ:$AM,2,0),"--")</f>
        <v>RES_BRINGIN_CART</v>
      </c>
      <c r="M13783" s="82">
        <f>IFERROR(IF($K13783="Y",VALUE(VLOOKUP($C13783,'3. Lookup Tables'!$AJ:$AM,3,0)),"--")*H13783,0)</f>
        <v>1</v>
      </c>
      <c r="N13783" s="82">
        <f>IFERROR(IF(D13783="CHARGE - RECURRING",M13783*IF($K13783="Y",VALUE(VLOOKUP($C13783,'3. Lookup Tables'!$AJ:$AM,4,0)),"--"),0),0)</f>
        <v>0</v>
      </c>
    </row>
    <row r="13784" spans="1:14" x14ac:dyDescent="0.25">
      <c r="A13784" t="s">
        <v>2604</v>
      </c>
      <c r="B13784" t="s">
        <v>3</v>
      </c>
      <c r="C13784" t="s">
        <v>4395</v>
      </c>
      <c r="D13784" t="s">
        <v>4337</v>
      </c>
      <c r="E13784" t="s">
        <v>2738</v>
      </c>
      <c r="F13784" t="s">
        <v>3299</v>
      </c>
      <c r="G13784">
        <v>0</v>
      </c>
      <c r="H13784">
        <v>4</v>
      </c>
      <c r="I13784">
        <v>0</v>
      </c>
      <c r="J13784" s="82" t="str">
        <f>IF(A13784="","",IF(COUNTIF('4. IncomeStatement_12Mo_BDI'!$8:$8,$A13784)&gt;0,"Y","N"))</f>
        <v>Y</v>
      </c>
      <c r="K13784" s="82" t="str">
        <f t="shared" si="234"/>
        <v>Y</v>
      </c>
      <c r="L13784" s="82" t="str">
        <f>IF($K13784="Y",VLOOKUP($C13784,'3. Lookup Tables'!$AJ:$AM,2,0),"--")</f>
        <v>RES_BRINGIN_CART</v>
      </c>
      <c r="M13784" s="82">
        <f>IFERROR(IF($K13784="Y",VALUE(VLOOKUP($C13784,'3. Lookup Tables'!$AJ:$AM,3,0)),"--")*H13784,0)</f>
        <v>4</v>
      </c>
      <c r="N13784" s="82">
        <f>IFERROR(IF(D13784="CHARGE - RECURRING",M13784*IF($K13784="Y",VALUE(VLOOKUP($C13784,'3. Lookup Tables'!$AJ:$AM,4,0)),"--"),0),0)</f>
        <v>0</v>
      </c>
    </row>
    <row r="13785" spans="1:14" x14ac:dyDescent="0.25">
      <c r="A13785" t="s">
        <v>2604</v>
      </c>
      <c r="B13785" t="s">
        <v>3</v>
      </c>
      <c r="C13785" t="s">
        <v>4395</v>
      </c>
      <c r="D13785" t="s">
        <v>4337</v>
      </c>
      <c r="E13785" t="s">
        <v>2740</v>
      </c>
      <c r="F13785" t="s">
        <v>3299</v>
      </c>
      <c r="G13785">
        <v>0</v>
      </c>
      <c r="H13785">
        <v>6</v>
      </c>
      <c r="I13785">
        <v>0</v>
      </c>
      <c r="J13785" s="82" t="str">
        <f>IF(A13785="","",IF(COUNTIF('4. IncomeStatement_12Mo_BDI'!$8:$8,$A13785)&gt;0,"Y","N"))</f>
        <v>Y</v>
      </c>
      <c r="K13785" s="82" t="str">
        <f t="shared" si="234"/>
        <v>Y</v>
      </c>
      <c r="L13785" s="82" t="str">
        <f>IF($K13785="Y",VLOOKUP($C13785,'3. Lookup Tables'!$AJ:$AM,2,0),"--")</f>
        <v>RES_BRINGIN_CART</v>
      </c>
      <c r="M13785" s="82">
        <f>IFERROR(IF($K13785="Y",VALUE(VLOOKUP($C13785,'3. Lookup Tables'!$AJ:$AM,3,0)),"--")*H13785,0)</f>
        <v>6</v>
      </c>
      <c r="N13785" s="82">
        <f>IFERROR(IF(D13785="CHARGE - RECURRING",M13785*IF($K13785="Y",VALUE(VLOOKUP($C13785,'3. Lookup Tables'!$AJ:$AM,4,0)),"--"),0),0)</f>
        <v>0</v>
      </c>
    </row>
    <row r="13786" spans="1:14" x14ac:dyDescent="0.25">
      <c r="A13786" t="s">
        <v>2604</v>
      </c>
      <c r="B13786" t="s">
        <v>3</v>
      </c>
      <c r="C13786" t="s">
        <v>3329</v>
      </c>
      <c r="D13786" t="s">
        <v>4337</v>
      </c>
      <c r="E13786" t="s">
        <v>2735</v>
      </c>
      <c r="F13786" t="s">
        <v>3299</v>
      </c>
      <c r="G13786">
        <v>6.65</v>
      </c>
      <c r="H13786">
        <v>30</v>
      </c>
      <c r="I13786">
        <v>199.5</v>
      </c>
      <c r="J13786" s="82" t="str">
        <f>IF(A13786="","",IF(COUNTIF('4. IncomeStatement_12Mo_BDI'!$8:$8,$A13786)&gt;0,"Y","N"))</f>
        <v>Y</v>
      </c>
      <c r="K13786" s="82" t="str">
        <f t="shared" si="234"/>
        <v>Y</v>
      </c>
      <c r="L13786" s="82" t="str">
        <f>IF($K13786="Y",VLOOKUP($C13786,'3. Lookup Tables'!$AJ:$AM,2,0),"--")</f>
        <v>RES_DEL_CART</v>
      </c>
      <c r="M13786" s="82">
        <f>IFERROR(IF($K13786="Y",VALUE(VLOOKUP($C13786,'3. Lookup Tables'!$AJ:$AM,3,0)),"--")*H13786,0)</f>
        <v>30</v>
      </c>
      <c r="N13786" s="82">
        <f>IFERROR(IF(D13786="CHARGE - RECURRING",M13786*IF($K13786="Y",VALUE(VLOOKUP($C13786,'3. Lookup Tables'!$AJ:$AM,4,0)),"--"),0),0)</f>
        <v>0</v>
      </c>
    </row>
    <row r="13787" spans="1:14" x14ac:dyDescent="0.25">
      <c r="A13787" t="s">
        <v>2604</v>
      </c>
      <c r="B13787" t="s">
        <v>3</v>
      </c>
      <c r="C13787" t="s">
        <v>3329</v>
      </c>
      <c r="D13787" t="s">
        <v>4337</v>
      </c>
      <c r="E13787" t="s">
        <v>2736</v>
      </c>
      <c r="F13787" t="s">
        <v>3299</v>
      </c>
      <c r="G13787">
        <v>6.65</v>
      </c>
      <c r="H13787">
        <v>8</v>
      </c>
      <c r="I13787">
        <v>53.2</v>
      </c>
      <c r="J13787" s="82" t="str">
        <f>IF(A13787="","",IF(COUNTIF('4. IncomeStatement_12Mo_BDI'!$8:$8,$A13787)&gt;0,"Y","N"))</f>
        <v>Y</v>
      </c>
      <c r="K13787" s="82" t="str">
        <f t="shared" si="234"/>
        <v>Y</v>
      </c>
      <c r="L13787" s="82" t="str">
        <f>IF($K13787="Y",VLOOKUP($C13787,'3. Lookup Tables'!$AJ:$AM,2,0),"--")</f>
        <v>RES_DEL_CART</v>
      </c>
      <c r="M13787" s="82">
        <f>IFERROR(IF($K13787="Y",VALUE(VLOOKUP($C13787,'3. Lookup Tables'!$AJ:$AM,3,0)),"--")*H13787,0)</f>
        <v>8</v>
      </c>
      <c r="N13787" s="82">
        <f>IFERROR(IF(D13787="CHARGE - RECURRING",M13787*IF($K13787="Y",VALUE(VLOOKUP($C13787,'3. Lookup Tables'!$AJ:$AM,4,0)),"--"),0),0)</f>
        <v>0</v>
      </c>
    </row>
    <row r="13788" spans="1:14" x14ac:dyDescent="0.25">
      <c r="A13788" t="s">
        <v>2604</v>
      </c>
      <c r="B13788" t="s">
        <v>3</v>
      </c>
      <c r="C13788" t="s">
        <v>3329</v>
      </c>
      <c r="D13788" t="s">
        <v>4337</v>
      </c>
      <c r="E13788" t="s">
        <v>2738</v>
      </c>
      <c r="F13788" t="s">
        <v>3299</v>
      </c>
      <c r="G13788">
        <v>14.55</v>
      </c>
      <c r="H13788">
        <v>14</v>
      </c>
      <c r="I13788">
        <v>203.7</v>
      </c>
      <c r="J13788" s="82" t="str">
        <f>IF(A13788="","",IF(COUNTIF('4. IncomeStatement_12Mo_BDI'!$8:$8,$A13788)&gt;0,"Y","N"))</f>
        <v>Y</v>
      </c>
      <c r="K13788" s="82" t="str">
        <f t="shared" si="234"/>
        <v>Y</v>
      </c>
      <c r="L13788" s="82" t="str">
        <f>IF($K13788="Y",VLOOKUP($C13788,'3. Lookup Tables'!$AJ:$AM,2,0),"--")</f>
        <v>RES_DEL_CART</v>
      </c>
      <c r="M13788" s="82">
        <f>IFERROR(IF($K13788="Y",VALUE(VLOOKUP($C13788,'3. Lookup Tables'!$AJ:$AM,3,0)),"--")*H13788,0)</f>
        <v>14</v>
      </c>
      <c r="N13788" s="82">
        <f>IFERROR(IF(D13788="CHARGE - RECURRING",M13788*IF($K13788="Y",VALUE(VLOOKUP($C13788,'3. Lookup Tables'!$AJ:$AM,4,0)),"--"),0),0)</f>
        <v>0</v>
      </c>
    </row>
    <row r="13789" spans="1:14" x14ac:dyDescent="0.25">
      <c r="A13789" t="s">
        <v>2604</v>
      </c>
      <c r="B13789" t="s">
        <v>3</v>
      </c>
      <c r="C13789" t="s">
        <v>3329</v>
      </c>
      <c r="D13789" t="s">
        <v>4337</v>
      </c>
      <c r="E13789" t="s">
        <v>2740</v>
      </c>
      <c r="F13789" t="s">
        <v>3299</v>
      </c>
      <c r="G13789">
        <v>11.53</v>
      </c>
      <c r="H13789">
        <v>31</v>
      </c>
      <c r="I13789">
        <v>357.43</v>
      </c>
      <c r="J13789" s="82" t="str">
        <f>IF(A13789="","",IF(COUNTIF('4. IncomeStatement_12Mo_BDI'!$8:$8,$A13789)&gt;0,"Y","N"))</f>
        <v>Y</v>
      </c>
      <c r="K13789" s="82" t="str">
        <f t="shared" si="234"/>
        <v>Y</v>
      </c>
      <c r="L13789" s="82" t="str">
        <f>IF($K13789="Y",VLOOKUP($C13789,'3. Lookup Tables'!$AJ:$AM,2,0),"--")</f>
        <v>RES_DEL_CART</v>
      </c>
      <c r="M13789" s="82">
        <f>IFERROR(IF($K13789="Y",VALUE(VLOOKUP($C13789,'3. Lookup Tables'!$AJ:$AM,3,0)),"--")*H13789,0)</f>
        <v>31</v>
      </c>
      <c r="N13789" s="82">
        <f>IFERROR(IF(D13789="CHARGE - RECURRING",M13789*IF($K13789="Y",VALUE(VLOOKUP($C13789,'3. Lookup Tables'!$AJ:$AM,4,0)),"--"),0),0)</f>
        <v>0</v>
      </c>
    </row>
    <row r="13790" spans="1:14" x14ac:dyDescent="0.25">
      <c r="A13790" t="s">
        <v>2604</v>
      </c>
      <c r="B13790" t="s">
        <v>3</v>
      </c>
      <c r="C13790" t="s">
        <v>3305</v>
      </c>
      <c r="D13790" t="s">
        <v>4336</v>
      </c>
      <c r="E13790" t="s">
        <v>2735</v>
      </c>
      <c r="F13790" t="s">
        <v>3299</v>
      </c>
      <c r="G13790">
        <v>5.15</v>
      </c>
      <c r="H13790">
        <v>144</v>
      </c>
      <c r="I13790">
        <v>741.6</v>
      </c>
      <c r="J13790" s="82" t="str">
        <f>IF(A13790="","",IF(COUNTIF('4. IncomeStatement_12Mo_BDI'!$8:$8,$A13790)&gt;0,"Y","N"))</f>
        <v>Y</v>
      </c>
      <c r="K13790" s="82" t="str">
        <f t="shared" si="234"/>
        <v>Y</v>
      </c>
      <c r="L13790" s="82" t="str">
        <f>IF($K13790="Y",VLOOKUP($C13790,'3. Lookup Tables'!$AJ:$AM,2,0),"--")</f>
        <v>RES_DRIVE_IN</v>
      </c>
      <c r="M13790" s="82">
        <f>IFERROR(IF($K13790="Y",VALUE(VLOOKUP($C13790,'3. Lookup Tables'!$AJ:$AM,3,0)),"--")*H13790,0)</f>
        <v>144</v>
      </c>
      <c r="N13790" s="82">
        <f>IFERROR(IF(D13790="CHARGE - RECURRING",M13790*IF($K13790="Y",VALUE(VLOOKUP($C13790,'3. Lookup Tables'!$AJ:$AM,4,0)),"--"),0),0)</f>
        <v>0</v>
      </c>
    </row>
    <row r="13791" spans="1:14" x14ac:dyDescent="0.25">
      <c r="A13791" t="s">
        <v>2604</v>
      </c>
      <c r="B13791" t="s">
        <v>3</v>
      </c>
      <c r="C13791" t="s">
        <v>3305</v>
      </c>
      <c r="D13791" t="s">
        <v>4336</v>
      </c>
      <c r="E13791" t="s">
        <v>2738</v>
      </c>
      <c r="F13791" t="s">
        <v>3299</v>
      </c>
      <c r="G13791">
        <v>3.64</v>
      </c>
      <c r="H13791">
        <v>2</v>
      </c>
      <c r="I13791">
        <v>7.28</v>
      </c>
      <c r="J13791" s="82" t="str">
        <f>IF(A13791="","",IF(COUNTIF('4. IncomeStatement_12Mo_BDI'!$8:$8,$A13791)&gt;0,"Y","N"))</f>
        <v>Y</v>
      </c>
      <c r="K13791" s="82" t="str">
        <f t="shared" si="234"/>
        <v>Y</v>
      </c>
      <c r="L13791" s="82" t="str">
        <f>IF($K13791="Y",VLOOKUP($C13791,'3. Lookup Tables'!$AJ:$AM,2,0),"--")</f>
        <v>RES_DRIVE_IN</v>
      </c>
      <c r="M13791" s="82">
        <f>IFERROR(IF($K13791="Y",VALUE(VLOOKUP($C13791,'3. Lookup Tables'!$AJ:$AM,3,0)),"--")*H13791,0)</f>
        <v>2</v>
      </c>
      <c r="N13791" s="82">
        <f>IFERROR(IF(D13791="CHARGE - RECURRING",M13791*IF($K13791="Y",VALUE(VLOOKUP($C13791,'3. Lookup Tables'!$AJ:$AM,4,0)),"--"),0),0)</f>
        <v>0</v>
      </c>
    </row>
    <row r="13792" spans="1:14" x14ac:dyDescent="0.25">
      <c r="A13792" t="s">
        <v>2604</v>
      </c>
      <c r="B13792" t="s">
        <v>3</v>
      </c>
      <c r="C13792" t="s">
        <v>4396</v>
      </c>
      <c r="D13792" t="s">
        <v>4337</v>
      </c>
      <c r="E13792" t="s">
        <v>2735</v>
      </c>
      <c r="F13792" t="s">
        <v>3299</v>
      </c>
      <c r="G13792">
        <v>1.95</v>
      </c>
      <c r="H13792">
        <v>62</v>
      </c>
      <c r="I13792">
        <v>120.9</v>
      </c>
      <c r="J13792" s="82" t="str">
        <f>IF(A13792="","",IF(COUNTIF('4. IncomeStatement_12Mo_BDI'!$8:$8,$A13792)&gt;0,"Y","N"))</f>
        <v>Y</v>
      </c>
      <c r="K13792" s="82" t="str">
        <f t="shared" si="234"/>
        <v>Y</v>
      </c>
      <c r="L13792" s="82" t="str">
        <f>IF($K13792="Y",VLOOKUP($C13792,'3. Lookup Tables'!$AJ:$AM,2,0),"--")</f>
        <v>RES_EXTRA</v>
      </c>
      <c r="M13792" s="82">
        <f>IFERROR(IF($K13792="Y",VALUE(VLOOKUP($C13792,'3. Lookup Tables'!$AJ:$AM,3,0)),"--")*H13792,0)</f>
        <v>62</v>
      </c>
      <c r="N13792" s="82">
        <f>IFERROR(IF(D13792="CHARGE - RECURRING",M13792*IF($K13792="Y",VALUE(VLOOKUP($C13792,'3. Lookup Tables'!$AJ:$AM,4,0)),"--"),0),0)</f>
        <v>0</v>
      </c>
    </row>
    <row r="13793" spans="1:14" x14ac:dyDescent="0.25">
      <c r="A13793" t="s">
        <v>2604</v>
      </c>
      <c r="B13793" t="s">
        <v>3</v>
      </c>
      <c r="C13793" t="s">
        <v>4396</v>
      </c>
      <c r="D13793" t="s">
        <v>4337</v>
      </c>
      <c r="E13793" t="s">
        <v>2735</v>
      </c>
      <c r="F13793" t="s">
        <v>3299</v>
      </c>
      <c r="G13793">
        <v>3.9</v>
      </c>
      <c r="H13793">
        <v>2</v>
      </c>
      <c r="I13793">
        <v>7.8</v>
      </c>
      <c r="J13793" s="82" t="str">
        <f>IF(A13793="","",IF(COUNTIF('4. IncomeStatement_12Mo_BDI'!$8:$8,$A13793)&gt;0,"Y","N"))</f>
        <v>Y</v>
      </c>
      <c r="K13793" s="82" t="str">
        <f t="shared" si="234"/>
        <v>Y</v>
      </c>
      <c r="L13793" s="82" t="str">
        <f>IF($K13793="Y",VLOOKUP($C13793,'3. Lookup Tables'!$AJ:$AM,2,0),"--")</f>
        <v>RES_EXTRA</v>
      </c>
      <c r="M13793" s="82">
        <f>IFERROR(IF($K13793="Y",VALUE(VLOOKUP($C13793,'3. Lookup Tables'!$AJ:$AM,3,0)),"--")*H13793,0)</f>
        <v>2</v>
      </c>
      <c r="N13793" s="82">
        <f>IFERROR(IF(D13793="CHARGE - RECURRING",M13793*IF($K13793="Y",VALUE(VLOOKUP($C13793,'3. Lookup Tables'!$AJ:$AM,4,0)),"--"),0),0)</f>
        <v>0</v>
      </c>
    </row>
    <row r="13794" spans="1:14" x14ac:dyDescent="0.25">
      <c r="A13794" t="s">
        <v>2604</v>
      </c>
      <c r="B13794" t="s">
        <v>3</v>
      </c>
      <c r="C13794" t="s">
        <v>4396</v>
      </c>
      <c r="D13794" t="s">
        <v>4337</v>
      </c>
      <c r="E13794" t="s">
        <v>2735</v>
      </c>
      <c r="F13794" t="s">
        <v>3299</v>
      </c>
      <c r="G13794">
        <v>5</v>
      </c>
      <c r="H13794">
        <v>2</v>
      </c>
      <c r="I13794">
        <v>10</v>
      </c>
      <c r="J13794" s="82" t="str">
        <f>IF(A13794="","",IF(COUNTIF('4. IncomeStatement_12Mo_BDI'!$8:$8,$A13794)&gt;0,"Y","N"))</f>
        <v>Y</v>
      </c>
      <c r="K13794" s="82" t="str">
        <f t="shared" si="234"/>
        <v>Y</v>
      </c>
      <c r="L13794" s="82" t="str">
        <f>IF($K13794="Y",VLOOKUP($C13794,'3. Lookup Tables'!$AJ:$AM,2,0),"--")</f>
        <v>RES_EXTRA</v>
      </c>
      <c r="M13794" s="82">
        <f>IFERROR(IF($K13794="Y",VALUE(VLOOKUP($C13794,'3. Lookup Tables'!$AJ:$AM,3,0)),"--")*H13794,0)</f>
        <v>2</v>
      </c>
      <c r="N13794" s="82">
        <f>IFERROR(IF(D13794="CHARGE - RECURRING",M13794*IF($K13794="Y",VALUE(VLOOKUP($C13794,'3. Lookup Tables'!$AJ:$AM,4,0)),"--"),0),0)</f>
        <v>0</v>
      </c>
    </row>
    <row r="13795" spans="1:14" x14ac:dyDescent="0.25">
      <c r="A13795" t="s">
        <v>2604</v>
      </c>
      <c r="B13795" t="s">
        <v>3</v>
      </c>
      <c r="C13795" t="s">
        <v>4396</v>
      </c>
      <c r="D13795" t="s">
        <v>4337</v>
      </c>
      <c r="E13795" t="s">
        <v>2735</v>
      </c>
      <c r="F13795" t="s">
        <v>3299</v>
      </c>
      <c r="G13795">
        <v>7.8</v>
      </c>
      <c r="H13795">
        <v>1</v>
      </c>
      <c r="I13795">
        <v>7.8</v>
      </c>
      <c r="J13795" s="82" t="str">
        <f>IF(A13795="","",IF(COUNTIF('4. IncomeStatement_12Mo_BDI'!$8:$8,$A13795)&gt;0,"Y","N"))</f>
        <v>Y</v>
      </c>
      <c r="K13795" s="82" t="str">
        <f t="shared" si="234"/>
        <v>Y</v>
      </c>
      <c r="L13795" s="82" t="str">
        <f>IF($K13795="Y",VLOOKUP($C13795,'3. Lookup Tables'!$AJ:$AM,2,0),"--")</f>
        <v>RES_EXTRA</v>
      </c>
      <c r="M13795" s="82">
        <f>IFERROR(IF($K13795="Y",VALUE(VLOOKUP($C13795,'3. Lookup Tables'!$AJ:$AM,3,0)),"--")*H13795,0)</f>
        <v>1</v>
      </c>
      <c r="N13795" s="82">
        <f>IFERROR(IF(D13795="CHARGE - RECURRING",M13795*IF($K13795="Y",VALUE(VLOOKUP($C13795,'3. Lookup Tables'!$AJ:$AM,4,0)),"--"),0),0)</f>
        <v>0</v>
      </c>
    </row>
    <row r="13796" spans="1:14" x14ac:dyDescent="0.25">
      <c r="A13796" t="s">
        <v>2604</v>
      </c>
      <c r="B13796" t="s">
        <v>3</v>
      </c>
      <c r="C13796" t="s">
        <v>4396</v>
      </c>
      <c r="D13796" t="s">
        <v>4337</v>
      </c>
      <c r="E13796" t="s">
        <v>2735</v>
      </c>
      <c r="F13796" t="s">
        <v>3299</v>
      </c>
      <c r="G13796">
        <v>11.7</v>
      </c>
      <c r="H13796">
        <v>3</v>
      </c>
      <c r="I13796">
        <v>35.1</v>
      </c>
      <c r="J13796" s="82" t="str">
        <f>IF(A13796="","",IF(COUNTIF('4. IncomeStatement_12Mo_BDI'!$8:$8,$A13796)&gt;0,"Y","N"))</f>
        <v>Y</v>
      </c>
      <c r="K13796" s="82" t="str">
        <f t="shared" si="234"/>
        <v>Y</v>
      </c>
      <c r="L13796" s="82" t="str">
        <f>IF($K13796="Y",VLOOKUP($C13796,'3. Lookup Tables'!$AJ:$AM,2,0),"--")</f>
        <v>RES_EXTRA</v>
      </c>
      <c r="M13796" s="82">
        <f>IFERROR(IF($K13796="Y",VALUE(VLOOKUP($C13796,'3. Lookup Tables'!$AJ:$AM,3,0)),"--")*H13796,0)</f>
        <v>3</v>
      </c>
      <c r="N13796" s="82">
        <f>IFERROR(IF(D13796="CHARGE - RECURRING",M13796*IF($K13796="Y",VALUE(VLOOKUP($C13796,'3. Lookup Tables'!$AJ:$AM,4,0)),"--"),0),0)</f>
        <v>0</v>
      </c>
    </row>
    <row r="13797" spans="1:14" x14ac:dyDescent="0.25">
      <c r="A13797" t="s">
        <v>2604</v>
      </c>
      <c r="B13797" t="s">
        <v>3</v>
      </c>
      <c r="C13797" t="s">
        <v>4396</v>
      </c>
      <c r="D13797" t="s">
        <v>4337</v>
      </c>
      <c r="E13797" t="s">
        <v>2736</v>
      </c>
      <c r="F13797" t="s">
        <v>3299</v>
      </c>
      <c r="G13797">
        <v>1.95</v>
      </c>
      <c r="H13797">
        <v>22</v>
      </c>
      <c r="I13797">
        <v>42.9</v>
      </c>
      <c r="J13797" s="82" t="str">
        <f>IF(A13797="","",IF(COUNTIF('4. IncomeStatement_12Mo_BDI'!$8:$8,$A13797)&gt;0,"Y","N"))</f>
        <v>Y</v>
      </c>
      <c r="K13797" s="82" t="str">
        <f t="shared" si="234"/>
        <v>Y</v>
      </c>
      <c r="L13797" s="82" t="str">
        <f>IF($K13797="Y",VLOOKUP($C13797,'3. Lookup Tables'!$AJ:$AM,2,0),"--")</f>
        <v>RES_EXTRA</v>
      </c>
      <c r="M13797" s="82">
        <f>IFERROR(IF($K13797="Y",VALUE(VLOOKUP($C13797,'3. Lookup Tables'!$AJ:$AM,3,0)),"--")*H13797,0)</f>
        <v>22</v>
      </c>
      <c r="N13797" s="82">
        <f>IFERROR(IF(D13797="CHARGE - RECURRING",M13797*IF($K13797="Y",VALUE(VLOOKUP($C13797,'3. Lookup Tables'!$AJ:$AM,4,0)),"--"),0),0)</f>
        <v>0</v>
      </c>
    </row>
    <row r="13798" spans="1:14" x14ac:dyDescent="0.25">
      <c r="A13798" t="s">
        <v>2604</v>
      </c>
      <c r="B13798" t="s">
        <v>3</v>
      </c>
      <c r="C13798" t="s">
        <v>4397</v>
      </c>
      <c r="D13798" t="s">
        <v>4337</v>
      </c>
      <c r="E13798" t="s">
        <v>2735</v>
      </c>
      <c r="F13798" t="s">
        <v>3299</v>
      </c>
      <c r="G13798">
        <v>1.95</v>
      </c>
      <c r="H13798">
        <v>17</v>
      </c>
      <c r="I13798">
        <v>33.15</v>
      </c>
      <c r="J13798" s="82" t="str">
        <f>IF(A13798="","",IF(COUNTIF('4. IncomeStatement_12Mo_BDI'!$8:$8,$A13798)&gt;0,"Y","N"))</f>
        <v>Y</v>
      </c>
      <c r="K13798" s="82" t="str">
        <f t="shared" si="234"/>
        <v>Y</v>
      </c>
      <c r="L13798" s="82" t="str">
        <f>IF($K13798="Y",VLOOKUP($C13798,'3. Lookup Tables'!$AJ:$AM,2,0),"--")</f>
        <v>RES_EXTRA</v>
      </c>
      <c r="M13798" s="82">
        <f>IFERROR(IF($K13798="Y",VALUE(VLOOKUP($C13798,'3. Lookup Tables'!$AJ:$AM,3,0)),"--")*H13798,0)</f>
        <v>17</v>
      </c>
      <c r="N13798" s="82">
        <f>IFERROR(IF(D13798="CHARGE - RECURRING",M13798*IF($K13798="Y",VALUE(VLOOKUP($C13798,'3. Lookup Tables'!$AJ:$AM,4,0)),"--"),0),0)</f>
        <v>0</v>
      </c>
    </row>
    <row r="13799" spans="1:14" x14ac:dyDescent="0.25">
      <c r="A13799" t="s">
        <v>2604</v>
      </c>
      <c r="B13799" t="s">
        <v>3</v>
      </c>
      <c r="C13799" t="s">
        <v>4398</v>
      </c>
      <c r="D13799" t="s">
        <v>4337</v>
      </c>
      <c r="E13799" t="s">
        <v>2735</v>
      </c>
      <c r="F13799" t="s">
        <v>3299</v>
      </c>
      <c r="G13799">
        <v>5.85</v>
      </c>
      <c r="H13799">
        <v>4</v>
      </c>
      <c r="I13799">
        <v>23.4</v>
      </c>
      <c r="J13799" s="82" t="str">
        <f>IF(A13799="","",IF(COUNTIF('4. IncomeStatement_12Mo_BDI'!$8:$8,$A13799)&gt;0,"Y","N"))</f>
        <v>Y</v>
      </c>
      <c r="K13799" s="82" t="str">
        <f t="shared" si="234"/>
        <v>Y</v>
      </c>
      <c r="L13799" s="82" t="str">
        <f>IF($K13799="Y",VLOOKUP($C13799,'3. Lookup Tables'!$AJ:$AM,2,0),"--")</f>
        <v>RES_EXTRA</v>
      </c>
      <c r="M13799" s="82">
        <f>IFERROR(IF($K13799="Y",VALUE(VLOOKUP($C13799,'3. Lookup Tables'!$AJ:$AM,3,0)),"--")*H13799,0)</f>
        <v>4</v>
      </c>
      <c r="N13799" s="82">
        <f>IFERROR(IF(D13799="CHARGE - RECURRING",M13799*IF($K13799="Y",VALUE(VLOOKUP($C13799,'3. Lookup Tables'!$AJ:$AM,4,0)),"--"),0),0)</f>
        <v>0</v>
      </c>
    </row>
    <row r="13800" spans="1:14" x14ac:dyDescent="0.25">
      <c r="A13800" t="s">
        <v>2604</v>
      </c>
      <c r="B13800" t="s">
        <v>3</v>
      </c>
      <c r="C13800" t="s">
        <v>4497</v>
      </c>
      <c r="D13800" t="s">
        <v>4337</v>
      </c>
      <c r="E13800" t="s">
        <v>2735</v>
      </c>
      <c r="F13800" t="s">
        <v>3299</v>
      </c>
      <c r="G13800">
        <v>1.95</v>
      </c>
      <c r="H13800">
        <v>2</v>
      </c>
      <c r="I13800">
        <v>3.9</v>
      </c>
      <c r="J13800" s="82" t="str">
        <f>IF(A13800="","",IF(COUNTIF('4. IncomeStatement_12Mo_BDI'!$8:$8,$A13800)&gt;0,"Y","N"))</f>
        <v>Y</v>
      </c>
      <c r="K13800" s="82" t="str">
        <f t="shared" si="234"/>
        <v>Y</v>
      </c>
      <c r="L13800" s="82" t="str">
        <f>IF($K13800="Y",VLOOKUP($C13800,'3. Lookup Tables'!$AJ:$AM,2,0),"--")</f>
        <v>RES_EXTRA</v>
      </c>
      <c r="M13800" s="82">
        <f>IFERROR(IF($K13800="Y",VALUE(VLOOKUP($C13800,'3. Lookup Tables'!$AJ:$AM,3,0)),"--")*H13800,0)</f>
        <v>2</v>
      </c>
      <c r="N13800" s="82">
        <f>IFERROR(IF(D13800="CHARGE - RECURRING",M13800*IF($K13800="Y",VALUE(VLOOKUP($C13800,'3. Lookup Tables'!$AJ:$AM,4,0)),"--"),0),0)</f>
        <v>0</v>
      </c>
    </row>
    <row r="13801" spans="1:14" x14ac:dyDescent="0.25">
      <c r="A13801" t="s">
        <v>2604</v>
      </c>
      <c r="B13801" t="s">
        <v>3</v>
      </c>
      <c r="C13801" t="s">
        <v>4497</v>
      </c>
      <c r="D13801" t="s">
        <v>4337</v>
      </c>
      <c r="E13801" t="s">
        <v>2735</v>
      </c>
      <c r="F13801" t="s">
        <v>3299</v>
      </c>
      <c r="G13801">
        <v>5.85</v>
      </c>
      <c r="H13801">
        <v>2</v>
      </c>
      <c r="I13801">
        <v>11.7</v>
      </c>
      <c r="J13801" s="82" t="str">
        <f>IF(A13801="","",IF(COUNTIF('4. IncomeStatement_12Mo_BDI'!$8:$8,$A13801)&gt;0,"Y","N"))</f>
        <v>Y</v>
      </c>
      <c r="K13801" s="82" t="str">
        <f t="shared" si="234"/>
        <v>Y</v>
      </c>
      <c r="L13801" s="82" t="str">
        <f>IF($K13801="Y",VLOOKUP($C13801,'3. Lookup Tables'!$AJ:$AM,2,0),"--")</f>
        <v>RES_EXTRA</v>
      </c>
      <c r="M13801" s="82">
        <f>IFERROR(IF($K13801="Y",VALUE(VLOOKUP($C13801,'3. Lookup Tables'!$AJ:$AM,3,0)),"--")*H13801,0)</f>
        <v>2</v>
      </c>
      <c r="N13801" s="82">
        <f>IFERROR(IF(D13801="CHARGE - RECURRING",M13801*IF($K13801="Y",VALUE(VLOOKUP($C13801,'3. Lookup Tables'!$AJ:$AM,4,0)),"--"),0),0)</f>
        <v>0</v>
      </c>
    </row>
    <row r="13802" spans="1:14" x14ac:dyDescent="0.25">
      <c r="A13802" t="s">
        <v>2604</v>
      </c>
      <c r="B13802" t="s">
        <v>3</v>
      </c>
      <c r="C13802" t="s">
        <v>4479</v>
      </c>
      <c r="D13802" t="s">
        <v>4337</v>
      </c>
      <c r="E13802" t="s">
        <v>2736</v>
      </c>
      <c r="F13802" t="s">
        <v>3299</v>
      </c>
      <c r="G13802">
        <v>17.86</v>
      </c>
      <c r="H13802">
        <v>2</v>
      </c>
      <c r="I13802">
        <v>35.72</v>
      </c>
      <c r="J13802" s="82" t="str">
        <f>IF(A13802="","",IF(COUNTIF('4. IncomeStatement_12Mo_BDI'!$8:$8,$A13802)&gt;0,"Y","N"))</f>
        <v>Y</v>
      </c>
      <c r="K13802" s="82" t="str">
        <f t="shared" si="234"/>
        <v>Y</v>
      </c>
      <c r="L13802" s="82" t="str">
        <f>IF($K13802="Y",VLOOKUP($C13802,'3. Lookup Tables'!$AJ:$AM,2,0),"--")</f>
        <v>RES_EXTRA_YDS</v>
      </c>
      <c r="M13802" s="82">
        <f>IFERROR(IF($K13802="Y",VALUE(VLOOKUP($C13802,'3. Lookup Tables'!$AJ:$AM,3,0)),"--")*H13802,0)</f>
        <v>2</v>
      </c>
      <c r="N13802" s="82">
        <f>IFERROR(IF(D13802="CHARGE - RECURRING",M13802*IF($K13802="Y",VALUE(VLOOKUP($C13802,'3. Lookup Tables'!$AJ:$AM,4,0)),"--"),0),0)</f>
        <v>0</v>
      </c>
    </row>
    <row r="13803" spans="1:14" x14ac:dyDescent="0.25">
      <c r="A13803" t="s">
        <v>2604</v>
      </c>
      <c r="B13803" t="s">
        <v>3</v>
      </c>
      <c r="C13803" t="s">
        <v>4515</v>
      </c>
      <c r="D13803" t="s">
        <v>4337</v>
      </c>
      <c r="E13803" t="s">
        <v>2735</v>
      </c>
      <c r="F13803" t="s">
        <v>3299</v>
      </c>
      <c r="G13803">
        <v>2</v>
      </c>
      <c r="H13803">
        <v>1</v>
      </c>
      <c r="I13803">
        <v>2</v>
      </c>
      <c r="J13803" s="82" t="str">
        <f>IF(A13803="","",IF(COUNTIF('4. IncomeStatement_12Mo_BDI'!$8:$8,$A13803)&gt;0,"Y","N"))</f>
        <v>Y</v>
      </c>
      <c r="K13803" s="82" t="str">
        <f t="shared" si="234"/>
        <v>Y</v>
      </c>
      <c r="L13803" s="82" t="str">
        <f>IF($K13803="Y",VLOOKUP($C13803,'3. Lookup Tables'!$AJ:$AM,2,0),"--")</f>
        <v>RES_MISC_CHG</v>
      </c>
      <c r="M13803" s="82">
        <f>IFERROR(IF($K13803="Y",VALUE(VLOOKUP($C13803,'3. Lookup Tables'!$AJ:$AM,3,0)),"--")*H13803,0)</f>
        <v>1</v>
      </c>
      <c r="N13803" s="82">
        <f>IFERROR(IF(D13803="CHARGE - RECURRING",M13803*IF($K13803="Y",VALUE(VLOOKUP($C13803,'3. Lookup Tables'!$AJ:$AM,4,0)),"--"),0),0)</f>
        <v>0</v>
      </c>
    </row>
    <row r="13804" spans="1:14" x14ac:dyDescent="0.25">
      <c r="A13804" t="s">
        <v>2604</v>
      </c>
      <c r="B13804" t="s">
        <v>3</v>
      </c>
      <c r="C13804" t="s">
        <v>3307</v>
      </c>
      <c r="D13804" t="s">
        <v>4337</v>
      </c>
      <c r="E13804" t="s">
        <v>2738</v>
      </c>
      <c r="F13804" t="s">
        <v>3299</v>
      </c>
      <c r="G13804">
        <v>3.3940000000000001</v>
      </c>
      <c r="H13804">
        <v>20</v>
      </c>
      <c r="I13804">
        <v>67.88</v>
      </c>
      <c r="J13804" s="82" t="str">
        <f>IF(A13804="","",IF(COUNTIF('4. IncomeStatement_12Mo_BDI'!$8:$8,$A13804)&gt;0,"Y","N"))</f>
        <v>Y</v>
      </c>
      <c r="K13804" s="82" t="str">
        <f t="shared" si="234"/>
        <v>Y</v>
      </c>
      <c r="L13804" s="82" t="str">
        <f>IF($K13804="Y",VLOOKUP($C13804,'3. Lookup Tables'!$AJ:$AM,2,0),"--")</f>
        <v>RES_MULTI_FAMILY</v>
      </c>
      <c r="M13804" s="82">
        <f>IFERROR(IF($K13804="Y",VALUE(VLOOKUP($C13804,'3. Lookup Tables'!$AJ:$AM,3,0)),"--")*H13804,0)</f>
        <v>20</v>
      </c>
      <c r="N13804" s="82">
        <f>IFERROR(IF(D13804="CHARGE - RECURRING",M13804*IF($K13804="Y",VALUE(VLOOKUP($C13804,'3. Lookup Tables'!$AJ:$AM,4,0)),"--"),0),0)</f>
        <v>0</v>
      </c>
    </row>
    <row r="13805" spans="1:14" x14ac:dyDescent="0.25">
      <c r="A13805" t="s">
        <v>2604</v>
      </c>
      <c r="B13805" t="s">
        <v>3</v>
      </c>
      <c r="C13805" t="s">
        <v>3307</v>
      </c>
      <c r="D13805" t="s">
        <v>4336</v>
      </c>
      <c r="E13805" t="s">
        <v>2738</v>
      </c>
      <c r="F13805" t="s">
        <v>3299</v>
      </c>
      <c r="G13805">
        <v>16.97</v>
      </c>
      <c r="H13805">
        <v>31</v>
      </c>
      <c r="I13805">
        <v>526.07000000000005</v>
      </c>
      <c r="J13805" s="82" t="str">
        <f>IF(A13805="","",IF(COUNTIF('4. IncomeStatement_12Mo_BDI'!$8:$8,$A13805)&gt;0,"Y","N"))</f>
        <v>Y</v>
      </c>
      <c r="K13805" s="82" t="str">
        <f t="shared" si="234"/>
        <v>Y</v>
      </c>
      <c r="L13805" s="82" t="str">
        <f>IF($K13805="Y",VLOOKUP($C13805,'3. Lookup Tables'!$AJ:$AM,2,0),"--")</f>
        <v>RES_MULTI_FAMILY</v>
      </c>
      <c r="M13805" s="82">
        <f>IFERROR(IF($K13805="Y",VALUE(VLOOKUP($C13805,'3. Lookup Tables'!$AJ:$AM,3,0)),"--")*H13805,0)</f>
        <v>31</v>
      </c>
      <c r="N13805" s="82">
        <f>IFERROR(IF(D13805="CHARGE - RECURRING",M13805*IF($K13805="Y",VALUE(VLOOKUP($C13805,'3. Lookup Tables'!$AJ:$AM,4,0)),"--"),0),0)</f>
        <v>0</v>
      </c>
    </row>
    <row r="13806" spans="1:14" x14ac:dyDescent="0.25">
      <c r="A13806" t="s">
        <v>2604</v>
      </c>
      <c r="B13806" t="s">
        <v>3</v>
      </c>
      <c r="C13806" t="s">
        <v>4399</v>
      </c>
      <c r="D13806" t="s">
        <v>4337</v>
      </c>
      <c r="E13806" t="s">
        <v>2735</v>
      </c>
      <c r="F13806" t="s">
        <v>3299</v>
      </c>
      <c r="G13806">
        <v>1.95</v>
      </c>
      <c r="H13806">
        <v>91</v>
      </c>
      <c r="I13806">
        <v>177.45</v>
      </c>
      <c r="J13806" s="82" t="str">
        <f>IF(A13806="","",IF(COUNTIF('4. IncomeStatement_12Mo_BDI'!$8:$8,$A13806)&gt;0,"Y","N"))</f>
        <v>Y</v>
      </c>
      <c r="K13806" s="82" t="str">
        <f t="shared" si="234"/>
        <v>Y</v>
      </c>
      <c r="L13806" s="82" t="str">
        <f>IF($K13806="Y",VLOOKUP($C13806,'3. Lookup Tables'!$AJ:$AM,2,0),"--")</f>
        <v>RES_OVERFULL</v>
      </c>
      <c r="M13806" s="82">
        <f>IFERROR(IF($K13806="Y",VALUE(VLOOKUP($C13806,'3. Lookup Tables'!$AJ:$AM,3,0)),"--")*H13806,0)</f>
        <v>91</v>
      </c>
      <c r="N13806" s="82">
        <f>IFERROR(IF(D13806="CHARGE - RECURRING",M13806*IF($K13806="Y",VALUE(VLOOKUP($C13806,'3. Lookup Tables'!$AJ:$AM,4,0)),"--"),0),0)</f>
        <v>0</v>
      </c>
    </row>
    <row r="13807" spans="1:14" x14ac:dyDescent="0.25">
      <c r="A13807" t="s">
        <v>2604</v>
      </c>
      <c r="B13807" t="s">
        <v>3</v>
      </c>
      <c r="C13807" t="s">
        <v>4399</v>
      </c>
      <c r="D13807" t="s">
        <v>4337</v>
      </c>
      <c r="E13807" t="s">
        <v>2736</v>
      </c>
      <c r="F13807" t="s">
        <v>3299</v>
      </c>
      <c r="G13807">
        <v>1.95</v>
      </c>
      <c r="H13807">
        <v>11</v>
      </c>
      <c r="I13807">
        <v>21.45</v>
      </c>
      <c r="J13807" s="82" t="str">
        <f>IF(A13807="","",IF(COUNTIF('4. IncomeStatement_12Mo_BDI'!$8:$8,$A13807)&gt;0,"Y","N"))</f>
        <v>Y</v>
      </c>
      <c r="K13807" s="82" t="str">
        <f t="shared" si="234"/>
        <v>Y</v>
      </c>
      <c r="L13807" s="82" t="str">
        <f>IF($K13807="Y",VLOOKUP($C13807,'3. Lookup Tables'!$AJ:$AM,2,0),"--")</f>
        <v>RES_OVERFULL</v>
      </c>
      <c r="M13807" s="82">
        <f>IFERROR(IF($K13807="Y",VALUE(VLOOKUP($C13807,'3. Lookup Tables'!$AJ:$AM,3,0)),"--")*H13807,0)</f>
        <v>11</v>
      </c>
      <c r="N13807" s="82">
        <f>IFERROR(IF(D13807="CHARGE - RECURRING",M13807*IF($K13807="Y",VALUE(VLOOKUP($C13807,'3. Lookup Tables'!$AJ:$AM,4,0)),"--"),0),0)</f>
        <v>0</v>
      </c>
    </row>
    <row r="13808" spans="1:14" x14ac:dyDescent="0.25">
      <c r="A13808" t="s">
        <v>2604</v>
      </c>
      <c r="B13808" t="s">
        <v>3</v>
      </c>
      <c r="C13808" t="s">
        <v>4401</v>
      </c>
      <c r="D13808" t="s">
        <v>4337</v>
      </c>
      <c r="E13808" t="s">
        <v>2738</v>
      </c>
      <c r="F13808" t="s">
        <v>3299</v>
      </c>
      <c r="G13808">
        <v>28.84</v>
      </c>
      <c r="H13808">
        <v>9</v>
      </c>
      <c r="I13808">
        <v>259.56</v>
      </c>
      <c r="J13808" s="82" t="str">
        <f>IF(A13808="","",IF(COUNTIF('4. IncomeStatement_12Mo_BDI'!$8:$8,$A13808)&gt;0,"Y","N"))</f>
        <v>Y</v>
      </c>
      <c r="K13808" s="82" t="str">
        <f t="shared" si="234"/>
        <v>Y</v>
      </c>
      <c r="L13808" s="82" t="str">
        <f>IF($K13808="Y",VLOOKUP($C13808,'3. Lookup Tables'!$AJ:$AM,2,0),"--")</f>
        <v>RES_RESTART_SVC_RES</v>
      </c>
      <c r="M13808" s="82">
        <f>IFERROR(IF($K13808="Y",VALUE(VLOOKUP($C13808,'3. Lookup Tables'!$AJ:$AM,3,0)),"--")*H13808,0)</f>
        <v>9</v>
      </c>
      <c r="N13808" s="82">
        <f>IFERROR(IF(D13808="CHARGE - RECURRING",M13808*IF($K13808="Y",VALUE(VLOOKUP($C13808,'3. Lookup Tables'!$AJ:$AM,4,0)),"--"),0),0)</f>
        <v>0</v>
      </c>
    </row>
    <row r="13809" spans="1:14" x14ac:dyDescent="0.25">
      <c r="A13809" t="s">
        <v>2604</v>
      </c>
      <c r="B13809" t="s">
        <v>3</v>
      </c>
      <c r="C13809" t="s">
        <v>4402</v>
      </c>
      <c r="D13809" t="s">
        <v>4337</v>
      </c>
      <c r="E13809" t="s">
        <v>2740</v>
      </c>
      <c r="F13809" t="s">
        <v>3299</v>
      </c>
      <c r="G13809">
        <v>7.27</v>
      </c>
      <c r="H13809">
        <v>2</v>
      </c>
      <c r="I13809">
        <v>14.54</v>
      </c>
      <c r="J13809" s="82" t="str">
        <f>IF(A13809="","",IF(COUNTIF('4. IncomeStatement_12Mo_BDI'!$8:$8,$A13809)&gt;0,"Y","N"))</f>
        <v>Y</v>
      </c>
      <c r="K13809" s="82" t="str">
        <f t="shared" si="234"/>
        <v>Y</v>
      </c>
      <c r="L13809" s="82" t="str">
        <f>IF($K13809="Y",VLOOKUP($C13809,'3. Lookup Tables'!$AJ:$AM,2,0),"--")</f>
        <v>RES_RETURN_TRIP</v>
      </c>
      <c r="M13809" s="82">
        <f>IFERROR(IF($K13809="Y",VALUE(VLOOKUP($C13809,'3. Lookup Tables'!$AJ:$AM,3,0)),"--")*H13809,0)</f>
        <v>2</v>
      </c>
      <c r="N13809" s="82">
        <f>IFERROR(IF(D13809="CHARGE - RECURRING",M13809*IF($K13809="Y",VALUE(VLOOKUP($C13809,'3. Lookup Tables'!$AJ:$AM,4,0)),"--"),0),0)</f>
        <v>0</v>
      </c>
    </row>
    <row r="13810" spans="1:14" x14ac:dyDescent="0.25">
      <c r="A13810" t="s">
        <v>2604</v>
      </c>
      <c r="B13810" t="s">
        <v>3</v>
      </c>
      <c r="C13810" t="s">
        <v>4404</v>
      </c>
      <c r="D13810" t="s">
        <v>4337</v>
      </c>
      <c r="E13810" t="s">
        <v>2735</v>
      </c>
      <c r="F13810" t="s">
        <v>4342</v>
      </c>
      <c r="G13810">
        <v>80</v>
      </c>
      <c r="H13810">
        <v>4</v>
      </c>
      <c r="I13810">
        <v>320</v>
      </c>
      <c r="J13810" s="82" t="str">
        <f>IF(A13810="","",IF(COUNTIF('4. IncomeStatement_12Mo_BDI'!$8:$8,$A13810)&gt;0,"Y","N"))</f>
        <v>Y</v>
      </c>
      <c r="K13810" s="82" t="str">
        <f t="shared" si="234"/>
        <v>Y</v>
      </c>
      <c r="L13810" s="82" t="str">
        <f>IF($K13810="Y",VLOOKUP($C13810,'3. Lookup Tables'!$AJ:$AM,2,0),"--")</f>
        <v>ROL_HAUL_11/15YD</v>
      </c>
      <c r="M13810" s="82">
        <f>IFERROR(IF($K13810="Y",VALUE(VLOOKUP($C13810,'3. Lookup Tables'!$AJ:$AM,3,0)),"--")*H13810,0)</f>
        <v>4</v>
      </c>
      <c r="N13810" s="82">
        <f>IFERROR(IF(D13810="CHARGE - RECURRING",M13810*IF($K13810="Y",VALUE(VLOOKUP($C13810,'3. Lookup Tables'!$AJ:$AM,4,0)),"--"),0),0)</f>
        <v>0</v>
      </c>
    </row>
    <row r="13811" spans="1:14" x14ac:dyDescent="0.25">
      <c r="A13811" t="s">
        <v>2604</v>
      </c>
      <c r="B13811" t="s">
        <v>3</v>
      </c>
      <c r="C13811" t="s">
        <v>4404</v>
      </c>
      <c r="D13811" t="s">
        <v>4337</v>
      </c>
      <c r="E13811" t="s">
        <v>2738</v>
      </c>
      <c r="F13811" t="s">
        <v>4342</v>
      </c>
      <c r="G13811">
        <v>114.17</v>
      </c>
      <c r="H13811">
        <v>3</v>
      </c>
      <c r="I13811">
        <v>342.51</v>
      </c>
      <c r="J13811" s="82" t="str">
        <f>IF(A13811="","",IF(COUNTIF('4. IncomeStatement_12Mo_BDI'!$8:$8,$A13811)&gt;0,"Y","N"))</f>
        <v>Y</v>
      </c>
      <c r="K13811" s="82" t="str">
        <f t="shared" si="234"/>
        <v>Y</v>
      </c>
      <c r="L13811" s="82" t="str">
        <f>IF($K13811="Y",VLOOKUP($C13811,'3. Lookup Tables'!$AJ:$AM,2,0),"--")</f>
        <v>ROL_HAUL_11/15YD</v>
      </c>
      <c r="M13811" s="82">
        <f>IFERROR(IF($K13811="Y",VALUE(VLOOKUP($C13811,'3. Lookup Tables'!$AJ:$AM,3,0)),"--")*H13811,0)</f>
        <v>3</v>
      </c>
      <c r="N13811" s="82">
        <f>IFERROR(IF(D13811="CHARGE - RECURRING",M13811*IF($K13811="Y",VALUE(VLOOKUP($C13811,'3. Lookup Tables'!$AJ:$AM,4,0)),"--"),0),0)</f>
        <v>0</v>
      </c>
    </row>
    <row r="13812" spans="1:14" x14ac:dyDescent="0.25">
      <c r="A13812" t="s">
        <v>2604</v>
      </c>
      <c r="B13812" t="s">
        <v>3</v>
      </c>
      <c r="C13812" t="s">
        <v>4409</v>
      </c>
      <c r="D13812" t="s">
        <v>4337</v>
      </c>
      <c r="E13812" t="s">
        <v>2735</v>
      </c>
      <c r="F13812" t="s">
        <v>4342</v>
      </c>
      <c r="G13812">
        <v>90</v>
      </c>
      <c r="H13812">
        <v>2</v>
      </c>
      <c r="I13812">
        <v>180</v>
      </c>
      <c r="J13812" s="82" t="str">
        <f>IF(A13812="","",IF(COUNTIF('4. IncomeStatement_12Mo_BDI'!$8:$8,$A13812)&gt;0,"Y","N"))</f>
        <v>Y</v>
      </c>
      <c r="K13812" s="82" t="str">
        <f t="shared" si="234"/>
        <v>Y</v>
      </c>
      <c r="L13812" s="82" t="str">
        <f>IF($K13812="Y",VLOOKUP($C13812,'3. Lookup Tables'!$AJ:$AM,2,0),"--")</f>
        <v>ROL_HAUL_20YD</v>
      </c>
      <c r="M13812" s="82">
        <f>IFERROR(IF($K13812="Y",VALUE(VLOOKUP($C13812,'3. Lookup Tables'!$AJ:$AM,3,0)),"--")*H13812,0)</f>
        <v>2</v>
      </c>
      <c r="N13812" s="82">
        <f>IFERROR(IF(D13812="CHARGE - RECURRING",M13812*IF($K13812="Y",VALUE(VLOOKUP($C13812,'3. Lookup Tables'!$AJ:$AM,4,0)),"--"),0),0)</f>
        <v>0</v>
      </c>
    </row>
    <row r="13813" spans="1:14" x14ac:dyDescent="0.25">
      <c r="A13813" t="s">
        <v>2604</v>
      </c>
      <c r="B13813" t="s">
        <v>3</v>
      </c>
      <c r="C13813" t="s">
        <v>4409</v>
      </c>
      <c r="D13813" t="s">
        <v>4337</v>
      </c>
      <c r="E13813" t="s">
        <v>2737</v>
      </c>
      <c r="F13813" t="s">
        <v>4342</v>
      </c>
      <c r="G13813">
        <v>115.29</v>
      </c>
      <c r="H13813">
        <v>1</v>
      </c>
      <c r="I13813">
        <v>115.29</v>
      </c>
      <c r="J13813" s="82" t="str">
        <f>IF(A13813="","",IF(COUNTIF('4. IncomeStatement_12Mo_BDI'!$8:$8,$A13813)&gt;0,"Y","N"))</f>
        <v>Y</v>
      </c>
      <c r="K13813" s="82" t="str">
        <f t="shared" si="234"/>
        <v>Y</v>
      </c>
      <c r="L13813" s="82" t="str">
        <f>IF($K13813="Y",VLOOKUP($C13813,'3. Lookup Tables'!$AJ:$AM,2,0),"--")</f>
        <v>ROL_HAUL_20YD</v>
      </c>
      <c r="M13813" s="82">
        <f>IFERROR(IF($K13813="Y",VALUE(VLOOKUP($C13813,'3. Lookup Tables'!$AJ:$AM,3,0)),"--")*H13813,0)</f>
        <v>1</v>
      </c>
      <c r="N13813" s="82">
        <f>IFERROR(IF(D13813="CHARGE - RECURRING",M13813*IF($K13813="Y",VALUE(VLOOKUP($C13813,'3. Lookup Tables'!$AJ:$AM,4,0)),"--"),0),0)</f>
        <v>0</v>
      </c>
    </row>
    <row r="13814" spans="1:14" x14ac:dyDescent="0.25">
      <c r="A13814" t="s">
        <v>2604</v>
      </c>
      <c r="B13814" t="s">
        <v>3</v>
      </c>
      <c r="C13814" t="s">
        <v>4409</v>
      </c>
      <c r="D13814" t="s">
        <v>4336</v>
      </c>
      <c r="E13814" t="s">
        <v>2735</v>
      </c>
      <c r="F13814" t="s">
        <v>4342</v>
      </c>
      <c r="G13814">
        <v>90</v>
      </c>
      <c r="H13814">
        <v>1</v>
      </c>
      <c r="I13814">
        <v>90</v>
      </c>
      <c r="J13814" s="82" t="str">
        <f>IF(A13814="","",IF(COUNTIF('4. IncomeStatement_12Mo_BDI'!$8:$8,$A13814)&gt;0,"Y","N"))</f>
        <v>Y</v>
      </c>
      <c r="K13814" s="82" t="str">
        <f t="shared" si="234"/>
        <v>Y</v>
      </c>
      <c r="L13814" s="82" t="str">
        <f>IF($K13814="Y",VLOOKUP($C13814,'3. Lookup Tables'!$AJ:$AM,2,0),"--")</f>
        <v>ROL_HAUL_20YD</v>
      </c>
      <c r="M13814" s="82">
        <f>IFERROR(IF($K13814="Y",VALUE(VLOOKUP($C13814,'3. Lookup Tables'!$AJ:$AM,3,0)),"--")*H13814,0)</f>
        <v>1</v>
      </c>
      <c r="N13814" s="82">
        <f>IFERROR(IF(D13814="CHARGE - RECURRING",M13814*IF($K13814="Y",VALUE(VLOOKUP($C13814,'3. Lookup Tables'!$AJ:$AM,4,0)),"--"),0),0)</f>
        <v>0</v>
      </c>
    </row>
    <row r="13815" spans="1:14" x14ac:dyDescent="0.25">
      <c r="A13815" t="s">
        <v>2604</v>
      </c>
      <c r="B13815" t="s">
        <v>3</v>
      </c>
      <c r="C13815" t="s">
        <v>4412</v>
      </c>
      <c r="D13815" t="s">
        <v>4337</v>
      </c>
      <c r="E13815" t="s">
        <v>2735</v>
      </c>
      <c r="F13815" t="s">
        <v>4342</v>
      </c>
      <c r="G13815">
        <v>110</v>
      </c>
      <c r="H13815">
        <v>17</v>
      </c>
      <c r="I13815">
        <v>1870</v>
      </c>
      <c r="J13815" s="82" t="str">
        <f>IF(A13815="","",IF(COUNTIF('4. IncomeStatement_12Mo_BDI'!$8:$8,$A13815)&gt;0,"Y","N"))</f>
        <v>Y</v>
      </c>
      <c r="K13815" s="82" t="str">
        <f t="shared" si="234"/>
        <v>Y</v>
      </c>
      <c r="L13815" s="82" t="str">
        <f>IF($K13815="Y",VLOOKUP($C13815,'3. Lookup Tables'!$AJ:$AM,2,0),"--")</f>
        <v>ROL_HAUL_30YD</v>
      </c>
      <c r="M13815" s="82">
        <f>IFERROR(IF($K13815="Y",VALUE(VLOOKUP($C13815,'3. Lookup Tables'!$AJ:$AM,3,0)),"--")*H13815,0)</f>
        <v>17</v>
      </c>
      <c r="N13815" s="82">
        <f>IFERROR(IF(D13815="CHARGE - RECURRING",M13815*IF($K13815="Y",VALUE(VLOOKUP($C13815,'3. Lookup Tables'!$AJ:$AM,4,0)),"--"),0),0)</f>
        <v>0</v>
      </c>
    </row>
    <row r="13816" spans="1:14" x14ac:dyDescent="0.25">
      <c r="A13816" t="s">
        <v>2604</v>
      </c>
      <c r="B13816" t="s">
        <v>3</v>
      </c>
      <c r="C13816" t="s">
        <v>4412</v>
      </c>
      <c r="D13816" t="s">
        <v>4337</v>
      </c>
      <c r="E13816" t="s">
        <v>2735</v>
      </c>
      <c r="F13816" t="s">
        <v>4342</v>
      </c>
      <c r="G13816">
        <v>116.21</v>
      </c>
      <c r="H13816">
        <v>4</v>
      </c>
      <c r="I13816">
        <v>464.84</v>
      </c>
      <c r="J13816" s="82" t="str">
        <f>IF(A13816="","",IF(COUNTIF('4. IncomeStatement_12Mo_BDI'!$8:$8,$A13816)&gt;0,"Y","N"))</f>
        <v>Y</v>
      </c>
      <c r="K13816" s="82" t="str">
        <f t="shared" si="234"/>
        <v>Y</v>
      </c>
      <c r="L13816" s="82" t="str">
        <f>IF($K13816="Y",VLOOKUP($C13816,'3. Lookup Tables'!$AJ:$AM,2,0),"--")</f>
        <v>ROL_HAUL_30YD</v>
      </c>
      <c r="M13816" s="82">
        <f>IFERROR(IF($K13816="Y",VALUE(VLOOKUP($C13816,'3. Lookup Tables'!$AJ:$AM,3,0)),"--")*H13816,0)</f>
        <v>4</v>
      </c>
      <c r="N13816" s="82">
        <f>IFERROR(IF(D13816="CHARGE - RECURRING",M13816*IF($K13816="Y",VALUE(VLOOKUP($C13816,'3. Lookup Tables'!$AJ:$AM,4,0)),"--"),0),0)</f>
        <v>0</v>
      </c>
    </row>
    <row r="13817" spans="1:14" x14ac:dyDescent="0.25">
      <c r="A13817" t="s">
        <v>2604</v>
      </c>
      <c r="B13817" t="s">
        <v>3</v>
      </c>
      <c r="C13817" t="s">
        <v>4412</v>
      </c>
      <c r="D13817" t="s">
        <v>4337</v>
      </c>
      <c r="E13817" t="s">
        <v>2737</v>
      </c>
      <c r="F13817" t="s">
        <v>4342</v>
      </c>
      <c r="G13817">
        <v>215.07</v>
      </c>
      <c r="H13817">
        <v>1</v>
      </c>
      <c r="I13817">
        <v>215.07</v>
      </c>
      <c r="J13817" s="82" t="str">
        <f>IF(A13817="","",IF(COUNTIF('4. IncomeStatement_12Mo_BDI'!$8:$8,$A13817)&gt;0,"Y","N"))</f>
        <v>Y</v>
      </c>
      <c r="K13817" s="82" t="str">
        <f t="shared" si="234"/>
        <v>Y</v>
      </c>
      <c r="L13817" s="82" t="str">
        <f>IF($K13817="Y",VLOOKUP($C13817,'3. Lookup Tables'!$AJ:$AM,2,0),"--")</f>
        <v>ROL_HAUL_30YD</v>
      </c>
      <c r="M13817" s="82">
        <f>IFERROR(IF($K13817="Y",VALUE(VLOOKUP($C13817,'3. Lookup Tables'!$AJ:$AM,3,0)),"--")*H13817,0)</f>
        <v>1</v>
      </c>
      <c r="N13817" s="82">
        <f>IFERROR(IF(D13817="CHARGE - RECURRING",M13817*IF($K13817="Y",VALUE(VLOOKUP($C13817,'3. Lookup Tables'!$AJ:$AM,4,0)),"--"),0),0)</f>
        <v>0</v>
      </c>
    </row>
    <row r="13818" spans="1:14" x14ac:dyDescent="0.25">
      <c r="A13818" t="s">
        <v>2604</v>
      </c>
      <c r="B13818" t="s">
        <v>3</v>
      </c>
      <c r="C13818" t="s">
        <v>4412</v>
      </c>
      <c r="D13818" t="s">
        <v>4337</v>
      </c>
      <c r="E13818" t="s">
        <v>2737</v>
      </c>
      <c r="F13818" t="s">
        <v>4342</v>
      </c>
      <c r="G13818">
        <v>216.04</v>
      </c>
      <c r="H13818">
        <v>6</v>
      </c>
      <c r="I13818">
        <v>1296.24</v>
      </c>
      <c r="J13818" s="82" t="str">
        <f>IF(A13818="","",IF(COUNTIF('4. IncomeStatement_12Mo_BDI'!$8:$8,$A13818)&gt;0,"Y","N"))</f>
        <v>Y</v>
      </c>
      <c r="K13818" s="82" t="str">
        <f t="shared" si="234"/>
        <v>Y</v>
      </c>
      <c r="L13818" s="82" t="str">
        <f>IF($K13818="Y",VLOOKUP($C13818,'3. Lookup Tables'!$AJ:$AM,2,0),"--")</f>
        <v>ROL_HAUL_30YD</v>
      </c>
      <c r="M13818" s="82">
        <f>IFERROR(IF($K13818="Y",VALUE(VLOOKUP($C13818,'3. Lookup Tables'!$AJ:$AM,3,0)),"--")*H13818,0)</f>
        <v>6</v>
      </c>
      <c r="N13818" s="82">
        <f>IFERROR(IF(D13818="CHARGE - RECURRING",M13818*IF($K13818="Y",VALUE(VLOOKUP($C13818,'3. Lookup Tables'!$AJ:$AM,4,0)),"--"),0),0)</f>
        <v>0</v>
      </c>
    </row>
    <row r="13819" spans="1:14" x14ac:dyDescent="0.25">
      <c r="A13819" t="s">
        <v>2604</v>
      </c>
      <c r="B13819" t="s">
        <v>3</v>
      </c>
      <c r="C13819" t="s">
        <v>4412</v>
      </c>
      <c r="D13819" t="s">
        <v>4337</v>
      </c>
      <c r="E13819" t="s">
        <v>2738</v>
      </c>
      <c r="F13819" t="s">
        <v>4342</v>
      </c>
      <c r="G13819">
        <v>213.94</v>
      </c>
      <c r="H13819">
        <v>3</v>
      </c>
      <c r="I13819">
        <v>641.82000000000005</v>
      </c>
      <c r="J13819" s="82" t="str">
        <f>IF(A13819="","",IF(COUNTIF('4. IncomeStatement_12Mo_BDI'!$8:$8,$A13819)&gt;0,"Y","N"))</f>
        <v>Y</v>
      </c>
      <c r="K13819" s="82" t="str">
        <f t="shared" si="234"/>
        <v>Y</v>
      </c>
      <c r="L13819" s="82" t="str">
        <f>IF($K13819="Y",VLOOKUP($C13819,'3. Lookup Tables'!$AJ:$AM,2,0),"--")</f>
        <v>ROL_HAUL_30YD</v>
      </c>
      <c r="M13819" s="82">
        <f>IFERROR(IF($K13819="Y",VALUE(VLOOKUP($C13819,'3. Lookup Tables'!$AJ:$AM,3,0)),"--")*H13819,0)</f>
        <v>3</v>
      </c>
      <c r="N13819" s="82">
        <f>IFERROR(IF(D13819="CHARGE - RECURRING",M13819*IF($K13819="Y",VALUE(VLOOKUP($C13819,'3. Lookup Tables'!$AJ:$AM,4,0)),"--"),0),0)</f>
        <v>0</v>
      </c>
    </row>
    <row r="13820" spans="1:14" x14ac:dyDescent="0.25">
      <c r="A13820" t="s">
        <v>2604</v>
      </c>
      <c r="B13820" t="s">
        <v>3</v>
      </c>
      <c r="C13820" t="s">
        <v>4412</v>
      </c>
      <c r="D13820" t="s">
        <v>4336</v>
      </c>
      <c r="E13820" t="s">
        <v>2735</v>
      </c>
      <c r="F13820" t="s">
        <v>4342</v>
      </c>
      <c r="G13820">
        <v>110</v>
      </c>
      <c r="H13820">
        <v>2</v>
      </c>
      <c r="I13820">
        <v>220</v>
      </c>
      <c r="J13820" s="82" t="str">
        <f>IF(A13820="","",IF(COUNTIF('4. IncomeStatement_12Mo_BDI'!$8:$8,$A13820)&gt;0,"Y","N"))</f>
        <v>Y</v>
      </c>
      <c r="K13820" s="82" t="str">
        <f t="shared" si="234"/>
        <v>Y</v>
      </c>
      <c r="L13820" s="82" t="str">
        <f>IF($K13820="Y",VLOOKUP($C13820,'3. Lookup Tables'!$AJ:$AM,2,0),"--")</f>
        <v>ROL_HAUL_30YD</v>
      </c>
      <c r="M13820" s="82">
        <f>IFERROR(IF($K13820="Y",VALUE(VLOOKUP($C13820,'3. Lookup Tables'!$AJ:$AM,3,0)),"--")*H13820,0)</f>
        <v>2</v>
      </c>
      <c r="N13820" s="82">
        <f>IFERROR(IF(D13820="CHARGE - RECURRING",M13820*IF($K13820="Y",VALUE(VLOOKUP($C13820,'3. Lookup Tables'!$AJ:$AM,4,0)),"--"),0),0)</f>
        <v>0</v>
      </c>
    </row>
    <row r="13821" spans="1:14" x14ac:dyDescent="0.25">
      <c r="A13821" t="s">
        <v>2604</v>
      </c>
      <c r="B13821" t="s">
        <v>3</v>
      </c>
      <c r="C13821" t="s">
        <v>4413</v>
      </c>
      <c r="D13821" t="s">
        <v>4337</v>
      </c>
      <c r="E13821" t="s">
        <v>2735</v>
      </c>
      <c r="F13821" t="s">
        <v>4342</v>
      </c>
      <c r="G13821">
        <v>130</v>
      </c>
      <c r="H13821">
        <v>2</v>
      </c>
      <c r="I13821">
        <v>260</v>
      </c>
      <c r="J13821" s="82" t="str">
        <f>IF(A13821="","",IF(COUNTIF('4. IncomeStatement_12Mo_BDI'!$8:$8,$A13821)&gt;0,"Y","N"))</f>
        <v>Y</v>
      </c>
      <c r="K13821" s="82" t="str">
        <f t="shared" ref="K13821:K13846" si="235">IF(OR(F13821="COMMERCIAL",F13821="INDUSTRIAL",F13821="RESIDENTIAL",F13821="FEE"),"Y","N")</f>
        <v>Y</v>
      </c>
      <c r="L13821" s="82" t="str">
        <f>IF($K13821="Y",VLOOKUP($C13821,'3. Lookup Tables'!$AJ:$AM,2,0),"--")</f>
        <v>ROL_HAUL_40YD</v>
      </c>
      <c r="M13821" s="82">
        <f>IFERROR(IF($K13821="Y",VALUE(VLOOKUP($C13821,'3. Lookup Tables'!$AJ:$AM,3,0)),"--")*H13821,0)</f>
        <v>2</v>
      </c>
      <c r="N13821" s="82">
        <f>IFERROR(IF(D13821="CHARGE - RECURRING",M13821*IF($K13821="Y",VALUE(VLOOKUP($C13821,'3. Lookup Tables'!$AJ:$AM,4,0)),"--"),0),0)</f>
        <v>0</v>
      </c>
    </row>
    <row r="13822" spans="1:14" x14ac:dyDescent="0.25">
      <c r="A13822" t="s">
        <v>2604</v>
      </c>
      <c r="B13822" t="s">
        <v>3</v>
      </c>
      <c r="C13822" t="s">
        <v>4413</v>
      </c>
      <c r="D13822" t="s">
        <v>4337</v>
      </c>
      <c r="E13822" t="s">
        <v>2737</v>
      </c>
      <c r="F13822" t="s">
        <v>4342</v>
      </c>
      <c r="G13822">
        <v>216.04</v>
      </c>
      <c r="H13822">
        <v>2</v>
      </c>
      <c r="I13822">
        <v>432.08</v>
      </c>
      <c r="J13822" s="82" t="str">
        <f>IF(A13822="","",IF(COUNTIF('4. IncomeStatement_12Mo_BDI'!$8:$8,$A13822)&gt;0,"Y","N"))</f>
        <v>Y</v>
      </c>
      <c r="K13822" s="82" t="str">
        <f t="shared" si="235"/>
        <v>Y</v>
      </c>
      <c r="L13822" s="82" t="str">
        <f>IF($K13822="Y",VLOOKUP($C13822,'3. Lookup Tables'!$AJ:$AM,2,0),"--")</f>
        <v>ROL_HAUL_40YD</v>
      </c>
      <c r="M13822" s="82">
        <f>IFERROR(IF($K13822="Y",VALUE(VLOOKUP($C13822,'3. Lookup Tables'!$AJ:$AM,3,0)),"--")*H13822,0)</f>
        <v>2</v>
      </c>
      <c r="N13822" s="82">
        <f>IFERROR(IF(D13822="CHARGE - RECURRING",M13822*IF($K13822="Y",VALUE(VLOOKUP($C13822,'3. Lookup Tables'!$AJ:$AM,4,0)),"--"),0),0)</f>
        <v>0</v>
      </c>
    </row>
    <row r="13823" spans="1:14" x14ac:dyDescent="0.25">
      <c r="A13823" t="s">
        <v>2604</v>
      </c>
      <c r="B13823" t="s">
        <v>3</v>
      </c>
      <c r="C13823" t="s">
        <v>4417</v>
      </c>
      <c r="D13823" t="s">
        <v>4337</v>
      </c>
      <c r="E13823" t="s">
        <v>2737</v>
      </c>
      <c r="F13823" t="s">
        <v>4342</v>
      </c>
      <c r="G13823">
        <v>215.07</v>
      </c>
      <c r="H13823">
        <v>1</v>
      </c>
      <c r="I13823">
        <v>215.07</v>
      </c>
      <c r="J13823" s="82" t="str">
        <f>IF(A13823="","",IF(COUNTIF('4. IncomeStatement_12Mo_BDI'!$8:$8,$A13823)&gt;0,"Y","N"))</f>
        <v>Y</v>
      </c>
      <c r="K13823" s="82" t="str">
        <f t="shared" si="235"/>
        <v>Y</v>
      </c>
      <c r="L13823" s="82" t="str">
        <f>IF($K13823="Y",VLOOKUP($C13823,'3. Lookup Tables'!$AJ:$AM,2,0),"--")</f>
        <v>ROL_COMP25YD_HAUL</v>
      </c>
      <c r="M13823" s="82">
        <f>IFERROR(IF($K13823="Y",VALUE(VLOOKUP($C13823,'3. Lookup Tables'!$AJ:$AM,3,0)),"--")*H13823,0)</f>
        <v>1</v>
      </c>
      <c r="N13823" s="82">
        <f>IFERROR(IF(D13823="CHARGE - RECURRING",M13823*IF($K13823="Y",VALUE(VLOOKUP($C13823,'3. Lookup Tables'!$AJ:$AM,4,0)),"--"),0),0)</f>
        <v>0</v>
      </c>
    </row>
    <row r="13824" spans="1:14" x14ac:dyDescent="0.25">
      <c r="A13824" t="s">
        <v>2604</v>
      </c>
      <c r="B13824" t="s">
        <v>3</v>
      </c>
      <c r="C13824" t="s">
        <v>4418</v>
      </c>
      <c r="D13824" t="s">
        <v>4337</v>
      </c>
      <c r="E13824" t="s">
        <v>2735</v>
      </c>
      <c r="F13824" t="s">
        <v>4342</v>
      </c>
      <c r="G13824">
        <v>110</v>
      </c>
      <c r="H13824">
        <v>15</v>
      </c>
      <c r="I13824">
        <v>1650</v>
      </c>
      <c r="J13824" s="82" t="str">
        <f>IF(A13824="","",IF(COUNTIF('4. IncomeStatement_12Mo_BDI'!$8:$8,$A13824)&gt;0,"Y","N"))</f>
        <v>Y</v>
      </c>
      <c r="K13824" s="82" t="str">
        <f t="shared" si="235"/>
        <v>Y</v>
      </c>
      <c r="L13824" s="82" t="str">
        <f>IF($K13824="Y",VLOOKUP($C13824,'3. Lookup Tables'!$AJ:$AM,2,0),"--")</f>
        <v>ROL_COMP30YD_HAUL</v>
      </c>
      <c r="M13824" s="82">
        <f>IFERROR(IF($K13824="Y",VALUE(VLOOKUP($C13824,'3. Lookup Tables'!$AJ:$AM,3,0)),"--")*H13824,0)</f>
        <v>15</v>
      </c>
      <c r="N13824" s="82">
        <f>IFERROR(IF(D13824="CHARGE - RECURRING",M13824*IF($K13824="Y",VALUE(VLOOKUP($C13824,'3. Lookup Tables'!$AJ:$AM,4,0)),"--"),0),0)</f>
        <v>0</v>
      </c>
    </row>
    <row r="13825" spans="1:14" x14ac:dyDescent="0.25">
      <c r="A13825" t="s">
        <v>2604</v>
      </c>
      <c r="B13825" t="s">
        <v>3</v>
      </c>
      <c r="C13825" t="s">
        <v>4418</v>
      </c>
      <c r="D13825" t="s">
        <v>4337</v>
      </c>
      <c r="E13825" t="s">
        <v>2737</v>
      </c>
      <c r="F13825" t="s">
        <v>4342</v>
      </c>
      <c r="G13825">
        <v>215.07</v>
      </c>
      <c r="H13825">
        <v>1</v>
      </c>
      <c r="I13825">
        <v>215.07</v>
      </c>
      <c r="J13825" s="82" t="str">
        <f>IF(A13825="","",IF(COUNTIF('4. IncomeStatement_12Mo_BDI'!$8:$8,$A13825)&gt;0,"Y","N"))</f>
        <v>Y</v>
      </c>
      <c r="K13825" s="82" t="str">
        <f t="shared" si="235"/>
        <v>Y</v>
      </c>
      <c r="L13825" s="82" t="str">
        <f>IF($K13825="Y",VLOOKUP($C13825,'3. Lookup Tables'!$AJ:$AM,2,0),"--")</f>
        <v>ROL_COMP30YD_HAUL</v>
      </c>
      <c r="M13825" s="82">
        <f>IFERROR(IF($K13825="Y",VALUE(VLOOKUP($C13825,'3. Lookup Tables'!$AJ:$AM,3,0)),"--")*H13825,0)</f>
        <v>1</v>
      </c>
      <c r="N13825" s="82">
        <f>IFERROR(IF(D13825="CHARGE - RECURRING",M13825*IF($K13825="Y",VALUE(VLOOKUP($C13825,'3. Lookup Tables'!$AJ:$AM,4,0)),"--"),0),0)</f>
        <v>0</v>
      </c>
    </row>
    <row r="13826" spans="1:14" x14ac:dyDescent="0.25">
      <c r="A13826" t="s">
        <v>2604</v>
      </c>
      <c r="B13826" t="s">
        <v>3</v>
      </c>
      <c r="C13826" t="s">
        <v>4418</v>
      </c>
      <c r="D13826" t="s">
        <v>4337</v>
      </c>
      <c r="E13826" t="s">
        <v>2737</v>
      </c>
      <c r="F13826" t="s">
        <v>4342</v>
      </c>
      <c r="G13826">
        <v>216.04</v>
      </c>
      <c r="H13826">
        <v>1</v>
      </c>
      <c r="I13826">
        <v>216.04</v>
      </c>
      <c r="J13826" s="82" t="str">
        <f>IF(A13826="","",IF(COUNTIF('4. IncomeStatement_12Mo_BDI'!$8:$8,$A13826)&gt;0,"Y","N"))</f>
        <v>Y</v>
      </c>
      <c r="K13826" s="82" t="str">
        <f t="shared" si="235"/>
        <v>Y</v>
      </c>
      <c r="L13826" s="82" t="str">
        <f>IF($K13826="Y",VLOOKUP($C13826,'3. Lookup Tables'!$AJ:$AM,2,0),"--")</f>
        <v>ROL_COMP30YD_HAUL</v>
      </c>
      <c r="M13826" s="82">
        <f>IFERROR(IF($K13826="Y",VALUE(VLOOKUP($C13826,'3. Lookup Tables'!$AJ:$AM,3,0)),"--")*H13826,0)</f>
        <v>1</v>
      </c>
      <c r="N13826" s="82">
        <f>IFERROR(IF(D13826="CHARGE - RECURRING",M13826*IF($K13826="Y",VALUE(VLOOKUP($C13826,'3. Lookup Tables'!$AJ:$AM,4,0)),"--"),0),0)</f>
        <v>0</v>
      </c>
    </row>
    <row r="13827" spans="1:14" x14ac:dyDescent="0.25">
      <c r="A13827" t="s">
        <v>2604</v>
      </c>
      <c r="B13827" t="s">
        <v>3</v>
      </c>
      <c r="C13827" t="s">
        <v>4418</v>
      </c>
      <c r="D13827" t="s">
        <v>4337</v>
      </c>
      <c r="E13827" t="s">
        <v>2739</v>
      </c>
      <c r="F13827" t="s">
        <v>4342</v>
      </c>
      <c r="G13827">
        <v>0</v>
      </c>
      <c r="H13827">
        <v>1</v>
      </c>
      <c r="I13827">
        <v>0</v>
      </c>
      <c r="J13827" s="82" t="str">
        <f>IF(A13827="","",IF(COUNTIF('4. IncomeStatement_12Mo_BDI'!$8:$8,$A13827)&gt;0,"Y","N"))</f>
        <v>Y</v>
      </c>
      <c r="K13827" s="82" t="str">
        <f t="shared" si="235"/>
        <v>Y</v>
      </c>
      <c r="L13827" s="82" t="str">
        <f>IF($K13827="Y",VLOOKUP($C13827,'3. Lookup Tables'!$AJ:$AM,2,0),"--")</f>
        <v>ROL_COMP30YD_HAUL</v>
      </c>
      <c r="M13827" s="82">
        <f>IFERROR(IF($K13827="Y",VALUE(VLOOKUP($C13827,'3. Lookup Tables'!$AJ:$AM,3,0)),"--")*H13827,0)</f>
        <v>1</v>
      </c>
      <c r="N13827" s="82">
        <f>IFERROR(IF(D13827="CHARGE - RECURRING",M13827*IF($K13827="Y",VALUE(VLOOKUP($C13827,'3. Lookup Tables'!$AJ:$AM,4,0)),"--"),0),0)</f>
        <v>0</v>
      </c>
    </row>
    <row r="13828" spans="1:14" x14ac:dyDescent="0.25">
      <c r="A13828" t="s">
        <v>2604</v>
      </c>
      <c r="B13828" t="s">
        <v>3</v>
      </c>
      <c r="C13828" t="s">
        <v>4422</v>
      </c>
      <c r="D13828" t="s">
        <v>4337</v>
      </c>
      <c r="E13828" t="s">
        <v>2737</v>
      </c>
      <c r="F13828" t="s">
        <v>4342</v>
      </c>
      <c r="G13828">
        <v>0</v>
      </c>
      <c r="H13828">
        <v>4</v>
      </c>
      <c r="I13828">
        <v>0</v>
      </c>
      <c r="J13828" s="82" t="str">
        <f>IF(A13828="","",IF(COUNTIF('4. IncomeStatement_12Mo_BDI'!$8:$8,$A13828)&gt;0,"Y","N"))</f>
        <v>Y</v>
      </c>
      <c r="K13828" s="82" t="str">
        <f t="shared" si="235"/>
        <v>Y</v>
      </c>
      <c r="L13828" s="82" t="str">
        <f>IF($K13828="Y",VLOOKUP($C13828,'3. Lookup Tables'!$AJ:$AM,2,0),"--")</f>
        <v>ROL_MULTI_RECYCLE_30YD_HAUL</v>
      </c>
      <c r="M13828" s="82">
        <f>IFERROR(IF($K13828="Y",VALUE(VLOOKUP($C13828,'3. Lookup Tables'!$AJ:$AM,3,0)),"--")*H13828,0)</f>
        <v>4</v>
      </c>
      <c r="N13828" s="82">
        <f>IFERROR(IF(D13828="CHARGE - RECURRING",M13828*IF($K13828="Y",VALUE(VLOOKUP($C13828,'3. Lookup Tables'!$AJ:$AM,4,0)),"--"),0),0)</f>
        <v>0</v>
      </c>
    </row>
    <row r="13829" spans="1:14" x14ac:dyDescent="0.25">
      <c r="A13829" t="s">
        <v>2604</v>
      </c>
      <c r="B13829" t="s">
        <v>3</v>
      </c>
      <c r="C13829" t="s">
        <v>4422</v>
      </c>
      <c r="D13829" t="s">
        <v>4337</v>
      </c>
      <c r="E13829" t="s">
        <v>2738</v>
      </c>
      <c r="F13829" t="s">
        <v>4342</v>
      </c>
      <c r="G13829">
        <v>0</v>
      </c>
      <c r="H13829">
        <v>2</v>
      </c>
      <c r="I13829">
        <v>0</v>
      </c>
      <c r="J13829" s="82" t="str">
        <f>IF(A13829="","",IF(COUNTIF('4. IncomeStatement_12Mo_BDI'!$8:$8,$A13829)&gt;0,"Y","N"))</f>
        <v>Y</v>
      </c>
      <c r="K13829" s="82" t="str">
        <f t="shared" si="235"/>
        <v>Y</v>
      </c>
      <c r="L13829" s="82" t="str">
        <f>IF($K13829="Y",VLOOKUP($C13829,'3. Lookup Tables'!$AJ:$AM,2,0),"--")</f>
        <v>ROL_MULTI_RECYCLE_30YD_HAUL</v>
      </c>
      <c r="M13829" s="82">
        <f>IFERROR(IF($K13829="Y",VALUE(VLOOKUP($C13829,'3. Lookup Tables'!$AJ:$AM,3,0)),"--")*H13829,0)</f>
        <v>2</v>
      </c>
      <c r="N13829" s="82">
        <f>IFERROR(IF(D13829="CHARGE - RECURRING",M13829*IF($K13829="Y",VALUE(VLOOKUP($C13829,'3. Lookup Tables'!$AJ:$AM,4,0)),"--"),0),0)</f>
        <v>0</v>
      </c>
    </row>
    <row r="13830" spans="1:14" x14ac:dyDescent="0.25">
      <c r="A13830" t="s">
        <v>2604</v>
      </c>
      <c r="B13830" t="s">
        <v>3</v>
      </c>
      <c r="C13830" t="s">
        <v>4422</v>
      </c>
      <c r="D13830" t="s">
        <v>4336</v>
      </c>
      <c r="E13830" t="s">
        <v>2737</v>
      </c>
      <c r="F13830" t="s">
        <v>4342</v>
      </c>
      <c r="G13830">
        <v>0</v>
      </c>
      <c r="H13830">
        <v>2</v>
      </c>
      <c r="I13830">
        <v>0</v>
      </c>
      <c r="J13830" s="82" t="str">
        <f>IF(A13830="","",IF(COUNTIF('4. IncomeStatement_12Mo_BDI'!$8:$8,$A13830)&gt;0,"Y","N"))</f>
        <v>Y</v>
      </c>
      <c r="K13830" s="82" t="str">
        <f t="shared" si="235"/>
        <v>Y</v>
      </c>
      <c r="L13830" s="82" t="str">
        <f>IF($K13830="Y",VLOOKUP($C13830,'3. Lookup Tables'!$AJ:$AM,2,0),"--")</f>
        <v>ROL_MULTI_RECYCLE_30YD_HAUL</v>
      </c>
      <c r="M13830" s="82">
        <f>IFERROR(IF($K13830="Y",VALUE(VLOOKUP($C13830,'3. Lookup Tables'!$AJ:$AM,3,0)),"--")*H13830,0)</f>
        <v>2</v>
      </c>
      <c r="N13830" s="82">
        <f>IFERROR(IF(D13830="CHARGE - RECURRING",M13830*IF($K13830="Y",VALUE(VLOOKUP($C13830,'3. Lookup Tables'!$AJ:$AM,4,0)),"--"),0),0)</f>
        <v>0</v>
      </c>
    </row>
    <row r="13831" spans="1:14" x14ac:dyDescent="0.25">
      <c r="A13831" t="s">
        <v>2604</v>
      </c>
      <c r="B13831" t="s">
        <v>3</v>
      </c>
      <c r="C13831" t="s">
        <v>4422</v>
      </c>
      <c r="D13831" t="s">
        <v>4336</v>
      </c>
      <c r="E13831" t="s">
        <v>2738</v>
      </c>
      <c r="F13831" t="s">
        <v>4342</v>
      </c>
      <c r="G13831">
        <v>0</v>
      </c>
      <c r="H13831">
        <v>1</v>
      </c>
      <c r="I13831">
        <v>0</v>
      </c>
      <c r="J13831" s="82" t="str">
        <f>IF(A13831="","",IF(COUNTIF('4. IncomeStatement_12Mo_BDI'!$8:$8,$A13831)&gt;0,"Y","N"))</f>
        <v>Y</v>
      </c>
      <c r="K13831" s="82" t="str">
        <f t="shared" si="235"/>
        <v>Y</v>
      </c>
      <c r="L13831" s="82" t="str">
        <f>IF($K13831="Y",VLOOKUP($C13831,'3. Lookup Tables'!$AJ:$AM,2,0),"--")</f>
        <v>ROL_MULTI_RECYCLE_30YD_HAUL</v>
      </c>
      <c r="M13831" s="82">
        <f>IFERROR(IF($K13831="Y",VALUE(VLOOKUP($C13831,'3. Lookup Tables'!$AJ:$AM,3,0)),"--")*H13831,0)</f>
        <v>1</v>
      </c>
      <c r="N13831" s="82">
        <f>IFERROR(IF(D13831="CHARGE - RECURRING",M13831*IF($K13831="Y",VALUE(VLOOKUP($C13831,'3. Lookup Tables'!$AJ:$AM,4,0)),"--"),0),0)</f>
        <v>0</v>
      </c>
    </row>
    <row r="13832" spans="1:14" x14ac:dyDescent="0.25">
      <c r="A13832" t="s">
        <v>2604</v>
      </c>
      <c r="B13832" t="s">
        <v>3</v>
      </c>
      <c r="C13832" t="s">
        <v>4432</v>
      </c>
      <c r="D13832" t="s">
        <v>4337</v>
      </c>
      <c r="E13832" t="s">
        <v>2737</v>
      </c>
      <c r="F13832" t="s">
        <v>4342</v>
      </c>
      <c r="G13832">
        <v>38.83</v>
      </c>
      <c r="H13832">
        <v>1</v>
      </c>
      <c r="I13832">
        <v>38.83</v>
      </c>
      <c r="J13832" s="82" t="str">
        <f>IF(A13832="","",IF(COUNTIF('4. IncomeStatement_12Mo_BDI'!$8:$8,$A13832)&gt;0,"Y","N"))</f>
        <v>Y</v>
      </c>
      <c r="K13832" s="82" t="str">
        <f t="shared" si="235"/>
        <v>Y</v>
      </c>
      <c r="L13832" s="82" t="str">
        <f>IF($K13832="Y",VLOOKUP($C13832,'3. Lookup Tables'!$AJ:$AM,2,0),"--")</f>
        <v>ROL_TRIP_CHARGE</v>
      </c>
      <c r="M13832" s="82">
        <f>IFERROR(IF($K13832="Y",VALUE(VLOOKUP($C13832,'3. Lookup Tables'!$AJ:$AM,3,0)),"--")*H13832,0)</f>
        <v>1</v>
      </c>
      <c r="N13832" s="82">
        <f>IFERROR(IF(D13832="CHARGE - RECURRING",M13832*IF($K13832="Y",VALUE(VLOOKUP($C13832,'3. Lookup Tables'!$AJ:$AM,4,0)),"--"),0),0)</f>
        <v>0</v>
      </c>
    </row>
    <row r="13833" spans="1:14" x14ac:dyDescent="0.25">
      <c r="A13833" t="s">
        <v>2604</v>
      </c>
      <c r="B13833" t="s">
        <v>3</v>
      </c>
      <c r="C13833" t="s">
        <v>4467</v>
      </c>
      <c r="D13833" t="s">
        <v>4337</v>
      </c>
      <c r="E13833" t="s">
        <v>2735</v>
      </c>
      <c r="F13833" t="s">
        <v>4342</v>
      </c>
      <c r="G13833">
        <v>23.11</v>
      </c>
      <c r="H13833">
        <v>1</v>
      </c>
      <c r="I13833">
        <v>23.11</v>
      </c>
      <c r="J13833" s="82" t="str">
        <f>IF(A13833="","",IF(COUNTIF('4. IncomeStatement_12Mo_BDI'!$8:$8,$A13833)&gt;0,"Y","N"))</f>
        <v>Y</v>
      </c>
      <c r="K13833" s="82" t="str">
        <f t="shared" si="235"/>
        <v>Y</v>
      </c>
      <c r="L13833" s="82" t="str">
        <f>IF($K13833="Y",VLOOKUP($C13833,'3. Lookup Tables'!$AJ:$AM,2,0),"--")</f>
        <v>TEMP_2.0YD_FEL</v>
      </c>
      <c r="M13833" s="82">
        <f>IFERROR(IF($K13833="Y",VALUE(VLOOKUP($C13833,'3. Lookup Tables'!$AJ:$AM,3,0)),"--")*H13833,0)</f>
        <v>1</v>
      </c>
      <c r="N13833" s="82">
        <f>IFERROR(IF(D13833="CHARGE - RECURRING",M13833*IF($K13833="Y",VALUE(VLOOKUP($C13833,'3. Lookup Tables'!$AJ:$AM,4,0)),"--"),0),0)</f>
        <v>0</v>
      </c>
    </row>
    <row r="13834" spans="1:14" x14ac:dyDescent="0.25">
      <c r="A13834" t="s">
        <v>2604</v>
      </c>
      <c r="B13834" t="s">
        <v>3</v>
      </c>
      <c r="C13834" t="s">
        <v>4436</v>
      </c>
      <c r="D13834" t="s">
        <v>4337</v>
      </c>
      <c r="E13834" t="s">
        <v>2735</v>
      </c>
      <c r="F13834" t="s">
        <v>4342</v>
      </c>
      <c r="G13834">
        <v>35.22</v>
      </c>
      <c r="H13834">
        <v>2</v>
      </c>
      <c r="I13834">
        <v>70.44</v>
      </c>
      <c r="J13834" s="82" t="str">
        <f>IF(A13834="","",IF(COUNTIF('4. IncomeStatement_12Mo_BDI'!$8:$8,$A13834)&gt;0,"Y","N"))</f>
        <v>Y</v>
      </c>
      <c r="K13834" s="82" t="str">
        <f t="shared" si="235"/>
        <v>Y</v>
      </c>
      <c r="L13834" s="82" t="str">
        <f>IF($K13834="Y",VLOOKUP($C13834,'3. Lookup Tables'!$AJ:$AM,2,0),"--")</f>
        <v>TEMP_4.0YD_FEL</v>
      </c>
      <c r="M13834" s="82">
        <f>IFERROR(IF($K13834="Y",VALUE(VLOOKUP($C13834,'3. Lookup Tables'!$AJ:$AM,3,0)),"--")*H13834,0)</f>
        <v>2</v>
      </c>
      <c r="N13834" s="82">
        <f>IFERROR(IF(D13834="CHARGE - RECURRING",M13834*IF($K13834="Y",VALUE(VLOOKUP($C13834,'3. Lookup Tables'!$AJ:$AM,4,0)),"--"),0),0)</f>
        <v>0</v>
      </c>
    </row>
    <row r="13835" spans="1:14" x14ac:dyDescent="0.25">
      <c r="A13835" t="s">
        <v>2604</v>
      </c>
      <c r="B13835" t="s">
        <v>3</v>
      </c>
      <c r="C13835" t="s">
        <v>4438</v>
      </c>
      <c r="D13835" t="s">
        <v>4337</v>
      </c>
      <c r="E13835" t="s">
        <v>2735</v>
      </c>
      <c r="F13835" t="s">
        <v>4342</v>
      </c>
      <c r="G13835">
        <v>52.7</v>
      </c>
      <c r="H13835">
        <v>1</v>
      </c>
      <c r="I13835">
        <v>52.7</v>
      </c>
      <c r="J13835" s="82" t="str">
        <f>IF(A13835="","",IF(COUNTIF('4. IncomeStatement_12Mo_BDI'!$8:$8,$A13835)&gt;0,"Y","N"))</f>
        <v>Y</v>
      </c>
      <c r="K13835" s="82" t="str">
        <f t="shared" si="235"/>
        <v>Y</v>
      </c>
      <c r="L13835" s="82" t="str">
        <f>IF($K13835="Y",VLOOKUP($C13835,'3. Lookup Tables'!$AJ:$AM,2,0),"--")</f>
        <v>TEMP_8.0YD_FEL</v>
      </c>
      <c r="M13835" s="82">
        <f>IFERROR(IF($K13835="Y",VALUE(VLOOKUP($C13835,'3. Lookup Tables'!$AJ:$AM,3,0)),"--")*H13835,0)</f>
        <v>1</v>
      </c>
      <c r="N13835" s="82">
        <f>IFERROR(IF(D13835="CHARGE - RECURRING",M13835*IF($K13835="Y",VALUE(VLOOKUP($C13835,'3. Lookup Tables'!$AJ:$AM,4,0)),"--"),0),0)</f>
        <v>0</v>
      </c>
    </row>
    <row r="13836" spans="1:14" x14ac:dyDescent="0.25">
      <c r="A13836" t="s">
        <v>2604</v>
      </c>
      <c r="B13836" t="s">
        <v>3</v>
      </c>
      <c r="C13836" t="s">
        <v>4439</v>
      </c>
      <c r="D13836" t="s">
        <v>4337</v>
      </c>
      <c r="E13836" t="s">
        <v>2735</v>
      </c>
      <c r="F13836" t="s">
        <v>4342</v>
      </c>
      <c r="G13836">
        <v>89.43</v>
      </c>
      <c r="H13836">
        <v>1</v>
      </c>
      <c r="I13836">
        <v>89.43</v>
      </c>
      <c r="J13836" s="82" t="str">
        <f>IF(A13836="","",IF(COUNTIF('4. IncomeStatement_12Mo_BDI'!$8:$8,$A13836)&gt;0,"Y","N"))</f>
        <v>Y</v>
      </c>
      <c r="K13836" s="82" t="str">
        <f t="shared" si="235"/>
        <v>Y</v>
      </c>
      <c r="L13836" s="82" t="str">
        <f>IF($K13836="Y",VLOOKUP($C13836,'3. Lookup Tables'!$AJ:$AM,2,0),"--")</f>
        <v>ROL_TEMP_HAUL_11/15YD</v>
      </c>
      <c r="M13836" s="82">
        <f>IFERROR(IF($K13836="Y",VALUE(VLOOKUP($C13836,'3. Lookup Tables'!$AJ:$AM,3,0)),"--")*H13836,0)</f>
        <v>1</v>
      </c>
      <c r="N13836" s="82">
        <f>IFERROR(IF(D13836="CHARGE - RECURRING",M13836*IF($K13836="Y",VALUE(VLOOKUP($C13836,'3. Lookup Tables'!$AJ:$AM,4,0)),"--"),0),0)</f>
        <v>0</v>
      </c>
    </row>
    <row r="13837" spans="1:14" x14ac:dyDescent="0.25">
      <c r="A13837" t="s">
        <v>2604</v>
      </c>
      <c r="B13837" t="s">
        <v>3</v>
      </c>
      <c r="C13837" t="s">
        <v>4440</v>
      </c>
      <c r="D13837" t="s">
        <v>4337</v>
      </c>
      <c r="E13837" t="s">
        <v>2735</v>
      </c>
      <c r="F13837" t="s">
        <v>4342</v>
      </c>
      <c r="G13837">
        <v>28.5</v>
      </c>
      <c r="H13837">
        <v>1</v>
      </c>
      <c r="I13837">
        <v>28.5</v>
      </c>
      <c r="J13837" s="82" t="str">
        <f>IF(A13837="","",IF(COUNTIF('4. IncomeStatement_12Mo_BDI'!$8:$8,$A13837)&gt;0,"Y","N"))</f>
        <v>Y</v>
      </c>
      <c r="K13837" s="82" t="str">
        <f t="shared" si="235"/>
        <v>Y</v>
      </c>
      <c r="L13837" s="82" t="str">
        <f>IF($K13837="Y",VLOOKUP($C13837,'3. Lookup Tables'!$AJ:$AM,2,0),"--")</f>
        <v>ROL_DELIVERY</v>
      </c>
      <c r="M13837" s="82">
        <f>IFERROR(IF($K13837="Y",VALUE(VLOOKUP($C13837,'3. Lookup Tables'!$AJ:$AM,3,0)),"--")*H13837,0)</f>
        <v>1</v>
      </c>
      <c r="N13837" s="82">
        <f>IFERROR(IF(D13837="CHARGE - RECURRING",M13837*IF($K13837="Y",VALUE(VLOOKUP($C13837,'3. Lookup Tables'!$AJ:$AM,4,0)),"--"),0),0)</f>
        <v>0</v>
      </c>
    </row>
    <row r="13838" spans="1:14" x14ac:dyDescent="0.25">
      <c r="A13838" t="s">
        <v>2604</v>
      </c>
      <c r="B13838" t="s">
        <v>3</v>
      </c>
      <c r="C13838" t="s">
        <v>4441</v>
      </c>
      <c r="D13838" t="s">
        <v>4336</v>
      </c>
      <c r="E13838" t="s">
        <v>2737</v>
      </c>
      <c r="F13838" t="s">
        <v>4342</v>
      </c>
      <c r="G13838">
        <v>0</v>
      </c>
      <c r="H13838">
        <v>1</v>
      </c>
      <c r="I13838">
        <v>0</v>
      </c>
      <c r="J13838" s="82" t="str">
        <f>IF(A13838="","",IF(COUNTIF('4. IncomeStatement_12Mo_BDI'!$8:$8,$A13838)&gt;0,"Y","N"))</f>
        <v>Y</v>
      </c>
      <c r="K13838" s="82" t="str">
        <f t="shared" si="235"/>
        <v>Y</v>
      </c>
      <c r="L13838" s="82" t="str">
        <f>IF($K13838="Y",VLOOKUP($C13838,'3. Lookup Tables'!$AJ:$AM,2,0),"--")</f>
        <v>ROL_TEMP_HAUL_11/15YD</v>
      </c>
      <c r="M13838" s="82">
        <f>IFERROR(IF($K13838="Y",VALUE(VLOOKUP($C13838,'3. Lookup Tables'!$AJ:$AM,3,0)),"--")*H13838,0)</f>
        <v>1</v>
      </c>
      <c r="N13838" s="82">
        <f>IFERROR(IF(D13838="CHARGE - RECURRING",M13838*IF($K13838="Y",VALUE(VLOOKUP($C13838,'3. Lookup Tables'!$AJ:$AM,4,0)),"--"),0),0)</f>
        <v>0</v>
      </c>
    </row>
    <row r="13839" spans="1:14" x14ac:dyDescent="0.25">
      <c r="A13839" t="s">
        <v>2604</v>
      </c>
      <c r="B13839" t="s">
        <v>3</v>
      </c>
      <c r="C13839" t="s">
        <v>4447</v>
      </c>
      <c r="D13839" t="s">
        <v>4337</v>
      </c>
      <c r="E13839" t="s">
        <v>2737</v>
      </c>
      <c r="F13839" t="s">
        <v>4342</v>
      </c>
      <c r="G13839">
        <v>215.07</v>
      </c>
      <c r="H13839">
        <v>4</v>
      </c>
      <c r="I13839">
        <v>860.28</v>
      </c>
      <c r="J13839" s="82" t="str">
        <f>IF(A13839="","",IF(COUNTIF('4. IncomeStatement_12Mo_BDI'!$8:$8,$A13839)&gt;0,"Y","N"))</f>
        <v>Y</v>
      </c>
      <c r="K13839" s="82" t="str">
        <f t="shared" si="235"/>
        <v>Y</v>
      </c>
      <c r="L13839" s="82" t="str">
        <f>IF($K13839="Y",VLOOKUP($C13839,'3. Lookup Tables'!$AJ:$AM,2,0),"--")</f>
        <v>ROL_TEMP_HAUL_30YD</v>
      </c>
      <c r="M13839" s="82">
        <f>IFERROR(IF($K13839="Y",VALUE(VLOOKUP($C13839,'3. Lookup Tables'!$AJ:$AM,3,0)),"--")*H13839,0)</f>
        <v>4</v>
      </c>
      <c r="N13839" s="82">
        <f>IFERROR(IF(D13839="CHARGE - RECURRING",M13839*IF($K13839="Y",VALUE(VLOOKUP($C13839,'3. Lookup Tables'!$AJ:$AM,4,0)),"--"),0),0)</f>
        <v>0</v>
      </c>
    </row>
    <row r="13840" spans="1:14" x14ac:dyDescent="0.25">
      <c r="A13840" t="s">
        <v>2604</v>
      </c>
      <c r="B13840" t="s">
        <v>3</v>
      </c>
      <c r="C13840" t="s">
        <v>4449</v>
      </c>
      <c r="D13840" t="s">
        <v>4337</v>
      </c>
      <c r="E13840" t="s">
        <v>2735</v>
      </c>
      <c r="F13840" t="s">
        <v>4342</v>
      </c>
      <c r="G13840">
        <v>142.61000000000001</v>
      </c>
      <c r="H13840">
        <v>2</v>
      </c>
      <c r="I13840">
        <v>285.22000000000003</v>
      </c>
      <c r="J13840" s="82" t="str">
        <f>IF(A13840="","",IF(COUNTIF('4. IncomeStatement_12Mo_BDI'!$8:$8,$A13840)&gt;0,"Y","N"))</f>
        <v>Y</v>
      </c>
      <c r="K13840" s="82" t="str">
        <f t="shared" si="235"/>
        <v>Y</v>
      </c>
      <c r="L13840" s="82" t="str">
        <f>IF($K13840="Y",VLOOKUP($C13840,'3. Lookup Tables'!$AJ:$AM,2,0),"--")</f>
        <v>ROL_TEMP_HAUL_40YD</v>
      </c>
      <c r="M13840" s="82">
        <f>IFERROR(IF($K13840="Y",VALUE(VLOOKUP($C13840,'3. Lookup Tables'!$AJ:$AM,3,0)),"--")*H13840,0)</f>
        <v>2</v>
      </c>
      <c r="N13840" s="82">
        <f>IFERROR(IF(D13840="CHARGE - RECURRING",M13840*IF($K13840="Y",VALUE(VLOOKUP($C13840,'3. Lookup Tables'!$AJ:$AM,4,0)),"--"),0),0)</f>
        <v>0</v>
      </c>
    </row>
    <row r="13841" spans="1:14" x14ac:dyDescent="0.25">
      <c r="A13841" t="s">
        <v>2604</v>
      </c>
      <c r="B13841" t="s">
        <v>3</v>
      </c>
      <c r="C13841" t="s">
        <v>4450</v>
      </c>
      <c r="D13841" t="s">
        <v>4337</v>
      </c>
      <c r="E13841" t="s">
        <v>2735</v>
      </c>
      <c r="F13841" t="s">
        <v>4342</v>
      </c>
      <c r="G13841">
        <v>20</v>
      </c>
      <c r="H13841">
        <v>3</v>
      </c>
      <c r="I13841">
        <v>60</v>
      </c>
      <c r="J13841" s="82" t="str">
        <f>IF(A13841="","",IF(COUNTIF('4. IncomeStatement_12Mo_BDI'!$8:$8,$A13841)&gt;0,"Y","N"))</f>
        <v>Y</v>
      </c>
      <c r="K13841" s="82" t="str">
        <f t="shared" si="235"/>
        <v>Y</v>
      </c>
      <c r="L13841" s="82" t="str">
        <f>IF($K13841="Y",VLOOKUP($C13841,'3. Lookup Tables'!$AJ:$AM,2,0),"--")</f>
        <v>TEMP_SM_CON_DEL</v>
      </c>
      <c r="M13841" s="82">
        <f>IFERROR(IF($K13841="Y",VALUE(VLOOKUP($C13841,'3. Lookup Tables'!$AJ:$AM,3,0)),"--")*H13841,0)</f>
        <v>3</v>
      </c>
      <c r="N13841" s="82">
        <f>IFERROR(IF(D13841="CHARGE - RECURRING",M13841*IF($K13841="Y",VALUE(VLOOKUP($C13841,'3. Lookup Tables'!$AJ:$AM,4,0)),"--"),0),0)</f>
        <v>0</v>
      </c>
    </row>
    <row r="13842" spans="1:14" x14ac:dyDescent="0.25">
      <c r="A13842" t="s">
        <v>2604</v>
      </c>
      <c r="B13842" t="s">
        <v>3</v>
      </c>
      <c r="C13842" t="s">
        <v>4450</v>
      </c>
      <c r="D13842" t="s">
        <v>4337</v>
      </c>
      <c r="E13842" t="s">
        <v>2737</v>
      </c>
      <c r="F13842" t="s">
        <v>4342</v>
      </c>
      <c r="G13842">
        <v>39.01</v>
      </c>
      <c r="H13842">
        <v>1</v>
      </c>
      <c r="I13842">
        <v>39.01</v>
      </c>
      <c r="J13842" s="82" t="str">
        <f>IF(A13842="","",IF(COUNTIF('4. IncomeStatement_12Mo_BDI'!$8:$8,$A13842)&gt;0,"Y","N"))</f>
        <v>Y</v>
      </c>
      <c r="K13842" s="82" t="str">
        <f t="shared" si="235"/>
        <v>Y</v>
      </c>
      <c r="L13842" s="82" t="str">
        <f>IF($K13842="Y",VLOOKUP($C13842,'3. Lookup Tables'!$AJ:$AM,2,0),"--")</f>
        <v>TEMP_SM_CON_DEL</v>
      </c>
      <c r="M13842" s="82">
        <f>IFERROR(IF($K13842="Y",VALUE(VLOOKUP($C13842,'3. Lookup Tables'!$AJ:$AM,3,0)),"--")*H13842,0)</f>
        <v>1</v>
      </c>
      <c r="N13842" s="82">
        <f>IFERROR(IF(D13842="CHARGE - RECURRING",M13842*IF($K13842="Y",VALUE(VLOOKUP($C13842,'3. Lookup Tables'!$AJ:$AM,4,0)),"--"),0),0)</f>
        <v>0</v>
      </c>
    </row>
    <row r="13843" spans="1:14" x14ac:dyDescent="0.25">
      <c r="A13843" t="s">
        <v>2604</v>
      </c>
      <c r="B13843" t="s">
        <v>3</v>
      </c>
      <c r="C13843" t="s">
        <v>4457</v>
      </c>
      <c r="D13843" t="s">
        <v>4337</v>
      </c>
      <c r="E13843" t="s">
        <v>2735</v>
      </c>
      <c r="F13843" t="s">
        <v>4452</v>
      </c>
      <c r="G13843">
        <v>39.04</v>
      </c>
      <c r="H13843">
        <v>182.99</v>
      </c>
      <c r="I13843">
        <v>7143.91</v>
      </c>
      <c r="J13843" s="82" t="str">
        <f>IF(A13843="","",IF(COUNTIF('4. IncomeStatement_12Mo_BDI'!$8:$8,$A13843)&gt;0,"Y","N"))</f>
        <v>Y</v>
      </c>
      <c r="K13843" s="82" t="str">
        <f t="shared" si="235"/>
        <v>N</v>
      </c>
      <c r="L13843" s="82" t="str">
        <f>IF($K13843="Y",VLOOKUP($C13843,'3. Lookup Tables'!$AJ:$AM,2,0),"--")</f>
        <v>--</v>
      </c>
      <c r="M13843" s="82">
        <f>IFERROR(IF($K13843="Y",VALUE(VLOOKUP($C13843,'3. Lookup Tables'!$AJ:$AM,3,0)),"--")*H13843,0)</f>
        <v>0</v>
      </c>
      <c r="N13843" s="82">
        <f>IFERROR(IF(D13843="CHARGE - RECURRING",M13843*IF($K13843="Y",VALUE(VLOOKUP($C13843,'3. Lookup Tables'!$AJ:$AM,4,0)),"--"),0),0)</f>
        <v>0</v>
      </c>
    </row>
    <row r="13844" spans="1:14" x14ac:dyDescent="0.25">
      <c r="A13844" t="s">
        <v>2604</v>
      </c>
      <c r="B13844" t="s">
        <v>3</v>
      </c>
      <c r="C13844" t="s">
        <v>4457</v>
      </c>
      <c r="D13844" t="s">
        <v>4337</v>
      </c>
      <c r="E13844" t="s">
        <v>2737</v>
      </c>
      <c r="F13844" t="s">
        <v>4452</v>
      </c>
      <c r="G13844">
        <v>63.99</v>
      </c>
      <c r="H13844">
        <v>53.59</v>
      </c>
      <c r="I13844">
        <v>3429.22</v>
      </c>
      <c r="J13844" s="82" t="str">
        <f>IF(A13844="","",IF(COUNTIF('4. IncomeStatement_12Mo_BDI'!$8:$8,$A13844)&gt;0,"Y","N"))</f>
        <v>Y</v>
      </c>
      <c r="K13844" s="82" t="str">
        <f t="shared" si="235"/>
        <v>N</v>
      </c>
      <c r="L13844" s="82" t="str">
        <f>IF($K13844="Y",VLOOKUP($C13844,'3. Lookup Tables'!$AJ:$AM,2,0),"--")</f>
        <v>--</v>
      </c>
      <c r="M13844" s="82">
        <f>IFERROR(IF($K13844="Y",VALUE(VLOOKUP($C13844,'3. Lookup Tables'!$AJ:$AM,3,0)),"--")*H13844,0)</f>
        <v>0</v>
      </c>
      <c r="N13844" s="82">
        <f>IFERROR(IF(D13844="CHARGE - RECURRING",M13844*IF($K13844="Y",VALUE(VLOOKUP($C13844,'3. Lookup Tables'!$AJ:$AM,4,0)),"--"),0),0)</f>
        <v>0</v>
      </c>
    </row>
    <row r="13845" spans="1:14" x14ac:dyDescent="0.25">
      <c r="A13845" t="s">
        <v>2604</v>
      </c>
      <c r="B13845" t="s">
        <v>3</v>
      </c>
      <c r="C13845" t="s">
        <v>4457</v>
      </c>
      <c r="D13845" t="s">
        <v>4337</v>
      </c>
      <c r="E13845" t="s">
        <v>2738</v>
      </c>
      <c r="F13845" t="s">
        <v>4452</v>
      </c>
      <c r="G13845">
        <v>65.2</v>
      </c>
      <c r="H13845">
        <v>1.44</v>
      </c>
      <c r="I13845">
        <v>93.89</v>
      </c>
      <c r="J13845" s="82" t="str">
        <f>IF(A13845="","",IF(COUNTIF('4. IncomeStatement_12Mo_BDI'!$8:$8,$A13845)&gt;0,"Y","N"))</f>
        <v>Y</v>
      </c>
      <c r="K13845" s="82" t="str">
        <f t="shared" si="235"/>
        <v>N</v>
      </c>
      <c r="L13845" s="82" t="str">
        <f>IF($K13845="Y",VLOOKUP($C13845,'3. Lookup Tables'!$AJ:$AM,2,0),"--")</f>
        <v>--</v>
      </c>
      <c r="M13845" s="82">
        <f>IFERROR(IF($K13845="Y",VALUE(VLOOKUP($C13845,'3. Lookup Tables'!$AJ:$AM,3,0)),"--")*H13845,0)</f>
        <v>0</v>
      </c>
      <c r="N13845" s="82">
        <f>IFERROR(IF(D13845="CHARGE - RECURRING",M13845*IF($K13845="Y",VALUE(VLOOKUP($C13845,'3. Lookup Tables'!$AJ:$AM,4,0)),"--"),0),0)</f>
        <v>0</v>
      </c>
    </row>
    <row r="13846" spans="1:14" x14ac:dyDescent="0.25">
      <c r="A13846" t="s">
        <v>2604</v>
      </c>
      <c r="B13846" t="s">
        <v>3</v>
      </c>
      <c r="C13846" t="s">
        <v>4457</v>
      </c>
      <c r="D13846" t="s">
        <v>4337</v>
      </c>
      <c r="E13846" t="s">
        <v>2739</v>
      </c>
      <c r="F13846" t="s">
        <v>4452</v>
      </c>
      <c r="G13846">
        <v>0</v>
      </c>
      <c r="H13846">
        <v>4.12</v>
      </c>
      <c r="I13846">
        <v>0</v>
      </c>
      <c r="J13846" s="82" t="str">
        <f>IF(A13846="","",IF(COUNTIF('4. IncomeStatement_12Mo_BDI'!$8:$8,$A13846)&gt;0,"Y","N"))</f>
        <v>Y</v>
      </c>
      <c r="K13846" s="82" t="str">
        <f t="shared" si="235"/>
        <v>N</v>
      </c>
      <c r="L13846" s="82" t="str">
        <f>IF($K13846="Y",VLOOKUP($C13846,'3. Lookup Tables'!$AJ:$AM,2,0),"--")</f>
        <v>--</v>
      </c>
      <c r="M13846" s="82">
        <f>IFERROR(IF($K13846="Y",VALUE(VLOOKUP($C13846,'3. Lookup Tables'!$AJ:$AM,3,0)),"--")*H13846,0)</f>
        <v>0</v>
      </c>
      <c r="N13846" s="82">
        <f>IFERROR(IF(D13846="CHARGE - RECURRING",M13846*IF($K13846="Y",VALUE(VLOOKUP($C13846,'3. Lookup Tables'!$AJ:$AM,4,0)),"--"),0),0)</f>
        <v>0</v>
      </c>
    </row>
    <row r="13847" spans="1:14" x14ac:dyDescent="0.25">
      <c r="A13847" t="s">
        <v>2616</v>
      </c>
      <c r="B13847" t="s">
        <v>2</v>
      </c>
      <c r="C13847" t="s">
        <v>4460</v>
      </c>
      <c r="D13847" t="s">
        <v>4337</v>
      </c>
      <c r="E13847" t="s">
        <v>2696</v>
      </c>
      <c r="F13847" t="s">
        <v>4459</v>
      </c>
      <c r="G13847">
        <v>93.31</v>
      </c>
      <c r="H13847">
        <v>1</v>
      </c>
      <c r="I13847">
        <v>93.31</v>
      </c>
      <c r="J13847" s="82" t="str">
        <f>IF(A13847="","",IF(COUNTIF('4. IncomeStatement_12Mo_BDI'!$8:$8,$A13847)&gt;0,"Y","N"))</f>
        <v>Y</v>
      </c>
      <c r="K13847" s="82" t="str">
        <f t="shared" ref="K13847:K13859" si="236">IF(OR(F13847="COMMERCIAL",F13847="INDUSTRIAL",F13847="RESIDENTIAL",F13847="FEE"),"Y","N")</f>
        <v>N</v>
      </c>
      <c r="L13847" s="82" t="str">
        <f>IF($K13847="Y",VLOOKUP($C13847,'3. Lookup Tables'!$AJ:$AM,2,0),"--")</f>
        <v>--</v>
      </c>
      <c r="M13847" s="82">
        <f>IFERROR(IF($K13847="Y",VALUE(VLOOKUP($C13847,'3. Lookup Tables'!$AJ:$AM,3,0)),"--")*H13847,0)</f>
        <v>0</v>
      </c>
      <c r="N13847" s="82">
        <f>IFERROR(IF(D13847="CHARGE - RECURRING",M13847*IF($K13847="Y",VALUE(VLOOKUP($C13847,'3. Lookup Tables'!$AJ:$AM,4,0)),"--"),0),0)</f>
        <v>0</v>
      </c>
    </row>
    <row r="13848" spans="1:14" x14ac:dyDescent="0.25">
      <c r="A13848" t="s">
        <v>2616</v>
      </c>
      <c r="B13848" t="s">
        <v>2</v>
      </c>
      <c r="C13848" t="s">
        <v>4460</v>
      </c>
      <c r="D13848" t="s">
        <v>4337</v>
      </c>
      <c r="E13848" t="s">
        <v>2698</v>
      </c>
      <c r="F13848" t="s">
        <v>4459</v>
      </c>
      <c r="G13848">
        <v>13.64</v>
      </c>
      <c r="H13848">
        <v>1</v>
      </c>
      <c r="I13848">
        <v>13.64</v>
      </c>
      <c r="J13848" s="82" t="str">
        <f>IF(A13848="","",IF(COUNTIF('4. IncomeStatement_12Mo_BDI'!$8:$8,$A13848)&gt;0,"Y","N"))</f>
        <v>Y</v>
      </c>
      <c r="K13848" s="82" t="str">
        <f t="shared" si="236"/>
        <v>N</v>
      </c>
      <c r="L13848" s="82" t="str">
        <f>IF($K13848="Y",VLOOKUP($C13848,'3. Lookup Tables'!$AJ:$AM,2,0),"--")</f>
        <v>--</v>
      </c>
      <c r="M13848" s="82">
        <f>IFERROR(IF($K13848="Y",VALUE(VLOOKUP($C13848,'3. Lookup Tables'!$AJ:$AM,3,0)),"--")*H13848,0)</f>
        <v>0</v>
      </c>
      <c r="N13848" s="82">
        <f>IFERROR(IF(D13848="CHARGE - RECURRING",M13848*IF($K13848="Y",VALUE(VLOOKUP($C13848,'3. Lookup Tables'!$AJ:$AM,4,0)),"--"),0),0)</f>
        <v>0</v>
      </c>
    </row>
    <row r="13849" spans="1:14" x14ac:dyDescent="0.25">
      <c r="A13849" t="s">
        <v>2616</v>
      </c>
      <c r="B13849" t="s">
        <v>2</v>
      </c>
      <c r="C13849" t="s">
        <v>4460</v>
      </c>
      <c r="D13849" t="s">
        <v>4337</v>
      </c>
      <c r="E13849" t="s">
        <v>2698</v>
      </c>
      <c r="F13849" t="s">
        <v>4459</v>
      </c>
      <c r="G13849">
        <v>43.21</v>
      </c>
      <c r="H13849">
        <v>1</v>
      </c>
      <c r="I13849">
        <v>43.21</v>
      </c>
      <c r="J13849" s="82" t="str">
        <f>IF(A13849="","",IF(COUNTIF('4. IncomeStatement_12Mo_BDI'!$8:$8,$A13849)&gt;0,"Y","N"))</f>
        <v>Y</v>
      </c>
      <c r="K13849" s="82" t="str">
        <f t="shared" si="236"/>
        <v>N</v>
      </c>
      <c r="L13849" s="82" t="str">
        <f>IF($K13849="Y",VLOOKUP($C13849,'3. Lookup Tables'!$AJ:$AM,2,0),"--")</f>
        <v>--</v>
      </c>
      <c r="M13849" s="82">
        <f>IFERROR(IF($K13849="Y",VALUE(VLOOKUP($C13849,'3. Lookup Tables'!$AJ:$AM,3,0)),"--")*H13849,0)</f>
        <v>0</v>
      </c>
      <c r="N13849" s="82">
        <f>IFERROR(IF(D13849="CHARGE - RECURRING",M13849*IF($K13849="Y",VALUE(VLOOKUP($C13849,'3. Lookup Tables'!$AJ:$AM,4,0)),"--"),0),0)</f>
        <v>0</v>
      </c>
    </row>
    <row r="13850" spans="1:14" x14ac:dyDescent="0.25">
      <c r="A13850" t="s">
        <v>2616</v>
      </c>
      <c r="B13850" t="s">
        <v>2</v>
      </c>
      <c r="C13850" t="s">
        <v>3273</v>
      </c>
      <c r="D13850" t="s">
        <v>4336</v>
      </c>
      <c r="E13850" t="s">
        <v>2695</v>
      </c>
      <c r="F13850" t="s">
        <v>3272</v>
      </c>
      <c r="G13850">
        <v>15</v>
      </c>
      <c r="H13850">
        <v>1</v>
      </c>
      <c r="I13850">
        <v>15</v>
      </c>
      <c r="J13850" s="82" t="str">
        <f>IF(A13850="","",IF(COUNTIF('4. IncomeStatement_12Mo_BDI'!$8:$8,$A13850)&gt;0,"Y","N"))</f>
        <v>Y</v>
      </c>
      <c r="K13850" s="82" t="str">
        <f t="shared" si="236"/>
        <v>N</v>
      </c>
      <c r="L13850" s="82" t="str">
        <f>IF($K13850="Y",VLOOKUP($C13850,'3. Lookup Tables'!$AJ:$AM,2,0),"--")</f>
        <v>--</v>
      </c>
      <c r="M13850" s="82">
        <f>IFERROR(IF($K13850="Y",VALUE(VLOOKUP($C13850,'3. Lookup Tables'!$AJ:$AM,3,0)),"--")*H13850,0)</f>
        <v>0</v>
      </c>
      <c r="N13850" s="82">
        <f>IFERROR(IF(D13850="CHARGE - RECURRING",M13850*IF($K13850="Y",VALUE(VLOOKUP($C13850,'3. Lookup Tables'!$AJ:$AM,4,0)),"--"),0),0)</f>
        <v>0</v>
      </c>
    </row>
    <row r="13851" spans="1:14" x14ac:dyDescent="0.25">
      <c r="A13851" t="s">
        <v>2616</v>
      </c>
      <c r="B13851" t="s">
        <v>2</v>
      </c>
      <c r="C13851" t="s">
        <v>3274</v>
      </c>
      <c r="D13851" t="s">
        <v>4336</v>
      </c>
      <c r="E13851" t="s">
        <v>2695</v>
      </c>
      <c r="F13851" t="s">
        <v>3272</v>
      </c>
      <c r="G13851">
        <v>15</v>
      </c>
      <c r="H13851">
        <v>11</v>
      </c>
      <c r="I13851">
        <v>165</v>
      </c>
      <c r="J13851" s="82" t="str">
        <f>IF(A13851="","",IF(COUNTIF('4. IncomeStatement_12Mo_BDI'!$8:$8,$A13851)&gt;0,"Y","N"))</f>
        <v>Y</v>
      </c>
      <c r="K13851" s="82" t="str">
        <f t="shared" si="236"/>
        <v>N</v>
      </c>
      <c r="L13851" s="82" t="str">
        <f>IF($K13851="Y",VLOOKUP($C13851,'3. Lookup Tables'!$AJ:$AM,2,0),"--")</f>
        <v>--</v>
      </c>
      <c r="M13851" s="82">
        <f>IFERROR(IF($K13851="Y",VALUE(VLOOKUP($C13851,'3. Lookup Tables'!$AJ:$AM,3,0)),"--")*H13851,0)</f>
        <v>0</v>
      </c>
      <c r="N13851" s="82">
        <f>IFERROR(IF(D13851="CHARGE - RECURRING",M13851*IF($K13851="Y",VALUE(VLOOKUP($C13851,'3. Lookup Tables'!$AJ:$AM,4,0)),"--"),0),0)</f>
        <v>0</v>
      </c>
    </row>
    <row r="13852" spans="1:14" x14ac:dyDescent="0.25">
      <c r="A13852" t="s">
        <v>2616</v>
      </c>
      <c r="B13852" t="s">
        <v>2</v>
      </c>
      <c r="C13852" t="s">
        <v>3274</v>
      </c>
      <c r="D13852" t="s">
        <v>4336</v>
      </c>
      <c r="E13852" t="s">
        <v>2705</v>
      </c>
      <c r="F13852" t="s">
        <v>3272</v>
      </c>
      <c r="G13852">
        <v>15</v>
      </c>
      <c r="H13852">
        <v>1</v>
      </c>
      <c r="I13852">
        <v>15</v>
      </c>
      <c r="J13852" s="82" t="str">
        <f>IF(A13852="","",IF(COUNTIF('4. IncomeStatement_12Mo_BDI'!$8:$8,$A13852)&gt;0,"Y","N"))</f>
        <v>Y</v>
      </c>
      <c r="K13852" s="82" t="str">
        <f t="shared" si="236"/>
        <v>N</v>
      </c>
      <c r="L13852" s="82" t="str">
        <f>IF($K13852="Y",VLOOKUP($C13852,'3. Lookup Tables'!$AJ:$AM,2,0),"--")</f>
        <v>--</v>
      </c>
      <c r="M13852" s="82">
        <f>IFERROR(IF($K13852="Y",VALUE(VLOOKUP($C13852,'3. Lookup Tables'!$AJ:$AM,3,0)),"--")*H13852,0)</f>
        <v>0</v>
      </c>
      <c r="N13852" s="82">
        <f>IFERROR(IF(D13852="CHARGE - RECURRING",M13852*IF($K13852="Y",VALUE(VLOOKUP($C13852,'3. Lookup Tables'!$AJ:$AM,4,0)),"--"),0),0)</f>
        <v>0</v>
      </c>
    </row>
    <row r="13853" spans="1:14" x14ac:dyDescent="0.25">
      <c r="A13853" t="s">
        <v>2616</v>
      </c>
      <c r="B13853" t="s">
        <v>2</v>
      </c>
      <c r="C13853" t="s">
        <v>3274</v>
      </c>
      <c r="D13853" t="s">
        <v>4336</v>
      </c>
      <c r="E13853" t="s">
        <v>2718</v>
      </c>
      <c r="F13853" t="s">
        <v>3272</v>
      </c>
      <c r="G13853">
        <v>0</v>
      </c>
      <c r="H13853">
        <v>2</v>
      </c>
      <c r="I13853">
        <v>0</v>
      </c>
      <c r="J13853" s="82" t="str">
        <f>IF(A13853="","",IF(COUNTIF('4. IncomeStatement_12Mo_BDI'!$8:$8,$A13853)&gt;0,"Y","N"))</f>
        <v>Y</v>
      </c>
      <c r="K13853" s="82" t="str">
        <f t="shared" si="236"/>
        <v>N</v>
      </c>
      <c r="L13853" s="82" t="str">
        <f>IF($K13853="Y",VLOOKUP($C13853,'3. Lookup Tables'!$AJ:$AM,2,0),"--")</f>
        <v>--</v>
      </c>
      <c r="M13853" s="82">
        <f>IFERROR(IF($K13853="Y",VALUE(VLOOKUP($C13853,'3. Lookup Tables'!$AJ:$AM,3,0)),"--")*H13853,0)</f>
        <v>0</v>
      </c>
      <c r="N13853" s="82">
        <f>IFERROR(IF(D13853="CHARGE - RECURRING",M13853*IF($K13853="Y",VALUE(VLOOKUP($C13853,'3. Lookup Tables'!$AJ:$AM,4,0)),"--"),0),0)</f>
        <v>0</v>
      </c>
    </row>
    <row r="13854" spans="1:14" x14ac:dyDescent="0.25">
      <c r="A13854" t="s">
        <v>2616</v>
      </c>
      <c r="B13854" t="s">
        <v>2</v>
      </c>
      <c r="C13854" t="s">
        <v>3275</v>
      </c>
      <c r="D13854" t="s">
        <v>4336</v>
      </c>
      <c r="E13854" t="s">
        <v>2695</v>
      </c>
      <c r="F13854" t="s">
        <v>3272</v>
      </c>
      <c r="G13854">
        <v>20</v>
      </c>
      <c r="H13854">
        <v>1</v>
      </c>
      <c r="I13854">
        <v>20</v>
      </c>
      <c r="J13854" s="82" t="str">
        <f>IF(A13854="","",IF(COUNTIF('4. IncomeStatement_12Mo_BDI'!$8:$8,$A13854)&gt;0,"Y","N"))</f>
        <v>Y</v>
      </c>
      <c r="K13854" s="82" t="str">
        <f t="shared" si="236"/>
        <v>N</v>
      </c>
      <c r="L13854" s="82" t="str">
        <f>IF($K13854="Y",VLOOKUP($C13854,'3. Lookup Tables'!$AJ:$AM,2,0),"--")</f>
        <v>--</v>
      </c>
      <c r="M13854" s="82">
        <f>IFERROR(IF($K13854="Y",VALUE(VLOOKUP($C13854,'3. Lookup Tables'!$AJ:$AM,3,0)),"--")*H13854,0)</f>
        <v>0</v>
      </c>
      <c r="N13854" s="82">
        <f>IFERROR(IF(D13854="CHARGE - RECURRING",M13854*IF($K13854="Y",VALUE(VLOOKUP($C13854,'3. Lookup Tables'!$AJ:$AM,4,0)),"--"),0),0)</f>
        <v>0</v>
      </c>
    </row>
    <row r="13855" spans="1:14" x14ac:dyDescent="0.25">
      <c r="A13855" t="s">
        <v>2616</v>
      </c>
      <c r="B13855" t="s">
        <v>2</v>
      </c>
      <c r="C13855" t="s">
        <v>3275</v>
      </c>
      <c r="D13855" t="s">
        <v>4336</v>
      </c>
      <c r="E13855" t="s">
        <v>2718</v>
      </c>
      <c r="F13855" t="s">
        <v>3272</v>
      </c>
      <c r="G13855">
        <v>0</v>
      </c>
      <c r="H13855">
        <v>1</v>
      </c>
      <c r="I13855">
        <v>0</v>
      </c>
      <c r="J13855" s="82" t="str">
        <f>IF(A13855="","",IF(COUNTIF('4. IncomeStatement_12Mo_BDI'!$8:$8,$A13855)&gt;0,"Y","N"))</f>
        <v>Y</v>
      </c>
      <c r="K13855" s="82" t="str">
        <f t="shared" si="236"/>
        <v>N</v>
      </c>
      <c r="L13855" s="82" t="str">
        <f>IF($K13855="Y",VLOOKUP($C13855,'3. Lookup Tables'!$AJ:$AM,2,0),"--")</f>
        <v>--</v>
      </c>
      <c r="M13855" s="82">
        <f>IFERROR(IF($K13855="Y",VALUE(VLOOKUP($C13855,'3. Lookup Tables'!$AJ:$AM,3,0)),"--")*H13855,0)</f>
        <v>0</v>
      </c>
      <c r="N13855" s="82">
        <f>IFERROR(IF(D13855="CHARGE - RECURRING",M13855*IF($K13855="Y",VALUE(VLOOKUP($C13855,'3. Lookup Tables'!$AJ:$AM,4,0)),"--"),0),0)</f>
        <v>0</v>
      </c>
    </row>
    <row r="13856" spans="1:14" x14ac:dyDescent="0.25">
      <c r="A13856" t="s">
        <v>2616</v>
      </c>
      <c r="B13856" t="s">
        <v>2</v>
      </c>
      <c r="C13856" t="s">
        <v>3286</v>
      </c>
      <c r="D13856" t="s">
        <v>4336</v>
      </c>
      <c r="E13856" t="s">
        <v>2718</v>
      </c>
      <c r="F13856" t="s">
        <v>3272</v>
      </c>
      <c r="G13856">
        <v>0</v>
      </c>
      <c r="H13856">
        <v>1</v>
      </c>
      <c r="I13856">
        <v>0</v>
      </c>
      <c r="J13856" s="82" t="str">
        <f>IF(A13856="","",IF(COUNTIF('4. IncomeStatement_12Mo_BDI'!$8:$8,$A13856)&gt;0,"Y","N"))</f>
        <v>Y</v>
      </c>
      <c r="K13856" s="82" t="str">
        <f t="shared" si="236"/>
        <v>N</v>
      </c>
      <c r="L13856" s="82" t="str">
        <f>IF($K13856="Y",VLOOKUP($C13856,'3. Lookup Tables'!$AJ:$AM,2,0),"--")</f>
        <v>--</v>
      </c>
      <c r="M13856" s="82">
        <f>IFERROR(IF($K13856="Y",VALUE(VLOOKUP($C13856,'3. Lookup Tables'!$AJ:$AM,3,0)),"--")*H13856,0)</f>
        <v>0</v>
      </c>
      <c r="N13856" s="82">
        <f>IFERROR(IF(D13856="CHARGE - RECURRING",M13856*IF($K13856="Y",VALUE(VLOOKUP($C13856,'3. Lookup Tables'!$AJ:$AM,4,0)),"--"),0),0)</f>
        <v>0</v>
      </c>
    </row>
    <row r="13857" spans="1:14" x14ac:dyDescent="0.25">
      <c r="A13857" t="s">
        <v>2616</v>
      </c>
      <c r="B13857" t="s">
        <v>2</v>
      </c>
      <c r="C13857" t="s">
        <v>3276</v>
      </c>
      <c r="D13857" t="s">
        <v>4337</v>
      </c>
      <c r="E13857" t="s">
        <v>2695</v>
      </c>
      <c r="F13857" t="s">
        <v>3272</v>
      </c>
      <c r="G13857">
        <v>3.75</v>
      </c>
      <c r="H13857">
        <v>5</v>
      </c>
      <c r="I13857">
        <v>18.75</v>
      </c>
      <c r="J13857" s="82" t="str">
        <f>IF(A13857="","",IF(COUNTIF('4. IncomeStatement_12Mo_BDI'!$8:$8,$A13857)&gt;0,"Y","N"))</f>
        <v>Y</v>
      </c>
      <c r="K13857" s="82" t="str">
        <f t="shared" si="236"/>
        <v>N</v>
      </c>
      <c r="L13857" s="82" t="str">
        <f>IF($K13857="Y",VLOOKUP($C13857,'3. Lookup Tables'!$AJ:$AM,2,0),"--")</f>
        <v>--</v>
      </c>
      <c r="M13857" s="82">
        <f>IFERROR(IF($K13857="Y",VALUE(VLOOKUP($C13857,'3. Lookup Tables'!$AJ:$AM,3,0)),"--")*H13857,0)</f>
        <v>0</v>
      </c>
      <c r="N13857" s="82">
        <f>IFERROR(IF(D13857="CHARGE - RECURRING",M13857*IF($K13857="Y",VALUE(VLOOKUP($C13857,'3. Lookup Tables'!$AJ:$AM,4,0)),"--"),0),0)</f>
        <v>0</v>
      </c>
    </row>
    <row r="13858" spans="1:14" x14ac:dyDescent="0.25">
      <c r="A13858" t="s">
        <v>2616</v>
      </c>
      <c r="B13858" t="s">
        <v>2</v>
      </c>
      <c r="C13858" t="s">
        <v>3276</v>
      </c>
      <c r="D13858" t="s">
        <v>4337</v>
      </c>
      <c r="E13858" t="s">
        <v>2695</v>
      </c>
      <c r="F13858" t="s">
        <v>3272</v>
      </c>
      <c r="G13858">
        <v>5</v>
      </c>
      <c r="H13858">
        <v>2</v>
      </c>
      <c r="I13858">
        <v>10</v>
      </c>
      <c r="J13858" s="82" t="str">
        <f>IF(A13858="","",IF(COUNTIF('4. IncomeStatement_12Mo_BDI'!$8:$8,$A13858)&gt;0,"Y","N"))</f>
        <v>Y</v>
      </c>
      <c r="K13858" s="82" t="str">
        <f t="shared" si="236"/>
        <v>N</v>
      </c>
      <c r="L13858" s="82" t="str">
        <f>IF($K13858="Y",VLOOKUP($C13858,'3. Lookup Tables'!$AJ:$AM,2,0),"--")</f>
        <v>--</v>
      </c>
      <c r="M13858" s="82">
        <f>IFERROR(IF($K13858="Y",VALUE(VLOOKUP($C13858,'3. Lookup Tables'!$AJ:$AM,3,0)),"--")*H13858,0)</f>
        <v>0</v>
      </c>
      <c r="N13858" s="82">
        <f>IFERROR(IF(D13858="CHARGE - RECURRING",M13858*IF($K13858="Y",VALUE(VLOOKUP($C13858,'3. Lookup Tables'!$AJ:$AM,4,0)),"--"),0),0)</f>
        <v>0</v>
      </c>
    </row>
    <row r="13859" spans="1:14" x14ac:dyDescent="0.25">
      <c r="A13859" t="s">
        <v>2616</v>
      </c>
      <c r="B13859" t="s">
        <v>2</v>
      </c>
      <c r="C13859" t="s">
        <v>3276</v>
      </c>
      <c r="D13859" t="s">
        <v>4337</v>
      </c>
      <c r="E13859" t="s">
        <v>2695</v>
      </c>
      <c r="F13859" t="s">
        <v>3272</v>
      </c>
      <c r="G13859">
        <v>7.5</v>
      </c>
      <c r="H13859">
        <v>1</v>
      </c>
      <c r="I13859">
        <v>7.5</v>
      </c>
      <c r="J13859" s="82" t="str">
        <f>IF(A13859="","",IF(COUNTIF('4. IncomeStatement_12Mo_BDI'!$8:$8,$A13859)&gt;0,"Y","N"))</f>
        <v>Y</v>
      </c>
      <c r="K13859" s="82" t="str">
        <f t="shared" si="236"/>
        <v>N</v>
      </c>
      <c r="L13859" s="82" t="str">
        <f>IF($K13859="Y",VLOOKUP($C13859,'3. Lookup Tables'!$AJ:$AM,2,0),"--")</f>
        <v>--</v>
      </c>
      <c r="M13859" s="82">
        <f>IFERROR(IF($K13859="Y",VALUE(VLOOKUP($C13859,'3. Lookup Tables'!$AJ:$AM,3,0)),"--")*H13859,0)</f>
        <v>0</v>
      </c>
      <c r="N13859" s="82">
        <f>IFERROR(IF(D13859="CHARGE - RECURRING",M13859*IF($K13859="Y",VALUE(VLOOKUP($C13859,'3. Lookup Tables'!$AJ:$AM,4,0)),"--"),0),0)</f>
        <v>0</v>
      </c>
    </row>
    <row r="13860" spans="1:14" x14ac:dyDescent="0.25">
      <c r="A13860" t="s">
        <v>2616</v>
      </c>
      <c r="B13860" t="s">
        <v>2</v>
      </c>
      <c r="C13860" t="s">
        <v>3276</v>
      </c>
      <c r="D13860" t="s">
        <v>4336</v>
      </c>
      <c r="E13860" t="s">
        <v>2695</v>
      </c>
      <c r="F13860" t="s">
        <v>3272</v>
      </c>
      <c r="G13860">
        <v>0</v>
      </c>
      <c r="H13860">
        <v>1</v>
      </c>
      <c r="I13860">
        <v>0</v>
      </c>
      <c r="J13860" s="82" t="str">
        <f>IF(A13860="","",IF(COUNTIF('4. IncomeStatement_12Mo_BDI'!$8:$8,$A13860)&gt;0,"Y","N"))</f>
        <v>Y</v>
      </c>
      <c r="K13860" s="82" t="str">
        <f t="shared" ref="K13860:K13923" si="237">IF(OR(F13860="COMMERCIAL",F13860="INDUSTRIAL",F13860="RESIDENTIAL",F13860="FEE"),"Y","N")</f>
        <v>N</v>
      </c>
      <c r="L13860" s="82" t="str">
        <f>IF($K13860="Y",VLOOKUP($C13860,'3. Lookup Tables'!$AJ:$AM,2,0),"--")</f>
        <v>--</v>
      </c>
      <c r="M13860" s="82">
        <f>IFERROR(IF($K13860="Y",VALUE(VLOOKUP($C13860,'3. Lookup Tables'!$AJ:$AM,3,0)),"--")*H13860,0)</f>
        <v>0</v>
      </c>
      <c r="N13860" s="82">
        <f>IFERROR(IF(D13860="CHARGE - RECURRING",M13860*IF($K13860="Y",VALUE(VLOOKUP($C13860,'3. Lookup Tables'!$AJ:$AM,4,0)),"--"),0),0)</f>
        <v>0</v>
      </c>
    </row>
    <row r="13861" spans="1:14" x14ac:dyDescent="0.25">
      <c r="A13861" t="s">
        <v>2616</v>
      </c>
      <c r="B13861" t="s">
        <v>2</v>
      </c>
      <c r="C13861" t="s">
        <v>3276</v>
      </c>
      <c r="D13861" t="s">
        <v>4336</v>
      </c>
      <c r="E13861" t="s">
        <v>2695</v>
      </c>
      <c r="F13861" t="s">
        <v>3272</v>
      </c>
      <c r="G13861">
        <v>15</v>
      </c>
      <c r="H13861">
        <v>167</v>
      </c>
      <c r="I13861">
        <v>2505</v>
      </c>
      <c r="J13861" s="82" t="str">
        <f>IF(A13861="","",IF(COUNTIF('4. IncomeStatement_12Mo_BDI'!$8:$8,$A13861)&gt;0,"Y","N"))</f>
        <v>Y</v>
      </c>
      <c r="K13861" s="82" t="str">
        <f t="shared" si="237"/>
        <v>N</v>
      </c>
      <c r="L13861" s="82" t="str">
        <f>IF($K13861="Y",VLOOKUP($C13861,'3. Lookup Tables'!$AJ:$AM,2,0),"--")</f>
        <v>--</v>
      </c>
      <c r="M13861" s="82">
        <f>IFERROR(IF($K13861="Y",VALUE(VLOOKUP($C13861,'3. Lookup Tables'!$AJ:$AM,3,0)),"--")*H13861,0)</f>
        <v>0</v>
      </c>
      <c r="N13861" s="82">
        <f>IFERROR(IF(D13861="CHARGE - RECURRING",M13861*IF($K13861="Y",VALUE(VLOOKUP($C13861,'3. Lookup Tables'!$AJ:$AM,4,0)),"--"),0),0)</f>
        <v>0</v>
      </c>
    </row>
    <row r="13862" spans="1:14" x14ac:dyDescent="0.25">
      <c r="A13862" t="s">
        <v>2616</v>
      </c>
      <c r="B13862" t="s">
        <v>2</v>
      </c>
      <c r="C13862" t="s">
        <v>3276</v>
      </c>
      <c r="D13862" t="s">
        <v>4336</v>
      </c>
      <c r="E13862" t="s">
        <v>2705</v>
      </c>
      <c r="F13862" t="s">
        <v>3272</v>
      </c>
      <c r="G13862">
        <v>0</v>
      </c>
      <c r="H13862">
        <v>1</v>
      </c>
      <c r="I13862">
        <v>0</v>
      </c>
      <c r="J13862" s="82" t="str">
        <f>IF(A13862="","",IF(COUNTIF('4. IncomeStatement_12Mo_BDI'!$8:$8,$A13862)&gt;0,"Y","N"))</f>
        <v>Y</v>
      </c>
      <c r="K13862" s="82" t="str">
        <f t="shared" si="237"/>
        <v>N</v>
      </c>
      <c r="L13862" s="82" t="str">
        <f>IF($K13862="Y",VLOOKUP($C13862,'3. Lookup Tables'!$AJ:$AM,2,0),"--")</f>
        <v>--</v>
      </c>
      <c r="M13862" s="82">
        <f>IFERROR(IF($K13862="Y",VALUE(VLOOKUP($C13862,'3. Lookup Tables'!$AJ:$AM,3,0)),"--")*H13862,0)</f>
        <v>0</v>
      </c>
      <c r="N13862" s="82">
        <f>IFERROR(IF(D13862="CHARGE - RECURRING",M13862*IF($K13862="Y",VALUE(VLOOKUP($C13862,'3. Lookup Tables'!$AJ:$AM,4,0)),"--"),0),0)</f>
        <v>0</v>
      </c>
    </row>
    <row r="13863" spans="1:14" x14ac:dyDescent="0.25">
      <c r="A13863" t="s">
        <v>2616</v>
      </c>
      <c r="B13863" t="s">
        <v>2</v>
      </c>
      <c r="C13863" t="s">
        <v>3276</v>
      </c>
      <c r="D13863" t="s">
        <v>4336</v>
      </c>
      <c r="E13863" t="s">
        <v>2705</v>
      </c>
      <c r="F13863" t="s">
        <v>3272</v>
      </c>
      <c r="G13863">
        <v>15</v>
      </c>
      <c r="H13863">
        <v>10</v>
      </c>
      <c r="I13863">
        <v>150</v>
      </c>
      <c r="J13863" s="82" t="str">
        <f>IF(A13863="","",IF(COUNTIF('4. IncomeStatement_12Mo_BDI'!$8:$8,$A13863)&gt;0,"Y","N"))</f>
        <v>Y</v>
      </c>
      <c r="K13863" s="82" t="str">
        <f t="shared" si="237"/>
        <v>N</v>
      </c>
      <c r="L13863" s="82" t="str">
        <f>IF($K13863="Y",VLOOKUP($C13863,'3. Lookup Tables'!$AJ:$AM,2,0),"--")</f>
        <v>--</v>
      </c>
      <c r="M13863" s="82">
        <f>IFERROR(IF($K13863="Y",VALUE(VLOOKUP($C13863,'3. Lookup Tables'!$AJ:$AM,3,0)),"--")*H13863,0)</f>
        <v>0</v>
      </c>
      <c r="N13863" s="82">
        <f>IFERROR(IF(D13863="CHARGE - RECURRING",M13863*IF($K13863="Y",VALUE(VLOOKUP($C13863,'3. Lookup Tables'!$AJ:$AM,4,0)),"--"),0),0)</f>
        <v>0</v>
      </c>
    </row>
    <row r="13864" spans="1:14" x14ac:dyDescent="0.25">
      <c r="A13864" t="s">
        <v>2616</v>
      </c>
      <c r="B13864" t="s">
        <v>2</v>
      </c>
      <c r="C13864" t="s">
        <v>3276</v>
      </c>
      <c r="D13864" t="s">
        <v>4336</v>
      </c>
      <c r="E13864" t="s">
        <v>2706</v>
      </c>
      <c r="F13864" t="s">
        <v>3272</v>
      </c>
      <c r="G13864">
        <v>15</v>
      </c>
      <c r="H13864">
        <v>6</v>
      </c>
      <c r="I13864">
        <v>90</v>
      </c>
      <c r="J13864" s="82" t="str">
        <f>IF(A13864="","",IF(COUNTIF('4. IncomeStatement_12Mo_BDI'!$8:$8,$A13864)&gt;0,"Y","N"))</f>
        <v>Y</v>
      </c>
      <c r="K13864" s="82" t="str">
        <f t="shared" si="237"/>
        <v>N</v>
      </c>
      <c r="L13864" s="82" t="str">
        <f>IF($K13864="Y",VLOOKUP($C13864,'3. Lookup Tables'!$AJ:$AM,2,0),"--")</f>
        <v>--</v>
      </c>
      <c r="M13864" s="82">
        <f>IFERROR(IF($K13864="Y",VALUE(VLOOKUP($C13864,'3. Lookup Tables'!$AJ:$AM,3,0)),"--")*H13864,0)</f>
        <v>0</v>
      </c>
      <c r="N13864" s="82">
        <f>IFERROR(IF(D13864="CHARGE - RECURRING",M13864*IF($K13864="Y",VALUE(VLOOKUP($C13864,'3. Lookup Tables'!$AJ:$AM,4,0)),"--"),0),0)</f>
        <v>0</v>
      </c>
    </row>
    <row r="13865" spans="1:14" x14ac:dyDescent="0.25">
      <c r="A13865" t="s">
        <v>2616</v>
      </c>
      <c r="B13865" t="s">
        <v>2</v>
      </c>
      <c r="C13865" t="s">
        <v>3276</v>
      </c>
      <c r="D13865" t="s">
        <v>4336</v>
      </c>
      <c r="E13865" t="s">
        <v>2710</v>
      </c>
      <c r="F13865" t="s">
        <v>3272</v>
      </c>
      <c r="G13865">
        <v>15</v>
      </c>
      <c r="H13865">
        <v>3</v>
      </c>
      <c r="I13865">
        <v>45</v>
      </c>
      <c r="J13865" s="82" t="str">
        <f>IF(A13865="","",IF(COUNTIF('4. IncomeStatement_12Mo_BDI'!$8:$8,$A13865)&gt;0,"Y","N"))</f>
        <v>Y</v>
      </c>
      <c r="K13865" s="82" t="str">
        <f t="shared" si="237"/>
        <v>N</v>
      </c>
      <c r="L13865" s="82" t="str">
        <f>IF($K13865="Y",VLOOKUP($C13865,'3. Lookup Tables'!$AJ:$AM,2,0),"--")</f>
        <v>--</v>
      </c>
      <c r="M13865" s="82">
        <f>IFERROR(IF($K13865="Y",VALUE(VLOOKUP($C13865,'3. Lookup Tables'!$AJ:$AM,3,0)),"--")*H13865,0)</f>
        <v>0</v>
      </c>
      <c r="N13865" s="82">
        <f>IFERROR(IF(D13865="CHARGE - RECURRING",M13865*IF($K13865="Y",VALUE(VLOOKUP($C13865,'3. Lookup Tables'!$AJ:$AM,4,0)),"--"),0),0)</f>
        <v>0</v>
      </c>
    </row>
    <row r="13866" spans="1:14" x14ac:dyDescent="0.25">
      <c r="A13866" t="s">
        <v>2616</v>
      </c>
      <c r="B13866" t="s">
        <v>2</v>
      </c>
      <c r="C13866" t="s">
        <v>3276</v>
      </c>
      <c r="D13866" t="s">
        <v>4336</v>
      </c>
      <c r="E13866" t="s">
        <v>2714</v>
      </c>
      <c r="F13866" t="s">
        <v>3272</v>
      </c>
      <c r="G13866">
        <v>15</v>
      </c>
      <c r="H13866">
        <v>3</v>
      </c>
      <c r="I13866">
        <v>45</v>
      </c>
      <c r="J13866" s="82" t="str">
        <f>IF(A13866="","",IF(COUNTIF('4. IncomeStatement_12Mo_BDI'!$8:$8,$A13866)&gt;0,"Y","N"))</f>
        <v>Y</v>
      </c>
      <c r="K13866" s="82" t="str">
        <f t="shared" si="237"/>
        <v>N</v>
      </c>
      <c r="L13866" s="82" t="str">
        <f>IF($K13866="Y",VLOOKUP($C13866,'3. Lookup Tables'!$AJ:$AM,2,0),"--")</f>
        <v>--</v>
      </c>
      <c r="M13866" s="82">
        <f>IFERROR(IF($K13866="Y",VALUE(VLOOKUP($C13866,'3. Lookup Tables'!$AJ:$AM,3,0)),"--")*H13866,0)</f>
        <v>0</v>
      </c>
      <c r="N13866" s="82">
        <f>IFERROR(IF(D13866="CHARGE - RECURRING",M13866*IF($K13866="Y",VALUE(VLOOKUP($C13866,'3. Lookup Tables'!$AJ:$AM,4,0)),"--"),0),0)</f>
        <v>0</v>
      </c>
    </row>
    <row r="13867" spans="1:14" x14ac:dyDescent="0.25">
      <c r="A13867" t="s">
        <v>2616</v>
      </c>
      <c r="B13867" t="s">
        <v>2</v>
      </c>
      <c r="C13867" t="s">
        <v>3276</v>
      </c>
      <c r="D13867" t="s">
        <v>4336</v>
      </c>
      <c r="E13867" t="s">
        <v>2718</v>
      </c>
      <c r="F13867" t="s">
        <v>3272</v>
      </c>
      <c r="G13867">
        <v>0</v>
      </c>
      <c r="H13867">
        <v>42</v>
      </c>
      <c r="I13867">
        <v>0</v>
      </c>
      <c r="J13867" s="82" t="str">
        <f>IF(A13867="","",IF(COUNTIF('4. IncomeStatement_12Mo_BDI'!$8:$8,$A13867)&gt;0,"Y","N"))</f>
        <v>Y</v>
      </c>
      <c r="K13867" s="82" t="str">
        <f t="shared" si="237"/>
        <v>N</v>
      </c>
      <c r="L13867" s="82" t="str">
        <f>IF($K13867="Y",VLOOKUP($C13867,'3. Lookup Tables'!$AJ:$AM,2,0),"--")</f>
        <v>--</v>
      </c>
      <c r="M13867" s="82">
        <f>IFERROR(IF($K13867="Y",VALUE(VLOOKUP($C13867,'3. Lookup Tables'!$AJ:$AM,3,0)),"--")*H13867,0)</f>
        <v>0</v>
      </c>
      <c r="N13867" s="82">
        <f>IFERROR(IF(D13867="CHARGE - RECURRING",M13867*IF($K13867="Y",VALUE(VLOOKUP($C13867,'3. Lookup Tables'!$AJ:$AM,4,0)),"--"),0),0)</f>
        <v>0</v>
      </c>
    </row>
    <row r="13868" spans="1:14" x14ac:dyDescent="0.25">
      <c r="A13868" t="s">
        <v>2616</v>
      </c>
      <c r="B13868" t="s">
        <v>2</v>
      </c>
      <c r="C13868" t="s">
        <v>3277</v>
      </c>
      <c r="D13868" t="s">
        <v>4336</v>
      </c>
      <c r="E13868" t="s">
        <v>2695</v>
      </c>
      <c r="F13868" t="s">
        <v>3272</v>
      </c>
      <c r="G13868">
        <v>20</v>
      </c>
      <c r="H13868">
        <v>45</v>
      </c>
      <c r="I13868">
        <v>900</v>
      </c>
      <c r="J13868" s="82" t="str">
        <f>IF(A13868="","",IF(COUNTIF('4. IncomeStatement_12Mo_BDI'!$8:$8,$A13868)&gt;0,"Y","N"))</f>
        <v>Y</v>
      </c>
      <c r="K13868" s="82" t="str">
        <f t="shared" si="237"/>
        <v>N</v>
      </c>
      <c r="L13868" s="82" t="str">
        <f>IF($K13868="Y",VLOOKUP($C13868,'3. Lookup Tables'!$AJ:$AM,2,0),"--")</f>
        <v>--</v>
      </c>
      <c r="M13868" s="82">
        <f>IFERROR(IF($K13868="Y",VALUE(VLOOKUP($C13868,'3. Lookup Tables'!$AJ:$AM,3,0)),"--")*H13868,0)</f>
        <v>0</v>
      </c>
      <c r="N13868" s="82">
        <f>IFERROR(IF(D13868="CHARGE - RECURRING",M13868*IF($K13868="Y",VALUE(VLOOKUP($C13868,'3. Lookup Tables'!$AJ:$AM,4,0)),"--"),0),0)</f>
        <v>0</v>
      </c>
    </row>
    <row r="13869" spans="1:14" x14ac:dyDescent="0.25">
      <c r="A13869" t="s">
        <v>2616</v>
      </c>
      <c r="B13869" t="s">
        <v>2</v>
      </c>
      <c r="C13869" t="s">
        <v>3277</v>
      </c>
      <c r="D13869" t="s">
        <v>4336</v>
      </c>
      <c r="E13869" t="s">
        <v>2705</v>
      </c>
      <c r="F13869" t="s">
        <v>3272</v>
      </c>
      <c r="G13869">
        <v>20</v>
      </c>
      <c r="H13869">
        <v>3</v>
      </c>
      <c r="I13869">
        <v>60</v>
      </c>
      <c r="J13869" s="82" t="str">
        <f>IF(A13869="","",IF(COUNTIF('4. IncomeStatement_12Mo_BDI'!$8:$8,$A13869)&gt;0,"Y","N"))</f>
        <v>Y</v>
      </c>
      <c r="K13869" s="82" t="str">
        <f t="shared" si="237"/>
        <v>N</v>
      </c>
      <c r="L13869" s="82" t="str">
        <f>IF($K13869="Y",VLOOKUP($C13869,'3. Lookup Tables'!$AJ:$AM,2,0),"--")</f>
        <v>--</v>
      </c>
      <c r="M13869" s="82">
        <f>IFERROR(IF($K13869="Y",VALUE(VLOOKUP($C13869,'3. Lookup Tables'!$AJ:$AM,3,0)),"--")*H13869,0)</f>
        <v>0</v>
      </c>
      <c r="N13869" s="82">
        <f>IFERROR(IF(D13869="CHARGE - RECURRING",M13869*IF($K13869="Y",VALUE(VLOOKUP($C13869,'3. Lookup Tables'!$AJ:$AM,4,0)),"--"),0),0)</f>
        <v>0</v>
      </c>
    </row>
    <row r="13870" spans="1:14" x14ac:dyDescent="0.25">
      <c r="A13870" t="s">
        <v>2616</v>
      </c>
      <c r="B13870" t="s">
        <v>2</v>
      </c>
      <c r="C13870" t="s">
        <v>3277</v>
      </c>
      <c r="D13870" t="s">
        <v>4336</v>
      </c>
      <c r="E13870" t="s">
        <v>2706</v>
      </c>
      <c r="F13870" t="s">
        <v>3272</v>
      </c>
      <c r="G13870">
        <v>0</v>
      </c>
      <c r="H13870">
        <v>5</v>
      </c>
      <c r="I13870">
        <v>0</v>
      </c>
      <c r="J13870" s="82" t="str">
        <f>IF(A13870="","",IF(COUNTIF('4. IncomeStatement_12Mo_BDI'!$8:$8,$A13870)&gt;0,"Y","N"))</f>
        <v>Y</v>
      </c>
      <c r="K13870" s="82" t="str">
        <f t="shared" si="237"/>
        <v>N</v>
      </c>
      <c r="L13870" s="82" t="str">
        <f>IF($K13870="Y",VLOOKUP($C13870,'3. Lookup Tables'!$AJ:$AM,2,0),"--")</f>
        <v>--</v>
      </c>
      <c r="M13870" s="82">
        <f>IFERROR(IF($K13870="Y",VALUE(VLOOKUP($C13870,'3. Lookup Tables'!$AJ:$AM,3,0)),"--")*H13870,0)</f>
        <v>0</v>
      </c>
      <c r="N13870" s="82">
        <f>IFERROR(IF(D13870="CHARGE - RECURRING",M13870*IF($K13870="Y",VALUE(VLOOKUP($C13870,'3. Lookup Tables'!$AJ:$AM,4,0)),"--"),0),0)</f>
        <v>0</v>
      </c>
    </row>
    <row r="13871" spans="1:14" x14ac:dyDescent="0.25">
      <c r="A13871" t="s">
        <v>2616</v>
      </c>
      <c r="B13871" t="s">
        <v>2</v>
      </c>
      <c r="C13871" t="s">
        <v>3277</v>
      </c>
      <c r="D13871" t="s">
        <v>4336</v>
      </c>
      <c r="E13871" t="s">
        <v>2706</v>
      </c>
      <c r="F13871" t="s">
        <v>3272</v>
      </c>
      <c r="G13871">
        <v>20</v>
      </c>
      <c r="H13871">
        <v>2</v>
      </c>
      <c r="I13871">
        <v>40</v>
      </c>
      <c r="J13871" s="82" t="str">
        <f>IF(A13871="","",IF(COUNTIF('4. IncomeStatement_12Mo_BDI'!$8:$8,$A13871)&gt;0,"Y","N"))</f>
        <v>Y</v>
      </c>
      <c r="K13871" s="82" t="str">
        <f t="shared" si="237"/>
        <v>N</v>
      </c>
      <c r="L13871" s="82" t="str">
        <f>IF($K13871="Y",VLOOKUP($C13871,'3. Lookup Tables'!$AJ:$AM,2,0),"--")</f>
        <v>--</v>
      </c>
      <c r="M13871" s="82">
        <f>IFERROR(IF($K13871="Y",VALUE(VLOOKUP($C13871,'3. Lookup Tables'!$AJ:$AM,3,0)),"--")*H13871,0)</f>
        <v>0</v>
      </c>
      <c r="N13871" s="82">
        <f>IFERROR(IF(D13871="CHARGE - RECURRING",M13871*IF($K13871="Y",VALUE(VLOOKUP($C13871,'3. Lookup Tables'!$AJ:$AM,4,0)),"--"),0),0)</f>
        <v>0</v>
      </c>
    </row>
    <row r="13872" spans="1:14" x14ac:dyDescent="0.25">
      <c r="A13872" t="s">
        <v>2616</v>
      </c>
      <c r="B13872" t="s">
        <v>2</v>
      </c>
      <c r="C13872" t="s">
        <v>3277</v>
      </c>
      <c r="D13872" t="s">
        <v>4336</v>
      </c>
      <c r="E13872" t="s">
        <v>2714</v>
      </c>
      <c r="F13872" t="s">
        <v>3272</v>
      </c>
      <c r="G13872">
        <v>20</v>
      </c>
      <c r="H13872">
        <v>2</v>
      </c>
      <c r="I13872">
        <v>40</v>
      </c>
      <c r="J13872" s="82" t="str">
        <f>IF(A13872="","",IF(COUNTIF('4. IncomeStatement_12Mo_BDI'!$8:$8,$A13872)&gt;0,"Y","N"))</f>
        <v>Y</v>
      </c>
      <c r="K13872" s="82" t="str">
        <f t="shared" si="237"/>
        <v>N</v>
      </c>
      <c r="L13872" s="82" t="str">
        <f>IF($K13872="Y",VLOOKUP($C13872,'3. Lookup Tables'!$AJ:$AM,2,0),"--")</f>
        <v>--</v>
      </c>
      <c r="M13872" s="82">
        <f>IFERROR(IF($K13872="Y",VALUE(VLOOKUP($C13872,'3. Lookup Tables'!$AJ:$AM,3,0)),"--")*H13872,0)</f>
        <v>0</v>
      </c>
      <c r="N13872" s="82">
        <f>IFERROR(IF(D13872="CHARGE - RECURRING",M13872*IF($K13872="Y",VALUE(VLOOKUP($C13872,'3. Lookup Tables'!$AJ:$AM,4,0)),"--"),0),0)</f>
        <v>0</v>
      </c>
    </row>
    <row r="13873" spans="1:14" x14ac:dyDescent="0.25">
      <c r="A13873" t="s">
        <v>2616</v>
      </c>
      <c r="B13873" t="s">
        <v>2</v>
      </c>
      <c r="C13873" t="s">
        <v>3277</v>
      </c>
      <c r="D13873" t="s">
        <v>4336</v>
      </c>
      <c r="E13873" t="s">
        <v>2718</v>
      </c>
      <c r="F13873" t="s">
        <v>3272</v>
      </c>
      <c r="G13873">
        <v>0</v>
      </c>
      <c r="H13873">
        <v>13</v>
      </c>
      <c r="I13873">
        <v>0</v>
      </c>
      <c r="J13873" s="82" t="str">
        <f>IF(A13873="","",IF(COUNTIF('4. IncomeStatement_12Mo_BDI'!$8:$8,$A13873)&gt;0,"Y","N"))</f>
        <v>Y</v>
      </c>
      <c r="K13873" s="82" t="str">
        <f t="shared" si="237"/>
        <v>N</v>
      </c>
      <c r="L13873" s="82" t="str">
        <f>IF($K13873="Y",VLOOKUP($C13873,'3. Lookup Tables'!$AJ:$AM,2,0),"--")</f>
        <v>--</v>
      </c>
      <c r="M13873" s="82">
        <f>IFERROR(IF($K13873="Y",VALUE(VLOOKUP($C13873,'3. Lookup Tables'!$AJ:$AM,3,0)),"--")*H13873,0)</f>
        <v>0</v>
      </c>
      <c r="N13873" s="82">
        <f>IFERROR(IF(D13873="CHARGE - RECURRING",M13873*IF($K13873="Y",VALUE(VLOOKUP($C13873,'3. Lookup Tables'!$AJ:$AM,4,0)),"--"),0),0)</f>
        <v>0</v>
      </c>
    </row>
    <row r="13874" spans="1:14" x14ac:dyDescent="0.25">
      <c r="A13874" t="s">
        <v>2616</v>
      </c>
      <c r="B13874" t="s">
        <v>2</v>
      </c>
      <c r="C13874" t="s">
        <v>3278</v>
      </c>
      <c r="D13874" t="s">
        <v>4337</v>
      </c>
      <c r="E13874" t="s">
        <v>2695</v>
      </c>
      <c r="F13874" t="s">
        <v>3272</v>
      </c>
      <c r="G13874">
        <v>20</v>
      </c>
      <c r="H13874">
        <v>1</v>
      </c>
      <c r="I13874">
        <v>20</v>
      </c>
      <c r="J13874" s="82" t="str">
        <f>IF(A13874="","",IF(COUNTIF('4. IncomeStatement_12Mo_BDI'!$8:$8,$A13874)&gt;0,"Y","N"))</f>
        <v>Y</v>
      </c>
      <c r="K13874" s="82" t="str">
        <f t="shared" si="237"/>
        <v>N</v>
      </c>
      <c r="L13874" s="82" t="str">
        <f>IF($K13874="Y",VLOOKUP($C13874,'3. Lookup Tables'!$AJ:$AM,2,0),"--")</f>
        <v>--</v>
      </c>
      <c r="M13874" s="82">
        <f>IFERROR(IF($K13874="Y",VALUE(VLOOKUP($C13874,'3. Lookup Tables'!$AJ:$AM,3,0)),"--")*H13874,0)</f>
        <v>0</v>
      </c>
      <c r="N13874" s="82">
        <f>IFERROR(IF(D13874="CHARGE - RECURRING",M13874*IF($K13874="Y",VALUE(VLOOKUP($C13874,'3. Lookup Tables'!$AJ:$AM,4,0)),"--"),0),0)</f>
        <v>0</v>
      </c>
    </row>
    <row r="13875" spans="1:14" x14ac:dyDescent="0.25">
      <c r="A13875" t="s">
        <v>2616</v>
      </c>
      <c r="B13875" t="s">
        <v>2</v>
      </c>
      <c r="C13875" t="s">
        <v>3278</v>
      </c>
      <c r="D13875" t="s">
        <v>4336</v>
      </c>
      <c r="E13875" t="s">
        <v>2695</v>
      </c>
      <c r="F13875" t="s">
        <v>3272</v>
      </c>
      <c r="G13875">
        <v>20</v>
      </c>
      <c r="H13875">
        <v>2</v>
      </c>
      <c r="I13875">
        <v>40</v>
      </c>
      <c r="J13875" s="82" t="str">
        <f>IF(A13875="","",IF(COUNTIF('4. IncomeStatement_12Mo_BDI'!$8:$8,$A13875)&gt;0,"Y","N"))</f>
        <v>Y</v>
      </c>
      <c r="K13875" s="82" t="str">
        <f t="shared" si="237"/>
        <v>N</v>
      </c>
      <c r="L13875" s="82" t="str">
        <f>IF($K13875="Y",VLOOKUP($C13875,'3. Lookup Tables'!$AJ:$AM,2,0),"--")</f>
        <v>--</v>
      </c>
      <c r="M13875" s="82">
        <f>IFERROR(IF($K13875="Y",VALUE(VLOOKUP($C13875,'3. Lookup Tables'!$AJ:$AM,3,0)),"--")*H13875,0)</f>
        <v>0</v>
      </c>
      <c r="N13875" s="82">
        <f>IFERROR(IF(D13875="CHARGE - RECURRING",M13875*IF($K13875="Y",VALUE(VLOOKUP($C13875,'3. Lookup Tables'!$AJ:$AM,4,0)),"--"),0),0)</f>
        <v>0</v>
      </c>
    </row>
    <row r="13876" spans="1:14" x14ac:dyDescent="0.25">
      <c r="A13876" t="s">
        <v>2616</v>
      </c>
      <c r="B13876" t="s">
        <v>2</v>
      </c>
      <c r="C13876" t="s">
        <v>3279</v>
      </c>
      <c r="D13876" t="s">
        <v>4336</v>
      </c>
      <c r="E13876" t="s">
        <v>2695</v>
      </c>
      <c r="F13876" t="s">
        <v>3272</v>
      </c>
      <c r="G13876">
        <v>0</v>
      </c>
      <c r="H13876">
        <v>1</v>
      </c>
      <c r="I13876">
        <v>0</v>
      </c>
      <c r="J13876" s="82" t="str">
        <f>IF(A13876="","",IF(COUNTIF('4. IncomeStatement_12Mo_BDI'!$8:$8,$A13876)&gt;0,"Y","N"))</f>
        <v>Y</v>
      </c>
      <c r="K13876" s="82" t="str">
        <f t="shared" si="237"/>
        <v>N</v>
      </c>
      <c r="L13876" s="82" t="str">
        <f>IF($K13876="Y",VLOOKUP($C13876,'3. Lookup Tables'!$AJ:$AM,2,0),"--")</f>
        <v>--</v>
      </c>
      <c r="M13876" s="82">
        <f>IFERROR(IF($K13876="Y",VALUE(VLOOKUP($C13876,'3. Lookup Tables'!$AJ:$AM,3,0)),"--")*H13876,0)</f>
        <v>0</v>
      </c>
      <c r="N13876" s="82">
        <f>IFERROR(IF(D13876="CHARGE - RECURRING",M13876*IF($K13876="Y",VALUE(VLOOKUP($C13876,'3. Lookup Tables'!$AJ:$AM,4,0)),"--"),0),0)</f>
        <v>0</v>
      </c>
    </row>
    <row r="13877" spans="1:14" x14ac:dyDescent="0.25">
      <c r="A13877" t="s">
        <v>2616</v>
      </c>
      <c r="B13877" t="s">
        <v>2</v>
      </c>
      <c r="C13877" t="s">
        <v>3279</v>
      </c>
      <c r="D13877" t="s">
        <v>4336</v>
      </c>
      <c r="E13877" t="s">
        <v>2695</v>
      </c>
      <c r="F13877" t="s">
        <v>3272</v>
      </c>
      <c r="G13877">
        <v>15</v>
      </c>
      <c r="H13877">
        <v>51</v>
      </c>
      <c r="I13877">
        <v>765</v>
      </c>
      <c r="J13877" s="82" t="str">
        <f>IF(A13877="","",IF(COUNTIF('4. IncomeStatement_12Mo_BDI'!$8:$8,$A13877)&gt;0,"Y","N"))</f>
        <v>Y</v>
      </c>
      <c r="K13877" s="82" t="str">
        <f t="shared" si="237"/>
        <v>N</v>
      </c>
      <c r="L13877" s="82" t="str">
        <f>IF($K13877="Y",VLOOKUP($C13877,'3. Lookup Tables'!$AJ:$AM,2,0),"--")</f>
        <v>--</v>
      </c>
      <c r="M13877" s="82">
        <f>IFERROR(IF($K13877="Y",VALUE(VLOOKUP($C13877,'3. Lookup Tables'!$AJ:$AM,3,0)),"--")*H13877,0)</f>
        <v>0</v>
      </c>
      <c r="N13877" s="82">
        <f>IFERROR(IF(D13877="CHARGE - RECURRING",M13877*IF($K13877="Y",VALUE(VLOOKUP($C13877,'3. Lookup Tables'!$AJ:$AM,4,0)),"--"),0),0)</f>
        <v>0</v>
      </c>
    </row>
    <row r="13878" spans="1:14" x14ac:dyDescent="0.25">
      <c r="A13878" t="s">
        <v>2616</v>
      </c>
      <c r="B13878" t="s">
        <v>2</v>
      </c>
      <c r="C13878" t="s">
        <v>3279</v>
      </c>
      <c r="D13878" t="s">
        <v>4336</v>
      </c>
      <c r="E13878" t="s">
        <v>2705</v>
      </c>
      <c r="F13878" t="s">
        <v>3272</v>
      </c>
      <c r="G13878">
        <v>15</v>
      </c>
      <c r="H13878">
        <v>2</v>
      </c>
      <c r="I13878">
        <v>30</v>
      </c>
      <c r="J13878" s="82" t="str">
        <f>IF(A13878="","",IF(COUNTIF('4. IncomeStatement_12Mo_BDI'!$8:$8,$A13878)&gt;0,"Y","N"))</f>
        <v>Y</v>
      </c>
      <c r="K13878" s="82" t="str">
        <f t="shared" si="237"/>
        <v>N</v>
      </c>
      <c r="L13878" s="82" t="str">
        <f>IF($K13878="Y",VLOOKUP($C13878,'3. Lookup Tables'!$AJ:$AM,2,0),"--")</f>
        <v>--</v>
      </c>
      <c r="M13878" s="82">
        <f>IFERROR(IF($K13878="Y",VALUE(VLOOKUP($C13878,'3. Lookup Tables'!$AJ:$AM,3,0)),"--")*H13878,0)</f>
        <v>0</v>
      </c>
      <c r="N13878" s="82">
        <f>IFERROR(IF(D13878="CHARGE - RECURRING",M13878*IF($K13878="Y",VALUE(VLOOKUP($C13878,'3. Lookup Tables'!$AJ:$AM,4,0)),"--"),0),0)</f>
        <v>0</v>
      </c>
    </row>
    <row r="13879" spans="1:14" x14ac:dyDescent="0.25">
      <c r="A13879" t="s">
        <v>2616</v>
      </c>
      <c r="B13879" t="s">
        <v>2</v>
      </c>
      <c r="C13879" t="s">
        <v>3279</v>
      </c>
      <c r="D13879" t="s">
        <v>4336</v>
      </c>
      <c r="E13879" t="s">
        <v>2710</v>
      </c>
      <c r="F13879" t="s">
        <v>3272</v>
      </c>
      <c r="G13879">
        <v>15</v>
      </c>
      <c r="H13879">
        <v>1</v>
      </c>
      <c r="I13879">
        <v>15</v>
      </c>
      <c r="J13879" s="82" t="str">
        <f>IF(A13879="","",IF(COUNTIF('4. IncomeStatement_12Mo_BDI'!$8:$8,$A13879)&gt;0,"Y","N"))</f>
        <v>Y</v>
      </c>
      <c r="K13879" s="82" t="str">
        <f t="shared" si="237"/>
        <v>N</v>
      </c>
      <c r="L13879" s="82" t="str">
        <f>IF($K13879="Y",VLOOKUP($C13879,'3. Lookup Tables'!$AJ:$AM,2,0),"--")</f>
        <v>--</v>
      </c>
      <c r="M13879" s="82">
        <f>IFERROR(IF($K13879="Y",VALUE(VLOOKUP($C13879,'3. Lookup Tables'!$AJ:$AM,3,0)),"--")*H13879,0)</f>
        <v>0</v>
      </c>
      <c r="N13879" s="82">
        <f>IFERROR(IF(D13879="CHARGE - RECURRING",M13879*IF($K13879="Y",VALUE(VLOOKUP($C13879,'3. Lookup Tables'!$AJ:$AM,4,0)),"--"),0),0)</f>
        <v>0</v>
      </c>
    </row>
    <row r="13880" spans="1:14" x14ac:dyDescent="0.25">
      <c r="A13880" t="s">
        <v>2616</v>
      </c>
      <c r="B13880" t="s">
        <v>2</v>
      </c>
      <c r="C13880" t="s">
        <v>3279</v>
      </c>
      <c r="D13880" t="s">
        <v>4336</v>
      </c>
      <c r="E13880" t="s">
        <v>2718</v>
      </c>
      <c r="F13880" t="s">
        <v>3272</v>
      </c>
      <c r="G13880">
        <v>0</v>
      </c>
      <c r="H13880">
        <v>1</v>
      </c>
      <c r="I13880">
        <v>0</v>
      </c>
      <c r="J13880" s="82" t="str">
        <f>IF(A13880="","",IF(COUNTIF('4. IncomeStatement_12Mo_BDI'!$8:$8,$A13880)&gt;0,"Y","N"))</f>
        <v>Y</v>
      </c>
      <c r="K13880" s="82" t="str">
        <f t="shared" si="237"/>
        <v>N</v>
      </c>
      <c r="L13880" s="82" t="str">
        <f>IF($K13880="Y",VLOOKUP($C13880,'3. Lookup Tables'!$AJ:$AM,2,0),"--")</f>
        <v>--</v>
      </c>
      <c r="M13880" s="82">
        <f>IFERROR(IF($K13880="Y",VALUE(VLOOKUP($C13880,'3. Lookup Tables'!$AJ:$AM,3,0)),"--")*H13880,0)</f>
        <v>0</v>
      </c>
      <c r="N13880" s="82">
        <f>IFERROR(IF(D13880="CHARGE - RECURRING",M13880*IF($K13880="Y",VALUE(VLOOKUP($C13880,'3. Lookup Tables'!$AJ:$AM,4,0)),"--"),0),0)</f>
        <v>0</v>
      </c>
    </row>
    <row r="13881" spans="1:14" x14ac:dyDescent="0.25">
      <c r="A13881" t="s">
        <v>2616</v>
      </c>
      <c r="B13881" t="s">
        <v>2</v>
      </c>
      <c r="C13881" t="s">
        <v>3280</v>
      </c>
      <c r="D13881" t="s">
        <v>4337</v>
      </c>
      <c r="E13881" t="s">
        <v>2695</v>
      </c>
      <c r="F13881" t="s">
        <v>3272</v>
      </c>
      <c r="G13881">
        <v>9.9987999999999992</v>
      </c>
      <c r="H13881">
        <v>1</v>
      </c>
      <c r="I13881">
        <v>10</v>
      </c>
      <c r="J13881" s="82" t="str">
        <f>IF(A13881="","",IF(COUNTIF('4. IncomeStatement_12Mo_BDI'!$8:$8,$A13881)&gt;0,"Y","N"))</f>
        <v>Y</v>
      </c>
      <c r="K13881" s="82" t="str">
        <f t="shared" si="237"/>
        <v>N</v>
      </c>
      <c r="L13881" s="82" t="str">
        <f>IF($K13881="Y",VLOOKUP($C13881,'3. Lookup Tables'!$AJ:$AM,2,0),"--")</f>
        <v>--</v>
      </c>
      <c r="M13881" s="82">
        <f>IFERROR(IF($K13881="Y",VALUE(VLOOKUP($C13881,'3. Lookup Tables'!$AJ:$AM,3,0)),"--")*H13881,0)</f>
        <v>0</v>
      </c>
      <c r="N13881" s="82">
        <f>IFERROR(IF(D13881="CHARGE - RECURRING",M13881*IF($K13881="Y",VALUE(VLOOKUP($C13881,'3. Lookup Tables'!$AJ:$AM,4,0)),"--"),0),0)</f>
        <v>0</v>
      </c>
    </row>
    <row r="13882" spans="1:14" x14ac:dyDescent="0.25">
      <c r="A13882" t="s">
        <v>2616</v>
      </c>
      <c r="B13882" t="s">
        <v>2</v>
      </c>
      <c r="C13882" t="s">
        <v>3280</v>
      </c>
      <c r="D13882" t="s">
        <v>4337</v>
      </c>
      <c r="E13882" t="s">
        <v>2695</v>
      </c>
      <c r="F13882" t="s">
        <v>3272</v>
      </c>
      <c r="G13882">
        <v>10</v>
      </c>
      <c r="H13882">
        <v>1</v>
      </c>
      <c r="I13882">
        <v>10</v>
      </c>
      <c r="J13882" s="82" t="str">
        <f>IF(A13882="","",IF(COUNTIF('4. IncomeStatement_12Mo_BDI'!$8:$8,$A13882)&gt;0,"Y","N"))</f>
        <v>Y</v>
      </c>
      <c r="K13882" s="82" t="str">
        <f t="shared" si="237"/>
        <v>N</v>
      </c>
      <c r="L13882" s="82" t="str">
        <f>IF($K13882="Y",VLOOKUP($C13882,'3. Lookup Tables'!$AJ:$AM,2,0),"--")</f>
        <v>--</v>
      </c>
      <c r="M13882" s="82">
        <f>IFERROR(IF($K13882="Y",VALUE(VLOOKUP($C13882,'3. Lookup Tables'!$AJ:$AM,3,0)),"--")*H13882,0)</f>
        <v>0</v>
      </c>
      <c r="N13882" s="82">
        <f>IFERROR(IF(D13882="CHARGE - RECURRING",M13882*IF($K13882="Y",VALUE(VLOOKUP($C13882,'3. Lookup Tables'!$AJ:$AM,4,0)),"--"),0),0)</f>
        <v>0</v>
      </c>
    </row>
    <row r="13883" spans="1:14" x14ac:dyDescent="0.25">
      <c r="A13883" t="s">
        <v>2616</v>
      </c>
      <c r="B13883" t="s">
        <v>2</v>
      </c>
      <c r="C13883" t="s">
        <v>3280</v>
      </c>
      <c r="D13883" t="s">
        <v>4336</v>
      </c>
      <c r="E13883" t="s">
        <v>2695</v>
      </c>
      <c r="F13883" t="s">
        <v>3272</v>
      </c>
      <c r="G13883">
        <v>20</v>
      </c>
      <c r="H13883">
        <v>14</v>
      </c>
      <c r="I13883">
        <v>280</v>
      </c>
      <c r="J13883" s="82" t="str">
        <f>IF(A13883="","",IF(COUNTIF('4. IncomeStatement_12Mo_BDI'!$8:$8,$A13883)&gt;0,"Y","N"))</f>
        <v>Y</v>
      </c>
      <c r="K13883" s="82" t="str">
        <f t="shared" si="237"/>
        <v>N</v>
      </c>
      <c r="L13883" s="82" t="str">
        <f>IF($K13883="Y",VLOOKUP($C13883,'3. Lookup Tables'!$AJ:$AM,2,0),"--")</f>
        <v>--</v>
      </c>
      <c r="M13883" s="82">
        <f>IFERROR(IF($K13883="Y",VALUE(VLOOKUP($C13883,'3. Lookup Tables'!$AJ:$AM,3,0)),"--")*H13883,0)</f>
        <v>0</v>
      </c>
      <c r="N13883" s="82">
        <f>IFERROR(IF(D13883="CHARGE - RECURRING",M13883*IF($K13883="Y",VALUE(VLOOKUP($C13883,'3. Lookup Tables'!$AJ:$AM,4,0)),"--"),0),0)</f>
        <v>0</v>
      </c>
    </row>
    <row r="13884" spans="1:14" x14ac:dyDescent="0.25">
      <c r="A13884" t="s">
        <v>2616</v>
      </c>
      <c r="B13884" t="s">
        <v>2</v>
      </c>
      <c r="C13884" t="s">
        <v>3280</v>
      </c>
      <c r="D13884" t="s">
        <v>4336</v>
      </c>
      <c r="E13884" t="s">
        <v>2705</v>
      </c>
      <c r="F13884" t="s">
        <v>3272</v>
      </c>
      <c r="G13884">
        <v>0</v>
      </c>
      <c r="H13884">
        <v>6</v>
      </c>
      <c r="I13884">
        <v>0</v>
      </c>
      <c r="J13884" s="82" t="str">
        <f>IF(A13884="","",IF(COUNTIF('4. IncomeStatement_12Mo_BDI'!$8:$8,$A13884)&gt;0,"Y","N"))</f>
        <v>Y</v>
      </c>
      <c r="K13884" s="82" t="str">
        <f t="shared" si="237"/>
        <v>N</v>
      </c>
      <c r="L13884" s="82" t="str">
        <f>IF($K13884="Y",VLOOKUP($C13884,'3. Lookup Tables'!$AJ:$AM,2,0),"--")</f>
        <v>--</v>
      </c>
      <c r="M13884" s="82">
        <f>IFERROR(IF($K13884="Y",VALUE(VLOOKUP($C13884,'3. Lookup Tables'!$AJ:$AM,3,0)),"--")*H13884,0)</f>
        <v>0</v>
      </c>
      <c r="N13884" s="82">
        <f>IFERROR(IF(D13884="CHARGE - RECURRING",M13884*IF($K13884="Y",VALUE(VLOOKUP($C13884,'3. Lookup Tables'!$AJ:$AM,4,0)),"--"),0),0)</f>
        <v>0</v>
      </c>
    </row>
    <row r="13885" spans="1:14" x14ac:dyDescent="0.25">
      <c r="A13885" t="s">
        <v>2616</v>
      </c>
      <c r="B13885" t="s">
        <v>2</v>
      </c>
      <c r="C13885" t="s">
        <v>3280</v>
      </c>
      <c r="D13885" t="s">
        <v>4336</v>
      </c>
      <c r="E13885" t="s">
        <v>2718</v>
      </c>
      <c r="F13885" t="s">
        <v>3272</v>
      </c>
      <c r="G13885">
        <v>0</v>
      </c>
      <c r="H13885">
        <v>8</v>
      </c>
      <c r="I13885">
        <v>0</v>
      </c>
      <c r="J13885" s="82" t="str">
        <f>IF(A13885="","",IF(COUNTIF('4. IncomeStatement_12Mo_BDI'!$8:$8,$A13885)&gt;0,"Y","N"))</f>
        <v>Y</v>
      </c>
      <c r="K13885" s="82" t="str">
        <f t="shared" si="237"/>
        <v>N</v>
      </c>
      <c r="L13885" s="82" t="str">
        <f>IF($K13885="Y",VLOOKUP($C13885,'3. Lookup Tables'!$AJ:$AM,2,0),"--")</f>
        <v>--</v>
      </c>
      <c r="M13885" s="82">
        <f>IFERROR(IF($K13885="Y",VALUE(VLOOKUP($C13885,'3. Lookup Tables'!$AJ:$AM,3,0)),"--")*H13885,0)</f>
        <v>0</v>
      </c>
      <c r="N13885" s="82">
        <f>IFERROR(IF(D13885="CHARGE - RECURRING",M13885*IF($K13885="Y",VALUE(VLOOKUP($C13885,'3. Lookup Tables'!$AJ:$AM,4,0)),"--"),0),0)</f>
        <v>0</v>
      </c>
    </row>
    <row r="13886" spans="1:14" x14ac:dyDescent="0.25">
      <c r="A13886" t="s">
        <v>2616</v>
      </c>
      <c r="B13886" t="s">
        <v>2</v>
      </c>
      <c r="C13886" t="s">
        <v>3281</v>
      </c>
      <c r="D13886" t="s">
        <v>4336</v>
      </c>
      <c r="E13886" t="s">
        <v>2695</v>
      </c>
      <c r="F13886" t="s">
        <v>3272</v>
      </c>
      <c r="G13886">
        <v>20</v>
      </c>
      <c r="H13886">
        <v>6</v>
      </c>
      <c r="I13886">
        <v>120</v>
      </c>
      <c r="J13886" s="82" t="str">
        <f>IF(A13886="","",IF(COUNTIF('4. IncomeStatement_12Mo_BDI'!$8:$8,$A13886)&gt;0,"Y","N"))</f>
        <v>Y</v>
      </c>
      <c r="K13886" s="82" t="str">
        <f t="shared" si="237"/>
        <v>N</v>
      </c>
      <c r="L13886" s="82" t="str">
        <f>IF($K13886="Y",VLOOKUP($C13886,'3. Lookup Tables'!$AJ:$AM,2,0),"--")</f>
        <v>--</v>
      </c>
      <c r="M13886" s="82">
        <f>IFERROR(IF($K13886="Y",VALUE(VLOOKUP($C13886,'3. Lookup Tables'!$AJ:$AM,3,0)),"--")*H13886,0)</f>
        <v>0</v>
      </c>
      <c r="N13886" s="82">
        <f>IFERROR(IF(D13886="CHARGE - RECURRING",M13886*IF($K13886="Y",VALUE(VLOOKUP($C13886,'3. Lookup Tables'!$AJ:$AM,4,0)),"--"),0),0)</f>
        <v>0</v>
      </c>
    </row>
    <row r="13887" spans="1:14" x14ac:dyDescent="0.25">
      <c r="A13887" t="s">
        <v>2616</v>
      </c>
      <c r="B13887" t="s">
        <v>2</v>
      </c>
      <c r="C13887" t="s">
        <v>3281</v>
      </c>
      <c r="D13887" t="s">
        <v>4336</v>
      </c>
      <c r="E13887" t="s">
        <v>2714</v>
      </c>
      <c r="F13887" t="s">
        <v>3272</v>
      </c>
      <c r="G13887">
        <v>0</v>
      </c>
      <c r="H13887">
        <v>4</v>
      </c>
      <c r="I13887">
        <v>0</v>
      </c>
      <c r="J13887" s="82" t="str">
        <f>IF(A13887="","",IF(COUNTIF('4. IncomeStatement_12Mo_BDI'!$8:$8,$A13887)&gt;0,"Y","N"))</f>
        <v>Y</v>
      </c>
      <c r="K13887" s="82" t="str">
        <f t="shared" si="237"/>
        <v>N</v>
      </c>
      <c r="L13887" s="82" t="str">
        <f>IF($K13887="Y",VLOOKUP($C13887,'3. Lookup Tables'!$AJ:$AM,2,0),"--")</f>
        <v>--</v>
      </c>
      <c r="M13887" s="82">
        <f>IFERROR(IF($K13887="Y",VALUE(VLOOKUP($C13887,'3. Lookup Tables'!$AJ:$AM,3,0)),"--")*H13887,0)</f>
        <v>0</v>
      </c>
      <c r="N13887" s="82">
        <f>IFERROR(IF(D13887="CHARGE - RECURRING",M13887*IF($K13887="Y",VALUE(VLOOKUP($C13887,'3. Lookup Tables'!$AJ:$AM,4,0)),"--"),0),0)</f>
        <v>0</v>
      </c>
    </row>
    <row r="13888" spans="1:14" x14ac:dyDescent="0.25">
      <c r="A13888" t="s">
        <v>2616</v>
      </c>
      <c r="B13888" t="s">
        <v>2</v>
      </c>
      <c r="C13888" t="s">
        <v>3282</v>
      </c>
      <c r="D13888" t="s">
        <v>4336</v>
      </c>
      <c r="E13888" t="s">
        <v>2695</v>
      </c>
      <c r="F13888" t="s">
        <v>3272</v>
      </c>
      <c r="G13888">
        <v>0</v>
      </c>
      <c r="H13888">
        <v>5</v>
      </c>
      <c r="I13888">
        <v>0</v>
      </c>
      <c r="J13888" s="82" t="str">
        <f>IF(A13888="","",IF(COUNTIF('4. IncomeStatement_12Mo_BDI'!$8:$8,$A13888)&gt;0,"Y","N"))</f>
        <v>Y</v>
      </c>
      <c r="K13888" s="82" t="str">
        <f t="shared" si="237"/>
        <v>N</v>
      </c>
      <c r="L13888" s="82" t="str">
        <f>IF($K13888="Y",VLOOKUP($C13888,'3. Lookup Tables'!$AJ:$AM,2,0),"--")</f>
        <v>--</v>
      </c>
      <c r="M13888" s="82">
        <f>IFERROR(IF($K13888="Y",VALUE(VLOOKUP($C13888,'3. Lookup Tables'!$AJ:$AM,3,0)),"--")*H13888,0)</f>
        <v>0</v>
      </c>
      <c r="N13888" s="82">
        <f>IFERROR(IF(D13888="CHARGE - RECURRING",M13888*IF($K13888="Y",VALUE(VLOOKUP($C13888,'3. Lookup Tables'!$AJ:$AM,4,0)),"--"),0),0)</f>
        <v>0</v>
      </c>
    </row>
    <row r="13889" spans="1:14" x14ac:dyDescent="0.25">
      <c r="A13889" t="s">
        <v>2616</v>
      </c>
      <c r="B13889" t="s">
        <v>2</v>
      </c>
      <c r="C13889" t="s">
        <v>3282</v>
      </c>
      <c r="D13889" t="s">
        <v>4336</v>
      </c>
      <c r="E13889" t="s">
        <v>2695</v>
      </c>
      <c r="F13889" t="s">
        <v>3272</v>
      </c>
      <c r="G13889">
        <v>30</v>
      </c>
      <c r="H13889">
        <v>1</v>
      </c>
      <c r="I13889">
        <v>30</v>
      </c>
      <c r="J13889" s="82" t="str">
        <f>IF(A13889="","",IF(COUNTIF('4. IncomeStatement_12Mo_BDI'!$8:$8,$A13889)&gt;0,"Y","N"))</f>
        <v>Y</v>
      </c>
      <c r="K13889" s="82" t="str">
        <f t="shared" si="237"/>
        <v>N</v>
      </c>
      <c r="L13889" s="82" t="str">
        <f>IF($K13889="Y",VLOOKUP($C13889,'3. Lookup Tables'!$AJ:$AM,2,0),"--")</f>
        <v>--</v>
      </c>
      <c r="M13889" s="82">
        <f>IFERROR(IF($K13889="Y",VALUE(VLOOKUP($C13889,'3. Lookup Tables'!$AJ:$AM,3,0)),"--")*H13889,0)</f>
        <v>0</v>
      </c>
      <c r="N13889" s="82">
        <f>IFERROR(IF(D13889="CHARGE - RECURRING",M13889*IF($K13889="Y",VALUE(VLOOKUP($C13889,'3. Lookup Tables'!$AJ:$AM,4,0)),"--"),0),0)</f>
        <v>0</v>
      </c>
    </row>
    <row r="13890" spans="1:14" x14ac:dyDescent="0.25">
      <c r="A13890" t="s">
        <v>2616</v>
      </c>
      <c r="B13890" t="s">
        <v>2</v>
      </c>
      <c r="C13890" t="s">
        <v>3236</v>
      </c>
      <c r="D13890" t="s">
        <v>4336</v>
      </c>
      <c r="E13890" t="s">
        <v>2720</v>
      </c>
      <c r="F13890" t="s">
        <v>3176</v>
      </c>
      <c r="G13890">
        <v>185.7</v>
      </c>
      <c r="H13890">
        <v>1</v>
      </c>
      <c r="I13890">
        <v>185.7</v>
      </c>
      <c r="J13890" s="82" t="str">
        <f>IF(A13890="","",IF(COUNTIF('4. IncomeStatement_12Mo_BDI'!$8:$8,$A13890)&gt;0,"Y","N"))</f>
        <v>Y</v>
      </c>
      <c r="K13890" s="82" t="str">
        <f t="shared" si="237"/>
        <v>Y</v>
      </c>
      <c r="L13890" s="82" t="str">
        <f>IF($K13890="Y",VLOOKUP($C13890,'3. Lookup Tables'!$AJ:$AM,2,0),"--")</f>
        <v>COM_300GAL</v>
      </c>
      <c r="M13890" s="82">
        <f>IFERROR(IF($K13890="Y",VALUE(VLOOKUP($C13890,'3. Lookup Tables'!$AJ:$AM,3,0)),"--")*H13890,0)</f>
        <v>2</v>
      </c>
      <c r="N13890" s="82">
        <f>IFERROR(IF(D13890="CHARGE - RECURRING",M13890*IF($K13890="Y",VALUE(VLOOKUP($C13890,'3. Lookup Tables'!$AJ:$AM,4,0)),"--"),0),0)</f>
        <v>6.66</v>
      </c>
    </row>
    <row r="13891" spans="1:14" x14ac:dyDescent="0.25">
      <c r="A13891" t="s">
        <v>2616</v>
      </c>
      <c r="B13891" t="s">
        <v>2</v>
      </c>
      <c r="C13891" t="s">
        <v>3230</v>
      </c>
      <c r="D13891" t="s">
        <v>4337</v>
      </c>
      <c r="E13891" t="s">
        <v>2695</v>
      </c>
      <c r="F13891" t="s">
        <v>3176</v>
      </c>
      <c r="G13891">
        <v>40.15</v>
      </c>
      <c r="H13891">
        <v>2</v>
      </c>
      <c r="I13891">
        <v>80.3</v>
      </c>
      <c r="J13891" s="82" t="str">
        <f>IF(A13891="","",IF(COUNTIF('4. IncomeStatement_12Mo_BDI'!$8:$8,$A13891)&gt;0,"Y","N"))</f>
        <v>Y</v>
      </c>
      <c r="K13891" s="82" t="str">
        <f t="shared" si="237"/>
        <v>Y</v>
      </c>
      <c r="L13891" s="82" t="str">
        <f>IF($K13891="Y",VLOOKUP($C13891,'3. Lookup Tables'!$AJ:$AM,2,0),"--")</f>
        <v>COM_96GAL</v>
      </c>
      <c r="M13891" s="82">
        <f>IFERROR(IF($K13891="Y",VALUE(VLOOKUP($C13891,'3. Lookup Tables'!$AJ:$AM,3,0)),"--")*H13891,0)</f>
        <v>4</v>
      </c>
      <c r="N13891" s="82">
        <f>IFERROR(IF(D13891="CHARGE - RECURRING",M13891*IF($K13891="Y",VALUE(VLOOKUP($C13891,'3. Lookup Tables'!$AJ:$AM,4,0)),"--"),0),0)</f>
        <v>0</v>
      </c>
    </row>
    <row r="13892" spans="1:14" x14ac:dyDescent="0.25">
      <c r="A13892" t="s">
        <v>2616</v>
      </c>
      <c r="B13892" t="s">
        <v>2</v>
      </c>
      <c r="C13892" t="s">
        <v>3230</v>
      </c>
      <c r="D13892" t="s">
        <v>4336</v>
      </c>
      <c r="E13892" t="s">
        <v>2718</v>
      </c>
      <c r="F13892" t="s">
        <v>3176</v>
      </c>
      <c r="G13892">
        <v>28.37</v>
      </c>
      <c r="H13892">
        <v>21</v>
      </c>
      <c r="I13892">
        <v>595.77</v>
      </c>
      <c r="J13892" s="82" t="str">
        <f>IF(A13892="","",IF(COUNTIF('4. IncomeStatement_12Mo_BDI'!$8:$8,$A13892)&gt;0,"Y","N"))</f>
        <v>Y</v>
      </c>
      <c r="K13892" s="82" t="str">
        <f t="shared" si="237"/>
        <v>Y</v>
      </c>
      <c r="L13892" s="82" t="str">
        <f>IF($K13892="Y",VLOOKUP($C13892,'3. Lookup Tables'!$AJ:$AM,2,0),"--")</f>
        <v>COM_96GAL</v>
      </c>
      <c r="M13892" s="82">
        <f>IFERROR(IF($K13892="Y",VALUE(VLOOKUP($C13892,'3. Lookup Tables'!$AJ:$AM,3,0)),"--")*H13892,0)</f>
        <v>42</v>
      </c>
      <c r="N13892" s="82">
        <f>IFERROR(IF(D13892="CHARGE - RECURRING",M13892*IF($K13892="Y",VALUE(VLOOKUP($C13892,'3. Lookup Tables'!$AJ:$AM,4,0)),"--"),0),0)</f>
        <v>139.86000000000001</v>
      </c>
    </row>
    <row r="13893" spans="1:14" x14ac:dyDescent="0.25">
      <c r="A13893" t="s">
        <v>2616</v>
      </c>
      <c r="B13893" t="s">
        <v>2</v>
      </c>
      <c r="C13893" t="s">
        <v>3230</v>
      </c>
      <c r="D13893" t="s">
        <v>4336</v>
      </c>
      <c r="E13893" t="s">
        <v>2720</v>
      </c>
      <c r="F13893" t="s">
        <v>3176</v>
      </c>
      <c r="G13893">
        <v>38.869999999999997</v>
      </c>
      <c r="H13893">
        <v>12</v>
      </c>
      <c r="I13893">
        <v>466.44</v>
      </c>
      <c r="J13893" s="82" t="str">
        <f>IF(A13893="","",IF(COUNTIF('4. IncomeStatement_12Mo_BDI'!$8:$8,$A13893)&gt;0,"Y","N"))</f>
        <v>Y</v>
      </c>
      <c r="K13893" s="82" t="str">
        <f t="shared" si="237"/>
        <v>Y</v>
      </c>
      <c r="L13893" s="82" t="str">
        <f>IF($K13893="Y",VLOOKUP($C13893,'3. Lookup Tables'!$AJ:$AM,2,0),"--")</f>
        <v>COM_96GAL</v>
      </c>
      <c r="M13893" s="82">
        <f>IFERROR(IF($K13893="Y",VALUE(VLOOKUP($C13893,'3. Lookup Tables'!$AJ:$AM,3,0)),"--")*H13893,0)</f>
        <v>24</v>
      </c>
      <c r="N13893" s="82">
        <f>IFERROR(IF(D13893="CHARGE - RECURRING",M13893*IF($K13893="Y",VALUE(VLOOKUP($C13893,'3. Lookup Tables'!$AJ:$AM,4,0)),"--"),0),0)</f>
        <v>79.92</v>
      </c>
    </row>
    <row r="13894" spans="1:14" x14ac:dyDescent="0.25">
      <c r="A13894" t="s">
        <v>2616</v>
      </c>
      <c r="B13894" t="s">
        <v>2</v>
      </c>
      <c r="C13894" t="s">
        <v>3177</v>
      </c>
      <c r="D13894" t="s">
        <v>4336</v>
      </c>
      <c r="E13894" t="s">
        <v>2695</v>
      </c>
      <c r="F13894" t="s">
        <v>3176</v>
      </c>
      <c r="G13894">
        <v>120.45</v>
      </c>
      <c r="H13894">
        <v>1</v>
      </c>
      <c r="I13894">
        <v>120.45</v>
      </c>
      <c r="J13894" s="82" t="str">
        <f>IF(A13894="","",IF(COUNTIF('4. IncomeStatement_12Mo_BDI'!$8:$8,$A13894)&gt;0,"Y","N"))</f>
        <v>Y</v>
      </c>
      <c r="K13894" s="82" t="str">
        <f t="shared" si="237"/>
        <v>Y</v>
      </c>
      <c r="L13894" s="82" t="str">
        <f>IF($K13894="Y",VLOOKUP($C13894,'3. Lookup Tables'!$AJ:$AM,2,0),"--")</f>
        <v>COM_96GAL</v>
      </c>
      <c r="M13894" s="82">
        <f>IFERROR(IF($K13894="Y",VALUE(VLOOKUP($C13894,'3. Lookup Tables'!$AJ:$AM,3,0)),"--")*H13894,0)</f>
        <v>3</v>
      </c>
      <c r="N13894" s="82">
        <f>IFERROR(IF(D13894="CHARGE - RECURRING",M13894*IF($K13894="Y",VALUE(VLOOKUP($C13894,'3. Lookup Tables'!$AJ:$AM,4,0)),"--"),0),0)</f>
        <v>9.99</v>
      </c>
    </row>
    <row r="13895" spans="1:14" x14ac:dyDescent="0.25">
      <c r="A13895" t="s">
        <v>2616</v>
      </c>
      <c r="B13895" t="s">
        <v>2</v>
      </c>
      <c r="C13895" t="s">
        <v>3177</v>
      </c>
      <c r="D13895" t="s">
        <v>4336</v>
      </c>
      <c r="E13895" t="s">
        <v>2718</v>
      </c>
      <c r="F13895" t="s">
        <v>3176</v>
      </c>
      <c r="G13895">
        <v>41.23</v>
      </c>
      <c r="H13895">
        <v>8</v>
      </c>
      <c r="I13895">
        <v>329.84</v>
      </c>
      <c r="J13895" s="82" t="str">
        <f>IF(A13895="","",IF(COUNTIF('4. IncomeStatement_12Mo_BDI'!$8:$8,$A13895)&gt;0,"Y","N"))</f>
        <v>Y</v>
      </c>
      <c r="K13895" s="82" t="str">
        <f t="shared" si="237"/>
        <v>Y</v>
      </c>
      <c r="L13895" s="82" t="str">
        <f>IF($K13895="Y",VLOOKUP($C13895,'3. Lookup Tables'!$AJ:$AM,2,0),"--")</f>
        <v>COM_96GAL</v>
      </c>
      <c r="M13895" s="82">
        <f>IFERROR(IF($K13895="Y",VALUE(VLOOKUP($C13895,'3. Lookup Tables'!$AJ:$AM,3,0)),"--")*H13895,0)</f>
        <v>24</v>
      </c>
      <c r="N13895" s="82">
        <f>IFERROR(IF(D13895="CHARGE - RECURRING",M13895*IF($K13895="Y",VALUE(VLOOKUP($C13895,'3. Lookup Tables'!$AJ:$AM,4,0)),"--"),0),0)</f>
        <v>79.92</v>
      </c>
    </row>
    <row r="13896" spans="1:14" x14ac:dyDescent="0.25">
      <c r="A13896" t="s">
        <v>2616</v>
      </c>
      <c r="B13896" t="s">
        <v>2</v>
      </c>
      <c r="C13896" t="s">
        <v>3215</v>
      </c>
      <c r="D13896" t="s">
        <v>4337</v>
      </c>
      <c r="E13896" t="s">
        <v>2696</v>
      </c>
      <c r="F13896" t="s">
        <v>3176</v>
      </c>
      <c r="G13896">
        <v>18.835000000000001</v>
      </c>
      <c r="H13896">
        <v>4</v>
      </c>
      <c r="I13896">
        <v>75.34</v>
      </c>
      <c r="J13896" s="82" t="str">
        <f>IF(A13896="","",IF(COUNTIF('4. IncomeStatement_12Mo_BDI'!$8:$8,$A13896)&gt;0,"Y","N"))</f>
        <v>Y</v>
      </c>
      <c r="K13896" s="82" t="str">
        <f t="shared" si="237"/>
        <v>Y</v>
      </c>
      <c r="L13896" s="82" t="str">
        <f>IF($K13896="Y",VLOOKUP($C13896,'3. Lookup Tables'!$AJ:$AM,2,0),"--")</f>
        <v>COM_300GAL</v>
      </c>
      <c r="M13896" s="82">
        <f>IFERROR(IF($K13896="Y",VALUE(VLOOKUP($C13896,'3. Lookup Tables'!$AJ:$AM,3,0)),"--")*H13896,0)</f>
        <v>4</v>
      </c>
      <c r="N13896" s="82">
        <f>IFERROR(IF(D13896="CHARGE - RECURRING",M13896*IF($K13896="Y",VALUE(VLOOKUP($C13896,'3. Lookup Tables'!$AJ:$AM,4,0)),"--"),0),0)</f>
        <v>0</v>
      </c>
    </row>
    <row r="13897" spans="1:14" x14ac:dyDescent="0.25">
      <c r="A13897" t="s">
        <v>2616</v>
      </c>
      <c r="B13897" t="s">
        <v>2</v>
      </c>
      <c r="C13897" t="s">
        <v>3215</v>
      </c>
      <c r="D13897" t="s">
        <v>4337</v>
      </c>
      <c r="E13897" t="s">
        <v>2696</v>
      </c>
      <c r="F13897" t="s">
        <v>3176</v>
      </c>
      <c r="G13897">
        <v>75.34</v>
      </c>
      <c r="H13897">
        <v>2</v>
      </c>
      <c r="I13897">
        <v>150.68</v>
      </c>
      <c r="J13897" s="82" t="str">
        <f>IF(A13897="","",IF(COUNTIF('4. IncomeStatement_12Mo_BDI'!$8:$8,$A13897)&gt;0,"Y","N"))</f>
        <v>Y</v>
      </c>
      <c r="K13897" s="82" t="str">
        <f t="shared" si="237"/>
        <v>Y</v>
      </c>
      <c r="L13897" s="82" t="str">
        <f>IF($K13897="Y",VLOOKUP($C13897,'3. Lookup Tables'!$AJ:$AM,2,0),"--")</f>
        <v>COM_300GAL</v>
      </c>
      <c r="M13897" s="82">
        <f>IFERROR(IF($K13897="Y",VALUE(VLOOKUP($C13897,'3. Lookup Tables'!$AJ:$AM,3,0)),"--")*H13897,0)</f>
        <v>2</v>
      </c>
      <c r="N13897" s="82">
        <f>IFERROR(IF(D13897="CHARGE - RECURRING",M13897*IF($K13897="Y",VALUE(VLOOKUP($C13897,'3. Lookup Tables'!$AJ:$AM,4,0)),"--"),0),0)</f>
        <v>0</v>
      </c>
    </row>
    <row r="13898" spans="1:14" x14ac:dyDescent="0.25">
      <c r="A13898" t="s">
        <v>2616</v>
      </c>
      <c r="B13898" t="s">
        <v>2</v>
      </c>
      <c r="C13898" t="s">
        <v>3215</v>
      </c>
      <c r="D13898" t="s">
        <v>4337</v>
      </c>
      <c r="E13898" t="s">
        <v>2713</v>
      </c>
      <c r="F13898" t="s">
        <v>3176</v>
      </c>
      <c r="G13898">
        <v>23.46</v>
      </c>
      <c r="H13898">
        <v>5</v>
      </c>
      <c r="I13898">
        <v>117.3</v>
      </c>
      <c r="J13898" s="82" t="str">
        <f>IF(A13898="","",IF(COUNTIF('4. IncomeStatement_12Mo_BDI'!$8:$8,$A13898)&gt;0,"Y","N"))</f>
        <v>Y</v>
      </c>
      <c r="K13898" s="82" t="str">
        <f t="shared" si="237"/>
        <v>Y</v>
      </c>
      <c r="L13898" s="82" t="str">
        <f>IF($K13898="Y",VLOOKUP($C13898,'3. Lookup Tables'!$AJ:$AM,2,0),"--")</f>
        <v>COM_300GAL</v>
      </c>
      <c r="M13898" s="82">
        <f>IFERROR(IF($K13898="Y",VALUE(VLOOKUP($C13898,'3. Lookup Tables'!$AJ:$AM,3,0)),"--")*H13898,0)</f>
        <v>5</v>
      </c>
      <c r="N13898" s="82">
        <f>IFERROR(IF(D13898="CHARGE - RECURRING",M13898*IF($K13898="Y",VALUE(VLOOKUP($C13898,'3. Lookup Tables'!$AJ:$AM,4,0)),"--"),0),0)</f>
        <v>0</v>
      </c>
    </row>
    <row r="13899" spans="1:14" x14ac:dyDescent="0.25">
      <c r="A13899" t="s">
        <v>2616</v>
      </c>
      <c r="B13899" t="s">
        <v>2</v>
      </c>
      <c r="C13899" t="s">
        <v>3215</v>
      </c>
      <c r="D13899" t="s">
        <v>4336</v>
      </c>
      <c r="E13899" t="s">
        <v>2696</v>
      </c>
      <c r="F13899" t="s">
        <v>3176</v>
      </c>
      <c r="G13899">
        <v>75.34</v>
      </c>
      <c r="H13899">
        <v>27</v>
      </c>
      <c r="I13899">
        <v>2034.18</v>
      </c>
      <c r="J13899" s="82" t="str">
        <f>IF(A13899="","",IF(COUNTIF('4. IncomeStatement_12Mo_BDI'!$8:$8,$A13899)&gt;0,"Y","N"))</f>
        <v>Y</v>
      </c>
      <c r="K13899" s="82" t="str">
        <f t="shared" si="237"/>
        <v>Y</v>
      </c>
      <c r="L13899" s="82" t="str">
        <f>IF($K13899="Y",VLOOKUP($C13899,'3. Lookup Tables'!$AJ:$AM,2,0),"--")</f>
        <v>COM_300GAL</v>
      </c>
      <c r="M13899" s="82">
        <f>IFERROR(IF($K13899="Y",VALUE(VLOOKUP($C13899,'3. Lookup Tables'!$AJ:$AM,3,0)),"--")*H13899,0)</f>
        <v>27</v>
      </c>
      <c r="N13899" s="82">
        <f>IFERROR(IF(D13899="CHARGE - RECURRING",M13899*IF($K13899="Y",VALUE(VLOOKUP($C13899,'3. Lookup Tables'!$AJ:$AM,4,0)),"--"),0),0)</f>
        <v>89.91</v>
      </c>
    </row>
    <row r="13900" spans="1:14" x14ac:dyDescent="0.25">
      <c r="A13900" t="s">
        <v>2616</v>
      </c>
      <c r="B13900" t="s">
        <v>2</v>
      </c>
      <c r="C13900" t="s">
        <v>3215</v>
      </c>
      <c r="D13900" t="s">
        <v>4336</v>
      </c>
      <c r="E13900" t="s">
        <v>2697</v>
      </c>
      <c r="F13900" t="s">
        <v>3176</v>
      </c>
      <c r="G13900">
        <v>17</v>
      </c>
      <c r="H13900">
        <v>2</v>
      </c>
      <c r="I13900">
        <v>34</v>
      </c>
      <c r="J13900" s="82" t="str">
        <f>IF(A13900="","",IF(COUNTIF('4. IncomeStatement_12Mo_BDI'!$8:$8,$A13900)&gt;0,"Y","N"))</f>
        <v>Y</v>
      </c>
      <c r="K13900" s="82" t="str">
        <f t="shared" si="237"/>
        <v>Y</v>
      </c>
      <c r="L13900" s="82" t="str">
        <f>IF($K13900="Y",VLOOKUP($C13900,'3. Lookup Tables'!$AJ:$AM,2,0),"--")</f>
        <v>COM_300GAL</v>
      </c>
      <c r="M13900" s="82">
        <f>IFERROR(IF($K13900="Y",VALUE(VLOOKUP($C13900,'3. Lookup Tables'!$AJ:$AM,3,0)),"--")*H13900,0)</f>
        <v>2</v>
      </c>
      <c r="N13900" s="82">
        <f>IFERROR(IF(D13900="CHARGE - RECURRING",M13900*IF($K13900="Y",VALUE(VLOOKUP($C13900,'3. Lookup Tables'!$AJ:$AM,4,0)),"--"),0),0)</f>
        <v>6.66</v>
      </c>
    </row>
    <row r="13901" spans="1:14" x14ac:dyDescent="0.25">
      <c r="A13901" t="s">
        <v>2616</v>
      </c>
      <c r="B13901" t="s">
        <v>2</v>
      </c>
      <c r="C13901" t="s">
        <v>3215</v>
      </c>
      <c r="D13901" t="s">
        <v>4336</v>
      </c>
      <c r="E13901" t="s">
        <v>2697</v>
      </c>
      <c r="F13901" t="s">
        <v>3176</v>
      </c>
      <c r="G13901">
        <v>75.34</v>
      </c>
      <c r="H13901">
        <v>1</v>
      </c>
      <c r="I13901">
        <v>75.34</v>
      </c>
      <c r="J13901" s="82" t="str">
        <f>IF(A13901="","",IF(COUNTIF('4. IncomeStatement_12Mo_BDI'!$8:$8,$A13901)&gt;0,"Y","N"))</f>
        <v>Y</v>
      </c>
      <c r="K13901" s="82" t="str">
        <f t="shared" si="237"/>
        <v>Y</v>
      </c>
      <c r="L13901" s="82" t="str">
        <f>IF($K13901="Y",VLOOKUP($C13901,'3. Lookup Tables'!$AJ:$AM,2,0),"--")</f>
        <v>COM_300GAL</v>
      </c>
      <c r="M13901" s="82">
        <f>IFERROR(IF($K13901="Y",VALUE(VLOOKUP($C13901,'3. Lookup Tables'!$AJ:$AM,3,0)),"--")*H13901,0)</f>
        <v>1</v>
      </c>
      <c r="N13901" s="82">
        <f>IFERROR(IF(D13901="CHARGE - RECURRING",M13901*IF($K13901="Y",VALUE(VLOOKUP($C13901,'3. Lookup Tables'!$AJ:$AM,4,0)),"--"),0),0)</f>
        <v>3.33</v>
      </c>
    </row>
    <row r="13902" spans="1:14" x14ac:dyDescent="0.25">
      <c r="A13902" t="s">
        <v>2616</v>
      </c>
      <c r="B13902" t="s">
        <v>2</v>
      </c>
      <c r="C13902" t="s">
        <v>3215</v>
      </c>
      <c r="D13902" t="s">
        <v>4336</v>
      </c>
      <c r="E13902" t="s">
        <v>2698</v>
      </c>
      <c r="F13902" t="s">
        <v>3176</v>
      </c>
      <c r="G13902">
        <v>0</v>
      </c>
      <c r="H13902">
        <v>1</v>
      </c>
      <c r="I13902">
        <v>0</v>
      </c>
      <c r="J13902" s="82" t="str">
        <f>IF(A13902="","",IF(COUNTIF('4. IncomeStatement_12Mo_BDI'!$8:$8,$A13902)&gt;0,"Y","N"))</f>
        <v>Y</v>
      </c>
      <c r="K13902" s="82" t="str">
        <f t="shared" si="237"/>
        <v>Y</v>
      </c>
      <c r="L13902" s="82" t="str">
        <f>IF($K13902="Y",VLOOKUP($C13902,'3. Lookup Tables'!$AJ:$AM,2,0),"--")</f>
        <v>COM_300GAL</v>
      </c>
      <c r="M13902" s="82">
        <f>IFERROR(IF($K13902="Y",VALUE(VLOOKUP($C13902,'3. Lookup Tables'!$AJ:$AM,3,0)),"--")*H13902,0)</f>
        <v>1</v>
      </c>
      <c r="N13902" s="82">
        <f>IFERROR(IF(D13902="CHARGE - RECURRING",M13902*IF($K13902="Y",VALUE(VLOOKUP($C13902,'3. Lookup Tables'!$AJ:$AM,4,0)),"--"),0),0)</f>
        <v>3.33</v>
      </c>
    </row>
    <row r="13903" spans="1:14" x14ac:dyDescent="0.25">
      <c r="A13903" t="s">
        <v>2616</v>
      </c>
      <c r="B13903" t="s">
        <v>2</v>
      </c>
      <c r="C13903" t="s">
        <v>3215</v>
      </c>
      <c r="D13903" t="s">
        <v>4336</v>
      </c>
      <c r="E13903" t="s">
        <v>2698</v>
      </c>
      <c r="F13903" t="s">
        <v>3176</v>
      </c>
      <c r="G13903">
        <v>75.34</v>
      </c>
      <c r="H13903">
        <v>1</v>
      </c>
      <c r="I13903">
        <v>75.34</v>
      </c>
      <c r="J13903" s="82" t="str">
        <f>IF(A13903="","",IF(COUNTIF('4. IncomeStatement_12Mo_BDI'!$8:$8,$A13903)&gt;0,"Y","N"))</f>
        <v>Y</v>
      </c>
      <c r="K13903" s="82" t="str">
        <f t="shared" si="237"/>
        <v>Y</v>
      </c>
      <c r="L13903" s="82" t="str">
        <f>IF($K13903="Y",VLOOKUP($C13903,'3. Lookup Tables'!$AJ:$AM,2,0),"--")</f>
        <v>COM_300GAL</v>
      </c>
      <c r="M13903" s="82">
        <f>IFERROR(IF($K13903="Y",VALUE(VLOOKUP($C13903,'3. Lookup Tables'!$AJ:$AM,3,0)),"--")*H13903,0)</f>
        <v>1</v>
      </c>
      <c r="N13903" s="82">
        <f>IFERROR(IF(D13903="CHARGE - RECURRING",M13903*IF($K13903="Y",VALUE(VLOOKUP($C13903,'3. Lookup Tables'!$AJ:$AM,4,0)),"--"),0),0)</f>
        <v>3.33</v>
      </c>
    </row>
    <row r="13904" spans="1:14" x14ac:dyDescent="0.25">
      <c r="A13904" t="s">
        <v>2616</v>
      </c>
      <c r="B13904" t="s">
        <v>2</v>
      </c>
      <c r="C13904" t="s">
        <v>3215</v>
      </c>
      <c r="D13904" t="s">
        <v>4336</v>
      </c>
      <c r="E13904" t="s">
        <v>2701</v>
      </c>
      <c r="F13904" t="s">
        <v>3176</v>
      </c>
      <c r="G13904">
        <v>0</v>
      </c>
      <c r="H13904">
        <v>3</v>
      </c>
      <c r="I13904">
        <v>0</v>
      </c>
      <c r="J13904" s="82" t="str">
        <f>IF(A13904="","",IF(COUNTIF('4. IncomeStatement_12Mo_BDI'!$8:$8,$A13904)&gt;0,"Y","N"))</f>
        <v>Y</v>
      </c>
      <c r="K13904" s="82" t="str">
        <f t="shared" si="237"/>
        <v>Y</v>
      </c>
      <c r="L13904" s="82" t="str">
        <f>IF($K13904="Y",VLOOKUP($C13904,'3. Lookup Tables'!$AJ:$AM,2,0),"--")</f>
        <v>COM_300GAL</v>
      </c>
      <c r="M13904" s="82">
        <f>IFERROR(IF($K13904="Y",VALUE(VLOOKUP($C13904,'3. Lookup Tables'!$AJ:$AM,3,0)),"--")*H13904,0)</f>
        <v>3</v>
      </c>
      <c r="N13904" s="82">
        <f>IFERROR(IF(D13904="CHARGE - RECURRING",M13904*IF($K13904="Y",VALUE(VLOOKUP($C13904,'3. Lookup Tables'!$AJ:$AM,4,0)),"--"),0),0)</f>
        <v>9.99</v>
      </c>
    </row>
    <row r="13905" spans="1:14" x14ac:dyDescent="0.25">
      <c r="A13905" t="s">
        <v>2616</v>
      </c>
      <c r="B13905" t="s">
        <v>2</v>
      </c>
      <c r="C13905" t="s">
        <v>3215</v>
      </c>
      <c r="D13905" t="s">
        <v>4336</v>
      </c>
      <c r="E13905" t="s">
        <v>2701</v>
      </c>
      <c r="F13905" t="s">
        <v>3176</v>
      </c>
      <c r="G13905">
        <v>65.819999999999993</v>
      </c>
      <c r="H13905">
        <v>6</v>
      </c>
      <c r="I13905">
        <v>394.92</v>
      </c>
      <c r="J13905" s="82" t="str">
        <f>IF(A13905="","",IF(COUNTIF('4. IncomeStatement_12Mo_BDI'!$8:$8,$A13905)&gt;0,"Y","N"))</f>
        <v>Y</v>
      </c>
      <c r="K13905" s="82" t="str">
        <f t="shared" si="237"/>
        <v>Y</v>
      </c>
      <c r="L13905" s="82" t="str">
        <f>IF($K13905="Y",VLOOKUP($C13905,'3. Lookup Tables'!$AJ:$AM,2,0),"--")</f>
        <v>COM_300GAL</v>
      </c>
      <c r="M13905" s="82">
        <f>IFERROR(IF($K13905="Y",VALUE(VLOOKUP($C13905,'3. Lookup Tables'!$AJ:$AM,3,0)),"--")*H13905,0)</f>
        <v>6</v>
      </c>
      <c r="N13905" s="82">
        <f>IFERROR(IF(D13905="CHARGE - RECURRING",M13905*IF($K13905="Y",VALUE(VLOOKUP($C13905,'3. Lookup Tables'!$AJ:$AM,4,0)),"--"),0),0)</f>
        <v>19.98</v>
      </c>
    </row>
    <row r="13906" spans="1:14" x14ac:dyDescent="0.25">
      <c r="A13906" t="s">
        <v>2616</v>
      </c>
      <c r="B13906" t="s">
        <v>2</v>
      </c>
      <c r="C13906" t="s">
        <v>3215</v>
      </c>
      <c r="D13906" t="s">
        <v>4336</v>
      </c>
      <c r="E13906" t="s">
        <v>2713</v>
      </c>
      <c r="F13906" t="s">
        <v>3176</v>
      </c>
      <c r="G13906">
        <v>93.84</v>
      </c>
      <c r="H13906">
        <v>20</v>
      </c>
      <c r="I13906">
        <v>1876.8</v>
      </c>
      <c r="J13906" s="82" t="str">
        <f>IF(A13906="","",IF(COUNTIF('4. IncomeStatement_12Mo_BDI'!$8:$8,$A13906)&gt;0,"Y","N"))</f>
        <v>Y</v>
      </c>
      <c r="K13906" s="82" t="str">
        <f t="shared" si="237"/>
        <v>Y</v>
      </c>
      <c r="L13906" s="82" t="str">
        <f>IF($K13906="Y",VLOOKUP($C13906,'3. Lookup Tables'!$AJ:$AM,2,0),"--")</f>
        <v>COM_300GAL</v>
      </c>
      <c r="M13906" s="82">
        <f>IFERROR(IF($K13906="Y",VALUE(VLOOKUP($C13906,'3. Lookup Tables'!$AJ:$AM,3,0)),"--")*H13906,0)</f>
        <v>20</v>
      </c>
      <c r="N13906" s="82">
        <f>IFERROR(IF(D13906="CHARGE - RECURRING",M13906*IF($K13906="Y",VALUE(VLOOKUP($C13906,'3. Lookup Tables'!$AJ:$AM,4,0)),"--"),0),0)</f>
        <v>66.599999999999994</v>
      </c>
    </row>
    <row r="13907" spans="1:14" x14ac:dyDescent="0.25">
      <c r="A13907" t="s">
        <v>2616</v>
      </c>
      <c r="B13907" t="s">
        <v>2</v>
      </c>
      <c r="C13907" t="s">
        <v>3215</v>
      </c>
      <c r="D13907" t="s">
        <v>4336</v>
      </c>
      <c r="E13907" t="s">
        <v>2716</v>
      </c>
      <c r="F13907" t="s">
        <v>3176</v>
      </c>
      <c r="G13907">
        <v>70.38</v>
      </c>
      <c r="H13907">
        <v>7</v>
      </c>
      <c r="I13907">
        <v>492.66</v>
      </c>
      <c r="J13907" s="82" t="str">
        <f>IF(A13907="","",IF(COUNTIF('4. IncomeStatement_12Mo_BDI'!$8:$8,$A13907)&gt;0,"Y","N"))</f>
        <v>Y</v>
      </c>
      <c r="K13907" s="82" t="str">
        <f t="shared" si="237"/>
        <v>Y</v>
      </c>
      <c r="L13907" s="82" t="str">
        <f>IF($K13907="Y",VLOOKUP($C13907,'3. Lookup Tables'!$AJ:$AM,2,0),"--")</f>
        <v>COM_300GAL</v>
      </c>
      <c r="M13907" s="82">
        <f>IFERROR(IF($K13907="Y",VALUE(VLOOKUP($C13907,'3. Lookup Tables'!$AJ:$AM,3,0)),"--")*H13907,0)</f>
        <v>7</v>
      </c>
      <c r="N13907" s="82">
        <f>IFERROR(IF(D13907="CHARGE - RECURRING",M13907*IF($K13907="Y",VALUE(VLOOKUP($C13907,'3. Lookup Tables'!$AJ:$AM,4,0)),"--"),0),0)</f>
        <v>23.310000000000002</v>
      </c>
    </row>
    <row r="13908" spans="1:14" x14ac:dyDescent="0.25">
      <c r="A13908" t="s">
        <v>2616</v>
      </c>
      <c r="B13908" t="s">
        <v>2</v>
      </c>
      <c r="C13908" t="s">
        <v>3215</v>
      </c>
      <c r="D13908" t="s">
        <v>4336</v>
      </c>
      <c r="E13908" t="s">
        <v>2718</v>
      </c>
      <c r="F13908" t="s">
        <v>3176</v>
      </c>
      <c r="G13908">
        <v>77.77</v>
      </c>
      <c r="H13908">
        <v>2</v>
      </c>
      <c r="I13908">
        <v>155.54</v>
      </c>
      <c r="J13908" s="82" t="str">
        <f>IF(A13908="","",IF(COUNTIF('4. IncomeStatement_12Mo_BDI'!$8:$8,$A13908)&gt;0,"Y","N"))</f>
        <v>Y</v>
      </c>
      <c r="K13908" s="82" t="str">
        <f t="shared" si="237"/>
        <v>Y</v>
      </c>
      <c r="L13908" s="82" t="str">
        <f>IF($K13908="Y",VLOOKUP($C13908,'3. Lookup Tables'!$AJ:$AM,2,0),"--")</f>
        <v>COM_300GAL</v>
      </c>
      <c r="M13908" s="82">
        <f>IFERROR(IF($K13908="Y",VALUE(VLOOKUP($C13908,'3. Lookup Tables'!$AJ:$AM,3,0)),"--")*H13908,0)</f>
        <v>2</v>
      </c>
      <c r="N13908" s="82">
        <f>IFERROR(IF(D13908="CHARGE - RECURRING",M13908*IF($K13908="Y",VALUE(VLOOKUP($C13908,'3. Lookup Tables'!$AJ:$AM,4,0)),"--"),0),0)</f>
        <v>6.66</v>
      </c>
    </row>
    <row r="13909" spans="1:14" x14ac:dyDescent="0.25">
      <c r="A13909" t="s">
        <v>2616</v>
      </c>
      <c r="B13909" t="s">
        <v>2</v>
      </c>
      <c r="C13909" t="s">
        <v>3215</v>
      </c>
      <c r="D13909" t="s">
        <v>4336</v>
      </c>
      <c r="E13909" t="s">
        <v>2720</v>
      </c>
      <c r="F13909" t="s">
        <v>3176</v>
      </c>
      <c r="G13909">
        <v>0</v>
      </c>
      <c r="H13909">
        <v>4</v>
      </c>
      <c r="I13909">
        <v>0</v>
      </c>
      <c r="J13909" s="82" t="str">
        <f>IF(A13909="","",IF(COUNTIF('4. IncomeStatement_12Mo_BDI'!$8:$8,$A13909)&gt;0,"Y","N"))</f>
        <v>Y</v>
      </c>
      <c r="K13909" s="82" t="str">
        <f t="shared" si="237"/>
        <v>Y</v>
      </c>
      <c r="L13909" s="82" t="str">
        <f>IF($K13909="Y",VLOOKUP($C13909,'3. Lookup Tables'!$AJ:$AM,2,0),"--")</f>
        <v>COM_300GAL</v>
      </c>
      <c r="M13909" s="82">
        <f>IFERROR(IF($K13909="Y",VALUE(VLOOKUP($C13909,'3. Lookup Tables'!$AJ:$AM,3,0)),"--")*H13909,0)</f>
        <v>4</v>
      </c>
      <c r="N13909" s="82">
        <f>IFERROR(IF(D13909="CHARGE - RECURRING",M13909*IF($K13909="Y",VALUE(VLOOKUP($C13909,'3. Lookup Tables'!$AJ:$AM,4,0)),"--"),0),0)</f>
        <v>13.32</v>
      </c>
    </row>
    <row r="13910" spans="1:14" x14ac:dyDescent="0.25">
      <c r="A13910" t="s">
        <v>2616</v>
      </c>
      <c r="B13910" t="s">
        <v>2</v>
      </c>
      <c r="C13910" t="s">
        <v>3215</v>
      </c>
      <c r="D13910" t="s">
        <v>4336</v>
      </c>
      <c r="E13910" t="s">
        <v>2720</v>
      </c>
      <c r="F13910" t="s">
        <v>3176</v>
      </c>
      <c r="G13910">
        <v>97.17</v>
      </c>
      <c r="H13910">
        <v>2</v>
      </c>
      <c r="I13910">
        <v>194.34</v>
      </c>
      <c r="J13910" s="82" t="str">
        <f>IF(A13910="","",IF(COUNTIF('4. IncomeStatement_12Mo_BDI'!$8:$8,$A13910)&gt;0,"Y","N"))</f>
        <v>Y</v>
      </c>
      <c r="K13910" s="82" t="str">
        <f t="shared" si="237"/>
        <v>Y</v>
      </c>
      <c r="L13910" s="82" t="str">
        <f>IF($K13910="Y",VLOOKUP($C13910,'3. Lookup Tables'!$AJ:$AM,2,0),"--")</f>
        <v>COM_300GAL</v>
      </c>
      <c r="M13910" s="82">
        <f>IFERROR(IF($K13910="Y",VALUE(VLOOKUP($C13910,'3. Lookup Tables'!$AJ:$AM,3,0)),"--")*H13910,0)</f>
        <v>2</v>
      </c>
      <c r="N13910" s="82">
        <f>IFERROR(IF(D13910="CHARGE - RECURRING",M13910*IF($K13910="Y",VALUE(VLOOKUP($C13910,'3. Lookup Tables'!$AJ:$AM,4,0)),"--"),0),0)</f>
        <v>6.66</v>
      </c>
    </row>
    <row r="13911" spans="1:14" x14ac:dyDescent="0.25">
      <c r="A13911" t="s">
        <v>2616</v>
      </c>
      <c r="B13911" t="s">
        <v>2</v>
      </c>
      <c r="C13911" t="s">
        <v>3229</v>
      </c>
      <c r="D13911" t="s">
        <v>4336</v>
      </c>
      <c r="E13911" t="s">
        <v>2713</v>
      </c>
      <c r="F13911" t="s">
        <v>3176</v>
      </c>
      <c r="G13911">
        <v>187.68</v>
      </c>
      <c r="H13911">
        <v>17</v>
      </c>
      <c r="I13911">
        <v>3190.56</v>
      </c>
      <c r="J13911" s="82" t="str">
        <f>IF(A13911="","",IF(COUNTIF('4. IncomeStatement_12Mo_BDI'!$8:$8,$A13911)&gt;0,"Y","N"))</f>
        <v>Y</v>
      </c>
      <c r="K13911" s="82" t="str">
        <f t="shared" si="237"/>
        <v>Y</v>
      </c>
      <c r="L13911" s="82" t="str">
        <f>IF($K13911="Y",VLOOKUP($C13911,'3. Lookup Tables'!$AJ:$AM,2,0),"--")</f>
        <v>COM_300GAL</v>
      </c>
      <c r="M13911" s="82">
        <f>IFERROR(IF($K13911="Y",VALUE(VLOOKUP($C13911,'3. Lookup Tables'!$AJ:$AM,3,0)),"--")*H13911,0)</f>
        <v>17</v>
      </c>
      <c r="N13911" s="82">
        <f>IFERROR(IF(D13911="CHARGE - RECURRING",M13911*IF($K13911="Y",VALUE(VLOOKUP($C13911,'3. Lookup Tables'!$AJ:$AM,4,0)),"--"),0),0)</f>
        <v>130.22</v>
      </c>
    </row>
    <row r="13912" spans="1:14" x14ac:dyDescent="0.25">
      <c r="A13912" t="s">
        <v>2616</v>
      </c>
      <c r="B13912" t="s">
        <v>2</v>
      </c>
      <c r="C13912" t="s">
        <v>3217</v>
      </c>
      <c r="D13912" t="s">
        <v>4336</v>
      </c>
      <c r="E13912" t="s">
        <v>2696</v>
      </c>
      <c r="F13912" t="s">
        <v>3176</v>
      </c>
      <c r="G13912">
        <v>38.5</v>
      </c>
      <c r="H13912">
        <v>9</v>
      </c>
      <c r="I13912">
        <v>346.5</v>
      </c>
      <c r="J13912" s="82" t="str">
        <f>IF(A13912="","",IF(COUNTIF('4. IncomeStatement_12Mo_BDI'!$8:$8,$A13912)&gt;0,"Y","N"))</f>
        <v>Y</v>
      </c>
      <c r="K13912" s="82" t="str">
        <f t="shared" si="237"/>
        <v>Y</v>
      </c>
      <c r="L13912" s="82" t="str">
        <f>IF($K13912="Y",VLOOKUP($C13912,'3. Lookup Tables'!$AJ:$AM,2,0),"--")</f>
        <v>COM_300GAL</v>
      </c>
      <c r="M13912" s="82">
        <f>IFERROR(IF($K13912="Y",VALUE(VLOOKUP($C13912,'3. Lookup Tables'!$AJ:$AM,3,0)),"--")*H13912,0)</f>
        <v>9</v>
      </c>
      <c r="N13912" s="82">
        <f>IFERROR(IF(D13912="CHARGE - RECURRING",M13912*IF($K13912="Y",VALUE(VLOOKUP($C13912,'3. Lookup Tables'!$AJ:$AM,4,0)),"--"),0),0)</f>
        <v>10.53</v>
      </c>
    </row>
    <row r="13913" spans="1:14" x14ac:dyDescent="0.25">
      <c r="A13913" t="s">
        <v>2616</v>
      </c>
      <c r="B13913" t="s">
        <v>2</v>
      </c>
      <c r="C13913" t="s">
        <v>3217</v>
      </c>
      <c r="D13913" t="s">
        <v>4336</v>
      </c>
      <c r="E13913" t="s">
        <v>2697</v>
      </c>
      <c r="F13913" t="s">
        <v>3176</v>
      </c>
      <c r="G13913">
        <v>38.5</v>
      </c>
      <c r="H13913">
        <v>2</v>
      </c>
      <c r="I13913">
        <v>77</v>
      </c>
      <c r="J13913" s="82" t="str">
        <f>IF(A13913="","",IF(COUNTIF('4. IncomeStatement_12Mo_BDI'!$8:$8,$A13913)&gt;0,"Y","N"))</f>
        <v>Y</v>
      </c>
      <c r="K13913" s="82" t="str">
        <f t="shared" si="237"/>
        <v>Y</v>
      </c>
      <c r="L13913" s="82" t="str">
        <f>IF($K13913="Y",VLOOKUP($C13913,'3. Lookup Tables'!$AJ:$AM,2,0),"--")</f>
        <v>COM_300GAL</v>
      </c>
      <c r="M13913" s="82">
        <f>IFERROR(IF($K13913="Y",VALUE(VLOOKUP($C13913,'3. Lookup Tables'!$AJ:$AM,3,0)),"--")*H13913,0)</f>
        <v>2</v>
      </c>
      <c r="N13913" s="82">
        <f>IFERROR(IF(D13913="CHARGE - RECURRING",M13913*IF($K13913="Y",VALUE(VLOOKUP($C13913,'3. Lookup Tables'!$AJ:$AM,4,0)),"--"),0),0)</f>
        <v>2.34</v>
      </c>
    </row>
    <row r="13914" spans="1:14" x14ac:dyDescent="0.25">
      <c r="A13914" t="s">
        <v>2616</v>
      </c>
      <c r="B13914" t="s">
        <v>2</v>
      </c>
      <c r="C13914" t="s">
        <v>3217</v>
      </c>
      <c r="D13914" t="s">
        <v>4336</v>
      </c>
      <c r="E13914" t="s">
        <v>2698</v>
      </c>
      <c r="F13914" t="s">
        <v>3176</v>
      </c>
      <c r="G13914">
        <v>0</v>
      </c>
      <c r="H13914">
        <v>2</v>
      </c>
      <c r="I13914">
        <v>0</v>
      </c>
      <c r="J13914" s="82" t="str">
        <f>IF(A13914="","",IF(COUNTIF('4. IncomeStatement_12Mo_BDI'!$8:$8,$A13914)&gt;0,"Y","N"))</f>
        <v>Y</v>
      </c>
      <c r="K13914" s="82" t="str">
        <f t="shared" si="237"/>
        <v>Y</v>
      </c>
      <c r="L13914" s="82" t="str">
        <f>IF($K13914="Y",VLOOKUP($C13914,'3. Lookup Tables'!$AJ:$AM,2,0),"--")</f>
        <v>COM_300GAL</v>
      </c>
      <c r="M13914" s="82">
        <f>IFERROR(IF($K13914="Y",VALUE(VLOOKUP($C13914,'3. Lookup Tables'!$AJ:$AM,3,0)),"--")*H13914,0)</f>
        <v>2</v>
      </c>
      <c r="N13914" s="82">
        <f>IFERROR(IF(D13914="CHARGE - RECURRING",M13914*IF($K13914="Y",VALUE(VLOOKUP($C13914,'3. Lookup Tables'!$AJ:$AM,4,0)),"--"),0),0)</f>
        <v>2.34</v>
      </c>
    </row>
    <row r="13915" spans="1:14" x14ac:dyDescent="0.25">
      <c r="A13915" t="s">
        <v>2616</v>
      </c>
      <c r="B13915" t="s">
        <v>2</v>
      </c>
      <c r="C13915" t="s">
        <v>3179</v>
      </c>
      <c r="D13915" t="s">
        <v>4336</v>
      </c>
      <c r="E13915" t="s">
        <v>2695</v>
      </c>
      <c r="F13915" t="s">
        <v>3176</v>
      </c>
      <c r="G13915">
        <v>12.5</v>
      </c>
      <c r="H13915">
        <v>2</v>
      </c>
      <c r="I13915">
        <v>25</v>
      </c>
      <c r="J13915" s="82" t="str">
        <f>IF(A13915="","",IF(COUNTIF('4. IncomeStatement_12Mo_BDI'!$8:$8,$A13915)&gt;0,"Y","N"))</f>
        <v>Y</v>
      </c>
      <c r="K13915" s="82" t="str">
        <f t="shared" si="237"/>
        <v>Y</v>
      </c>
      <c r="L13915" s="82" t="str">
        <f>IF($K13915="Y",VLOOKUP($C13915,'3. Lookup Tables'!$AJ:$AM,2,0),"--")</f>
        <v>COM_32GAL</v>
      </c>
      <c r="M13915" s="82">
        <f>IFERROR(IF($K13915="Y",VALUE(VLOOKUP($C13915,'3. Lookup Tables'!$AJ:$AM,3,0)),"--")*H13915,0)</f>
        <v>2</v>
      </c>
      <c r="N13915" s="82">
        <f>IFERROR(IF(D13915="CHARGE - RECURRING",M13915*IF($K13915="Y",VALUE(VLOOKUP($C13915,'3. Lookup Tables'!$AJ:$AM,4,0)),"--"),0),0)</f>
        <v>6.66</v>
      </c>
    </row>
    <row r="13916" spans="1:14" x14ac:dyDescent="0.25">
      <c r="A13916" t="s">
        <v>2616</v>
      </c>
      <c r="B13916" t="s">
        <v>2</v>
      </c>
      <c r="C13916" t="s">
        <v>3179</v>
      </c>
      <c r="D13916" t="s">
        <v>4336</v>
      </c>
      <c r="E13916" t="s">
        <v>2698</v>
      </c>
      <c r="F13916" t="s">
        <v>3176</v>
      </c>
      <c r="G13916">
        <v>15.5</v>
      </c>
      <c r="H13916">
        <v>1</v>
      </c>
      <c r="I13916">
        <v>15.5</v>
      </c>
      <c r="J13916" s="82" t="str">
        <f>IF(A13916="","",IF(COUNTIF('4. IncomeStatement_12Mo_BDI'!$8:$8,$A13916)&gt;0,"Y","N"))</f>
        <v>Y</v>
      </c>
      <c r="K13916" s="82" t="str">
        <f t="shared" si="237"/>
        <v>Y</v>
      </c>
      <c r="L13916" s="82" t="str">
        <f>IF($K13916="Y",VLOOKUP($C13916,'3. Lookup Tables'!$AJ:$AM,2,0),"--")</f>
        <v>COM_32GAL</v>
      </c>
      <c r="M13916" s="82">
        <f>IFERROR(IF($K13916="Y",VALUE(VLOOKUP($C13916,'3. Lookup Tables'!$AJ:$AM,3,0)),"--")*H13916,0)</f>
        <v>1</v>
      </c>
      <c r="N13916" s="82">
        <f>IFERROR(IF(D13916="CHARGE - RECURRING",M13916*IF($K13916="Y",VALUE(VLOOKUP($C13916,'3. Lookup Tables'!$AJ:$AM,4,0)),"--"),0),0)</f>
        <v>3.33</v>
      </c>
    </row>
    <row r="13917" spans="1:14" x14ac:dyDescent="0.25">
      <c r="A13917" t="s">
        <v>2616</v>
      </c>
      <c r="B13917" t="s">
        <v>2</v>
      </c>
      <c r="C13917" t="s">
        <v>3226</v>
      </c>
      <c r="D13917" t="s">
        <v>4337</v>
      </c>
      <c r="E13917" t="s">
        <v>2697</v>
      </c>
      <c r="F13917" t="s">
        <v>3176</v>
      </c>
      <c r="G13917">
        <v>2.6</v>
      </c>
      <c r="H13917">
        <v>307</v>
      </c>
      <c r="I13917">
        <v>798.2</v>
      </c>
      <c r="J13917" s="82" t="str">
        <f>IF(A13917="","",IF(COUNTIF('4. IncomeStatement_12Mo_BDI'!$8:$8,$A13917)&gt;0,"Y","N"))</f>
        <v>Y</v>
      </c>
      <c r="K13917" s="82" t="str">
        <f t="shared" si="237"/>
        <v>Y</v>
      </c>
      <c r="L13917" s="82" t="str">
        <f>IF($K13917="Y",VLOOKUP($C13917,'3. Lookup Tables'!$AJ:$AM,2,0),"--")</f>
        <v>COM_32GAL_SPEC_PICK_UP</v>
      </c>
      <c r="M13917" s="82">
        <f>IFERROR(IF($K13917="Y",VALUE(VLOOKUP($C13917,'3. Lookup Tables'!$AJ:$AM,3,0)),"--")*H13917,0)</f>
        <v>307</v>
      </c>
      <c r="N13917" s="82">
        <f>IFERROR(IF(D13917="CHARGE - RECURRING",M13917*IF($K13917="Y",VALUE(VLOOKUP($C13917,'3. Lookup Tables'!$AJ:$AM,4,0)),"--"),0),0)</f>
        <v>0</v>
      </c>
    </row>
    <row r="13918" spans="1:14" x14ac:dyDescent="0.25">
      <c r="A13918" t="s">
        <v>2616</v>
      </c>
      <c r="B13918" t="s">
        <v>2</v>
      </c>
      <c r="C13918" t="s">
        <v>3226</v>
      </c>
      <c r="D13918" t="s">
        <v>4336</v>
      </c>
      <c r="E13918" t="s">
        <v>2697</v>
      </c>
      <c r="F13918" t="s">
        <v>3176</v>
      </c>
      <c r="G13918">
        <v>0</v>
      </c>
      <c r="H13918">
        <v>1</v>
      </c>
      <c r="I13918">
        <v>0</v>
      </c>
      <c r="J13918" s="82" t="str">
        <f>IF(A13918="","",IF(COUNTIF('4. IncomeStatement_12Mo_BDI'!$8:$8,$A13918)&gt;0,"Y","N"))</f>
        <v>Y</v>
      </c>
      <c r="K13918" s="82" t="str">
        <f t="shared" si="237"/>
        <v>Y</v>
      </c>
      <c r="L13918" s="82" t="str">
        <f>IF($K13918="Y",VLOOKUP($C13918,'3. Lookup Tables'!$AJ:$AM,2,0),"--")</f>
        <v>COM_32GAL_SPEC_PICK_UP</v>
      </c>
      <c r="M13918" s="82">
        <f>IFERROR(IF($K13918="Y",VALUE(VLOOKUP($C13918,'3. Lookup Tables'!$AJ:$AM,3,0)),"--")*H13918,0)</f>
        <v>1</v>
      </c>
      <c r="N13918" s="82">
        <f>IFERROR(IF(D13918="CHARGE - RECURRING",M13918*IF($K13918="Y",VALUE(VLOOKUP($C13918,'3. Lookup Tables'!$AJ:$AM,4,0)),"--"),0),0)</f>
        <v>0</v>
      </c>
    </row>
    <row r="13919" spans="1:14" x14ac:dyDescent="0.25">
      <c r="A13919" t="s">
        <v>2616</v>
      </c>
      <c r="B13919" t="s">
        <v>2</v>
      </c>
      <c r="C13919" t="s">
        <v>3231</v>
      </c>
      <c r="D13919" t="s">
        <v>4336</v>
      </c>
      <c r="E13919" t="s">
        <v>2718</v>
      </c>
      <c r="F13919" t="s">
        <v>3176</v>
      </c>
      <c r="G13919">
        <v>54.09</v>
      </c>
      <c r="H13919">
        <v>2</v>
      </c>
      <c r="I13919">
        <v>108.18</v>
      </c>
      <c r="J13919" s="82" t="str">
        <f>IF(A13919="","",IF(COUNTIF('4. IncomeStatement_12Mo_BDI'!$8:$8,$A13919)&gt;0,"Y","N"))</f>
        <v>Y</v>
      </c>
      <c r="K13919" s="82" t="str">
        <f t="shared" si="237"/>
        <v>Y</v>
      </c>
      <c r="L13919" s="82" t="str">
        <f>IF($K13919="Y",VLOOKUP($C13919,'3. Lookup Tables'!$AJ:$AM,2,0),"--")</f>
        <v>COM_96GAL</v>
      </c>
      <c r="M13919" s="82">
        <f>IFERROR(IF($K13919="Y",VALUE(VLOOKUP($C13919,'3. Lookup Tables'!$AJ:$AM,3,0)),"--")*H13919,0)</f>
        <v>8</v>
      </c>
      <c r="N13919" s="82">
        <f>IFERROR(IF(D13919="CHARGE - RECURRING",M13919*IF($K13919="Y",VALUE(VLOOKUP($C13919,'3. Lookup Tables'!$AJ:$AM,4,0)),"--"),0),0)</f>
        <v>26.64</v>
      </c>
    </row>
    <row r="13920" spans="1:14" x14ac:dyDescent="0.25">
      <c r="A13920" t="s">
        <v>2616</v>
      </c>
      <c r="B13920" t="s">
        <v>2</v>
      </c>
      <c r="C13920" t="s">
        <v>3231</v>
      </c>
      <c r="D13920" t="s">
        <v>4336</v>
      </c>
      <c r="E13920" t="s">
        <v>2720</v>
      </c>
      <c r="F13920" t="s">
        <v>3176</v>
      </c>
      <c r="G13920">
        <v>73.42</v>
      </c>
      <c r="H13920">
        <v>1</v>
      </c>
      <c r="I13920">
        <v>73.42</v>
      </c>
      <c r="J13920" s="82" t="str">
        <f>IF(A13920="","",IF(COUNTIF('4. IncomeStatement_12Mo_BDI'!$8:$8,$A13920)&gt;0,"Y","N"))</f>
        <v>Y</v>
      </c>
      <c r="K13920" s="82" t="str">
        <f t="shared" si="237"/>
        <v>Y</v>
      </c>
      <c r="L13920" s="82" t="str">
        <f>IF($K13920="Y",VLOOKUP($C13920,'3. Lookup Tables'!$AJ:$AM,2,0),"--")</f>
        <v>COM_96GAL</v>
      </c>
      <c r="M13920" s="82">
        <f>IFERROR(IF($K13920="Y",VALUE(VLOOKUP($C13920,'3. Lookup Tables'!$AJ:$AM,3,0)),"--")*H13920,0)</f>
        <v>4</v>
      </c>
      <c r="N13920" s="82">
        <f>IFERROR(IF(D13920="CHARGE - RECURRING",M13920*IF($K13920="Y",VALUE(VLOOKUP($C13920,'3. Lookup Tables'!$AJ:$AM,4,0)),"--"),0),0)</f>
        <v>13.32</v>
      </c>
    </row>
    <row r="13921" spans="1:14" x14ac:dyDescent="0.25">
      <c r="A13921" t="s">
        <v>2616</v>
      </c>
      <c r="B13921" t="s">
        <v>2</v>
      </c>
      <c r="C13921" t="s">
        <v>3232</v>
      </c>
      <c r="D13921" t="s">
        <v>4336</v>
      </c>
      <c r="E13921" t="s">
        <v>2718</v>
      </c>
      <c r="F13921" t="s">
        <v>3176</v>
      </c>
      <c r="G13921">
        <v>66.959999999999994</v>
      </c>
      <c r="H13921">
        <v>2</v>
      </c>
      <c r="I13921">
        <v>133.91999999999999</v>
      </c>
      <c r="J13921" s="82" t="str">
        <f>IF(A13921="","",IF(COUNTIF('4. IncomeStatement_12Mo_BDI'!$8:$8,$A13921)&gt;0,"Y","N"))</f>
        <v>Y</v>
      </c>
      <c r="K13921" s="82" t="str">
        <f t="shared" si="237"/>
        <v>Y</v>
      </c>
      <c r="L13921" s="82" t="str">
        <f>IF($K13921="Y",VLOOKUP($C13921,'3. Lookup Tables'!$AJ:$AM,2,0),"--")</f>
        <v>COM_96GAL</v>
      </c>
      <c r="M13921" s="82">
        <f>IFERROR(IF($K13921="Y",VALUE(VLOOKUP($C13921,'3. Lookup Tables'!$AJ:$AM,3,0)),"--")*H13921,0)</f>
        <v>10</v>
      </c>
      <c r="N13921" s="82">
        <f>IFERROR(IF(D13921="CHARGE - RECURRING",M13921*IF($K13921="Y",VALUE(VLOOKUP($C13921,'3. Lookup Tables'!$AJ:$AM,4,0)),"--"),0),0)</f>
        <v>33.299999999999997</v>
      </c>
    </row>
    <row r="13922" spans="1:14" x14ac:dyDescent="0.25">
      <c r="A13922" t="s">
        <v>2616</v>
      </c>
      <c r="B13922" t="s">
        <v>2</v>
      </c>
      <c r="C13922" t="s">
        <v>3232</v>
      </c>
      <c r="D13922" t="s">
        <v>4336</v>
      </c>
      <c r="E13922" t="s">
        <v>2720</v>
      </c>
      <c r="F13922" t="s">
        <v>3176</v>
      </c>
      <c r="G13922">
        <v>90.69</v>
      </c>
      <c r="H13922">
        <v>1</v>
      </c>
      <c r="I13922">
        <v>90.69</v>
      </c>
      <c r="J13922" s="82" t="str">
        <f>IF(A13922="","",IF(COUNTIF('4. IncomeStatement_12Mo_BDI'!$8:$8,$A13922)&gt;0,"Y","N"))</f>
        <v>Y</v>
      </c>
      <c r="K13922" s="82" t="str">
        <f t="shared" si="237"/>
        <v>Y</v>
      </c>
      <c r="L13922" s="82" t="str">
        <f>IF($K13922="Y",VLOOKUP($C13922,'3. Lookup Tables'!$AJ:$AM,2,0),"--")</f>
        <v>COM_96GAL</v>
      </c>
      <c r="M13922" s="82">
        <f>IFERROR(IF($K13922="Y",VALUE(VLOOKUP($C13922,'3. Lookup Tables'!$AJ:$AM,3,0)),"--")*H13922,0)</f>
        <v>5</v>
      </c>
      <c r="N13922" s="82">
        <f>IFERROR(IF(D13922="CHARGE - RECURRING",M13922*IF($K13922="Y",VALUE(VLOOKUP($C13922,'3. Lookup Tables'!$AJ:$AM,4,0)),"--"),0),0)</f>
        <v>16.649999999999999</v>
      </c>
    </row>
    <row r="13923" spans="1:14" x14ac:dyDescent="0.25">
      <c r="A13923" t="s">
        <v>2616</v>
      </c>
      <c r="B13923" t="s">
        <v>2</v>
      </c>
      <c r="C13923" t="s">
        <v>3181</v>
      </c>
      <c r="D13923" t="s">
        <v>4337</v>
      </c>
      <c r="E13923" t="s">
        <v>2695</v>
      </c>
      <c r="F13923" t="s">
        <v>3176</v>
      </c>
      <c r="G13923">
        <v>5.4249999999999998</v>
      </c>
      <c r="H13923">
        <v>2</v>
      </c>
      <c r="I13923">
        <v>10.85</v>
      </c>
      <c r="J13923" s="82" t="str">
        <f>IF(A13923="","",IF(COUNTIF('4. IncomeStatement_12Mo_BDI'!$8:$8,$A13923)&gt;0,"Y","N"))</f>
        <v>Y</v>
      </c>
      <c r="K13923" s="82" t="str">
        <f t="shared" si="237"/>
        <v>Y</v>
      </c>
      <c r="L13923" s="82" t="str">
        <f>IF($K13923="Y",VLOOKUP($C13923,'3. Lookup Tables'!$AJ:$AM,2,0),"--")</f>
        <v>COM_64GAL</v>
      </c>
      <c r="M13923" s="82">
        <f>IFERROR(IF($K13923="Y",VALUE(VLOOKUP($C13923,'3. Lookup Tables'!$AJ:$AM,3,0)),"--")*H13923,0)</f>
        <v>2</v>
      </c>
      <c r="N13923" s="82">
        <f>IFERROR(IF(D13923="CHARGE - RECURRING",M13923*IF($K13923="Y",VALUE(VLOOKUP($C13923,'3. Lookup Tables'!$AJ:$AM,4,0)),"--"),0),0)</f>
        <v>0</v>
      </c>
    </row>
    <row r="13924" spans="1:14" x14ac:dyDescent="0.25">
      <c r="A13924" t="s">
        <v>2616</v>
      </c>
      <c r="B13924" t="s">
        <v>2</v>
      </c>
      <c r="C13924" t="s">
        <v>3181</v>
      </c>
      <c r="D13924" t="s">
        <v>4337</v>
      </c>
      <c r="E13924" t="s">
        <v>2695</v>
      </c>
      <c r="F13924" t="s">
        <v>3176</v>
      </c>
      <c r="G13924">
        <v>16.274999999999999</v>
      </c>
      <c r="H13924">
        <v>1</v>
      </c>
      <c r="I13924">
        <v>16.28</v>
      </c>
      <c r="J13924" s="82" t="str">
        <f>IF(A13924="","",IF(COUNTIF('4. IncomeStatement_12Mo_BDI'!$8:$8,$A13924)&gt;0,"Y","N"))</f>
        <v>Y</v>
      </c>
      <c r="K13924" s="82" t="str">
        <f t="shared" ref="K13924:K13987" si="238">IF(OR(F13924="COMMERCIAL",F13924="INDUSTRIAL",F13924="RESIDENTIAL",F13924="FEE"),"Y","N")</f>
        <v>Y</v>
      </c>
      <c r="L13924" s="82" t="str">
        <f>IF($K13924="Y",VLOOKUP($C13924,'3. Lookup Tables'!$AJ:$AM,2,0),"--")</f>
        <v>COM_64GAL</v>
      </c>
      <c r="M13924" s="82">
        <f>IFERROR(IF($K13924="Y",VALUE(VLOOKUP($C13924,'3. Lookup Tables'!$AJ:$AM,3,0)),"--")*H13924,0)</f>
        <v>1</v>
      </c>
      <c r="N13924" s="82">
        <f>IFERROR(IF(D13924="CHARGE - RECURRING",M13924*IF($K13924="Y",VALUE(VLOOKUP($C13924,'3. Lookup Tables'!$AJ:$AM,4,0)),"--"),0),0)</f>
        <v>0</v>
      </c>
    </row>
    <row r="13925" spans="1:14" x14ac:dyDescent="0.25">
      <c r="A13925" t="s">
        <v>2616</v>
      </c>
      <c r="B13925" t="s">
        <v>2</v>
      </c>
      <c r="C13925" t="s">
        <v>3181</v>
      </c>
      <c r="D13925" t="s">
        <v>4337</v>
      </c>
      <c r="E13925" t="s">
        <v>2698</v>
      </c>
      <c r="F13925" t="s">
        <v>3176</v>
      </c>
      <c r="G13925">
        <v>5.4124999999999996</v>
      </c>
      <c r="H13925">
        <v>2</v>
      </c>
      <c r="I13925">
        <v>10.83</v>
      </c>
      <c r="J13925" s="82" t="str">
        <f>IF(A13925="","",IF(COUNTIF('4. IncomeStatement_12Mo_BDI'!$8:$8,$A13925)&gt;0,"Y","N"))</f>
        <v>Y</v>
      </c>
      <c r="K13925" s="82" t="str">
        <f t="shared" si="238"/>
        <v>Y</v>
      </c>
      <c r="L13925" s="82" t="str">
        <f>IF($K13925="Y",VLOOKUP($C13925,'3. Lookup Tables'!$AJ:$AM,2,0),"--")</f>
        <v>COM_64GAL</v>
      </c>
      <c r="M13925" s="82">
        <f>IFERROR(IF($K13925="Y",VALUE(VLOOKUP($C13925,'3. Lookup Tables'!$AJ:$AM,3,0)),"--")*H13925,0)</f>
        <v>2</v>
      </c>
      <c r="N13925" s="82">
        <f>IFERROR(IF(D13925="CHARGE - RECURRING",M13925*IF($K13925="Y",VALUE(VLOOKUP($C13925,'3. Lookup Tables'!$AJ:$AM,4,0)),"--"),0),0)</f>
        <v>0</v>
      </c>
    </row>
    <row r="13926" spans="1:14" x14ac:dyDescent="0.25">
      <c r="A13926" t="s">
        <v>2616</v>
      </c>
      <c r="B13926" t="s">
        <v>2</v>
      </c>
      <c r="C13926" t="s">
        <v>3181</v>
      </c>
      <c r="D13926" t="s">
        <v>4336</v>
      </c>
      <c r="E13926" t="s">
        <v>2695</v>
      </c>
      <c r="F13926" t="s">
        <v>3176</v>
      </c>
      <c r="G13926">
        <v>21.7</v>
      </c>
      <c r="H13926">
        <v>56</v>
      </c>
      <c r="I13926">
        <v>1215.2</v>
      </c>
      <c r="J13926" s="82" t="str">
        <f>IF(A13926="","",IF(COUNTIF('4. IncomeStatement_12Mo_BDI'!$8:$8,$A13926)&gt;0,"Y","N"))</f>
        <v>Y</v>
      </c>
      <c r="K13926" s="82" t="str">
        <f t="shared" si="238"/>
        <v>Y</v>
      </c>
      <c r="L13926" s="82" t="str">
        <f>IF($K13926="Y",VLOOKUP($C13926,'3. Lookup Tables'!$AJ:$AM,2,0),"--")</f>
        <v>COM_64GAL</v>
      </c>
      <c r="M13926" s="82">
        <f>IFERROR(IF($K13926="Y",VALUE(VLOOKUP($C13926,'3. Lookup Tables'!$AJ:$AM,3,0)),"--")*H13926,0)</f>
        <v>56</v>
      </c>
      <c r="N13926" s="82">
        <f>IFERROR(IF(D13926="CHARGE - RECURRING",M13926*IF($K13926="Y",VALUE(VLOOKUP($C13926,'3. Lookup Tables'!$AJ:$AM,4,0)),"--"),0),0)</f>
        <v>186.48000000000002</v>
      </c>
    </row>
    <row r="13927" spans="1:14" x14ac:dyDescent="0.25">
      <c r="A13927" t="s">
        <v>2616</v>
      </c>
      <c r="B13927" t="s">
        <v>2</v>
      </c>
      <c r="C13927" t="s">
        <v>3181</v>
      </c>
      <c r="D13927" t="s">
        <v>4336</v>
      </c>
      <c r="E13927" t="s">
        <v>2696</v>
      </c>
      <c r="F13927" t="s">
        <v>3176</v>
      </c>
      <c r="G13927">
        <v>22.26</v>
      </c>
      <c r="H13927">
        <v>117</v>
      </c>
      <c r="I13927">
        <v>2604.42</v>
      </c>
      <c r="J13927" s="82" t="str">
        <f>IF(A13927="","",IF(COUNTIF('4. IncomeStatement_12Mo_BDI'!$8:$8,$A13927)&gt;0,"Y","N"))</f>
        <v>Y</v>
      </c>
      <c r="K13927" s="82" t="str">
        <f t="shared" si="238"/>
        <v>Y</v>
      </c>
      <c r="L13927" s="82" t="str">
        <f>IF($K13927="Y",VLOOKUP($C13927,'3. Lookup Tables'!$AJ:$AM,2,0),"--")</f>
        <v>COM_64GAL</v>
      </c>
      <c r="M13927" s="82">
        <f>IFERROR(IF($K13927="Y",VALUE(VLOOKUP($C13927,'3. Lookup Tables'!$AJ:$AM,3,0)),"--")*H13927,0)</f>
        <v>117</v>
      </c>
      <c r="N13927" s="82">
        <f>IFERROR(IF(D13927="CHARGE - RECURRING",M13927*IF($K13927="Y",VALUE(VLOOKUP($C13927,'3. Lookup Tables'!$AJ:$AM,4,0)),"--"),0),0)</f>
        <v>389.61</v>
      </c>
    </row>
    <row r="13928" spans="1:14" x14ac:dyDescent="0.25">
      <c r="A13928" t="s">
        <v>2616</v>
      </c>
      <c r="B13928" t="s">
        <v>2</v>
      </c>
      <c r="C13928" t="s">
        <v>3181</v>
      </c>
      <c r="D13928" t="s">
        <v>4336</v>
      </c>
      <c r="E13928" t="s">
        <v>2698</v>
      </c>
      <c r="F13928" t="s">
        <v>3176</v>
      </c>
      <c r="G13928">
        <v>22.26</v>
      </c>
      <c r="H13928">
        <v>1</v>
      </c>
      <c r="I13928">
        <v>22.26</v>
      </c>
      <c r="J13928" s="82" t="str">
        <f>IF(A13928="","",IF(COUNTIF('4. IncomeStatement_12Mo_BDI'!$8:$8,$A13928)&gt;0,"Y","N"))</f>
        <v>Y</v>
      </c>
      <c r="K13928" s="82" t="str">
        <f t="shared" si="238"/>
        <v>Y</v>
      </c>
      <c r="L13928" s="82" t="str">
        <f>IF($K13928="Y",VLOOKUP($C13928,'3. Lookup Tables'!$AJ:$AM,2,0),"--")</f>
        <v>COM_64GAL</v>
      </c>
      <c r="M13928" s="82">
        <f>IFERROR(IF($K13928="Y",VALUE(VLOOKUP($C13928,'3. Lookup Tables'!$AJ:$AM,3,0)),"--")*H13928,0)</f>
        <v>1</v>
      </c>
      <c r="N13928" s="82">
        <f>IFERROR(IF(D13928="CHARGE - RECURRING",M13928*IF($K13928="Y",VALUE(VLOOKUP($C13928,'3. Lookup Tables'!$AJ:$AM,4,0)),"--"),0),0)</f>
        <v>3.33</v>
      </c>
    </row>
    <row r="13929" spans="1:14" x14ac:dyDescent="0.25">
      <c r="A13929" t="s">
        <v>2616</v>
      </c>
      <c r="B13929" t="s">
        <v>2</v>
      </c>
      <c r="C13929" t="s">
        <v>3181</v>
      </c>
      <c r="D13929" t="s">
        <v>4336</v>
      </c>
      <c r="E13929" t="s">
        <v>2713</v>
      </c>
      <c r="F13929" t="s">
        <v>3176</v>
      </c>
      <c r="G13929">
        <v>12.77</v>
      </c>
      <c r="H13929">
        <v>1</v>
      </c>
      <c r="I13929">
        <v>12.77</v>
      </c>
      <c r="J13929" s="82" t="str">
        <f>IF(A13929="","",IF(COUNTIF('4. IncomeStatement_12Mo_BDI'!$8:$8,$A13929)&gt;0,"Y","N"))</f>
        <v>Y</v>
      </c>
      <c r="K13929" s="82" t="str">
        <f t="shared" si="238"/>
        <v>Y</v>
      </c>
      <c r="L13929" s="82" t="str">
        <f>IF($K13929="Y",VLOOKUP($C13929,'3. Lookup Tables'!$AJ:$AM,2,0),"--")</f>
        <v>COM_64GAL</v>
      </c>
      <c r="M13929" s="82">
        <f>IFERROR(IF($K13929="Y",VALUE(VLOOKUP($C13929,'3. Lookup Tables'!$AJ:$AM,3,0)),"--")*H13929,0)</f>
        <v>1</v>
      </c>
      <c r="N13929" s="82">
        <f>IFERROR(IF(D13929="CHARGE - RECURRING",M13929*IF($K13929="Y",VALUE(VLOOKUP($C13929,'3. Lookup Tables'!$AJ:$AM,4,0)),"--"),0),0)</f>
        <v>3.33</v>
      </c>
    </row>
    <row r="13930" spans="1:14" x14ac:dyDescent="0.25">
      <c r="A13930" t="s">
        <v>2616</v>
      </c>
      <c r="B13930" t="s">
        <v>2</v>
      </c>
      <c r="C13930" t="s">
        <v>3237</v>
      </c>
      <c r="D13930" t="s">
        <v>4336</v>
      </c>
      <c r="E13930" t="s">
        <v>2720</v>
      </c>
      <c r="F13930" t="s">
        <v>3176</v>
      </c>
      <c r="G13930">
        <v>142.53</v>
      </c>
      <c r="H13930">
        <v>1</v>
      </c>
      <c r="I13930">
        <v>142.53</v>
      </c>
      <c r="J13930" s="82" t="str">
        <f>IF(A13930="","",IF(COUNTIF('4. IncomeStatement_12Mo_BDI'!$8:$8,$A13930)&gt;0,"Y","N"))</f>
        <v>Y</v>
      </c>
      <c r="K13930" s="82" t="str">
        <f t="shared" si="238"/>
        <v>Y</v>
      </c>
      <c r="L13930" s="82" t="str">
        <f>IF($K13930="Y",VLOOKUP($C13930,'3. Lookup Tables'!$AJ:$AM,2,0),"--")</f>
        <v>COM_96GAL</v>
      </c>
      <c r="M13930" s="82">
        <f>IFERROR(IF($K13930="Y",VALUE(VLOOKUP($C13930,'3. Lookup Tables'!$AJ:$AM,3,0)),"--")*H13930,0)</f>
        <v>8</v>
      </c>
      <c r="N13930" s="82">
        <f>IFERROR(IF(D13930="CHARGE - RECURRING",M13930*IF($K13930="Y",VALUE(VLOOKUP($C13930,'3. Lookup Tables'!$AJ:$AM,4,0)),"--"),0),0)</f>
        <v>26.64</v>
      </c>
    </row>
    <row r="13931" spans="1:14" x14ac:dyDescent="0.25">
      <c r="A13931" t="s">
        <v>2616</v>
      </c>
      <c r="B13931" t="s">
        <v>2</v>
      </c>
      <c r="C13931" t="s">
        <v>3183</v>
      </c>
      <c r="D13931" t="s">
        <v>4337</v>
      </c>
      <c r="E13931" t="s">
        <v>2695</v>
      </c>
      <c r="F13931" t="s">
        <v>3176</v>
      </c>
      <c r="G13931">
        <v>10.0375</v>
      </c>
      <c r="H13931">
        <v>37</v>
      </c>
      <c r="I13931">
        <v>371.39</v>
      </c>
      <c r="J13931" s="82" t="str">
        <f>IF(A13931="","",IF(COUNTIF('4. IncomeStatement_12Mo_BDI'!$8:$8,$A13931)&gt;0,"Y","N"))</f>
        <v>Y</v>
      </c>
      <c r="K13931" s="82" t="str">
        <f t="shared" si="238"/>
        <v>Y</v>
      </c>
      <c r="L13931" s="82" t="str">
        <f>IF($K13931="Y",VLOOKUP($C13931,'3. Lookup Tables'!$AJ:$AM,2,0),"--")</f>
        <v>COM_96GAL</v>
      </c>
      <c r="M13931" s="82">
        <f>IFERROR(IF($K13931="Y",VALUE(VLOOKUP($C13931,'3. Lookup Tables'!$AJ:$AM,3,0)),"--")*H13931,0)</f>
        <v>37</v>
      </c>
      <c r="N13931" s="82">
        <f>IFERROR(IF(D13931="CHARGE - RECURRING",M13931*IF($K13931="Y",VALUE(VLOOKUP($C13931,'3. Lookup Tables'!$AJ:$AM,4,0)),"--"),0),0)</f>
        <v>0</v>
      </c>
    </row>
    <row r="13932" spans="1:14" x14ac:dyDescent="0.25">
      <c r="A13932" t="s">
        <v>2616</v>
      </c>
      <c r="B13932" t="s">
        <v>2</v>
      </c>
      <c r="C13932" t="s">
        <v>3183</v>
      </c>
      <c r="D13932" t="s">
        <v>4337</v>
      </c>
      <c r="E13932" t="s">
        <v>2695</v>
      </c>
      <c r="F13932" t="s">
        <v>3176</v>
      </c>
      <c r="G13932">
        <v>30.112500000000001</v>
      </c>
      <c r="H13932">
        <v>1</v>
      </c>
      <c r="I13932">
        <v>30.11</v>
      </c>
      <c r="J13932" s="82" t="str">
        <f>IF(A13932="","",IF(COUNTIF('4. IncomeStatement_12Mo_BDI'!$8:$8,$A13932)&gt;0,"Y","N"))</f>
        <v>Y</v>
      </c>
      <c r="K13932" s="82" t="str">
        <f t="shared" si="238"/>
        <v>Y</v>
      </c>
      <c r="L13932" s="82" t="str">
        <f>IF($K13932="Y",VLOOKUP($C13932,'3. Lookup Tables'!$AJ:$AM,2,0),"--")</f>
        <v>COM_96GAL</v>
      </c>
      <c r="M13932" s="82">
        <f>IFERROR(IF($K13932="Y",VALUE(VLOOKUP($C13932,'3. Lookup Tables'!$AJ:$AM,3,0)),"--")*H13932,0)</f>
        <v>1</v>
      </c>
      <c r="N13932" s="82">
        <f>IFERROR(IF(D13932="CHARGE - RECURRING",M13932*IF($K13932="Y",VALUE(VLOOKUP($C13932,'3. Lookup Tables'!$AJ:$AM,4,0)),"--"),0),0)</f>
        <v>0</v>
      </c>
    </row>
    <row r="13933" spans="1:14" x14ac:dyDescent="0.25">
      <c r="A13933" t="s">
        <v>2616</v>
      </c>
      <c r="B13933" t="s">
        <v>2</v>
      </c>
      <c r="C13933" t="s">
        <v>3183</v>
      </c>
      <c r="D13933" t="s">
        <v>4337</v>
      </c>
      <c r="E13933" t="s">
        <v>2695</v>
      </c>
      <c r="F13933" t="s">
        <v>3176</v>
      </c>
      <c r="G13933">
        <v>40.15</v>
      </c>
      <c r="H13933">
        <v>4</v>
      </c>
      <c r="I13933">
        <v>160.6</v>
      </c>
      <c r="J13933" s="82" t="str">
        <f>IF(A13933="","",IF(COUNTIF('4. IncomeStatement_12Mo_BDI'!$8:$8,$A13933)&gt;0,"Y","N"))</f>
        <v>Y</v>
      </c>
      <c r="K13933" s="82" t="str">
        <f t="shared" si="238"/>
        <v>Y</v>
      </c>
      <c r="L13933" s="82" t="str">
        <f>IF($K13933="Y",VLOOKUP($C13933,'3. Lookup Tables'!$AJ:$AM,2,0),"--")</f>
        <v>COM_96GAL</v>
      </c>
      <c r="M13933" s="82">
        <f>IFERROR(IF($K13933="Y",VALUE(VLOOKUP($C13933,'3. Lookup Tables'!$AJ:$AM,3,0)),"--")*H13933,0)</f>
        <v>4</v>
      </c>
      <c r="N13933" s="82">
        <f>IFERROR(IF(D13933="CHARGE - RECURRING",M13933*IF($K13933="Y",VALUE(VLOOKUP($C13933,'3. Lookup Tables'!$AJ:$AM,4,0)),"--"),0),0)</f>
        <v>0</v>
      </c>
    </row>
    <row r="13934" spans="1:14" x14ac:dyDescent="0.25">
      <c r="A13934" t="s">
        <v>2616</v>
      </c>
      <c r="B13934" t="s">
        <v>2</v>
      </c>
      <c r="C13934" t="s">
        <v>3183</v>
      </c>
      <c r="D13934" t="s">
        <v>4337</v>
      </c>
      <c r="E13934" t="s">
        <v>2696</v>
      </c>
      <c r="F13934" t="s">
        <v>3176</v>
      </c>
      <c r="G13934">
        <v>30.31</v>
      </c>
      <c r="H13934">
        <v>1</v>
      </c>
      <c r="I13934">
        <v>30.31</v>
      </c>
      <c r="J13934" s="82" t="str">
        <f>IF(A13934="","",IF(COUNTIF('4. IncomeStatement_12Mo_BDI'!$8:$8,$A13934)&gt;0,"Y","N"))</f>
        <v>Y</v>
      </c>
      <c r="K13934" s="82" t="str">
        <f t="shared" si="238"/>
        <v>Y</v>
      </c>
      <c r="L13934" s="82" t="str">
        <f>IF($K13934="Y",VLOOKUP($C13934,'3. Lookup Tables'!$AJ:$AM,2,0),"--")</f>
        <v>COM_96GAL</v>
      </c>
      <c r="M13934" s="82">
        <f>IFERROR(IF($K13934="Y",VALUE(VLOOKUP($C13934,'3. Lookup Tables'!$AJ:$AM,3,0)),"--")*H13934,0)</f>
        <v>1</v>
      </c>
      <c r="N13934" s="82">
        <f>IFERROR(IF(D13934="CHARGE - RECURRING",M13934*IF($K13934="Y",VALUE(VLOOKUP($C13934,'3. Lookup Tables'!$AJ:$AM,4,0)),"--"),0),0)</f>
        <v>0</v>
      </c>
    </row>
    <row r="13935" spans="1:14" x14ac:dyDescent="0.25">
      <c r="A13935" t="s">
        <v>2616</v>
      </c>
      <c r="B13935" t="s">
        <v>2</v>
      </c>
      <c r="C13935" t="s">
        <v>3183</v>
      </c>
      <c r="D13935" t="s">
        <v>4337</v>
      </c>
      <c r="E13935" t="s">
        <v>2698</v>
      </c>
      <c r="F13935" t="s">
        <v>3176</v>
      </c>
      <c r="G13935">
        <v>7.5774999999999997</v>
      </c>
      <c r="H13935">
        <v>1</v>
      </c>
      <c r="I13935">
        <v>7.58</v>
      </c>
      <c r="J13935" s="82" t="str">
        <f>IF(A13935="","",IF(COUNTIF('4. IncomeStatement_12Mo_BDI'!$8:$8,$A13935)&gt;0,"Y","N"))</f>
        <v>Y</v>
      </c>
      <c r="K13935" s="82" t="str">
        <f t="shared" si="238"/>
        <v>Y</v>
      </c>
      <c r="L13935" s="82" t="str">
        <f>IF($K13935="Y",VLOOKUP($C13935,'3. Lookup Tables'!$AJ:$AM,2,0),"--")</f>
        <v>COM_96GAL</v>
      </c>
      <c r="M13935" s="82">
        <f>IFERROR(IF($K13935="Y",VALUE(VLOOKUP($C13935,'3. Lookup Tables'!$AJ:$AM,3,0)),"--")*H13935,0)</f>
        <v>1</v>
      </c>
      <c r="N13935" s="82">
        <f>IFERROR(IF(D13935="CHARGE - RECURRING",M13935*IF($K13935="Y",VALUE(VLOOKUP($C13935,'3. Lookup Tables'!$AJ:$AM,4,0)),"--"),0),0)</f>
        <v>0</v>
      </c>
    </row>
    <row r="13936" spans="1:14" x14ac:dyDescent="0.25">
      <c r="A13936" t="s">
        <v>2616</v>
      </c>
      <c r="B13936" t="s">
        <v>2</v>
      </c>
      <c r="C13936" t="s">
        <v>3183</v>
      </c>
      <c r="D13936" t="s">
        <v>4337</v>
      </c>
      <c r="E13936" t="s">
        <v>2713</v>
      </c>
      <c r="F13936" t="s">
        <v>3176</v>
      </c>
      <c r="G13936">
        <v>3.64</v>
      </c>
      <c r="H13936">
        <v>4</v>
      </c>
      <c r="I13936">
        <v>14.56</v>
      </c>
      <c r="J13936" s="82" t="str">
        <f>IF(A13936="","",IF(COUNTIF('4. IncomeStatement_12Mo_BDI'!$8:$8,$A13936)&gt;0,"Y","N"))</f>
        <v>Y</v>
      </c>
      <c r="K13936" s="82" t="str">
        <f t="shared" si="238"/>
        <v>Y</v>
      </c>
      <c r="L13936" s="82" t="str">
        <f>IF($K13936="Y",VLOOKUP($C13936,'3. Lookup Tables'!$AJ:$AM,2,0),"--")</f>
        <v>COM_96GAL</v>
      </c>
      <c r="M13936" s="82">
        <f>IFERROR(IF($K13936="Y",VALUE(VLOOKUP($C13936,'3. Lookup Tables'!$AJ:$AM,3,0)),"--")*H13936,0)</f>
        <v>4</v>
      </c>
      <c r="N13936" s="82">
        <f>IFERROR(IF(D13936="CHARGE - RECURRING",M13936*IF($K13936="Y",VALUE(VLOOKUP($C13936,'3. Lookup Tables'!$AJ:$AM,4,0)),"--"),0),0)</f>
        <v>0</v>
      </c>
    </row>
    <row r="13937" spans="1:14" x14ac:dyDescent="0.25">
      <c r="A13937" t="s">
        <v>2616</v>
      </c>
      <c r="B13937" t="s">
        <v>2</v>
      </c>
      <c r="C13937" t="s">
        <v>3183</v>
      </c>
      <c r="D13937" t="s">
        <v>4337</v>
      </c>
      <c r="E13937" t="s">
        <v>2713</v>
      </c>
      <c r="F13937" t="s">
        <v>3176</v>
      </c>
      <c r="G13937">
        <v>7.28</v>
      </c>
      <c r="H13937">
        <v>1</v>
      </c>
      <c r="I13937">
        <v>7.28</v>
      </c>
      <c r="J13937" s="82" t="str">
        <f>IF(A13937="","",IF(COUNTIF('4. IncomeStatement_12Mo_BDI'!$8:$8,$A13937)&gt;0,"Y","N"))</f>
        <v>Y</v>
      </c>
      <c r="K13937" s="82" t="str">
        <f t="shared" si="238"/>
        <v>Y</v>
      </c>
      <c r="L13937" s="82" t="str">
        <f>IF($K13937="Y",VLOOKUP($C13937,'3. Lookup Tables'!$AJ:$AM,2,0),"--")</f>
        <v>COM_96GAL</v>
      </c>
      <c r="M13937" s="82">
        <f>IFERROR(IF($K13937="Y",VALUE(VLOOKUP($C13937,'3. Lookup Tables'!$AJ:$AM,3,0)),"--")*H13937,0)</f>
        <v>1</v>
      </c>
      <c r="N13937" s="82">
        <f>IFERROR(IF(D13937="CHARGE - RECURRING",M13937*IF($K13937="Y",VALUE(VLOOKUP($C13937,'3. Lookup Tables'!$AJ:$AM,4,0)),"--"),0),0)</f>
        <v>0</v>
      </c>
    </row>
    <row r="13938" spans="1:14" x14ac:dyDescent="0.25">
      <c r="A13938" t="s">
        <v>2616</v>
      </c>
      <c r="B13938" t="s">
        <v>2</v>
      </c>
      <c r="C13938" t="s">
        <v>3183</v>
      </c>
      <c r="D13938" t="s">
        <v>4337</v>
      </c>
      <c r="E13938" t="s">
        <v>2713</v>
      </c>
      <c r="F13938" t="s">
        <v>3176</v>
      </c>
      <c r="G13938">
        <v>14.56</v>
      </c>
      <c r="H13938">
        <v>1</v>
      </c>
      <c r="I13938">
        <v>14.56</v>
      </c>
      <c r="J13938" s="82" t="str">
        <f>IF(A13938="","",IF(COUNTIF('4. IncomeStatement_12Mo_BDI'!$8:$8,$A13938)&gt;0,"Y","N"))</f>
        <v>Y</v>
      </c>
      <c r="K13938" s="82" t="str">
        <f t="shared" si="238"/>
        <v>Y</v>
      </c>
      <c r="L13938" s="82" t="str">
        <f>IF($K13938="Y",VLOOKUP($C13938,'3. Lookup Tables'!$AJ:$AM,2,0),"--")</f>
        <v>COM_96GAL</v>
      </c>
      <c r="M13938" s="82">
        <f>IFERROR(IF($K13938="Y",VALUE(VLOOKUP($C13938,'3. Lookup Tables'!$AJ:$AM,3,0)),"--")*H13938,0)</f>
        <v>1</v>
      </c>
      <c r="N13938" s="82">
        <f>IFERROR(IF(D13938="CHARGE - RECURRING",M13938*IF($K13938="Y",VALUE(VLOOKUP($C13938,'3. Lookup Tables'!$AJ:$AM,4,0)),"--"),0),0)</f>
        <v>0</v>
      </c>
    </row>
    <row r="13939" spans="1:14" x14ac:dyDescent="0.25">
      <c r="A13939" t="s">
        <v>2616</v>
      </c>
      <c r="B13939" t="s">
        <v>2</v>
      </c>
      <c r="C13939" t="s">
        <v>3183</v>
      </c>
      <c r="D13939" t="s">
        <v>4337</v>
      </c>
      <c r="E13939" t="s">
        <v>2713</v>
      </c>
      <c r="F13939" t="s">
        <v>3176</v>
      </c>
      <c r="G13939">
        <v>14.64</v>
      </c>
      <c r="H13939">
        <v>1</v>
      </c>
      <c r="I13939">
        <v>14.64</v>
      </c>
      <c r="J13939" s="82" t="str">
        <f>IF(A13939="","",IF(COUNTIF('4. IncomeStatement_12Mo_BDI'!$8:$8,$A13939)&gt;0,"Y","N"))</f>
        <v>Y</v>
      </c>
      <c r="K13939" s="82" t="str">
        <f t="shared" si="238"/>
        <v>Y</v>
      </c>
      <c r="L13939" s="82" t="str">
        <f>IF($K13939="Y",VLOOKUP($C13939,'3. Lookup Tables'!$AJ:$AM,2,0),"--")</f>
        <v>COM_96GAL</v>
      </c>
      <c r="M13939" s="82">
        <f>IFERROR(IF($K13939="Y",VALUE(VLOOKUP($C13939,'3. Lookup Tables'!$AJ:$AM,3,0)),"--")*H13939,0)</f>
        <v>1</v>
      </c>
      <c r="N13939" s="82">
        <f>IFERROR(IF(D13939="CHARGE - RECURRING",M13939*IF($K13939="Y",VALUE(VLOOKUP($C13939,'3. Lookup Tables'!$AJ:$AM,4,0)),"--"),0),0)</f>
        <v>0</v>
      </c>
    </row>
    <row r="13940" spans="1:14" x14ac:dyDescent="0.25">
      <c r="A13940" t="s">
        <v>2616</v>
      </c>
      <c r="B13940" t="s">
        <v>2</v>
      </c>
      <c r="C13940" t="s">
        <v>3183</v>
      </c>
      <c r="D13940" t="s">
        <v>4336</v>
      </c>
      <c r="E13940" t="s">
        <v>2695</v>
      </c>
      <c r="F13940" t="s">
        <v>3176</v>
      </c>
      <c r="G13940">
        <v>0</v>
      </c>
      <c r="H13940">
        <v>3</v>
      </c>
      <c r="I13940">
        <v>0</v>
      </c>
      <c r="J13940" s="82" t="str">
        <f>IF(A13940="","",IF(COUNTIF('4. IncomeStatement_12Mo_BDI'!$8:$8,$A13940)&gt;0,"Y","N"))</f>
        <v>Y</v>
      </c>
      <c r="K13940" s="82" t="str">
        <f t="shared" si="238"/>
        <v>Y</v>
      </c>
      <c r="L13940" s="82" t="str">
        <f>IF($K13940="Y",VLOOKUP($C13940,'3. Lookup Tables'!$AJ:$AM,2,0),"--")</f>
        <v>COM_96GAL</v>
      </c>
      <c r="M13940" s="82">
        <f>IFERROR(IF($K13940="Y",VALUE(VLOOKUP($C13940,'3. Lookup Tables'!$AJ:$AM,3,0)),"--")*H13940,0)</f>
        <v>3</v>
      </c>
      <c r="N13940" s="82">
        <f>IFERROR(IF(D13940="CHARGE - RECURRING",M13940*IF($K13940="Y",VALUE(VLOOKUP($C13940,'3. Lookup Tables'!$AJ:$AM,4,0)),"--"),0),0)</f>
        <v>9.99</v>
      </c>
    </row>
    <row r="13941" spans="1:14" x14ac:dyDescent="0.25">
      <c r="A13941" t="s">
        <v>2616</v>
      </c>
      <c r="B13941" t="s">
        <v>2</v>
      </c>
      <c r="C13941" t="s">
        <v>3183</v>
      </c>
      <c r="D13941" t="s">
        <v>4336</v>
      </c>
      <c r="E13941" t="s">
        <v>2695</v>
      </c>
      <c r="F13941" t="s">
        <v>3176</v>
      </c>
      <c r="G13941">
        <v>40.15</v>
      </c>
      <c r="H13941">
        <v>328</v>
      </c>
      <c r="I13941">
        <v>13169.2</v>
      </c>
      <c r="J13941" s="82" t="str">
        <f>IF(A13941="","",IF(COUNTIF('4. IncomeStatement_12Mo_BDI'!$8:$8,$A13941)&gt;0,"Y","N"))</f>
        <v>Y</v>
      </c>
      <c r="K13941" s="82" t="str">
        <f t="shared" si="238"/>
        <v>Y</v>
      </c>
      <c r="L13941" s="82" t="str">
        <f>IF($K13941="Y",VLOOKUP($C13941,'3. Lookup Tables'!$AJ:$AM,2,0),"--")</f>
        <v>COM_96GAL</v>
      </c>
      <c r="M13941" s="82">
        <f>IFERROR(IF($K13941="Y",VALUE(VLOOKUP($C13941,'3. Lookup Tables'!$AJ:$AM,3,0)),"--")*H13941,0)</f>
        <v>328</v>
      </c>
      <c r="N13941" s="82">
        <f>IFERROR(IF(D13941="CHARGE - RECURRING",M13941*IF($K13941="Y",VALUE(VLOOKUP($C13941,'3. Lookup Tables'!$AJ:$AM,4,0)),"--"),0),0)</f>
        <v>1092.24</v>
      </c>
    </row>
    <row r="13942" spans="1:14" x14ac:dyDescent="0.25">
      <c r="A13942" t="s">
        <v>2616</v>
      </c>
      <c r="B13942" t="s">
        <v>2</v>
      </c>
      <c r="C13942" t="s">
        <v>3183</v>
      </c>
      <c r="D13942" t="s">
        <v>4336</v>
      </c>
      <c r="E13942" t="s">
        <v>2696</v>
      </c>
      <c r="F13942" t="s">
        <v>3176</v>
      </c>
      <c r="G13942">
        <v>0</v>
      </c>
      <c r="H13942">
        <v>1</v>
      </c>
      <c r="I13942">
        <v>0</v>
      </c>
      <c r="J13942" s="82" t="str">
        <f>IF(A13942="","",IF(COUNTIF('4. IncomeStatement_12Mo_BDI'!$8:$8,$A13942)&gt;0,"Y","N"))</f>
        <v>Y</v>
      </c>
      <c r="K13942" s="82" t="str">
        <f t="shared" si="238"/>
        <v>Y</v>
      </c>
      <c r="L13942" s="82" t="str">
        <f>IF($K13942="Y",VLOOKUP($C13942,'3. Lookup Tables'!$AJ:$AM,2,0),"--")</f>
        <v>COM_96GAL</v>
      </c>
      <c r="M13942" s="82">
        <f>IFERROR(IF($K13942="Y",VALUE(VLOOKUP($C13942,'3. Lookup Tables'!$AJ:$AM,3,0)),"--")*H13942,0)</f>
        <v>1</v>
      </c>
      <c r="N13942" s="82">
        <f>IFERROR(IF(D13942="CHARGE - RECURRING",M13942*IF($K13942="Y",VALUE(VLOOKUP($C13942,'3. Lookup Tables'!$AJ:$AM,4,0)),"--"),0),0)</f>
        <v>3.33</v>
      </c>
    </row>
    <row r="13943" spans="1:14" x14ac:dyDescent="0.25">
      <c r="A13943" t="s">
        <v>2616</v>
      </c>
      <c r="B13943" t="s">
        <v>2</v>
      </c>
      <c r="C13943" t="s">
        <v>3183</v>
      </c>
      <c r="D13943" t="s">
        <v>4336</v>
      </c>
      <c r="E13943" t="s">
        <v>2696</v>
      </c>
      <c r="F13943" t="s">
        <v>3176</v>
      </c>
      <c r="G13943">
        <v>30.31</v>
      </c>
      <c r="H13943">
        <v>2</v>
      </c>
      <c r="I13943">
        <v>60.62</v>
      </c>
      <c r="J13943" s="82" t="str">
        <f>IF(A13943="","",IF(COUNTIF('4. IncomeStatement_12Mo_BDI'!$8:$8,$A13943)&gt;0,"Y","N"))</f>
        <v>Y</v>
      </c>
      <c r="K13943" s="82" t="str">
        <f t="shared" si="238"/>
        <v>Y</v>
      </c>
      <c r="L13943" s="82" t="str">
        <f>IF($K13943="Y",VLOOKUP($C13943,'3. Lookup Tables'!$AJ:$AM,2,0),"--")</f>
        <v>COM_96GAL</v>
      </c>
      <c r="M13943" s="82">
        <f>IFERROR(IF($K13943="Y",VALUE(VLOOKUP($C13943,'3. Lookup Tables'!$AJ:$AM,3,0)),"--")*H13943,0)</f>
        <v>2</v>
      </c>
      <c r="N13943" s="82">
        <f>IFERROR(IF(D13943="CHARGE - RECURRING",M13943*IF($K13943="Y",VALUE(VLOOKUP($C13943,'3. Lookup Tables'!$AJ:$AM,4,0)),"--"),0),0)</f>
        <v>6.66</v>
      </c>
    </row>
    <row r="13944" spans="1:14" x14ac:dyDescent="0.25">
      <c r="A13944" t="s">
        <v>2616</v>
      </c>
      <c r="B13944" t="s">
        <v>2</v>
      </c>
      <c r="C13944" t="s">
        <v>3183</v>
      </c>
      <c r="D13944" t="s">
        <v>4336</v>
      </c>
      <c r="E13944" t="s">
        <v>2696</v>
      </c>
      <c r="F13944" t="s">
        <v>3176</v>
      </c>
      <c r="G13944">
        <v>31.18</v>
      </c>
      <c r="H13944">
        <v>114</v>
      </c>
      <c r="I13944">
        <v>3554.52</v>
      </c>
      <c r="J13944" s="82" t="str">
        <f>IF(A13944="","",IF(COUNTIF('4. IncomeStatement_12Mo_BDI'!$8:$8,$A13944)&gt;0,"Y","N"))</f>
        <v>Y</v>
      </c>
      <c r="K13944" s="82" t="str">
        <f t="shared" si="238"/>
        <v>Y</v>
      </c>
      <c r="L13944" s="82" t="str">
        <f>IF($K13944="Y",VLOOKUP($C13944,'3. Lookup Tables'!$AJ:$AM,2,0),"--")</f>
        <v>COM_96GAL</v>
      </c>
      <c r="M13944" s="82">
        <f>IFERROR(IF($K13944="Y",VALUE(VLOOKUP($C13944,'3. Lookup Tables'!$AJ:$AM,3,0)),"--")*H13944,0)</f>
        <v>114</v>
      </c>
      <c r="N13944" s="82">
        <f>IFERROR(IF(D13944="CHARGE - RECURRING",M13944*IF($K13944="Y",VALUE(VLOOKUP($C13944,'3. Lookup Tables'!$AJ:$AM,4,0)),"--"),0),0)</f>
        <v>379.62</v>
      </c>
    </row>
    <row r="13945" spans="1:14" x14ac:dyDescent="0.25">
      <c r="A13945" t="s">
        <v>2616</v>
      </c>
      <c r="B13945" t="s">
        <v>2</v>
      </c>
      <c r="C13945" t="s">
        <v>3183</v>
      </c>
      <c r="D13945" t="s">
        <v>4336</v>
      </c>
      <c r="E13945" t="s">
        <v>2697</v>
      </c>
      <c r="F13945" t="s">
        <v>3176</v>
      </c>
      <c r="G13945">
        <v>31.18</v>
      </c>
      <c r="H13945">
        <v>3</v>
      </c>
      <c r="I13945">
        <v>93.54</v>
      </c>
      <c r="J13945" s="82" t="str">
        <f>IF(A13945="","",IF(COUNTIF('4. IncomeStatement_12Mo_BDI'!$8:$8,$A13945)&gt;0,"Y","N"))</f>
        <v>Y</v>
      </c>
      <c r="K13945" s="82" t="str">
        <f t="shared" si="238"/>
        <v>Y</v>
      </c>
      <c r="L13945" s="82" t="str">
        <f>IF($K13945="Y",VLOOKUP($C13945,'3. Lookup Tables'!$AJ:$AM,2,0),"--")</f>
        <v>COM_96GAL</v>
      </c>
      <c r="M13945" s="82">
        <f>IFERROR(IF($K13945="Y",VALUE(VLOOKUP($C13945,'3. Lookup Tables'!$AJ:$AM,3,0)),"--")*H13945,0)</f>
        <v>3</v>
      </c>
      <c r="N13945" s="82">
        <f>IFERROR(IF(D13945="CHARGE - RECURRING",M13945*IF($K13945="Y",VALUE(VLOOKUP($C13945,'3. Lookup Tables'!$AJ:$AM,4,0)),"--"),0),0)</f>
        <v>9.99</v>
      </c>
    </row>
    <row r="13946" spans="1:14" x14ac:dyDescent="0.25">
      <c r="A13946" t="s">
        <v>2616</v>
      </c>
      <c r="B13946" t="s">
        <v>2</v>
      </c>
      <c r="C13946" t="s">
        <v>3183</v>
      </c>
      <c r="D13946" t="s">
        <v>4336</v>
      </c>
      <c r="E13946" t="s">
        <v>2698</v>
      </c>
      <c r="F13946" t="s">
        <v>3176</v>
      </c>
      <c r="G13946">
        <v>31.18</v>
      </c>
      <c r="H13946">
        <v>134</v>
      </c>
      <c r="I13946">
        <v>4178.12</v>
      </c>
      <c r="J13946" s="82" t="str">
        <f>IF(A13946="","",IF(COUNTIF('4. IncomeStatement_12Mo_BDI'!$8:$8,$A13946)&gt;0,"Y","N"))</f>
        <v>Y</v>
      </c>
      <c r="K13946" s="82" t="str">
        <f t="shared" si="238"/>
        <v>Y</v>
      </c>
      <c r="L13946" s="82" t="str">
        <f>IF($K13946="Y",VLOOKUP($C13946,'3. Lookup Tables'!$AJ:$AM,2,0),"--")</f>
        <v>COM_96GAL</v>
      </c>
      <c r="M13946" s="82">
        <f>IFERROR(IF($K13946="Y",VALUE(VLOOKUP($C13946,'3. Lookup Tables'!$AJ:$AM,3,0)),"--")*H13946,0)</f>
        <v>134</v>
      </c>
      <c r="N13946" s="82">
        <f>IFERROR(IF(D13946="CHARGE - RECURRING",M13946*IF($K13946="Y",VALUE(VLOOKUP($C13946,'3. Lookup Tables'!$AJ:$AM,4,0)),"--"),0),0)</f>
        <v>446.22</v>
      </c>
    </row>
    <row r="13947" spans="1:14" x14ac:dyDescent="0.25">
      <c r="A13947" t="s">
        <v>2616</v>
      </c>
      <c r="B13947" t="s">
        <v>2</v>
      </c>
      <c r="C13947" t="s">
        <v>3183</v>
      </c>
      <c r="D13947" t="s">
        <v>4336</v>
      </c>
      <c r="E13947" t="s">
        <v>2701</v>
      </c>
      <c r="F13947" t="s">
        <v>3176</v>
      </c>
      <c r="G13947">
        <v>0</v>
      </c>
      <c r="H13947">
        <v>12</v>
      </c>
      <c r="I13947">
        <v>0</v>
      </c>
      <c r="J13947" s="82" t="str">
        <f>IF(A13947="","",IF(COUNTIF('4. IncomeStatement_12Mo_BDI'!$8:$8,$A13947)&gt;0,"Y","N"))</f>
        <v>Y</v>
      </c>
      <c r="K13947" s="82" t="str">
        <f t="shared" si="238"/>
        <v>Y</v>
      </c>
      <c r="L13947" s="82" t="str">
        <f>IF($K13947="Y",VLOOKUP($C13947,'3. Lookup Tables'!$AJ:$AM,2,0),"--")</f>
        <v>COM_96GAL</v>
      </c>
      <c r="M13947" s="82">
        <f>IFERROR(IF($K13947="Y",VALUE(VLOOKUP($C13947,'3. Lookup Tables'!$AJ:$AM,3,0)),"--")*H13947,0)</f>
        <v>12</v>
      </c>
      <c r="N13947" s="82">
        <f>IFERROR(IF(D13947="CHARGE - RECURRING",M13947*IF($K13947="Y",VALUE(VLOOKUP($C13947,'3. Lookup Tables'!$AJ:$AM,4,0)),"--"),0),0)</f>
        <v>39.96</v>
      </c>
    </row>
    <row r="13948" spans="1:14" x14ac:dyDescent="0.25">
      <c r="A13948" t="s">
        <v>2616</v>
      </c>
      <c r="B13948" t="s">
        <v>2</v>
      </c>
      <c r="C13948" t="s">
        <v>3183</v>
      </c>
      <c r="D13948" t="s">
        <v>4336</v>
      </c>
      <c r="E13948" t="s">
        <v>2701</v>
      </c>
      <c r="F13948" t="s">
        <v>3176</v>
      </c>
      <c r="G13948">
        <v>16.79</v>
      </c>
      <c r="H13948">
        <v>56</v>
      </c>
      <c r="I13948">
        <v>940.24</v>
      </c>
      <c r="J13948" s="82" t="str">
        <f>IF(A13948="","",IF(COUNTIF('4. IncomeStatement_12Mo_BDI'!$8:$8,$A13948)&gt;0,"Y","N"))</f>
        <v>Y</v>
      </c>
      <c r="K13948" s="82" t="str">
        <f t="shared" si="238"/>
        <v>Y</v>
      </c>
      <c r="L13948" s="82" t="str">
        <f>IF($K13948="Y",VLOOKUP($C13948,'3. Lookup Tables'!$AJ:$AM,2,0),"--")</f>
        <v>COM_96GAL</v>
      </c>
      <c r="M13948" s="82">
        <f>IFERROR(IF($K13948="Y",VALUE(VLOOKUP($C13948,'3. Lookup Tables'!$AJ:$AM,3,0)),"--")*H13948,0)</f>
        <v>56</v>
      </c>
      <c r="N13948" s="82">
        <f>IFERROR(IF(D13948="CHARGE - RECURRING",M13948*IF($K13948="Y",VALUE(VLOOKUP($C13948,'3. Lookup Tables'!$AJ:$AM,4,0)),"--"),0),0)</f>
        <v>186.48000000000002</v>
      </c>
    </row>
    <row r="13949" spans="1:14" x14ac:dyDescent="0.25">
      <c r="A13949" t="s">
        <v>2616</v>
      </c>
      <c r="B13949" t="s">
        <v>2</v>
      </c>
      <c r="C13949" t="s">
        <v>3183</v>
      </c>
      <c r="D13949" t="s">
        <v>4336</v>
      </c>
      <c r="E13949" t="s">
        <v>2703</v>
      </c>
      <c r="F13949" t="s">
        <v>3176</v>
      </c>
      <c r="G13949">
        <v>39.57</v>
      </c>
      <c r="H13949">
        <v>2</v>
      </c>
      <c r="I13949">
        <v>79.14</v>
      </c>
      <c r="J13949" s="82" t="str">
        <f>IF(A13949="","",IF(COUNTIF('4. IncomeStatement_12Mo_BDI'!$8:$8,$A13949)&gt;0,"Y","N"))</f>
        <v>Y</v>
      </c>
      <c r="K13949" s="82" t="str">
        <f t="shared" si="238"/>
        <v>Y</v>
      </c>
      <c r="L13949" s="82" t="str">
        <f>IF($K13949="Y",VLOOKUP($C13949,'3. Lookup Tables'!$AJ:$AM,2,0),"--")</f>
        <v>COM_96GAL</v>
      </c>
      <c r="M13949" s="82">
        <f>IFERROR(IF($K13949="Y",VALUE(VLOOKUP($C13949,'3. Lookup Tables'!$AJ:$AM,3,0)),"--")*H13949,0)</f>
        <v>2</v>
      </c>
      <c r="N13949" s="82">
        <f>IFERROR(IF(D13949="CHARGE - RECURRING",M13949*IF($K13949="Y",VALUE(VLOOKUP($C13949,'3. Lookup Tables'!$AJ:$AM,4,0)),"--"),0),0)</f>
        <v>6.66</v>
      </c>
    </row>
    <row r="13950" spans="1:14" x14ac:dyDescent="0.25">
      <c r="A13950" t="s">
        <v>2616</v>
      </c>
      <c r="B13950" t="s">
        <v>2</v>
      </c>
      <c r="C13950" t="s">
        <v>3183</v>
      </c>
      <c r="D13950" t="s">
        <v>4336</v>
      </c>
      <c r="E13950" t="s">
        <v>2713</v>
      </c>
      <c r="F13950" t="s">
        <v>3176</v>
      </c>
      <c r="G13950">
        <v>14.56</v>
      </c>
      <c r="H13950">
        <v>109</v>
      </c>
      <c r="I13950">
        <v>1587.04</v>
      </c>
      <c r="J13950" s="82" t="str">
        <f>IF(A13950="","",IF(COUNTIF('4. IncomeStatement_12Mo_BDI'!$8:$8,$A13950)&gt;0,"Y","N"))</f>
        <v>Y</v>
      </c>
      <c r="K13950" s="82" t="str">
        <f t="shared" si="238"/>
        <v>Y</v>
      </c>
      <c r="L13950" s="82" t="str">
        <f>IF($K13950="Y",VLOOKUP($C13950,'3. Lookup Tables'!$AJ:$AM,2,0),"--")</f>
        <v>COM_96GAL</v>
      </c>
      <c r="M13950" s="82">
        <f>IFERROR(IF($K13950="Y",VALUE(VLOOKUP($C13950,'3. Lookup Tables'!$AJ:$AM,3,0)),"--")*H13950,0)</f>
        <v>109</v>
      </c>
      <c r="N13950" s="82">
        <f>IFERROR(IF(D13950="CHARGE - RECURRING",M13950*IF($K13950="Y",VALUE(VLOOKUP($C13950,'3. Lookup Tables'!$AJ:$AM,4,0)),"--"),0),0)</f>
        <v>362.97</v>
      </c>
    </row>
    <row r="13951" spans="1:14" x14ac:dyDescent="0.25">
      <c r="A13951" t="s">
        <v>2616</v>
      </c>
      <c r="B13951" t="s">
        <v>2</v>
      </c>
      <c r="C13951" t="s">
        <v>3183</v>
      </c>
      <c r="D13951" t="s">
        <v>4336</v>
      </c>
      <c r="E13951" t="s">
        <v>2716</v>
      </c>
      <c r="F13951" t="s">
        <v>3176</v>
      </c>
      <c r="G13951">
        <v>17.260000000000002</v>
      </c>
      <c r="H13951">
        <v>2</v>
      </c>
      <c r="I13951">
        <v>34.520000000000003</v>
      </c>
      <c r="J13951" s="82" t="str">
        <f>IF(A13951="","",IF(COUNTIF('4. IncomeStatement_12Mo_BDI'!$8:$8,$A13951)&gt;0,"Y","N"))</f>
        <v>Y</v>
      </c>
      <c r="K13951" s="82" t="str">
        <f t="shared" si="238"/>
        <v>Y</v>
      </c>
      <c r="L13951" s="82" t="str">
        <f>IF($K13951="Y",VLOOKUP($C13951,'3. Lookup Tables'!$AJ:$AM,2,0),"--")</f>
        <v>COM_96GAL</v>
      </c>
      <c r="M13951" s="82">
        <f>IFERROR(IF($K13951="Y",VALUE(VLOOKUP($C13951,'3. Lookup Tables'!$AJ:$AM,3,0)),"--")*H13951,0)</f>
        <v>2</v>
      </c>
      <c r="N13951" s="82">
        <f>IFERROR(IF(D13951="CHARGE - RECURRING",M13951*IF($K13951="Y",VALUE(VLOOKUP($C13951,'3. Lookup Tables'!$AJ:$AM,4,0)),"--"),0),0)</f>
        <v>6.66</v>
      </c>
    </row>
    <row r="13952" spans="1:14" x14ac:dyDescent="0.25">
      <c r="A13952" t="s">
        <v>2616</v>
      </c>
      <c r="B13952" t="s">
        <v>2</v>
      </c>
      <c r="C13952" t="s">
        <v>3183</v>
      </c>
      <c r="D13952" t="s">
        <v>4336</v>
      </c>
      <c r="E13952" t="s">
        <v>2717</v>
      </c>
      <c r="F13952" t="s">
        <v>3176</v>
      </c>
      <c r="G13952">
        <v>14.4</v>
      </c>
      <c r="H13952">
        <v>8</v>
      </c>
      <c r="I13952">
        <v>115.2</v>
      </c>
      <c r="J13952" s="82" t="str">
        <f>IF(A13952="","",IF(COUNTIF('4. IncomeStatement_12Mo_BDI'!$8:$8,$A13952)&gt;0,"Y","N"))</f>
        <v>Y</v>
      </c>
      <c r="K13952" s="82" t="str">
        <f t="shared" si="238"/>
        <v>Y</v>
      </c>
      <c r="L13952" s="82" t="str">
        <f>IF($K13952="Y",VLOOKUP($C13952,'3. Lookup Tables'!$AJ:$AM,2,0),"--")</f>
        <v>COM_96GAL</v>
      </c>
      <c r="M13952" s="82">
        <f>IFERROR(IF($K13952="Y",VALUE(VLOOKUP($C13952,'3. Lookup Tables'!$AJ:$AM,3,0)),"--")*H13952,0)</f>
        <v>8</v>
      </c>
      <c r="N13952" s="82">
        <f>IFERROR(IF(D13952="CHARGE - RECURRING",M13952*IF($K13952="Y",VALUE(VLOOKUP($C13952,'3. Lookup Tables'!$AJ:$AM,4,0)),"--"),0),0)</f>
        <v>26.64</v>
      </c>
    </row>
    <row r="13953" spans="1:14" x14ac:dyDescent="0.25">
      <c r="A13953" t="s">
        <v>2616</v>
      </c>
      <c r="B13953" t="s">
        <v>2</v>
      </c>
      <c r="C13953" t="s">
        <v>3183</v>
      </c>
      <c r="D13953" t="s">
        <v>4336</v>
      </c>
      <c r="E13953" t="s">
        <v>2718</v>
      </c>
      <c r="F13953" t="s">
        <v>3176</v>
      </c>
      <c r="G13953">
        <v>15.5</v>
      </c>
      <c r="H13953">
        <v>67</v>
      </c>
      <c r="I13953">
        <v>1038.5</v>
      </c>
      <c r="J13953" s="82" t="str">
        <f>IF(A13953="","",IF(COUNTIF('4. IncomeStatement_12Mo_BDI'!$8:$8,$A13953)&gt;0,"Y","N"))</f>
        <v>Y</v>
      </c>
      <c r="K13953" s="82" t="str">
        <f t="shared" si="238"/>
        <v>Y</v>
      </c>
      <c r="L13953" s="82" t="str">
        <f>IF($K13953="Y",VLOOKUP($C13953,'3. Lookup Tables'!$AJ:$AM,2,0),"--")</f>
        <v>COM_96GAL</v>
      </c>
      <c r="M13953" s="82">
        <f>IFERROR(IF($K13953="Y",VALUE(VLOOKUP($C13953,'3. Lookup Tables'!$AJ:$AM,3,0)),"--")*H13953,0)</f>
        <v>67</v>
      </c>
      <c r="N13953" s="82">
        <f>IFERROR(IF(D13953="CHARGE - RECURRING",M13953*IF($K13953="Y",VALUE(VLOOKUP($C13953,'3. Lookup Tables'!$AJ:$AM,4,0)),"--"),0),0)</f>
        <v>223.11</v>
      </c>
    </row>
    <row r="13954" spans="1:14" x14ac:dyDescent="0.25">
      <c r="A13954" t="s">
        <v>2616</v>
      </c>
      <c r="B13954" t="s">
        <v>2</v>
      </c>
      <c r="C13954" t="s">
        <v>3183</v>
      </c>
      <c r="D13954" t="s">
        <v>4336</v>
      </c>
      <c r="E13954" t="s">
        <v>2720</v>
      </c>
      <c r="F13954" t="s">
        <v>3176</v>
      </c>
      <c r="G13954">
        <v>21.05</v>
      </c>
      <c r="H13954">
        <v>26</v>
      </c>
      <c r="I13954">
        <v>547.29999999999995</v>
      </c>
      <c r="J13954" s="82" t="str">
        <f>IF(A13954="","",IF(COUNTIF('4. IncomeStatement_12Mo_BDI'!$8:$8,$A13954)&gt;0,"Y","N"))</f>
        <v>Y</v>
      </c>
      <c r="K13954" s="82" t="str">
        <f t="shared" si="238"/>
        <v>Y</v>
      </c>
      <c r="L13954" s="82" t="str">
        <f>IF($K13954="Y",VLOOKUP($C13954,'3. Lookup Tables'!$AJ:$AM,2,0),"--")</f>
        <v>COM_96GAL</v>
      </c>
      <c r="M13954" s="82">
        <f>IFERROR(IF($K13954="Y",VALUE(VLOOKUP($C13954,'3. Lookup Tables'!$AJ:$AM,3,0)),"--")*H13954,0)</f>
        <v>26</v>
      </c>
      <c r="N13954" s="82">
        <f>IFERROR(IF(D13954="CHARGE - RECURRING",M13954*IF($K13954="Y",VALUE(VLOOKUP($C13954,'3. Lookup Tables'!$AJ:$AM,4,0)),"--"),0),0)</f>
        <v>86.58</v>
      </c>
    </row>
    <row r="13955" spans="1:14" x14ac:dyDescent="0.25">
      <c r="A13955" t="s">
        <v>2616</v>
      </c>
      <c r="B13955" t="s">
        <v>2</v>
      </c>
      <c r="C13955" t="s">
        <v>3228</v>
      </c>
      <c r="D13955" t="s">
        <v>4337</v>
      </c>
      <c r="E13955" t="s">
        <v>2713</v>
      </c>
      <c r="F13955" t="s">
        <v>3176</v>
      </c>
      <c r="G13955">
        <v>3.64</v>
      </c>
      <c r="H13955">
        <v>1</v>
      </c>
      <c r="I13955">
        <v>3.64</v>
      </c>
      <c r="J13955" s="82" t="str">
        <f>IF(A13955="","",IF(COUNTIF('4. IncomeStatement_12Mo_BDI'!$8:$8,$A13955)&gt;0,"Y","N"))</f>
        <v>Y</v>
      </c>
      <c r="K13955" s="82" t="str">
        <f t="shared" si="238"/>
        <v>Y</v>
      </c>
      <c r="L13955" s="82" t="str">
        <f>IF($K13955="Y",VLOOKUP($C13955,'3. Lookup Tables'!$AJ:$AM,2,0),"--")</f>
        <v>COM_96GAL</v>
      </c>
      <c r="M13955" s="82">
        <f>IFERROR(IF($K13955="Y",VALUE(VLOOKUP($C13955,'3. Lookup Tables'!$AJ:$AM,3,0)),"--")*H13955,0)</f>
        <v>1</v>
      </c>
      <c r="N13955" s="82">
        <f>IFERROR(IF(D13955="CHARGE - RECURRING",M13955*IF($K13955="Y",VALUE(VLOOKUP($C13955,'3. Lookup Tables'!$AJ:$AM,4,0)),"--"),0),0)</f>
        <v>0</v>
      </c>
    </row>
    <row r="13956" spans="1:14" x14ac:dyDescent="0.25">
      <c r="A13956" t="s">
        <v>2616</v>
      </c>
      <c r="B13956" t="s">
        <v>2</v>
      </c>
      <c r="C13956" t="s">
        <v>3228</v>
      </c>
      <c r="D13956" t="s">
        <v>4336</v>
      </c>
      <c r="E13956" t="s">
        <v>2701</v>
      </c>
      <c r="F13956" t="s">
        <v>3176</v>
      </c>
      <c r="G13956">
        <v>0</v>
      </c>
      <c r="H13956">
        <v>4</v>
      </c>
      <c r="I13956">
        <v>0</v>
      </c>
      <c r="J13956" s="82" t="str">
        <f>IF(A13956="","",IF(COUNTIF('4. IncomeStatement_12Mo_BDI'!$8:$8,$A13956)&gt;0,"Y","N"))</f>
        <v>Y</v>
      </c>
      <c r="K13956" s="82" t="str">
        <f t="shared" si="238"/>
        <v>Y</v>
      </c>
      <c r="L13956" s="82" t="str">
        <f>IF($K13956="Y",VLOOKUP($C13956,'3. Lookup Tables'!$AJ:$AM,2,0),"--")</f>
        <v>COM_96GAL</v>
      </c>
      <c r="M13956" s="82">
        <f>IFERROR(IF($K13956="Y",VALUE(VLOOKUP($C13956,'3. Lookup Tables'!$AJ:$AM,3,0)),"--")*H13956,0)</f>
        <v>4</v>
      </c>
      <c r="N13956" s="82">
        <f>IFERROR(IF(D13956="CHARGE - RECURRING",M13956*IF($K13956="Y",VALUE(VLOOKUP($C13956,'3. Lookup Tables'!$AJ:$AM,4,0)),"--"),0),0)</f>
        <v>30.64</v>
      </c>
    </row>
    <row r="13957" spans="1:14" x14ac:dyDescent="0.25">
      <c r="A13957" t="s">
        <v>2616</v>
      </c>
      <c r="B13957" t="s">
        <v>2</v>
      </c>
      <c r="C13957" t="s">
        <v>3228</v>
      </c>
      <c r="D13957" t="s">
        <v>4336</v>
      </c>
      <c r="E13957" t="s">
        <v>2713</v>
      </c>
      <c r="F13957" t="s">
        <v>3176</v>
      </c>
      <c r="G13957">
        <v>29.12</v>
      </c>
      <c r="H13957">
        <v>27</v>
      </c>
      <c r="I13957">
        <v>786.24</v>
      </c>
      <c r="J13957" s="82" t="str">
        <f>IF(A13957="","",IF(COUNTIF('4. IncomeStatement_12Mo_BDI'!$8:$8,$A13957)&gt;0,"Y","N"))</f>
        <v>Y</v>
      </c>
      <c r="K13957" s="82" t="str">
        <f t="shared" si="238"/>
        <v>Y</v>
      </c>
      <c r="L13957" s="82" t="str">
        <f>IF($K13957="Y",VLOOKUP($C13957,'3. Lookup Tables'!$AJ:$AM,2,0),"--")</f>
        <v>COM_96GAL</v>
      </c>
      <c r="M13957" s="82">
        <f>IFERROR(IF($K13957="Y",VALUE(VLOOKUP($C13957,'3. Lookup Tables'!$AJ:$AM,3,0)),"--")*H13957,0)</f>
        <v>27</v>
      </c>
      <c r="N13957" s="82">
        <f>IFERROR(IF(D13957="CHARGE - RECURRING",M13957*IF($K13957="Y",VALUE(VLOOKUP($C13957,'3. Lookup Tables'!$AJ:$AM,4,0)),"--"),0),0)</f>
        <v>206.82</v>
      </c>
    </row>
    <row r="13958" spans="1:14" x14ac:dyDescent="0.25">
      <c r="A13958" t="s">
        <v>2616</v>
      </c>
      <c r="B13958" t="s">
        <v>2</v>
      </c>
      <c r="C13958" t="s">
        <v>3228</v>
      </c>
      <c r="D13958" t="s">
        <v>4336</v>
      </c>
      <c r="E13958" t="s">
        <v>2718</v>
      </c>
      <c r="F13958" t="s">
        <v>3176</v>
      </c>
      <c r="G13958">
        <v>28.37</v>
      </c>
      <c r="H13958">
        <v>1</v>
      </c>
      <c r="I13958">
        <v>28.37</v>
      </c>
      <c r="J13958" s="82" t="str">
        <f>IF(A13958="","",IF(COUNTIF('4. IncomeStatement_12Mo_BDI'!$8:$8,$A13958)&gt;0,"Y","N"))</f>
        <v>Y</v>
      </c>
      <c r="K13958" s="82" t="str">
        <f t="shared" si="238"/>
        <v>Y</v>
      </c>
      <c r="L13958" s="82" t="str">
        <f>IF($K13958="Y",VLOOKUP($C13958,'3. Lookup Tables'!$AJ:$AM,2,0),"--")</f>
        <v>COM_96GAL</v>
      </c>
      <c r="M13958" s="82">
        <f>IFERROR(IF($K13958="Y",VALUE(VLOOKUP($C13958,'3. Lookup Tables'!$AJ:$AM,3,0)),"--")*H13958,0)</f>
        <v>1</v>
      </c>
      <c r="N13958" s="82">
        <f>IFERROR(IF(D13958="CHARGE - RECURRING",M13958*IF($K13958="Y",VALUE(VLOOKUP($C13958,'3. Lookup Tables'!$AJ:$AM,4,0)),"--"),0),0)</f>
        <v>7.66</v>
      </c>
    </row>
    <row r="13959" spans="1:14" x14ac:dyDescent="0.25">
      <c r="A13959" t="s">
        <v>2616</v>
      </c>
      <c r="B13959" t="s">
        <v>2</v>
      </c>
      <c r="C13959" t="s">
        <v>4338</v>
      </c>
      <c r="D13959" t="s">
        <v>4337</v>
      </c>
      <c r="E13959" t="s">
        <v>2695</v>
      </c>
      <c r="F13959" t="s">
        <v>3176</v>
      </c>
      <c r="G13959">
        <v>0</v>
      </c>
      <c r="H13959">
        <v>2</v>
      </c>
      <c r="I13959">
        <v>0</v>
      </c>
      <c r="J13959" s="82" t="str">
        <f>IF(A13959="","",IF(COUNTIF('4. IncomeStatement_12Mo_BDI'!$8:$8,$A13959)&gt;0,"Y","N"))</f>
        <v>Y</v>
      </c>
      <c r="K13959" s="82" t="str">
        <f t="shared" si="238"/>
        <v>Y</v>
      </c>
      <c r="L13959" s="82" t="str">
        <f>IF($K13959="Y",VLOOKUP($C13959,'3. Lookup Tables'!$AJ:$AM,2,0),"--")</f>
        <v>COM_BRINGIN_CART</v>
      </c>
      <c r="M13959" s="82">
        <f>IFERROR(IF($K13959="Y",VALUE(VLOOKUP($C13959,'3. Lookup Tables'!$AJ:$AM,3,0)),"--")*H13959,0)</f>
        <v>2</v>
      </c>
      <c r="N13959" s="82">
        <f>IFERROR(IF(D13959="CHARGE - RECURRING",M13959*IF($K13959="Y",VALUE(VLOOKUP($C13959,'3. Lookup Tables'!$AJ:$AM,4,0)),"--"),0),0)</f>
        <v>0</v>
      </c>
    </row>
    <row r="13960" spans="1:14" x14ac:dyDescent="0.25">
      <c r="A13960" t="s">
        <v>2616</v>
      </c>
      <c r="B13960" t="s">
        <v>2</v>
      </c>
      <c r="C13960" t="s">
        <v>4338</v>
      </c>
      <c r="D13960" t="s">
        <v>4337</v>
      </c>
      <c r="E13960" t="s">
        <v>2696</v>
      </c>
      <c r="F13960" t="s">
        <v>3176</v>
      </c>
      <c r="G13960">
        <v>0</v>
      </c>
      <c r="H13960">
        <v>1</v>
      </c>
      <c r="I13960">
        <v>0</v>
      </c>
      <c r="J13960" s="82" t="str">
        <f>IF(A13960="","",IF(COUNTIF('4. IncomeStatement_12Mo_BDI'!$8:$8,$A13960)&gt;0,"Y","N"))</f>
        <v>Y</v>
      </c>
      <c r="K13960" s="82" t="str">
        <f t="shared" si="238"/>
        <v>Y</v>
      </c>
      <c r="L13960" s="82" t="str">
        <f>IF($K13960="Y",VLOOKUP($C13960,'3. Lookup Tables'!$AJ:$AM,2,0),"--")</f>
        <v>COM_BRINGIN_CART</v>
      </c>
      <c r="M13960" s="82">
        <f>IFERROR(IF($K13960="Y",VALUE(VLOOKUP($C13960,'3. Lookup Tables'!$AJ:$AM,3,0)),"--")*H13960,0)</f>
        <v>1</v>
      </c>
      <c r="N13960" s="82">
        <f>IFERROR(IF(D13960="CHARGE - RECURRING",M13960*IF($K13960="Y",VALUE(VLOOKUP($C13960,'3. Lookup Tables'!$AJ:$AM,4,0)),"--"),0),0)</f>
        <v>0</v>
      </c>
    </row>
    <row r="13961" spans="1:14" x14ac:dyDescent="0.25">
      <c r="A13961" t="s">
        <v>2616</v>
      </c>
      <c r="B13961" t="s">
        <v>2</v>
      </c>
      <c r="C13961" t="s">
        <v>4339</v>
      </c>
      <c r="D13961" t="s">
        <v>4337</v>
      </c>
      <c r="E13961" t="s">
        <v>2695</v>
      </c>
      <c r="F13961" t="s">
        <v>3176</v>
      </c>
      <c r="G13961">
        <v>0</v>
      </c>
      <c r="H13961">
        <v>9</v>
      </c>
      <c r="I13961">
        <v>0</v>
      </c>
      <c r="J13961" s="82" t="str">
        <f>IF(A13961="","",IF(COUNTIF('4. IncomeStatement_12Mo_BDI'!$8:$8,$A13961)&gt;0,"Y","N"))</f>
        <v>Y</v>
      </c>
      <c r="K13961" s="82" t="str">
        <f t="shared" si="238"/>
        <v>Y</v>
      </c>
      <c r="L13961" s="82" t="str">
        <f>IF($K13961="Y",VLOOKUP($C13961,'3. Lookup Tables'!$AJ:$AM,2,0),"--")</f>
        <v>COM_BRINGIN_CONT</v>
      </c>
      <c r="M13961" s="82">
        <f>IFERROR(IF($K13961="Y",VALUE(VLOOKUP($C13961,'3. Lookup Tables'!$AJ:$AM,3,0)),"--")*H13961,0)</f>
        <v>9</v>
      </c>
      <c r="N13961" s="82">
        <f>IFERROR(IF(D13961="CHARGE - RECURRING",M13961*IF($K13961="Y",VALUE(VLOOKUP($C13961,'3. Lookup Tables'!$AJ:$AM,4,0)),"--"),0),0)</f>
        <v>0</v>
      </c>
    </row>
    <row r="13962" spans="1:14" x14ac:dyDescent="0.25">
      <c r="A13962" t="s">
        <v>2616</v>
      </c>
      <c r="B13962" t="s">
        <v>2</v>
      </c>
      <c r="C13962" t="s">
        <v>4339</v>
      </c>
      <c r="D13962" t="s">
        <v>4337</v>
      </c>
      <c r="E13962" t="s">
        <v>2696</v>
      </c>
      <c r="F13962" t="s">
        <v>3176</v>
      </c>
      <c r="G13962">
        <v>0</v>
      </c>
      <c r="H13962">
        <v>1</v>
      </c>
      <c r="I13962">
        <v>0</v>
      </c>
      <c r="J13962" s="82" t="str">
        <f>IF(A13962="","",IF(COUNTIF('4. IncomeStatement_12Mo_BDI'!$8:$8,$A13962)&gt;0,"Y","N"))</f>
        <v>Y</v>
      </c>
      <c r="K13962" s="82" t="str">
        <f t="shared" si="238"/>
        <v>Y</v>
      </c>
      <c r="L13962" s="82" t="str">
        <f>IF($K13962="Y",VLOOKUP($C13962,'3. Lookup Tables'!$AJ:$AM,2,0),"--")</f>
        <v>COM_BRINGIN_CONT</v>
      </c>
      <c r="M13962" s="82">
        <f>IFERROR(IF($K13962="Y",VALUE(VLOOKUP($C13962,'3. Lookup Tables'!$AJ:$AM,3,0)),"--")*H13962,0)</f>
        <v>1</v>
      </c>
      <c r="N13962" s="82">
        <f>IFERROR(IF(D13962="CHARGE - RECURRING",M13962*IF($K13962="Y",VALUE(VLOOKUP($C13962,'3. Lookup Tables'!$AJ:$AM,4,0)),"--"),0),0)</f>
        <v>0</v>
      </c>
    </row>
    <row r="13963" spans="1:14" x14ac:dyDescent="0.25">
      <c r="A13963" t="s">
        <v>2616</v>
      </c>
      <c r="B13963" t="s">
        <v>2</v>
      </c>
      <c r="C13963" t="s">
        <v>4339</v>
      </c>
      <c r="D13963" t="s">
        <v>4337</v>
      </c>
      <c r="E13963" t="s">
        <v>2697</v>
      </c>
      <c r="F13963" t="s">
        <v>3176</v>
      </c>
      <c r="G13963">
        <v>0</v>
      </c>
      <c r="H13963">
        <v>2</v>
      </c>
      <c r="I13963">
        <v>0</v>
      </c>
      <c r="J13963" s="82" t="str">
        <f>IF(A13963="","",IF(COUNTIF('4. IncomeStatement_12Mo_BDI'!$8:$8,$A13963)&gt;0,"Y","N"))</f>
        <v>Y</v>
      </c>
      <c r="K13963" s="82" t="str">
        <f t="shared" si="238"/>
        <v>Y</v>
      </c>
      <c r="L13963" s="82" t="str">
        <f>IF($K13963="Y",VLOOKUP($C13963,'3. Lookup Tables'!$AJ:$AM,2,0),"--")</f>
        <v>COM_BRINGIN_CONT</v>
      </c>
      <c r="M13963" s="82">
        <f>IFERROR(IF($K13963="Y",VALUE(VLOOKUP($C13963,'3. Lookup Tables'!$AJ:$AM,3,0)),"--")*H13963,0)</f>
        <v>2</v>
      </c>
      <c r="N13963" s="82">
        <f>IFERROR(IF(D13963="CHARGE - RECURRING",M13963*IF($K13963="Y",VALUE(VLOOKUP($C13963,'3. Lookup Tables'!$AJ:$AM,4,0)),"--"),0),0)</f>
        <v>0</v>
      </c>
    </row>
    <row r="13964" spans="1:14" x14ac:dyDescent="0.25">
      <c r="A13964" t="s">
        <v>2616</v>
      </c>
      <c r="B13964" t="s">
        <v>2</v>
      </c>
      <c r="C13964" t="s">
        <v>4339</v>
      </c>
      <c r="D13964" t="s">
        <v>4337</v>
      </c>
      <c r="E13964" t="s">
        <v>2698</v>
      </c>
      <c r="F13964" t="s">
        <v>3176</v>
      </c>
      <c r="G13964">
        <v>0</v>
      </c>
      <c r="H13964">
        <v>3</v>
      </c>
      <c r="I13964">
        <v>0</v>
      </c>
      <c r="J13964" s="82" t="str">
        <f>IF(A13964="","",IF(COUNTIF('4. IncomeStatement_12Mo_BDI'!$8:$8,$A13964)&gt;0,"Y","N"))</f>
        <v>Y</v>
      </c>
      <c r="K13964" s="82" t="str">
        <f t="shared" si="238"/>
        <v>Y</v>
      </c>
      <c r="L13964" s="82" t="str">
        <f>IF($K13964="Y",VLOOKUP($C13964,'3. Lookup Tables'!$AJ:$AM,2,0),"--")</f>
        <v>COM_BRINGIN_CONT</v>
      </c>
      <c r="M13964" s="82">
        <f>IFERROR(IF($K13964="Y",VALUE(VLOOKUP($C13964,'3. Lookup Tables'!$AJ:$AM,3,0)),"--")*H13964,0)</f>
        <v>3</v>
      </c>
      <c r="N13964" s="82">
        <f>IFERROR(IF(D13964="CHARGE - RECURRING",M13964*IF($K13964="Y",VALUE(VLOOKUP($C13964,'3. Lookup Tables'!$AJ:$AM,4,0)),"--"),0),0)</f>
        <v>0</v>
      </c>
    </row>
    <row r="13965" spans="1:14" x14ac:dyDescent="0.25">
      <c r="A13965" t="s">
        <v>2616</v>
      </c>
      <c r="B13965" t="s">
        <v>2</v>
      </c>
      <c r="C13965" t="s">
        <v>4340</v>
      </c>
      <c r="D13965" t="s">
        <v>4337</v>
      </c>
      <c r="E13965" t="s">
        <v>2695</v>
      </c>
      <c r="F13965" t="s">
        <v>3176</v>
      </c>
      <c r="G13965">
        <v>0</v>
      </c>
      <c r="H13965">
        <v>4</v>
      </c>
      <c r="I13965">
        <v>0</v>
      </c>
      <c r="J13965" s="82" t="str">
        <f>IF(A13965="","",IF(COUNTIF('4. IncomeStatement_12Mo_BDI'!$8:$8,$A13965)&gt;0,"Y","N"))</f>
        <v>Y</v>
      </c>
      <c r="K13965" s="82" t="str">
        <f t="shared" si="238"/>
        <v>Y</v>
      </c>
      <c r="L13965" s="82" t="str">
        <f>IF($K13965="Y",VLOOKUP($C13965,'3. Lookup Tables'!$AJ:$AM,2,0),"--")</f>
        <v>COM_DEL_CART</v>
      </c>
      <c r="M13965" s="82">
        <f>IFERROR(IF($K13965="Y",VALUE(VLOOKUP($C13965,'3. Lookup Tables'!$AJ:$AM,3,0)),"--")*H13965,0)</f>
        <v>4</v>
      </c>
      <c r="N13965" s="82">
        <f>IFERROR(IF(D13965="CHARGE - RECURRING",M13965*IF($K13965="Y",VALUE(VLOOKUP($C13965,'3. Lookup Tables'!$AJ:$AM,4,0)),"--"),0),0)</f>
        <v>0</v>
      </c>
    </row>
    <row r="13966" spans="1:14" x14ac:dyDescent="0.25">
      <c r="A13966" t="s">
        <v>2616</v>
      </c>
      <c r="B13966" t="s">
        <v>2</v>
      </c>
      <c r="C13966" t="s">
        <v>4340</v>
      </c>
      <c r="D13966" t="s">
        <v>4337</v>
      </c>
      <c r="E13966" t="s">
        <v>2696</v>
      </c>
      <c r="F13966" t="s">
        <v>3176</v>
      </c>
      <c r="G13966">
        <v>0</v>
      </c>
      <c r="H13966">
        <v>1</v>
      </c>
      <c r="I13966">
        <v>0</v>
      </c>
      <c r="J13966" s="82" t="str">
        <f>IF(A13966="","",IF(COUNTIF('4. IncomeStatement_12Mo_BDI'!$8:$8,$A13966)&gt;0,"Y","N"))</f>
        <v>Y</v>
      </c>
      <c r="K13966" s="82" t="str">
        <f t="shared" si="238"/>
        <v>Y</v>
      </c>
      <c r="L13966" s="82" t="str">
        <f>IF($K13966="Y",VLOOKUP($C13966,'3. Lookup Tables'!$AJ:$AM,2,0),"--")</f>
        <v>COM_DEL_CART</v>
      </c>
      <c r="M13966" s="82">
        <f>IFERROR(IF($K13966="Y",VALUE(VLOOKUP($C13966,'3. Lookup Tables'!$AJ:$AM,3,0)),"--")*H13966,0)</f>
        <v>1</v>
      </c>
      <c r="N13966" s="82">
        <f>IFERROR(IF(D13966="CHARGE - RECURRING",M13966*IF($K13966="Y",VALUE(VLOOKUP($C13966,'3. Lookup Tables'!$AJ:$AM,4,0)),"--"),0),0)</f>
        <v>0</v>
      </c>
    </row>
    <row r="13967" spans="1:14" x14ac:dyDescent="0.25">
      <c r="A13967" t="s">
        <v>2616</v>
      </c>
      <c r="B13967" t="s">
        <v>2</v>
      </c>
      <c r="C13967" t="s">
        <v>4341</v>
      </c>
      <c r="D13967" t="s">
        <v>4337</v>
      </c>
      <c r="E13967" t="s">
        <v>2695</v>
      </c>
      <c r="F13967" t="s">
        <v>4342</v>
      </c>
      <c r="G13967">
        <v>0</v>
      </c>
      <c r="H13967">
        <v>9</v>
      </c>
      <c r="I13967">
        <v>0</v>
      </c>
      <c r="J13967" s="82" t="str">
        <f>IF(A13967="","",IF(COUNTIF('4. IncomeStatement_12Mo_BDI'!$8:$8,$A13967)&gt;0,"Y","N"))</f>
        <v>Y</v>
      </c>
      <c r="K13967" s="82" t="str">
        <f t="shared" si="238"/>
        <v>Y</v>
      </c>
      <c r="L13967" s="82" t="str">
        <f>IF($K13967="Y",VLOOKUP($C13967,'3. Lookup Tables'!$AJ:$AM,2,0),"--")</f>
        <v>COM_DEL_CONT</v>
      </c>
      <c r="M13967" s="82">
        <f>IFERROR(IF($K13967="Y",VALUE(VLOOKUP($C13967,'3. Lookup Tables'!$AJ:$AM,3,0)),"--")*H13967,0)</f>
        <v>9</v>
      </c>
      <c r="N13967" s="82">
        <f>IFERROR(IF(D13967="CHARGE - RECURRING",M13967*IF($K13967="Y",VALUE(VLOOKUP($C13967,'3. Lookup Tables'!$AJ:$AM,4,0)),"--"),0),0)</f>
        <v>0</v>
      </c>
    </row>
    <row r="13968" spans="1:14" x14ac:dyDescent="0.25">
      <c r="A13968" t="s">
        <v>2616</v>
      </c>
      <c r="B13968" t="s">
        <v>2</v>
      </c>
      <c r="C13968" t="s">
        <v>4341</v>
      </c>
      <c r="D13968" t="s">
        <v>4337</v>
      </c>
      <c r="E13968" t="s">
        <v>2696</v>
      </c>
      <c r="F13968" t="s">
        <v>4342</v>
      </c>
      <c r="G13968">
        <v>0</v>
      </c>
      <c r="H13968">
        <v>7</v>
      </c>
      <c r="I13968">
        <v>0</v>
      </c>
      <c r="J13968" s="82" t="str">
        <f>IF(A13968="","",IF(COUNTIF('4. IncomeStatement_12Mo_BDI'!$8:$8,$A13968)&gt;0,"Y","N"))</f>
        <v>Y</v>
      </c>
      <c r="K13968" s="82" t="str">
        <f t="shared" si="238"/>
        <v>Y</v>
      </c>
      <c r="L13968" s="82" t="str">
        <f>IF($K13968="Y",VLOOKUP($C13968,'3. Lookup Tables'!$AJ:$AM,2,0),"--")</f>
        <v>COM_DEL_CONT</v>
      </c>
      <c r="M13968" s="82">
        <f>IFERROR(IF($K13968="Y",VALUE(VLOOKUP($C13968,'3. Lookup Tables'!$AJ:$AM,3,0)),"--")*H13968,0)</f>
        <v>7</v>
      </c>
      <c r="N13968" s="82">
        <f>IFERROR(IF(D13968="CHARGE - RECURRING",M13968*IF($K13968="Y",VALUE(VLOOKUP($C13968,'3. Lookup Tables'!$AJ:$AM,4,0)),"--"),0),0)</f>
        <v>0</v>
      </c>
    </row>
    <row r="13969" spans="1:14" x14ac:dyDescent="0.25">
      <c r="A13969" t="s">
        <v>2616</v>
      </c>
      <c r="B13969" t="s">
        <v>2</v>
      </c>
      <c r="C13969" t="s">
        <v>4341</v>
      </c>
      <c r="D13969" t="s">
        <v>4337</v>
      </c>
      <c r="E13969" t="s">
        <v>2697</v>
      </c>
      <c r="F13969" t="s">
        <v>4342</v>
      </c>
      <c r="G13969">
        <v>0</v>
      </c>
      <c r="H13969">
        <v>1</v>
      </c>
      <c r="I13969">
        <v>0</v>
      </c>
      <c r="J13969" s="82" t="str">
        <f>IF(A13969="","",IF(COUNTIF('4. IncomeStatement_12Mo_BDI'!$8:$8,$A13969)&gt;0,"Y","N"))</f>
        <v>Y</v>
      </c>
      <c r="K13969" s="82" t="str">
        <f t="shared" si="238"/>
        <v>Y</v>
      </c>
      <c r="L13969" s="82" t="str">
        <f>IF($K13969="Y",VLOOKUP($C13969,'3. Lookup Tables'!$AJ:$AM,2,0),"--")</f>
        <v>COM_DEL_CONT</v>
      </c>
      <c r="M13969" s="82">
        <f>IFERROR(IF($K13969="Y",VALUE(VLOOKUP($C13969,'3. Lookup Tables'!$AJ:$AM,3,0)),"--")*H13969,0)</f>
        <v>1</v>
      </c>
      <c r="N13969" s="82">
        <f>IFERROR(IF(D13969="CHARGE - RECURRING",M13969*IF($K13969="Y",VALUE(VLOOKUP($C13969,'3. Lookup Tables'!$AJ:$AM,4,0)),"--"),0),0)</f>
        <v>0</v>
      </c>
    </row>
    <row r="13970" spans="1:14" x14ac:dyDescent="0.25">
      <c r="A13970" t="s">
        <v>2616</v>
      </c>
      <c r="B13970" t="s">
        <v>2</v>
      </c>
      <c r="C13970" t="s">
        <v>4341</v>
      </c>
      <c r="D13970" t="s">
        <v>4337</v>
      </c>
      <c r="E13970" t="s">
        <v>2698</v>
      </c>
      <c r="F13970" t="s">
        <v>4342</v>
      </c>
      <c r="G13970">
        <v>0</v>
      </c>
      <c r="H13970">
        <v>4</v>
      </c>
      <c r="I13970">
        <v>0</v>
      </c>
      <c r="J13970" s="82" t="str">
        <f>IF(A13970="","",IF(COUNTIF('4. IncomeStatement_12Mo_BDI'!$8:$8,$A13970)&gt;0,"Y","N"))</f>
        <v>Y</v>
      </c>
      <c r="K13970" s="82" t="str">
        <f t="shared" si="238"/>
        <v>Y</v>
      </c>
      <c r="L13970" s="82" t="str">
        <f>IF($K13970="Y",VLOOKUP($C13970,'3. Lookup Tables'!$AJ:$AM,2,0),"--")</f>
        <v>COM_DEL_CONT</v>
      </c>
      <c r="M13970" s="82">
        <f>IFERROR(IF($K13970="Y",VALUE(VLOOKUP($C13970,'3. Lookup Tables'!$AJ:$AM,3,0)),"--")*H13970,0)</f>
        <v>4</v>
      </c>
      <c r="N13970" s="82">
        <f>IFERROR(IF(D13970="CHARGE - RECURRING",M13970*IF($K13970="Y",VALUE(VLOOKUP($C13970,'3. Lookup Tables'!$AJ:$AM,4,0)),"--"),0),0)</f>
        <v>0</v>
      </c>
    </row>
    <row r="13971" spans="1:14" x14ac:dyDescent="0.25">
      <c r="A13971" t="s">
        <v>2616</v>
      </c>
      <c r="B13971" t="s">
        <v>2</v>
      </c>
      <c r="C13971" t="s">
        <v>4341</v>
      </c>
      <c r="D13971" t="s">
        <v>4337</v>
      </c>
      <c r="E13971" t="s">
        <v>2701</v>
      </c>
      <c r="F13971" t="s">
        <v>4342</v>
      </c>
      <c r="G13971">
        <v>36.86</v>
      </c>
      <c r="H13971">
        <v>1</v>
      </c>
      <c r="I13971">
        <v>36.86</v>
      </c>
      <c r="J13971" s="82" t="str">
        <f>IF(A13971="","",IF(COUNTIF('4. IncomeStatement_12Mo_BDI'!$8:$8,$A13971)&gt;0,"Y","N"))</f>
        <v>Y</v>
      </c>
      <c r="K13971" s="82" t="str">
        <f t="shared" si="238"/>
        <v>Y</v>
      </c>
      <c r="L13971" s="82" t="str">
        <f>IF($K13971="Y",VLOOKUP($C13971,'3. Lookup Tables'!$AJ:$AM,2,0),"--")</f>
        <v>COM_DEL_CONT</v>
      </c>
      <c r="M13971" s="82">
        <f>IFERROR(IF($K13971="Y",VALUE(VLOOKUP($C13971,'3. Lookup Tables'!$AJ:$AM,3,0)),"--")*H13971,0)</f>
        <v>1</v>
      </c>
      <c r="N13971" s="82">
        <f>IFERROR(IF(D13971="CHARGE - RECURRING",M13971*IF($K13971="Y",VALUE(VLOOKUP($C13971,'3. Lookup Tables'!$AJ:$AM,4,0)),"--"),0),0)</f>
        <v>0</v>
      </c>
    </row>
    <row r="13972" spans="1:14" x14ac:dyDescent="0.25">
      <c r="A13972" t="s">
        <v>2616</v>
      </c>
      <c r="B13972" t="s">
        <v>2</v>
      </c>
      <c r="C13972" t="s">
        <v>4341</v>
      </c>
      <c r="D13972" t="s">
        <v>4337</v>
      </c>
      <c r="E13972" t="s">
        <v>2704</v>
      </c>
      <c r="F13972" t="s">
        <v>4342</v>
      </c>
      <c r="G13972">
        <v>0</v>
      </c>
      <c r="H13972">
        <v>1</v>
      </c>
      <c r="I13972">
        <v>0</v>
      </c>
      <c r="J13972" s="82" t="str">
        <f>IF(A13972="","",IF(COUNTIF('4. IncomeStatement_12Mo_BDI'!$8:$8,$A13972)&gt;0,"Y","N"))</f>
        <v>Y</v>
      </c>
      <c r="K13972" s="82" t="str">
        <f t="shared" si="238"/>
        <v>Y</v>
      </c>
      <c r="L13972" s="82" t="str">
        <f>IF($K13972="Y",VLOOKUP($C13972,'3. Lookup Tables'!$AJ:$AM,2,0),"--")</f>
        <v>COM_DEL_CONT</v>
      </c>
      <c r="M13972" s="82">
        <f>IFERROR(IF($K13972="Y",VALUE(VLOOKUP($C13972,'3. Lookup Tables'!$AJ:$AM,3,0)),"--")*H13972,0)</f>
        <v>1</v>
      </c>
      <c r="N13972" s="82">
        <f>IFERROR(IF(D13972="CHARGE - RECURRING",M13972*IF($K13972="Y",VALUE(VLOOKUP($C13972,'3. Lookup Tables'!$AJ:$AM,4,0)),"--"),0),0)</f>
        <v>0</v>
      </c>
    </row>
    <row r="13973" spans="1:14" x14ac:dyDescent="0.25">
      <c r="A13973" t="s">
        <v>2616</v>
      </c>
      <c r="B13973" t="s">
        <v>2</v>
      </c>
      <c r="C13973" t="s">
        <v>4341</v>
      </c>
      <c r="D13973" t="s">
        <v>4337</v>
      </c>
      <c r="E13973" t="s">
        <v>2713</v>
      </c>
      <c r="F13973" t="s">
        <v>4342</v>
      </c>
      <c r="G13973">
        <v>0</v>
      </c>
      <c r="H13973">
        <v>3</v>
      </c>
      <c r="I13973">
        <v>0</v>
      </c>
      <c r="J13973" s="82" t="str">
        <f>IF(A13973="","",IF(COUNTIF('4. IncomeStatement_12Mo_BDI'!$8:$8,$A13973)&gt;0,"Y","N"))</f>
        <v>Y</v>
      </c>
      <c r="K13973" s="82" t="str">
        <f t="shared" si="238"/>
        <v>Y</v>
      </c>
      <c r="L13973" s="82" t="str">
        <f>IF($K13973="Y",VLOOKUP($C13973,'3. Lookup Tables'!$AJ:$AM,2,0),"--")</f>
        <v>COM_DEL_CONT</v>
      </c>
      <c r="M13973" s="82">
        <f>IFERROR(IF($K13973="Y",VALUE(VLOOKUP($C13973,'3. Lookup Tables'!$AJ:$AM,3,0)),"--")*H13973,0)</f>
        <v>3</v>
      </c>
      <c r="N13973" s="82">
        <f>IFERROR(IF(D13973="CHARGE - RECURRING",M13973*IF($K13973="Y",VALUE(VLOOKUP($C13973,'3. Lookup Tables'!$AJ:$AM,4,0)),"--"),0),0)</f>
        <v>0</v>
      </c>
    </row>
    <row r="13974" spans="1:14" x14ac:dyDescent="0.25">
      <c r="A13974" t="s">
        <v>2616</v>
      </c>
      <c r="B13974" t="s">
        <v>2</v>
      </c>
      <c r="C13974" t="s">
        <v>4343</v>
      </c>
      <c r="D13974" t="s">
        <v>4337</v>
      </c>
      <c r="E13974" t="s">
        <v>2695</v>
      </c>
      <c r="F13974" t="s">
        <v>3176</v>
      </c>
      <c r="G13974">
        <v>3.8</v>
      </c>
      <c r="H13974">
        <v>1</v>
      </c>
      <c r="I13974">
        <v>3.8</v>
      </c>
      <c r="J13974" s="82" t="str">
        <f>IF(A13974="","",IF(COUNTIF('4. IncomeStatement_12Mo_BDI'!$8:$8,$A13974)&gt;0,"Y","N"))</f>
        <v>Y</v>
      </c>
      <c r="K13974" s="82" t="str">
        <f t="shared" si="238"/>
        <v>Y</v>
      </c>
      <c r="L13974" s="82" t="str">
        <f>IF($K13974="Y",VLOOKUP($C13974,'3. Lookup Tables'!$AJ:$AM,2,0),"--")</f>
        <v>COM_EXTRA</v>
      </c>
      <c r="M13974" s="82">
        <f>IFERROR(IF($K13974="Y",VALUE(VLOOKUP($C13974,'3. Lookup Tables'!$AJ:$AM,3,0)),"--")*H13974,0)</f>
        <v>1</v>
      </c>
      <c r="N13974" s="82">
        <f>IFERROR(IF(D13974="CHARGE - RECURRING",M13974*IF($K13974="Y",VALUE(VLOOKUP($C13974,'3. Lookup Tables'!$AJ:$AM,4,0)),"--"),0),0)</f>
        <v>0</v>
      </c>
    </row>
    <row r="13975" spans="1:14" x14ac:dyDescent="0.25">
      <c r="A13975" t="s">
        <v>2616</v>
      </c>
      <c r="B13975" t="s">
        <v>2</v>
      </c>
      <c r="C13975" t="s">
        <v>4343</v>
      </c>
      <c r="D13975" t="s">
        <v>4337</v>
      </c>
      <c r="E13975" t="s">
        <v>2713</v>
      </c>
      <c r="F13975" t="s">
        <v>3176</v>
      </c>
      <c r="G13975">
        <v>1.98</v>
      </c>
      <c r="H13975">
        <v>35</v>
      </c>
      <c r="I13975">
        <v>69.3</v>
      </c>
      <c r="J13975" s="82" t="str">
        <f>IF(A13975="","",IF(COUNTIF('4. IncomeStatement_12Mo_BDI'!$8:$8,$A13975)&gt;0,"Y","N"))</f>
        <v>Y</v>
      </c>
      <c r="K13975" s="82" t="str">
        <f t="shared" si="238"/>
        <v>Y</v>
      </c>
      <c r="L13975" s="82" t="str">
        <f>IF($K13975="Y",VLOOKUP($C13975,'3. Lookup Tables'!$AJ:$AM,2,0),"--")</f>
        <v>COM_EXTRA</v>
      </c>
      <c r="M13975" s="82">
        <f>IFERROR(IF($K13975="Y",VALUE(VLOOKUP($C13975,'3. Lookup Tables'!$AJ:$AM,3,0)),"--")*H13975,0)</f>
        <v>35</v>
      </c>
      <c r="N13975" s="82">
        <f>IFERROR(IF(D13975="CHARGE - RECURRING",M13975*IF($K13975="Y",VALUE(VLOOKUP($C13975,'3. Lookup Tables'!$AJ:$AM,4,0)),"--"),0),0)</f>
        <v>0</v>
      </c>
    </row>
    <row r="13976" spans="1:14" x14ac:dyDescent="0.25">
      <c r="A13976" t="s">
        <v>2616</v>
      </c>
      <c r="B13976" t="s">
        <v>2</v>
      </c>
      <c r="C13976" t="s">
        <v>4343</v>
      </c>
      <c r="D13976" t="s">
        <v>4337</v>
      </c>
      <c r="E13976" t="s">
        <v>2720</v>
      </c>
      <c r="F13976" t="s">
        <v>3176</v>
      </c>
      <c r="G13976">
        <v>4.8899999999999997</v>
      </c>
      <c r="H13976">
        <v>7</v>
      </c>
      <c r="I13976">
        <v>34.229999999999997</v>
      </c>
      <c r="J13976" s="82" t="str">
        <f>IF(A13976="","",IF(COUNTIF('4. IncomeStatement_12Mo_BDI'!$8:$8,$A13976)&gt;0,"Y","N"))</f>
        <v>Y</v>
      </c>
      <c r="K13976" s="82" t="str">
        <f t="shared" si="238"/>
        <v>Y</v>
      </c>
      <c r="L13976" s="82" t="str">
        <f>IF($K13976="Y",VLOOKUP($C13976,'3. Lookup Tables'!$AJ:$AM,2,0),"--")</f>
        <v>COM_EXTRA</v>
      </c>
      <c r="M13976" s="82">
        <f>IFERROR(IF($K13976="Y",VALUE(VLOOKUP($C13976,'3. Lookup Tables'!$AJ:$AM,3,0)),"--")*H13976,0)</f>
        <v>7</v>
      </c>
      <c r="N13976" s="82">
        <f>IFERROR(IF(D13976="CHARGE - RECURRING",M13976*IF($K13976="Y",VALUE(VLOOKUP($C13976,'3. Lookup Tables'!$AJ:$AM,4,0)),"--"),0),0)</f>
        <v>0</v>
      </c>
    </row>
    <row r="13977" spans="1:14" x14ac:dyDescent="0.25">
      <c r="A13977" t="s">
        <v>2616</v>
      </c>
      <c r="B13977" t="s">
        <v>2</v>
      </c>
      <c r="C13977" t="s">
        <v>4345</v>
      </c>
      <c r="D13977" t="s">
        <v>4337</v>
      </c>
      <c r="E13977" t="s">
        <v>2695</v>
      </c>
      <c r="F13977" t="s">
        <v>3176</v>
      </c>
      <c r="G13977">
        <v>42.73</v>
      </c>
      <c r="H13977">
        <v>1</v>
      </c>
      <c r="I13977">
        <v>42.73</v>
      </c>
      <c r="J13977" s="82" t="str">
        <f>IF(A13977="","",IF(COUNTIF('4. IncomeStatement_12Mo_BDI'!$8:$8,$A13977)&gt;0,"Y","N"))</f>
        <v>Y</v>
      </c>
      <c r="K13977" s="82" t="str">
        <f t="shared" si="238"/>
        <v>Y</v>
      </c>
      <c r="L13977" s="82" t="str">
        <f>IF($K13977="Y",VLOOKUP($C13977,'3. Lookup Tables'!$AJ:$AM,2,0),"--")</f>
        <v>COM_EXTRA_CONT_DUMP</v>
      </c>
      <c r="M13977" s="82">
        <f>IFERROR(IF($K13977="Y",VALUE(VLOOKUP($C13977,'3. Lookup Tables'!$AJ:$AM,3,0)),"--")*H13977,0)</f>
        <v>1</v>
      </c>
      <c r="N13977" s="82">
        <f>IFERROR(IF(D13977="CHARGE - RECURRING",M13977*IF($K13977="Y",VALUE(VLOOKUP($C13977,'3. Lookup Tables'!$AJ:$AM,4,0)),"--"),0),0)</f>
        <v>0</v>
      </c>
    </row>
    <row r="13978" spans="1:14" x14ac:dyDescent="0.25">
      <c r="A13978" t="s">
        <v>2616</v>
      </c>
      <c r="B13978" t="s">
        <v>2</v>
      </c>
      <c r="C13978" t="s">
        <v>4345</v>
      </c>
      <c r="D13978" t="s">
        <v>4337</v>
      </c>
      <c r="E13978" t="s">
        <v>2701</v>
      </c>
      <c r="F13978" t="s">
        <v>3176</v>
      </c>
      <c r="G13978">
        <v>48.05</v>
      </c>
      <c r="H13978">
        <v>1</v>
      </c>
      <c r="I13978">
        <v>48.05</v>
      </c>
      <c r="J13978" s="82" t="str">
        <f>IF(A13978="","",IF(COUNTIF('4. IncomeStatement_12Mo_BDI'!$8:$8,$A13978)&gt;0,"Y","N"))</f>
        <v>Y</v>
      </c>
      <c r="K13978" s="82" t="str">
        <f t="shared" si="238"/>
        <v>Y</v>
      </c>
      <c r="L13978" s="82" t="str">
        <f>IF($K13978="Y",VLOOKUP($C13978,'3. Lookup Tables'!$AJ:$AM,2,0),"--")</f>
        <v>COM_EXTRA_CONT_DUMP</v>
      </c>
      <c r="M13978" s="82">
        <f>IFERROR(IF($K13978="Y",VALUE(VLOOKUP($C13978,'3. Lookup Tables'!$AJ:$AM,3,0)),"--")*H13978,0)</f>
        <v>1</v>
      </c>
      <c r="N13978" s="82">
        <f>IFERROR(IF(D13978="CHARGE - RECURRING",M13978*IF($K13978="Y",VALUE(VLOOKUP($C13978,'3. Lookup Tables'!$AJ:$AM,4,0)),"--"),0),0)</f>
        <v>0</v>
      </c>
    </row>
    <row r="13979" spans="1:14" x14ac:dyDescent="0.25">
      <c r="A13979" t="s">
        <v>2616</v>
      </c>
      <c r="B13979" t="s">
        <v>2</v>
      </c>
      <c r="C13979" t="s">
        <v>4346</v>
      </c>
      <c r="D13979" t="s">
        <v>4337</v>
      </c>
      <c r="E13979" t="s">
        <v>2695</v>
      </c>
      <c r="F13979" t="s">
        <v>3176</v>
      </c>
      <c r="G13979">
        <v>14.15</v>
      </c>
      <c r="H13979">
        <v>154</v>
      </c>
      <c r="I13979">
        <v>2179.12</v>
      </c>
      <c r="J13979" s="82" t="str">
        <f>IF(A13979="","",IF(COUNTIF('4. IncomeStatement_12Mo_BDI'!$8:$8,$A13979)&gt;0,"Y","N"))</f>
        <v>Y</v>
      </c>
      <c r="K13979" s="82" t="str">
        <f t="shared" si="238"/>
        <v>Y</v>
      </c>
      <c r="L13979" s="82" t="str">
        <f>IF($K13979="Y",VLOOKUP($C13979,'3. Lookup Tables'!$AJ:$AM,2,0),"--")</f>
        <v>COM_EXTRA_YARDS</v>
      </c>
      <c r="M13979" s="82">
        <f>IFERROR(IF($K13979="Y",VALUE(VLOOKUP($C13979,'3. Lookup Tables'!$AJ:$AM,3,0)),"--")*H13979,0)</f>
        <v>154</v>
      </c>
      <c r="N13979" s="82">
        <f>IFERROR(IF(D13979="CHARGE - RECURRING",M13979*IF($K13979="Y",VALUE(VLOOKUP($C13979,'3. Lookup Tables'!$AJ:$AM,4,0)),"--"),0),0)</f>
        <v>0</v>
      </c>
    </row>
    <row r="13980" spans="1:14" x14ac:dyDescent="0.25">
      <c r="A13980" t="s">
        <v>2616</v>
      </c>
      <c r="B13980" t="s">
        <v>2</v>
      </c>
      <c r="C13980" t="s">
        <v>4346</v>
      </c>
      <c r="D13980" t="s">
        <v>4337</v>
      </c>
      <c r="E13980" t="s">
        <v>2696</v>
      </c>
      <c r="F13980" t="s">
        <v>3176</v>
      </c>
      <c r="G13980">
        <v>13.37</v>
      </c>
      <c r="H13980">
        <v>8</v>
      </c>
      <c r="I13980">
        <v>106.98</v>
      </c>
      <c r="J13980" s="82" t="str">
        <f>IF(A13980="","",IF(COUNTIF('4. IncomeStatement_12Mo_BDI'!$8:$8,$A13980)&gt;0,"Y","N"))</f>
        <v>Y</v>
      </c>
      <c r="K13980" s="82" t="str">
        <f t="shared" si="238"/>
        <v>Y</v>
      </c>
      <c r="L13980" s="82" t="str">
        <f>IF($K13980="Y",VLOOKUP($C13980,'3. Lookup Tables'!$AJ:$AM,2,0),"--")</f>
        <v>COM_EXTRA_YARDS</v>
      </c>
      <c r="M13980" s="82">
        <f>IFERROR(IF($K13980="Y",VALUE(VLOOKUP($C13980,'3. Lookup Tables'!$AJ:$AM,3,0)),"--")*H13980,0)</f>
        <v>8</v>
      </c>
      <c r="N13980" s="82">
        <f>IFERROR(IF(D13980="CHARGE - RECURRING",M13980*IF($K13980="Y",VALUE(VLOOKUP($C13980,'3. Lookup Tables'!$AJ:$AM,4,0)),"--"),0),0)</f>
        <v>0</v>
      </c>
    </row>
    <row r="13981" spans="1:14" x14ac:dyDescent="0.25">
      <c r="A13981" t="s">
        <v>2616</v>
      </c>
      <c r="B13981" t="s">
        <v>2</v>
      </c>
      <c r="C13981" t="s">
        <v>4346</v>
      </c>
      <c r="D13981" t="s">
        <v>4337</v>
      </c>
      <c r="E13981" t="s">
        <v>2701</v>
      </c>
      <c r="F13981" t="s">
        <v>3176</v>
      </c>
      <c r="G13981">
        <v>9.26</v>
      </c>
      <c r="H13981">
        <v>4</v>
      </c>
      <c r="I13981">
        <v>37.04</v>
      </c>
      <c r="J13981" s="82" t="str">
        <f>IF(A13981="","",IF(COUNTIF('4. IncomeStatement_12Mo_BDI'!$8:$8,$A13981)&gt;0,"Y","N"))</f>
        <v>Y</v>
      </c>
      <c r="K13981" s="82" t="str">
        <f t="shared" si="238"/>
        <v>Y</v>
      </c>
      <c r="L13981" s="82" t="str">
        <f>IF($K13981="Y",VLOOKUP($C13981,'3. Lookup Tables'!$AJ:$AM,2,0),"--")</f>
        <v>COM_EXTRA_YARDS</v>
      </c>
      <c r="M13981" s="82">
        <f>IFERROR(IF($K13981="Y",VALUE(VLOOKUP($C13981,'3. Lookup Tables'!$AJ:$AM,3,0)),"--")*H13981,0)</f>
        <v>4</v>
      </c>
      <c r="N13981" s="82">
        <f>IFERROR(IF(D13981="CHARGE - RECURRING",M13981*IF($K13981="Y",VALUE(VLOOKUP($C13981,'3. Lookup Tables'!$AJ:$AM,4,0)),"--"),0),0)</f>
        <v>0</v>
      </c>
    </row>
    <row r="13982" spans="1:14" x14ac:dyDescent="0.25">
      <c r="A13982" t="s">
        <v>2616</v>
      </c>
      <c r="B13982" t="s">
        <v>2</v>
      </c>
      <c r="C13982" t="s">
        <v>4346</v>
      </c>
      <c r="D13982" t="s">
        <v>4337</v>
      </c>
      <c r="E13982" t="s">
        <v>2718</v>
      </c>
      <c r="F13982" t="s">
        <v>3176</v>
      </c>
      <c r="G13982">
        <v>3.39</v>
      </c>
      <c r="H13982">
        <v>70</v>
      </c>
      <c r="I13982">
        <v>237.3</v>
      </c>
      <c r="J13982" s="82" t="str">
        <f>IF(A13982="","",IF(COUNTIF('4. IncomeStatement_12Mo_BDI'!$8:$8,$A13982)&gt;0,"Y","N"))</f>
        <v>Y</v>
      </c>
      <c r="K13982" s="82" t="str">
        <f t="shared" si="238"/>
        <v>Y</v>
      </c>
      <c r="L13982" s="82" t="str">
        <f>IF($K13982="Y",VLOOKUP($C13982,'3. Lookup Tables'!$AJ:$AM,2,0),"--")</f>
        <v>COM_EXTRA_YARDS</v>
      </c>
      <c r="M13982" s="82">
        <f>IFERROR(IF($K13982="Y",VALUE(VLOOKUP($C13982,'3. Lookup Tables'!$AJ:$AM,3,0)),"--")*H13982,0)</f>
        <v>70</v>
      </c>
      <c r="N13982" s="82">
        <f>IFERROR(IF(D13982="CHARGE - RECURRING",M13982*IF($K13982="Y",VALUE(VLOOKUP($C13982,'3. Lookup Tables'!$AJ:$AM,4,0)),"--"),0),0)</f>
        <v>0</v>
      </c>
    </row>
    <row r="13983" spans="1:14" x14ac:dyDescent="0.25">
      <c r="A13983" t="s">
        <v>2616</v>
      </c>
      <c r="B13983" t="s">
        <v>2</v>
      </c>
      <c r="C13983" t="s">
        <v>3184</v>
      </c>
      <c r="D13983" t="s">
        <v>4336</v>
      </c>
      <c r="E13983" t="s">
        <v>2695</v>
      </c>
      <c r="F13983" t="s">
        <v>3176</v>
      </c>
      <c r="G13983">
        <v>14.07</v>
      </c>
      <c r="H13983">
        <v>1</v>
      </c>
      <c r="I13983">
        <v>14.07</v>
      </c>
      <c r="J13983" s="82" t="str">
        <f>IF(A13983="","",IF(COUNTIF('4. IncomeStatement_12Mo_BDI'!$8:$8,$A13983)&gt;0,"Y","N"))</f>
        <v>Y</v>
      </c>
      <c r="K13983" s="82" t="str">
        <f t="shared" si="238"/>
        <v>Y</v>
      </c>
      <c r="L13983" s="82" t="str">
        <f>IF($K13983="Y",VLOOKUP($C13983,'3. Lookup Tables'!$AJ:$AM,2,0),"--")</f>
        <v>COM_LOCKING_CHARGE</v>
      </c>
      <c r="M13983" s="82">
        <f>IFERROR(IF($K13983="Y",VALUE(VLOOKUP($C13983,'3. Lookup Tables'!$AJ:$AM,3,0)),"--")*H13983,0)</f>
        <v>1</v>
      </c>
      <c r="N13983" s="82">
        <f>IFERROR(IF(D13983="CHARGE - RECURRING",M13983*IF($K13983="Y",VALUE(VLOOKUP($C13983,'3. Lookup Tables'!$AJ:$AM,4,0)),"--"),0),0)</f>
        <v>0</v>
      </c>
    </row>
    <row r="13984" spans="1:14" x14ac:dyDescent="0.25">
      <c r="A13984" t="s">
        <v>2616</v>
      </c>
      <c r="B13984" t="s">
        <v>2</v>
      </c>
      <c r="C13984" t="s">
        <v>4347</v>
      </c>
      <c r="D13984" t="s">
        <v>4337</v>
      </c>
      <c r="E13984" t="s">
        <v>2696</v>
      </c>
      <c r="F13984" t="s">
        <v>3176</v>
      </c>
      <c r="G13984">
        <v>78.56</v>
      </c>
      <c r="H13984">
        <v>2</v>
      </c>
      <c r="I13984">
        <v>157.12</v>
      </c>
      <c r="J13984" s="82" t="str">
        <f>IF(A13984="","",IF(COUNTIF('4. IncomeStatement_12Mo_BDI'!$8:$8,$A13984)&gt;0,"Y","N"))</f>
        <v>Y</v>
      </c>
      <c r="K13984" s="82" t="str">
        <f t="shared" si="238"/>
        <v>Y</v>
      </c>
      <c r="L13984" s="82" t="str">
        <f>IF($K13984="Y",VLOOKUP($C13984,'3. Lookup Tables'!$AJ:$AM,2,0),"--")</f>
        <v>COM_MISC_CHARGE</v>
      </c>
      <c r="M13984" s="82">
        <f>IFERROR(IF($K13984="Y",VALUE(VLOOKUP($C13984,'3. Lookup Tables'!$AJ:$AM,3,0)),"--")*H13984,0)</f>
        <v>2</v>
      </c>
      <c r="N13984" s="82">
        <f>IFERROR(IF(D13984="CHARGE - RECURRING",M13984*IF($K13984="Y",VALUE(VLOOKUP($C13984,'3. Lookup Tables'!$AJ:$AM,4,0)),"--"),0),0)</f>
        <v>0</v>
      </c>
    </row>
    <row r="13985" spans="1:14" x14ac:dyDescent="0.25">
      <c r="A13985" t="s">
        <v>2616</v>
      </c>
      <c r="B13985" t="s">
        <v>2</v>
      </c>
      <c r="C13985" t="s">
        <v>4482</v>
      </c>
      <c r="D13985" t="s">
        <v>4337</v>
      </c>
      <c r="E13985" t="s">
        <v>2695</v>
      </c>
      <c r="F13985" t="s">
        <v>3176</v>
      </c>
      <c r="G13985">
        <v>43.4</v>
      </c>
      <c r="H13985">
        <v>2</v>
      </c>
      <c r="I13985">
        <v>86.8</v>
      </c>
      <c r="J13985" s="82" t="str">
        <f>IF(A13985="","",IF(COUNTIF('4. IncomeStatement_12Mo_BDI'!$8:$8,$A13985)&gt;0,"Y","N"))</f>
        <v>Y</v>
      </c>
      <c r="K13985" s="82" t="str">
        <f t="shared" si="238"/>
        <v>Y</v>
      </c>
      <c r="L13985" s="82" t="str">
        <f>IF($K13985="Y",VLOOKUP($C13985,'3. Lookup Tables'!$AJ:$AM,2,0),"--")</f>
        <v>COM_RESTART_SVC</v>
      </c>
      <c r="M13985" s="82">
        <f>IFERROR(IF($K13985="Y",VALUE(VLOOKUP($C13985,'3. Lookup Tables'!$AJ:$AM,3,0)),"--")*H13985,0)</f>
        <v>2</v>
      </c>
      <c r="N13985" s="82">
        <f>IFERROR(IF(D13985="CHARGE - RECURRING",M13985*IF($K13985="Y",VALUE(VLOOKUP($C13985,'3. Lookup Tables'!$AJ:$AM,4,0)),"--"),0),0)</f>
        <v>0</v>
      </c>
    </row>
    <row r="13986" spans="1:14" x14ac:dyDescent="0.25">
      <c r="A13986" t="s">
        <v>2616</v>
      </c>
      <c r="B13986" t="s">
        <v>2</v>
      </c>
      <c r="C13986" t="s">
        <v>4348</v>
      </c>
      <c r="D13986" t="s">
        <v>4337</v>
      </c>
      <c r="E13986" t="s">
        <v>2695</v>
      </c>
      <c r="F13986" t="s">
        <v>3176</v>
      </c>
      <c r="G13986">
        <v>11</v>
      </c>
      <c r="H13986">
        <v>1</v>
      </c>
      <c r="I13986">
        <v>11</v>
      </c>
      <c r="J13986" s="82" t="str">
        <f>IF(A13986="","",IF(COUNTIF('4. IncomeStatement_12Mo_BDI'!$8:$8,$A13986)&gt;0,"Y","N"))</f>
        <v>Y</v>
      </c>
      <c r="K13986" s="82" t="str">
        <f t="shared" si="238"/>
        <v>Y</v>
      </c>
      <c r="L13986" s="82" t="str">
        <f>IF($K13986="Y",VLOOKUP($C13986,'3. Lookup Tables'!$AJ:$AM,2,0),"--")</f>
        <v>COM_RETURN_TRIP</v>
      </c>
      <c r="M13986" s="82">
        <f>IFERROR(IF($K13986="Y",VALUE(VLOOKUP($C13986,'3. Lookup Tables'!$AJ:$AM,3,0)),"--")*H13986,0)</f>
        <v>1</v>
      </c>
      <c r="N13986" s="82">
        <f>IFERROR(IF(D13986="CHARGE - RECURRING",M13986*IF($K13986="Y",VALUE(VLOOKUP($C13986,'3. Lookup Tables'!$AJ:$AM,4,0)),"--"),0),0)</f>
        <v>0</v>
      </c>
    </row>
    <row r="13987" spans="1:14" x14ac:dyDescent="0.25">
      <c r="A13987" t="s">
        <v>2616</v>
      </c>
      <c r="B13987" t="s">
        <v>2</v>
      </c>
      <c r="C13987" t="s">
        <v>4348</v>
      </c>
      <c r="D13987" t="s">
        <v>4337</v>
      </c>
      <c r="E13987" t="s">
        <v>2695</v>
      </c>
      <c r="F13987" t="s">
        <v>3176</v>
      </c>
      <c r="G13987">
        <v>21.85</v>
      </c>
      <c r="H13987">
        <v>3</v>
      </c>
      <c r="I13987">
        <v>65.55</v>
      </c>
      <c r="J13987" s="82" t="str">
        <f>IF(A13987="","",IF(COUNTIF('4. IncomeStatement_12Mo_BDI'!$8:$8,$A13987)&gt;0,"Y","N"))</f>
        <v>Y</v>
      </c>
      <c r="K13987" s="82" t="str">
        <f t="shared" si="238"/>
        <v>Y</v>
      </c>
      <c r="L13987" s="82" t="str">
        <f>IF($K13987="Y",VLOOKUP($C13987,'3. Lookup Tables'!$AJ:$AM,2,0),"--")</f>
        <v>COM_RETURN_TRIP</v>
      </c>
      <c r="M13987" s="82">
        <f>IFERROR(IF($K13987="Y",VALUE(VLOOKUP($C13987,'3. Lookup Tables'!$AJ:$AM,3,0)),"--")*H13987,0)</f>
        <v>3</v>
      </c>
      <c r="N13987" s="82">
        <f>IFERROR(IF(D13987="CHARGE - RECURRING",M13987*IF($K13987="Y",VALUE(VLOOKUP($C13987,'3. Lookup Tables'!$AJ:$AM,4,0)),"--"),0),0)</f>
        <v>0</v>
      </c>
    </row>
    <row r="13988" spans="1:14" x14ac:dyDescent="0.25">
      <c r="A13988" t="s">
        <v>2616</v>
      </c>
      <c r="B13988" t="s">
        <v>2</v>
      </c>
      <c r="C13988" t="s">
        <v>4348</v>
      </c>
      <c r="D13988" t="s">
        <v>4337</v>
      </c>
      <c r="E13988" t="s">
        <v>2718</v>
      </c>
      <c r="F13988" t="s">
        <v>3176</v>
      </c>
      <c r="G13988">
        <v>7.81</v>
      </c>
      <c r="H13988">
        <v>1</v>
      </c>
      <c r="I13988">
        <v>7.81</v>
      </c>
      <c r="J13988" s="82" t="str">
        <f>IF(A13988="","",IF(COUNTIF('4. IncomeStatement_12Mo_BDI'!$8:$8,$A13988)&gt;0,"Y","N"))</f>
        <v>Y</v>
      </c>
      <c r="K13988" s="82" t="str">
        <f t="shared" ref="K13988:K14051" si="239">IF(OR(F13988="COMMERCIAL",F13988="INDUSTRIAL",F13988="RESIDENTIAL",F13988="FEE"),"Y","N")</f>
        <v>Y</v>
      </c>
      <c r="L13988" s="82" t="str">
        <f>IF($K13988="Y",VLOOKUP($C13988,'3. Lookup Tables'!$AJ:$AM,2,0),"--")</f>
        <v>COM_RETURN_TRIP</v>
      </c>
      <c r="M13988" s="82">
        <f>IFERROR(IF($K13988="Y",VALUE(VLOOKUP($C13988,'3. Lookup Tables'!$AJ:$AM,3,0)),"--")*H13988,0)</f>
        <v>1</v>
      </c>
      <c r="N13988" s="82">
        <f>IFERROR(IF(D13988="CHARGE - RECURRING",M13988*IF($K13988="Y",VALUE(VLOOKUP($C13988,'3. Lookup Tables'!$AJ:$AM,4,0)),"--"),0),0)</f>
        <v>0</v>
      </c>
    </row>
    <row r="13989" spans="1:14" x14ac:dyDescent="0.25">
      <c r="A13989" t="s">
        <v>2616</v>
      </c>
      <c r="B13989" t="s">
        <v>2</v>
      </c>
      <c r="C13989" t="s">
        <v>3186</v>
      </c>
      <c r="D13989" t="s">
        <v>4336</v>
      </c>
      <c r="E13989" t="s">
        <v>2695</v>
      </c>
      <c r="F13989" t="s">
        <v>3176</v>
      </c>
      <c r="G13989">
        <v>14.07</v>
      </c>
      <c r="H13989">
        <v>24</v>
      </c>
      <c r="I13989">
        <v>337.68</v>
      </c>
      <c r="J13989" s="82" t="str">
        <f>IF(A13989="","",IF(COUNTIF('4. IncomeStatement_12Mo_BDI'!$8:$8,$A13989)&gt;0,"Y","N"))</f>
        <v>Y</v>
      </c>
      <c r="K13989" s="82" t="str">
        <f t="shared" si="239"/>
        <v>Y</v>
      </c>
      <c r="L13989" s="82" t="str">
        <f>IF($K13989="Y",VLOOKUP($C13989,'3. Lookup Tables'!$AJ:$AM,2,0),"--")</f>
        <v>COM_ROLLOUT_CONT</v>
      </c>
      <c r="M13989" s="82">
        <f>IFERROR(IF($K13989="Y",VALUE(VLOOKUP($C13989,'3. Lookup Tables'!$AJ:$AM,3,0)),"--")*H13989,0)</f>
        <v>24</v>
      </c>
      <c r="N13989" s="82">
        <f>IFERROR(IF(D13989="CHARGE - RECURRING",M13989*IF($K13989="Y",VALUE(VLOOKUP($C13989,'3. Lookup Tables'!$AJ:$AM,4,0)),"--"),0),0)</f>
        <v>0</v>
      </c>
    </row>
    <row r="13990" spans="1:14" x14ac:dyDescent="0.25">
      <c r="A13990" t="s">
        <v>2616</v>
      </c>
      <c r="B13990" t="s">
        <v>2</v>
      </c>
      <c r="C13990" t="s">
        <v>3187</v>
      </c>
      <c r="D13990" t="s">
        <v>4336</v>
      </c>
      <c r="E13990" t="s">
        <v>2695</v>
      </c>
      <c r="F13990" t="s">
        <v>3176</v>
      </c>
      <c r="G13990">
        <v>170.35</v>
      </c>
      <c r="H13990">
        <v>1</v>
      </c>
      <c r="I13990">
        <v>170.35</v>
      </c>
      <c r="J13990" s="82" t="str">
        <f>IF(A13990="","",IF(COUNTIF('4. IncomeStatement_12Mo_BDI'!$8:$8,$A13990)&gt;0,"Y","N"))</f>
        <v>Y</v>
      </c>
      <c r="K13990" s="82" t="str">
        <f t="shared" si="239"/>
        <v>Y</v>
      </c>
      <c r="L13990" s="82" t="str">
        <f>IF($K13990="Y",VLOOKUP($C13990,'3. Lookup Tables'!$AJ:$AM,2,0),"--")</f>
        <v>COMP_2.0YD</v>
      </c>
      <c r="M13990" s="82">
        <f>IFERROR(IF($K13990="Y",VALUE(VLOOKUP($C13990,'3. Lookup Tables'!$AJ:$AM,3,0)),"--")*H13990,0)</f>
        <v>1</v>
      </c>
      <c r="N13990" s="82">
        <f>IFERROR(IF(D13990="CHARGE - RECURRING",M13990*IF($K13990="Y",VALUE(VLOOKUP($C13990,'3. Lookup Tables'!$AJ:$AM,4,0)),"--"),0),0)</f>
        <v>3.33</v>
      </c>
    </row>
    <row r="13991" spans="1:14" x14ac:dyDescent="0.25">
      <c r="A13991" t="s">
        <v>2616</v>
      </c>
      <c r="B13991" t="s">
        <v>2</v>
      </c>
      <c r="C13991" t="s">
        <v>3233</v>
      </c>
      <c r="D13991" t="s">
        <v>4336</v>
      </c>
      <c r="E13991" t="s">
        <v>2718</v>
      </c>
      <c r="F13991" t="s">
        <v>3176</v>
      </c>
      <c r="G13991">
        <v>202.22</v>
      </c>
      <c r="H13991">
        <v>1</v>
      </c>
      <c r="I13991">
        <v>202.22</v>
      </c>
      <c r="J13991" s="82" t="str">
        <f>IF(A13991="","",IF(COUNTIF('4. IncomeStatement_12Mo_BDI'!$8:$8,$A13991)&gt;0,"Y","N"))</f>
        <v>Y</v>
      </c>
      <c r="K13991" s="82" t="str">
        <f t="shared" si="239"/>
        <v>Y</v>
      </c>
      <c r="L13991" s="82" t="str">
        <f>IF($K13991="Y",VLOOKUP($C13991,'3. Lookup Tables'!$AJ:$AM,2,0),"--")</f>
        <v>COMP_3.0YD</v>
      </c>
      <c r="M13991" s="82">
        <f>IFERROR(IF($K13991="Y",VALUE(VLOOKUP($C13991,'3. Lookup Tables'!$AJ:$AM,3,0)),"--")*H13991,0)</f>
        <v>1</v>
      </c>
      <c r="N13991" s="82">
        <f>IFERROR(IF(D13991="CHARGE - RECURRING",M13991*IF($K13991="Y",VALUE(VLOOKUP($C13991,'3. Lookup Tables'!$AJ:$AM,4,0)),"--"),0),0)</f>
        <v>3.33</v>
      </c>
    </row>
    <row r="13992" spans="1:14" x14ac:dyDescent="0.25">
      <c r="A13992" t="s">
        <v>2616</v>
      </c>
      <c r="B13992" t="s">
        <v>2</v>
      </c>
      <c r="C13992" t="s">
        <v>3189</v>
      </c>
      <c r="D13992" t="s">
        <v>4336</v>
      </c>
      <c r="E13992" t="s">
        <v>2695</v>
      </c>
      <c r="F13992" t="s">
        <v>3176</v>
      </c>
      <c r="G13992">
        <v>250.35</v>
      </c>
      <c r="H13992">
        <v>1</v>
      </c>
      <c r="I13992">
        <v>250.35</v>
      </c>
      <c r="J13992" s="82" t="str">
        <f>IF(A13992="","",IF(COUNTIF('4. IncomeStatement_12Mo_BDI'!$8:$8,$A13992)&gt;0,"Y","N"))</f>
        <v>Y</v>
      </c>
      <c r="K13992" s="82" t="str">
        <f t="shared" si="239"/>
        <v>Y</v>
      </c>
      <c r="L13992" s="82" t="str">
        <f>IF($K13992="Y",VLOOKUP($C13992,'3. Lookup Tables'!$AJ:$AM,2,0),"--")</f>
        <v>COMP_4.0YD</v>
      </c>
      <c r="M13992" s="82">
        <f>IFERROR(IF($K13992="Y",VALUE(VLOOKUP($C13992,'3. Lookup Tables'!$AJ:$AM,3,0)),"--")*H13992,0)</f>
        <v>1</v>
      </c>
      <c r="N13992" s="82">
        <f>IFERROR(IF(D13992="CHARGE - RECURRING",M13992*IF($K13992="Y",VALUE(VLOOKUP($C13992,'3. Lookup Tables'!$AJ:$AM,4,0)),"--"),0),0)</f>
        <v>3.33</v>
      </c>
    </row>
    <row r="13993" spans="1:14" x14ac:dyDescent="0.25">
      <c r="A13993" t="s">
        <v>2616</v>
      </c>
      <c r="B13993" t="s">
        <v>2</v>
      </c>
      <c r="C13993" t="s">
        <v>3189</v>
      </c>
      <c r="D13993" t="s">
        <v>4336</v>
      </c>
      <c r="E13993" t="s">
        <v>2718</v>
      </c>
      <c r="F13993" t="s">
        <v>3176</v>
      </c>
      <c r="G13993">
        <v>271.88</v>
      </c>
      <c r="H13993">
        <v>1</v>
      </c>
      <c r="I13993">
        <v>271.88</v>
      </c>
      <c r="J13993" s="82" t="str">
        <f>IF(A13993="","",IF(COUNTIF('4. IncomeStatement_12Mo_BDI'!$8:$8,$A13993)&gt;0,"Y","N"))</f>
        <v>Y</v>
      </c>
      <c r="K13993" s="82" t="str">
        <f t="shared" si="239"/>
        <v>Y</v>
      </c>
      <c r="L13993" s="82" t="str">
        <f>IF($K13993="Y",VLOOKUP($C13993,'3. Lookup Tables'!$AJ:$AM,2,0),"--")</f>
        <v>COMP_4.0YD</v>
      </c>
      <c r="M13993" s="82">
        <f>IFERROR(IF($K13993="Y",VALUE(VLOOKUP($C13993,'3. Lookup Tables'!$AJ:$AM,3,0)),"--")*H13993,0)</f>
        <v>1</v>
      </c>
      <c r="N13993" s="82">
        <f>IFERROR(IF(D13993="CHARGE - RECURRING",M13993*IF($K13993="Y",VALUE(VLOOKUP($C13993,'3. Lookup Tables'!$AJ:$AM,4,0)),"--"),0),0)</f>
        <v>3.33</v>
      </c>
    </row>
    <row r="13994" spans="1:14" x14ac:dyDescent="0.25">
      <c r="A13994" t="s">
        <v>2616</v>
      </c>
      <c r="B13994" t="s">
        <v>2</v>
      </c>
      <c r="C13994" t="s">
        <v>3298</v>
      </c>
      <c r="D13994" t="s">
        <v>4336</v>
      </c>
      <c r="E13994" t="s">
        <v>2708</v>
      </c>
      <c r="F13994" t="s">
        <v>3297</v>
      </c>
      <c r="G13994">
        <v>75</v>
      </c>
      <c r="H13994">
        <v>1</v>
      </c>
      <c r="I13994">
        <v>75</v>
      </c>
      <c r="J13994" s="82" t="str">
        <f>IF(A13994="","",IF(COUNTIF('4. IncomeStatement_12Mo_BDI'!$8:$8,$A13994)&gt;0,"Y","N"))</f>
        <v>Y</v>
      </c>
      <c r="K13994" s="82" t="str">
        <f t="shared" si="239"/>
        <v>N</v>
      </c>
      <c r="L13994" s="82" t="str">
        <f>IF($K13994="Y",VLOOKUP($C13994,'3. Lookup Tables'!$AJ:$AM,2,0),"--")</f>
        <v>--</v>
      </c>
      <c r="M13994" s="82">
        <f>IFERROR(IF($K13994="Y",VALUE(VLOOKUP($C13994,'3. Lookup Tables'!$AJ:$AM,3,0)),"--")*H13994,0)</f>
        <v>0</v>
      </c>
      <c r="N13994" s="82">
        <f>IFERROR(IF(D13994="CHARGE - RECURRING",M13994*IF($K13994="Y",VALUE(VLOOKUP($C13994,'3. Lookup Tables'!$AJ:$AM,4,0)),"--"),0),0)</f>
        <v>0</v>
      </c>
    </row>
    <row r="13995" spans="1:14" x14ac:dyDescent="0.25">
      <c r="A13995" t="s">
        <v>2616</v>
      </c>
      <c r="B13995" t="s">
        <v>2</v>
      </c>
      <c r="C13995" t="s">
        <v>3283</v>
      </c>
      <c r="D13995" t="s">
        <v>4336</v>
      </c>
      <c r="E13995" t="s">
        <v>2695</v>
      </c>
      <c r="F13995" t="s">
        <v>3272</v>
      </c>
      <c r="G13995">
        <v>0</v>
      </c>
      <c r="H13995">
        <v>1</v>
      </c>
      <c r="I13995">
        <v>0</v>
      </c>
      <c r="J13995" s="82" t="str">
        <f>IF(A13995="","",IF(COUNTIF('4. IncomeStatement_12Mo_BDI'!$8:$8,$A13995)&gt;0,"Y","N"))</f>
        <v>Y</v>
      </c>
      <c r="K13995" s="82" t="str">
        <f t="shared" si="239"/>
        <v>N</v>
      </c>
      <c r="L13995" s="82" t="str">
        <f>IF($K13995="Y",VLOOKUP($C13995,'3. Lookup Tables'!$AJ:$AM,2,0),"--")</f>
        <v>--</v>
      </c>
      <c r="M13995" s="82">
        <f>IFERROR(IF($K13995="Y",VALUE(VLOOKUP($C13995,'3. Lookup Tables'!$AJ:$AM,3,0)),"--")*H13995,0)</f>
        <v>0</v>
      </c>
      <c r="N13995" s="82">
        <f>IFERROR(IF(D13995="CHARGE - RECURRING",M13995*IF($K13995="Y",VALUE(VLOOKUP($C13995,'3. Lookup Tables'!$AJ:$AM,4,0)),"--"),0),0)</f>
        <v>0</v>
      </c>
    </row>
    <row r="13996" spans="1:14" x14ac:dyDescent="0.25">
      <c r="A13996" t="s">
        <v>2616</v>
      </c>
      <c r="B13996" t="s">
        <v>2</v>
      </c>
      <c r="C13996" t="s">
        <v>4349</v>
      </c>
      <c r="D13996" t="s">
        <v>4337</v>
      </c>
      <c r="E13996" t="s">
        <v>2698</v>
      </c>
      <c r="F13996" t="s">
        <v>4350</v>
      </c>
      <c r="G13996">
        <v>1.1000000000000001</v>
      </c>
      <c r="H13996">
        <v>1</v>
      </c>
      <c r="I13996">
        <v>1.1000000000000001</v>
      </c>
      <c r="J13996" s="82" t="str">
        <f>IF(A13996="","",IF(COUNTIF('4. IncomeStatement_12Mo_BDI'!$8:$8,$A13996)&gt;0,"Y","N"))</f>
        <v>Y</v>
      </c>
      <c r="K13996" s="82" t="str">
        <f t="shared" si="239"/>
        <v>Y</v>
      </c>
      <c r="L13996" s="82" t="e">
        <f>IF($K13996="Y",VLOOKUP($C13996,'3. Lookup Tables'!$AJ:$AM,2,0),"--")</f>
        <v>#N/A</v>
      </c>
      <c r="M13996" s="82">
        <f>IFERROR(IF($K13996="Y",VALUE(VLOOKUP($C13996,'3. Lookup Tables'!$AJ:$AM,3,0)),"--")*H13996,0)</f>
        <v>0</v>
      </c>
      <c r="N13996" s="82">
        <f>IFERROR(IF(D13996="CHARGE - RECURRING",M13996*IF($K13996="Y",VALUE(VLOOKUP($C13996,'3. Lookup Tables'!$AJ:$AM,4,0)),"--"),0),0)</f>
        <v>0</v>
      </c>
    </row>
    <row r="13997" spans="1:14" x14ac:dyDescent="0.25">
      <c r="A13997" t="s">
        <v>2616</v>
      </c>
      <c r="B13997" t="s">
        <v>2</v>
      </c>
      <c r="C13997" t="s">
        <v>3218</v>
      </c>
      <c r="D13997" t="s">
        <v>4336</v>
      </c>
      <c r="E13997" t="s">
        <v>2696</v>
      </c>
      <c r="F13997" t="s">
        <v>3176</v>
      </c>
      <c r="G13997">
        <v>67.2</v>
      </c>
      <c r="H13997">
        <v>3</v>
      </c>
      <c r="I13997">
        <v>201.6</v>
      </c>
      <c r="J13997" s="82" t="str">
        <f>IF(A13997="","",IF(COUNTIF('4. IncomeStatement_12Mo_BDI'!$8:$8,$A13997)&gt;0,"Y","N"))</f>
        <v>Y</v>
      </c>
      <c r="K13997" s="82" t="str">
        <f t="shared" si="239"/>
        <v>Y</v>
      </c>
      <c r="L13997" s="82" t="str">
        <f>IF($K13997="Y",VLOOKUP($C13997,'3. Lookup Tables'!$AJ:$AM,2,0),"--")</f>
        <v>FEL_1.0YD</v>
      </c>
      <c r="M13997" s="82">
        <f>IFERROR(IF($K13997="Y",VALUE(VLOOKUP($C13997,'3. Lookup Tables'!$AJ:$AM,3,0)),"--")*H13997,0)</f>
        <v>3</v>
      </c>
      <c r="N13997" s="82">
        <f>IFERROR(IF(D13997="CHARGE - RECURRING",M13997*IF($K13997="Y",VALUE(VLOOKUP($C13997,'3. Lookup Tables'!$AJ:$AM,4,0)),"--"),0),0)</f>
        <v>9.99</v>
      </c>
    </row>
    <row r="13998" spans="1:14" x14ac:dyDescent="0.25">
      <c r="A13998" t="s">
        <v>2616</v>
      </c>
      <c r="B13998" t="s">
        <v>2</v>
      </c>
      <c r="C13998" t="s">
        <v>3218</v>
      </c>
      <c r="D13998" t="s">
        <v>4336</v>
      </c>
      <c r="E13998" t="s">
        <v>2697</v>
      </c>
      <c r="F13998" t="s">
        <v>3176</v>
      </c>
      <c r="G13998">
        <v>67.2</v>
      </c>
      <c r="H13998">
        <v>1</v>
      </c>
      <c r="I13998">
        <v>67.2</v>
      </c>
      <c r="J13998" s="82" t="str">
        <f>IF(A13998="","",IF(COUNTIF('4. IncomeStatement_12Mo_BDI'!$8:$8,$A13998)&gt;0,"Y","N"))</f>
        <v>Y</v>
      </c>
      <c r="K13998" s="82" t="str">
        <f t="shared" si="239"/>
        <v>Y</v>
      </c>
      <c r="L13998" s="82" t="str">
        <f>IF($K13998="Y",VLOOKUP($C13998,'3. Lookup Tables'!$AJ:$AM,2,0),"--")</f>
        <v>FEL_1.0YD</v>
      </c>
      <c r="M13998" s="82">
        <f>IFERROR(IF($K13998="Y",VALUE(VLOOKUP($C13998,'3. Lookup Tables'!$AJ:$AM,3,0)),"--")*H13998,0)</f>
        <v>1</v>
      </c>
      <c r="N13998" s="82">
        <f>IFERROR(IF(D13998="CHARGE - RECURRING",M13998*IF($K13998="Y",VALUE(VLOOKUP($C13998,'3. Lookup Tables'!$AJ:$AM,4,0)),"--"),0),0)</f>
        <v>3.33</v>
      </c>
    </row>
    <row r="13999" spans="1:14" x14ac:dyDescent="0.25">
      <c r="A13999" t="s">
        <v>2616</v>
      </c>
      <c r="B13999" t="s">
        <v>2</v>
      </c>
      <c r="C13999" t="s">
        <v>3218</v>
      </c>
      <c r="D13999" t="s">
        <v>4336</v>
      </c>
      <c r="E13999" t="s">
        <v>2698</v>
      </c>
      <c r="F13999" t="s">
        <v>3176</v>
      </c>
      <c r="G13999">
        <v>67.2</v>
      </c>
      <c r="H13999">
        <v>1</v>
      </c>
      <c r="I13999">
        <v>67.2</v>
      </c>
      <c r="J13999" s="82" t="str">
        <f>IF(A13999="","",IF(COUNTIF('4. IncomeStatement_12Mo_BDI'!$8:$8,$A13999)&gt;0,"Y","N"))</f>
        <v>Y</v>
      </c>
      <c r="K13999" s="82" t="str">
        <f t="shared" si="239"/>
        <v>Y</v>
      </c>
      <c r="L13999" s="82" t="str">
        <f>IF($K13999="Y",VLOOKUP($C13999,'3. Lookup Tables'!$AJ:$AM,2,0),"--")</f>
        <v>FEL_1.0YD</v>
      </c>
      <c r="M13999" s="82">
        <f>IFERROR(IF($K13999="Y",VALUE(VLOOKUP($C13999,'3. Lookup Tables'!$AJ:$AM,3,0)),"--")*H13999,0)</f>
        <v>1</v>
      </c>
      <c r="N13999" s="82">
        <f>IFERROR(IF(D13999="CHARGE - RECURRING",M13999*IF($K13999="Y",VALUE(VLOOKUP($C13999,'3. Lookup Tables'!$AJ:$AM,4,0)),"--"),0),0)</f>
        <v>3.33</v>
      </c>
    </row>
    <row r="14000" spans="1:14" x14ac:dyDescent="0.25">
      <c r="A14000" t="s">
        <v>2616</v>
      </c>
      <c r="B14000" t="s">
        <v>2</v>
      </c>
      <c r="C14000" t="s">
        <v>3218</v>
      </c>
      <c r="D14000" t="s">
        <v>4336</v>
      </c>
      <c r="E14000" t="s">
        <v>2718</v>
      </c>
      <c r="F14000" t="s">
        <v>3176</v>
      </c>
      <c r="G14000">
        <v>63.55</v>
      </c>
      <c r="H14000">
        <v>12</v>
      </c>
      <c r="I14000">
        <v>762.6</v>
      </c>
      <c r="J14000" s="82" t="str">
        <f>IF(A14000="","",IF(COUNTIF('4. IncomeStatement_12Mo_BDI'!$8:$8,$A14000)&gt;0,"Y","N"))</f>
        <v>Y</v>
      </c>
      <c r="K14000" s="82" t="str">
        <f t="shared" si="239"/>
        <v>Y</v>
      </c>
      <c r="L14000" s="82" t="str">
        <f>IF($K14000="Y",VLOOKUP($C14000,'3. Lookup Tables'!$AJ:$AM,2,0),"--")</f>
        <v>FEL_1.0YD</v>
      </c>
      <c r="M14000" s="82">
        <f>IFERROR(IF($K14000="Y",VALUE(VLOOKUP($C14000,'3. Lookup Tables'!$AJ:$AM,3,0)),"--")*H14000,0)</f>
        <v>12</v>
      </c>
      <c r="N14000" s="82">
        <f>IFERROR(IF(D14000="CHARGE - RECURRING",M14000*IF($K14000="Y",VALUE(VLOOKUP($C14000,'3. Lookup Tables'!$AJ:$AM,4,0)),"--"),0),0)</f>
        <v>39.96</v>
      </c>
    </row>
    <row r="14001" spans="1:14" x14ac:dyDescent="0.25">
      <c r="A14001" t="s">
        <v>2616</v>
      </c>
      <c r="B14001" t="s">
        <v>2</v>
      </c>
      <c r="C14001" t="s">
        <v>3234</v>
      </c>
      <c r="D14001" t="s">
        <v>4336</v>
      </c>
      <c r="E14001" t="s">
        <v>2718</v>
      </c>
      <c r="F14001" t="s">
        <v>3176</v>
      </c>
      <c r="G14001">
        <v>13.86</v>
      </c>
      <c r="H14001">
        <v>1</v>
      </c>
      <c r="I14001">
        <v>13.86</v>
      </c>
      <c r="J14001" s="82" t="str">
        <f>IF(A14001="","",IF(COUNTIF('4. IncomeStatement_12Mo_BDI'!$8:$8,$A14001)&gt;0,"Y","N"))</f>
        <v>Y</v>
      </c>
      <c r="K14001" s="82" t="str">
        <f t="shared" si="239"/>
        <v>Y</v>
      </c>
      <c r="L14001" s="82" t="str">
        <f>IF($K14001="Y",VLOOKUP($C14001,'3. Lookup Tables'!$AJ:$AM,2,0),"--")</f>
        <v>FEL_1.0YD</v>
      </c>
      <c r="M14001" s="82">
        <f>IFERROR(IF($K14001="Y",VALUE(VLOOKUP($C14001,'3. Lookup Tables'!$AJ:$AM,3,0)),"--")*H14001,0)</f>
        <v>1</v>
      </c>
      <c r="N14001" s="82">
        <f>IFERROR(IF(D14001="CHARGE - RECURRING",M14001*IF($K14001="Y",VALUE(VLOOKUP($C14001,'3. Lookup Tables'!$AJ:$AM,4,0)),"--"),0),0)</f>
        <v>0</v>
      </c>
    </row>
    <row r="14002" spans="1:14" x14ac:dyDescent="0.25">
      <c r="A14002" t="s">
        <v>2616</v>
      </c>
      <c r="B14002" t="s">
        <v>2</v>
      </c>
      <c r="C14002" t="s">
        <v>3191</v>
      </c>
      <c r="D14002" t="s">
        <v>4337</v>
      </c>
      <c r="E14002" t="s">
        <v>2695</v>
      </c>
      <c r="F14002" t="s">
        <v>3176</v>
      </c>
      <c r="G14002">
        <v>27.5</v>
      </c>
      <c r="H14002">
        <v>13</v>
      </c>
      <c r="I14002">
        <v>357.5</v>
      </c>
      <c r="J14002" s="82" t="str">
        <f>IF(A14002="","",IF(COUNTIF('4. IncomeStatement_12Mo_BDI'!$8:$8,$A14002)&gt;0,"Y","N"))</f>
        <v>Y</v>
      </c>
      <c r="K14002" s="82" t="str">
        <f t="shared" si="239"/>
        <v>Y</v>
      </c>
      <c r="L14002" s="82" t="str">
        <f>IF($K14002="Y",VLOOKUP($C14002,'3. Lookup Tables'!$AJ:$AM,2,0),"--")</f>
        <v>FEL_1.5YD</v>
      </c>
      <c r="M14002" s="82">
        <f>IFERROR(IF($K14002="Y",VALUE(VLOOKUP($C14002,'3. Lookup Tables'!$AJ:$AM,3,0)),"--")*H14002,0)</f>
        <v>13</v>
      </c>
      <c r="N14002" s="82">
        <f>IFERROR(IF(D14002="CHARGE - RECURRING",M14002*IF($K14002="Y",VALUE(VLOOKUP($C14002,'3. Lookup Tables'!$AJ:$AM,4,0)),"--"),0),0)</f>
        <v>0</v>
      </c>
    </row>
    <row r="14003" spans="1:14" x14ac:dyDescent="0.25">
      <c r="A14003" t="s">
        <v>2616</v>
      </c>
      <c r="B14003" t="s">
        <v>2</v>
      </c>
      <c r="C14003" t="s">
        <v>3191</v>
      </c>
      <c r="D14003" t="s">
        <v>4337</v>
      </c>
      <c r="E14003" t="s">
        <v>2695</v>
      </c>
      <c r="F14003" t="s">
        <v>3176</v>
      </c>
      <c r="G14003">
        <v>55</v>
      </c>
      <c r="H14003">
        <v>1</v>
      </c>
      <c r="I14003">
        <v>55</v>
      </c>
      <c r="J14003" s="82" t="str">
        <f>IF(A14003="","",IF(COUNTIF('4. IncomeStatement_12Mo_BDI'!$8:$8,$A14003)&gt;0,"Y","N"))</f>
        <v>Y</v>
      </c>
      <c r="K14003" s="82" t="str">
        <f t="shared" si="239"/>
        <v>Y</v>
      </c>
      <c r="L14003" s="82" t="str">
        <f>IF($K14003="Y",VLOOKUP($C14003,'3. Lookup Tables'!$AJ:$AM,2,0),"--")</f>
        <v>FEL_1.5YD</v>
      </c>
      <c r="M14003" s="82">
        <f>IFERROR(IF($K14003="Y",VALUE(VLOOKUP($C14003,'3. Lookup Tables'!$AJ:$AM,3,0)),"--")*H14003,0)</f>
        <v>1</v>
      </c>
      <c r="N14003" s="82">
        <f>IFERROR(IF(D14003="CHARGE - RECURRING",M14003*IF($K14003="Y",VALUE(VLOOKUP($C14003,'3. Lookup Tables'!$AJ:$AM,4,0)),"--"),0),0)</f>
        <v>0</v>
      </c>
    </row>
    <row r="14004" spans="1:14" x14ac:dyDescent="0.25">
      <c r="A14004" t="s">
        <v>2616</v>
      </c>
      <c r="B14004" t="s">
        <v>2</v>
      </c>
      <c r="C14004" t="s">
        <v>3191</v>
      </c>
      <c r="D14004" t="s">
        <v>4337</v>
      </c>
      <c r="E14004" t="s">
        <v>2696</v>
      </c>
      <c r="F14004" t="s">
        <v>3176</v>
      </c>
      <c r="G14004">
        <v>20.567499999999999</v>
      </c>
      <c r="H14004">
        <v>3</v>
      </c>
      <c r="I14004">
        <v>61.7</v>
      </c>
      <c r="J14004" s="82" t="str">
        <f>IF(A14004="","",IF(COUNTIF('4. IncomeStatement_12Mo_BDI'!$8:$8,$A14004)&gt;0,"Y","N"))</f>
        <v>Y</v>
      </c>
      <c r="K14004" s="82" t="str">
        <f t="shared" si="239"/>
        <v>Y</v>
      </c>
      <c r="L14004" s="82" t="str">
        <f>IF($K14004="Y",VLOOKUP($C14004,'3. Lookup Tables'!$AJ:$AM,2,0),"--")</f>
        <v>FEL_1.5YD</v>
      </c>
      <c r="M14004" s="82">
        <f>IFERROR(IF($K14004="Y",VALUE(VLOOKUP($C14004,'3. Lookup Tables'!$AJ:$AM,3,0)),"--")*H14004,0)</f>
        <v>3</v>
      </c>
      <c r="N14004" s="82">
        <f>IFERROR(IF(D14004="CHARGE - RECURRING",M14004*IF($K14004="Y",VALUE(VLOOKUP($C14004,'3. Lookup Tables'!$AJ:$AM,4,0)),"--"),0),0)</f>
        <v>0</v>
      </c>
    </row>
    <row r="14005" spans="1:14" x14ac:dyDescent="0.25">
      <c r="A14005" t="s">
        <v>2616</v>
      </c>
      <c r="B14005" t="s">
        <v>2</v>
      </c>
      <c r="C14005" t="s">
        <v>3191</v>
      </c>
      <c r="D14005" t="s">
        <v>4337</v>
      </c>
      <c r="E14005" t="s">
        <v>2701</v>
      </c>
      <c r="F14005" t="s">
        <v>3176</v>
      </c>
      <c r="G14005">
        <v>16.454999999999998</v>
      </c>
      <c r="H14005">
        <v>4</v>
      </c>
      <c r="I14005">
        <v>65.819999999999993</v>
      </c>
      <c r="J14005" s="82" t="str">
        <f>IF(A14005="","",IF(COUNTIF('4. IncomeStatement_12Mo_BDI'!$8:$8,$A14005)&gt;0,"Y","N"))</f>
        <v>Y</v>
      </c>
      <c r="K14005" s="82" t="str">
        <f t="shared" si="239"/>
        <v>Y</v>
      </c>
      <c r="L14005" s="82" t="str">
        <f>IF($K14005="Y",VLOOKUP($C14005,'3. Lookup Tables'!$AJ:$AM,2,0),"--")</f>
        <v>FEL_1.5YD</v>
      </c>
      <c r="M14005" s="82">
        <f>IFERROR(IF($K14005="Y",VALUE(VLOOKUP($C14005,'3. Lookup Tables'!$AJ:$AM,3,0)),"--")*H14005,0)</f>
        <v>4</v>
      </c>
      <c r="N14005" s="82">
        <f>IFERROR(IF(D14005="CHARGE - RECURRING",M14005*IF($K14005="Y",VALUE(VLOOKUP($C14005,'3. Lookup Tables'!$AJ:$AM,4,0)),"--"),0),0)</f>
        <v>0</v>
      </c>
    </row>
    <row r="14006" spans="1:14" x14ac:dyDescent="0.25">
      <c r="A14006" t="s">
        <v>2616</v>
      </c>
      <c r="B14006" t="s">
        <v>2</v>
      </c>
      <c r="C14006" t="s">
        <v>3191</v>
      </c>
      <c r="D14006" t="s">
        <v>4336</v>
      </c>
      <c r="E14006" t="s">
        <v>2695</v>
      </c>
      <c r="F14006" t="s">
        <v>3176</v>
      </c>
      <c r="G14006">
        <v>60.51</v>
      </c>
      <c r="H14006">
        <v>1</v>
      </c>
      <c r="I14006">
        <v>60.51</v>
      </c>
      <c r="J14006" s="82" t="str">
        <f>IF(A14006="","",IF(COUNTIF('4. IncomeStatement_12Mo_BDI'!$8:$8,$A14006)&gt;0,"Y","N"))</f>
        <v>Y</v>
      </c>
      <c r="K14006" s="82" t="str">
        <f t="shared" si="239"/>
        <v>Y</v>
      </c>
      <c r="L14006" s="82" t="str">
        <f>IF($K14006="Y",VLOOKUP($C14006,'3. Lookup Tables'!$AJ:$AM,2,0),"--")</f>
        <v>FEL_1.5YD</v>
      </c>
      <c r="M14006" s="82">
        <f>IFERROR(IF($K14006="Y",VALUE(VLOOKUP($C14006,'3. Lookup Tables'!$AJ:$AM,3,0)),"--")*H14006,0)</f>
        <v>1</v>
      </c>
      <c r="N14006" s="82">
        <f>IFERROR(IF(D14006="CHARGE - RECURRING",M14006*IF($K14006="Y",VALUE(VLOOKUP($C14006,'3. Lookup Tables'!$AJ:$AM,4,0)),"--"),0),0)</f>
        <v>3.33</v>
      </c>
    </row>
    <row r="14007" spans="1:14" x14ac:dyDescent="0.25">
      <c r="A14007" t="s">
        <v>2616</v>
      </c>
      <c r="B14007" t="s">
        <v>2</v>
      </c>
      <c r="C14007" t="s">
        <v>3191</v>
      </c>
      <c r="D14007" t="s">
        <v>4336</v>
      </c>
      <c r="E14007" t="s">
        <v>2695</v>
      </c>
      <c r="F14007" t="s">
        <v>3176</v>
      </c>
      <c r="G14007">
        <v>110</v>
      </c>
      <c r="H14007">
        <v>96</v>
      </c>
      <c r="I14007">
        <v>10560</v>
      </c>
      <c r="J14007" s="82" t="str">
        <f>IF(A14007="","",IF(COUNTIF('4. IncomeStatement_12Mo_BDI'!$8:$8,$A14007)&gt;0,"Y","N"))</f>
        <v>Y</v>
      </c>
      <c r="K14007" s="82" t="str">
        <f t="shared" si="239"/>
        <v>Y</v>
      </c>
      <c r="L14007" s="82" t="str">
        <f>IF($K14007="Y",VLOOKUP($C14007,'3. Lookup Tables'!$AJ:$AM,2,0),"--")</f>
        <v>FEL_1.5YD</v>
      </c>
      <c r="M14007" s="82">
        <f>IFERROR(IF($K14007="Y",VALUE(VLOOKUP($C14007,'3. Lookup Tables'!$AJ:$AM,3,0)),"--")*H14007,0)</f>
        <v>96</v>
      </c>
      <c r="N14007" s="82">
        <f>IFERROR(IF(D14007="CHARGE - RECURRING",M14007*IF($K14007="Y",VALUE(VLOOKUP($C14007,'3. Lookup Tables'!$AJ:$AM,4,0)),"--"),0),0)</f>
        <v>319.68</v>
      </c>
    </row>
    <row r="14008" spans="1:14" x14ac:dyDescent="0.25">
      <c r="A14008" t="s">
        <v>2616</v>
      </c>
      <c r="B14008" t="s">
        <v>2</v>
      </c>
      <c r="C14008" t="s">
        <v>3191</v>
      </c>
      <c r="D14008" t="s">
        <v>4336</v>
      </c>
      <c r="E14008" t="s">
        <v>2696</v>
      </c>
      <c r="F14008" t="s">
        <v>3176</v>
      </c>
      <c r="G14008">
        <v>82.27</v>
      </c>
      <c r="H14008">
        <v>2</v>
      </c>
      <c r="I14008">
        <v>164.54</v>
      </c>
      <c r="J14008" s="82" t="str">
        <f>IF(A14008="","",IF(COUNTIF('4. IncomeStatement_12Mo_BDI'!$8:$8,$A14008)&gt;0,"Y","N"))</f>
        <v>Y</v>
      </c>
      <c r="K14008" s="82" t="str">
        <f t="shared" si="239"/>
        <v>Y</v>
      </c>
      <c r="L14008" s="82" t="str">
        <f>IF($K14008="Y",VLOOKUP($C14008,'3. Lookup Tables'!$AJ:$AM,2,0),"--")</f>
        <v>FEL_1.5YD</v>
      </c>
      <c r="M14008" s="82">
        <f>IFERROR(IF($K14008="Y",VALUE(VLOOKUP($C14008,'3. Lookup Tables'!$AJ:$AM,3,0)),"--")*H14008,0)</f>
        <v>2</v>
      </c>
      <c r="N14008" s="82">
        <f>IFERROR(IF(D14008="CHARGE - RECURRING",M14008*IF($K14008="Y",VALUE(VLOOKUP($C14008,'3. Lookup Tables'!$AJ:$AM,4,0)),"--"),0),0)</f>
        <v>6.66</v>
      </c>
    </row>
    <row r="14009" spans="1:14" x14ac:dyDescent="0.25">
      <c r="A14009" t="s">
        <v>2616</v>
      </c>
      <c r="B14009" t="s">
        <v>2</v>
      </c>
      <c r="C14009" t="s">
        <v>3191</v>
      </c>
      <c r="D14009" t="s">
        <v>4336</v>
      </c>
      <c r="E14009" t="s">
        <v>2696</v>
      </c>
      <c r="F14009" t="s">
        <v>3176</v>
      </c>
      <c r="G14009">
        <v>85.47</v>
      </c>
      <c r="H14009">
        <v>78</v>
      </c>
      <c r="I14009">
        <v>6666.66</v>
      </c>
      <c r="J14009" s="82" t="str">
        <f>IF(A14009="","",IF(COUNTIF('4. IncomeStatement_12Mo_BDI'!$8:$8,$A14009)&gt;0,"Y","N"))</f>
        <v>Y</v>
      </c>
      <c r="K14009" s="82" t="str">
        <f t="shared" si="239"/>
        <v>Y</v>
      </c>
      <c r="L14009" s="82" t="str">
        <f>IF($K14009="Y",VLOOKUP($C14009,'3. Lookup Tables'!$AJ:$AM,2,0),"--")</f>
        <v>FEL_1.5YD</v>
      </c>
      <c r="M14009" s="82">
        <f>IFERROR(IF($K14009="Y",VALUE(VLOOKUP($C14009,'3. Lookup Tables'!$AJ:$AM,3,0)),"--")*H14009,0)</f>
        <v>78</v>
      </c>
      <c r="N14009" s="82">
        <f>IFERROR(IF(D14009="CHARGE - RECURRING",M14009*IF($K14009="Y",VALUE(VLOOKUP($C14009,'3. Lookup Tables'!$AJ:$AM,4,0)),"--"),0),0)</f>
        <v>259.74</v>
      </c>
    </row>
    <row r="14010" spans="1:14" x14ac:dyDescent="0.25">
      <c r="A14010" t="s">
        <v>2616</v>
      </c>
      <c r="B14010" t="s">
        <v>2</v>
      </c>
      <c r="C14010" t="s">
        <v>3191</v>
      </c>
      <c r="D14010" t="s">
        <v>4336</v>
      </c>
      <c r="E14010" t="s">
        <v>2697</v>
      </c>
      <c r="F14010" t="s">
        <v>3176</v>
      </c>
      <c r="G14010">
        <v>85.47</v>
      </c>
      <c r="H14010">
        <v>6</v>
      </c>
      <c r="I14010">
        <v>512.82000000000005</v>
      </c>
      <c r="J14010" s="82" t="str">
        <f>IF(A14010="","",IF(COUNTIF('4. IncomeStatement_12Mo_BDI'!$8:$8,$A14010)&gt;0,"Y","N"))</f>
        <v>Y</v>
      </c>
      <c r="K14010" s="82" t="str">
        <f t="shared" si="239"/>
        <v>Y</v>
      </c>
      <c r="L14010" s="82" t="str">
        <f>IF($K14010="Y",VLOOKUP($C14010,'3. Lookup Tables'!$AJ:$AM,2,0),"--")</f>
        <v>FEL_1.5YD</v>
      </c>
      <c r="M14010" s="82">
        <f>IFERROR(IF($K14010="Y",VALUE(VLOOKUP($C14010,'3. Lookup Tables'!$AJ:$AM,3,0)),"--")*H14010,0)</f>
        <v>6</v>
      </c>
      <c r="N14010" s="82">
        <f>IFERROR(IF(D14010="CHARGE - RECURRING",M14010*IF($K14010="Y",VALUE(VLOOKUP($C14010,'3. Lookup Tables'!$AJ:$AM,4,0)),"--"),0),0)</f>
        <v>19.98</v>
      </c>
    </row>
    <row r="14011" spans="1:14" x14ac:dyDescent="0.25">
      <c r="A14011" t="s">
        <v>2616</v>
      </c>
      <c r="B14011" t="s">
        <v>2</v>
      </c>
      <c r="C14011" t="s">
        <v>3191</v>
      </c>
      <c r="D14011" t="s">
        <v>4336</v>
      </c>
      <c r="E14011" t="s">
        <v>2698</v>
      </c>
      <c r="F14011" t="s">
        <v>3176</v>
      </c>
      <c r="G14011">
        <v>85.47</v>
      </c>
      <c r="H14011">
        <v>15</v>
      </c>
      <c r="I14011">
        <v>1282.05</v>
      </c>
      <c r="J14011" s="82" t="str">
        <f>IF(A14011="","",IF(COUNTIF('4. IncomeStatement_12Mo_BDI'!$8:$8,$A14011)&gt;0,"Y","N"))</f>
        <v>Y</v>
      </c>
      <c r="K14011" s="82" t="str">
        <f t="shared" si="239"/>
        <v>Y</v>
      </c>
      <c r="L14011" s="82" t="str">
        <f>IF($K14011="Y",VLOOKUP($C14011,'3. Lookup Tables'!$AJ:$AM,2,0),"--")</f>
        <v>FEL_1.5YD</v>
      </c>
      <c r="M14011" s="82">
        <f>IFERROR(IF($K14011="Y",VALUE(VLOOKUP($C14011,'3. Lookup Tables'!$AJ:$AM,3,0)),"--")*H14011,0)</f>
        <v>15</v>
      </c>
      <c r="N14011" s="82">
        <f>IFERROR(IF(D14011="CHARGE - RECURRING",M14011*IF($K14011="Y",VALUE(VLOOKUP($C14011,'3. Lookup Tables'!$AJ:$AM,4,0)),"--"),0),0)</f>
        <v>49.95</v>
      </c>
    </row>
    <row r="14012" spans="1:14" x14ac:dyDescent="0.25">
      <c r="A14012" t="s">
        <v>2616</v>
      </c>
      <c r="B14012" t="s">
        <v>2</v>
      </c>
      <c r="C14012" t="s">
        <v>3191</v>
      </c>
      <c r="D14012" t="s">
        <v>4336</v>
      </c>
      <c r="E14012" t="s">
        <v>2701</v>
      </c>
      <c r="F14012" t="s">
        <v>3176</v>
      </c>
      <c r="G14012">
        <v>65.819999999999993</v>
      </c>
      <c r="H14012">
        <v>12</v>
      </c>
      <c r="I14012">
        <v>789.84</v>
      </c>
      <c r="J14012" s="82" t="str">
        <f>IF(A14012="","",IF(COUNTIF('4. IncomeStatement_12Mo_BDI'!$8:$8,$A14012)&gt;0,"Y","N"))</f>
        <v>Y</v>
      </c>
      <c r="K14012" s="82" t="str">
        <f t="shared" si="239"/>
        <v>Y</v>
      </c>
      <c r="L14012" s="82" t="str">
        <f>IF($K14012="Y",VLOOKUP($C14012,'3. Lookup Tables'!$AJ:$AM,2,0),"--")</f>
        <v>FEL_1.5YD</v>
      </c>
      <c r="M14012" s="82">
        <f>IFERROR(IF($K14012="Y",VALUE(VLOOKUP($C14012,'3. Lookup Tables'!$AJ:$AM,3,0)),"--")*H14012,0)</f>
        <v>12</v>
      </c>
      <c r="N14012" s="82">
        <f>IFERROR(IF(D14012="CHARGE - RECURRING",M14012*IF($K14012="Y",VALUE(VLOOKUP($C14012,'3. Lookup Tables'!$AJ:$AM,4,0)),"--"),0),0)</f>
        <v>39.96</v>
      </c>
    </row>
    <row r="14013" spans="1:14" x14ac:dyDescent="0.25">
      <c r="A14013" t="s">
        <v>2616</v>
      </c>
      <c r="B14013" t="s">
        <v>2</v>
      </c>
      <c r="C14013" t="s">
        <v>3191</v>
      </c>
      <c r="D14013" t="s">
        <v>4336</v>
      </c>
      <c r="E14013" t="s">
        <v>2717</v>
      </c>
      <c r="F14013" t="s">
        <v>3176</v>
      </c>
      <c r="G14013">
        <v>60.48</v>
      </c>
      <c r="H14013">
        <v>2</v>
      </c>
      <c r="I14013">
        <v>120.96</v>
      </c>
      <c r="J14013" s="82" t="str">
        <f>IF(A14013="","",IF(COUNTIF('4. IncomeStatement_12Mo_BDI'!$8:$8,$A14013)&gt;0,"Y","N"))</f>
        <v>Y</v>
      </c>
      <c r="K14013" s="82" t="str">
        <f t="shared" si="239"/>
        <v>Y</v>
      </c>
      <c r="L14013" s="82" t="str">
        <f>IF($K14013="Y",VLOOKUP($C14013,'3. Lookup Tables'!$AJ:$AM,2,0),"--")</f>
        <v>FEL_1.5YD</v>
      </c>
      <c r="M14013" s="82">
        <f>IFERROR(IF($K14013="Y",VALUE(VLOOKUP($C14013,'3. Lookup Tables'!$AJ:$AM,3,0)),"--")*H14013,0)</f>
        <v>2</v>
      </c>
      <c r="N14013" s="82">
        <f>IFERROR(IF(D14013="CHARGE - RECURRING",M14013*IF($K14013="Y",VALUE(VLOOKUP($C14013,'3. Lookup Tables'!$AJ:$AM,4,0)),"--"),0),0)</f>
        <v>6.66</v>
      </c>
    </row>
    <row r="14014" spans="1:14" x14ac:dyDescent="0.25">
      <c r="A14014" t="s">
        <v>2616</v>
      </c>
      <c r="B14014" t="s">
        <v>2</v>
      </c>
      <c r="C14014" t="s">
        <v>3191</v>
      </c>
      <c r="D14014" t="s">
        <v>4336</v>
      </c>
      <c r="E14014" t="s">
        <v>2718</v>
      </c>
      <c r="F14014" t="s">
        <v>3176</v>
      </c>
      <c r="G14014">
        <v>78.27</v>
      </c>
      <c r="H14014">
        <v>11</v>
      </c>
      <c r="I14014">
        <v>860.97</v>
      </c>
      <c r="J14014" s="82" t="str">
        <f>IF(A14014="","",IF(COUNTIF('4. IncomeStatement_12Mo_BDI'!$8:$8,$A14014)&gt;0,"Y","N"))</f>
        <v>Y</v>
      </c>
      <c r="K14014" s="82" t="str">
        <f t="shared" si="239"/>
        <v>Y</v>
      </c>
      <c r="L14014" s="82" t="str">
        <f>IF($K14014="Y",VLOOKUP($C14014,'3. Lookup Tables'!$AJ:$AM,2,0),"--")</f>
        <v>FEL_1.5YD</v>
      </c>
      <c r="M14014" s="82">
        <f>IFERROR(IF($K14014="Y",VALUE(VLOOKUP($C14014,'3. Lookup Tables'!$AJ:$AM,3,0)),"--")*H14014,0)</f>
        <v>11</v>
      </c>
      <c r="N14014" s="82">
        <f>IFERROR(IF(D14014="CHARGE - RECURRING",M14014*IF($K14014="Y",VALUE(VLOOKUP($C14014,'3. Lookup Tables'!$AJ:$AM,4,0)),"--"),0),0)</f>
        <v>36.630000000000003</v>
      </c>
    </row>
    <row r="14015" spans="1:14" x14ac:dyDescent="0.25">
      <c r="A14015" t="s">
        <v>2616</v>
      </c>
      <c r="B14015" t="s">
        <v>2</v>
      </c>
      <c r="C14015" t="s">
        <v>3235</v>
      </c>
      <c r="D14015" t="s">
        <v>4336</v>
      </c>
      <c r="E14015" t="s">
        <v>2718</v>
      </c>
      <c r="F14015" t="s">
        <v>3176</v>
      </c>
      <c r="G14015">
        <v>156.54</v>
      </c>
      <c r="H14015">
        <v>1</v>
      </c>
      <c r="I14015">
        <v>156.54</v>
      </c>
      <c r="J14015" s="82" t="str">
        <f>IF(A14015="","",IF(COUNTIF('4. IncomeStatement_12Mo_BDI'!$8:$8,$A14015)&gt;0,"Y","N"))</f>
        <v>Y</v>
      </c>
      <c r="K14015" s="82" t="str">
        <f t="shared" si="239"/>
        <v>Y</v>
      </c>
      <c r="L14015" s="82" t="str">
        <f>IF($K14015="Y",VLOOKUP($C14015,'3. Lookup Tables'!$AJ:$AM,2,0),"--")</f>
        <v>FEL_1.5YD</v>
      </c>
      <c r="M14015" s="82">
        <f>IFERROR(IF($K14015="Y",VALUE(VLOOKUP($C14015,'3. Lookup Tables'!$AJ:$AM,3,0)),"--")*H14015,0)</f>
        <v>1</v>
      </c>
      <c r="N14015" s="82">
        <f>IFERROR(IF(D14015="CHARGE - RECURRING",M14015*IF($K14015="Y",VALUE(VLOOKUP($C14015,'3. Lookup Tables'!$AJ:$AM,4,0)),"--"),0),0)</f>
        <v>7.66</v>
      </c>
    </row>
    <row r="14016" spans="1:14" x14ac:dyDescent="0.25">
      <c r="A14016" t="s">
        <v>2616</v>
      </c>
      <c r="B14016" t="s">
        <v>2</v>
      </c>
      <c r="C14016" t="s">
        <v>3193</v>
      </c>
      <c r="D14016" t="s">
        <v>4336</v>
      </c>
      <c r="E14016" t="s">
        <v>2695</v>
      </c>
      <c r="F14016" t="s">
        <v>3176</v>
      </c>
      <c r="G14016">
        <v>320</v>
      </c>
      <c r="H14016">
        <v>1</v>
      </c>
      <c r="I14016">
        <v>320</v>
      </c>
      <c r="J14016" s="82" t="str">
        <f>IF(A14016="","",IF(COUNTIF('4. IncomeStatement_12Mo_BDI'!$8:$8,$A14016)&gt;0,"Y","N"))</f>
        <v>Y</v>
      </c>
      <c r="K14016" s="82" t="str">
        <f t="shared" si="239"/>
        <v>Y</v>
      </c>
      <c r="L14016" s="82" t="str">
        <f>IF($K14016="Y",VLOOKUP($C14016,'3. Lookup Tables'!$AJ:$AM,2,0),"--")</f>
        <v>FEL_1.5YD</v>
      </c>
      <c r="M14016" s="82">
        <f>IFERROR(IF($K14016="Y",VALUE(VLOOKUP($C14016,'3. Lookup Tables'!$AJ:$AM,3,0)),"--")*H14016,0)</f>
        <v>1</v>
      </c>
      <c r="N14016" s="82">
        <f>IFERROR(IF(D14016="CHARGE - RECURRING",M14016*IF($K14016="Y",VALUE(VLOOKUP($C14016,'3. Lookup Tables'!$AJ:$AM,4,0)),"--"),0),0)</f>
        <v>11.99</v>
      </c>
    </row>
    <row r="14017" spans="1:14" x14ac:dyDescent="0.25">
      <c r="A14017" t="s">
        <v>2616</v>
      </c>
      <c r="B14017" t="s">
        <v>2</v>
      </c>
      <c r="C14017" t="s">
        <v>3220</v>
      </c>
      <c r="D14017" t="s">
        <v>4336</v>
      </c>
      <c r="E14017" t="s">
        <v>2696</v>
      </c>
      <c r="F14017" t="s">
        <v>3176</v>
      </c>
      <c r="G14017">
        <v>42.84</v>
      </c>
      <c r="H14017">
        <v>6</v>
      </c>
      <c r="I14017">
        <v>257.04000000000002</v>
      </c>
      <c r="J14017" s="82" t="str">
        <f>IF(A14017="","",IF(COUNTIF('4. IncomeStatement_12Mo_BDI'!$8:$8,$A14017)&gt;0,"Y","N"))</f>
        <v>Y</v>
      </c>
      <c r="K14017" s="82" t="str">
        <f t="shared" si="239"/>
        <v>Y</v>
      </c>
      <c r="L14017" s="82" t="str">
        <f>IF($K14017="Y",VLOOKUP($C14017,'3. Lookup Tables'!$AJ:$AM,2,0),"--")</f>
        <v>FEL_1.5YD</v>
      </c>
      <c r="M14017" s="82">
        <f>IFERROR(IF($K14017="Y",VALUE(VLOOKUP($C14017,'3. Lookup Tables'!$AJ:$AM,3,0)),"--")*H14017,0)</f>
        <v>6</v>
      </c>
      <c r="N14017" s="82">
        <f>IFERROR(IF(D14017="CHARGE - RECURRING",M14017*IF($K14017="Y",VALUE(VLOOKUP($C14017,'3. Lookup Tables'!$AJ:$AM,4,0)),"--"),0),0)</f>
        <v>7.02</v>
      </c>
    </row>
    <row r="14018" spans="1:14" x14ac:dyDescent="0.25">
      <c r="A14018" t="s">
        <v>2616</v>
      </c>
      <c r="B14018" t="s">
        <v>2</v>
      </c>
      <c r="C14018" t="s">
        <v>3220</v>
      </c>
      <c r="D14018" t="s">
        <v>4336</v>
      </c>
      <c r="E14018" t="s">
        <v>2697</v>
      </c>
      <c r="F14018" t="s">
        <v>3176</v>
      </c>
      <c r="G14018">
        <v>42.84</v>
      </c>
      <c r="H14018">
        <v>2</v>
      </c>
      <c r="I14018">
        <v>85.68</v>
      </c>
      <c r="J14018" s="82" t="str">
        <f>IF(A14018="","",IF(COUNTIF('4. IncomeStatement_12Mo_BDI'!$8:$8,$A14018)&gt;0,"Y","N"))</f>
        <v>Y</v>
      </c>
      <c r="K14018" s="82" t="str">
        <f t="shared" si="239"/>
        <v>Y</v>
      </c>
      <c r="L14018" s="82" t="str">
        <f>IF($K14018="Y",VLOOKUP($C14018,'3. Lookup Tables'!$AJ:$AM,2,0),"--")</f>
        <v>FEL_1.5YD</v>
      </c>
      <c r="M14018" s="82">
        <f>IFERROR(IF($K14018="Y",VALUE(VLOOKUP($C14018,'3. Lookup Tables'!$AJ:$AM,3,0)),"--")*H14018,0)</f>
        <v>2</v>
      </c>
      <c r="N14018" s="82">
        <f>IFERROR(IF(D14018="CHARGE - RECURRING",M14018*IF($K14018="Y",VALUE(VLOOKUP($C14018,'3. Lookup Tables'!$AJ:$AM,4,0)),"--"),0),0)</f>
        <v>2.34</v>
      </c>
    </row>
    <row r="14019" spans="1:14" x14ac:dyDescent="0.25">
      <c r="A14019" t="s">
        <v>2616</v>
      </c>
      <c r="B14019" t="s">
        <v>2</v>
      </c>
      <c r="C14019" t="s">
        <v>3220</v>
      </c>
      <c r="D14019" t="s">
        <v>4336</v>
      </c>
      <c r="E14019" t="s">
        <v>2698</v>
      </c>
      <c r="F14019" t="s">
        <v>3176</v>
      </c>
      <c r="G14019">
        <v>42.84</v>
      </c>
      <c r="H14019">
        <v>9</v>
      </c>
      <c r="I14019">
        <v>385.56</v>
      </c>
      <c r="J14019" s="82" t="str">
        <f>IF(A14019="","",IF(COUNTIF('4. IncomeStatement_12Mo_BDI'!$8:$8,$A14019)&gt;0,"Y","N"))</f>
        <v>Y</v>
      </c>
      <c r="K14019" s="82" t="str">
        <f t="shared" si="239"/>
        <v>Y</v>
      </c>
      <c r="L14019" s="82" t="str">
        <f>IF($K14019="Y",VLOOKUP($C14019,'3. Lookup Tables'!$AJ:$AM,2,0),"--")</f>
        <v>FEL_1.5YD</v>
      </c>
      <c r="M14019" s="82">
        <f>IFERROR(IF($K14019="Y",VALUE(VLOOKUP($C14019,'3. Lookup Tables'!$AJ:$AM,3,0)),"--")*H14019,0)</f>
        <v>9</v>
      </c>
      <c r="N14019" s="82">
        <f>IFERROR(IF(D14019="CHARGE - RECURRING",M14019*IF($K14019="Y",VALUE(VLOOKUP($C14019,'3. Lookup Tables'!$AJ:$AM,4,0)),"--"),0),0)</f>
        <v>10.53</v>
      </c>
    </row>
    <row r="14020" spans="1:14" x14ac:dyDescent="0.25">
      <c r="A14020" t="s">
        <v>2616</v>
      </c>
      <c r="B14020" t="s">
        <v>2</v>
      </c>
      <c r="C14020" t="s">
        <v>4351</v>
      </c>
      <c r="D14020" t="s">
        <v>4337</v>
      </c>
      <c r="E14020" t="s">
        <v>2695</v>
      </c>
      <c r="F14020" t="s">
        <v>3176</v>
      </c>
      <c r="G14020">
        <v>47.24</v>
      </c>
      <c r="H14020">
        <v>1</v>
      </c>
      <c r="I14020">
        <v>47.24</v>
      </c>
      <c r="J14020" s="82" t="str">
        <f>IF(A14020="","",IF(COUNTIF('4. IncomeStatement_12Mo_BDI'!$8:$8,$A14020)&gt;0,"Y","N"))</f>
        <v>Y</v>
      </c>
      <c r="K14020" s="82" t="str">
        <f t="shared" si="239"/>
        <v>Y</v>
      </c>
      <c r="L14020" s="82" t="str">
        <f>IF($K14020="Y",VLOOKUP($C14020,'3. Lookup Tables'!$AJ:$AM,2,0),"--")</f>
        <v>FEL_1.5YD_SPEC_PICK_UP</v>
      </c>
      <c r="M14020" s="82">
        <f>IFERROR(IF($K14020="Y",VALUE(VLOOKUP($C14020,'3. Lookup Tables'!$AJ:$AM,3,0)),"--")*H14020,0)</f>
        <v>1</v>
      </c>
      <c r="N14020" s="82">
        <f>IFERROR(IF(D14020="CHARGE - RECURRING",M14020*IF($K14020="Y",VALUE(VLOOKUP($C14020,'3. Lookup Tables'!$AJ:$AM,4,0)),"--"),0),0)</f>
        <v>0</v>
      </c>
    </row>
    <row r="14021" spans="1:14" x14ac:dyDescent="0.25">
      <c r="A14021" t="s">
        <v>2616</v>
      </c>
      <c r="B14021" t="s">
        <v>2</v>
      </c>
      <c r="C14021" t="s">
        <v>4351</v>
      </c>
      <c r="D14021" t="s">
        <v>4337</v>
      </c>
      <c r="E14021" t="s">
        <v>2698</v>
      </c>
      <c r="F14021" t="s">
        <v>3176</v>
      </c>
      <c r="G14021">
        <v>39.74</v>
      </c>
      <c r="H14021">
        <v>1</v>
      </c>
      <c r="I14021">
        <v>39.74</v>
      </c>
      <c r="J14021" s="82" t="str">
        <f>IF(A14021="","",IF(COUNTIF('4. IncomeStatement_12Mo_BDI'!$8:$8,$A14021)&gt;0,"Y","N"))</f>
        <v>Y</v>
      </c>
      <c r="K14021" s="82" t="str">
        <f t="shared" si="239"/>
        <v>Y</v>
      </c>
      <c r="L14021" s="82" t="str">
        <f>IF($K14021="Y",VLOOKUP($C14021,'3. Lookup Tables'!$AJ:$AM,2,0),"--")</f>
        <v>FEL_1.5YD_SPEC_PICK_UP</v>
      </c>
      <c r="M14021" s="82">
        <f>IFERROR(IF($K14021="Y",VALUE(VLOOKUP($C14021,'3. Lookup Tables'!$AJ:$AM,3,0)),"--")*H14021,0)</f>
        <v>1</v>
      </c>
      <c r="N14021" s="82">
        <f>IFERROR(IF(D14021="CHARGE - RECURRING",M14021*IF($K14021="Y",VALUE(VLOOKUP($C14021,'3. Lookup Tables'!$AJ:$AM,4,0)),"--"),0),0)</f>
        <v>0</v>
      </c>
    </row>
    <row r="14022" spans="1:14" x14ac:dyDescent="0.25">
      <c r="A14022" t="s">
        <v>2616</v>
      </c>
      <c r="B14022" t="s">
        <v>2</v>
      </c>
      <c r="C14022" t="s">
        <v>3194</v>
      </c>
      <c r="D14022" t="s">
        <v>4337</v>
      </c>
      <c r="E14022" t="s">
        <v>2695</v>
      </c>
      <c r="F14022" t="s">
        <v>3176</v>
      </c>
      <c r="G14022">
        <v>32.5</v>
      </c>
      <c r="H14022">
        <v>4</v>
      </c>
      <c r="I14022">
        <v>130</v>
      </c>
      <c r="J14022" s="82" t="str">
        <f>IF(A14022="","",IF(COUNTIF('4. IncomeStatement_12Mo_BDI'!$8:$8,$A14022)&gt;0,"Y","N"))</f>
        <v>Y</v>
      </c>
      <c r="K14022" s="82" t="str">
        <f t="shared" si="239"/>
        <v>Y</v>
      </c>
      <c r="L14022" s="82" t="str">
        <f>IF($K14022="Y",VLOOKUP($C14022,'3. Lookup Tables'!$AJ:$AM,2,0),"--")</f>
        <v>FEL_2.0YD</v>
      </c>
      <c r="M14022" s="82">
        <f>IFERROR(IF($K14022="Y",VALUE(VLOOKUP($C14022,'3. Lookup Tables'!$AJ:$AM,3,0)),"--")*H14022,0)</f>
        <v>4</v>
      </c>
      <c r="N14022" s="82">
        <f>IFERROR(IF(D14022="CHARGE - RECURRING",M14022*IF($K14022="Y",VALUE(VLOOKUP($C14022,'3. Lookup Tables'!$AJ:$AM,4,0)),"--"),0),0)</f>
        <v>0</v>
      </c>
    </row>
    <row r="14023" spans="1:14" x14ac:dyDescent="0.25">
      <c r="A14023" t="s">
        <v>2616</v>
      </c>
      <c r="B14023" t="s">
        <v>2</v>
      </c>
      <c r="C14023" t="s">
        <v>3194</v>
      </c>
      <c r="D14023" t="s">
        <v>4337</v>
      </c>
      <c r="E14023" t="s">
        <v>2698</v>
      </c>
      <c r="F14023" t="s">
        <v>3176</v>
      </c>
      <c r="G14023">
        <v>23.8125</v>
      </c>
      <c r="H14023">
        <v>4</v>
      </c>
      <c r="I14023">
        <v>95.25</v>
      </c>
      <c r="J14023" s="82" t="str">
        <f>IF(A14023="","",IF(COUNTIF('4. IncomeStatement_12Mo_BDI'!$8:$8,$A14023)&gt;0,"Y","N"))</f>
        <v>Y</v>
      </c>
      <c r="K14023" s="82" t="str">
        <f t="shared" si="239"/>
        <v>Y</v>
      </c>
      <c r="L14023" s="82" t="str">
        <f>IF($K14023="Y",VLOOKUP($C14023,'3. Lookup Tables'!$AJ:$AM,2,0),"--")</f>
        <v>FEL_2.0YD</v>
      </c>
      <c r="M14023" s="82">
        <f>IFERROR(IF($K14023="Y",VALUE(VLOOKUP($C14023,'3. Lookup Tables'!$AJ:$AM,3,0)),"--")*H14023,0)</f>
        <v>4</v>
      </c>
      <c r="N14023" s="82">
        <f>IFERROR(IF(D14023="CHARGE - RECURRING",M14023*IF($K14023="Y",VALUE(VLOOKUP($C14023,'3. Lookup Tables'!$AJ:$AM,4,0)),"--"),0),0)</f>
        <v>0</v>
      </c>
    </row>
    <row r="14024" spans="1:14" x14ac:dyDescent="0.25">
      <c r="A14024" t="s">
        <v>2616</v>
      </c>
      <c r="B14024" t="s">
        <v>2</v>
      </c>
      <c r="C14024" t="s">
        <v>3194</v>
      </c>
      <c r="D14024" t="s">
        <v>4337</v>
      </c>
      <c r="E14024" t="s">
        <v>2698</v>
      </c>
      <c r="F14024" t="s">
        <v>3176</v>
      </c>
      <c r="G14024">
        <v>24.855</v>
      </c>
      <c r="H14024">
        <v>8</v>
      </c>
      <c r="I14024">
        <v>198.84</v>
      </c>
      <c r="J14024" s="82" t="str">
        <f>IF(A14024="","",IF(COUNTIF('4. IncomeStatement_12Mo_BDI'!$8:$8,$A14024)&gt;0,"Y","N"))</f>
        <v>Y</v>
      </c>
      <c r="K14024" s="82" t="str">
        <f t="shared" si="239"/>
        <v>Y</v>
      </c>
      <c r="L14024" s="82" t="str">
        <f>IF($K14024="Y",VLOOKUP($C14024,'3. Lookup Tables'!$AJ:$AM,2,0),"--")</f>
        <v>FEL_2.0YD</v>
      </c>
      <c r="M14024" s="82">
        <f>IFERROR(IF($K14024="Y",VALUE(VLOOKUP($C14024,'3. Lookup Tables'!$AJ:$AM,3,0)),"--")*H14024,0)</f>
        <v>8</v>
      </c>
      <c r="N14024" s="82">
        <f>IFERROR(IF(D14024="CHARGE - RECURRING",M14024*IF($K14024="Y",VALUE(VLOOKUP($C14024,'3. Lookup Tables'!$AJ:$AM,4,0)),"--"),0),0)</f>
        <v>0</v>
      </c>
    </row>
    <row r="14025" spans="1:14" x14ac:dyDescent="0.25">
      <c r="A14025" t="s">
        <v>2616</v>
      </c>
      <c r="B14025" t="s">
        <v>2</v>
      </c>
      <c r="C14025" t="s">
        <v>3194</v>
      </c>
      <c r="D14025" t="s">
        <v>4336</v>
      </c>
      <c r="E14025" t="s">
        <v>2695</v>
      </c>
      <c r="F14025" t="s">
        <v>3176</v>
      </c>
      <c r="G14025">
        <v>130</v>
      </c>
      <c r="H14025">
        <v>82</v>
      </c>
      <c r="I14025">
        <v>10660</v>
      </c>
      <c r="J14025" s="82" t="str">
        <f>IF(A14025="","",IF(COUNTIF('4. IncomeStatement_12Mo_BDI'!$8:$8,$A14025)&gt;0,"Y","N"))</f>
        <v>Y</v>
      </c>
      <c r="K14025" s="82" t="str">
        <f t="shared" si="239"/>
        <v>Y</v>
      </c>
      <c r="L14025" s="82" t="str">
        <f>IF($K14025="Y",VLOOKUP($C14025,'3. Lookup Tables'!$AJ:$AM,2,0),"--")</f>
        <v>FEL_2.0YD</v>
      </c>
      <c r="M14025" s="82">
        <f>IFERROR(IF($K14025="Y",VALUE(VLOOKUP($C14025,'3. Lookup Tables'!$AJ:$AM,3,0)),"--")*H14025,0)</f>
        <v>82</v>
      </c>
      <c r="N14025" s="82">
        <f>IFERROR(IF(D14025="CHARGE - RECURRING",M14025*IF($K14025="Y",VALUE(VLOOKUP($C14025,'3. Lookup Tables'!$AJ:$AM,4,0)),"--"),0),0)</f>
        <v>273.06</v>
      </c>
    </row>
    <row r="14026" spans="1:14" x14ac:dyDescent="0.25">
      <c r="A14026" t="s">
        <v>2616</v>
      </c>
      <c r="B14026" t="s">
        <v>2</v>
      </c>
      <c r="C14026" t="s">
        <v>3194</v>
      </c>
      <c r="D14026" t="s">
        <v>4336</v>
      </c>
      <c r="E14026" t="s">
        <v>2696</v>
      </c>
      <c r="F14026" t="s">
        <v>3176</v>
      </c>
      <c r="G14026">
        <v>99.42</v>
      </c>
      <c r="H14026">
        <v>44</v>
      </c>
      <c r="I14026">
        <v>4374.4799999999996</v>
      </c>
      <c r="J14026" s="82" t="str">
        <f>IF(A14026="","",IF(COUNTIF('4. IncomeStatement_12Mo_BDI'!$8:$8,$A14026)&gt;0,"Y","N"))</f>
        <v>Y</v>
      </c>
      <c r="K14026" s="82" t="str">
        <f t="shared" si="239"/>
        <v>Y</v>
      </c>
      <c r="L14026" s="82" t="str">
        <f>IF($K14026="Y",VLOOKUP($C14026,'3. Lookup Tables'!$AJ:$AM,2,0),"--")</f>
        <v>FEL_2.0YD</v>
      </c>
      <c r="M14026" s="82">
        <f>IFERROR(IF($K14026="Y",VALUE(VLOOKUP($C14026,'3. Lookup Tables'!$AJ:$AM,3,0)),"--")*H14026,0)</f>
        <v>44</v>
      </c>
      <c r="N14026" s="82">
        <f>IFERROR(IF(D14026="CHARGE - RECURRING",M14026*IF($K14026="Y",VALUE(VLOOKUP($C14026,'3. Lookup Tables'!$AJ:$AM,4,0)),"--"),0),0)</f>
        <v>146.52000000000001</v>
      </c>
    </row>
    <row r="14027" spans="1:14" x14ac:dyDescent="0.25">
      <c r="A14027" t="s">
        <v>2616</v>
      </c>
      <c r="B14027" t="s">
        <v>2</v>
      </c>
      <c r="C14027" t="s">
        <v>3194</v>
      </c>
      <c r="D14027" t="s">
        <v>4336</v>
      </c>
      <c r="E14027" t="s">
        <v>2697</v>
      </c>
      <c r="F14027" t="s">
        <v>3176</v>
      </c>
      <c r="G14027">
        <v>99.42</v>
      </c>
      <c r="H14027">
        <v>7</v>
      </c>
      <c r="I14027">
        <v>695.94</v>
      </c>
      <c r="J14027" s="82" t="str">
        <f>IF(A14027="","",IF(COUNTIF('4. IncomeStatement_12Mo_BDI'!$8:$8,$A14027)&gt;0,"Y","N"))</f>
        <v>Y</v>
      </c>
      <c r="K14027" s="82" t="str">
        <f t="shared" si="239"/>
        <v>Y</v>
      </c>
      <c r="L14027" s="82" t="str">
        <f>IF($K14027="Y",VLOOKUP($C14027,'3. Lookup Tables'!$AJ:$AM,2,0),"--")</f>
        <v>FEL_2.0YD</v>
      </c>
      <c r="M14027" s="82">
        <f>IFERROR(IF($K14027="Y",VALUE(VLOOKUP($C14027,'3. Lookup Tables'!$AJ:$AM,3,0)),"--")*H14027,0)</f>
        <v>7</v>
      </c>
      <c r="N14027" s="82">
        <f>IFERROR(IF(D14027="CHARGE - RECURRING",M14027*IF($K14027="Y",VALUE(VLOOKUP($C14027,'3. Lookup Tables'!$AJ:$AM,4,0)),"--"),0),0)</f>
        <v>23.310000000000002</v>
      </c>
    </row>
    <row r="14028" spans="1:14" x14ac:dyDescent="0.25">
      <c r="A14028" t="s">
        <v>2616</v>
      </c>
      <c r="B14028" t="s">
        <v>2</v>
      </c>
      <c r="C14028" t="s">
        <v>3194</v>
      </c>
      <c r="D14028" t="s">
        <v>4336</v>
      </c>
      <c r="E14028" t="s">
        <v>2698</v>
      </c>
      <c r="F14028" t="s">
        <v>3176</v>
      </c>
      <c r="G14028">
        <v>0</v>
      </c>
      <c r="H14028">
        <v>1</v>
      </c>
      <c r="I14028">
        <v>0</v>
      </c>
      <c r="J14028" s="82" t="str">
        <f>IF(A14028="","",IF(COUNTIF('4. IncomeStatement_12Mo_BDI'!$8:$8,$A14028)&gt;0,"Y","N"))</f>
        <v>Y</v>
      </c>
      <c r="K14028" s="82" t="str">
        <f t="shared" si="239"/>
        <v>Y</v>
      </c>
      <c r="L14028" s="82" t="str">
        <f>IF($K14028="Y",VLOOKUP($C14028,'3. Lookup Tables'!$AJ:$AM,2,0),"--")</f>
        <v>FEL_2.0YD</v>
      </c>
      <c r="M14028" s="82">
        <f>IFERROR(IF($K14028="Y",VALUE(VLOOKUP($C14028,'3. Lookup Tables'!$AJ:$AM,3,0)),"--")*H14028,0)</f>
        <v>1</v>
      </c>
      <c r="N14028" s="82">
        <f>IFERROR(IF(D14028="CHARGE - RECURRING",M14028*IF($K14028="Y",VALUE(VLOOKUP($C14028,'3. Lookup Tables'!$AJ:$AM,4,0)),"--"),0),0)</f>
        <v>3.33</v>
      </c>
    </row>
    <row r="14029" spans="1:14" x14ac:dyDescent="0.25">
      <c r="A14029" t="s">
        <v>2616</v>
      </c>
      <c r="B14029" t="s">
        <v>2</v>
      </c>
      <c r="C14029" t="s">
        <v>3194</v>
      </c>
      <c r="D14029" t="s">
        <v>4336</v>
      </c>
      <c r="E14029" t="s">
        <v>2698</v>
      </c>
      <c r="F14029" t="s">
        <v>3176</v>
      </c>
      <c r="G14029">
        <v>99.42</v>
      </c>
      <c r="H14029">
        <v>12</v>
      </c>
      <c r="I14029">
        <v>1193.04</v>
      </c>
      <c r="J14029" s="82" t="str">
        <f>IF(A14029="","",IF(COUNTIF('4. IncomeStatement_12Mo_BDI'!$8:$8,$A14029)&gt;0,"Y","N"))</f>
        <v>Y</v>
      </c>
      <c r="K14029" s="82" t="str">
        <f t="shared" si="239"/>
        <v>Y</v>
      </c>
      <c r="L14029" s="82" t="str">
        <f>IF($K14029="Y",VLOOKUP($C14029,'3. Lookup Tables'!$AJ:$AM,2,0),"--")</f>
        <v>FEL_2.0YD</v>
      </c>
      <c r="M14029" s="82">
        <f>IFERROR(IF($K14029="Y",VALUE(VLOOKUP($C14029,'3. Lookup Tables'!$AJ:$AM,3,0)),"--")*H14029,0)</f>
        <v>12</v>
      </c>
      <c r="N14029" s="82">
        <f>IFERROR(IF(D14029="CHARGE - RECURRING",M14029*IF($K14029="Y",VALUE(VLOOKUP($C14029,'3. Lookup Tables'!$AJ:$AM,4,0)),"--"),0),0)</f>
        <v>39.96</v>
      </c>
    </row>
    <row r="14030" spans="1:14" x14ac:dyDescent="0.25">
      <c r="A14030" t="s">
        <v>2616</v>
      </c>
      <c r="B14030" t="s">
        <v>2</v>
      </c>
      <c r="C14030" t="s">
        <v>3194</v>
      </c>
      <c r="D14030" t="s">
        <v>4336</v>
      </c>
      <c r="E14030" t="s">
        <v>2701</v>
      </c>
      <c r="F14030" t="s">
        <v>3176</v>
      </c>
      <c r="G14030">
        <v>79.47</v>
      </c>
      <c r="H14030">
        <v>3</v>
      </c>
      <c r="I14030">
        <v>238.41</v>
      </c>
      <c r="J14030" s="82" t="str">
        <f>IF(A14030="","",IF(COUNTIF('4. IncomeStatement_12Mo_BDI'!$8:$8,$A14030)&gt;0,"Y","N"))</f>
        <v>Y</v>
      </c>
      <c r="K14030" s="82" t="str">
        <f t="shared" si="239"/>
        <v>Y</v>
      </c>
      <c r="L14030" s="82" t="str">
        <f>IF($K14030="Y",VLOOKUP($C14030,'3. Lookup Tables'!$AJ:$AM,2,0),"--")</f>
        <v>FEL_2.0YD</v>
      </c>
      <c r="M14030" s="82">
        <f>IFERROR(IF($K14030="Y",VALUE(VLOOKUP($C14030,'3. Lookup Tables'!$AJ:$AM,3,0)),"--")*H14030,0)</f>
        <v>3</v>
      </c>
      <c r="N14030" s="82">
        <f>IFERROR(IF(D14030="CHARGE - RECURRING",M14030*IF($K14030="Y",VALUE(VLOOKUP($C14030,'3. Lookup Tables'!$AJ:$AM,4,0)),"--"),0),0)</f>
        <v>9.99</v>
      </c>
    </row>
    <row r="14031" spans="1:14" x14ac:dyDescent="0.25">
      <c r="A14031" t="s">
        <v>2616</v>
      </c>
      <c r="B14031" t="s">
        <v>2</v>
      </c>
      <c r="C14031" t="s">
        <v>3194</v>
      </c>
      <c r="D14031" t="s">
        <v>4336</v>
      </c>
      <c r="E14031" t="s">
        <v>2703</v>
      </c>
      <c r="F14031" t="s">
        <v>3176</v>
      </c>
      <c r="G14031">
        <v>82.77</v>
      </c>
      <c r="H14031">
        <v>2</v>
      </c>
      <c r="I14031">
        <v>165.54</v>
      </c>
      <c r="J14031" s="82" t="str">
        <f>IF(A14031="","",IF(COUNTIF('4. IncomeStatement_12Mo_BDI'!$8:$8,$A14031)&gt;0,"Y","N"))</f>
        <v>Y</v>
      </c>
      <c r="K14031" s="82" t="str">
        <f t="shared" si="239"/>
        <v>Y</v>
      </c>
      <c r="L14031" s="82" t="str">
        <f>IF($K14031="Y",VLOOKUP($C14031,'3. Lookup Tables'!$AJ:$AM,2,0),"--")</f>
        <v>FEL_2.0YD</v>
      </c>
      <c r="M14031" s="82">
        <f>IFERROR(IF($K14031="Y",VALUE(VLOOKUP($C14031,'3. Lookup Tables'!$AJ:$AM,3,0)),"--")*H14031,0)</f>
        <v>2</v>
      </c>
      <c r="N14031" s="82">
        <f>IFERROR(IF(D14031="CHARGE - RECURRING",M14031*IF($K14031="Y",VALUE(VLOOKUP($C14031,'3. Lookup Tables'!$AJ:$AM,4,0)),"--"),0),0)</f>
        <v>6.66</v>
      </c>
    </row>
    <row r="14032" spans="1:14" x14ac:dyDescent="0.25">
      <c r="A14032" t="s">
        <v>2616</v>
      </c>
      <c r="B14032" t="s">
        <v>2</v>
      </c>
      <c r="C14032" t="s">
        <v>3194</v>
      </c>
      <c r="D14032" t="s">
        <v>4336</v>
      </c>
      <c r="E14032" t="s">
        <v>2718</v>
      </c>
      <c r="F14032" t="s">
        <v>3176</v>
      </c>
      <c r="G14032">
        <v>89.85</v>
      </c>
      <c r="H14032">
        <v>36</v>
      </c>
      <c r="I14032">
        <v>3234.6</v>
      </c>
      <c r="J14032" s="82" t="str">
        <f>IF(A14032="","",IF(COUNTIF('4. IncomeStatement_12Mo_BDI'!$8:$8,$A14032)&gt;0,"Y","N"))</f>
        <v>Y</v>
      </c>
      <c r="K14032" s="82" t="str">
        <f t="shared" si="239"/>
        <v>Y</v>
      </c>
      <c r="L14032" s="82" t="str">
        <f>IF($K14032="Y",VLOOKUP($C14032,'3. Lookup Tables'!$AJ:$AM,2,0),"--")</f>
        <v>FEL_2.0YD</v>
      </c>
      <c r="M14032" s="82">
        <f>IFERROR(IF($K14032="Y",VALUE(VLOOKUP($C14032,'3. Lookup Tables'!$AJ:$AM,3,0)),"--")*H14032,0)</f>
        <v>36</v>
      </c>
      <c r="N14032" s="82">
        <f>IFERROR(IF(D14032="CHARGE - RECURRING",M14032*IF($K14032="Y",VALUE(VLOOKUP($C14032,'3. Lookup Tables'!$AJ:$AM,4,0)),"--"),0),0)</f>
        <v>119.88</v>
      </c>
    </row>
    <row r="14033" spans="1:14" x14ac:dyDescent="0.25">
      <c r="A14033" t="s">
        <v>2616</v>
      </c>
      <c r="B14033" t="s">
        <v>2</v>
      </c>
      <c r="C14033" t="s">
        <v>3195</v>
      </c>
      <c r="D14033" t="s">
        <v>4336</v>
      </c>
      <c r="E14033" t="s">
        <v>2695</v>
      </c>
      <c r="F14033" t="s">
        <v>3176</v>
      </c>
      <c r="G14033">
        <v>250</v>
      </c>
      <c r="H14033">
        <v>13</v>
      </c>
      <c r="I14033">
        <v>3250</v>
      </c>
      <c r="J14033" s="82" t="str">
        <f>IF(A14033="","",IF(COUNTIF('4. IncomeStatement_12Mo_BDI'!$8:$8,$A14033)&gt;0,"Y","N"))</f>
        <v>Y</v>
      </c>
      <c r="K14033" s="82" t="str">
        <f t="shared" si="239"/>
        <v>Y</v>
      </c>
      <c r="L14033" s="82" t="str">
        <f>IF($K14033="Y",VLOOKUP($C14033,'3. Lookup Tables'!$AJ:$AM,2,0),"--")</f>
        <v>FEL_2.0YD</v>
      </c>
      <c r="M14033" s="82">
        <f>IFERROR(IF($K14033="Y",VALUE(VLOOKUP($C14033,'3. Lookup Tables'!$AJ:$AM,3,0)),"--")*H14033,0)</f>
        <v>13</v>
      </c>
      <c r="N14033" s="82">
        <f>IFERROR(IF(D14033="CHARGE - RECURRING",M14033*IF($K14033="Y",VALUE(VLOOKUP($C14033,'3. Lookup Tables'!$AJ:$AM,4,0)),"--"),0),0)</f>
        <v>99.58</v>
      </c>
    </row>
    <row r="14034" spans="1:14" x14ac:dyDescent="0.25">
      <c r="A14034" t="s">
        <v>2616</v>
      </c>
      <c r="B14034" t="s">
        <v>2</v>
      </c>
      <c r="C14034" t="s">
        <v>3195</v>
      </c>
      <c r="D14034" t="s">
        <v>4336</v>
      </c>
      <c r="E14034" t="s">
        <v>2718</v>
      </c>
      <c r="F14034" t="s">
        <v>3176</v>
      </c>
      <c r="G14034">
        <v>179.7</v>
      </c>
      <c r="H14034">
        <v>4</v>
      </c>
      <c r="I14034">
        <v>718.8</v>
      </c>
      <c r="J14034" s="82" t="str">
        <f>IF(A14034="","",IF(COUNTIF('4. IncomeStatement_12Mo_BDI'!$8:$8,$A14034)&gt;0,"Y","N"))</f>
        <v>Y</v>
      </c>
      <c r="K14034" s="82" t="str">
        <f t="shared" si="239"/>
        <v>Y</v>
      </c>
      <c r="L14034" s="82" t="str">
        <f>IF($K14034="Y",VLOOKUP($C14034,'3. Lookup Tables'!$AJ:$AM,2,0),"--")</f>
        <v>FEL_2.0YD</v>
      </c>
      <c r="M14034" s="82">
        <f>IFERROR(IF($K14034="Y",VALUE(VLOOKUP($C14034,'3. Lookup Tables'!$AJ:$AM,3,0)),"--")*H14034,0)</f>
        <v>4</v>
      </c>
      <c r="N14034" s="82">
        <f>IFERROR(IF(D14034="CHARGE - RECURRING",M14034*IF($K14034="Y",VALUE(VLOOKUP($C14034,'3. Lookup Tables'!$AJ:$AM,4,0)),"--"),0),0)</f>
        <v>30.64</v>
      </c>
    </row>
    <row r="14035" spans="1:14" x14ac:dyDescent="0.25">
      <c r="A14035" t="s">
        <v>2616</v>
      </c>
      <c r="B14035" t="s">
        <v>2</v>
      </c>
      <c r="C14035" t="s">
        <v>3221</v>
      </c>
      <c r="D14035" t="s">
        <v>4336</v>
      </c>
      <c r="E14035" t="s">
        <v>2696</v>
      </c>
      <c r="F14035" t="s">
        <v>3176</v>
      </c>
      <c r="G14035">
        <v>44</v>
      </c>
      <c r="H14035">
        <v>2</v>
      </c>
      <c r="I14035">
        <v>88</v>
      </c>
      <c r="J14035" s="82" t="str">
        <f>IF(A14035="","",IF(COUNTIF('4. IncomeStatement_12Mo_BDI'!$8:$8,$A14035)&gt;0,"Y","N"))</f>
        <v>Y</v>
      </c>
      <c r="K14035" s="82" t="str">
        <f t="shared" si="239"/>
        <v>Y</v>
      </c>
      <c r="L14035" s="82" t="str">
        <f>IF($K14035="Y",VLOOKUP($C14035,'3. Lookup Tables'!$AJ:$AM,2,0),"--")</f>
        <v>FEL_2.0YD</v>
      </c>
      <c r="M14035" s="82">
        <f>IFERROR(IF($K14035="Y",VALUE(VLOOKUP($C14035,'3. Lookup Tables'!$AJ:$AM,3,0)),"--")*H14035,0)</f>
        <v>2</v>
      </c>
      <c r="N14035" s="82">
        <f>IFERROR(IF(D14035="CHARGE - RECURRING",M14035*IF($K14035="Y",VALUE(VLOOKUP($C14035,'3. Lookup Tables'!$AJ:$AM,4,0)),"--"),0),0)</f>
        <v>2.34</v>
      </c>
    </row>
    <row r="14036" spans="1:14" x14ac:dyDescent="0.25">
      <c r="A14036" t="s">
        <v>2616</v>
      </c>
      <c r="B14036" t="s">
        <v>2</v>
      </c>
      <c r="C14036" t="s">
        <v>3221</v>
      </c>
      <c r="D14036" t="s">
        <v>4336</v>
      </c>
      <c r="E14036" t="s">
        <v>2696</v>
      </c>
      <c r="F14036" t="s">
        <v>3176</v>
      </c>
      <c r="G14036">
        <v>49.82</v>
      </c>
      <c r="H14036">
        <v>3</v>
      </c>
      <c r="I14036">
        <v>149.46</v>
      </c>
      <c r="J14036" s="82" t="str">
        <f>IF(A14036="","",IF(COUNTIF('4. IncomeStatement_12Mo_BDI'!$8:$8,$A14036)&gt;0,"Y","N"))</f>
        <v>Y</v>
      </c>
      <c r="K14036" s="82" t="str">
        <f t="shared" si="239"/>
        <v>Y</v>
      </c>
      <c r="L14036" s="82" t="str">
        <f>IF($K14036="Y",VLOOKUP($C14036,'3. Lookup Tables'!$AJ:$AM,2,0),"--")</f>
        <v>FEL_2.0YD</v>
      </c>
      <c r="M14036" s="82">
        <f>IFERROR(IF($K14036="Y",VALUE(VLOOKUP($C14036,'3. Lookup Tables'!$AJ:$AM,3,0)),"--")*H14036,0)</f>
        <v>3</v>
      </c>
      <c r="N14036" s="82">
        <f>IFERROR(IF(D14036="CHARGE - RECURRING",M14036*IF($K14036="Y",VALUE(VLOOKUP($C14036,'3. Lookup Tables'!$AJ:$AM,4,0)),"--"),0),0)</f>
        <v>3.51</v>
      </c>
    </row>
    <row r="14037" spans="1:14" x14ac:dyDescent="0.25">
      <c r="A14037" t="s">
        <v>2616</v>
      </c>
      <c r="B14037" t="s">
        <v>2</v>
      </c>
      <c r="C14037" t="s">
        <v>3221</v>
      </c>
      <c r="D14037" t="s">
        <v>4336</v>
      </c>
      <c r="E14037" t="s">
        <v>2697</v>
      </c>
      <c r="F14037" t="s">
        <v>3176</v>
      </c>
      <c r="G14037">
        <v>49.82</v>
      </c>
      <c r="H14037">
        <v>1</v>
      </c>
      <c r="I14037">
        <v>49.82</v>
      </c>
      <c r="J14037" s="82" t="str">
        <f>IF(A14037="","",IF(COUNTIF('4. IncomeStatement_12Mo_BDI'!$8:$8,$A14037)&gt;0,"Y","N"))</f>
        <v>Y</v>
      </c>
      <c r="K14037" s="82" t="str">
        <f t="shared" si="239"/>
        <v>Y</v>
      </c>
      <c r="L14037" s="82" t="str">
        <f>IF($K14037="Y",VLOOKUP($C14037,'3. Lookup Tables'!$AJ:$AM,2,0),"--")</f>
        <v>FEL_2.0YD</v>
      </c>
      <c r="M14037" s="82">
        <f>IFERROR(IF($K14037="Y",VALUE(VLOOKUP($C14037,'3. Lookup Tables'!$AJ:$AM,3,0)),"--")*H14037,0)</f>
        <v>1</v>
      </c>
      <c r="N14037" s="82">
        <f>IFERROR(IF(D14037="CHARGE - RECURRING",M14037*IF($K14037="Y",VALUE(VLOOKUP($C14037,'3. Lookup Tables'!$AJ:$AM,4,0)),"--"),0),0)</f>
        <v>1.17</v>
      </c>
    </row>
    <row r="14038" spans="1:14" x14ac:dyDescent="0.25">
      <c r="A14038" t="s">
        <v>2616</v>
      </c>
      <c r="B14038" t="s">
        <v>2</v>
      </c>
      <c r="C14038" t="s">
        <v>3221</v>
      </c>
      <c r="D14038" t="s">
        <v>4336</v>
      </c>
      <c r="E14038" t="s">
        <v>2698</v>
      </c>
      <c r="F14038" t="s">
        <v>3176</v>
      </c>
      <c r="G14038">
        <v>49.82</v>
      </c>
      <c r="H14038">
        <v>2</v>
      </c>
      <c r="I14038">
        <v>99.64</v>
      </c>
      <c r="J14038" s="82" t="str">
        <f>IF(A14038="","",IF(COUNTIF('4. IncomeStatement_12Mo_BDI'!$8:$8,$A14038)&gt;0,"Y","N"))</f>
        <v>Y</v>
      </c>
      <c r="K14038" s="82" t="str">
        <f t="shared" si="239"/>
        <v>Y</v>
      </c>
      <c r="L14038" s="82" t="str">
        <f>IF($K14038="Y",VLOOKUP($C14038,'3. Lookup Tables'!$AJ:$AM,2,0),"--")</f>
        <v>FEL_2.0YD</v>
      </c>
      <c r="M14038" s="82">
        <f>IFERROR(IF($K14038="Y",VALUE(VLOOKUP($C14038,'3. Lookup Tables'!$AJ:$AM,3,0)),"--")*H14038,0)</f>
        <v>2</v>
      </c>
      <c r="N14038" s="82">
        <f>IFERROR(IF(D14038="CHARGE - RECURRING",M14038*IF($K14038="Y",VALUE(VLOOKUP($C14038,'3. Lookup Tables'!$AJ:$AM,4,0)),"--"),0),0)</f>
        <v>2.34</v>
      </c>
    </row>
    <row r="14039" spans="1:14" x14ac:dyDescent="0.25">
      <c r="A14039" t="s">
        <v>2616</v>
      </c>
      <c r="B14039" t="s">
        <v>2</v>
      </c>
      <c r="C14039" t="s">
        <v>4352</v>
      </c>
      <c r="D14039" t="s">
        <v>4337</v>
      </c>
      <c r="E14039" t="s">
        <v>2695</v>
      </c>
      <c r="F14039" t="s">
        <v>3176</v>
      </c>
      <c r="G14039">
        <v>51.85</v>
      </c>
      <c r="H14039">
        <v>2</v>
      </c>
      <c r="I14039">
        <v>103.7</v>
      </c>
      <c r="J14039" s="82" t="str">
        <f>IF(A14039="","",IF(COUNTIF('4. IncomeStatement_12Mo_BDI'!$8:$8,$A14039)&gt;0,"Y","N"))</f>
        <v>Y</v>
      </c>
      <c r="K14039" s="82" t="str">
        <f t="shared" si="239"/>
        <v>Y</v>
      </c>
      <c r="L14039" s="82" t="str">
        <f>IF($K14039="Y",VLOOKUP($C14039,'3. Lookup Tables'!$AJ:$AM,2,0),"--")</f>
        <v>FEL_2.0YD_SPEC_PICK_UP</v>
      </c>
      <c r="M14039" s="82">
        <f>IFERROR(IF($K14039="Y",VALUE(VLOOKUP($C14039,'3. Lookup Tables'!$AJ:$AM,3,0)),"--")*H14039,0)</f>
        <v>2</v>
      </c>
      <c r="N14039" s="82">
        <f>IFERROR(IF(D14039="CHARGE - RECURRING",M14039*IF($K14039="Y",VALUE(VLOOKUP($C14039,'3. Lookup Tables'!$AJ:$AM,4,0)),"--"),0),0)</f>
        <v>0</v>
      </c>
    </row>
    <row r="14040" spans="1:14" x14ac:dyDescent="0.25">
      <c r="A14040" t="s">
        <v>2616</v>
      </c>
      <c r="B14040" t="s">
        <v>2</v>
      </c>
      <c r="C14040" t="s">
        <v>3196</v>
      </c>
      <c r="D14040" t="s">
        <v>4337</v>
      </c>
      <c r="E14040" t="s">
        <v>2695</v>
      </c>
      <c r="F14040" t="s">
        <v>3176</v>
      </c>
      <c r="G14040">
        <v>37.5</v>
      </c>
      <c r="H14040">
        <v>13</v>
      </c>
      <c r="I14040">
        <v>487.5</v>
      </c>
      <c r="J14040" s="82" t="str">
        <f>IF(A14040="","",IF(COUNTIF('4. IncomeStatement_12Mo_BDI'!$8:$8,$A14040)&gt;0,"Y","N"))</f>
        <v>Y</v>
      </c>
      <c r="K14040" s="82" t="str">
        <f t="shared" si="239"/>
        <v>Y</v>
      </c>
      <c r="L14040" s="82" t="str">
        <f>IF($K14040="Y",VLOOKUP($C14040,'3. Lookup Tables'!$AJ:$AM,2,0),"--")</f>
        <v>FEL_3.0YD</v>
      </c>
      <c r="M14040" s="82">
        <f>IFERROR(IF($K14040="Y",VALUE(VLOOKUP($C14040,'3. Lookup Tables'!$AJ:$AM,3,0)),"--")*H14040,0)</f>
        <v>13</v>
      </c>
      <c r="N14040" s="82">
        <f>IFERROR(IF(D14040="CHARGE - RECURRING",M14040*IF($K14040="Y",VALUE(VLOOKUP($C14040,'3. Lookup Tables'!$AJ:$AM,4,0)),"--"),0),0)</f>
        <v>0</v>
      </c>
    </row>
    <row r="14041" spans="1:14" x14ac:dyDescent="0.25">
      <c r="A14041" t="s">
        <v>2616</v>
      </c>
      <c r="B14041" t="s">
        <v>2</v>
      </c>
      <c r="C14041" t="s">
        <v>3196</v>
      </c>
      <c r="D14041" t="s">
        <v>4337</v>
      </c>
      <c r="E14041" t="s">
        <v>2695</v>
      </c>
      <c r="F14041" t="s">
        <v>3176</v>
      </c>
      <c r="G14041">
        <v>75</v>
      </c>
      <c r="H14041">
        <v>1</v>
      </c>
      <c r="I14041">
        <v>75</v>
      </c>
      <c r="J14041" s="82" t="str">
        <f>IF(A14041="","",IF(COUNTIF('4. IncomeStatement_12Mo_BDI'!$8:$8,$A14041)&gt;0,"Y","N"))</f>
        <v>Y</v>
      </c>
      <c r="K14041" s="82" t="str">
        <f t="shared" si="239"/>
        <v>Y</v>
      </c>
      <c r="L14041" s="82" t="str">
        <f>IF($K14041="Y",VLOOKUP($C14041,'3. Lookup Tables'!$AJ:$AM,2,0),"--")</f>
        <v>FEL_3.0YD</v>
      </c>
      <c r="M14041" s="82">
        <f>IFERROR(IF($K14041="Y",VALUE(VLOOKUP($C14041,'3. Lookup Tables'!$AJ:$AM,3,0)),"--")*H14041,0)</f>
        <v>1</v>
      </c>
      <c r="N14041" s="82">
        <f>IFERROR(IF(D14041="CHARGE - RECURRING",M14041*IF($K14041="Y",VALUE(VLOOKUP($C14041,'3. Lookup Tables'!$AJ:$AM,4,0)),"--"),0),0)</f>
        <v>0</v>
      </c>
    </row>
    <row r="14042" spans="1:14" x14ac:dyDescent="0.25">
      <c r="A14042" t="s">
        <v>2616</v>
      </c>
      <c r="B14042" t="s">
        <v>2</v>
      </c>
      <c r="C14042" t="s">
        <v>3196</v>
      </c>
      <c r="D14042" t="s">
        <v>4337</v>
      </c>
      <c r="E14042" t="s">
        <v>2695</v>
      </c>
      <c r="F14042" t="s">
        <v>3176</v>
      </c>
      <c r="G14042">
        <v>150</v>
      </c>
      <c r="H14042">
        <v>1</v>
      </c>
      <c r="I14042">
        <v>150</v>
      </c>
      <c r="J14042" s="82" t="str">
        <f>IF(A14042="","",IF(COUNTIF('4. IncomeStatement_12Mo_BDI'!$8:$8,$A14042)&gt;0,"Y","N"))</f>
        <v>Y</v>
      </c>
      <c r="K14042" s="82" t="str">
        <f t="shared" si="239"/>
        <v>Y</v>
      </c>
      <c r="L14042" s="82" t="str">
        <f>IF($K14042="Y",VLOOKUP($C14042,'3. Lookup Tables'!$AJ:$AM,2,0),"--")</f>
        <v>FEL_3.0YD</v>
      </c>
      <c r="M14042" s="82">
        <f>IFERROR(IF($K14042="Y",VALUE(VLOOKUP($C14042,'3. Lookup Tables'!$AJ:$AM,3,0)),"--")*H14042,0)</f>
        <v>1</v>
      </c>
      <c r="N14042" s="82">
        <f>IFERROR(IF(D14042="CHARGE - RECURRING",M14042*IF($K14042="Y",VALUE(VLOOKUP($C14042,'3. Lookup Tables'!$AJ:$AM,4,0)),"--"),0),0)</f>
        <v>0</v>
      </c>
    </row>
    <row r="14043" spans="1:14" x14ac:dyDescent="0.25">
      <c r="A14043" t="s">
        <v>2616</v>
      </c>
      <c r="B14043" t="s">
        <v>2</v>
      </c>
      <c r="C14043" t="s">
        <v>3196</v>
      </c>
      <c r="D14043" t="s">
        <v>4337</v>
      </c>
      <c r="E14043" t="s">
        <v>2696</v>
      </c>
      <c r="F14043" t="s">
        <v>3176</v>
      </c>
      <c r="G14043">
        <v>28.145</v>
      </c>
      <c r="H14043">
        <v>1</v>
      </c>
      <c r="I14043">
        <v>28.15</v>
      </c>
      <c r="J14043" s="82" t="str">
        <f>IF(A14043="","",IF(COUNTIF('4. IncomeStatement_12Mo_BDI'!$8:$8,$A14043)&gt;0,"Y","N"))</f>
        <v>Y</v>
      </c>
      <c r="K14043" s="82" t="str">
        <f t="shared" si="239"/>
        <v>Y</v>
      </c>
      <c r="L14043" s="82" t="str">
        <f>IF($K14043="Y",VLOOKUP($C14043,'3. Lookup Tables'!$AJ:$AM,2,0),"--")</f>
        <v>FEL_3.0YD</v>
      </c>
      <c r="M14043" s="82">
        <f>IFERROR(IF($K14043="Y",VALUE(VLOOKUP($C14043,'3. Lookup Tables'!$AJ:$AM,3,0)),"--")*H14043,0)</f>
        <v>1</v>
      </c>
      <c r="N14043" s="82">
        <f>IFERROR(IF(D14043="CHARGE - RECURRING",M14043*IF($K14043="Y",VALUE(VLOOKUP($C14043,'3. Lookup Tables'!$AJ:$AM,4,0)),"--"),0),0)</f>
        <v>0</v>
      </c>
    </row>
    <row r="14044" spans="1:14" x14ac:dyDescent="0.25">
      <c r="A14044" t="s">
        <v>2616</v>
      </c>
      <c r="B14044" t="s">
        <v>2</v>
      </c>
      <c r="C14044" t="s">
        <v>3196</v>
      </c>
      <c r="D14044" t="s">
        <v>4337</v>
      </c>
      <c r="E14044" t="s">
        <v>2696</v>
      </c>
      <c r="F14044" t="s">
        <v>3176</v>
      </c>
      <c r="G14044">
        <v>29.66</v>
      </c>
      <c r="H14044">
        <v>9</v>
      </c>
      <c r="I14044">
        <v>266.94</v>
      </c>
      <c r="J14044" s="82" t="str">
        <f>IF(A14044="","",IF(COUNTIF('4. IncomeStatement_12Mo_BDI'!$8:$8,$A14044)&gt;0,"Y","N"))</f>
        <v>Y</v>
      </c>
      <c r="K14044" s="82" t="str">
        <f t="shared" si="239"/>
        <v>Y</v>
      </c>
      <c r="L14044" s="82" t="str">
        <f>IF($K14044="Y",VLOOKUP($C14044,'3. Lookup Tables'!$AJ:$AM,2,0),"--")</f>
        <v>FEL_3.0YD</v>
      </c>
      <c r="M14044" s="82">
        <f>IFERROR(IF($K14044="Y",VALUE(VLOOKUP($C14044,'3. Lookup Tables'!$AJ:$AM,3,0)),"--")*H14044,0)</f>
        <v>9</v>
      </c>
      <c r="N14044" s="82">
        <f>IFERROR(IF(D14044="CHARGE - RECURRING",M14044*IF($K14044="Y",VALUE(VLOOKUP($C14044,'3. Lookup Tables'!$AJ:$AM,4,0)),"--"),0),0)</f>
        <v>0</v>
      </c>
    </row>
    <row r="14045" spans="1:14" x14ac:dyDescent="0.25">
      <c r="A14045" t="s">
        <v>2616</v>
      </c>
      <c r="B14045" t="s">
        <v>2</v>
      </c>
      <c r="C14045" t="s">
        <v>3196</v>
      </c>
      <c r="D14045" t="s">
        <v>4337</v>
      </c>
      <c r="E14045" t="s">
        <v>2696</v>
      </c>
      <c r="F14045" t="s">
        <v>3176</v>
      </c>
      <c r="G14045">
        <v>112.58</v>
      </c>
      <c r="H14045">
        <v>1</v>
      </c>
      <c r="I14045">
        <v>112.58</v>
      </c>
      <c r="J14045" s="82" t="str">
        <f>IF(A14045="","",IF(COUNTIF('4. IncomeStatement_12Mo_BDI'!$8:$8,$A14045)&gt;0,"Y","N"))</f>
        <v>Y</v>
      </c>
      <c r="K14045" s="82" t="str">
        <f t="shared" si="239"/>
        <v>Y</v>
      </c>
      <c r="L14045" s="82" t="str">
        <f>IF($K14045="Y",VLOOKUP($C14045,'3. Lookup Tables'!$AJ:$AM,2,0),"--")</f>
        <v>FEL_3.0YD</v>
      </c>
      <c r="M14045" s="82">
        <f>IFERROR(IF($K14045="Y",VALUE(VLOOKUP($C14045,'3. Lookup Tables'!$AJ:$AM,3,0)),"--")*H14045,0)</f>
        <v>1</v>
      </c>
      <c r="N14045" s="82">
        <f>IFERROR(IF(D14045="CHARGE - RECURRING",M14045*IF($K14045="Y",VALUE(VLOOKUP($C14045,'3. Lookup Tables'!$AJ:$AM,4,0)),"--"),0),0)</f>
        <v>0</v>
      </c>
    </row>
    <row r="14046" spans="1:14" x14ac:dyDescent="0.25">
      <c r="A14046" t="s">
        <v>2616</v>
      </c>
      <c r="B14046" t="s">
        <v>2</v>
      </c>
      <c r="C14046" t="s">
        <v>3196</v>
      </c>
      <c r="D14046" t="s">
        <v>4337</v>
      </c>
      <c r="E14046" t="s">
        <v>2698</v>
      </c>
      <c r="F14046" t="s">
        <v>3176</v>
      </c>
      <c r="G14046">
        <v>28.145</v>
      </c>
      <c r="H14046">
        <v>1</v>
      </c>
      <c r="I14046">
        <v>28.15</v>
      </c>
      <c r="J14046" s="82" t="str">
        <f>IF(A14046="","",IF(COUNTIF('4. IncomeStatement_12Mo_BDI'!$8:$8,$A14046)&gt;0,"Y","N"))</f>
        <v>Y</v>
      </c>
      <c r="K14046" s="82" t="str">
        <f t="shared" si="239"/>
        <v>Y</v>
      </c>
      <c r="L14046" s="82" t="str">
        <f>IF($K14046="Y",VLOOKUP($C14046,'3. Lookup Tables'!$AJ:$AM,2,0),"--")</f>
        <v>FEL_3.0YD</v>
      </c>
      <c r="M14046" s="82">
        <f>IFERROR(IF($K14046="Y",VALUE(VLOOKUP($C14046,'3. Lookup Tables'!$AJ:$AM,3,0)),"--")*H14046,0)</f>
        <v>1</v>
      </c>
      <c r="N14046" s="82">
        <f>IFERROR(IF(D14046="CHARGE - RECURRING",M14046*IF($K14046="Y",VALUE(VLOOKUP($C14046,'3. Lookup Tables'!$AJ:$AM,4,0)),"--"),0),0)</f>
        <v>0</v>
      </c>
    </row>
    <row r="14047" spans="1:14" x14ac:dyDescent="0.25">
      <c r="A14047" t="s">
        <v>2616</v>
      </c>
      <c r="B14047" t="s">
        <v>2</v>
      </c>
      <c r="C14047" t="s">
        <v>3196</v>
      </c>
      <c r="D14047" t="s">
        <v>4337</v>
      </c>
      <c r="E14047" t="s">
        <v>2701</v>
      </c>
      <c r="F14047" t="s">
        <v>3176</v>
      </c>
      <c r="G14047">
        <v>23.475000000000001</v>
      </c>
      <c r="H14047">
        <v>4</v>
      </c>
      <c r="I14047">
        <v>93.9</v>
      </c>
      <c r="J14047" s="82" t="str">
        <f>IF(A14047="","",IF(COUNTIF('4. IncomeStatement_12Mo_BDI'!$8:$8,$A14047)&gt;0,"Y","N"))</f>
        <v>Y</v>
      </c>
      <c r="K14047" s="82" t="str">
        <f t="shared" si="239"/>
        <v>Y</v>
      </c>
      <c r="L14047" s="82" t="str">
        <f>IF($K14047="Y",VLOOKUP($C14047,'3. Lookup Tables'!$AJ:$AM,2,0),"--")</f>
        <v>FEL_3.0YD</v>
      </c>
      <c r="M14047" s="82">
        <f>IFERROR(IF($K14047="Y",VALUE(VLOOKUP($C14047,'3. Lookup Tables'!$AJ:$AM,3,0)),"--")*H14047,0)</f>
        <v>4</v>
      </c>
      <c r="N14047" s="82">
        <f>IFERROR(IF(D14047="CHARGE - RECURRING",M14047*IF($K14047="Y",VALUE(VLOOKUP($C14047,'3. Lookup Tables'!$AJ:$AM,4,0)),"--"),0),0)</f>
        <v>0</v>
      </c>
    </row>
    <row r="14048" spans="1:14" x14ac:dyDescent="0.25">
      <c r="A14048" t="s">
        <v>2616</v>
      </c>
      <c r="B14048" t="s">
        <v>2</v>
      </c>
      <c r="C14048" t="s">
        <v>3196</v>
      </c>
      <c r="D14048" t="s">
        <v>4337</v>
      </c>
      <c r="E14048" t="s">
        <v>2718</v>
      </c>
      <c r="F14048" t="s">
        <v>3176</v>
      </c>
      <c r="G14048">
        <v>126.22</v>
      </c>
      <c r="H14048">
        <v>1</v>
      </c>
      <c r="I14048">
        <v>126.22</v>
      </c>
      <c r="J14048" s="82" t="str">
        <f>IF(A14048="","",IF(COUNTIF('4. IncomeStatement_12Mo_BDI'!$8:$8,$A14048)&gt;0,"Y","N"))</f>
        <v>Y</v>
      </c>
      <c r="K14048" s="82" t="str">
        <f t="shared" si="239"/>
        <v>Y</v>
      </c>
      <c r="L14048" s="82" t="str">
        <f>IF($K14048="Y",VLOOKUP($C14048,'3. Lookup Tables'!$AJ:$AM,2,0),"--")</f>
        <v>FEL_3.0YD</v>
      </c>
      <c r="M14048" s="82">
        <f>IFERROR(IF($K14048="Y",VALUE(VLOOKUP($C14048,'3. Lookup Tables'!$AJ:$AM,3,0)),"--")*H14048,0)</f>
        <v>1</v>
      </c>
      <c r="N14048" s="82">
        <f>IFERROR(IF(D14048="CHARGE - RECURRING",M14048*IF($K14048="Y",VALUE(VLOOKUP($C14048,'3. Lookup Tables'!$AJ:$AM,4,0)),"--"),0),0)</f>
        <v>0</v>
      </c>
    </row>
    <row r="14049" spans="1:14" x14ac:dyDescent="0.25">
      <c r="A14049" t="s">
        <v>2616</v>
      </c>
      <c r="B14049" t="s">
        <v>2</v>
      </c>
      <c r="C14049" t="s">
        <v>3196</v>
      </c>
      <c r="D14049" t="s">
        <v>4336</v>
      </c>
      <c r="E14049" t="s">
        <v>2695</v>
      </c>
      <c r="F14049" t="s">
        <v>3176</v>
      </c>
      <c r="G14049">
        <v>150</v>
      </c>
      <c r="H14049">
        <v>140</v>
      </c>
      <c r="I14049">
        <v>21000</v>
      </c>
      <c r="J14049" s="82" t="str">
        <f>IF(A14049="","",IF(COUNTIF('4. IncomeStatement_12Mo_BDI'!$8:$8,$A14049)&gt;0,"Y","N"))</f>
        <v>Y</v>
      </c>
      <c r="K14049" s="82" t="str">
        <f t="shared" si="239"/>
        <v>Y</v>
      </c>
      <c r="L14049" s="82" t="str">
        <f>IF($K14049="Y",VLOOKUP($C14049,'3. Lookup Tables'!$AJ:$AM,2,0),"--")</f>
        <v>FEL_3.0YD</v>
      </c>
      <c r="M14049" s="82">
        <f>IFERROR(IF($K14049="Y",VALUE(VLOOKUP($C14049,'3. Lookup Tables'!$AJ:$AM,3,0)),"--")*H14049,0)</f>
        <v>140</v>
      </c>
      <c r="N14049" s="82">
        <f>IFERROR(IF(D14049="CHARGE - RECURRING",M14049*IF($K14049="Y",VALUE(VLOOKUP($C14049,'3. Lookup Tables'!$AJ:$AM,4,0)),"--"),0),0)</f>
        <v>466.2</v>
      </c>
    </row>
    <row r="14050" spans="1:14" x14ac:dyDescent="0.25">
      <c r="A14050" t="s">
        <v>2616</v>
      </c>
      <c r="B14050" t="s">
        <v>2</v>
      </c>
      <c r="C14050" t="s">
        <v>3196</v>
      </c>
      <c r="D14050" t="s">
        <v>4336</v>
      </c>
      <c r="E14050" t="s">
        <v>2696</v>
      </c>
      <c r="F14050" t="s">
        <v>3176</v>
      </c>
      <c r="G14050">
        <v>112.58</v>
      </c>
      <c r="H14050">
        <v>1</v>
      </c>
      <c r="I14050">
        <v>112.58</v>
      </c>
      <c r="J14050" s="82" t="str">
        <f>IF(A14050="","",IF(COUNTIF('4. IncomeStatement_12Mo_BDI'!$8:$8,$A14050)&gt;0,"Y","N"))</f>
        <v>Y</v>
      </c>
      <c r="K14050" s="82" t="str">
        <f t="shared" si="239"/>
        <v>Y</v>
      </c>
      <c r="L14050" s="82" t="str">
        <f>IF($K14050="Y",VLOOKUP($C14050,'3. Lookup Tables'!$AJ:$AM,2,0),"--")</f>
        <v>FEL_3.0YD</v>
      </c>
      <c r="M14050" s="82">
        <f>IFERROR(IF($K14050="Y",VALUE(VLOOKUP($C14050,'3. Lookup Tables'!$AJ:$AM,3,0)),"--")*H14050,0)</f>
        <v>1</v>
      </c>
      <c r="N14050" s="82">
        <f>IFERROR(IF(D14050="CHARGE - RECURRING",M14050*IF($K14050="Y",VALUE(VLOOKUP($C14050,'3. Lookup Tables'!$AJ:$AM,4,0)),"--"),0),0)</f>
        <v>3.33</v>
      </c>
    </row>
    <row r="14051" spans="1:14" x14ac:dyDescent="0.25">
      <c r="A14051" t="s">
        <v>2616</v>
      </c>
      <c r="B14051" t="s">
        <v>2</v>
      </c>
      <c r="C14051" t="s">
        <v>3196</v>
      </c>
      <c r="D14051" t="s">
        <v>4336</v>
      </c>
      <c r="E14051" t="s">
        <v>2696</v>
      </c>
      <c r="F14051" t="s">
        <v>3176</v>
      </c>
      <c r="G14051">
        <v>118.64</v>
      </c>
      <c r="H14051">
        <v>55</v>
      </c>
      <c r="I14051">
        <v>6525.2</v>
      </c>
      <c r="J14051" s="82" t="str">
        <f>IF(A14051="","",IF(COUNTIF('4. IncomeStatement_12Mo_BDI'!$8:$8,$A14051)&gt;0,"Y","N"))</f>
        <v>Y</v>
      </c>
      <c r="K14051" s="82" t="str">
        <f t="shared" si="239"/>
        <v>Y</v>
      </c>
      <c r="L14051" s="82" t="str">
        <f>IF($K14051="Y",VLOOKUP($C14051,'3. Lookup Tables'!$AJ:$AM,2,0),"--")</f>
        <v>FEL_3.0YD</v>
      </c>
      <c r="M14051" s="82">
        <f>IFERROR(IF($K14051="Y",VALUE(VLOOKUP($C14051,'3. Lookup Tables'!$AJ:$AM,3,0)),"--")*H14051,0)</f>
        <v>55</v>
      </c>
      <c r="N14051" s="82">
        <f>IFERROR(IF(D14051="CHARGE - RECURRING",M14051*IF($K14051="Y",VALUE(VLOOKUP($C14051,'3. Lookup Tables'!$AJ:$AM,4,0)),"--"),0),0)</f>
        <v>183.15</v>
      </c>
    </row>
    <row r="14052" spans="1:14" x14ac:dyDescent="0.25">
      <c r="A14052" t="s">
        <v>2616</v>
      </c>
      <c r="B14052" t="s">
        <v>2</v>
      </c>
      <c r="C14052" t="s">
        <v>3196</v>
      </c>
      <c r="D14052" t="s">
        <v>4336</v>
      </c>
      <c r="E14052" t="s">
        <v>2697</v>
      </c>
      <c r="F14052" t="s">
        <v>3176</v>
      </c>
      <c r="G14052">
        <v>118.64</v>
      </c>
      <c r="H14052">
        <v>6</v>
      </c>
      <c r="I14052">
        <v>711.84</v>
      </c>
      <c r="J14052" s="82" t="str">
        <f>IF(A14052="","",IF(COUNTIF('4. IncomeStatement_12Mo_BDI'!$8:$8,$A14052)&gt;0,"Y","N"))</f>
        <v>Y</v>
      </c>
      <c r="K14052" s="82" t="str">
        <f t="shared" ref="K14052:K14115" si="240">IF(OR(F14052="COMMERCIAL",F14052="INDUSTRIAL",F14052="RESIDENTIAL",F14052="FEE"),"Y","N")</f>
        <v>Y</v>
      </c>
      <c r="L14052" s="82" t="str">
        <f>IF($K14052="Y",VLOOKUP($C14052,'3. Lookup Tables'!$AJ:$AM,2,0),"--")</f>
        <v>FEL_3.0YD</v>
      </c>
      <c r="M14052" s="82">
        <f>IFERROR(IF($K14052="Y",VALUE(VLOOKUP($C14052,'3. Lookup Tables'!$AJ:$AM,3,0)),"--")*H14052,0)</f>
        <v>6</v>
      </c>
      <c r="N14052" s="82">
        <f>IFERROR(IF(D14052="CHARGE - RECURRING",M14052*IF($K14052="Y",VALUE(VLOOKUP($C14052,'3. Lookup Tables'!$AJ:$AM,4,0)),"--"),0),0)</f>
        <v>19.98</v>
      </c>
    </row>
    <row r="14053" spans="1:14" x14ac:dyDescent="0.25">
      <c r="A14053" t="s">
        <v>2616</v>
      </c>
      <c r="B14053" t="s">
        <v>2</v>
      </c>
      <c r="C14053" t="s">
        <v>3196</v>
      </c>
      <c r="D14053" t="s">
        <v>4336</v>
      </c>
      <c r="E14053" t="s">
        <v>2698</v>
      </c>
      <c r="F14053" t="s">
        <v>3176</v>
      </c>
      <c r="G14053">
        <v>118.64</v>
      </c>
      <c r="H14053">
        <v>9</v>
      </c>
      <c r="I14053">
        <v>1067.76</v>
      </c>
      <c r="J14053" s="82" t="str">
        <f>IF(A14053="","",IF(COUNTIF('4. IncomeStatement_12Mo_BDI'!$8:$8,$A14053)&gt;0,"Y","N"))</f>
        <v>Y</v>
      </c>
      <c r="K14053" s="82" t="str">
        <f t="shared" si="240"/>
        <v>Y</v>
      </c>
      <c r="L14053" s="82" t="str">
        <f>IF($K14053="Y",VLOOKUP($C14053,'3. Lookup Tables'!$AJ:$AM,2,0),"--")</f>
        <v>FEL_3.0YD</v>
      </c>
      <c r="M14053" s="82">
        <f>IFERROR(IF($K14053="Y",VALUE(VLOOKUP($C14053,'3. Lookup Tables'!$AJ:$AM,3,0)),"--")*H14053,0)</f>
        <v>9</v>
      </c>
      <c r="N14053" s="82">
        <f>IFERROR(IF(D14053="CHARGE - RECURRING",M14053*IF($K14053="Y",VALUE(VLOOKUP($C14053,'3. Lookup Tables'!$AJ:$AM,4,0)),"--"),0),0)</f>
        <v>29.97</v>
      </c>
    </row>
    <row r="14054" spans="1:14" x14ac:dyDescent="0.25">
      <c r="A14054" t="s">
        <v>2616</v>
      </c>
      <c r="B14054" t="s">
        <v>2</v>
      </c>
      <c r="C14054" t="s">
        <v>3196</v>
      </c>
      <c r="D14054" t="s">
        <v>4336</v>
      </c>
      <c r="E14054" t="s">
        <v>2701</v>
      </c>
      <c r="F14054" t="s">
        <v>3176</v>
      </c>
      <c r="G14054">
        <v>93.9</v>
      </c>
      <c r="H14054">
        <v>17</v>
      </c>
      <c r="I14054">
        <v>1596.3</v>
      </c>
      <c r="J14054" s="82" t="str">
        <f>IF(A14054="","",IF(COUNTIF('4. IncomeStatement_12Mo_BDI'!$8:$8,$A14054)&gt;0,"Y","N"))</f>
        <v>Y</v>
      </c>
      <c r="K14054" s="82" t="str">
        <f t="shared" si="240"/>
        <v>Y</v>
      </c>
      <c r="L14054" s="82" t="str">
        <f>IF($K14054="Y",VLOOKUP($C14054,'3. Lookup Tables'!$AJ:$AM,2,0),"--")</f>
        <v>FEL_3.0YD</v>
      </c>
      <c r="M14054" s="82">
        <f>IFERROR(IF($K14054="Y",VALUE(VLOOKUP($C14054,'3. Lookup Tables'!$AJ:$AM,3,0)),"--")*H14054,0)</f>
        <v>17</v>
      </c>
      <c r="N14054" s="82">
        <f>IFERROR(IF(D14054="CHARGE - RECURRING",M14054*IF($K14054="Y",VALUE(VLOOKUP($C14054,'3. Lookup Tables'!$AJ:$AM,4,0)),"--"),0),0)</f>
        <v>56.61</v>
      </c>
    </row>
    <row r="14055" spans="1:14" x14ac:dyDescent="0.25">
      <c r="A14055" t="s">
        <v>2616</v>
      </c>
      <c r="B14055" t="s">
        <v>2</v>
      </c>
      <c r="C14055" t="s">
        <v>3196</v>
      </c>
      <c r="D14055" t="s">
        <v>4336</v>
      </c>
      <c r="E14055" t="s">
        <v>2703</v>
      </c>
      <c r="F14055" t="s">
        <v>3176</v>
      </c>
      <c r="G14055">
        <v>109.94</v>
      </c>
      <c r="H14055">
        <v>1</v>
      </c>
      <c r="I14055">
        <v>109.94</v>
      </c>
      <c r="J14055" s="82" t="str">
        <f>IF(A14055="","",IF(COUNTIF('4. IncomeStatement_12Mo_BDI'!$8:$8,$A14055)&gt;0,"Y","N"))</f>
        <v>Y</v>
      </c>
      <c r="K14055" s="82" t="str">
        <f t="shared" si="240"/>
        <v>Y</v>
      </c>
      <c r="L14055" s="82" t="str">
        <f>IF($K14055="Y",VLOOKUP($C14055,'3. Lookup Tables'!$AJ:$AM,2,0),"--")</f>
        <v>FEL_3.0YD</v>
      </c>
      <c r="M14055" s="82">
        <f>IFERROR(IF($K14055="Y",VALUE(VLOOKUP($C14055,'3. Lookup Tables'!$AJ:$AM,3,0)),"--")*H14055,0)</f>
        <v>1</v>
      </c>
      <c r="N14055" s="82">
        <f>IFERROR(IF(D14055="CHARGE - RECURRING",M14055*IF($K14055="Y",VALUE(VLOOKUP($C14055,'3. Lookup Tables'!$AJ:$AM,4,0)),"--"),0),0)</f>
        <v>3.33</v>
      </c>
    </row>
    <row r="14056" spans="1:14" x14ac:dyDescent="0.25">
      <c r="A14056" t="s">
        <v>2616</v>
      </c>
      <c r="B14056" t="s">
        <v>2</v>
      </c>
      <c r="C14056" t="s">
        <v>3196</v>
      </c>
      <c r="D14056" t="s">
        <v>4336</v>
      </c>
      <c r="E14056" t="s">
        <v>2717</v>
      </c>
      <c r="F14056" t="s">
        <v>3176</v>
      </c>
      <c r="G14056">
        <v>88.07</v>
      </c>
      <c r="H14056">
        <v>4</v>
      </c>
      <c r="I14056">
        <v>352.28</v>
      </c>
      <c r="J14056" s="82" t="str">
        <f>IF(A14056="","",IF(COUNTIF('4. IncomeStatement_12Mo_BDI'!$8:$8,$A14056)&gt;0,"Y","N"))</f>
        <v>Y</v>
      </c>
      <c r="K14056" s="82" t="str">
        <f t="shared" si="240"/>
        <v>Y</v>
      </c>
      <c r="L14056" s="82" t="str">
        <f>IF($K14056="Y",VLOOKUP($C14056,'3. Lookup Tables'!$AJ:$AM,2,0),"--")</f>
        <v>FEL_3.0YD</v>
      </c>
      <c r="M14056" s="82">
        <f>IFERROR(IF($K14056="Y",VALUE(VLOOKUP($C14056,'3. Lookup Tables'!$AJ:$AM,3,0)),"--")*H14056,0)</f>
        <v>4</v>
      </c>
      <c r="N14056" s="82">
        <f>IFERROR(IF(D14056="CHARGE - RECURRING",M14056*IF($K14056="Y",VALUE(VLOOKUP($C14056,'3. Lookup Tables'!$AJ:$AM,4,0)),"--"),0),0)</f>
        <v>13.32</v>
      </c>
    </row>
    <row r="14057" spans="1:14" x14ac:dyDescent="0.25">
      <c r="A14057" t="s">
        <v>2616</v>
      </c>
      <c r="B14057" t="s">
        <v>2</v>
      </c>
      <c r="C14057" t="s">
        <v>3196</v>
      </c>
      <c r="D14057" t="s">
        <v>4336</v>
      </c>
      <c r="E14057" t="s">
        <v>2718</v>
      </c>
      <c r="F14057" t="s">
        <v>3176</v>
      </c>
      <c r="G14057">
        <v>126.22</v>
      </c>
      <c r="H14057">
        <v>26</v>
      </c>
      <c r="I14057">
        <v>3281.72</v>
      </c>
      <c r="J14057" s="82" t="str">
        <f>IF(A14057="","",IF(COUNTIF('4. IncomeStatement_12Mo_BDI'!$8:$8,$A14057)&gt;0,"Y","N"))</f>
        <v>Y</v>
      </c>
      <c r="K14057" s="82" t="str">
        <f t="shared" si="240"/>
        <v>Y</v>
      </c>
      <c r="L14057" s="82" t="str">
        <f>IF($K14057="Y",VLOOKUP($C14057,'3. Lookup Tables'!$AJ:$AM,2,0),"--")</f>
        <v>FEL_3.0YD</v>
      </c>
      <c r="M14057" s="82">
        <f>IFERROR(IF($K14057="Y",VALUE(VLOOKUP($C14057,'3. Lookup Tables'!$AJ:$AM,3,0)),"--")*H14057,0)</f>
        <v>26</v>
      </c>
      <c r="N14057" s="82">
        <f>IFERROR(IF(D14057="CHARGE - RECURRING",M14057*IF($K14057="Y",VALUE(VLOOKUP($C14057,'3. Lookup Tables'!$AJ:$AM,4,0)),"--"),0),0)</f>
        <v>86.58</v>
      </c>
    </row>
    <row r="14058" spans="1:14" x14ac:dyDescent="0.25">
      <c r="A14058" t="s">
        <v>2616</v>
      </c>
      <c r="B14058" t="s">
        <v>2</v>
      </c>
      <c r="C14058" t="s">
        <v>3198</v>
      </c>
      <c r="D14058" t="s">
        <v>4337</v>
      </c>
      <c r="E14058" t="s">
        <v>2695</v>
      </c>
      <c r="F14058" t="s">
        <v>3176</v>
      </c>
      <c r="G14058">
        <v>134.64230000000001</v>
      </c>
      <c r="H14058">
        <v>1</v>
      </c>
      <c r="I14058">
        <v>134.63999999999999</v>
      </c>
      <c r="J14058" s="82" t="str">
        <f>IF(A14058="","",IF(COUNTIF('4. IncomeStatement_12Mo_BDI'!$8:$8,$A14058)&gt;0,"Y","N"))</f>
        <v>Y</v>
      </c>
      <c r="K14058" s="82" t="str">
        <f t="shared" si="240"/>
        <v>Y</v>
      </c>
      <c r="L14058" s="82" t="str">
        <f>IF($K14058="Y",VLOOKUP($C14058,'3. Lookup Tables'!$AJ:$AM,2,0),"--")</f>
        <v>FEL_3.0YD</v>
      </c>
      <c r="M14058" s="82">
        <f>IFERROR(IF($K14058="Y",VALUE(VLOOKUP($C14058,'3. Lookup Tables'!$AJ:$AM,3,0)),"--")*H14058,0)</f>
        <v>1</v>
      </c>
      <c r="N14058" s="82">
        <f>IFERROR(IF(D14058="CHARGE - RECURRING",M14058*IF($K14058="Y",VALUE(VLOOKUP($C14058,'3. Lookup Tables'!$AJ:$AM,4,0)),"--"),0),0)</f>
        <v>0</v>
      </c>
    </row>
    <row r="14059" spans="1:14" x14ac:dyDescent="0.25">
      <c r="A14059" t="s">
        <v>2616</v>
      </c>
      <c r="B14059" t="s">
        <v>2</v>
      </c>
      <c r="C14059" t="s">
        <v>3198</v>
      </c>
      <c r="D14059" t="s">
        <v>4336</v>
      </c>
      <c r="E14059" t="s">
        <v>2695</v>
      </c>
      <c r="F14059" t="s">
        <v>3176</v>
      </c>
      <c r="G14059">
        <v>290</v>
      </c>
      <c r="H14059">
        <v>10</v>
      </c>
      <c r="I14059">
        <v>2900</v>
      </c>
      <c r="J14059" s="82" t="str">
        <f>IF(A14059="","",IF(COUNTIF('4. IncomeStatement_12Mo_BDI'!$8:$8,$A14059)&gt;0,"Y","N"))</f>
        <v>Y</v>
      </c>
      <c r="K14059" s="82" t="str">
        <f t="shared" si="240"/>
        <v>Y</v>
      </c>
      <c r="L14059" s="82" t="str">
        <f>IF($K14059="Y",VLOOKUP($C14059,'3. Lookup Tables'!$AJ:$AM,2,0),"--")</f>
        <v>FEL_3.0YD</v>
      </c>
      <c r="M14059" s="82">
        <f>IFERROR(IF($K14059="Y",VALUE(VLOOKUP($C14059,'3. Lookup Tables'!$AJ:$AM,3,0)),"--")*H14059,0)</f>
        <v>10</v>
      </c>
      <c r="N14059" s="82">
        <f>IFERROR(IF(D14059="CHARGE - RECURRING",M14059*IF($K14059="Y",VALUE(VLOOKUP($C14059,'3. Lookup Tables'!$AJ:$AM,4,0)),"--"),0),0)</f>
        <v>76.599999999999994</v>
      </c>
    </row>
    <row r="14060" spans="1:14" x14ac:dyDescent="0.25">
      <c r="A14060" t="s">
        <v>2616</v>
      </c>
      <c r="B14060" t="s">
        <v>2</v>
      </c>
      <c r="C14060" t="s">
        <v>3198</v>
      </c>
      <c r="D14060" t="s">
        <v>4336</v>
      </c>
      <c r="E14060" t="s">
        <v>2718</v>
      </c>
      <c r="F14060" t="s">
        <v>3176</v>
      </c>
      <c r="G14060">
        <v>252.44</v>
      </c>
      <c r="H14060">
        <v>2</v>
      </c>
      <c r="I14060">
        <v>504.88</v>
      </c>
      <c r="J14060" s="82" t="str">
        <f>IF(A14060="","",IF(COUNTIF('4. IncomeStatement_12Mo_BDI'!$8:$8,$A14060)&gt;0,"Y","N"))</f>
        <v>Y</v>
      </c>
      <c r="K14060" s="82" t="str">
        <f t="shared" si="240"/>
        <v>Y</v>
      </c>
      <c r="L14060" s="82" t="str">
        <f>IF($K14060="Y",VLOOKUP($C14060,'3. Lookup Tables'!$AJ:$AM,2,0),"--")</f>
        <v>FEL_3.0YD</v>
      </c>
      <c r="M14060" s="82">
        <f>IFERROR(IF($K14060="Y",VALUE(VLOOKUP($C14060,'3. Lookup Tables'!$AJ:$AM,3,0)),"--")*H14060,0)</f>
        <v>2</v>
      </c>
      <c r="N14060" s="82">
        <f>IFERROR(IF(D14060="CHARGE - RECURRING",M14060*IF($K14060="Y",VALUE(VLOOKUP($C14060,'3. Lookup Tables'!$AJ:$AM,4,0)),"--"),0),0)</f>
        <v>15.32</v>
      </c>
    </row>
    <row r="14061" spans="1:14" x14ac:dyDescent="0.25">
      <c r="A14061" t="s">
        <v>2616</v>
      </c>
      <c r="B14061" t="s">
        <v>2</v>
      </c>
      <c r="C14061" t="s">
        <v>3199</v>
      </c>
      <c r="D14061" t="s">
        <v>4337</v>
      </c>
      <c r="E14061" t="s">
        <v>2695</v>
      </c>
      <c r="F14061" t="s">
        <v>3176</v>
      </c>
      <c r="G14061">
        <v>725</v>
      </c>
      <c r="H14061">
        <v>1</v>
      </c>
      <c r="I14061">
        <v>725</v>
      </c>
      <c r="J14061" s="82" t="str">
        <f>IF(A14061="","",IF(COUNTIF('4. IncomeStatement_12Mo_BDI'!$8:$8,$A14061)&gt;0,"Y","N"))</f>
        <v>Y</v>
      </c>
      <c r="K14061" s="82" t="str">
        <f t="shared" si="240"/>
        <v>Y</v>
      </c>
      <c r="L14061" s="82" t="str">
        <f>IF($K14061="Y",VLOOKUP($C14061,'3. Lookup Tables'!$AJ:$AM,2,0),"--")</f>
        <v>FEL_3.0YD</v>
      </c>
      <c r="M14061" s="82">
        <f>IFERROR(IF($K14061="Y",VALUE(VLOOKUP($C14061,'3. Lookup Tables'!$AJ:$AM,3,0)),"--")*H14061,0)</f>
        <v>1</v>
      </c>
      <c r="N14061" s="82">
        <f>IFERROR(IF(D14061="CHARGE - RECURRING",M14061*IF($K14061="Y",VALUE(VLOOKUP($C14061,'3. Lookup Tables'!$AJ:$AM,4,0)),"--"),0),0)</f>
        <v>0</v>
      </c>
    </row>
    <row r="14062" spans="1:14" x14ac:dyDescent="0.25">
      <c r="A14062" t="s">
        <v>2616</v>
      </c>
      <c r="B14062" t="s">
        <v>2</v>
      </c>
      <c r="C14062" t="s">
        <v>3199</v>
      </c>
      <c r="D14062" t="s">
        <v>4336</v>
      </c>
      <c r="E14062" t="s">
        <v>2695</v>
      </c>
      <c r="F14062" t="s">
        <v>3176</v>
      </c>
      <c r="G14062">
        <v>435</v>
      </c>
      <c r="H14062">
        <v>1</v>
      </c>
      <c r="I14062">
        <v>435</v>
      </c>
      <c r="J14062" s="82" t="str">
        <f>IF(A14062="","",IF(COUNTIF('4. IncomeStatement_12Mo_BDI'!$8:$8,$A14062)&gt;0,"Y","N"))</f>
        <v>Y</v>
      </c>
      <c r="K14062" s="82" t="str">
        <f t="shared" si="240"/>
        <v>Y</v>
      </c>
      <c r="L14062" s="82" t="str">
        <f>IF($K14062="Y",VLOOKUP($C14062,'3. Lookup Tables'!$AJ:$AM,2,0),"--")</f>
        <v>FEL_3.0YD</v>
      </c>
      <c r="M14062" s="82">
        <f>IFERROR(IF($K14062="Y",VALUE(VLOOKUP($C14062,'3. Lookup Tables'!$AJ:$AM,3,0)),"--")*H14062,0)</f>
        <v>1</v>
      </c>
      <c r="N14062" s="82">
        <f>IFERROR(IF(D14062="CHARGE - RECURRING",M14062*IF($K14062="Y",VALUE(VLOOKUP($C14062,'3. Lookup Tables'!$AJ:$AM,4,0)),"--"),0),0)</f>
        <v>11.99</v>
      </c>
    </row>
    <row r="14063" spans="1:14" x14ac:dyDescent="0.25">
      <c r="A14063" t="s">
        <v>2616</v>
      </c>
      <c r="B14063" t="s">
        <v>2</v>
      </c>
      <c r="C14063" t="s">
        <v>3222</v>
      </c>
      <c r="D14063" t="s">
        <v>4337</v>
      </c>
      <c r="E14063" t="s">
        <v>2696</v>
      </c>
      <c r="F14063" t="s">
        <v>3176</v>
      </c>
      <c r="G14063">
        <v>26</v>
      </c>
      <c r="H14063">
        <v>1</v>
      </c>
      <c r="I14063">
        <v>26</v>
      </c>
      <c r="J14063" s="82" t="str">
        <f>IF(A14063="","",IF(COUNTIF('4. IncomeStatement_12Mo_BDI'!$8:$8,$A14063)&gt;0,"Y","N"))</f>
        <v>Y</v>
      </c>
      <c r="K14063" s="82" t="str">
        <f t="shared" si="240"/>
        <v>Y</v>
      </c>
      <c r="L14063" s="82" t="str">
        <f>IF($K14063="Y",VLOOKUP($C14063,'3. Lookup Tables'!$AJ:$AM,2,0),"--")</f>
        <v>FEL_3.0YD</v>
      </c>
      <c r="M14063" s="82">
        <f>IFERROR(IF($K14063="Y",VALUE(VLOOKUP($C14063,'3. Lookup Tables'!$AJ:$AM,3,0)),"--")*H14063,0)</f>
        <v>1</v>
      </c>
      <c r="N14063" s="82">
        <f>IFERROR(IF(D14063="CHARGE - RECURRING",M14063*IF($K14063="Y",VALUE(VLOOKUP($C14063,'3. Lookup Tables'!$AJ:$AM,4,0)),"--"),0),0)</f>
        <v>0</v>
      </c>
    </row>
    <row r="14064" spans="1:14" x14ac:dyDescent="0.25">
      <c r="A14064" t="s">
        <v>2616</v>
      </c>
      <c r="B14064" t="s">
        <v>2</v>
      </c>
      <c r="C14064" t="s">
        <v>3222</v>
      </c>
      <c r="D14064" t="s">
        <v>4336</v>
      </c>
      <c r="E14064" t="s">
        <v>2696</v>
      </c>
      <c r="F14064" t="s">
        <v>3176</v>
      </c>
      <c r="G14064">
        <v>59.46</v>
      </c>
      <c r="H14064">
        <v>7</v>
      </c>
      <c r="I14064">
        <v>416.22</v>
      </c>
      <c r="J14064" s="82" t="str">
        <f>IF(A14064="","",IF(COUNTIF('4. IncomeStatement_12Mo_BDI'!$8:$8,$A14064)&gt;0,"Y","N"))</f>
        <v>Y</v>
      </c>
      <c r="K14064" s="82" t="str">
        <f t="shared" si="240"/>
        <v>Y</v>
      </c>
      <c r="L14064" s="82" t="str">
        <f>IF($K14064="Y",VLOOKUP($C14064,'3. Lookup Tables'!$AJ:$AM,2,0),"--")</f>
        <v>FEL_3.0YD</v>
      </c>
      <c r="M14064" s="82">
        <f>IFERROR(IF($K14064="Y",VALUE(VLOOKUP($C14064,'3. Lookup Tables'!$AJ:$AM,3,0)),"--")*H14064,0)</f>
        <v>7</v>
      </c>
      <c r="N14064" s="82">
        <f>IFERROR(IF(D14064="CHARGE - RECURRING",M14064*IF($K14064="Y",VALUE(VLOOKUP($C14064,'3. Lookup Tables'!$AJ:$AM,4,0)),"--"),0),0)</f>
        <v>8.19</v>
      </c>
    </row>
    <row r="14065" spans="1:14" x14ac:dyDescent="0.25">
      <c r="A14065" t="s">
        <v>2616</v>
      </c>
      <c r="B14065" t="s">
        <v>2</v>
      </c>
      <c r="C14065" t="s">
        <v>3222</v>
      </c>
      <c r="D14065" t="s">
        <v>4336</v>
      </c>
      <c r="E14065" t="s">
        <v>2698</v>
      </c>
      <c r="F14065" t="s">
        <v>3176</v>
      </c>
      <c r="G14065">
        <v>59.46</v>
      </c>
      <c r="H14065">
        <v>4</v>
      </c>
      <c r="I14065">
        <v>237.84</v>
      </c>
      <c r="J14065" s="82" t="str">
        <f>IF(A14065="","",IF(COUNTIF('4. IncomeStatement_12Mo_BDI'!$8:$8,$A14065)&gt;0,"Y","N"))</f>
        <v>Y</v>
      </c>
      <c r="K14065" s="82" t="str">
        <f t="shared" si="240"/>
        <v>Y</v>
      </c>
      <c r="L14065" s="82" t="str">
        <f>IF($K14065="Y",VLOOKUP($C14065,'3. Lookup Tables'!$AJ:$AM,2,0),"--")</f>
        <v>FEL_3.0YD</v>
      </c>
      <c r="M14065" s="82">
        <f>IFERROR(IF($K14065="Y",VALUE(VLOOKUP($C14065,'3. Lookup Tables'!$AJ:$AM,3,0)),"--")*H14065,0)</f>
        <v>4</v>
      </c>
      <c r="N14065" s="82">
        <f>IFERROR(IF(D14065="CHARGE - RECURRING",M14065*IF($K14065="Y",VALUE(VLOOKUP($C14065,'3. Lookup Tables'!$AJ:$AM,4,0)),"--"),0),0)</f>
        <v>4.68</v>
      </c>
    </row>
    <row r="14066" spans="1:14" x14ac:dyDescent="0.25">
      <c r="A14066" t="s">
        <v>2616</v>
      </c>
      <c r="B14066" t="s">
        <v>2</v>
      </c>
      <c r="C14066" t="s">
        <v>4353</v>
      </c>
      <c r="D14066" t="s">
        <v>4337</v>
      </c>
      <c r="E14066" t="s">
        <v>2695</v>
      </c>
      <c r="F14066" t="s">
        <v>3176</v>
      </c>
      <c r="G14066">
        <v>34.619999999999997</v>
      </c>
      <c r="H14066">
        <v>1</v>
      </c>
      <c r="I14066">
        <v>34.619999999999997</v>
      </c>
      <c r="J14066" s="82" t="str">
        <f>IF(A14066="","",IF(COUNTIF('4. IncomeStatement_12Mo_BDI'!$8:$8,$A14066)&gt;0,"Y","N"))</f>
        <v>Y</v>
      </c>
      <c r="K14066" s="82" t="str">
        <f t="shared" si="240"/>
        <v>Y</v>
      </c>
      <c r="L14066" s="82" t="str">
        <f>IF($K14066="Y",VLOOKUP($C14066,'3. Lookup Tables'!$AJ:$AM,2,0),"--")</f>
        <v>FEL_3.0YD_SPEC_PICK_UP</v>
      </c>
      <c r="M14066" s="82">
        <f>IFERROR(IF($K14066="Y",VALUE(VLOOKUP($C14066,'3. Lookup Tables'!$AJ:$AM,3,0)),"--")*H14066,0)</f>
        <v>1</v>
      </c>
      <c r="N14066" s="82">
        <f>IFERROR(IF(D14066="CHARGE - RECURRING",M14066*IF($K14066="Y",VALUE(VLOOKUP($C14066,'3. Lookup Tables'!$AJ:$AM,4,0)),"--"),0),0)</f>
        <v>0</v>
      </c>
    </row>
    <row r="14067" spans="1:14" x14ac:dyDescent="0.25">
      <c r="A14067" t="s">
        <v>2616</v>
      </c>
      <c r="B14067" t="s">
        <v>2</v>
      </c>
      <c r="C14067" t="s">
        <v>4353</v>
      </c>
      <c r="D14067" t="s">
        <v>4337</v>
      </c>
      <c r="E14067" t="s">
        <v>2695</v>
      </c>
      <c r="F14067" t="s">
        <v>3176</v>
      </c>
      <c r="G14067">
        <v>56.47</v>
      </c>
      <c r="H14067">
        <v>2</v>
      </c>
      <c r="I14067">
        <v>112.94</v>
      </c>
      <c r="J14067" s="82" t="str">
        <f>IF(A14067="","",IF(COUNTIF('4. IncomeStatement_12Mo_BDI'!$8:$8,$A14067)&gt;0,"Y","N"))</f>
        <v>Y</v>
      </c>
      <c r="K14067" s="82" t="str">
        <f t="shared" si="240"/>
        <v>Y</v>
      </c>
      <c r="L14067" s="82" t="str">
        <f>IF($K14067="Y",VLOOKUP($C14067,'3. Lookup Tables'!$AJ:$AM,2,0),"--")</f>
        <v>FEL_3.0YD_SPEC_PICK_UP</v>
      </c>
      <c r="M14067" s="82">
        <f>IFERROR(IF($K14067="Y",VALUE(VLOOKUP($C14067,'3. Lookup Tables'!$AJ:$AM,3,0)),"--")*H14067,0)</f>
        <v>2</v>
      </c>
      <c r="N14067" s="82">
        <f>IFERROR(IF(D14067="CHARGE - RECURRING",M14067*IF($K14067="Y",VALUE(VLOOKUP($C14067,'3. Lookup Tables'!$AJ:$AM,4,0)),"--"),0),0)</f>
        <v>0</v>
      </c>
    </row>
    <row r="14068" spans="1:14" x14ac:dyDescent="0.25">
      <c r="A14068" t="s">
        <v>2616</v>
      </c>
      <c r="B14068" t="s">
        <v>2</v>
      </c>
      <c r="C14068" t="s">
        <v>3200</v>
      </c>
      <c r="D14068" t="s">
        <v>4337</v>
      </c>
      <c r="E14068" t="s">
        <v>2695</v>
      </c>
      <c r="F14068" t="s">
        <v>3176</v>
      </c>
      <c r="G14068">
        <v>42.73</v>
      </c>
      <c r="H14068">
        <v>2</v>
      </c>
      <c r="I14068">
        <v>85.46</v>
      </c>
      <c r="J14068" s="82" t="str">
        <f>IF(A14068="","",IF(COUNTIF('4. IncomeStatement_12Mo_BDI'!$8:$8,$A14068)&gt;0,"Y","N"))</f>
        <v>Y</v>
      </c>
      <c r="K14068" s="82" t="str">
        <f t="shared" si="240"/>
        <v>Y</v>
      </c>
      <c r="L14068" s="82" t="str">
        <f>IF($K14068="Y",VLOOKUP($C14068,'3. Lookup Tables'!$AJ:$AM,2,0),"--")</f>
        <v>FEL_4.0YD</v>
      </c>
      <c r="M14068" s="82">
        <f>IFERROR(IF($K14068="Y",VALUE(VLOOKUP($C14068,'3. Lookup Tables'!$AJ:$AM,3,0)),"--")*H14068,0)</f>
        <v>2</v>
      </c>
      <c r="N14068" s="82">
        <f>IFERROR(IF(D14068="CHARGE - RECURRING",M14068*IF($K14068="Y",VALUE(VLOOKUP($C14068,'3. Lookup Tables'!$AJ:$AM,4,0)),"--"),0),0)</f>
        <v>0</v>
      </c>
    </row>
    <row r="14069" spans="1:14" x14ac:dyDescent="0.25">
      <c r="A14069" t="s">
        <v>2616</v>
      </c>
      <c r="B14069" t="s">
        <v>2</v>
      </c>
      <c r="C14069" t="s">
        <v>3200</v>
      </c>
      <c r="D14069" t="s">
        <v>4337</v>
      </c>
      <c r="E14069" t="s">
        <v>2695</v>
      </c>
      <c r="F14069" t="s">
        <v>3176</v>
      </c>
      <c r="G14069">
        <v>46.25</v>
      </c>
      <c r="H14069">
        <v>29</v>
      </c>
      <c r="I14069">
        <v>1341.25</v>
      </c>
      <c r="J14069" s="82" t="str">
        <f>IF(A14069="","",IF(COUNTIF('4. IncomeStatement_12Mo_BDI'!$8:$8,$A14069)&gt;0,"Y","N"))</f>
        <v>Y</v>
      </c>
      <c r="K14069" s="82" t="str">
        <f t="shared" si="240"/>
        <v>Y</v>
      </c>
      <c r="L14069" s="82" t="str">
        <f>IF($K14069="Y",VLOOKUP($C14069,'3. Lookup Tables'!$AJ:$AM,2,0),"--")</f>
        <v>FEL_4.0YD</v>
      </c>
      <c r="M14069" s="82">
        <f>IFERROR(IF($K14069="Y",VALUE(VLOOKUP($C14069,'3. Lookup Tables'!$AJ:$AM,3,0)),"--")*H14069,0)</f>
        <v>29</v>
      </c>
      <c r="N14069" s="82">
        <f>IFERROR(IF(D14069="CHARGE - RECURRING",M14069*IF($K14069="Y",VALUE(VLOOKUP($C14069,'3. Lookup Tables'!$AJ:$AM,4,0)),"--"),0),0)</f>
        <v>0</v>
      </c>
    </row>
    <row r="14070" spans="1:14" x14ac:dyDescent="0.25">
      <c r="A14070" t="s">
        <v>2616</v>
      </c>
      <c r="B14070" t="s">
        <v>2</v>
      </c>
      <c r="C14070" t="s">
        <v>3200</v>
      </c>
      <c r="D14070" t="s">
        <v>4337</v>
      </c>
      <c r="E14070" t="s">
        <v>2695</v>
      </c>
      <c r="F14070" t="s">
        <v>3176</v>
      </c>
      <c r="G14070">
        <v>185</v>
      </c>
      <c r="H14070">
        <v>2</v>
      </c>
      <c r="I14070">
        <v>370</v>
      </c>
      <c r="J14070" s="82" t="str">
        <f>IF(A14070="","",IF(COUNTIF('4. IncomeStatement_12Mo_BDI'!$8:$8,$A14070)&gt;0,"Y","N"))</f>
        <v>Y</v>
      </c>
      <c r="K14070" s="82" t="str">
        <f t="shared" si="240"/>
        <v>Y</v>
      </c>
      <c r="L14070" s="82" t="str">
        <f>IF($K14070="Y",VLOOKUP($C14070,'3. Lookup Tables'!$AJ:$AM,2,0),"--")</f>
        <v>FEL_4.0YD</v>
      </c>
      <c r="M14070" s="82">
        <f>IFERROR(IF($K14070="Y",VALUE(VLOOKUP($C14070,'3. Lookup Tables'!$AJ:$AM,3,0)),"--")*H14070,0)</f>
        <v>2</v>
      </c>
      <c r="N14070" s="82">
        <f>IFERROR(IF(D14070="CHARGE - RECURRING",M14070*IF($K14070="Y",VALUE(VLOOKUP($C14070,'3. Lookup Tables'!$AJ:$AM,4,0)),"--"),0),0)</f>
        <v>0</v>
      </c>
    </row>
    <row r="14071" spans="1:14" x14ac:dyDescent="0.25">
      <c r="A14071" t="s">
        <v>2616</v>
      </c>
      <c r="B14071" t="s">
        <v>2</v>
      </c>
      <c r="C14071" t="s">
        <v>3200</v>
      </c>
      <c r="D14071" t="s">
        <v>4337</v>
      </c>
      <c r="E14071" t="s">
        <v>2696</v>
      </c>
      <c r="F14071" t="s">
        <v>3176</v>
      </c>
      <c r="G14071">
        <v>32.475000000000001</v>
      </c>
      <c r="H14071">
        <v>2</v>
      </c>
      <c r="I14071">
        <v>64.959999999999994</v>
      </c>
      <c r="J14071" s="82" t="str">
        <f>IF(A14071="","",IF(COUNTIF('4. IncomeStatement_12Mo_BDI'!$8:$8,$A14071)&gt;0,"Y","N"))</f>
        <v>Y</v>
      </c>
      <c r="K14071" s="82" t="str">
        <f t="shared" si="240"/>
        <v>Y</v>
      </c>
      <c r="L14071" s="82" t="str">
        <f>IF($K14071="Y",VLOOKUP($C14071,'3. Lookup Tables'!$AJ:$AM,2,0),"--")</f>
        <v>FEL_4.0YD</v>
      </c>
      <c r="M14071" s="82">
        <f>IFERROR(IF($K14071="Y",VALUE(VLOOKUP($C14071,'3. Lookup Tables'!$AJ:$AM,3,0)),"--")*H14071,0)</f>
        <v>2</v>
      </c>
      <c r="N14071" s="82">
        <f>IFERROR(IF(D14071="CHARGE - RECURRING",M14071*IF($K14071="Y",VALUE(VLOOKUP($C14071,'3. Lookup Tables'!$AJ:$AM,4,0)),"--"),0),0)</f>
        <v>0</v>
      </c>
    </row>
    <row r="14072" spans="1:14" x14ac:dyDescent="0.25">
      <c r="A14072" t="s">
        <v>2616</v>
      </c>
      <c r="B14072" t="s">
        <v>2</v>
      </c>
      <c r="C14072" t="s">
        <v>3200</v>
      </c>
      <c r="D14072" t="s">
        <v>4337</v>
      </c>
      <c r="E14072" t="s">
        <v>2696</v>
      </c>
      <c r="F14072" t="s">
        <v>3176</v>
      </c>
      <c r="G14072">
        <v>137.74</v>
      </c>
      <c r="H14072">
        <v>1</v>
      </c>
      <c r="I14072">
        <v>137.74</v>
      </c>
      <c r="J14072" s="82" t="str">
        <f>IF(A14072="","",IF(COUNTIF('4. IncomeStatement_12Mo_BDI'!$8:$8,$A14072)&gt;0,"Y","N"))</f>
        <v>Y</v>
      </c>
      <c r="K14072" s="82" t="str">
        <f t="shared" si="240"/>
        <v>Y</v>
      </c>
      <c r="L14072" s="82" t="str">
        <f>IF($K14072="Y",VLOOKUP($C14072,'3. Lookup Tables'!$AJ:$AM,2,0),"--")</f>
        <v>FEL_4.0YD</v>
      </c>
      <c r="M14072" s="82">
        <f>IFERROR(IF($K14072="Y",VALUE(VLOOKUP($C14072,'3. Lookup Tables'!$AJ:$AM,3,0)),"--")*H14072,0)</f>
        <v>1</v>
      </c>
      <c r="N14072" s="82">
        <f>IFERROR(IF(D14072="CHARGE - RECURRING",M14072*IF($K14072="Y",VALUE(VLOOKUP($C14072,'3. Lookup Tables'!$AJ:$AM,4,0)),"--"),0),0)</f>
        <v>0</v>
      </c>
    </row>
    <row r="14073" spans="1:14" x14ac:dyDescent="0.25">
      <c r="A14073" t="s">
        <v>2616</v>
      </c>
      <c r="B14073" t="s">
        <v>2</v>
      </c>
      <c r="C14073" t="s">
        <v>3200</v>
      </c>
      <c r="D14073" t="s">
        <v>4337</v>
      </c>
      <c r="E14073" t="s">
        <v>2698</v>
      </c>
      <c r="F14073" t="s">
        <v>3176</v>
      </c>
      <c r="G14073">
        <v>34.435000000000002</v>
      </c>
      <c r="H14073">
        <v>8</v>
      </c>
      <c r="I14073">
        <v>275.48</v>
      </c>
      <c r="J14073" s="82" t="str">
        <f>IF(A14073="","",IF(COUNTIF('4. IncomeStatement_12Mo_BDI'!$8:$8,$A14073)&gt;0,"Y","N"))</f>
        <v>Y</v>
      </c>
      <c r="K14073" s="82" t="str">
        <f t="shared" si="240"/>
        <v>Y</v>
      </c>
      <c r="L14073" s="82" t="str">
        <f>IF($K14073="Y",VLOOKUP($C14073,'3. Lookup Tables'!$AJ:$AM,2,0),"--")</f>
        <v>FEL_4.0YD</v>
      </c>
      <c r="M14073" s="82">
        <f>IFERROR(IF($K14073="Y",VALUE(VLOOKUP($C14073,'3. Lookup Tables'!$AJ:$AM,3,0)),"--")*H14073,0)</f>
        <v>8</v>
      </c>
      <c r="N14073" s="82">
        <f>IFERROR(IF(D14073="CHARGE - RECURRING",M14073*IF($K14073="Y",VALUE(VLOOKUP($C14073,'3. Lookup Tables'!$AJ:$AM,4,0)),"--"),0),0)</f>
        <v>0</v>
      </c>
    </row>
    <row r="14074" spans="1:14" x14ac:dyDescent="0.25">
      <c r="A14074" t="s">
        <v>2616</v>
      </c>
      <c r="B14074" t="s">
        <v>2</v>
      </c>
      <c r="C14074" t="s">
        <v>3200</v>
      </c>
      <c r="D14074" t="s">
        <v>4337</v>
      </c>
      <c r="E14074" t="s">
        <v>2698</v>
      </c>
      <c r="F14074" t="s">
        <v>3176</v>
      </c>
      <c r="G14074">
        <v>97.424999999999997</v>
      </c>
      <c r="H14074">
        <v>1</v>
      </c>
      <c r="I14074">
        <v>97.43</v>
      </c>
      <c r="J14074" s="82" t="str">
        <f>IF(A14074="","",IF(COUNTIF('4. IncomeStatement_12Mo_BDI'!$8:$8,$A14074)&gt;0,"Y","N"))</f>
        <v>Y</v>
      </c>
      <c r="K14074" s="82" t="str">
        <f t="shared" si="240"/>
        <v>Y</v>
      </c>
      <c r="L14074" s="82" t="str">
        <f>IF($K14074="Y",VLOOKUP($C14074,'3. Lookup Tables'!$AJ:$AM,2,0),"--")</f>
        <v>FEL_4.0YD</v>
      </c>
      <c r="M14074" s="82">
        <f>IFERROR(IF($K14074="Y",VALUE(VLOOKUP($C14074,'3. Lookup Tables'!$AJ:$AM,3,0)),"--")*H14074,0)</f>
        <v>1</v>
      </c>
      <c r="N14074" s="82">
        <f>IFERROR(IF(D14074="CHARGE - RECURRING",M14074*IF($K14074="Y",VALUE(VLOOKUP($C14074,'3. Lookup Tables'!$AJ:$AM,4,0)),"--"),0),0)</f>
        <v>0</v>
      </c>
    </row>
    <row r="14075" spans="1:14" x14ac:dyDescent="0.25">
      <c r="A14075" t="s">
        <v>2616</v>
      </c>
      <c r="B14075" t="s">
        <v>2</v>
      </c>
      <c r="C14075" t="s">
        <v>3200</v>
      </c>
      <c r="D14075" t="s">
        <v>4337</v>
      </c>
      <c r="E14075" t="s">
        <v>2698</v>
      </c>
      <c r="F14075" t="s">
        <v>3176</v>
      </c>
      <c r="G14075">
        <v>129.9</v>
      </c>
      <c r="H14075">
        <v>1</v>
      </c>
      <c r="I14075">
        <v>129.9</v>
      </c>
      <c r="J14075" s="82" t="str">
        <f>IF(A14075="","",IF(COUNTIF('4. IncomeStatement_12Mo_BDI'!$8:$8,$A14075)&gt;0,"Y","N"))</f>
        <v>Y</v>
      </c>
      <c r="K14075" s="82" t="str">
        <f t="shared" si="240"/>
        <v>Y</v>
      </c>
      <c r="L14075" s="82" t="str">
        <f>IF($K14075="Y",VLOOKUP($C14075,'3. Lookup Tables'!$AJ:$AM,2,0),"--")</f>
        <v>FEL_4.0YD</v>
      </c>
      <c r="M14075" s="82">
        <f>IFERROR(IF($K14075="Y",VALUE(VLOOKUP($C14075,'3. Lookup Tables'!$AJ:$AM,3,0)),"--")*H14075,0)</f>
        <v>1</v>
      </c>
      <c r="N14075" s="82">
        <f>IFERROR(IF(D14075="CHARGE - RECURRING",M14075*IF($K14075="Y",VALUE(VLOOKUP($C14075,'3. Lookup Tables'!$AJ:$AM,4,0)),"--"),0),0)</f>
        <v>0</v>
      </c>
    </row>
    <row r="14076" spans="1:14" x14ac:dyDescent="0.25">
      <c r="A14076" t="s">
        <v>2616</v>
      </c>
      <c r="B14076" t="s">
        <v>2</v>
      </c>
      <c r="C14076" t="s">
        <v>3200</v>
      </c>
      <c r="D14076" t="s">
        <v>4336</v>
      </c>
      <c r="E14076" t="s">
        <v>2695</v>
      </c>
      <c r="F14076" t="s">
        <v>3176</v>
      </c>
      <c r="G14076">
        <v>0</v>
      </c>
      <c r="H14076">
        <v>2</v>
      </c>
      <c r="I14076">
        <v>0</v>
      </c>
      <c r="J14076" s="82" t="str">
        <f>IF(A14076="","",IF(COUNTIF('4. IncomeStatement_12Mo_BDI'!$8:$8,$A14076)&gt;0,"Y","N"))</f>
        <v>Y</v>
      </c>
      <c r="K14076" s="82" t="str">
        <f t="shared" si="240"/>
        <v>Y</v>
      </c>
      <c r="L14076" s="82" t="str">
        <f>IF($K14076="Y",VLOOKUP($C14076,'3. Lookup Tables'!$AJ:$AM,2,0),"--")</f>
        <v>FEL_4.0YD</v>
      </c>
      <c r="M14076" s="82">
        <f>IFERROR(IF($K14076="Y",VALUE(VLOOKUP($C14076,'3. Lookup Tables'!$AJ:$AM,3,0)),"--")*H14076,0)</f>
        <v>2</v>
      </c>
      <c r="N14076" s="82">
        <f>IFERROR(IF(D14076="CHARGE - RECURRING",M14076*IF($K14076="Y",VALUE(VLOOKUP($C14076,'3. Lookup Tables'!$AJ:$AM,4,0)),"--"),0),0)</f>
        <v>6.66</v>
      </c>
    </row>
    <row r="14077" spans="1:14" x14ac:dyDescent="0.25">
      <c r="A14077" t="s">
        <v>2616</v>
      </c>
      <c r="B14077" t="s">
        <v>2</v>
      </c>
      <c r="C14077" t="s">
        <v>3200</v>
      </c>
      <c r="D14077" t="s">
        <v>4336</v>
      </c>
      <c r="E14077" t="s">
        <v>2695</v>
      </c>
      <c r="F14077" t="s">
        <v>3176</v>
      </c>
      <c r="G14077">
        <v>185</v>
      </c>
      <c r="H14077">
        <v>166</v>
      </c>
      <c r="I14077">
        <v>30710</v>
      </c>
      <c r="J14077" s="82" t="str">
        <f>IF(A14077="","",IF(COUNTIF('4. IncomeStatement_12Mo_BDI'!$8:$8,$A14077)&gt;0,"Y","N"))</f>
        <v>Y</v>
      </c>
      <c r="K14077" s="82" t="str">
        <f t="shared" si="240"/>
        <v>Y</v>
      </c>
      <c r="L14077" s="82" t="str">
        <f>IF($K14077="Y",VLOOKUP($C14077,'3. Lookup Tables'!$AJ:$AM,2,0),"--")</f>
        <v>FEL_4.0YD</v>
      </c>
      <c r="M14077" s="82">
        <f>IFERROR(IF($K14077="Y",VALUE(VLOOKUP($C14077,'3. Lookup Tables'!$AJ:$AM,3,0)),"--")*H14077,0)</f>
        <v>166</v>
      </c>
      <c r="N14077" s="82">
        <f>IFERROR(IF(D14077="CHARGE - RECURRING",M14077*IF($K14077="Y",VALUE(VLOOKUP($C14077,'3. Lookup Tables'!$AJ:$AM,4,0)),"--"),0),0)</f>
        <v>552.78</v>
      </c>
    </row>
    <row r="14078" spans="1:14" x14ac:dyDescent="0.25">
      <c r="A14078" t="s">
        <v>2616</v>
      </c>
      <c r="B14078" t="s">
        <v>2</v>
      </c>
      <c r="C14078" t="s">
        <v>3200</v>
      </c>
      <c r="D14078" t="s">
        <v>4336</v>
      </c>
      <c r="E14078" t="s">
        <v>2696</v>
      </c>
      <c r="F14078" t="s">
        <v>3176</v>
      </c>
      <c r="G14078">
        <v>137.74</v>
      </c>
      <c r="H14078">
        <v>55</v>
      </c>
      <c r="I14078">
        <v>7575.7</v>
      </c>
      <c r="J14078" s="82" t="str">
        <f>IF(A14078="","",IF(COUNTIF('4. IncomeStatement_12Mo_BDI'!$8:$8,$A14078)&gt;0,"Y","N"))</f>
        <v>Y</v>
      </c>
      <c r="K14078" s="82" t="str">
        <f t="shared" si="240"/>
        <v>Y</v>
      </c>
      <c r="L14078" s="82" t="str">
        <f>IF($K14078="Y",VLOOKUP($C14078,'3. Lookup Tables'!$AJ:$AM,2,0),"--")</f>
        <v>FEL_4.0YD</v>
      </c>
      <c r="M14078" s="82">
        <f>IFERROR(IF($K14078="Y",VALUE(VLOOKUP($C14078,'3. Lookup Tables'!$AJ:$AM,3,0)),"--")*H14078,0)</f>
        <v>55</v>
      </c>
      <c r="N14078" s="82">
        <f>IFERROR(IF(D14078="CHARGE - RECURRING",M14078*IF($K14078="Y",VALUE(VLOOKUP($C14078,'3. Lookup Tables'!$AJ:$AM,4,0)),"--"),0),0)</f>
        <v>183.15</v>
      </c>
    </row>
    <row r="14079" spans="1:14" x14ac:dyDescent="0.25">
      <c r="A14079" t="s">
        <v>2616</v>
      </c>
      <c r="B14079" t="s">
        <v>2</v>
      </c>
      <c r="C14079" t="s">
        <v>3200</v>
      </c>
      <c r="D14079" t="s">
        <v>4336</v>
      </c>
      <c r="E14079" t="s">
        <v>2697</v>
      </c>
      <c r="F14079" t="s">
        <v>3176</v>
      </c>
      <c r="G14079">
        <v>137.74</v>
      </c>
      <c r="H14079">
        <v>4</v>
      </c>
      <c r="I14079">
        <v>550.96</v>
      </c>
      <c r="J14079" s="82" t="str">
        <f>IF(A14079="","",IF(COUNTIF('4. IncomeStatement_12Mo_BDI'!$8:$8,$A14079)&gt;0,"Y","N"))</f>
        <v>Y</v>
      </c>
      <c r="K14079" s="82" t="str">
        <f t="shared" si="240"/>
        <v>Y</v>
      </c>
      <c r="L14079" s="82" t="str">
        <f>IF($K14079="Y",VLOOKUP($C14079,'3. Lookup Tables'!$AJ:$AM,2,0),"--")</f>
        <v>FEL_4.0YD</v>
      </c>
      <c r="M14079" s="82">
        <f>IFERROR(IF($K14079="Y",VALUE(VLOOKUP($C14079,'3. Lookup Tables'!$AJ:$AM,3,0)),"--")*H14079,0)</f>
        <v>4</v>
      </c>
      <c r="N14079" s="82">
        <f>IFERROR(IF(D14079="CHARGE - RECURRING",M14079*IF($K14079="Y",VALUE(VLOOKUP($C14079,'3. Lookup Tables'!$AJ:$AM,4,0)),"--"),0),0)</f>
        <v>13.32</v>
      </c>
    </row>
    <row r="14080" spans="1:14" x14ac:dyDescent="0.25">
      <c r="A14080" t="s">
        <v>2616</v>
      </c>
      <c r="B14080" t="s">
        <v>2</v>
      </c>
      <c r="C14080" t="s">
        <v>3200</v>
      </c>
      <c r="D14080" t="s">
        <v>4336</v>
      </c>
      <c r="E14080" t="s">
        <v>2698</v>
      </c>
      <c r="F14080" t="s">
        <v>3176</v>
      </c>
      <c r="G14080">
        <v>137.74</v>
      </c>
      <c r="H14080">
        <v>19</v>
      </c>
      <c r="I14080">
        <v>2617.06</v>
      </c>
      <c r="J14080" s="82" t="str">
        <f>IF(A14080="","",IF(COUNTIF('4. IncomeStatement_12Mo_BDI'!$8:$8,$A14080)&gt;0,"Y","N"))</f>
        <v>Y</v>
      </c>
      <c r="K14080" s="82" t="str">
        <f t="shared" si="240"/>
        <v>Y</v>
      </c>
      <c r="L14080" s="82" t="str">
        <f>IF($K14080="Y",VLOOKUP($C14080,'3. Lookup Tables'!$AJ:$AM,2,0),"--")</f>
        <v>FEL_4.0YD</v>
      </c>
      <c r="M14080" s="82">
        <f>IFERROR(IF($K14080="Y",VALUE(VLOOKUP($C14080,'3. Lookup Tables'!$AJ:$AM,3,0)),"--")*H14080,0)</f>
        <v>19</v>
      </c>
      <c r="N14080" s="82">
        <f>IFERROR(IF(D14080="CHARGE - RECURRING",M14080*IF($K14080="Y",VALUE(VLOOKUP($C14080,'3. Lookup Tables'!$AJ:$AM,4,0)),"--"),0),0)</f>
        <v>63.27</v>
      </c>
    </row>
    <row r="14081" spans="1:14" x14ac:dyDescent="0.25">
      <c r="A14081" t="s">
        <v>2616</v>
      </c>
      <c r="B14081" t="s">
        <v>2</v>
      </c>
      <c r="C14081" t="s">
        <v>3200</v>
      </c>
      <c r="D14081" t="s">
        <v>4336</v>
      </c>
      <c r="E14081" t="s">
        <v>2701</v>
      </c>
      <c r="F14081" t="s">
        <v>3176</v>
      </c>
      <c r="G14081">
        <v>135.41</v>
      </c>
      <c r="H14081">
        <v>6</v>
      </c>
      <c r="I14081">
        <v>812.46</v>
      </c>
      <c r="J14081" s="82" t="str">
        <f>IF(A14081="","",IF(COUNTIF('4. IncomeStatement_12Mo_BDI'!$8:$8,$A14081)&gt;0,"Y","N"))</f>
        <v>Y</v>
      </c>
      <c r="K14081" s="82" t="str">
        <f t="shared" si="240"/>
        <v>Y</v>
      </c>
      <c r="L14081" s="82" t="str">
        <f>IF($K14081="Y",VLOOKUP($C14081,'3. Lookup Tables'!$AJ:$AM,2,0),"--")</f>
        <v>FEL_4.0YD</v>
      </c>
      <c r="M14081" s="82">
        <f>IFERROR(IF($K14081="Y",VALUE(VLOOKUP($C14081,'3. Lookup Tables'!$AJ:$AM,3,0)),"--")*H14081,0)</f>
        <v>6</v>
      </c>
      <c r="N14081" s="82">
        <f>IFERROR(IF(D14081="CHARGE - RECURRING",M14081*IF($K14081="Y",VALUE(VLOOKUP($C14081,'3. Lookup Tables'!$AJ:$AM,4,0)),"--"),0),0)</f>
        <v>19.98</v>
      </c>
    </row>
    <row r="14082" spans="1:14" x14ac:dyDescent="0.25">
      <c r="A14082" t="s">
        <v>2616</v>
      </c>
      <c r="B14082" t="s">
        <v>2</v>
      </c>
      <c r="C14082" t="s">
        <v>3200</v>
      </c>
      <c r="D14082" t="s">
        <v>4336</v>
      </c>
      <c r="E14082" t="s">
        <v>2709</v>
      </c>
      <c r="F14082" t="s">
        <v>3176</v>
      </c>
      <c r="G14082">
        <v>129.9</v>
      </c>
      <c r="H14082">
        <v>1</v>
      </c>
      <c r="I14082">
        <v>129.9</v>
      </c>
      <c r="J14082" s="82" t="str">
        <f>IF(A14082="","",IF(COUNTIF('4. IncomeStatement_12Mo_BDI'!$8:$8,$A14082)&gt;0,"Y","N"))</f>
        <v>Y</v>
      </c>
      <c r="K14082" s="82" t="str">
        <f t="shared" si="240"/>
        <v>Y</v>
      </c>
      <c r="L14082" s="82" t="str">
        <f>IF($K14082="Y",VLOOKUP($C14082,'3. Lookup Tables'!$AJ:$AM,2,0),"--")</f>
        <v>FEL_4.0YD</v>
      </c>
      <c r="M14082" s="82">
        <f>IFERROR(IF($K14082="Y",VALUE(VLOOKUP($C14082,'3. Lookup Tables'!$AJ:$AM,3,0)),"--")*H14082,0)</f>
        <v>1</v>
      </c>
      <c r="N14082" s="82">
        <f>IFERROR(IF(D14082="CHARGE - RECURRING",M14082*IF($K14082="Y",VALUE(VLOOKUP($C14082,'3. Lookup Tables'!$AJ:$AM,4,0)),"--"),0),0)</f>
        <v>3.33</v>
      </c>
    </row>
    <row r="14083" spans="1:14" x14ac:dyDescent="0.25">
      <c r="A14083" t="s">
        <v>2616</v>
      </c>
      <c r="B14083" t="s">
        <v>2</v>
      </c>
      <c r="C14083" t="s">
        <v>3200</v>
      </c>
      <c r="D14083" t="s">
        <v>4336</v>
      </c>
      <c r="E14083" t="s">
        <v>2717</v>
      </c>
      <c r="F14083" t="s">
        <v>3176</v>
      </c>
      <c r="G14083">
        <v>128.97</v>
      </c>
      <c r="H14083">
        <v>1</v>
      </c>
      <c r="I14083">
        <v>128.97</v>
      </c>
      <c r="J14083" s="82" t="str">
        <f>IF(A14083="","",IF(COUNTIF('4. IncomeStatement_12Mo_BDI'!$8:$8,$A14083)&gt;0,"Y","N"))</f>
        <v>Y</v>
      </c>
      <c r="K14083" s="82" t="str">
        <f t="shared" si="240"/>
        <v>Y</v>
      </c>
      <c r="L14083" s="82" t="str">
        <f>IF($K14083="Y",VLOOKUP($C14083,'3. Lookup Tables'!$AJ:$AM,2,0),"--")</f>
        <v>FEL_4.0YD</v>
      </c>
      <c r="M14083" s="82">
        <f>IFERROR(IF($K14083="Y",VALUE(VLOOKUP($C14083,'3. Lookup Tables'!$AJ:$AM,3,0)),"--")*H14083,0)</f>
        <v>1</v>
      </c>
      <c r="N14083" s="82">
        <f>IFERROR(IF(D14083="CHARGE - RECURRING",M14083*IF($K14083="Y",VALUE(VLOOKUP($C14083,'3. Lookup Tables'!$AJ:$AM,4,0)),"--"),0),0)</f>
        <v>3.33</v>
      </c>
    </row>
    <row r="14084" spans="1:14" x14ac:dyDescent="0.25">
      <c r="A14084" t="s">
        <v>2616</v>
      </c>
      <c r="B14084" t="s">
        <v>2</v>
      </c>
      <c r="C14084" t="s">
        <v>3200</v>
      </c>
      <c r="D14084" t="s">
        <v>4336</v>
      </c>
      <c r="E14084" t="s">
        <v>2718</v>
      </c>
      <c r="F14084" t="s">
        <v>3176</v>
      </c>
      <c r="G14084">
        <v>160.08000000000001</v>
      </c>
      <c r="H14084">
        <v>21</v>
      </c>
      <c r="I14084">
        <v>3361.68</v>
      </c>
      <c r="J14084" s="82" t="str">
        <f>IF(A14084="","",IF(COUNTIF('4. IncomeStatement_12Mo_BDI'!$8:$8,$A14084)&gt;0,"Y","N"))</f>
        <v>Y</v>
      </c>
      <c r="K14084" s="82" t="str">
        <f t="shared" si="240"/>
        <v>Y</v>
      </c>
      <c r="L14084" s="82" t="str">
        <f>IF($K14084="Y",VLOOKUP($C14084,'3. Lookup Tables'!$AJ:$AM,2,0),"--")</f>
        <v>FEL_4.0YD</v>
      </c>
      <c r="M14084" s="82">
        <f>IFERROR(IF($K14084="Y",VALUE(VLOOKUP($C14084,'3. Lookup Tables'!$AJ:$AM,3,0)),"--")*H14084,0)</f>
        <v>21</v>
      </c>
      <c r="N14084" s="82">
        <f>IFERROR(IF(D14084="CHARGE - RECURRING",M14084*IF($K14084="Y",VALUE(VLOOKUP($C14084,'3. Lookup Tables'!$AJ:$AM,4,0)),"--"),0),0)</f>
        <v>69.930000000000007</v>
      </c>
    </row>
    <row r="14085" spans="1:14" x14ac:dyDescent="0.25">
      <c r="A14085" t="s">
        <v>2616</v>
      </c>
      <c r="B14085" t="s">
        <v>2</v>
      </c>
      <c r="C14085" t="s">
        <v>3201</v>
      </c>
      <c r="D14085" t="s">
        <v>4336</v>
      </c>
      <c r="E14085" t="s">
        <v>2695</v>
      </c>
      <c r="F14085" t="s">
        <v>3176</v>
      </c>
      <c r="G14085">
        <v>365</v>
      </c>
      <c r="H14085">
        <v>29</v>
      </c>
      <c r="I14085">
        <v>10585</v>
      </c>
      <c r="J14085" s="82" t="str">
        <f>IF(A14085="","",IF(COUNTIF('4. IncomeStatement_12Mo_BDI'!$8:$8,$A14085)&gt;0,"Y","N"))</f>
        <v>Y</v>
      </c>
      <c r="K14085" s="82" t="str">
        <f t="shared" si="240"/>
        <v>Y</v>
      </c>
      <c r="L14085" s="82" t="str">
        <f>IF($K14085="Y",VLOOKUP($C14085,'3. Lookup Tables'!$AJ:$AM,2,0),"--")</f>
        <v>FEL_4.0YD</v>
      </c>
      <c r="M14085" s="82">
        <f>IFERROR(IF($K14085="Y",VALUE(VLOOKUP($C14085,'3. Lookup Tables'!$AJ:$AM,3,0)),"--")*H14085,0)</f>
        <v>29</v>
      </c>
      <c r="N14085" s="82">
        <f>IFERROR(IF(D14085="CHARGE - RECURRING",M14085*IF($K14085="Y",VALUE(VLOOKUP($C14085,'3. Lookup Tables'!$AJ:$AM,4,0)),"--"),0),0)</f>
        <v>222.14000000000001</v>
      </c>
    </row>
    <row r="14086" spans="1:14" x14ac:dyDescent="0.25">
      <c r="A14086" t="s">
        <v>2616</v>
      </c>
      <c r="B14086" t="s">
        <v>2</v>
      </c>
      <c r="C14086" t="s">
        <v>3201</v>
      </c>
      <c r="D14086" t="s">
        <v>4336</v>
      </c>
      <c r="E14086" t="s">
        <v>2696</v>
      </c>
      <c r="F14086" t="s">
        <v>3176</v>
      </c>
      <c r="G14086">
        <v>275.48</v>
      </c>
      <c r="H14086">
        <v>2</v>
      </c>
      <c r="I14086">
        <v>550.96</v>
      </c>
      <c r="J14086" s="82" t="str">
        <f>IF(A14086="","",IF(COUNTIF('4. IncomeStatement_12Mo_BDI'!$8:$8,$A14086)&gt;0,"Y","N"))</f>
        <v>Y</v>
      </c>
      <c r="K14086" s="82" t="str">
        <f t="shared" si="240"/>
        <v>Y</v>
      </c>
      <c r="L14086" s="82" t="str">
        <f>IF($K14086="Y",VLOOKUP($C14086,'3. Lookup Tables'!$AJ:$AM,2,0),"--")</f>
        <v>FEL_4.0YD</v>
      </c>
      <c r="M14086" s="82">
        <f>IFERROR(IF($K14086="Y",VALUE(VLOOKUP($C14086,'3. Lookup Tables'!$AJ:$AM,3,0)),"--")*H14086,0)</f>
        <v>2</v>
      </c>
      <c r="N14086" s="82">
        <f>IFERROR(IF(D14086="CHARGE - RECURRING",M14086*IF($K14086="Y",VALUE(VLOOKUP($C14086,'3. Lookup Tables'!$AJ:$AM,4,0)),"--"),0),0)</f>
        <v>15.32</v>
      </c>
    </row>
    <row r="14087" spans="1:14" x14ac:dyDescent="0.25">
      <c r="A14087" t="s">
        <v>2616</v>
      </c>
      <c r="B14087" t="s">
        <v>2</v>
      </c>
      <c r="C14087" t="s">
        <v>3201</v>
      </c>
      <c r="D14087" t="s">
        <v>4336</v>
      </c>
      <c r="E14087" t="s">
        <v>2701</v>
      </c>
      <c r="F14087" t="s">
        <v>3176</v>
      </c>
      <c r="G14087">
        <v>265.27999999999997</v>
      </c>
      <c r="H14087">
        <v>1</v>
      </c>
      <c r="I14087">
        <v>265.27999999999997</v>
      </c>
      <c r="J14087" s="82" t="str">
        <f>IF(A14087="","",IF(COUNTIF('4. IncomeStatement_12Mo_BDI'!$8:$8,$A14087)&gt;0,"Y","N"))</f>
        <v>Y</v>
      </c>
      <c r="K14087" s="82" t="str">
        <f t="shared" si="240"/>
        <v>Y</v>
      </c>
      <c r="L14087" s="82" t="str">
        <f>IF($K14087="Y",VLOOKUP($C14087,'3. Lookup Tables'!$AJ:$AM,2,0),"--")</f>
        <v>FEL_4.0YD</v>
      </c>
      <c r="M14087" s="82">
        <f>IFERROR(IF($K14087="Y",VALUE(VLOOKUP($C14087,'3. Lookup Tables'!$AJ:$AM,3,0)),"--")*H14087,0)</f>
        <v>1</v>
      </c>
      <c r="N14087" s="82">
        <f>IFERROR(IF(D14087="CHARGE - RECURRING",M14087*IF($K14087="Y",VALUE(VLOOKUP($C14087,'3. Lookup Tables'!$AJ:$AM,4,0)),"--"),0),0)</f>
        <v>7.66</v>
      </c>
    </row>
    <row r="14088" spans="1:14" x14ac:dyDescent="0.25">
      <c r="A14088" t="s">
        <v>2616</v>
      </c>
      <c r="B14088" t="s">
        <v>2</v>
      </c>
      <c r="C14088" t="s">
        <v>3201</v>
      </c>
      <c r="D14088" t="s">
        <v>4336</v>
      </c>
      <c r="E14088" t="s">
        <v>2718</v>
      </c>
      <c r="F14088" t="s">
        <v>3176</v>
      </c>
      <c r="G14088">
        <v>320.16000000000003</v>
      </c>
      <c r="H14088">
        <v>10</v>
      </c>
      <c r="I14088">
        <v>3201.6</v>
      </c>
      <c r="J14088" s="82" t="str">
        <f>IF(A14088="","",IF(COUNTIF('4. IncomeStatement_12Mo_BDI'!$8:$8,$A14088)&gt;0,"Y","N"))</f>
        <v>Y</v>
      </c>
      <c r="K14088" s="82" t="str">
        <f t="shared" si="240"/>
        <v>Y</v>
      </c>
      <c r="L14088" s="82" t="str">
        <f>IF($K14088="Y",VLOOKUP($C14088,'3. Lookup Tables'!$AJ:$AM,2,0),"--")</f>
        <v>FEL_4.0YD</v>
      </c>
      <c r="M14088" s="82">
        <f>IFERROR(IF($K14088="Y",VALUE(VLOOKUP($C14088,'3. Lookup Tables'!$AJ:$AM,3,0)),"--")*H14088,0)</f>
        <v>10</v>
      </c>
      <c r="N14088" s="82">
        <f>IFERROR(IF(D14088="CHARGE - RECURRING",M14088*IF($K14088="Y",VALUE(VLOOKUP($C14088,'3. Lookup Tables'!$AJ:$AM,4,0)),"--"),0),0)</f>
        <v>76.599999999999994</v>
      </c>
    </row>
    <row r="14089" spans="1:14" x14ac:dyDescent="0.25">
      <c r="A14089" t="s">
        <v>2616</v>
      </c>
      <c r="B14089" t="s">
        <v>2</v>
      </c>
      <c r="C14089" t="s">
        <v>3202</v>
      </c>
      <c r="D14089" t="s">
        <v>4336</v>
      </c>
      <c r="E14089" t="s">
        <v>2695</v>
      </c>
      <c r="F14089" t="s">
        <v>3176</v>
      </c>
      <c r="G14089">
        <v>540</v>
      </c>
      <c r="H14089">
        <v>14</v>
      </c>
      <c r="I14089">
        <v>7560</v>
      </c>
      <c r="J14089" s="82" t="str">
        <f>IF(A14089="","",IF(COUNTIF('4. IncomeStatement_12Mo_BDI'!$8:$8,$A14089)&gt;0,"Y","N"))</f>
        <v>Y</v>
      </c>
      <c r="K14089" s="82" t="str">
        <f t="shared" si="240"/>
        <v>Y</v>
      </c>
      <c r="L14089" s="82" t="str">
        <f>IF($K14089="Y",VLOOKUP($C14089,'3. Lookup Tables'!$AJ:$AM,2,0),"--")</f>
        <v>FEL_4.0YD</v>
      </c>
      <c r="M14089" s="82">
        <f>IFERROR(IF($K14089="Y",VALUE(VLOOKUP($C14089,'3. Lookup Tables'!$AJ:$AM,3,0)),"--")*H14089,0)</f>
        <v>14</v>
      </c>
      <c r="N14089" s="82">
        <f>IFERROR(IF(D14089="CHARGE - RECURRING",M14089*IF($K14089="Y",VALUE(VLOOKUP($C14089,'3. Lookup Tables'!$AJ:$AM,4,0)),"--"),0),0)</f>
        <v>167.86</v>
      </c>
    </row>
    <row r="14090" spans="1:14" x14ac:dyDescent="0.25">
      <c r="A14090" t="s">
        <v>2616</v>
      </c>
      <c r="B14090" t="s">
        <v>2</v>
      </c>
      <c r="C14090" t="s">
        <v>3203</v>
      </c>
      <c r="D14090" t="s">
        <v>4336</v>
      </c>
      <c r="E14090" t="s">
        <v>2695</v>
      </c>
      <c r="F14090" t="s">
        <v>3176</v>
      </c>
      <c r="G14090">
        <v>870</v>
      </c>
      <c r="H14090">
        <v>5</v>
      </c>
      <c r="I14090">
        <v>4350</v>
      </c>
      <c r="J14090" s="82" t="str">
        <f>IF(A14090="","",IF(COUNTIF('4. IncomeStatement_12Mo_BDI'!$8:$8,$A14090)&gt;0,"Y","N"))</f>
        <v>Y</v>
      </c>
      <c r="K14090" s="82" t="str">
        <f t="shared" si="240"/>
        <v>Y</v>
      </c>
      <c r="L14090" s="82" t="str">
        <f>IF($K14090="Y",VLOOKUP($C14090,'3. Lookup Tables'!$AJ:$AM,2,0),"--")</f>
        <v>FEL_4.0YD</v>
      </c>
      <c r="M14090" s="82">
        <f>IFERROR(IF($K14090="Y",VALUE(VLOOKUP($C14090,'3. Lookup Tables'!$AJ:$AM,3,0)),"--")*H14090,0)</f>
        <v>5</v>
      </c>
      <c r="N14090" s="82">
        <f>IFERROR(IF(D14090="CHARGE - RECURRING",M14090*IF($K14090="Y",VALUE(VLOOKUP($C14090,'3. Lookup Tables'!$AJ:$AM,4,0)),"--"),0),0)</f>
        <v>103.25</v>
      </c>
    </row>
    <row r="14091" spans="1:14" x14ac:dyDescent="0.25">
      <c r="A14091" t="s">
        <v>2616</v>
      </c>
      <c r="B14091" t="s">
        <v>2</v>
      </c>
      <c r="C14091" t="s">
        <v>3223</v>
      </c>
      <c r="D14091" t="s">
        <v>4336</v>
      </c>
      <c r="E14091" t="s">
        <v>2696</v>
      </c>
      <c r="F14091" t="s">
        <v>3176</v>
      </c>
      <c r="G14091">
        <v>69.03</v>
      </c>
      <c r="H14091">
        <v>4</v>
      </c>
      <c r="I14091">
        <v>276.12</v>
      </c>
      <c r="J14091" s="82" t="str">
        <f>IF(A14091="","",IF(COUNTIF('4. IncomeStatement_12Mo_BDI'!$8:$8,$A14091)&gt;0,"Y","N"))</f>
        <v>Y</v>
      </c>
      <c r="K14091" s="82" t="str">
        <f t="shared" si="240"/>
        <v>Y</v>
      </c>
      <c r="L14091" s="82" t="str">
        <f>IF($K14091="Y",VLOOKUP($C14091,'3. Lookup Tables'!$AJ:$AM,2,0),"--")</f>
        <v>FEL_4.0YD</v>
      </c>
      <c r="M14091" s="82">
        <f>IFERROR(IF($K14091="Y",VALUE(VLOOKUP($C14091,'3. Lookup Tables'!$AJ:$AM,3,0)),"--")*H14091,0)</f>
        <v>4</v>
      </c>
      <c r="N14091" s="82">
        <f>IFERROR(IF(D14091="CHARGE - RECURRING",M14091*IF($K14091="Y",VALUE(VLOOKUP($C14091,'3. Lookup Tables'!$AJ:$AM,4,0)),"--"),0),0)</f>
        <v>4.68</v>
      </c>
    </row>
    <row r="14092" spans="1:14" x14ac:dyDescent="0.25">
      <c r="A14092" t="s">
        <v>2616</v>
      </c>
      <c r="B14092" t="s">
        <v>2</v>
      </c>
      <c r="C14092" t="s">
        <v>3223</v>
      </c>
      <c r="D14092" t="s">
        <v>4336</v>
      </c>
      <c r="E14092" t="s">
        <v>2697</v>
      </c>
      <c r="F14092" t="s">
        <v>3176</v>
      </c>
      <c r="G14092">
        <v>69.03</v>
      </c>
      <c r="H14092">
        <v>1</v>
      </c>
      <c r="I14092">
        <v>69.03</v>
      </c>
      <c r="J14092" s="82" t="str">
        <f>IF(A14092="","",IF(COUNTIF('4. IncomeStatement_12Mo_BDI'!$8:$8,$A14092)&gt;0,"Y","N"))</f>
        <v>Y</v>
      </c>
      <c r="K14092" s="82" t="str">
        <f t="shared" si="240"/>
        <v>Y</v>
      </c>
      <c r="L14092" s="82" t="str">
        <f>IF($K14092="Y",VLOOKUP($C14092,'3. Lookup Tables'!$AJ:$AM,2,0),"--")</f>
        <v>FEL_4.0YD</v>
      </c>
      <c r="M14092" s="82">
        <f>IFERROR(IF($K14092="Y",VALUE(VLOOKUP($C14092,'3. Lookup Tables'!$AJ:$AM,3,0)),"--")*H14092,0)</f>
        <v>1</v>
      </c>
      <c r="N14092" s="82">
        <f>IFERROR(IF(D14092="CHARGE - RECURRING",M14092*IF($K14092="Y",VALUE(VLOOKUP($C14092,'3. Lookup Tables'!$AJ:$AM,4,0)),"--"),0),0)</f>
        <v>1.17</v>
      </c>
    </row>
    <row r="14093" spans="1:14" x14ac:dyDescent="0.25">
      <c r="A14093" t="s">
        <v>2616</v>
      </c>
      <c r="B14093" t="s">
        <v>2</v>
      </c>
      <c r="C14093" t="s">
        <v>3223</v>
      </c>
      <c r="D14093" t="s">
        <v>4336</v>
      </c>
      <c r="E14093" t="s">
        <v>2698</v>
      </c>
      <c r="F14093" t="s">
        <v>3176</v>
      </c>
      <c r="G14093">
        <v>69.03</v>
      </c>
      <c r="H14093">
        <v>2</v>
      </c>
      <c r="I14093">
        <v>138.06</v>
      </c>
      <c r="J14093" s="82" t="str">
        <f>IF(A14093="","",IF(COUNTIF('4. IncomeStatement_12Mo_BDI'!$8:$8,$A14093)&gt;0,"Y","N"))</f>
        <v>Y</v>
      </c>
      <c r="K14093" s="82" t="str">
        <f t="shared" si="240"/>
        <v>Y</v>
      </c>
      <c r="L14093" s="82" t="str">
        <f>IF($K14093="Y",VLOOKUP($C14093,'3. Lookup Tables'!$AJ:$AM,2,0),"--")</f>
        <v>FEL_4.0YD</v>
      </c>
      <c r="M14093" s="82">
        <f>IFERROR(IF($K14093="Y",VALUE(VLOOKUP($C14093,'3. Lookup Tables'!$AJ:$AM,3,0)),"--")*H14093,0)</f>
        <v>2</v>
      </c>
      <c r="N14093" s="82">
        <f>IFERROR(IF(D14093="CHARGE - RECURRING",M14093*IF($K14093="Y",VALUE(VLOOKUP($C14093,'3. Lookup Tables'!$AJ:$AM,4,0)),"--"),0),0)</f>
        <v>2.34</v>
      </c>
    </row>
    <row r="14094" spans="1:14" x14ac:dyDescent="0.25">
      <c r="A14094" t="s">
        <v>2616</v>
      </c>
      <c r="B14094" t="s">
        <v>2</v>
      </c>
      <c r="C14094" t="s">
        <v>4354</v>
      </c>
      <c r="D14094" t="s">
        <v>4337</v>
      </c>
      <c r="E14094" t="s">
        <v>2695</v>
      </c>
      <c r="F14094" t="s">
        <v>3176</v>
      </c>
      <c r="G14094">
        <v>64.55</v>
      </c>
      <c r="H14094">
        <v>8</v>
      </c>
      <c r="I14094">
        <v>516.4</v>
      </c>
      <c r="J14094" s="82" t="str">
        <f>IF(A14094="","",IF(COUNTIF('4. IncomeStatement_12Mo_BDI'!$8:$8,$A14094)&gt;0,"Y","N"))</f>
        <v>Y</v>
      </c>
      <c r="K14094" s="82" t="str">
        <f t="shared" si="240"/>
        <v>Y</v>
      </c>
      <c r="L14094" s="82" t="str">
        <f>IF($K14094="Y",VLOOKUP($C14094,'3. Lookup Tables'!$AJ:$AM,2,0),"--")</f>
        <v>FEL_4.0YD_SPEC_PICK_UP</v>
      </c>
      <c r="M14094" s="82">
        <f>IFERROR(IF($K14094="Y",VALUE(VLOOKUP($C14094,'3. Lookup Tables'!$AJ:$AM,3,0)),"--")*H14094,0)</f>
        <v>8</v>
      </c>
      <c r="N14094" s="82">
        <f>IFERROR(IF(D14094="CHARGE - RECURRING",M14094*IF($K14094="Y",VALUE(VLOOKUP($C14094,'3. Lookup Tables'!$AJ:$AM,4,0)),"--"),0),0)</f>
        <v>0</v>
      </c>
    </row>
    <row r="14095" spans="1:14" x14ac:dyDescent="0.25">
      <c r="A14095" t="s">
        <v>2616</v>
      </c>
      <c r="B14095" t="s">
        <v>2</v>
      </c>
      <c r="C14095" t="s">
        <v>3204</v>
      </c>
      <c r="D14095" t="s">
        <v>4337</v>
      </c>
      <c r="E14095" t="s">
        <v>2695</v>
      </c>
      <c r="F14095" t="s">
        <v>3176</v>
      </c>
      <c r="G14095">
        <v>58.75</v>
      </c>
      <c r="H14095">
        <v>4</v>
      </c>
      <c r="I14095">
        <v>235</v>
      </c>
      <c r="J14095" s="82" t="str">
        <f>IF(A14095="","",IF(COUNTIF('4. IncomeStatement_12Mo_BDI'!$8:$8,$A14095)&gt;0,"Y","N"))</f>
        <v>Y</v>
      </c>
      <c r="K14095" s="82" t="str">
        <f t="shared" si="240"/>
        <v>Y</v>
      </c>
      <c r="L14095" s="82" t="str">
        <f>IF($K14095="Y",VLOOKUP($C14095,'3. Lookup Tables'!$AJ:$AM,2,0),"--")</f>
        <v>FEL_6.0YD</v>
      </c>
      <c r="M14095" s="82">
        <f>IFERROR(IF($K14095="Y",VALUE(VLOOKUP($C14095,'3. Lookup Tables'!$AJ:$AM,3,0)),"--")*H14095,0)</f>
        <v>4</v>
      </c>
      <c r="N14095" s="82">
        <f>IFERROR(IF(D14095="CHARGE - RECURRING",M14095*IF($K14095="Y",VALUE(VLOOKUP($C14095,'3. Lookup Tables'!$AJ:$AM,4,0)),"--"),0),0)</f>
        <v>0</v>
      </c>
    </row>
    <row r="14096" spans="1:14" x14ac:dyDescent="0.25">
      <c r="A14096" t="s">
        <v>2616</v>
      </c>
      <c r="B14096" t="s">
        <v>2</v>
      </c>
      <c r="C14096" t="s">
        <v>3204</v>
      </c>
      <c r="D14096" t="s">
        <v>4337</v>
      </c>
      <c r="E14096" t="s">
        <v>2695</v>
      </c>
      <c r="F14096" t="s">
        <v>3176</v>
      </c>
      <c r="G14096">
        <v>176.25</v>
      </c>
      <c r="H14096">
        <v>1</v>
      </c>
      <c r="I14096">
        <v>176.25</v>
      </c>
      <c r="J14096" s="82" t="str">
        <f>IF(A14096="","",IF(COUNTIF('4. IncomeStatement_12Mo_BDI'!$8:$8,$A14096)&gt;0,"Y","N"))</f>
        <v>Y</v>
      </c>
      <c r="K14096" s="82" t="str">
        <f t="shared" si="240"/>
        <v>Y</v>
      </c>
      <c r="L14096" s="82" t="str">
        <f>IF($K14096="Y",VLOOKUP($C14096,'3. Lookup Tables'!$AJ:$AM,2,0),"--")</f>
        <v>FEL_6.0YD</v>
      </c>
      <c r="M14096" s="82">
        <f>IFERROR(IF($K14096="Y",VALUE(VLOOKUP($C14096,'3. Lookup Tables'!$AJ:$AM,3,0)),"--")*H14096,0)</f>
        <v>1</v>
      </c>
      <c r="N14096" s="82">
        <f>IFERROR(IF(D14096="CHARGE - RECURRING",M14096*IF($K14096="Y",VALUE(VLOOKUP($C14096,'3. Lookup Tables'!$AJ:$AM,4,0)),"--"),0),0)</f>
        <v>0</v>
      </c>
    </row>
    <row r="14097" spans="1:14" x14ac:dyDescent="0.25">
      <c r="A14097" t="s">
        <v>2616</v>
      </c>
      <c r="B14097" t="s">
        <v>2</v>
      </c>
      <c r="C14097" t="s">
        <v>3204</v>
      </c>
      <c r="D14097" t="s">
        <v>4337</v>
      </c>
      <c r="E14097" t="s">
        <v>2695</v>
      </c>
      <c r="F14097" t="s">
        <v>3176</v>
      </c>
      <c r="G14097">
        <v>235</v>
      </c>
      <c r="H14097">
        <v>1</v>
      </c>
      <c r="I14097">
        <v>235</v>
      </c>
      <c r="J14097" s="82" t="str">
        <f>IF(A14097="","",IF(COUNTIF('4. IncomeStatement_12Mo_BDI'!$8:$8,$A14097)&gt;0,"Y","N"))</f>
        <v>Y</v>
      </c>
      <c r="K14097" s="82" t="str">
        <f t="shared" si="240"/>
        <v>Y</v>
      </c>
      <c r="L14097" s="82" t="str">
        <f>IF($K14097="Y",VLOOKUP($C14097,'3. Lookup Tables'!$AJ:$AM,2,0),"--")</f>
        <v>FEL_6.0YD</v>
      </c>
      <c r="M14097" s="82">
        <f>IFERROR(IF($K14097="Y",VALUE(VLOOKUP($C14097,'3. Lookup Tables'!$AJ:$AM,3,0)),"--")*H14097,0)</f>
        <v>1</v>
      </c>
      <c r="N14097" s="82">
        <f>IFERROR(IF(D14097="CHARGE - RECURRING",M14097*IF($K14097="Y",VALUE(VLOOKUP($C14097,'3. Lookup Tables'!$AJ:$AM,4,0)),"--"),0),0)</f>
        <v>0</v>
      </c>
    </row>
    <row r="14098" spans="1:14" x14ac:dyDescent="0.25">
      <c r="A14098" t="s">
        <v>2616</v>
      </c>
      <c r="B14098" t="s">
        <v>2</v>
      </c>
      <c r="C14098" t="s">
        <v>3204</v>
      </c>
      <c r="D14098" t="s">
        <v>4337</v>
      </c>
      <c r="E14098" t="s">
        <v>2696</v>
      </c>
      <c r="F14098" t="s">
        <v>3176</v>
      </c>
      <c r="G14098">
        <v>37.887500000000003</v>
      </c>
      <c r="H14098">
        <v>2</v>
      </c>
      <c r="I14098">
        <v>75.78</v>
      </c>
      <c r="J14098" s="82" t="str">
        <f>IF(A14098="","",IF(COUNTIF('4. IncomeStatement_12Mo_BDI'!$8:$8,$A14098)&gt;0,"Y","N"))</f>
        <v>Y</v>
      </c>
      <c r="K14098" s="82" t="str">
        <f t="shared" si="240"/>
        <v>Y</v>
      </c>
      <c r="L14098" s="82" t="str">
        <f>IF($K14098="Y",VLOOKUP($C14098,'3. Lookup Tables'!$AJ:$AM,2,0),"--")</f>
        <v>FEL_6.0YD</v>
      </c>
      <c r="M14098" s="82">
        <f>IFERROR(IF($K14098="Y",VALUE(VLOOKUP($C14098,'3. Lookup Tables'!$AJ:$AM,3,0)),"--")*H14098,0)</f>
        <v>2</v>
      </c>
      <c r="N14098" s="82">
        <f>IFERROR(IF(D14098="CHARGE - RECURRING",M14098*IF($K14098="Y",VALUE(VLOOKUP($C14098,'3. Lookup Tables'!$AJ:$AM,4,0)),"--"),0),0)</f>
        <v>0</v>
      </c>
    </row>
    <row r="14099" spans="1:14" x14ac:dyDescent="0.25">
      <c r="A14099" t="s">
        <v>2616</v>
      </c>
      <c r="B14099" t="s">
        <v>2</v>
      </c>
      <c r="C14099" t="s">
        <v>3204</v>
      </c>
      <c r="D14099" t="s">
        <v>4337</v>
      </c>
      <c r="E14099" t="s">
        <v>2718</v>
      </c>
      <c r="F14099" t="s">
        <v>3176</v>
      </c>
      <c r="G14099">
        <v>205.86</v>
      </c>
      <c r="H14099">
        <v>3</v>
      </c>
      <c r="I14099">
        <v>617.58000000000004</v>
      </c>
      <c r="J14099" s="82" t="str">
        <f>IF(A14099="","",IF(COUNTIF('4. IncomeStatement_12Mo_BDI'!$8:$8,$A14099)&gt;0,"Y","N"))</f>
        <v>Y</v>
      </c>
      <c r="K14099" s="82" t="str">
        <f t="shared" si="240"/>
        <v>Y</v>
      </c>
      <c r="L14099" s="82" t="str">
        <f>IF($K14099="Y",VLOOKUP($C14099,'3. Lookup Tables'!$AJ:$AM,2,0),"--")</f>
        <v>FEL_6.0YD</v>
      </c>
      <c r="M14099" s="82">
        <f>IFERROR(IF($K14099="Y",VALUE(VLOOKUP($C14099,'3. Lookup Tables'!$AJ:$AM,3,0)),"--")*H14099,0)</f>
        <v>3</v>
      </c>
      <c r="N14099" s="82">
        <f>IFERROR(IF(D14099="CHARGE - RECURRING",M14099*IF($K14099="Y",VALUE(VLOOKUP($C14099,'3. Lookup Tables'!$AJ:$AM,4,0)),"--"),0),0)</f>
        <v>0</v>
      </c>
    </row>
    <row r="14100" spans="1:14" x14ac:dyDescent="0.25">
      <c r="A14100" t="s">
        <v>2616</v>
      </c>
      <c r="B14100" t="s">
        <v>2</v>
      </c>
      <c r="C14100" t="s">
        <v>3204</v>
      </c>
      <c r="D14100" t="s">
        <v>4336</v>
      </c>
      <c r="E14100" t="s">
        <v>2695</v>
      </c>
      <c r="F14100" t="s">
        <v>3176</v>
      </c>
      <c r="G14100">
        <v>235</v>
      </c>
      <c r="H14100">
        <v>120</v>
      </c>
      <c r="I14100">
        <v>28200</v>
      </c>
      <c r="J14100" s="82" t="str">
        <f>IF(A14100="","",IF(COUNTIF('4. IncomeStatement_12Mo_BDI'!$8:$8,$A14100)&gt;0,"Y","N"))</f>
        <v>Y</v>
      </c>
      <c r="K14100" s="82" t="str">
        <f t="shared" si="240"/>
        <v>Y</v>
      </c>
      <c r="L14100" s="82" t="str">
        <f>IF($K14100="Y",VLOOKUP($C14100,'3. Lookup Tables'!$AJ:$AM,2,0),"--")</f>
        <v>FEL_6.0YD</v>
      </c>
      <c r="M14100" s="82">
        <f>IFERROR(IF($K14100="Y",VALUE(VLOOKUP($C14100,'3. Lookup Tables'!$AJ:$AM,3,0)),"--")*H14100,0)</f>
        <v>120</v>
      </c>
      <c r="N14100" s="82">
        <f>IFERROR(IF(D14100="CHARGE - RECURRING",M14100*IF($K14100="Y",VALUE(VLOOKUP($C14100,'3. Lookup Tables'!$AJ:$AM,4,0)),"--"),0),0)</f>
        <v>399.6</v>
      </c>
    </row>
    <row r="14101" spans="1:14" x14ac:dyDescent="0.25">
      <c r="A14101" t="s">
        <v>2616</v>
      </c>
      <c r="B14101" t="s">
        <v>2</v>
      </c>
      <c r="C14101" t="s">
        <v>3204</v>
      </c>
      <c r="D14101" t="s">
        <v>4336</v>
      </c>
      <c r="E14101" t="s">
        <v>2696</v>
      </c>
      <c r="F14101" t="s">
        <v>3176</v>
      </c>
      <c r="G14101">
        <v>162.29</v>
      </c>
      <c r="H14101">
        <v>42</v>
      </c>
      <c r="I14101">
        <v>6816.18</v>
      </c>
      <c r="J14101" s="82" t="str">
        <f>IF(A14101="","",IF(COUNTIF('4. IncomeStatement_12Mo_BDI'!$8:$8,$A14101)&gt;0,"Y","N"))</f>
        <v>Y</v>
      </c>
      <c r="K14101" s="82" t="str">
        <f t="shared" si="240"/>
        <v>Y</v>
      </c>
      <c r="L14101" s="82" t="str">
        <f>IF($K14101="Y",VLOOKUP($C14101,'3. Lookup Tables'!$AJ:$AM,2,0),"--")</f>
        <v>FEL_6.0YD</v>
      </c>
      <c r="M14101" s="82">
        <f>IFERROR(IF($K14101="Y",VALUE(VLOOKUP($C14101,'3. Lookup Tables'!$AJ:$AM,3,0)),"--")*H14101,0)</f>
        <v>42</v>
      </c>
      <c r="N14101" s="82">
        <f>IFERROR(IF(D14101="CHARGE - RECURRING",M14101*IF($K14101="Y",VALUE(VLOOKUP($C14101,'3. Lookup Tables'!$AJ:$AM,4,0)),"--"),0),0)</f>
        <v>139.86000000000001</v>
      </c>
    </row>
    <row r="14102" spans="1:14" x14ac:dyDescent="0.25">
      <c r="A14102" t="s">
        <v>2616</v>
      </c>
      <c r="B14102" t="s">
        <v>2</v>
      </c>
      <c r="C14102" t="s">
        <v>3204</v>
      </c>
      <c r="D14102" t="s">
        <v>4336</v>
      </c>
      <c r="E14102" t="s">
        <v>2697</v>
      </c>
      <c r="F14102" t="s">
        <v>3176</v>
      </c>
      <c r="G14102">
        <v>162.29</v>
      </c>
      <c r="H14102">
        <v>6</v>
      </c>
      <c r="I14102">
        <v>973.74</v>
      </c>
      <c r="J14102" s="82" t="str">
        <f>IF(A14102="","",IF(COUNTIF('4. IncomeStatement_12Mo_BDI'!$8:$8,$A14102)&gt;0,"Y","N"))</f>
        <v>Y</v>
      </c>
      <c r="K14102" s="82" t="str">
        <f t="shared" si="240"/>
        <v>Y</v>
      </c>
      <c r="L14102" s="82" t="str">
        <f>IF($K14102="Y",VLOOKUP($C14102,'3. Lookup Tables'!$AJ:$AM,2,0),"--")</f>
        <v>FEL_6.0YD</v>
      </c>
      <c r="M14102" s="82">
        <f>IFERROR(IF($K14102="Y",VALUE(VLOOKUP($C14102,'3. Lookup Tables'!$AJ:$AM,3,0)),"--")*H14102,0)</f>
        <v>6</v>
      </c>
      <c r="N14102" s="82">
        <f>IFERROR(IF(D14102="CHARGE - RECURRING",M14102*IF($K14102="Y",VALUE(VLOOKUP($C14102,'3. Lookup Tables'!$AJ:$AM,4,0)),"--"),0),0)</f>
        <v>19.98</v>
      </c>
    </row>
    <row r="14103" spans="1:14" x14ac:dyDescent="0.25">
      <c r="A14103" t="s">
        <v>2616</v>
      </c>
      <c r="B14103" t="s">
        <v>2</v>
      </c>
      <c r="C14103" t="s">
        <v>3204</v>
      </c>
      <c r="D14103" t="s">
        <v>4336</v>
      </c>
      <c r="E14103" t="s">
        <v>2698</v>
      </c>
      <c r="F14103" t="s">
        <v>3176</v>
      </c>
      <c r="G14103">
        <v>162.29</v>
      </c>
      <c r="H14103">
        <v>12</v>
      </c>
      <c r="I14103">
        <v>1947.48</v>
      </c>
      <c r="J14103" s="82" t="str">
        <f>IF(A14103="","",IF(COUNTIF('4. IncomeStatement_12Mo_BDI'!$8:$8,$A14103)&gt;0,"Y","N"))</f>
        <v>Y</v>
      </c>
      <c r="K14103" s="82" t="str">
        <f t="shared" si="240"/>
        <v>Y</v>
      </c>
      <c r="L14103" s="82" t="str">
        <f>IF($K14103="Y",VLOOKUP($C14103,'3. Lookup Tables'!$AJ:$AM,2,0),"--")</f>
        <v>FEL_6.0YD</v>
      </c>
      <c r="M14103" s="82">
        <f>IFERROR(IF($K14103="Y",VALUE(VLOOKUP($C14103,'3. Lookup Tables'!$AJ:$AM,3,0)),"--")*H14103,0)</f>
        <v>12</v>
      </c>
      <c r="N14103" s="82">
        <f>IFERROR(IF(D14103="CHARGE - RECURRING",M14103*IF($K14103="Y",VALUE(VLOOKUP($C14103,'3. Lookup Tables'!$AJ:$AM,4,0)),"--"),0),0)</f>
        <v>39.96</v>
      </c>
    </row>
    <row r="14104" spans="1:14" x14ac:dyDescent="0.25">
      <c r="A14104" t="s">
        <v>2616</v>
      </c>
      <c r="B14104" t="s">
        <v>2</v>
      </c>
      <c r="C14104" t="s">
        <v>3204</v>
      </c>
      <c r="D14104" t="s">
        <v>4336</v>
      </c>
      <c r="E14104" t="s">
        <v>2701</v>
      </c>
      <c r="F14104" t="s">
        <v>3176</v>
      </c>
      <c r="G14104">
        <v>167.82</v>
      </c>
      <c r="H14104">
        <v>12</v>
      </c>
      <c r="I14104">
        <v>2013.84</v>
      </c>
      <c r="J14104" s="82" t="str">
        <f>IF(A14104="","",IF(COUNTIF('4. IncomeStatement_12Mo_BDI'!$8:$8,$A14104)&gt;0,"Y","N"))</f>
        <v>Y</v>
      </c>
      <c r="K14104" s="82" t="str">
        <f t="shared" si="240"/>
        <v>Y</v>
      </c>
      <c r="L14104" s="82" t="str">
        <f>IF($K14104="Y",VLOOKUP($C14104,'3. Lookup Tables'!$AJ:$AM,2,0),"--")</f>
        <v>FEL_6.0YD</v>
      </c>
      <c r="M14104" s="82">
        <f>IFERROR(IF($K14104="Y",VALUE(VLOOKUP($C14104,'3. Lookup Tables'!$AJ:$AM,3,0)),"--")*H14104,0)</f>
        <v>12</v>
      </c>
      <c r="N14104" s="82">
        <f>IFERROR(IF(D14104="CHARGE - RECURRING",M14104*IF($K14104="Y",VALUE(VLOOKUP($C14104,'3. Lookup Tables'!$AJ:$AM,4,0)),"--"),0),0)</f>
        <v>39.96</v>
      </c>
    </row>
    <row r="14105" spans="1:14" x14ac:dyDescent="0.25">
      <c r="A14105" t="s">
        <v>2616</v>
      </c>
      <c r="B14105" t="s">
        <v>2</v>
      </c>
      <c r="C14105" t="s">
        <v>3204</v>
      </c>
      <c r="D14105" t="s">
        <v>4336</v>
      </c>
      <c r="E14105" t="s">
        <v>2717</v>
      </c>
      <c r="F14105" t="s">
        <v>3176</v>
      </c>
      <c r="G14105">
        <v>160.77000000000001</v>
      </c>
      <c r="H14105">
        <v>1</v>
      </c>
      <c r="I14105">
        <v>160.77000000000001</v>
      </c>
      <c r="J14105" s="82" t="str">
        <f>IF(A14105="","",IF(COUNTIF('4. IncomeStatement_12Mo_BDI'!$8:$8,$A14105)&gt;0,"Y","N"))</f>
        <v>Y</v>
      </c>
      <c r="K14105" s="82" t="str">
        <f t="shared" si="240"/>
        <v>Y</v>
      </c>
      <c r="L14105" s="82" t="str">
        <f>IF($K14105="Y",VLOOKUP($C14105,'3. Lookup Tables'!$AJ:$AM,2,0),"--")</f>
        <v>FEL_6.0YD</v>
      </c>
      <c r="M14105" s="82">
        <f>IFERROR(IF($K14105="Y",VALUE(VLOOKUP($C14105,'3. Lookup Tables'!$AJ:$AM,3,0)),"--")*H14105,0)</f>
        <v>1</v>
      </c>
      <c r="N14105" s="82">
        <f>IFERROR(IF(D14105="CHARGE - RECURRING",M14105*IF($K14105="Y",VALUE(VLOOKUP($C14105,'3. Lookup Tables'!$AJ:$AM,4,0)),"--"),0),0)</f>
        <v>3.33</v>
      </c>
    </row>
    <row r="14106" spans="1:14" x14ac:dyDescent="0.25">
      <c r="A14106" t="s">
        <v>2616</v>
      </c>
      <c r="B14106" t="s">
        <v>2</v>
      </c>
      <c r="C14106" t="s">
        <v>3204</v>
      </c>
      <c r="D14106" t="s">
        <v>4336</v>
      </c>
      <c r="E14106" t="s">
        <v>2718</v>
      </c>
      <c r="F14106" t="s">
        <v>3176</v>
      </c>
      <c r="G14106">
        <v>205.86</v>
      </c>
      <c r="H14106">
        <v>8</v>
      </c>
      <c r="I14106">
        <v>1646.88</v>
      </c>
      <c r="J14106" s="82" t="str">
        <f>IF(A14106="","",IF(COUNTIF('4. IncomeStatement_12Mo_BDI'!$8:$8,$A14106)&gt;0,"Y","N"))</f>
        <v>Y</v>
      </c>
      <c r="K14106" s="82" t="str">
        <f t="shared" si="240"/>
        <v>Y</v>
      </c>
      <c r="L14106" s="82" t="str">
        <f>IF($K14106="Y",VLOOKUP($C14106,'3. Lookup Tables'!$AJ:$AM,2,0),"--")</f>
        <v>FEL_6.0YD</v>
      </c>
      <c r="M14106" s="82">
        <f>IFERROR(IF($K14106="Y",VALUE(VLOOKUP($C14106,'3. Lookup Tables'!$AJ:$AM,3,0)),"--")*H14106,0)</f>
        <v>8</v>
      </c>
      <c r="N14106" s="82">
        <f>IFERROR(IF(D14106="CHARGE - RECURRING",M14106*IF($K14106="Y",VALUE(VLOOKUP($C14106,'3. Lookup Tables'!$AJ:$AM,4,0)),"--"),0),0)</f>
        <v>26.64</v>
      </c>
    </row>
    <row r="14107" spans="1:14" x14ac:dyDescent="0.25">
      <c r="A14107" t="s">
        <v>2616</v>
      </c>
      <c r="B14107" t="s">
        <v>2</v>
      </c>
      <c r="C14107" t="s">
        <v>3206</v>
      </c>
      <c r="D14107" t="s">
        <v>4337</v>
      </c>
      <c r="E14107" t="s">
        <v>2718</v>
      </c>
      <c r="F14107" t="s">
        <v>3176</v>
      </c>
      <c r="G14107">
        <v>411.72</v>
      </c>
      <c r="H14107">
        <v>2</v>
      </c>
      <c r="I14107">
        <v>823.44</v>
      </c>
      <c r="J14107" s="82" t="str">
        <f>IF(A14107="","",IF(COUNTIF('4. IncomeStatement_12Mo_BDI'!$8:$8,$A14107)&gt;0,"Y","N"))</f>
        <v>Y</v>
      </c>
      <c r="K14107" s="82" t="str">
        <f t="shared" si="240"/>
        <v>Y</v>
      </c>
      <c r="L14107" s="82" t="str">
        <f>IF($K14107="Y",VLOOKUP($C14107,'3. Lookup Tables'!$AJ:$AM,2,0),"--")</f>
        <v>FEL_6.0YD</v>
      </c>
      <c r="M14107" s="82">
        <f>IFERROR(IF($K14107="Y",VALUE(VLOOKUP($C14107,'3. Lookup Tables'!$AJ:$AM,3,0)),"--")*H14107,0)</f>
        <v>2</v>
      </c>
      <c r="N14107" s="82">
        <f>IFERROR(IF(D14107="CHARGE - RECURRING",M14107*IF($K14107="Y",VALUE(VLOOKUP($C14107,'3. Lookup Tables'!$AJ:$AM,4,0)),"--"),0),0)</f>
        <v>0</v>
      </c>
    </row>
    <row r="14108" spans="1:14" x14ac:dyDescent="0.25">
      <c r="A14108" t="s">
        <v>2616</v>
      </c>
      <c r="B14108" t="s">
        <v>2</v>
      </c>
      <c r="C14108" t="s">
        <v>3206</v>
      </c>
      <c r="D14108" t="s">
        <v>4336</v>
      </c>
      <c r="E14108" t="s">
        <v>2695</v>
      </c>
      <c r="F14108" t="s">
        <v>3176</v>
      </c>
      <c r="G14108">
        <v>465</v>
      </c>
      <c r="H14108">
        <v>50</v>
      </c>
      <c r="I14108">
        <v>23250</v>
      </c>
      <c r="J14108" s="82" t="str">
        <f>IF(A14108="","",IF(COUNTIF('4. IncomeStatement_12Mo_BDI'!$8:$8,$A14108)&gt;0,"Y","N"))</f>
        <v>Y</v>
      </c>
      <c r="K14108" s="82" t="str">
        <f t="shared" si="240"/>
        <v>Y</v>
      </c>
      <c r="L14108" s="82" t="str">
        <f>IF($K14108="Y",VLOOKUP($C14108,'3. Lookup Tables'!$AJ:$AM,2,0),"--")</f>
        <v>FEL_6.0YD</v>
      </c>
      <c r="M14108" s="82">
        <f>IFERROR(IF($K14108="Y",VALUE(VLOOKUP($C14108,'3. Lookup Tables'!$AJ:$AM,3,0)),"--")*H14108,0)</f>
        <v>50</v>
      </c>
      <c r="N14108" s="82">
        <f>IFERROR(IF(D14108="CHARGE - RECURRING",M14108*IF($K14108="Y",VALUE(VLOOKUP($C14108,'3. Lookup Tables'!$AJ:$AM,4,0)),"--"),0),0)</f>
        <v>383</v>
      </c>
    </row>
    <row r="14109" spans="1:14" x14ac:dyDescent="0.25">
      <c r="A14109" t="s">
        <v>2616</v>
      </c>
      <c r="B14109" t="s">
        <v>2</v>
      </c>
      <c r="C14109" t="s">
        <v>3206</v>
      </c>
      <c r="D14109" t="s">
        <v>4336</v>
      </c>
      <c r="E14109" t="s">
        <v>2696</v>
      </c>
      <c r="F14109" t="s">
        <v>3176</v>
      </c>
      <c r="G14109">
        <v>324.58</v>
      </c>
      <c r="H14109">
        <v>1</v>
      </c>
      <c r="I14109">
        <v>324.58</v>
      </c>
      <c r="J14109" s="82" t="str">
        <f>IF(A14109="","",IF(COUNTIF('4. IncomeStatement_12Mo_BDI'!$8:$8,$A14109)&gt;0,"Y","N"))</f>
        <v>Y</v>
      </c>
      <c r="K14109" s="82" t="str">
        <f t="shared" si="240"/>
        <v>Y</v>
      </c>
      <c r="L14109" s="82" t="str">
        <f>IF($K14109="Y",VLOOKUP($C14109,'3. Lookup Tables'!$AJ:$AM,2,0),"--")</f>
        <v>FEL_6.0YD</v>
      </c>
      <c r="M14109" s="82">
        <f>IFERROR(IF($K14109="Y",VALUE(VLOOKUP($C14109,'3. Lookup Tables'!$AJ:$AM,3,0)),"--")*H14109,0)</f>
        <v>1</v>
      </c>
      <c r="N14109" s="82">
        <f>IFERROR(IF(D14109="CHARGE - RECURRING",M14109*IF($K14109="Y",VALUE(VLOOKUP($C14109,'3. Lookup Tables'!$AJ:$AM,4,0)),"--"),0),0)</f>
        <v>7.66</v>
      </c>
    </row>
    <row r="14110" spans="1:14" x14ac:dyDescent="0.25">
      <c r="A14110" t="s">
        <v>2616</v>
      </c>
      <c r="B14110" t="s">
        <v>2</v>
      </c>
      <c r="C14110" t="s">
        <v>3206</v>
      </c>
      <c r="D14110" t="s">
        <v>4336</v>
      </c>
      <c r="E14110" t="s">
        <v>2718</v>
      </c>
      <c r="F14110" t="s">
        <v>3176</v>
      </c>
      <c r="G14110">
        <v>411.72</v>
      </c>
      <c r="H14110">
        <v>5</v>
      </c>
      <c r="I14110">
        <v>2058.6</v>
      </c>
      <c r="J14110" s="82" t="str">
        <f>IF(A14110="","",IF(COUNTIF('4. IncomeStatement_12Mo_BDI'!$8:$8,$A14110)&gt;0,"Y","N"))</f>
        <v>Y</v>
      </c>
      <c r="K14110" s="82" t="str">
        <f t="shared" si="240"/>
        <v>Y</v>
      </c>
      <c r="L14110" s="82" t="str">
        <f>IF($K14110="Y",VLOOKUP($C14110,'3. Lookup Tables'!$AJ:$AM,2,0),"--")</f>
        <v>FEL_6.0YD</v>
      </c>
      <c r="M14110" s="82">
        <f>IFERROR(IF($K14110="Y",VALUE(VLOOKUP($C14110,'3. Lookup Tables'!$AJ:$AM,3,0)),"--")*H14110,0)</f>
        <v>5</v>
      </c>
      <c r="N14110" s="82">
        <f>IFERROR(IF(D14110="CHARGE - RECURRING",M14110*IF($K14110="Y",VALUE(VLOOKUP($C14110,'3. Lookup Tables'!$AJ:$AM,4,0)),"--"),0),0)</f>
        <v>38.299999999999997</v>
      </c>
    </row>
    <row r="14111" spans="1:14" x14ac:dyDescent="0.25">
      <c r="A14111" t="s">
        <v>2616</v>
      </c>
      <c r="B14111" t="s">
        <v>2</v>
      </c>
      <c r="C14111" t="s">
        <v>3207</v>
      </c>
      <c r="D14111" t="s">
        <v>4336</v>
      </c>
      <c r="E14111" t="s">
        <v>2695</v>
      </c>
      <c r="F14111" t="s">
        <v>3176</v>
      </c>
      <c r="G14111">
        <v>690</v>
      </c>
      <c r="H14111">
        <v>9</v>
      </c>
      <c r="I14111">
        <v>6210</v>
      </c>
      <c r="J14111" s="82" t="str">
        <f>IF(A14111="","",IF(COUNTIF('4. IncomeStatement_12Mo_BDI'!$8:$8,$A14111)&gt;0,"Y","N"))</f>
        <v>Y</v>
      </c>
      <c r="K14111" s="82" t="str">
        <f t="shared" si="240"/>
        <v>Y</v>
      </c>
      <c r="L14111" s="82" t="str">
        <f>IF($K14111="Y",VLOOKUP($C14111,'3. Lookup Tables'!$AJ:$AM,2,0),"--")</f>
        <v>FEL_6.0YD</v>
      </c>
      <c r="M14111" s="82">
        <f>IFERROR(IF($K14111="Y",VALUE(VLOOKUP($C14111,'3. Lookup Tables'!$AJ:$AM,3,0)),"--")*H14111,0)</f>
        <v>9</v>
      </c>
      <c r="N14111" s="82">
        <f>IFERROR(IF(D14111="CHARGE - RECURRING",M14111*IF($K14111="Y",VALUE(VLOOKUP($C14111,'3. Lookup Tables'!$AJ:$AM,4,0)),"--"),0),0)</f>
        <v>107.91</v>
      </c>
    </row>
    <row r="14112" spans="1:14" x14ac:dyDescent="0.25">
      <c r="A14112" t="s">
        <v>2616</v>
      </c>
      <c r="B14112" t="s">
        <v>2</v>
      </c>
      <c r="C14112" t="s">
        <v>3208</v>
      </c>
      <c r="D14112" t="s">
        <v>4336</v>
      </c>
      <c r="E14112" t="s">
        <v>2695</v>
      </c>
      <c r="F14112" t="s">
        <v>3176</v>
      </c>
      <c r="G14112">
        <v>1140</v>
      </c>
      <c r="H14112">
        <v>16</v>
      </c>
      <c r="I14112">
        <v>18240</v>
      </c>
      <c r="J14112" s="82" t="str">
        <f>IF(A14112="","",IF(COUNTIF('4. IncomeStatement_12Mo_BDI'!$8:$8,$A14112)&gt;0,"Y","N"))</f>
        <v>Y</v>
      </c>
      <c r="K14112" s="82" t="str">
        <f t="shared" si="240"/>
        <v>Y</v>
      </c>
      <c r="L14112" s="82" t="str">
        <f>IF($K14112="Y",VLOOKUP($C14112,'3. Lookup Tables'!$AJ:$AM,2,0),"--")</f>
        <v>FEL_6.0YD</v>
      </c>
      <c r="M14112" s="82">
        <f>IFERROR(IF($K14112="Y",VALUE(VLOOKUP($C14112,'3. Lookup Tables'!$AJ:$AM,3,0)),"--")*H14112,0)</f>
        <v>16</v>
      </c>
      <c r="N14112" s="82">
        <f>IFERROR(IF(D14112="CHARGE - RECURRING",M14112*IF($K14112="Y",VALUE(VLOOKUP($C14112,'3. Lookup Tables'!$AJ:$AM,4,0)),"--"),0),0)</f>
        <v>330.4</v>
      </c>
    </row>
    <row r="14113" spans="1:14" x14ac:dyDescent="0.25">
      <c r="A14113" t="s">
        <v>2616</v>
      </c>
      <c r="B14113" t="s">
        <v>2</v>
      </c>
      <c r="C14113" t="s">
        <v>3224</v>
      </c>
      <c r="D14113" t="s">
        <v>4336</v>
      </c>
      <c r="E14113" t="s">
        <v>2696</v>
      </c>
      <c r="F14113" t="s">
        <v>3176</v>
      </c>
      <c r="G14113">
        <v>81.33</v>
      </c>
      <c r="H14113">
        <v>3</v>
      </c>
      <c r="I14113">
        <v>243.99</v>
      </c>
      <c r="J14113" s="82" t="str">
        <f>IF(A14113="","",IF(COUNTIF('4. IncomeStatement_12Mo_BDI'!$8:$8,$A14113)&gt;0,"Y","N"))</f>
        <v>Y</v>
      </c>
      <c r="K14113" s="82" t="str">
        <f t="shared" si="240"/>
        <v>Y</v>
      </c>
      <c r="L14113" s="82" t="str">
        <f>IF($K14113="Y",VLOOKUP($C14113,'3. Lookup Tables'!$AJ:$AM,2,0),"--")</f>
        <v>FEL_6.0YD</v>
      </c>
      <c r="M14113" s="82">
        <f>IFERROR(IF($K14113="Y",VALUE(VLOOKUP($C14113,'3. Lookup Tables'!$AJ:$AM,3,0)),"--")*H14113,0)</f>
        <v>3</v>
      </c>
      <c r="N14113" s="82">
        <f>IFERROR(IF(D14113="CHARGE - RECURRING",M14113*IF($K14113="Y",VALUE(VLOOKUP($C14113,'3. Lookup Tables'!$AJ:$AM,4,0)),"--"),0),0)</f>
        <v>3.51</v>
      </c>
    </row>
    <row r="14114" spans="1:14" x14ac:dyDescent="0.25">
      <c r="A14114" t="s">
        <v>2616</v>
      </c>
      <c r="B14114" t="s">
        <v>2</v>
      </c>
      <c r="C14114" t="s">
        <v>3224</v>
      </c>
      <c r="D14114" t="s">
        <v>4336</v>
      </c>
      <c r="E14114" t="s">
        <v>2697</v>
      </c>
      <c r="F14114" t="s">
        <v>3176</v>
      </c>
      <c r="G14114">
        <v>81.33</v>
      </c>
      <c r="H14114">
        <v>1</v>
      </c>
      <c r="I14114">
        <v>81.33</v>
      </c>
      <c r="J14114" s="82" t="str">
        <f>IF(A14114="","",IF(COUNTIF('4. IncomeStatement_12Mo_BDI'!$8:$8,$A14114)&gt;0,"Y","N"))</f>
        <v>Y</v>
      </c>
      <c r="K14114" s="82" t="str">
        <f t="shared" si="240"/>
        <v>Y</v>
      </c>
      <c r="L14114" s="82" t="str">
        <f>IF($K14114="Y",VLOOKUP($C14114,'3. Lookup Tables'!$AJ:$AM,2,0),"--")</f>
        <v>FEL_6.0YD</v>
      </c>
      <c r="M14114" s="82">
        <f>IFERROR(IF($K14114="Y",VALUE(VLOOKUP($C14114,'3. Lookup Tables'!$AJ:$AM,3,0)),"--")*H14114,0)</f>
        <v>1</v>
      </c>
      <c r="N14114" s="82">
        <f>IFERROR(IF(D14114="CHARGE - RECURRING",M14114*IF($K14114="Y",VALUE(VLOOKUP($C14114,'3. Lookup Tables'!$AJ:$AM,4,0)),"--"),0),0)</f>
        <v>1.17</v>
      </c>
    </row>
    <row r="14115" spans="1:14" x14ac:dyDescent="0.25">
      <c r="A14115" t="s">
        <v>2616</v>
      </c>
      <c r="B14115" t="s">
        <v>2</v>
      </c>
      <c r="C14115" t="s">
        <v>3224</v>
      </c>
      <c r="D14115" t="s">
        <v>4336</v>
      </c>
      <c r="E14115" t="s">
        <v>2698</v>
      </c>
      <c r="F14115" t="s">
        <v>3176</v>
      </c>
      <c r="G14115">
        <v>81.33</v>
      </c>
      <c r="H14115">
        <v>1</v>
      </c>
      <c r="I14115">
        <v>81.33</v>
      </c>
      <c r="J14115" s="82" t="str">
        <f>IF(A14115="","",IF(COUNTIF('4. IncomeStatement_12Mo_BDI'!$8:$8,$A14115)&gt;0,"Y","N"))</f>
        <v>Y</v>
      </c>
      <c r="K14115" s="82" t="str">
        <f t="shared" si="240"/>
        <v>Y</v>
      </c>
      <c r="L14115" s="82" t="str">
        <f>IF($K14115="Y",VLOOKUP($C14115,'3. Lookup Tables'!$AJ:$AM,2,0),"--")</f>
        <v>FEL_6.0YD</v>
      </c>
      <c r="M14115" s="82">
        <f>IFERROR(IF($K14115="Y",VALUE(VLOOKUP($C14115,'3. Lookup Tables'!$AJ:$AM,3,0)),"--")*H14115,0)</f>
        <v>1</v>
      </c>
      <c r="N14115" s="82">
        <f>IFERROR(IF(D14115="CHARGE - RECURRING",M14115*IF($K14115="Y",VALUE(VLOOKUP($C14115,'3. Lookup Tables'!$AJ:$AM,4,0)),"--"),0),0)</f>
        <v>1.17</v>
      </c>
    </row>
    <row r="14116" spans="1:14" x14ac:dyDescent="0.25">
      <c r="A14116" t="s">
        <v>2616</v>
      </c>
      <c r="B14116" t="s">
        <v>2</v>
      </c>
      <c r="C14116" t="s">
        <v>3209</v>
      </c>
      <c r="D14116" t="s">
        <v>4337</v>
      </c>
      <c r="E14116" t="s">
        <v>2695</v>
      </c>
      <c r="F14116" t="s">
        <v>3176</v>
      </c>
      <c r="G14116">
        <v>76.08</v>
      </c>
      <c r="H14116">
        <v>4</v>
      </c>
      <c r="I14116">
        <v>304.32</v>
      </c>
      <c r="J14116" s="82" t="str">
        <f>IF(A14116="","",IF(COUNTIF('4. IncomeStatement_12Mo_BDI'!$8:$8,$A14116)&gt;0,"Y","N"))</f>
        <v>Y</v>
      </c>
      <c r="K14116" s="82" t="str">
        <f t="shared" ref="K14116:K14179" si="241">IF(OR(F14116="COMMERCIAL",F14116="INDUSTRIAL",F14116="RESIDENTIAL",F14116="FEE"),"Y","N")</f>
        <v>Y</v>
      </c>
      <c r="L14116" s="82" t="str">
        <f>IF($K14116="Y",VLOOKUP($C14116,'3. Lookup Tables'!$AJ:$AM,2,0),"--")</f>
        <v>FEL_6.0YD_SPEC_PICK_UP</v>
      </c>
      <c r="M14116" s="82">
        <f>IFERROR(IF($K14116="Y",VALUE(VLOOKUP($C14116,'3. Lookup Tables'!$AJ:$AM,3,0)),"--")*H14116,0)</f>
        <v>4</v>
      </c>
      <c r="N14116" s="82">
        <f>IFERROR(IF(D14116="CHARGE - RECURRING",M14116*IF($K14116="Y",VALUE(VLOOKUP($C14116,'3. Lookup Tables'!$AJ:$AM,4,0)),"--"),0),0)</f>
        <v>0</v>
      </c>
    </row>
    <row r="14117" spans="1:14" x14ac:dyDescent="0.25">
      <c r="A14117" t="s">
        <v>2616</v>
      </c>
      <c r="B14117" t="s">
        <v>2</v>
      </c>
      <c r="C14117" t="s">
        <v>3210</v>
      </c>
      <c r="D14117" t="s">
        <v>4337</v>
      </c>
      <c r="E14117" t="s">
        <v>2695</v>
      </c>
      <c r="F14117" t="s">
        <v>3176</v>
      </c>
      <c r="G14117">
        <v>69.239999999999995</v>
      </c>
      <c r="H14117">
        <v>1</v>
      </c>
      <c r="I14117">
        <v>69.239999999999995</v>
      </c>
      <c r="J14117" s="82" t="str">
        <f>IF(A14117="","",IF(COUNTIF('4. IncomeStatement_12Mo_BDI'!$8:$8,$A14117)&gt;0,"Y","N"))</f>
        <v>Y</v>
      </c>
      <c r="K14117" s="82" t="str">
        <f t="shared" si="241"/>
        <v>Y</v>
      </c>
      <c r="L14117" s="82" t="str">
        <f>IF($K14117="Y",VLOOKUP($C14117,'3. Lookup Tables'!$AJ:$AM,2,0),"--")</f>
        <v>FEL_8.0YD</v>
      </c>
      <c r="M14117" s="82">
        <f>IFERROR(IF($K14117="Y",VALUE(VLOOKUP($C14117,'3. Lookup Tables'!$AJ:$AM,3,0)),"--")*H14117,0)</f>
        <v>1</v>
      </c>
      <c r="N14117" s="82">
        <f>IFERROR(IF(D14117="CHARGE - RECURRING",M14117*IF($K14117="Y",VALUE(VLOOKUP($C14117,'3. Lookup Tables'!$AJ:$AM,4,0)),"--"),0),0)</f>
        <v>0</v>
      </c>
    </row>
    <row r="14118" spans="1:14" x14ac:dyDescent="0.25">
      <c r="A14118" t="s">
        <v>2616</v>
      </c>
      <c r="B14118" t="s">
        <v>2</v>
      </c>
      <c r="C14118" t="s">
        <v>3210</v>
      </c>
      <c r="D14118" t="s">
        <v>4337</v>
      </c>
      <c r="E14118" t="s">
        <v>2695</v>
      </c>
      <c r="F14118" t="s">
        <v>3176</v>
      </c>
      <c r="G14118">
        <v>75</v>
      </c>
      <c r="H14118">
        <v>9</v>
      </c>
      <c r="I14118">
        <v>675</v>
      </c>
      <c r="J14118" s="82" t="str">
        <f>IF(A14118="","",IF(COUNTIF('4. IncomeStatement_12Mo_BDI'!$8:$8,$A14118)&gt;0,"Y","N"))</f>
        <v>Y</v>
      </c>
      <c r="K14118" s="82" t="str">
        <f t="shared" si="241"/>
        <v>Y</v>
      </c>
      <c r="L14118" s="82" t="str">
        <f>IF($K14118="Y",VLOOKUP($C14118,'3. Lookup Tables'!$AJ:$AM,2,0),"--")</f>
        <v>FEL_8.0YD</v>
      </c>
      <c r="M14118" s="82">
        <f>IFERROR(IF($K14118="Y",VALUE(VLOOKUP($C14118,'3. Lookup Tables'!$AJ:$AM,3,0)),"--")*H14118,0)</f>
        <v>9</v>
      </c>
      <c r="N14118" s="82">
        <f>IFERROR(IF(D14118="CHARGE - RECURRING",M14118*IF($K14118="Y",VALUE(VLOOKUP($C14118,'3. Lookup Tables'!$AJ:$AM,4,0)),"--"),0),0)</f>
        <v>0</v>
      </c>
    </row>
    <row r="14119" spans="1:14" x14ac:dyDescent="0.25">
      <c r="A14119" t="s">
        <v>2616</v>
      </c>
      <c r="B14119" t="s">
        <v>2</v>
      </c>
      <c r="C14119" t="s">
        <v>3210</v>
      </c>
      <c r="D14119" t="s">
        <v>4337</v>
      </c>
      <c r="E14119" t="s">
        <v>2695</v>
      </c>
      <c r="F14119" t="s">
        <v>3176</v>
      </c>
      <c r="G14119">
        <v>150</v>
      </c>
      <c r="H14119">
        <v>1</v>
      </c>
      <c r="I14119">
        <v>150</v>
      </c>
      <c r="J14119" s="82" t="str">
        <f>IF(A14119="","",IF(COUNTIF('4. IncomeStatement_12Mo_BDI'!$8:$8,$A14119)&gt;0,"Y","N"))</f>
        <v>Y</v>
      </c>
      <c r="K14119" s="82" t="str">
        <f t="shared" si="241"/>
        <v>Y</v>
      </c>
      <c r="L14119" s="82" t="str">
        <f>IF($K14119="Y",VLOOKUP($C14119,'3. Lookup Tables'!$AJ:$AM,2,0),"--")</f>
        <v>FEL_8.0YD</v>
      </c>
      <c r="M14119" s="82">
        <f>IFERROR(IF($K14119="Y",VALUE(VLOOKUP($C14119,'3. Lookup Tables'!$AJ:$AM,3,0)),"--")*H14119,0)</f>
        <v>1</v>
      </c>
      <c r="N14119" s="82">
        <f>IFERROR(IF(D14119="CHARGE - RECURRING",M14119*IF($K14119="Y",VALUE(VLOOKUP($C14119,'3. Lookup Tables'!$AJ:$AM,4,0)),"--"),0),0)</f>
        <v>0</v>
      </c>
    </row>
    <row r="14120" spans="1:14" x14ac:dyDescent="0.25">
      <c r="A14120" t="s">
        <v>2616</v>
      </c>
      <c r="B14120" t="s">
        <v>2</v>
      </c>
      <c r="C14120" t="s">
        <v>3210</v>
      </c>
      <c r="D14120" t="s">
        <v>4336</v>
      </c>
      <c r="E14120" t="s">
        <v>2695</v>
      </c>
      <c r="F14120" t="s">
        <v>3176</v>
      </c>
      <c r="G14120">
        <v>300</v>
      </c>
      <c r="H14120">
        <v>86</v>
      </c>
      <c r="I14120">
        <v>25800</v>
      </c>
      <c r="J14120" s="82" t="str">
        <f>IF(A14120="","",IF(COUNTIF('4. IncomeStatement_12Mo_BDI'!$8:$8,$A14120)&gt;0,"Y","N"))</f>
        <v>Y</v>
      </c>
      <c r="K14120" s="82" t="str">
        <f t="shared" si="241"/>
        <v>Y</v>
      </c>
      <c r="L14120" s="82" t="str">
        <f>IF($K14120="Y",VLOOKUP($C14120,'3. Lookup Tables'!$AJ:$AM,2,0),"--")</f>
        <v>FEL_8.0YD</v>
      </c>
      <c r="M14120" s="82">
        <f>IFERROR(IF($K14120="Y",VALUE(VLOOKUP($C14120,'3. Lookup Tables'!$AJ:$AM,3,0)),"--")*H14120,0)</f>
        <v>86</v>
      </c>
      <c r="N14120" s="82">
        <f>IFERROR(IF(D14120="CHARGE - RECURRING",M14120*IF($K14120="Y",VALUE(VLOOKUP($C14120,'3. Lookup Tables'!$AJ:$AM,4,0)),"--"),0),0)</f>
        <v>286.38</v>
      </c>
    </row>
    <row r="14121" spans="1:14" x14ac:dyDescent="0.25">
      <c r="A14121" t="s">
        <v>2616</v>
      </c>
      <c r="B14121" t="s">
        <v>2</v>
      </c>
      <c r="C14121" t="s">
        <v>3210</v>
      </c>
      <c r="D14121" t="s">
        <v>4336</v>
      </c>
      <c r="E14121" t="s">
        <v>2696</v>
      </c>
      <c r="F14121" t="s">
        <v>3176</v>
      </c>
      <c r="G14121">
        <v>198.7</v>
      </c>
      <c r="H14121">
        <v>22</v>
      </c>
      <c r="I14121">
        <v>4371.3999999999996</v>
      </c>
      <c r="J14121" s="82" t="str">
        <f>IF(A14121="","",IF(COUNTIF('4. IncomeStatement_12Mo_BDI'!$8:$8,$A14121)&gt;0,"Y","N"))</f>
        <v>Y</v>
      </c>
      <c r="K14121" s="82" t="str">
        <f t="shared" si="241"/>
        <v>Y</v>
      </c>
      <c r="L14121" s="82" t="str">
        <f>IF($K14121="Y",VLOOKUP($C14121,'3. Lookup Tables'!$AJ:$AM,2,0),"--")</f>
        <v>FEL_8.0YD</v>
      </c>
      <c r="M14121" s="82">
        <f>IFERROR(IF($K14121="Y",VALUE(VLOOKUP($C14121,'3. Lookup Tables'!$AJ:$AM,3,0)),"--")*H14121,0)</f>
        <v>22</v>
      </c>
      <c r="N14121" s="82">
        <f>IFERROR(IF(D14121="CHARGE - RECURRING",M14121*IF($K14121="Y",VALUE(VLOOKUP($C14121,'3. Lookup Tables'!$AJ:$AM,4,0)),"--"),0),0)</f>
        <v>73.260000000000005</v>
      </c>
    </row>
    <row r="14122" spans="1:14" x14ac:dyDescent="0.25">
      <c r="A14122" t="s">
        <v>2616</v>
      </c>
      <c r="B14122" t="s">
        <v>2</v>
      </c>
      <c r="C14122" t="s">
        <v>3210</v>
      </c>
      <c r="D14122" t="s">
        <v>4336</v>
      </c>
      <c r="E14122" t="s">
        <v>2697</v>
      </c>
      <c r="F14122" t="s">
        <v>3176</v>
      </c>
      <c r="G14122">
        <v>198.7</v>
      </c>
      <c r="H14122">
        <v>3</v>
      </c>
      <c r="I14122">
        <v>596.1</v>
      </c>
      <c r="J14122" s="82" t="str">
        <f>IF(A14122="","",IF(COUNTIF('4. IncomeStatement_12Mo_BDI'!$8:$8,$A14122)&gt;0,"Y","N"))</f>
        <v>Y</v>
      </c>
      <c r="K14122" s="82" t="str">
        <f t="shared" si="241"/>
        <v>Y</v>
      </c>
      <c r="L14122" s="82" t="str">
        <f>IF($K14122="Y",VLOOKUP($C14122,'3. Lookup Tables'!$AJ:$AM,2,0),"--")</f>
        <v>FEL_8.0YD</v>
      </c>
      <c r="M14122" s="82">
        <f>IFERROR(IF($K14122="Y",VALUE(VLOOKUP($C14122,'3. Lookup Tables'!$AJ:$AM,3,0)),"--")*H14122,0)</f>
        <v>3</v>
      </c>
      <c r="N14122" s="82">
        <f>IFERROR(IF(D14122="CHARGE - RECURRING",M14122*IF($K14122="Y",VALUE(VLOOKUP($C14122,'3. Lookup Tables'!$AJ:$AM,4,0)),"--"),0),0)</f>
        <v>9.99</v>
      </c>
    </row>
    <row r="14123" spans="1:14" x14ac:dyDescent="0.25">
      <c r="A14123" t="s">
        <v>2616</v>
      </c>
      <c r="B14123" t="s">
        <v>2</v>
      </c>
      <c r="C14123" t="s">
        <v>3210</v>
      </c>
      <c r="D14123" t="s">
        <v>4336</v>
      </c>
      <c r="E14123" t="s">
        <v>2698</v>
      </c>
      <c r="F14123" t="s">
        <v>3176</v>
      </c>
      <c r="G14123">
        <v>198.7</v>
      </c>
      <c r="H14123">
        <v>18</v>
      </c>
      <c r="I14123">
        <v>3576.6</v>
      </c>
      <c r="J14123" s="82" t="str">
        <f>IF(A14123="","",IF(COUNTIF('4. IncomeStatement_12Mo_BDI'!$8:$8,$A14123)&gt;0,"Y","N"))</f>
        <v>Y</v>
      </c>
      <c r="K14123" s="82" t="str">
        <f t="shared" si="241"/>
        <v>Y</v>
      </c>
      <c r="L14123" s="82" t="str">
        <f>IF($K14123="Y",VLOOKUP($C14123,'3. Lookup Tables'!$AJ:$AM,2,0),"--")</f>
        <v>FEL_8.0YD</v>
      </c>
      <c r="M14123" s="82">
        <f>IFERROR(IF($K14123="Y",VALUE(VLOOKUP($C14123,'3. Lookup Tables'!$AJ:$AM,3,0)),"--")*H14123,0)</f>
        <v>18</v>
      </c>
      <c r="N14123" s="82">
        <f>IFERROR(IF(D14123="CHARGE - RECURRING",M14123*IF($K14123="Y",VALUE(VLOOKUP($C14123,'3. Lookup Tables'!$AJ:$AM,4,0)),"--"),0),0)</f>
        <v>59.94</v>
      </c>
    </row>
    <row r="14124" spans="1:14" x14ac:dyDescent="0.25">
      <c r="A14124" t="s">
        <v>2616</v>
      </c>
      <c r="B14124" t="s">
        <v>2</v>
      </c>
      <c r="C14124" t="s">
        <v>3210</v>
      </c>
      <c r="D14124" t="s">
        <v>4336</v>
      </c>
      <c r="E14124" t="s">
        <v>2701</v>
      </c>
      <c r="F14124" t="s">
        <v>3176</v>
      </c>
      <c r="G14124">
        <v>211.14</v>
      </c>
      <c r="H14124">
        <v>4</v>
      </c>
      <c r="I14124">
        <v>844.56</v>
      </c>
      <c r="J14124" s="82" t="str">
        <f>IF(A14124="","",IF(COUNTIF('4. IncomeStatement_12Mo_BDI'!$8:$8,$A14124)&gt;0,"Y","N"))</f>
        <v>Y</v>
      </c>
      <c r="K14124" s="82" t="str">
        <f t="shared" si="241"/>
        <v>Y</v>
      </c>
      <c r="L14124" s="82" t="str">
        <f>IF($K14124="Y",VLOOKUP($C14124,'3. Lookup Tables'!$AJ:$AM,2,0),"--")</f>
        <v>FEL_8.0YD</v>
      </c>
      <c r="M14124" s="82">
        <f>IFERROR(IF($K14124="Y",VALUE(VLOOKUP($C14124,'3. Lookup Tables'!$AJ:$AM,3,0)),"--")*H14124,0)</f>
        <v>4</v>
      </c>
      <c r="N14124" s="82">
        <f>IFERROR(IF(D14124="CHARGE - RECURRING",M14124*IF($K14124="Y",VALUE(VLOOKUP($C14124,'3. Lookup Tables'!$AJ:$AM,4,0)),"--"),0),0)</f>
        <v>13.32</v>
      </c>
    </row>
    <row r="14125" spans="1:14" x14ac:dyDescent="0.25">
      <c r="A14125" t="s">
        <v>2616</v>
      </c>
      <c r="B14125" t="s">
        <v>2</v>
      </c>
      <c r="C14125" t="s">
        <v>3210</v>
      </c>
      <c r="D14125" t="s">
        <v>4336</v>
      </c>
      <c r="E14125" t="s">
        <v>2717</v>
      </c>
      <c r="F14125" t="s">
        <v>3176</v>
      </c>
      <c r="G14125">
        <v>203.53</v>
      </c>
      <c r="H14125">
        <v>1</v>
      </c>
      <c r="I14125">
        <v>203.53</v>
      </c>
      <c r="J14125" s="82" t="str">
        <f>IF(A14125="","",IF(COUNTIF('4. IncomeStatement_12Mo_BDI'!$8:$8,$A14125)&gt;0,"Y","N"))</f>
        <v>Y</v>
      </c>
      <c r="K14125" s="82" t="str">
        <f t="shared" si="241"/>
        <v>Y</v>
      </c>
      <c r="L14125" s="82" t="str">
        <f>IF($K14125="Y",VLOOKUP($C14125,'3. Lookup Tables'!$AJ:$AM,2,0),"--")</f>
        <v>FEL_8.0YD</v>
      </c>
      <c r="M14125" s="82">
        <f>IFERROR(IF($K14125="Y",VALUE(VLOOKUP($C14125,'3. Lookup Tables'!$AJ:$AM,3,0)),"--")*H14125,0)</f>
        <v>1</v>
      </c>
      <c r="N14125" s="82">
        <f>IFERROR(IF(D14125="CHARGE - RECURRING",M14125*IF($K14125="Y",VALUE(VLOOKUP($C14125,'3. Lookup Tables'!$AJ:$AM,4,0)),"--"),0),0)</f>
        <v>3.33</v>
      </c>
    </row>
    <row r="14126" spans="1:14" x14ac:dyDescent="0.25">
      <c r="A14126" t="s">
        <v>2616</v>
      </c>
      <c r="B14126" t="s">
        <v>2</v>
      </c>
      <c r="C14126" t="s">
        <v>3210</v>
      </c>
      <c r="D14126" t="s">
        <v>4336</v>
      </c>
      <c r="E14126" t="s">
        <v>2718</v>
      </c>
      <c r="F14126" t="s">
        <v>3176</v>
      </c>
      <c r="G14126">
        <v>253.71</v>
      </c>
      <c r="H14126">
        <v>3</v>
      </c>
      <c r="I14126">
        <v>761.13</v>
      </c>
      <c r="J14126" s="82" t="str">
        <f>IF(A14126="","",IF(COUNTIF('4. IncomeStatement_12Mo_BDI'!$8:$8,$A14126)&gt;0,"Y","N"))</f>
        <v>Y</v>
      </c>
      <c r="K14126" s="82" t="str">
        <f t="shared" si="241"/>
        <v>Y</v>
      </c>
      <c r="L14126" s="82" t="str">
        <f>IF($K14126="Y",VLOOKUP($C14126,'3. Lookup Tables'!$AJ:$AM,2,0),"--")</f>
        <v>FEL_8.0YD</v>
      </c>
      <c r="M14126" s="82">
        <f>IFERROR(IF($K14126="Y",VALUE(VLOOKUP($C14126,'3. Lookup Tables'!$AJ:$AM,3,0)),"--")*H14126,0)</f>
        <v>3</v>
      </c>
      <c r="N14126" s="82">
        <f>IFERROR(IF(D14126="CHARGE - RECURRING",M14126*IF($K14126="Y",VALUE(VLOOKUP($C14126,'3. Lookup Tables'!$AJ:$AM,4,0)),"--"),0),0)</f>
        <v>9.99</v>
      </c>
    </row>
    <row r="14127" spans="1:14" x14ac:dyDescent="0.25">
      <c r="A14127" t="s">
        <v>2616</v>
      </c>
      <c r="B14127" t="s">
        <v>2</v>
      </c>
      <c r="C14127" t="s">
        <v>3212</v>
      </c>
      <c r="D14127" t="s">
        <v>4336</v>
      </c>
      <c r="E14127" t="s">
        <v>2695</v>
      </c>
      <c r="F14127" t="s">
        <v>3176</v>
      </c>
      <c r="G14127">
        <v>585</v>
      </c>
      <c r="H14127">
        <v>37</v>
      </c>
      <c r="I14127">
        <v>21645</v>
      </c>
      <c r="J14127" s="82" t="str">
        <f>IF(A14127="","",IF(COUNTIF('4. IncomeStatement_12Mo_BDI'!$8:$8,$A14127)&gt;0,"Y","N"))</f>
        <v>Y</v>
      </c>
      <c r="K14127" s="82" t="str">
        <f t="shared" si="241"/>
        <v>Y</v>
      </c>
      <c r="L14127" s="82" t="str">
        <f>IF($K14127="Y",VLOOKUP($C14127,'3. Lookup Tables'!$AJ:$AM,2,0),"--")</f>
        <v>FEL_8.0YD</v>
      </c>
      <c r="M14127" s="82">
        <f>IFERROR(IF($K14127="Y",VALUE(VLOOKUP($C14127,'3. Lookup Tables'!$AJ:$AM,3,0)),"--")*H14127,0)</f>
        <v>37</v>
      </c>
      <c r="N14127" s="82">
        <f>IFERROR(IF(D14127="CHARGE - RECURRING",M14127*IF($K14127="Y",VALUE(VLOOKUP($C14127,'3. Lookup Tables'!$AJ:$AM,4,0)),"--"),0),0)</f>
        <v>283.42</v>
      </c>
    </row>
    <row r="14128" spans="1:14" x14ac:dyDescent="0.25">
      <c r="A14128" t="s">
        <v>2616</v>
      </c>
      <c r="B14128" t="s">
        <v>2</v>
      </c>
      <c r="C14128" t="s">
        <v>3212</v>
      </c>
      <c r="D14128" t="s">
        <v>4336</v>
      </c>
      <c r="E14128" t="s">
        <v>2696</v>
      </c>
      <c r="F14128" t="s">
        <v>3176</v>
      </c>
      <c r="G14128">
        <v>397.4</v>
      </c>
      <c r="H14128">
        <v>2</v>
      </c>
      <c r="I14128">
        <v>794.8</v>
      </c>
      <c r="J14128" s="82" t="str">
        <f>IF(A14128="","",IF(COUNTIF('4. IncomeStatement_12Mo_BDI'!$8:$8,$A14128)&gt;0,"Y","N"))</f>
        <v>Y</v>
      </c>
      <c r="K14128" s="82" t="str">
        <f t="shared" si="241"/>
        <v>Y</v>
      </c>
      <c r="L14128" s="82" t="str">
        <f>IF($K14128="Y",VLOOKUP($C14128,'3. Lookup Tables'!$AJ:$AM,2,0),"--")</f>
        <v>FEL_8.0YD</v>
      </c>
      <c r="M14128" s="82">
        <f>IFERROR(IF($K14128="Y",VALUE(VLOOKUP($C14128,'3. Lookup Tables'!$AJ:$AM,3,0)),"--")*H14128,0)</f>
        <v>2</v>
      </c>
      <c r="N14128" s="82">
        <f>IFERROR(IF(D14128="CHARGE - RECURRING",M14128*IF($K14128="Y",VALUE(VLOOKUP($C14128,'3. Lookup Tables'!$AJ:$AM,4,0)),"--"),0),0)</f>
        <v>15.32</v>
      </c>
    </row>
    <row r="14129" spans="1:14" x14ac:dyDescent="0.25">
      <c r="A14129" t="s">
        <v>2616</v>
      </c>
      <c r="B14129" t="s">
        <v>2</v>
      </c>
      <c r="C14129" t="s">
        <v>3212</v>
      </c>
      <c r="D14129" t="s">
        <v>4336</v>
      </c>
      <c r="E14129" t="s">
        <v>2701</v>
      </c>
      <c r="F14129" t="s">
        <v>3176</v>
      </c>
      <c r="G14129">
        <v>416.14</v>
      </c>
      <c r="H14129">
        <v>1</v>
      </c>
      <c r="I14129">
        <v>416.14</v>
      </c>
      <c r="J14129" s="82" t="str">
        <f>IF(A14129="","",IF(COUNTIF('4. IncomeStatement_12Mo_BDI'!$8:$8,$A14129)&gt;0,"Y","N"))</f>
        <v>Y</v>
      </c>
      <c r="K14129" s="82" t="str">
        <f t="shared" si="241"/>
        <v>Y</v>
      </c>
      <c r="L14129" s="82" t="str">
        <f>IF($K14129="Y",VLOOKUP($C14129,'3. Lookup Tables'!$AJ:$AM,2,0),"--")</f>
        <v>FEL_8.0YD</v>
      </c>
      <c r="M14129" s="82">
        <f>IFERROR(IF($K14129="Y",VALUE(VLOOKUP($C14129,'3. Lookup Tables'!$AJ:$AM,3,0)),"--")*H14129,0)</f>
        <v>1</v>
      </c>
      <c r="N14129" s="82">
        <f>IFERROR(IF(D14129="CHARGE - RECURRING",M14129*IF($K14129="Y",VALUE(VLOOKUP($C14129,'3. Lookup Tables'!$AJ:$AM,4,0)),"--"),0),0)</f>
        <v>7.66</v>
      </c>
    </row>
    <row r="14130" spans="1:14" x14ac:dyDescent="0.25">
      <c r="A14130" t="s">
        <v>2616</v>
      </c>
      <c r="B14130" t="s">
        <v>2</v>
      </c>
      <c r="C14130" t="s">
        <v>3212</v>
      </c>
      <c r="D14130" t="s">
        <v>4336</v>
      </c>
      <c r="E14130" t="s">
        <v>2718</v>
      </c>
      <c r="F14130" t="s">
        <v>3176</v>
      </c>
      <c r="G14130">
        <v>507.42</v>
      </c>
      <c r="H14130">
        <v>5</v>
      </c>
      <c r="I14130">
        <v>2537.1</v>
      </c>
      <c r="J14130" s="82" t="str">
        <f>IF(A14130="","",IF(COUNTIF('4. IncomeStatement_12Mo_BDI'!$8:$8,$A14130)&gt;0,"Y","N"))</f>
        <v>Y</v>
      </c>
      <c r="K14130" s="82" t="str">
        <f t="shared" si="241"/>
        <v>Y</v>
      </c>
      <c r="L14130" s="82" t="str">
        <f>IF($K14130="Y",VLOOKUP($C14130,'3. Lookup Tables'!$AJ:$AM,2,0),"--")</f>
        <v>FEL_8.0YD</v>
      </c>
      <c r="M14130" s="82">
        <f>IFERROR(IF($K14130="Y",VALUE(VLOOKUP($C14130,'3. Lookup Tables'!$AJ:$AM,3,0)),"--")*H14130,0)</f>
        <v>5</v>
      </c>
      <c r="N14130" s="82">
        <f>IFERROR(IF(D14130="CHARGE - RECURRING",M14130*IF($K14130="Y",VALUE(VLOOKUP($C14130,'3. Lookup Tables'!$AJ:$AM,4,0)),"--"),0),0)</f>
        <v>38.299999999999997</v>
      </c>
    </row>
    <row r="14131" spans="1:14" x14ac:dyDescent="0.25">
      <c r="A14131" t="s">
        <v>2616</v>
      </c>
      <c r="B14131" t="s">
        <v>2</v>
      </c>
      <c r="C14131" t="s">
        <v>3213</v>
      </c>
      <c r="D14131" t="s">
        <v>4336</v>
      </c>
      <c r="E14131" t="s">
        <v>2695</v>
      </c>
      <c r="F14131" t="s">
        <v>3176</v>
      </c>
      <c r="G14131">
        <v>880</v>
      </c>
      <c r="H14131">
        <v>11</v>
      </c>
      <c r="I14131">
        <v>9680</v>
      </c>
      <c r="J14131" s="82" t="str">
        <f>IF(A14131="","",IF(COUNTIF('4. IncomeStatement_12Mo_BDI'!$8:$8,$A14131)&gt;0,"Y","N"))</f>
        <v>Y</v>
      </c>
      <c r="K14131" s="82" t="str">
        <f t="shared" si="241"/>
        <v>Y</v>
      </c>
      <c r="L14131" s="82" t="str">
        <f>IF($K14131="Y",VLOOKUP($C14131,'3. Lookup Tables'!$AJ:$AM,2,0),"--")</f>
        <v>FEL_8.0YD</v>
      </c>
      <c r="M14131" s="82">
        <f>IFERROR(IF($K14131="Y",VALUE(VLOOKUP($C14131,'3. Lookup Tables'!$AJ:$AM,3,0)),"--")*H14131,0)</f>
        <v>11</v>
      </c>
      <c r="N14131" s="82">
        <f>IFERROR(IF(D14131="CHARGE - RECURRING",M14131*IF($K14131="Y",VALUE(VLOOKUP($C14131,'3. Lookup Tables'!$AJ:$AM,4,0)),"--"),0),0)</f>
        <v>131.89000000000001</v>
      </c>
    </row>
    <row r="14132" spans="1:14" x14ac:dyDescent="0.25">
      <c r="A14132" t="s">
        <v>2616</v>
      </c>
      <c r="B14132" t="s">
        <v>2</v>
      </c>
      <c r="C14132" t="s">
        <v>3214</v>
      </c>
      <c r="D14132" t="s">
        <v>4336</v>
      </c>
      <c r="E14132" t="s">
        <v>2695</v>
      </c>
      <c r="F14132" t="s">
        <v>3176</v>
      </c>
      <c r="G14132">
        <v>1425</v>
      </c>
      <c r="H14132">
        <v>4</v>
      </c>
      <c r="I14132">
        <v>5700</v>
      </c>
      <c r="J14132" s="82" t="str">
        <f>IF(A14132="","",IF(COUNTIF('4. IncomeStatement_12Mo_BDI'!$8:$8,$A14132)&gt;0,"Y","N"))</f>
        <v>Y</v>
      </c>
      <c r="K14132" s="82" t="str">
        <f t="shared" si="241"/>
        <v>Y</v>
      </c>
      <c r="L14132" s="82" t="str">
        <f>IF($K14132="Y",VLOOKUP($C14132,'3. Lookup Tables'!$AJ:$AM,2,0),"--")</f>
        <v>FEL_8.0YD</v>
      </c>
      <c r="M14132" s="82">
        <f>IFERROR(IF($K14132="Y",VALUE(VLOOKUP($C14132,'3. Lookup Tables'!$AJ:$AM,3,0)),"--")*H14132,0)</f>
        <v>4</v>
      </c>
      <c r="N14132" s="82">
        <f>IFERROR(IF(D14132="CHARGE - RECURRING",M14132*IF($K14132="Y",VALUE(VLOOKUP($C14132,'3. Lookup Tables'!$AJ:$AM,4,0)),"--"),0),0)</f>
        <v>82.6</v>
      </c>
    </row>
    <row r="14133" spans="1:14" x14ac:dyDescent="0.25">
      <c r="A14133" t="s">
        <v>2616</v>
      </c>
      <c r="B14133" t="s">
        <v>2</v>
      </c>
      <c r="C14133" t="s">
        <v>3225</v>
      </c>
      <c r="D14133" t="s">
        <v>4336</v>
      </c>
      <c r="E14133" t="s">
        <v>2696</v>
      </c>
      <c r="F14133" t="s">
        <v>3176</v>
      </c>
      <c r="G14133">
        <v>99.58</v>
      </c>
      <c r="H14133">
        <v>1</v>
      </c>
      <c r="I14133">
        <v>99.58</v>
      </c>
      <c r="J14133" s="82" t="str">
        <f>IF(A14133="","",IF(COUNTIF('4. IncomeStatement_12Mo_BDI'!$8:$8,$A14133)&gt;0,"Y","N"))</f>
        <v>Y</v>
      </c>
      <c r="K14133" s="82" t="str">
        <f t="shared" si="241"/>
        <v>Y</v>
      </c>
      <c r="L14133" s="82" t="str">
        <f>IF($K14133="Y",VLOOKUP($C14133,'3. Lookup Tables'!$AJ:$AM,2,0),"--")</f>
        <v>FEL_8.0YD</v>
      </c>
      <c r="M14133" s="82">
        <f>IFERROR(IF($K14133="Y",VALUE(VLOOKUP($C14133,'3. Lookup Tables'!$AJ:$AM,3,0)),"--")*H14133,0)</f>
        <v>1</v>
      </c>
      <c r="N14133" s="82">
        <f>IFERROR(IF(D14133="CHARGE - RECURRING",M14133*IF($K14133="Y",VALUE(VLOOKUP($C14133,'3. Lookup Tables'!$AJ:$AM,4,0)),"--"),0),0)</f>
        <v>1.17</v>
      </c>
    </row>
    <row r="14134" spans="1:14" x14ac:dyDescent="0.25">
      <c r="A14134" t="s">
        <v>2616</v>
      </c>
      <c r="B14134" t="s">
        <v>2</v>
      </c>
      <c r="C14134" t="s">
        <v>4355</v>
      </c>
      <c r="D14134" t="s">
        <v>4337</v>
      </c>
      <c r="E14134" t="s">
        <v>2695</v>
      </c>
      <c r="F14134" t="s">
        <v>3176</v>
      </c>
      <c r="G14134">
        <v>91.09</v>
      </c>
      <c r="H14134">
        <v>4</v>
      </c>
      <c r="I14134">
        <v>364.36</v>
      </c>
      <c r="J14134" s="82" t="str">
        <f>IF(A14134="","",IF(COUNTIF('4. IncomeStatement_12Mo_BDI'!$8:$8,$A14134)&gt;0,"Y","N"))</f>
        <v>Y</v>
      </c>
      <c r="K14134" s="82" t="str">
        <f t="shared" si="241"/>
        <v>Y</v>
      </c>
      <c r="L14134" s="82" t="str">
        <f>IF($K14134="Y",VLOOKUP($C14134,'3. Lookup Tables'!$AJ:$AM,2,0),"--")</f>
        <v>FEL_8.0YD_SPEC_PICK_UP</v>
      </c>
      <c r="M14134" s="82">
        <f>IFERROR(IF($K14134="Y",VALUE(VLOOKUP($C14134,'3. Lookup Tables'!$AJ:$AM,3,0)),"--")*H14134,0)</f>
        <v>4</v>
      </c>
      <c r="N14134" s="82">
        <f>IFERROR(IF(D14134="CHARGE - RECURRING",M14134*IF($K14134="Y",VALUE(VLOOKUP($C14134,'3. Lookup Tables'!$AJ:$AM,4,0)),"--"),0),0)</f>
        <v>0</v>
      </c>
    </row>
    <row r="14135" spans="1:14" x14ac:dyDescent="0.25">
      <c r="A14135" t="s">
        <v>2616</v>
      </c>
      <c r="B14135" t="s">
        <v>2</v>
      </c>
      <c r="C14135" t="s">
        <v>4355</v>
      </c>
      <c r="D14135" t="s">
        <v>4337</v>
      </c>
      <c r="E14135" t="s">
        <v>2696</v>
      </c>
      <c r="F14135" t="s">
        <v>3176</v>
      </c>
      <c r="G14135">
        <v>65.89</v>
      </c>
      <c r="H14135">
        <v>1</v>
      </c>
      <c r="I14135">
        <v>65.89</v>
      </c>
      <c r="J14135" s="82" t="str">
        <f>IF(A14135="","",IF(COUNTIF('4. IncomeStatement_12Mo_BDI'!$8:$8,$A14135)&gt;0,"Y","N"))</f>
        <v>Y</v>
      </c>
      <c r="K14135" s="82" t="str">
        <f t="shared" si="241"/>
        <v>Y</v>
      </c>
      <c r="L14135" s="82" t="str">
        <f>IF($K14135="Y",VLOOKUP($C14135,'3. Lookup Tables'!$AJ:$AM,2,0),"--")</f>
        <v>FEL_8.0YD_SPEC_PICK_UP</v>
      </c>
      <c r="M14135" s="82">
        <f>IFERROR(IF($K14135="Y",VALUE(VLOOKUP($C14135,'3. Lookup Tables'!$AJ:$AM,3,0)),"--")*H14135,0)</f>
        <v>1</v>
      </c>
      <c r="N14135" s="82">
        <f>IFERROR(IF(D14135="CHARGE - RECURRING",M14135*IF($K14135="Y",VALUE(VLOOKUP($C14135,'3. Lookup Tables'!$AJ:$AM,4,0)),"--"),0),0)</f>
        <v>0</v>
      </c>
    </row>
    <row r="14136" spans="1:14" x14ac:dyDescent="0.25">
      <c r="A14136" t="s">
        <v>2616</v>
      </c>
      <c r="B14136" t="s">
        <v>2</v>
      </c>
      <c r="C14136" t="s">
        <v>4355</v>
      </c>
      <c r="D14136" t="s">
        <v>4337</v>
      </c>
      <c r="E14136" t="s">
        <v>2701</v>
      </c>
      <c r="F14136" t="s">
        <v>3176</v>
      </c>
      <c r="G14136">
        <v>48.05</v>
      </c>
      <c r="H14136">
        <v>1</v>
      </c>
      <c r="I14136">
        <v>48.05</v>
      </c>
      <c r="J14136" s="82" t="str">
        <f>IF(A14136="","",IF(COUNTIF('4. IncomeStatement_12Mo_BDI'!$8:$8,$A14136)&gt;0,"Y","N"))</f>
        <v>Y</v>
      </c>
      <c r="K14136" s="82" t="str">
        <f t="shared" si="241"/>
        <v>Y</v>
      </c>
      <c r="L14136" s="82" t="str">
        <f>IF($K14136="Y",VLOOKUP($C14136,'3. Lookup Tables'!$AJ:$AM,2,0),"--")</f>
        <v>FEL_8.0YD_SPEC_PICK_UP</v>
      </c>
      <c r="M14136" s="82">
        <f>IFERROR(IF($K14136="Y",VALUE(VLOOKUP($C14136,'3. Lookup Tables'!$AJ:$AM,3,0)),"--")*H14136,0)</f>
        <v>1</v>
      </c>
      <c r="N14136" s="82">
        <f>IFERROR(IF(D14136="CHARGE - RECURRING",M14136*IF($K14136="Y",VALUE(VLOOKUP($C14136,'3. Lookup Tables'!$AJ:$AM,4,0)),"--"),0),0)</f>
        <v>0</v>
      </c>
    </row>
    <row r="14137" spans="1:14" x14ac:dyDescent="0.25">
      <c r="A14137" t="s">
        <v>2616</v>
      </c>
      <c r="B14137" t="s">
        <v>2</v>
      </c>
      <c r="C14137" t="s">
        <v>3284</v>
      </c>
      <c r="D14137" t="s">
        <v>4336</v>
      </c>
      <c r="E14137" t="s">
        <v>2695</v>
      </c>
      <c r="F14137" t="s">
        <v>3272</v>
      </c>
      <c r="G14137">
        <v>160.37</v>
      </c>
      <c r="H14137">
        <v>6</v>
      </c>
      <c r="I14137">
        <v>962.22</v>
      </c>
      <c r="J14137" s="82" t="str">
        <f>IF(A14137="","",IF(COUNTIF('4. IncomeStatement_12Mo_BDI'!$8:$8,$A14137)&gt;0,"Y","N"))</f>
        <v>Y</v>
      </c>
      <c r="K14137" s="82" t="str">
        <f t="shared" si="241"/>
        <v>N</v>
      </c>
      <c r="L14137" s="82" t="str">
        <f>IF($K14137="Y",VLOOKUP($C14137,'3. Lookup Tables'!$AJ:$AM,2,0),"--")</f>
        <v>--</v>
      </c>
      <c r="M14137" s="82">
        <f>IFERROR(IF($K14137="Y",VALUE(VLOOKUP($C14137,'3. Lookup Tables'!$AJ:$AM,3,0)),"--")*H14137,0)</f>
        <v>0</v>
      </c>
      <c r="N14137" s="82">
        <f>IFERROR(IF(D14137="CHARGE - RECURRING",M14137*IF($K14137="Y",VALUE(VLOOKUP($C14137,'3. Lookup Tables'!$AJ:$AM,4,0)),"--"),0),0)</f>
        <v>0</v>
      </c>
    </row>
    <row r="14138" spans="1:14" x14ac:dyDescent="0.25">
      <c r="A14138" t="s">
        <v>2616</v>
      </c>
      <c r="B14138" t="s">
        <v>2</v>
      </c>
      <c r="C14138" t="s">
        <v>4356</v>
      </c>
      <c r="D14138" t="s">
        <v>4337</v>
      </c>
      <c r="E14138" t="s">
        <v>2694</v>
      </c>
      <c r="F14138" t="s">
        <v>4350</v>
      </c>
      <c r="G14138">
        <v>2.09</v>
      </c>
      <c r="H14138">
        <v>1</v>
      </c>
      <c r="I14138">
        <v>2.09</v>
      </c>
      <c r="J14138" s="82" t="str">
        <f>IF(A14138="","",IF(COUNTIF('4. IncomeStatement_12Mo_BDI'!$8:$8,$A14138)&gt;0,"Y","N"))</f>
        <v>Y</v>
      </c>
      <c r="K14138" s="82" t="str">
        <f t="shared" si="241"/>
        <v>Y</v>
      </c>
      <c r="L14138" s="82" t="e">
        <f>IF($K14138="Y",VLOOKUP($C14138,'3. Lookup Tables'!$AJ:$AM,2,0),"--")</f>
        <v>#N/A</v>
      </c>
      <c r="M14138" s="82">
        <f>IFERROR(IF($K14138="Y",VALUE(VLOOKUP($C14138,'3. Lookup Tables'!$AJ:$AM,3,0)),"--")*H14138,0)</f>
        <v>0</v>
      </c>
      <c r="N14138" s="82">
        <f>IFERROR(IF(D14138="CHARGE - RECURRING",M14138*IF($K14138="Y",VALUE(VLOOKUP($C14138,'3. Lookup Tables'!$AJ:$AM,4,0)),"--"),0),0)</f>
        <v>0</v>
      </c>
    </row>
    <row r="14139" spans="1:14" x14ac:dyDescent="0.25">
      <c r="A14139" t="s">
        <v>2616</v>
      </c>
      <c r="B14139" t="s">
        <v>2</v>
      </c>
      <c r="C14139" t="s">
        <v>4356</v>
      </c>
      <c r="D14139" t="s">
        <v>4337</v>
      </c>
      <c r="E14139" t="s">
        <v>2695</v>
      </c>
      <c r="F14139" t="s">
        <v>4350</v>
      </c>
      <c r="G14139">
        <v>1</v>
      </c>
      <c r="H14139">
        <v>1211</v>
      </c>
      <c r="I14139">
        <v>1211</v>
      </c>
      <c r="J14139" s="82" t="str">
        <f>IF(A14139="","",IF(COUNTIF('4. IncomeStatement_12Mo_BDI'!$8:$8,$A14139)&gt;0,"Y","N"))</f>
        <v>Y</v>
      </c>
      <c r="K14139" s="82" t="str">
        <f t="shared" si="241"/>
        <v>Y</v>
      </c>
      <c r="L14139" s="82" t="e">
        <f>IF($K14139="Y",VLOOKUP($C14139,'3. Lookup Tables'!$AJ:$AM,2,0),"--")</f>
        <v>#N/A</v>
      </c>
      <c r="M14139" s="82">
        <f>IFERROR(IF($K14139="Y",VALUE(VLOOKUP($C14139,'3. Lookup Tables'!$AJ:$AM,3,0)),"--")*H14139,0)</f>
        <v>0</v>
      </c>
      <c r="N14139" s="82">
        <f>IFERROR(IF(D14139="CHARGE - RECURRING",M14139*IF($K14139="Y",VALUE(VLOOKUP($C14139,'3. Lookup Tables'!$AJ:$AM,4,0)),"--"),0),0)</f>
        <v>0</v>
      </c>
    </row>
    <row r="14140" spans="1:14" x14ac:dyDescent="0.25">
      <c r="A14140" t="s">
        <v>2616</v>
      </c>
      <c r="B14140" t="s">
        <v>2</v>
      </c>
      <c r="C14140" t="s">
        <v>4356</v>
      </c>
      <c r="D14140" t="s">
        <v>4337</v>
      </c>
      <c r="E14140" t="s">
        <v>2695</v>
      </c>
      <c r="F14140" t="s">
        <v>4350</v>
      </c>
      <c r="G14140">
        <v>1.01</v>
      </c>
      <c r="H14140">
        <v>2</v>
      </c>
      <c r="I14140">
        <v>2.02</v>
      </c>
      <c r="J14140" s="82" t="str">
        <f>IF(A14140="","",IF(COUNTIF('4. IncomeStatement_12Mo_BDI'!$8:$8,$A14140)&gt;0,"Y","N"))</f>
        <v>Y</v>
      </c>
      <c r="K14140" s="82" t="str">
        <f t="shared" si="241"/>
        <v>Y</v>
      </c>
      <c r="L14140" s="82" t="e">
        <f>IF($K14140="Y",VLOOKUP($C14140,'3. Lookup Tables'!$AJ:$AM,2,0),"--")</f>
        <v>#N/A</v>
      </c>
      <c r="M14140" s="82">
        <f>IFERROR(IF($K14140="Y",VALUE(VLOOKUP($C14140,'3. Lookup Tables'!$AJ:$AM,3,0)),"--")*H14140,0)</f>
        <v>0</v>
      </c>
      <c r="N14140" s="82">
        <f>IFERROR(IF(D14140="CHARGE - RECURRING",M14140*IF($K14140="Y",VALUE(VLOOKUP($C14140,'3. Lookup Tables'!$AJ:$AM,4,0)),"--"),0),0)</f>
        <v>0</v>
      </c>
    </row>
    <row r="14141" spans="1:14" x14ac:dyDescent="0.25">
      <c r="A14141" t="s">
        <v>2616</v>
      </c>
      <c r="B14141" t="s">
        <v>2</v>
      </c>
      <c r="C14141" t="s">
        <v>4356</v>
      </c>
      <c r="D14141" t="s">
        <v>4337</v>
      </c>
      <c r="E14141" t="s">
        <v>2695</v>
      </c>
      <c r="F14141" t="s">
        <v>4350</v>
      </c>
      <c r="G14141">
        <v>1.03</v>
      </c>
      <c r="H14141">
        <v>1</v>
      </c>
      <c r="I14141">
        <v>1.03</v>
      </c>
      <c r="J14141" s="82" t="str">
        <f>IF(A14141="","",IF(COUNTIF('4. IncomeStatement_12Mo_BDI'!$8:$8,$A14141)&gt;0,"Y","N"))</f>
        <v>Y</v>
      </c>
      <c r="K14141" s="82" t="str">
        <f t="shared" si="241"/>
        <v>Y</v>
      </c>
      <c r="L14141" s="82" t="e">
        <f>IF($K14141="Y",VLOOKUP($C14141,'3. Lookup Tables'!$AJ:$AM,2,0),"--")</f>
        <v>#N/A</v>
      </c>
      <c r="M14141" s="82">
        <f>IFERROR(IF($K14141="Y",VALUE(VLOOKUP($C14141,'3. Lookup Tables'!$AJ:$AM,3,0)),"--")*H14141,0)</f>
        <v>0</v>
      </c>
      <c r="N14141" s="82">
        <f>IFERROR(IF(D14141="CHARGE - RECURRING",M14141*IF($K14141="Y",VALUE(VLOOKUP($C14141,'3. Lookup Tables'!$AJ:$AM,4,0)),"--"),0),0)</f>
        <v>0</v>
      </c>
    </row>
    <row r="14142" spans="1:14" x14ac:dyDescent="0.25">
      <c r="A14142" t="s">
        <v>2616</v>
      </c>
      <c r="B14142" t="s">
        <v>2</v>
      </c>
      <c r="C14142" t="s">
        <v>4356</v>
      </c>
      <c r="D14142" t="s">
        <v>4337</v>
      </c>
      <c r="E14142" t="s">
        <v>2695</v>
      </c>
      <c r="F14142" t="s">
        <v>4350</v>
      </c>
      <c r="G14142">
        <v>1.05</v>
      </c>
      <c r="H14142">
        <v>2</v>
      </c>
      <c r="I14142">
        <v>2.1</v>
      </c>
      <c r="J14142" s="82" t="str">
        <f>IF(A14142="","",IF(COUNTIF('4. IncomeStatement_12Mo_BDI'!$8:$8,$A14142)&gt;0,"Y","N"))</f>
        <v>Y</v>
      </c>
      <c r="K14142" s="82" t="str">
        <f t="shared" si="241"/>
        <v>Y</v>
      </c>
      <c r="L14142" s="82" t="e">
        <f>IF($K14142="Y",VLOOKUP($C14142,'3. Lookup Tables'!$AJ:$AM,2,0),"--")</f>
        <v>#N/A</v>
      </c>
      <c r="M14142" s="82">
        <f>IFERROR(IF($K14142="Y",VALUE(VLOOKUP($C14142,'3. Lookup Tables'!$AJ:$AM,3,0)),"--")*H14142,0)</f>
        <v>0</v>
      </c>
      <c r="N14142" s="82">
        <f>IFERROR(IF(D14142="CHARGE - RECURRING",M14142*IF($K14142="Y",VALUE(VLOOKUP($C14142,'3. Lookup Tables'!$AJ:$AM,4,0)),"--"),0),0)</f>
        <v>0</v>
      </c>
    </row>
    <row r="14143" spans="1:14" x14ac:dyDescent="0.25">
      <c r="A14143" t="s">
        <v>2616</v>
      </c>
      <c r="B14143" t="s">
        <v>2</v>
      </c>
      <c r="C14143" t="s">
        <v>4356</v>
      </c>
      <c r="D14143" t="s">
        <v>4337</v>
      </c>
      <c r="E14143" t="s">
        <v>2695</v>
      </c>
      <c r="F14143" t="s">
        <v>4350</v>
      </c>
      <c r="G14143">
        <v>1.06</v>
      </c>
      <c r="H14143">
        <v>1</v>
      </c>
      <c r="I14143">
        <v>1.06</v>
      </c>
      <c r="J14143" s="82" t="str">
        <f>IF(A14143="","",IF(COUNTIF('4. IncomeStatement_12Mo_BDI'!$8:$8,$A14143)&gt;0,"Y","N"))</f>
        <v>Y</v>
      </c>
      <c r="K14143" s="82" t="str">
        <f t="shared" si="241"/>
        <v>Y</v>
      </c>
      <c r="L14143" s="82" t="e">
        <f>IF($K14143="Y",VLOOKUP($C14143,'3. Lookup Tables'!$AJ:$AM,2,0),"--")</f>
        <v>#N/A</v>
      </c>
      <c r="M14143" s="82">
        <f>IFERROR(IF($K14143="Y",VALUE(VLOOKUP($C14143,'3. Lookup Tables'!$AJ:$AM,3,0)),"--")*H14143,0)</f>
        <v>0</v>
      </c>
      <c r="N14143" s="82">
        <f>IFERROR(IF(D14143="CHARGE - RECURRING",M14143*IF($K14143="Y",VALUE(VLOOKUP($C14143,'3. Lookup Tables'!$AJ:$AM,4,0)),"--"),0),0)</f>
        <v>0</v>
      </c>
    </row>
    <row r="14144" spans="1:14" x14ac:dyDescent="0.25">
      <c r="A14144" t="s">
        <v>2616</v>
      </c>
      <c r="B14144" t="s">
        <v>2</v>
      </c>
      <c r="C14144" t="s">
        <v>4356</v>
      </c>
      <c r="D14144" t="s">
        <v>4337</v>
      </c>
      <c r="E14144" t="s">
        <v>2695</v>
      </c>
      <c r="F14144" t="s">
        <v>4350</v>
      </c>
      <c r="G14144">
        <v>1.1399999999999999</v>
      </c>
      <c r="H14144">
        <v>8</v>
      </c>
      <c r="I14144">
        <v>9.1199999999999992</v>
      </c>
      <c r="J14144" s="82" t="str">
        <f>IF(A14144="","",IF(COUNTIF('4. IncomeStatement_12Mo_BDI'!$8:$8,$A14144)&gt;0,"Y","N"))</f>
        <v>Y</v>
      </c>
      <c r="K14144" s="82" t="str">
        <f t="shared" si="241"/>
        <v>Y</v>
      </c>
      <c r="L14144" s="82" t="e">
        <f>IF($K14144="Y",VLOOKUP($C14144,'3. Lookup Tables'!$AJ:$AM,2,0),"--")</f>
        <v>#N/A</v>
      </c>
      <c r="M14144" s="82">
        <f>IFERROR(IF($K14144="Y",VALUE(VLOOKUP($C14144,'3. Lookup Tables'!$AJ:$AM,3,0)),"--")*H14144,0)</f>
        <v>0</v>
      </c>
      <c r="N14144" s="82">
        <f>IFERROR(IF(D14144="CHARGE - RECURRING",M14144*IF($K14144="Y",VALUE(VLOOKUP($C14144,'3. Lookup Tables'!$AJ:$AM,4,0)),"--"),0),0)</f>
        <v>0</v>
      </c>
    </row>
    <row r="14145" spans="1:14" x14ac:dyDescent="0.25">
      <c r="A14145" t="s">
        <v>2616</v>
      </c>
      <c r="B14145" t="s">
        <v>2</v>
      </c>
      <c r="C14145" t="s">
        <v>4356</v>
      </c>
      <c r="D14145" t="s">
        <v>4337</v>
      </c>
      <c r="E14145" t="s">
        <v>2695</v>
      </c>
      <c r="F14145" t="s">
        <v>4350</v>
      </c>
      <c r="G14145">
        <v>1.1599999999999999</v>
      </c>
      <c r="H14145">
        <v>3</v>
      </c>
      <c r="I14145">
        <v>3.48</v>
      </c>
      <c r="J14145" s="82" t="str">
        <f>IF(A14145="","",IF(COUNTIF('4. IncomeStatement_12Mo_BDI'!$8:$8,$A14145)&gt;0,"Y","N"))</f>
        <v>Y</v>
      </c>
      <c r="K14145" s="82" t="str">
        <f t="shared" si="241"/>
        <v>Y</v>
      </c>
      <c r="L14145" s="82" t="e">
        <f>IF($K14145="Y",VLOOKUP($C14145,'3. Lookup Tables'!$AJ:$AM,2,0),"--")</f>
        <v>#N/A</v>
      </c>
      <c r="M14145" s="82">
        <f>IFERROR(IF($K14145="Y",VALUE(VLOOKUP($C14145,'3. Lookup Tables'!$AJ:$AM,3,0)),"--")*H14145,0)</f>
        <v>0</v>
      </c>
      <c r="N14145" s="82">
        <f>IFERROR(IF(D14145="CHARGE - RECURRING",M14145*IF($K14145="Y",VALUE(VLOOKUP($C14145,'3. Lookup Tables'!$AJ:$AM,4,0)),"--"),0),0)</f>
        <v>0</v>
      </c>
    </row>
    <row r="14146" spans="1:14" x14ac:dyDescent="0.25">
      <c r="A14146" t="s">
        <v>2616</v>
      </c>
      <c r="B14146" t="s">
        <v>2</v>
      </c>
      <c r="C14146" t="s">
        <v>4356</v>
      </c>
      <c r="D14146" t="s">
        <v>4337</v>
      </c>
      <c r="E14146" t="s">
        <v>2695</v>
      </c>
      <c r="F14146" t="s">
        <v>4350</v>
      </c>
      <c r="G14146">
        <v>1.17</v>
      </c>
      <c r="H14146">
        <v>1</v>
      </c>
      <c r="I14146">
        <v>1.17</v>
      </c>
      <c r="J14146" s="82" t="str">
        <f>IF(A14146="","",IF(COUNTIF('4. IncomeStatement_12Mo_BDI'!$8:$8,$A14146)&gt;0,"Y","N"))</f>
        <v>Y</v>
      </c>
      <c r="K14146" s="82" t="str">
        <f t="shared" si="241"/>
        <v>Y</v>
      </c>
      <c r="L14146" s="82" t="e">
        <f>IF($K14146="Y",VLOOKUP($C14146,'3. Lookup Tables'!$AJ:$AM,2,0),"--")</f>
        <v>#N/A</v>
      </c>
      <c r="M14146" s="82">
        <f>IFERROR(IF($K14146="Y",VALUE(VLOOKUP($C14146,'3. Lookup Tables'!$AJ:$AM,3,0)),"--")*H14146,0)</f>
        <v>0</v>
      </c>
      <c r="N14146" s="82">
        <f>IFERROR(IF(D14146="CHARGE - RECURRING",M14146*IF($K14146="Y",VALUE(VLOOKUP($C14146,'3. Lookup Tables'!$AJ:$AM,4,0)),"--"),0),0)</f>
        <v>0</v>
      </c>
    </row>
    <row r="14147" spans="1:14" x14ac:dyDescent="0.25">
      <c r="A14147" t="s">
        <v>2616</v>
      </c>
      <c r="B14147" t="s">
        <v>2</v>
      </c>
      <c r="C14147" t="s">
        <v>4356</v>
      </c>
      <c r="D14147" t="s">
        <v>4337</v>
      </c>
      <c r="E14147" t="s">
        <v>2695</v>
      </c>
      <c r="F14147" t="s">
        <v>4350</v>
      </c>
      <c r="G14147">
        <v>1.18</v>
      </c>
      <c r="H14147">
        <v>1</v>
      </c>
      <c r="I14147">
        <v>1.18</v>
      </c>
      <c r="J14147" s="82" t="str">
        <f>IF(A14147="","",IF(COUNTIF('4. IncomeStatement_12Mo_BDI'!$8:$8,$A14147)&gt;0,"Y","N"))</f>
        <v>Y</v>
      </c>
      <c r="K14147" s="82" t="str">
        <f t="shared" si="241"/>
        <v>Y</v>
      </c>
      <c r="L14147" s="82" t="e">
        <f>IF($K14147="Y",VLOOKUP($C14147,'3. Lookup Tables'!$AJ:$AM,2,0),"--")</f>
        <v>#N/A</v>
      </c>
      <c r="M14147" s="82">
        <f>IFERROR(IF($K14147="Y",VALUE(VLOOKUP($C14147,'3. Lookup Tables'!$AJ:$AM,3,0)),"--")*H14147,0)</f>
        <v>0</v>
      </c>
      <c r="N14147" s="82">
        <f>IFERROR(IF(D14147="CHARGE - RECURRING",M14147*IF($K14147="Y",VALUE(VLOOKUP($C14147,'3. Lookup Tables'!$AJ:$AM,4,0)),"--"),0),0)</f>
        <v>0</v>
      </c>
    </row>
    <row r="14148" spans="1:14" x14ac:dyDescent="0.25">
      <c r="A14148" t="s">
        <v>2616</v>
      </c>
      <c r="B14148" t="s">
        <v>2</v>
      </c>
      <c r="C14148" t="s">
        <v>4356</v>
      </c>
      <c r="D14148" t="s">
        <v>4337</v>
      </c>
      <c r="E14148" t="s">
        <v>2695</v>
      </c>
      <c r="F14148" t="s">
        <v>4350</v>
      </c>
      <c r="G14148">
        <v>1.22</v>
      </c>
      <c r="H14148">
        <v>1</v>
      </c>
      <c r="I14148">
        <v>1.22</v>
      </c>
      <c r="J14148" s="82" t="str">
        <f>IF(A14148="","",IF(COUNTIF('4. IncomeStatement_12Mo_BDI'!$8:$8,$A14148)&gt;0,"Y","N"))</f>
        <v>Y</v>
      </c>
      <c r="K14148" s="82" t="str">
        <f t="shared" si="241"/>
        <v>Y</v>
      </c>
      <c r="L14148" s="82" t="e">
        <f>IF($K14148="Y",VLOOKUP($C14148,'3. Lookup Tables'!$AJ:$AM,2,0),"--")</f>
        <v>#N/A</v>
      </c>
      <c r="M14148" s="82">
        <f>IFERROR(IF($K14148="Y",VALUE(VLOOKUP($C14148,'3. Lookup Tables'!$AJ:$AM,3,0)),"--")*H14148,0)</f>
        <v>0</v>
      </c>
      <c r="N14148" s="82">
        <f>IFERROR(IF(D14148="CHARGE - RECURRING",M14148*IF($K14148="Y",VALUE(VLOOKUP($C14148,'3. Lookup Tables'!$AJ:$AM,4,0)),"--"),0),0)</f>
        <v>0</v>
      </c>
    </row>
    <row r="14149" spans="1:14" x14ac:dyDescent="0.25">
      <c r="A14149" t="s">
        <v>2616</v>
      </c>
      <c r="B14149" t="s">
        <v>2</v>
      </c>
      <c r="C14149" t="s">
        <v>4356</v>
      </c>
      <c r="D14149" t="s">
        <v>4337</v>
      </c>
      <c r="E14149" t="s">
        <v>2695</v>
      </c>
      <c r="F14149" t="s">
        <v>4350</v>
      </c>
      <c r="G14149">
        <v>1.25</v>
      </c>
      <c r="H14149">
        <v>1</v>
      </c>
      <c r="I14149">
        <v>1.25</v>
      </c>
      <c r="J14149" s="82" t="str">
        <f>IF(A14149="","",IF(COUNTIF('4. IncomeStatement_12Mo_BDI'!$8:$8,$A14149)&gt;0,"Y","N"))</f>
        <v>Y</v>
      </c>
      <c r="K14149" s="82" t="str">
        <f t="shared" si="241"/>
        <v>Y</v>
      </c>
      <c r="L14149" s="82" t="e">
        <f>IF($K14149="Y",VLOOKUP($C14149,'3. Lookup Tables'!$AJ:$AM,2,0),"--")</f>
        <v>#N/A</v>
      </c>
      <c r="M14149" s="82">
        <f>IFERROR(IF($K14149="Y",VALUE(VLOOKUP($C14149,'3. Lookup Tables'!$AJ:$AM,3,0)),"--")*H14149,0)</f>
        <v>0</v>
      </c>
      <c r="N14149" s="82">
        <f>IFERROR(IF(D14149="CHARGE - RECURRING",M14149*IF($K14149="Y",VALUE(VLOOKUP($C14149,'3. Lookup Tables'!$AJ:$AM,4,0)),"--"),0),0)</f>
        <v>0</v>
      </c>
    </row>
    <row r="14150" spans="1:14" x14ac:dyDescent="0.25">
      <c r="A14150" t="s">
        <v>2616</v>
      </c>
      <c r="B14150" t="s">
        <v>2</v>
      </c>
      <c r="C14150" t="s">
        <v>4356</v>
      </c>
      <c r="D14150" t="s">
        <v>4337</v>
      </c>
      <c r="E14150" t="s">
        <v>2695</v>
      </c>
      <c r="F14150" t="s">
        <v>4350</v>
      </c>
      <c r="G14150">
        <v>1.27</v>
      </c>
      <c r="H14150">
        <v>4</v>
      </c>
      <c r="I14150">
        <v>5.08</v>
      </c>
      <c r="J14150" s="82" t="str">
        <f>IF(A14150="","",IF(COUNTIF('4. IncomeStatement_12Mo_BDI'!$8:$8,$A14150)&gt;0,"Y","N"))</f>
        <v>Y</v>
      </c>
      <c r="K14150" s="82" t="str">
        <f t="shared" si="241"/>
        <v>Y</v>
      </c>
      <c r="L14150" s="82" t="e">
        <f>IF($K14150="Y",VLOOKUP($C14150,'3. Lookup Tables'!$AJ:$AM,2,0),"--")</f>
        <v>#N/A</v>
      </c>
      <c r="M14150" s="82">
        <f>IFERROR(IF($K14150="Y",VALUE(VLOOKUP($C14150,'3. Lookup Tables'!$AJ:$AM,3,0)),"--")*H14150,0)</f>
        <v>0</v>
      </c>
      <c r="N14150" s="82">
        <f>IFERROR(IF(D14150="CHARGE - RECURRING",M14150*IF($K14150="Y",VALUE(VLOOKUP($C14150,'3. Lookup Tables'!$AJ:$AM,4,0)),"--"),0),0)</f>
        <v>0</v>
      </c>
    </row>
    <row r="14151" spans="1:14" x14ac:dyDescent="0.25">
      <c r="A14151" t="s">
        <v>2616</v>
      </c>
      <c r="B14151" t="s">
        <v>2</v>
      </c>
      <c r="C14151" t="s">
        <v>4356</v>
      </c>
      <c r="D14151" t="s">
        <v>4337</v>
      </c>
      <c r="E14151" t="s">
        <v>2695</v>
      </c>
      <c r="F14151" t="s">
        <v>4350</v>
      </c>
      <c r="G14151">
        <v>1.29</v>
      </c>
      <c r="H14151">
        <v>1</v>
      </c>
      <c r="I14151">
        <v>1.29</v>
      </c>
      <c r="J14151" s="82" t="str">
        <f>IF(A14151="","",IF(COUNTIF('4. IncomeStatement_12Mo_BDI'!$8:$8,$A14151)&gt;0,"Y","N"))</f>
        <v>Y</v>
      </c>
      <c r="K14151" s="82" t="str">
        <f t="shared" si="241"/>
        <v>Y</v>
      </c>
      <c r="L14151" s="82" t="e">
        <f>IF($K14151="Y",VLOOKUP($C14151,'3. Lookup Tables'!$AJ:$AM,2,0),"--")</f>
        <v>#N/A</v>
      </c>
      <c r="M14151" s="82">
        <f>IFERROR(IF($K14151="Y",VALUE(VLOOKUP($C14151,'3. Lookup Tables'!$AJ:$AM,3,0)),"--")*H14151,0)</f>
        <v>0</v>
      </c>
      <c r="N14151" s="82">
        <f>IFERROR(IF(D14151="CHARGE - RECURRING",M14151*IF($K14151="Y",VALUE(VLOOKUP($C14151,'3. Lookup Tables'!$AJ:$AM,4,0)),"--"),0),0)</f>
        <v>0</v>
      </c>
    </row>
    <row r="14152" spans="1:14" x14ac:dyDescent="0.25">
      <c r="A14152" t="s">
        <v>2616</v>
      </c>
      <c r="B14152" t="s">
        <v>2</v>
      </c>
      <c r="C14152" t="s">
        <v>4356</v>
      </c>
      <c r="D14152" t="s">
        <v>4337</v>
      </c>
      <c r="E14152" t="s">
        <v>2695</v>
      </c>
      <c r="F14152" t="s">
        <v>4350</v>
      </c>
      <c r="G14152">
        <v>1.34</v>
      </c>
      <c r="H14152">
        <v>1</v>
      </c>
      <c r="I14152">
        <v>1.34</v>
      </c>
      <c r="J14152" s="82" t="str">
        <f>IF(A14152="","",IF(COUNTIF('4. IncomeStatement_12Mo_BDI'!$8:$8,$A14152)&gt;0,"Y","N"))</f>
        <v>Y</v>
      </c>
      <c r="K14152" s="82" t="str">
        <f t="shared" si="241"/>
        <v>Y</v>
      </c>
      <c r="L14152" s="82" t="e">
        <f>IF($K14152="Y",VLOOKUP($C14152,'3. Lookup Tables'!$AJ:$AM,2,0),"--")</f>
        <v>#N/A</v>
      </c>
      <c r="M14152" s="82">
        <f>IFERROR(IF($K14152="Y",VALUE(VLOOKUP($C14152,'3. Lookup Tables'!$AJ:$AM,3,0)),"--")*H14152,0)</f>
        <v>0</v>
      </c>
      <c r="N14152" s="82">
        <f>IFERROR(IF(D14152="CHARGE - RECURRING",M14152*IF($K14152="Y",VALUE(VLOOKUP($C14152,'3. Lookup Tables'!$AJ:$AM,4,0)),"--"),0),0)</f>
        <v>0</v>
      </c>
    </row>
    <row r="14153" spans="1:14" x14ac:dyDescent="0.25">
      <c r="A14153" t="s">
        <v>2616</v>
      </c>
      <c r="B14153" t="s">
        <v>2</v>
      </c>
      <c r="C14153" t="s">
        <v>4356</v>
      </c>
      <c r="D14153" t="s">
        <v>4337</v>
      </c>
      <c r="E14153" t="s">
        <v>2695</v>
      </c>
      <c r="F14153" t="s">
        <v>4350</v>
      </c>
      <c r="G14153">
        <v>1.35</v>
      </c>
      <c r="H14153">
        <v>5</v>
      </c>
      <c r="I14153">
        <v>6.75</v>
      </c>
      <c r="J14153" s="82" t="str">
        <f>IF(A14153="","",IF(COUNTIF('4. IncomeStatement_12Mo_BDI'!$8:$8,$A14153)&gt;0,"Y","N"))</f>
        <v>Y</v>
      </c>
      <c r="K14153" s="82" t="str">
        <f t="shared" si="241"/>
        <v>Y</v>
      </c>
      <c r="L14153" s="82" t="e">
        <f>IF($K14153="Y",VLOOKUP($C14153,'3. Lookup Tables'!$AJ:$AM,2,0),"--")</f>
        <v>#N/A</v>
      </c>
      <c r="M14153" s="82">
        <f>IFERROR(IF($K14153="Y",VALUE(VLOOKUP($C14153,'3. Lookup Tables'!$AJ:$AM,3,0)),"--")*H14153,0)</f>
        <v>0</v>
      </c>
      <c r="N14153" s="82">
        <f>IFERROR(IF(D14153="CHARGE - RECURRING",M14153*IF($K14153="Y",VALUE(VLOOKUP($C14153,'3. Lookup Tables'!$AJ:$AM,4,0)),"--"),0),0)</f>
        <v>0</v>
      </c>
    </row>
    <row r="14154" spans="1:14" x14ac:dyDescent="0.25">
      <c r="A14154" t="s">
        <v>2616</v>
      </c>
      <c r="B14154" t="s">
        <v>2</v>
      </c>
      <c r="C14154" t="s">
        <v>4356</v>
      </c>
      <c r="D14154" t="s">
        <v>4337</v>
      </c>
      <c r="E14154" t="s">
        <v>2695</v>
      </c>
      <c r="F14154" t="s">
        <v>4350</v>
      </c>
      <c r="G14154">
        <v>1.47</v>
      </c>
      <c r="H14154">
        <v>1</v>
      </c>
      <c r="I14154">
        <v>1.47</v>
      </c>
      <c r="J14154" s="82" t="str">
        <f>IF(A14154="","",IF(COUNTIF('4. IncomeStatement_12Mo_BDI'!$8:$8,$A14154)&gt;0,"Y","N"))</f>
        <v>Y</v>
      </c>
      <c r="K14154" s="82" t="str">
        <f t="shared" si="241"/>
        <v>Y</v>
      </c>
      <c r="L14154" s="82" t="e">
        <f>IF($K14154="Y",VLOOKUP($C14154,'3. Lookup Tables'!$AJ:$AM,2,0),"--")</f>
        <v>#N/A</v>
      </c>
      <c r="M14154" s="82">
        <f>IFERROR(IF($K14154="Y",VALUE(VLOOKUP($C14154,'3. Lookup Tables'!$AJ:$AM,3,0)),"--")*H14154,0)</f>
        <v>0</v>
      </c>
      <c r="N14154" s="82">
        <f>IFERROR(IF(D14154="CHARGE - RECURRING",M14154*IF($K14154="Y",VALUE(VLOOKUP($C14154,'3. Lookup Tables'!$AJ:$AM,4,0)),"--"),0),0)</f>
        <v>0</v>
      </c>
    </row>
    <row r="14155" spans="1:14" x14ac:dyDescent="0.25">
      <c r="A14155" t="s">
        <v>2616</v>
      </c>
      <c r="B14155" t="s">
        <v>2</v>
      </c>
      <c r="C14155" t="s">
        <v>4356</v>
      </c>
      <c r="D14155" t="s">
        <v>4337</v>
      </c>
      <c r="E14155" t="s">
        <v>2695</v>
      </c>
      <c r="F14155" t="s">
        <v>4350</v>
      </c>
      <c r="G14155">
        <v>1.51</v>
      </c>
      <c r="H14155">
        <v>1</v>
      </c>
      <c r="I14155">
        <v>1.51</v>
      </c>
      <c r="J14155" s="82" t="str">
        <f>IF(A14155="","",IF(COUNTIF('4. IncomeStatement_12Mo_BDI'!$8:$8,$A14155)&gt;0,"Y","N"))</f>
        <v>Y</v>
      </c>
      <c r="K14155" s="82" t="str">
        <f t="shared" si="241"/>
        <v>Y</v>
      </c>
      <c r="L14155" s="82" t="e">
        <f>IF($K14155="Y",VLOOKUP($C14155,'3. Lookup Tables'!$AJ:$AM,2,0),"--")</f>
        <v>#N/A</v>
      </c>
      <c r="M14155" s="82">
        <f>IFERROR(IF($K14155="Y",VALUE(VLOOKUP($C14155,'3. Lookup Tables'!$AJ:$AM,3,0)),"--")*H14155,0)</f>
        <v>0</v>
      </c>
      <c r="N14155" s="82">
        <f>IFERROR(IF(D14155="CHARGE - RECURRING",M14155*IF($K14155="Y",VALUE(VLOOKUP($C14155,'3. Lookup Tables'!$AJ:$AM,4,0)),"--"),0),0)</f>
        <v>0</v>
      </c>
    </row>
    <row r="14156" spans="1:14" x14ac:dyDescent="0.25">
      <c r="A14156" t="s">
        <v>2616</v>
      </c>
      <c r="B14156" t="s">
        <v>2</v>
      </c>
      <c r="C14156" t="s">
        <v>4356</v>
      </c>
      <c r="D14156" t="s">
        <v>4337</v>
      </c>
      <c r="E14156" t="s">
        <v>2695</v>
      </c>
      <c r="F14156" t="s">
        <v>4350</v>
      </c>
      <c r="G14156">
        <v>1.52</v>
      </c>
      <c r="H14156">
        <v>2</v>
      </c>
      <c r="I14156">
        <v>3.04</v>
      </c>
      <c r="J14156" s="82" t="str">
        <f>IF(A14156="","",IF(COUNTIF('4. IncomeStatement_12Mo_BDI'!$8:$8,$A14156)&gt;0,"Y","N"))</f>
        <v>Y</v>
      </c>
      <c r="K14156" s="82" t="str">
        <f t="shared" si="241"/>
        <v>Y</v>
      </c>
      <c r="L14156" s="82" t="e">
        <f>IF($K14156="Y",VLOOKUP($C14156,'3. Lookup Tables'!$AJ:$AM,2,0),"--")</f>
        <v>#N/A</v>
      </c>
      <c r="M14156" s="82">
        <f>IFERROR(IF($K14156="Y",VALUE(VLOOKUP($C14156,'3. Lookup Tables'!$AJ:$AM,3,0)),"--")*H14156,0)</f>
        <v>0</v>
      </c>
      <c r="N14156" s="82">
        <f>IFERROR(IF(D14156="CHARGE - RECURRING",M14156*IF($K14156="Y",VALUE(VLOOKUP($C14156,'3. Lookup Tables'!$AJ:$AM,4,0)),"--"),0),0)</f>
        <v>0</v>
      </c>
    </row>
    <row r="14157" spans="1:14" x14ac:dyDescent="0.25">
      <c r="A14157" t="s">
        <v>2616</v>
      </c>
      <c r="B14157" t="s">
        <v>2</v>
      </c>
      <c r="C14157" t="s">
        <v>4356</v>
      </c>
      <c r="D14157" t="s">
        <v>4337</v>
      </c>
      <c r="E14157" t="s">
        <v>2695</v>
      </c>
      <c r="F14157" t="s">
        <v>4350</v>
      </c>
      <c r="G14157">
        <v>1.53</v>
      </c>
      <c r="H14157">
        <v>1</v>
      </c>
      <c r="I14157">
        <v>1.53</v>
      </c>
      <c r="J14157" s="82" t="str">
        <f>IF(A14157="","",IF(COUNTIF('4. IncomeStatement_12Mo_BDI'!$8:$8,$A14157)&gt;0,"Y","N"))</f>
        <v>Y</v>
      </c>
      <c r="K14157" s="82" t="str">
        <f t="shared" si="241"/>
        <v>Y</v>
      </c>
      <c r="L14157" s="82" t="e">
        <f>IF($K14157="Y",VLOOKUP($C14157,'3. Lookup Tables'!$AJ:$AM,2,0),"--")</f>
        <v>#N/A</v>
      </c>
      <c r="M14157" s="82">
        <f>IFERROR(IF($K14157="Y",VALUE(VLOOKUP($C14157,'3. Lookup Tables'!$AJ:$AM,3,0)),"--")*H14157,0)</f>
        <v>0</v>
      </c>
      <c r="N14157" s="82">
        <f>IFERROR(IF(D14157="CHARGE - RECURRING",M14157*IF($K14157="Y",VALUE(VLOOKUP($C14157,'3. Lookup Tables'!$AJ:$AM,4,0)),"--"),0),0)</f>
        <v>0</v>
      </c>
    </row>
    <row r="14158" spans="1:14" x14ac:dyDescent="0.25">
      <c r="A14158" t="s">
        <v>2616</v>
      </c>
      <c r="B14158" t="s">
        <v>2</v>
      </c>
      <c r="C14158" t="s">
        <v>4356</v>
      </c>
      <c r="D14158" t="s">
        <v>4337</v>
      </c>
      <c r="E14158" t="s">
        <v>2695</v>
      </c>
      <c r="F14158" t="s">
        <v>4350</v>
      </c>
      <c r="G14158">
        <v>1.54</v>
      </c>
      <c r="H14158">
        <v>2</v>
      </c>
      <c r="I14158">
        <v>3.08</v>
      </c>
      <c r="J14158" s="82" t="str">
        <f>IF(A14158="","",IF(COUNTIF('4. IncomeStatement_12Mo_BDI'!$8:$8,$A14158)&gt;0,"Y","N"))</f>
        <v>Y</v>
      </c>
      <c r="K14158" s="82" t="str">
        <f t="shared" si="241"/>
        <v>Y</v>
      </c>
      <c r="L14158" s="82" t="e">
        <f>IF($K14158="Y",VLOOKUP($C14158,'3. Lookup Tables'!$AJ:$AM,2,0),"--")</f>
        <v>#N/A</v>
      </c>
      <c r="M14158" s="82">
        <f>IFERROR(IF($K14158="Y",VALUE(VLOOKUP($C14158,'3. Lookup Tables'!$AJ:$AM,3,0)),"--")*H14158,0)</f>
        <v>0</v>
      </c>
      <c r="N14158" s="82">
        <f>IFERROR(IF(D14158="CHARGE - RECURRING",M14158*IF($K14158="Y",VALUE(VLOOKUP($C14158,'3. Lookup Tables'!$AJ:$AM,4,0)),"--"),0),0)</f>
        <v>0</v>
      </c>
    </row>
    <row r="14159" spans="1:14" x14ac:dyDescent="0.25">
      <c r="A14159" t="s">
        <v>2616</v>
      </c>
      <c r="B14159" t="s">
        <v>2</v>
      </c>
      <c r="C14159" t="s">
        <v>4356</v>
      </c>
      <c r="D14159" t="s">
        <v>4337</v>
      </c>
      <c r="E14159" t="s">
        <v>2695</v>
      </c>
      <c r="F14159" t="s">
        <v>4350</v>
      </c>
      <c r="G14159">
        <v>1.55</v>
      </c>
      <c r="H14159">
        <v>17</v>
      </c>
      <c r="I14159">
        <v>26.35</v>
      </c>
      <c r="J14159" s="82" t="str">
        <f>IF(A14159="","",IF(COUNTIF('4. IncomeStatement_12Mo_BDI'!$8:$8,$A14159)&gt;0,"Y","N"))</f>
        <v>Y</v>
      </c>
      <c r="K14159" s="82" t="str">
        <f t="shared" si="241"/>
        <v>Y</v>
      </c>
      <c r="L14159" s="82" t="e">
        <f>IF($K14159="Y",VLOOKUP($C14159,'3. Lookup Tables'!$AJ:$AM,2,0),"--")</f>
        <v>#N/A</v>
      </c>
      <c r="M14159" s="82">
        <f>IFERROR(IF($K14159="Y",VALUE(VLOOKUP($C14159,'3. Lookup Tables'!$AJ:$AM,3,0)),"--")*H14159,0)</f>
        <v>0</v>
      </c>
      <c r="N14159" s="82">
        <f>IFERROR(IF(D14159="CHARGE - RECURRING",M14159*IF($K14159="Y",VALUE(VLOOKUP($C14159,'3. Lookup Tables'!$AJ:$AM,4,0)),"--"),0),0)</f>
        <v>0</v>
      </c>
    </row>
    <row r="14160" spans="1:14" x14ac:dyDescent="0.25">
      <c r="A14160" t="s">
        <v>2616</v>
      </c>
      <c r="B14160" t="s">
        <v>2</v>
      </c>
      <c r="C14160" t="s">
        <v>4356</v>
      </c>
      <c r="D14160" t="s">
        <v>4337</v>
      </c>
      <c r="E14160" t="s">
        <v>2695</v>
      </c>
      <c r="F14160" t="s">
        <v>4350</v>
      </c>
      <c r="G14160">
        <v>1.57</v>
      </c>
      <c r="H14160">
        <v>5</v>
      </c>
      <c r="I14160">
        <v>7.85</v>
      </c>
      <c r="J14160" s="82" t="str">
        <f>IF(A14160="","",IF(COUNTIF('4. IncomeStatement_12Mo_BDI'!$8:$8,$A14160)&gt;0,"Y","N"))</f>
        <v>Y</v>
      </c>
      <c r="K14160" s="82" t="str">
        <f t="shared" si="241"/>
        <v>Y</v>
      </c>
      <c r="L14160" s="82" t="e">
        <f>IF($K14160="Y",VLOOKUP($C14160,'3. Lookup Tables'!$AJ:$AM,2,0),"--")</f>
        <v>#N/A</v>
      </c>
      <c r="M14160" s="82">
        <f>IFERROR(IF($K14160="Y",VALUE(VLOOKUP($C14160,'3. Lookup Tables'!$AJ:$AM,3,0)),"--")*H14160,0)</f>
        <v>0</v>
      </c>
      <c r="N14160" s="82">
        <f>IFERROR(IF(D14160="CHARGE - RECURRING",M14160*IF($K14160="Y",VALUE(VLOOKUP($C14160,'3. Lookup Tables'!$AJ:$AM,4,0)),"--"),0),0)</f>
        <v>0</v>
      </c>
    </row>
    <row r="14161" spans="1:14" x14ac:dyDescent="0.25">
      <c r="A14161" t="s">
        <v>2616</v>
      </c>
      <c r="B14161" t="s">
        <v>2</v>
      </c>
      <c r="C14161" t="s">
        <v>4356</v>
      </c>
      <c r="D14161" t="s">
        <v>4337</v>
      </c>
      <c r="E14161" t="s">
        <v>2695</v>
      </c>
      <c r="F14161" t="s">
        <v>4350</v>
      </c>
      <c r="G14161">
        <v>1.58</v>
      </c>
      <c r="H14161">
        <v>1</v>
      </c>
      <c r="I14161">
        <v>1.58</v>
      </c>
      <c r="J14161" s="82" t="str">
        <f>IF(A14161="","",IF(COUNTIF('4. IncomeStatement_12Mo_BDI'!$8:$8,$A14161)&gt;0,"Y","N"))</f>
        <v>Y</v>
      </c>
      <c r="K14161" s="82" t="str">
        <f t="shared" si="241"/>
        <v>Y</v>
      </c>
      <c r="L14161" s="82" t="e">
        <f>IF($K14161="Y",VLOOKUP($C14161,'3. Lookup Tables'!$AJ:$AM,2,0),"--")</f>
        <v>#N/A</v>
      </c>
      <c r="M14161" s="82">
        <f>IFERROR(IF($K14161="Y",VALUE(VLOOKUP($C14161,'3. Lookup Tables'!$AJ:$AM,3,0)),"--")*H14161,0)</f>
        <v>0</v>
      </c>
      <c r="N14161" s="82">
        <f>IFERROR(IF(D14161="CHARGE - RECURRING",M14161*IF($K14161="Y",VALUE(VLOOKUP($C14161,'3. Lookup Tables'!$AJ:$AM,4,0)),"--"),0),0)</f>
        <v>0</v>
      </c>
    </row>
    <row r="14162" spans="1:14" x14ac:dyDescent="0.25">
      <c r="A14162" t="s">
        <v>2616</v>
      </c>
      <c r="B14162" t="s">
        <v>2</v>
      </c>
      <c r="C14162" t="s">
        <v>4356</v>
      </c>
      <c r="D14162" t="s">
        <v>4337</v>
      </c>
      <c r="E14162" t="s">
        <v>2695</v>
      </c>
      <c r="F14162" t="s">
        <v>4350</v>
      </c>
      <c r="G14162">
        <v>1.63</v>
      </c>
      <c r="H14162">
        <v>1</v>
      </c>
      <c r="I14162">
        <v>1.63</v>
      </c>
      <c r="J14162" s="82" t="str">
        <f>IF(A14162="","",IF(COUNTIF('4. IncomeStatement_12Mo_BDI'!$8:$8,$A14162)&gt;0,"Y","N"))</f>
        <v>Y</v>
      </c>
      <c r="K14162" s="82" t="str">
        <f t="shared" si="241"/>
        <v>Y</v>
      </c>
      <c r="L14162" s="82" t="e">
        <f>IF($K14162="Y",VLOOKUP($C14162,'3. Lookup Tables'!$AJ:$AM,2,0),"--")</f>
        <v>#N/A</v>
      </c>
      <c r="M14162" s="82">
        <f>IFERROR(IF($K14162="Y",VALUE(VLOOKUP($C14162,'3. Lookup Tables'!$AJ:$AM,3,0)),"--")*H14162,0)</f>
        <v>0</v>
      </c>
      <c r="N14162" s="82">
        <f>IFERROR(IF(D14162="CHARGE - RECURRING",M14162*IF($K14162="Y",VALUE(VLOOKUP($C14162,'3. Lookup Tables'!$AJ:$AM,4,0)),"--"),0),0)</f>
        <v>0</v>
      </c>
    </row>
    <row r="14163" spans="1:14" x14ac:dyDescent="0.25">
      <c r="A14163" t="s">
        <v>2616</v>
      </c>
      <c r="B14163" t="s">
        <v>2</v>
      </c>
      <c r="C14163" t="s">
        <v>4356</v>
      </c>
      <c r="D14163" t="s">
        <v>4337</v>
      </c>
      <c r="E14163" t="s">
        <v>2695</v>
      </c>
      <c r="F14163" t="s">
        <v>4350</v>
      </c>
      <c r="G14163">
        <v>1.66</v>
      </c>
      <c r="H14163">
        <v>1</v>
      </c>
      <c r="I14163">
        <v>1.66</v>
      </c>
      <c r="J14163" s="82" t="str">
        <f>IF(A14163="","",IF(COUNTIF('4. IncomeStatement_12Mo_BDI'!$8:$8,$A14163)&gt;0,"Y","N"))</f>
        <v>Y</v>
      </c>
      <c r="K14163" s="82" t="str">
        <f t="shared" si="241"/>
        <v>Y</v>
      </c>
      <c r="L14163" s="82" t="e">
        <f>IF($K14163="Y",VLOOKUP($C14163,'3. Lookup Tables'!$AJ:$AM,2,0),"--")</f>
        <v>#N/A</v>
      </c>
      <c r="M14163" s="82">
        <f>IFERROR(IF($K14163="Y",VALUE(VLOOKUP($C14163,'3. Lookup Tables'!$AJ:$AM,3,0)),"--")*H14163,0)</f>
        <v>0</v>
      </c>
      <c r="N14163" s="82">
        <f>IFERROR(IF(D14163="CHARGE - RECURRING",M14163*IF($K14163="Y",VALUE(VLOOKUP($C14163,'3. Lookup Tables'!$AJ:$AM,4,0)),"--"),0),0)</f>
        <v>0</v>
      </c>
    </row>
    <row r="14164" spans="1:14" x14ac:dyDescent="0.25">
      <c r="A14164" t="s">
        <v>2616</v>
      </c>
      <c r="B14164" t="s">
        <v>2</v>
      </c>
      <c r="C14164" t="s">
        <v>4356</v>
      </c>
      <c r="D14164" t="s">
        <v>4337</v>
      </c>
      <c r="E14164" t="s">
        <v>2695</v>
      </c>
      <c r="F14164" t="s">
        <v>4350</v>
      </c>
      <c r="G14164">
        <v>1.69</v>
      </c>
      <c r="H14164">
        <v>3</v>
      </c>
      <c r="I14164">
        <v>5.07</v>
      </c>
      <c r="J14164" s="82" t="str">
        <f>IF(A14164="","",IF(COUNTIF('4. IncomeStatement_12Mo_BDI'!$8:$8,$A14164)&gt;0,"Y","N"))</f>
        <v>Y</v>
      </c>
      <c r="K14164" s="82" t="str">
        <f t="shared" si="241"/>
        <v>Y</v>
      </c>
      <c r="L14164" s="82" t="e">
        <f>IF($K14164="Y",VLOOKUP($C14164,'3. Lookup Tables'!$AJ:$AM,2,0),"--")</f>
        <v>#N/A</v>
      </c>
      <c r="M14164" s="82">
        <f>IFERROR(IF($K14164="Y",VALUE(VLOOKUP($C14164,'3. Lookup Tables'!$AJ:$AM,3,0)),"--")*H14164,0)</f>
        <v>0</v>
      </c>
      <c r="N14164" s="82">
        <f>IFERROR(IF(D14164="CHARGE - RECURRING",M14164*IF($K14164="Y",VALUE(VLOOKUP($C14164,'3. Lookup Tables'!$AJ:$AM,4,0)),"--"),0),0)</f>
        <v>0</v>
      </c>
    </row>
    <row r="14165" spans="1:14" x14ac:dyDescent="0.25">
      <c r="A14165" t="s">
        <v>2616</v>
      </c>
      <c r="B14165" t="s">
        <v>2</v>
      </c>
      <c r="C14165" t="s">
        <v>4356</v>
      </c>
      <c r="D14165" t="s">
        <v>4337</v>
      </c>
      <c r="E14165" t="s">
        <v>2695</v>
      </c>
      <c r="F14165" t="s">
        <v>4350</v>
      </c>
      <c r="G14165">
        <v>1.7</v>
      </c>
      <c r="H14165">
        <v>1</v>
      </c>
      <c r="I14165">
        <v>1.7</v>
      </c>
      <c r="J14165" s="82" t="str">
        <f>IF(A14165="","",IF(COUNTIF('4. IncomeStatement_12Mo_BDI'!$8:$8,$A14165)&gt;0,"Y","N"))</f>
        <v>Y</v>
      </c>
      <c r="K14165" s="82" t="str">
        <f t="shared" si="241"/>
        <v>Y</v>
      </c>
      <c r="L14165" s="82" t="e">
        <f>IF($K14165="Y",VLOOKUP($C14165,'3. Lookup Tables'!$AJ:$AM,2,0),"--")</f>
        <v>#N/A</v>
      </c>
      <c r="M14165" s="82">
        <f>IFERROR(IF($K14165="Y",VALUE(VLOOKUP($C14165,'3. Lookup Tables'!$AJ:$AM,3,0)),"--")*H14165,0)</f>
        <v>0</v>
      </c>
      <c r="N14165" s="82">
        <f>IFERROR(IF(D14165="CHARGE - RECURRING",M14165*IF($K14165="Y",VALUE(VLOOKUP($C14165,'3. Lookup Tables'!$AJ:$AM,4,0)),"--"),0),0)</f>
        <v>0</v>
      </c>
    </row>
    <row r="14166" spans="1:14" x14ac:dyDescent="0.25">
      <c r="A14166" t="s">
        <v>2616</v>
      </c>
      <c r="B14166" t="s">
        <v>2</v>
      </c>
      <c r="C14166" t="s">
        <v>4356</v>
      </c>
      <c r="D14166" t="s">
        <v>4337</v>
      </c>
      <c r="E14166" t="s">
        <v>2695</v>
      </c>
      <c r="F14166" t="s">
        <v>4350</v>
      </c>
      <c r="G14166">
        <v>1.72</v>
      </c>
      <c r="H14166">
        <v>1</v>
      </c>
      <c r="I14166">
        <v>1.72</v>
      </c>
      <c r="J14166" s="82" t="str">
        <f>IF(A14166="","",IF(COUNTIF('4. IncomeStatement_12Mo_BDI'!$8:$8,$A14166)&gt;0,"Y","N"))</f>
        <v>Y</v>
      </c>
      <c r="K14166" s="82" t="str">
        <f t="shared" si="241"/>
        <v>Y</v>
      </c>
      <c r="L14166" s="82" t="e">
        <f>IF($K14166="Y",VLOOKUP($C14166,'3. Lookup Tables'!$AJ:$AM,2,0),"--")</f>
        <v>#N/A</v>
      </c>
      <c r="M14166" s="82">
        <f>IFERROR(IF($K14166="Y",VALUE(VLOOKUP($C14166,'3. Lookup Tables'!$AJ:$AM,3,0)),"--")*H14166,0)</f>
        <v>0</v>
      </c>
      <c r="N14166" s="82">
        <f>IFERROR(IF(D14166="CHARGE - RECURRING",M14166*IF($K14166="Y",VALUE(VLOOKUP($C14166,'3. Lookup Tables'!$AJ:$AM,4,0)),"--"),0),0)</f>
        <v>0</v>
      </c>
    </row>
    <row r="14167" spans="1:14" x14ac:dyDescent="0.25">
      <c r="A14167" t="s">
        <v>2616</v>
      </c>
      <c r="B14167" t="s">
        <v>2</v>
      </c>
      <c r="C14167" t="s">
        <v>4356</v>
      </c>
      <c r="D14167" t="s">
        <v>4337</v>
      </c>
      <c r="E14167" t="s">
        <v>2695</v>
      </c>
      <c r="F14167" t="s">
        <v>4350</v>
      </c>
      <c r="G14167">
        <v>1.8</v>
      </c>
      <c r="H14167">
        <v>1</v>
      </c>
      <c r="I14167">
        <v>1.8</v>
      </c>
      <c r="J14167" s="82" t="str">
        <f>IF(A14167="","",IF(COUNTIF('4. IncomeStatement_12Mo_BDI'!$8:$8,$A14167)&gt;0,"Y","N"))</f>
        <v>Y</v>
      </c>
      <c r="K14167" s="82" t="str">
        <f t="shared" si="241"/>
        <v>Y</v>
      </c>
      <c r="L14167" s="82" t="e">
        <f>IF($K14167="Y",VLOOKUP($C14167,'3. Lookup Tables'!$AJ:$AM,2,0),"--")</f>
        <v>#N/A</v>
      </c>
      <c r="M14167" s="82">
        <f>IFERROR(IF($K14167="Y",VALUE(VLOOKUP($C14167,'3. Lookup Tables'!$AJ:$AM,3,0)),"--")*H14167,0)</f>
        <v>0</v>
      </c>
      <c r="N14167" s="82">
        <f>IFERROR(IF(D14167="CHARGE - RECURRING",M14167*IF($K14167="Y",VALUE(VLOOKUP($C14167,'3. Lookup Tables'!$AJ:$AM,4,0)),"--"),0),0)</f>
        <v>0</v>
      </c>
    </row>
    <row r="14168" spans="1:14" x14ac:dyDescent="0.25">
      <c r="A14168" t="s">
        <v>2616</v>
      </c>
      <c r="B14168" t="s">
        <v>2</v>
      </c>
      <c r="C14168" t="s">
        <v>4356</v>
      </c>
      <c r="D14168" t="s">
        <v>4337</v>
      </c>
      <c r="E14168" t="s">
        <v>2695</v>
      </c>
      <c r="F14168" t="s">
        <v>4350</v>
      </c>
      <c r="G14168">
        <v>1.87</v>
      </c>
      <c r="H14168">
        <v>1</v>
      </c>
      <c r="I14168">
        <v>1.87</v>
      </c>
      <c r="J14168" s="82" t="str">
        <f>IF(A14168="","",IF(COUNTIF('4. IncomeStatement_12Mo_BDI'!$8:$8,$A14168)&gt;0,"Y","N"))</f>
        <v>Y</v>
      </c>
      <c r="K14168" s="82" t="str">
        <f t="shared" si="241"/>
        <v>Y</v>
      </c>
      <c r="L14168" s="82" t="e">
        <f>IF($K14168="Y",VLOOKUP($C14168,'3. Lookup Tables'!$AJ:$AM,2,0),"--")</f>
        <v>#N/A</v>
      </c>
      <c r="M14168" s="82">
        <f>IFERROR(IF($K14168="Y",VALUE(VLOOKUP($C14168,'3. Lookup Tables'!$AJ:$AM,3,0)),"--")*H14168,0)</f>
        <v>0</v>
      </c>
      <c r="N14168" s="82">
        <f>IFERROR(IF(D14168="CHARGE - RECURRING",M14168*IF($K14168="Y",VALUE(VLOOKUP($C14168,'3. Lookup Tables'!$AJ:$AM,4,0)),"--"),0),0)</f>
        <v>0</v>
      </c>
    </row>
    <row r="14169" spans="1:14" x14ac:dyDescent="0.25">
      <c r="A14169" t="s">
        <v>2616</v>
      </c>
      <c r="B14169" t="s">
        <v>2</v>
      </c>
      <c r="C14169" t="s">
        <v>4356</v>
      </c>
      <c r="D14169" t="s">
        <v>4337</v>
      </c>
      <c r="E14169" t="s">
        <v>2695</v>
      </c>
      <c r="F14169" t="s">
        <v>4350</v>
      </c>
      <c r="G14169">
        <v>1.92</v>
      </c>
      <c r="H14169">
        <v>8</v>
      </c>
      <c r="I14169">
        <v>15.36</v>
      </c>
      <c r="J14169" s="82" t="str">
        <f>IF(A14169="","",IF(COUNTIF('4. IncomeStatement_12Mo_BDI'!$8:$8,$A14169)&gt;0,"Y","N"))</f>
        <v>Y</v>
      </c>
      <c r="K14169" s="82" t="str">
        <f t="shared" si="241"/>
        <v>Y</v>
      </c>
      <c r="L14169" s="82" t="e">
        <f>IF($K14169="Y",VLOOKUP($C14169,'3. Lookup Tables'!$AJ:$AM,2,0),"--")</f>
        <v>#N/A</v>
      </c>
      <c r="M14169" s="82">
        <f>IFERROR(IF($K14169="Y",VALUE(VLOOKUP($C14169,'3. Lookup Tables'!$AJ:$AM,3,0)),"--")*H14169,0)</f>
        <v>0</v>
      </c>
      <c r="N14169" s="82">
        <f>IFERROR(IF(D14169="CHARGE - RECURRING",M14169*IF($K14169="Y",VALUE(VLOOKUP($C14169,'3. Lookup Tables'!$AJ:$AM,4,0)),"--"),0),0)</f>
        <v>0</v>
      </c>
    </row>
    <row r="14170" spans="1:14" x14ac:dyDescent="0.25">
      <c r="A14170" t="s">
        <v>2616</v>
      </c>
      <c r="B14170" t="s">
        <v>2</v>
      </c>
      <c r="C14170" t="s">
        <v>4356</v>
      </c>
      <c r="D14170" t="s">
        <v>4337</v>
      </c>
      <c r="E14170" t="s">
        <v>2695</v>
      </c>
      <c r="F14170" t="s">
        <v>4350</v>
      </c>
      <c r="G14170">
        <v>1.94</v>
      </c>
      <c r="H14170">
        <v>7</v>
      </c>
      <c r="I14170">
        <v>13.58</v>
      </c>
      <c r="J14170" s="82" t="str">
        <f>IF(A14170="","",IF(COUNTIF('4. IncomeStatement_12Mo_BDI'!$8:$8,$A14170)&gt;0,"Y","N"))</f>
        <v>Y</v>
      </c>
      <c r="K14170" s="82" t="str">
        <f t="shared" si="241"/>
        <v>Y</v>
      </c>
      <c r="L14170" s="82" t="e">
        <f>IF($K14170="Y",VLOOKUP($C14170,'3. Lookup Tables'!$AJ:$AM,2,0),"--")</f>
        <v>#N/A</v>
      </c>
      <c r="M14170" s="82">
        <f>IFERROR(IF($K14170="Y",VALUE(VLOOKUP($C14170,'3. Lookup Tables'!$AJ:$AM,3,0)),"--")*H14170,0)</f>
        <v>0</v>
      </c>
      <c r="N14170" s="82">
        <f>IFERROR(IF(D14170="CHARGE - RECURRING",M14170*IF($K14170="Y",VALUE(VLOOKUP($C14170,'3. Lookup Tables'!$AJ:$AM,4,0)),"--"),0),0)</f>
        <v>0</v>
      </c>
    </row>
    <row r="14171" spans="1:14" x14ac:dyDescent="0.25">
      <c r="A14171" t="s">
        <v>2616</v>
      </c>
      <c r="B14171" t="s">
        <v>2</v>
      </c>
      <c r="C14171" t="s">
        <v>4356</v>
      </c>
      <c r="D14171" t="s">
        <v>4337</v>
      </c>
      <c r="E14171" t="s">
        <v>2695</v>
      </c>
      <c r="F14171" t="s">
        <v>4350</v>
      </c>
      <c r="G14171">
        <v>1.95</v>
      </c>
      <c r="H14171">
        <v>1</v>
      </c>
      <c r="I14171">
        <v>1.95</v>
      </c>
      <c r="J14171" s="82" t="str">
        <f>IF(A14171="","",IF(COUNTIF('4. IncomeStatement_12Mo_BDI'!$8:$8,$A14171)&gt;0,"Y","N"))</f>
        <v>Y</v>
      </c>
      <c r="K14171" s="82" t="str">
        <f t="shared" si="241"/>
        <v>Y</v>
      </c>
      <c r="L14171" s="82" t="e">
        <f>IF($K14171="Y",VLOOKUP($C14171,'3. Lookup Tables'!$AJ:$AM,2,0),"--")</f>
        <v>#N/A</v>
      </c>
      <c r="M14171" s="82">
        <f>IFERROR(IF($K14171="Y",VALUE(VLOOKUP($C14171,'3. Lookup Tables'!$AJ:$AM,3,0)),"--")*H14171,0)</f>
        <v>0</v>
      </c>
      <c r="N14171" s="82">
        <f>IFERROR(IF(D14171="CHARGE - RECURRING",M14171*IF($K14171="Y",VALUE(VLOOKUP($C14171,'3. Lookup Tables'!$AJ:$AM,4,0)),"--"),0),0)</f>
        <v>0</v>
      </c>
    </row>
    <row r="14172" spans="1:14" x14ac:dyDescent="0.25">
      <c r="A14172" t="s">
        <v>2616</v>
      </c>
      <c r="B14172" t="s">
        <v>2</v>
      </c>
      <c r="C14172" t="s">
        <v>4356</v>
      </c>
      <c r="D14172" t="s">
        <v>4337</v>
      </c>
      <c r="E14172" t="s">
        <v>2695</v>
      </c>
      <c r="F14172" t="s">
        <v>4350</v>
      </c>
      <c r="G14172">
        <v>1.99</v>
      </c>
      <c r="H14172">
        <v>1</v>
      </c>
      <c r="I14172">
        <v>1.99</v>
      </c>
      <c r="J14172" s="82" t="str">
        <f>IF(A14172="","",IF(COUNTIF('4. IncomeStatement_12Mo_BDI'!$8:$8,$A14172)&gt;0,"Y","N"))</f>
        <v>Y</v>
      </c>
      <c r="K14172" s="82" t="str">
        <f t="shared" si="241"/>
        <v>Y</v>
      </c>
      <c r="L14172" s="82" t="e">
        <f>IF($K14172="Y",VLOOKUP($C14172,'3. Lookup Tables'!$AJ:$AM,2,0),"--")</f>
        <v>#N/A</v>
      </c>
      <c r="M14172" s="82">
        <f>IFERROR(IF($K14172="Y",VALUE(VLOOKUP($C14172,'3. Lookup Tables'!$AJ:$AM,3,0)),"--")*H14172,0)</f>
        <v>0</v>
      </c>
      <c r="N14172" s="82">
        <f>IFERROR(IF(D14172="CHARGE - RECURRING",M14172*IF($K14172="Y",VALUE(VLOOKUP($C14172,'3. Lookup Tables'!$AJ:$AM,4,0)),"--"),0),0)</f>
        <v>0</v>
      </c>
    </row>
    <row r="14173" spans="1:14" x14ac:dyDescent="0.25">
      <c r="A14173" t="s">
        <v>2616</v>
      </c>
      <c r="B14173" t="s">
        <v>2</v>
      </c>
      <c r="C14173" t="s">
        <v>4356</v>
      </c>
      <c r="D14173" t="s">
        <v>4337</v>
      </c>
      <c r="E14173" t="s">
        <v>2695</v>
      </c>
      <c r="F14173" t="s">
        <v>4350</v>
      </c>
      <c r="G14173">
        <v>2</v>
      </c>
      <c r="H14173">
        <v>1</v>
      </c>
      <c r="I14173">
        <v>2</v>
      </c>
      <c r="J14173" s="82" t="str">
        <f>IF(A14173="","",IF(COUNTIF('4. IncomeStatement_12Mo_BDI'!$8:$8,$A14173)&gt;0,"Y","N"))</f>
        <v>Y</v>
      </c>
      <c r="K14173" s="82" t="str">
        <f t="shared" si="241"/>
        <v>Y</v>
      </c>
      <c r="L14173" s="82" t="e">
        <f>IF($K14173="Y",VLOOKUP($C14173,'3. Lookup Tables'!$AJ:$AM,2,0),"--")</f>
        <v>#N/A</v>
      </c>
      <c r="M14173" s="82">
        <f>IFERROR(IF($K14173="Y",VALUE(VLOOKUP($C14173,'3. Lookup Tables'!$AJ:$AM,3,0)),"--")*H14173,0)</f>
        <v>0</v>
      </c>
      <c r="N14173" s="82">
        <f>IFERROR(IF(D14173="CHARGE - RECURRING",M14173*IF($K14173="Y",VALUE(VLOOKUP($C14173,'3. Lookup Tables'!$AJ:$AM,4,0)),"--"),0),0)</f>
        <v>0</v>
      </c>
    </row>
    <row r="14174" spans="1:14" x14ac:dyDescent="0.25">
      <c r="A14174" t="s">
        <v>2616</v>
      </c>
      <c r="B14174" t="s">
        <v>2</v>
      </c>
      <c r="C14174" t="s">
        <v>4356</v>
      </c>
      <c r="D14174" t="s">
        <v>4337</v>
      </c>
      <c r="E14174" t="s">
        <v>2695</v>
      </c>
      <c r="F14174" t="s">
        <v>4350</v>
      </c>
      <c r="G14174">
        <v>2.17</v>
      </c>
      <c r="H14174">
        <v>1</v>
      </c>
      <c r="I14174">
        <v>2.17</v>
      </c>
      <c r="J14174" s="82" t="str">
        <f>IF(A14174="","",IF(COUNTIF('4. IncomeStatement_12Mo_BDI'!$8:$8,$A14174)&gt;0,"Y","N"))</f>
        <v>Y</v>
      </c>
      <c r="K14174" s="82" t="str">
        <f t="shared" si="241"/>
        <v>Y</v>
      </c>
      <c r="L14174" s="82" t="e">
        <f>IF($K14174="Y",VLOOKUP($C14174,'3. Lookup Tables'!$AJ:$AM,2,0),"--")</f>
        <v>#N/A</v>
      </c>
      <c r="M14174" s="82">
        <f>IFERROR(IF($K14174="Y",VALUE(VLOOKUP($C14174,'3. Lookup Tables'!$AJ:$AM,3,0)),"--")*H14174,0)</f>
        <v>0</v>
      </c>
      <c r="N14174" s="82">
        <f>IFERROR(IF(D14174="CHARGE - RECURRING",M14174*IF($K14174="Y",VALUE(VLOOKUP($C14174,'3. Lookup Tables'!$AJ:$AM,4,0)),"--"),0),0)</f>
        <v>0</v>
      </c>
    </row>
    <row r="14175" spans="1:14" x14ac:dyDescent="0.25">
      <c r="A14175" t="s">
        <v>2616</v>
      </c>
      <c r="B14175" t="s">
        <v>2</v>
      </c>
      <c r="C14175" t="s">
        <v>4356</v>
      </c>
      <c r="D14175" t="s">
        <v>4337</v>
      </c>
      <c r="E14175" t="s">
        <v>2695</v>
      </c>
      <c r="F14175" t="s">
        <v>4350</v>
      </c>
      <c r="G14175">
        <v>2.23</v>
      </c>
      <c r="H14175">
        <v>1</v>
      </c>
      <c r="I14175">
        <v>2.23</v>
      </c>
      <c r="J14175" s="82" t="str">
        <f>IF(A14175="","",IF(COUNTIF('4. IncomeStatement_12Mo_BDI'!$8:$8,$A14175)&gt;0,"Y","N"))</f>
        <v>Y</v>
      </c>
      <c r="K14175" s="82" t="str">
        <f t="shared" si="241"/>
        <v>Y</v>
      </c>
      <c r="L14175" s="82" t="e">
        <f>IF($K14175="Y",VLOOKUP($C14175,'3. Lookup Tables'!$AJ:$AM,2,0),"--")</f>
        <v>#N/A</v>
      </c>
      <c r="M14175" s="82">
        <f>IFERROR(IF($K14175="Y",VALUE(VLOOKUP($C14175,'3. Lookup Tables'!$AJ:$AM,3,0)),"--")*H14175,0)</f>
        <v>0</v>
      </c>
      <c r="N14175" s="82">
        <f>IFERROR(IF(D14175="CHARGE - RECURRING",M14175*IF($K14175="Y",VALUE(VLOOKUP($C14175,'3. Lookup Tables'!$AJ:$AM,4,0)),"--"),0),0)</f>
        <v>0</v>
      </c>
    </row>
    <row r="14176" spans="1:14" x14ac:dyDescent="0.25">
      <c r="A14176" t="s">
        <v>2616</v>
      </c>
      <c r="B14176" t="s">
        <v>2</v>
      </c>
      <c r="C14176" t="s">
        <v>4356</v>
      </c>
      <c r="D14176" t="s">
        <v>4337</v>
      </c>
      <c r="E14176" t="s">
        <v>2695</v>
      </c>
      <c r="F14176" t="s">
        <v>4350</v>
      </c>
      <c r="G14176">
        <v>2.29</v>
      </c>
      <c r="H14176">
        <v>1</v>
      </c>
      <c r="I14176">
        <v>2.29</v>
      </c>
      <c r="J14176" s="82" t="str">
        <f>IF(A14176="","",IF(COUNTIF('4. IncomeStatement_12Mo_BDI'!$8:$8,$A14176)&gt;0,"Y","N"))</f>
        <v>Y</v>
      </c>
      <c r="K14176" s="82" t="str">
        <f t="shared" si="241"/>
        <v>Y</v>
      </c>
      <c r="L14176" s="82" t="e">
        <f>IF($K14176="Y",VLOOKUP($C14176,'3. Lookup Tables'!$AJ:$AM,2,0),"--")</f>
        <v>#N/A</v>
      </c>
      <c r="M14176" s="82">
        <f>IFERROR(IF($K14176="Y",VALUE(VLOOKUP($C14176,'3. Lookup Tables'!$AJ:$AM,3,0)),"--")*H14176,0)</f>
        <v>0</v>
      </c>
      <c r="N14176" s="82">
        <f>IFERROR(IF(D14176="CHARGE - RECURRING",M14176*IF($K14176="Y",VALUE(VLOOKUP($C14176,'3. Lookup Tables'!$AJ:$AM,4,0)),"--"),0),0)</f>
        <v>0</v>
      </c>
    </row>
    <row r="14177" spans="1:14" x14ac:dyDescent="0.25">
      <c r="A14177" t="s">
        <v>2616</v>
      </c>
      <c r="B14177" t="s">
        <v>2</v>
      </c>
      <c r="C14177" t="s">
        <v>4356</v>
      </c>
      <c r="D14177" t="s">
        <v>4337</v>
      </c>
      <c r="E14177" t="s">
        <v>2695</v>
      </c>
      <c r="F14177" t="s">
        <v>4350</v>
      </c>
      <c r="G14177">
        <v>2.2999999999999998</v>
      </c>
      <c r="H14177">
        <v>2</v>
      </c>
      <c r="I14177">
        <v>4.5999999999999996</v>
      </c>
      <c r="J14177" s="82" t="str">
        <f>IF(A14177="","",IF(COUNTIF('4. IncomeStatement_12Mo_BDI'!$8:$8,$A14177)&gt;0,"Y","N"))</f>
        <v>Y</v>
      </c>
      <c r="K14177" s="82" t="str">
        <f t="shared" si="241"/>
        <v>Y</v>
      </c>
      <c r="L14177" s="82" t="e">
        <f>IF($K14177="Y",VLOOKUP($C14177,'3. Lookup Tables'!$AJ:$AM,2,0),"--")</f>
        <v>#N/A</v>
      </c>
      <c r="M14177" s="82">
        <f>IFERROR(IF($K14177="Y",VALUE(VLOOKUP($C14177,'3. Lookup Tables'!$AJ:$AM,3,0)),"--")*H14177,0)</f>
        <v>0</v>
      </c>
      <c r="N14177" s="82">
        <f>IFERROR(IF(D14177="CHARGE - RECURRING",M14177*IF($K14177="Y",VALUE(VLOOKUP($C14177,'3. Lookup Tables'!$AJ:$AM,4,0)),"--"),0),0)</f>
        <v>0</v>
      </c>
    </row>
    <row r="14178" spans="1:14" x14ac:dyDescent="0.25">
      <c r="A14178" t="s">
        <v>2616</v>
      </c>
      <c r="B14178" t="s">
        <v>2</v>
      </c>
      <c r="C14178" t="s">
        <v>4356</v>
      </c>
      <c r="D14178" t="s">
        <v>4337</v>
      </c>
      <c r="E14178" t="s">
        <v>2695</v>
      </c>
      <c r="F14178" t="s">
        <v>4350</v>
      </c>
      <c r="G14178">
        <v>2.31</v>
      </c>
      <c r="H14178">
        <v>2</v>
      </c>
      <c r="I14178">
        <v>4.62</v>
      </c>
      <c r="J14178" s="82" t="str">
        <f>IF(A14178="","",IF(COUNTIF('4. IncomeStatement_12Mo_BDI'!$8:$8,$A14178)&gt;0,"Y","N"))</f>
        <v>Y</v>
      </c>
      <c r="K14178" s="82" t="str">
        <f t="shared" si="241"/>
        <v>Y</v>
      </c>
      <c r="L14178" s="82" t="e">
        <f>IF($K14178="Y",VLOOKUP($C14178,'3. Lookup Tables'!$AJ:$AM,2,0),"--")</f>
        <v>#N/A</v>
      </c>
      <c r="M14178" s="82">
        <f>IFERROR(IF($K14178="Y",VALUE(VLOOKUP($C14178,'3. Lookup Tables'!$AJ:$AM,3,0)),"--")*H14178,0)</f>
        <v>0</v>
      </c>
      <c r="N14178" s="82">
        <f>IFERROR(IF(D14178="CHARGE - RECURRING",M14178*IF($K14178="Y",VALUE(VLOOKUP($C14178,'3. Lookup Tables'!$AJ:$AM,4,0)),"--"),0),0)</f>
        <v>0</v>
      </c>
    </row>
    <row r="14179" spans="1:14" x14ac:dyDescent="0.25">
      <c r="A14179" t="s">
        <v>2616</v>
      </c>
      <c r="B14179" t="s">
        <v>2</v>
      </c>
      <c r="C14179" t="s">
        <v>4356</v>
      </c>
      <c r="D14179" t="s">
        <v>4337</v>
      </c>
      <c r="E14179" t="s">
        <v>2695</v>
      </c>
      <c r="F14179" t="s">
        <v>4350</v>
      </c>
      <c r="G14179">
        <v>2.33</v>
      </c>
      <c r="H14179">
        <v>1</v>
      </c>
      <c r="I14179">
        <v>2.33</v>
      </c>
      <c r="J14179" s="82" t="str">
        <f>IF(A14179="","",IF(COUNTIF('4. IncomeStatement_12Mo_BDI'!$8:$8,$A14179)&gt;0,"Y","N"))</f>
        <v>Y</v>
      </c>
      <c r="K14179" s="82" t="str">
        <f t="shared" si="241"/>
        <v>Y</v>
      </c>
      <c r="L14179" s="82" t="e">
        <f>IF($K14179="Y",VLOOKUP($C14179,'3. Lookup Tables'!$AJ:$AM,2,0),"--")</f>
        <v>#N/A</v>
      </c>
      <c r="M14179" s="82">
        <f>IFERROR(IF($K14179="Y",VALUE(VLOOKUP($C14179,'3. Lookup Tables'!$AJ:$AM,3,0)),"--")*H14179,0)</f>
        <v>0</v>
      </c>
      <c r="N14179" s="82">
        <f>IFERROR(IF(D14179="CHARGE - RECURRING",M14179*IF($K14179="Y",VALUE(VLOOKUP($C14179,'3. Lookup Tables'!$AJ:$AM,4,0)),"--"),0),0)</f>
        <v>0</v>
      </c>
    </row>
    <row r="14180" spans="1:14" x14ac:dyDescent="0.25">
      <c r="A14180" t="s">
        <v>2616</v>
      </c>
      <c r="B14180" t="s">
        <v>2</v>
      </c>
      <c r="C14180" t="s">
        <v>4356</v>
      </c>
      <c r="D14180" t="s">
        <v>4337</v>
      </c>
      <c r="E14180" t="s">
        <v>2695</v>
      </c>
      <c r="F14180" t="s">
        <v>4350</v>
      </c>
      <c r="G14180">
        <v>2.37</v>
      </c>
      <c r="H14180">
        <v>1</v>
      </c>
      <c r="I14180">
        <v>2.37</v>
      </c>
      <c r="J14180" s="82" t="str">
        <f>IF(A14180="","",IF(COUNTIF('4. IncomeStatement_12Mo_BDI'!$8:$8,$A14180)&gt;0,"Y","N"))</f>
        <v>Y</v>
      </c>
      <c r="K14180" s="82" t="str">
        <f t="shared" ref="K14180:K14243" si="242">IF(OR(F14180="COMMERCIAL",F14180="INDUSTRIAL",F14180="RESIDENTIAL",F14180="FEE"),"Y","N")</f>
        <v>Y</v>
      </c>
      <c r="L14180" s="82" t="e">
        <f>IF($K14180="Y",VLOOKUP($C14180,'3. Lookup Tables'!$AJ:$AM,2,0),"--")</f>
        <v>#N/A</v>
      </c>
      <c r="M14180" s="82">
        <f>IFERROR(IF($K14180="Y",VALUE(VLOOKUP($C14180,'3. Lookup Tables'!$AJ:$AM,3,0)),"--")*H14180,0)</f>
        <v>0</v>
      </c>
      <c r="N14180" s="82">
        <f>IFERROR(IF(D14180="CHARGE - RECURRING",M14180*IF($K14180="Y",VALUE(VLOOKUP($C14180,'3. Lookup Tables'!$AJ:$AM,4,0)),"--"),0),0)</f>
        <v>0</v>
      </c>
    </row>
    <row r="14181" spans="1:14" x14ac:dyDescent="0.25">
      <c r="A14181" t="s">
        <v>2616</v>
      </c>
      <c r="B14181" t="s">
        <v>2</v>
      </c>
      <c r="C14181" t="s">
        <v>4356</v>
      </c>
      <c r="D14181" t="s">
        <v>4337</v>
      </c>
      <c r="E14181" t="s">
        <v>2695</v>
      </c>
      <c r="F14181" t="s">
        <v>4350</v>
      </c>
      <c r="G14181">
        <v>2.38</v>
      </c>
      <c r="H14181">
        <v>2</v>
      </c>
      <c r="I14181">
        <v>4.76</v>
      </c>
      <c r="J14181" s="82" t="str">
        <f>IF(A14181="","",IF(COUNTIF('4. IncomeStatement_12Mo_BDI'!$8:$8,$A14181)&gt;0,"Y","N"))</f>
        <v>Y</v>
      </c>
      <c r="K14181" s="82" t="str">
        <f t="shared" si="242"/>
        <v>Y</v>
      </c>
      <c r="L14181" s="82" t="e">
        <f>IF($K14181="Y",VLOOKUP($C14181,'3. Lookup Tables'!$AJ:$AM,2,0),"--")</f>
        <v>#N/A</v>
      </c>
      <c r="M14181" s="82">
        <f>IFERROR(IF($K14181="Y",VALUE(VLOOKUP($C14181,'3. Lookup Tables'!$AJ:$AM,3,0)),"--")*H14181,0)</f>
        <v>0</v>
      </c>
      <c r="N14181" s="82">
        <f>IFERROR(IF(D14181="CHARGE - RECURRING",M14181*IF($K14181="Y",VALUE(VLOOKUP($C14181,'3. Lookup Tables'!$AJ:$AM,4,0)),"--"),0),0)</f>
        <v>0</v>
      </c>
    </row>
    <row r="14182" spans="1:14" x14ac:dyDescent="0.25">
      <c r="A14182" t="s">
        <v>2616</v>
      </c>
      <c r="B14182" t="s">
        <v>2</v>
      </c>
      <c r="C14182" t="s">
        <v>4356</v>
      </c>
      <c r="D14182" t="s">
        <v>4337</v>
      </c>
      <c r="E14182" t="s">
        <v>2695</v>
      </c>
      <c r="F14182" t="s">
        <v>4350</v>
      </c>
      <c r="G14182">
        <v>2.4300000000000002</v>
      </c>
      <c r="H14182">
        <v>1</v>
      </c>
      <c r="I14182">
        <v>2.4300000000000002</v>
      </c>
      <c r="J14182" s="82" t="str">
        <f>IF(A14182="","",IF(COUNTIF('4. IncomeStatement_12Mo_BDI'!$8:$8,$A14182)&gt;0,"Y","N"))</f>
        <v>Y</v>
      </c>
      <c r="K14182" s="82" t="str">
        <f t="shared" si="242"/>
        <v>Y</v>
      </c>
      <c r="L14182" s="82" t="e">
        <f>IF($K14182="Y",VLOOKUP($C14182,'3. Lookup Tables'!$AJ:$AM,2,0),"--")</f>
        <v>#N/A</v>
      </c>
      <c r="M14182" s="82">
        <f>IFERROR(IF($K14182="Y",VALUE(VLOOKUP($C14182,'3. Lookup Tables'!$AJ:$AM,3,0)),"--")*H14182,0)</f>
        <v>0</v>
      </c>
      <c r="N14182" s="82">
        <f>IFERROR(IF(D14182="CHARGE - RECURRING",M14182*IF($K14182="Y",VALUE(VLOOKUP($C14182,'3. Lookup Tables'!$AJ:$AM,4,0)),"--"),0),0)</f>
        <v>0</v>
      </c>
    </row>
    <row r="14183" spans="1:14" x14ac:dyDescent="0.25">
      <c r="A14183" t="s">
        <v>2616</v>
      </c>
      <c r="B14183" t="s">
        <v>2</v>
      </c>
      <c r="C14183" t="s">
        <v>4356</v>
      </c>
      <c r="D14183" t="s">
        <v>4337</v>
      </c>
      <c r="E14183" t="s">
        <v>2695</v>
      </c>
      <c r="F14183" t="s">
        <v>4350</v>
      </c>
      <c r="G14183">
        <v>2.46</v>
      </c>
      <c r="H14183">
        <v>5</v>
      </c>
      <c r="I14183">
        <v>12.3</v>
      </c>
      <c r="J14183" s="82" t="str">
        <f>IF(A14183="","",IF(COUNTIF('4. IncomeStatement_12Mo_BDI'!$8:$8,$A14183)&gt;0,"Y","N"))</f>
        <v>Y</v>
      </c>
      <c r="K14183" s="82" t="str">
        <f t="shared" si="242"/>
        <v>Y</v>
      </c>
      <c r="L14183" s="82" t="e">
        <f>IF($K14183="Y",VLOOKUP($C14183,'3. Lookup Tables'!$AJ:$AM,2,0),"--")</f>
        <v>#N/A</v>
      </c>
      <c r="M14183" s="82">
        <f>IFERROR(IF($K14183="Y",VALUE(VLOOKUP($C14183,'3. Lookup Tables'!$AJ:$AM,3,0)),"--")*H14183,0)</f>
        <v>0</v>
      </c>
      <c r="N14183" s="82">
        <f>IFERROR(IF(D14183="CHARGE - RECURRING",M14183*IF($K14183="Y",VALUE(VLOOKUP($C14183,'3. Lookup Tables'!$AJ:$AM,4,0)),"--"),0),0)</f>
        <v>0</v>
      </c>
    </row>
    <row r="14184" spans="1:14" x14ac:dyDescent="0.25">
      <c r="A14184" t="s">
        <v>2616</v>
      </c>
      <c r="B14184" t="s">
        <v>2</v>
      </c>
      <c r="C14184" t="s">
        <v>4356</v>
      </c>
      <c r="D14184" t="s">
        <v>4337</v>
      </c>
      <c r="E14184" t="s">
        <v>2695</v>
      </c>
      <c r="F14184" t="s">
        <v>4350</v>
      </c>
      <c r="G14184">
        <v>2.48</v>
      </c>
      <c r="H14184">
        <v>1</v>
      </c>
      <c r="I14184">
        <v>2.48</v>
      </c>
      <c r="J14184" s="82" t="str">
        <f>IF(A14184="","",IF(COUNTIF('4. IncomeStatement_12Mo_BDI'!$8:$8,$A14184)&gt;0,"Y","N"))</f>
        <v>Y</v>
      </c>
      <c r="K14184" s="82" t="str">
        <f t="shared" si="242"/>
        <v>Y</v>
      </c>
      <c r="L14184" s="82" t="e">
        <f>IF($K14184="Y",VLOOKUP($C14184,'3. Lookup Tables'!$AJ:$AM,2,0),"--")</f>
        <v>#N/A</v>
      </c>
      <c r="M14184" s="82">
        <f>IFERROR(IF($K14184="Y",VALUE(VLOOKUP($C14184,'3. Lookup Tables'!$AJ:$AM,3,0)),"--")*H14184,0)</f>
        <v>0</v>
      </c>
      <c r="N14184" s="82">
        <f>IFERROR(IF(D14184="CHARGE - RECURRING",M14184*IF($K14184="Y",VALUE(VLOOKUP($C14184,'3. Lookup Tables'!$AJ:$AM,4,0)),"--"),0),0)</f>
        <v>0</v>
      </c>
    </row>
    <row r="14185" spans="1:14" x14ac:dyDescent="0.25">
      <c r="A14185" t="s">
        <v>2616</v>
      </c>
      <c r="B14185" t="s">
        <v>2</v>
      </c>
      <c r="C14185" t="s">
        <v>4356</v>
      </c>
      <c r="D14185" t="s">
        <v>4337</v>
      </c>
      <c r="E14185" t="s">
        <v>2695</v>
      </c>
      <c r="F14185" t="s">
        <v>4350</v>
      </c>
      <c r="G14185">
        <v>2.4900000000000002</v>
      </c>
      <c r="H14185">
        <v>1</v>
      </c>
      <c r="I14185">
        <v>2.4900000000000002</v>
      </c>
      <c r="J14185" s="82" t="str">
        <f>IF(A14185="","",IF(COUNTIF('4. IncomeStatement_12Mo_BDI'!$8:$8,$A14185)&gt;0,"Y","N"))</f>
        <v>Y</v>
      </c>
      <c r="K14185" s="82" t="str">
        <f t="shared" si="242"/>
        <v>Y</v>
      </c>
      <c r="L14185" s="82" t="e">
        <f>IF($K14185="Y",VLOOKUP($C14185,'3. Lookup Tables'!$AJ:$AM,2,0),"--")</f>
        <v>#N/A</v>
      </c>
      <c r="M14185" s="82">
        <f>IFERROR(IF($K14185="Y",VALUE(VLOOKUP($C14185,'3. Lookup Tables'!$AJ:$AM,3,0)),"--")*H14185,0)</f>
        <v>0</v>
      </c>
      <c r="N14185" s="82">
        <f>IFERROR(IF(D14185="CHARGE - RECURRING",M14185*IF($K14185="Y",VALUE(VLOOKUP($C14185,'3. Lookup Tables'!$AJ:$AM,4,0)),"--"),0),0)</f>
        <v>0</v>
      </c>
    </row>
    <row r="14186" spans="1:14" x14ac:dyDescent="0.25">
      <c r="A14186" t="s">
        <v>2616</v>
      </c>
      <c r="B14186" t="s">
        <v>2</v>
      </c>
      <c r="C14186" t="s">
        <v>4356</v>
      </c>
      <c r="D14186" t="s">
        <v>4337</v>
      </c>
      <c r="E14186" t="s">
        <v>2695</v>
      </c>
      <c r="F14186" t="s">
        <v>4350</v>
      </c>
      <c r="G14186">
        <v>2.52</v>
      </c>
      <c r="H14186">
        <v>2</v>
      </c>
      <c r="I14186">
        <v>5.04</v>
      </c>
      <c r="J14186" s="82" t="str">
        <f>IF(A14186="","",IF(COUNTIF('4. IncomeStatement_12Mo_BDI'!$8:$8,$A14186)&gt;0,"Y","N"))</f>
        <v>Y</v>
      </c>
      <c r="K14186" s="82" t="str">
        <f t="shared" si="242"/>
        <v>Y</v>
      </c>
      <c r="L14186" s="82" t="e">
        <f>IF($K14186="Y",VLOOKUP($C14186,'3. Lookup Tables'!$AJ:$AM,2,0),"--")</f>
        <v>#N/A</v>
      </c>
      <c r="M14186" s="82">
        <f>IFERROR(IF($K14186="Y",VALUE(VLOOKUP($C14186,'3. Lookup Tables'!$AJ:$AM,3,0)),"--")*H14186,0)</f>
        <v>0</v>
      </c>
      <c r="N14186" s="82">
        <f>IFERROR(IF(D14186="CHARGE - RECURRING",M14186*IF($K14186="Y",VALUE(VLOOKUP($C14186,'3. Lookup Tables'!$AJ:$AM,4,0)),"--"),0),0)</f>
        <v>0</v>
      </c>
    </row>
    <row r="14187" spans="1:14" x14ac:dyDescent="0.25">
      <c r="A14187" t="s">
        <v>2616</v>
      </c>
      <c r="B14187" t="s">
        <v>2</v>
      </c>
      <c r="C14187" t="s">
        <v>4356</v>
      </c>
      <c r="D14187" t="s">
        <v>4337</v>
      </c>
      <c r="E14187" t="s">
        <v>2695</v>
      </c>
      <c r="F14187" t="s">
        <v>4350</v>
      </c>
      <c r="G14187">
        <v>2.58</v>
      </c>
      <c r="H14187">
        <v>1</v>
      </c>
      <c r="I14187">
        <v>2.58</v>
      </c>
      <c r="J14187" s="82" t="str">
        <f>IF(A14187="","",IF(COUNTIF('4. IncomeStatement_12Mo_BDI'!$8:$8,$A14187)&gt;0,"Y","N"))</f>
        <v>Y</v>
      </c>
      <c r="K14187" s="82" t="str">
        <f t="shared" si="242"/>
        <v>Y</v>
      </c>
      <c r="L14187" s="82" t="e">
        <f>IF($K14187="Y",VLOOKUP($C14187,'3. Lookup Tables'!$AJ:$AM,2,0),"--")</f>
        <v>#N/A</v>
      </c>
      <c r="M14187" s="82">
        <f>IFERROR(IF($K14187="Y",VALUE(VLOOKUP($C14187,'3. Lookup Tables'!$AJ:$AM,3,0)),"--")*H14187,0)</f>
        <v>0</v>
      </c>
      <c r="N14187" s="82">
        <f>IFERROR(IF(D14187="CHARGE - RECURRING",M14187*IF($K14187="Y",VALUE(VLOOKUP($C14187,'3. Lookup Tables'!$AJ:$AM,4,0)),"--"),0),0)</f>
        <v>0</v>
      </c>
    </row>
    <row r="14188" spans="1:14" x14ac:dyDescent="0.25">
      <c r="A14188" t="s">
        <v>2616</v>
      </c>
      <c r="B14188" t="s">
        <v>2</v>
      </c>
      <c r="C14188" t="s">
        <v>4356</v>
      </c>
      <c r="D14188" t="s">
        <v>4337</v>
      </c>
      <c r="E14188" t="s">
        <v>2695</v>
      </c>
      <c r="F14188" t="s">
        <v>4350</v>
      </c>
      <c r="G14188">
        <v>2.62</v>
      </c>
      <c r="H14188">
        <v>1</v>
      </c>
      <c r="I14188">
        <v>2.62</v>
      </c>
      <c r="J14188" s="82" t="str">
        <f>IF(A14188="","",IF(COUNTIF('4. IncomeStatement_12Mo_BDI'!$8:$8,$A14188)&gt;0,"Y","N"))</f>
        <v>Y</v>
      </c>
      <c r="K14188" s="82" t="str">
        <f t="shared" si="242"/>
        <v>Y</v>
      </c>
      <c r="L14188" s="82" t="e">
        <f>IF($K14188="Y",VLOOKUP($C14188,'3. Lookup Tables'!$AJ:$AM,2,0),"--")</f>
        <v>#N/A</v>
      </c>
      <c r="M14188" s="82">
        <f>IFERROR(IF($K14188="Y",VALUE(VLOOKUP($C14188,'3. Lookup Tables'!$AJ:$AM,3,0)),"--")*H14188,0)</f>
        <v>0</v>
      </c>
      <c r="N14188" s="82">
        <f>IFERROR(IF(D14188="CHARGE - RECURRING",M14188*IF($K14188="Y",VALUE(VLOOKUP($C14188,'3. Lookup Tables'!$AJ:$AM,4,0)),"--"),0),0)</f>
        <v>0</v>
      </c>
    </row>
    <row r="14189" spans="1:14" x14ac:dyDescent="0.25">
      <c r="A14189" t="s">
        <v>2616</v>
      </c>
      <c r="B14189" t="s">
        <v>2</v>
      </c>
      <c r="C14189" t="s">
        <v>4356</v>
      </c>
      <c r="D14189" t="s">
        <v>4337</v>
      </c>
      <c r="E14189" t="s">
        <v>2695</v>
      </c>
      <c r="F14189" t="s">
        <v>4350</v>
      </c>
      <c r="G14189">
        <v>2.65</v>
      </c>
      <c r="H14189">
        <v>2</v>
      </c>
      <c r="I14189">
        <v>5.3</v>
      </c>
      <c r="J14189" s="82" t="str">
        <f>IF(A14189="","",IF(COUNTIF('4. IncomeStatement_12Mo_BDI'!$8:$8,$A14189)&gt;0,"Y","N"))</f>
        <v>Y</v>
      </c>
      <c r="K14189" s="82" t="str">
        <f t="shared" si="242"/>
        <v>Y</v>
      </c>
      <c r="L14189" s="82" t="e">
        <f>IF($K14189="Y",VLOOKUP($C14189,'3. Lookup Tables'!$AJ:$AM,2,0),"--")</f>
        <v>#N/A</v>
      </c>
      <c r="M14189" s="82">
        <f>IFERROR(IF($K14189="Y",VALUE(VLOOKUP($C14189,'3. Lookup Tables'!$AJ:$AM,3,0)),"--")*H14189,0)</f>
        <v>0</v>
      </c>
      <c r="N14189" s="82">
        <f>IFERROR(IF(D14189="CHARGE - RECURRING",M14189*IF($K14189="Y",VALUE(VLOOKUP($C14189,'3. Lookup Tables'!$AJ:$AM,4,0)),"--"),0),0)</f>
        <v>0</v>
      </c>
    </row>
    <row r="14190" spans="1:14" x14ac:dyDescent="0.25">
      <c r="A14190" t="s">
        <v>2616</v>
      </c>
      <c r="B14190" t="s">
        <v>2</v>
      </c>
      <c r="C14190" t="s">
        <v>4356</v>
      </c>
      <c r="D14190" t="s">
        <v>4337</v>
      </c>
      <c r="E14190" t="s">
        <v>2695</v>
      </c>
      <c r="F14190" t="s">
        <v>4350</v>
      </c>
      <c r="G14190">
        <v>2.71</v>
      </c>
      <c r="H14190">
        <v>2</v>
      </c>
      <c r="I14190">
        <v>5.42</v>
      </c>
      <c r="J14190" s="82" t="str">
        <f>IF(A14190="","",IF(COUNTIF('4. IncomeStatement_12Mo_BDI'!$8:$8,$A14190)&gt;0,"Y","N"))</f>
        <v>Y</v>
      </c>
      <c r="K14190" s="82" t="str">
        <f t="shared" si="242"/>
        <v>Y</v>
      </c>
      <c r="L14190" s="82" t="e">
        <f>IF($K14190="Y",VLOOKUP($C14190,'3. Lookup Tables'!$AJ:$AM,2,0),"--")</f>
        <v>#N/A</v>
      </c>
      <c r="M14190" s="82">
        <f>IFERROR(IF($K14190="Y",VALUE(VLOOKUP($C14190,'3. Lookup Tables'!$AJ:$AM,3,0)),"--")*H14190,0)</f>
        <v>0</v>
      </c>
      <c r="N14190" s="82">
        <f>IFERROR(IF(D14190="CHARGE - RECURRING",M14190*IF($K14190="Y",VALUE(VLOOKUP($C14190,'3. Lookup Tables'!$AJ:$AM,4,0)),"--"),0),0)</f>
        <v>0</v>
      </c>
    </row>
    <row r="14191" spans="1:14" x14ac:dyDescent="0.25">
      <c r="A14191" t="s">
        <v>2616</v>
      </c>
      <c r="B14191" t="s">
        <v>2</v>
      </c>
      <c r="C14191" t="s">
        <v>4356</v>
      </c>
      <c r="D14191" t="s">
        <v>4337</v>
      </c>
      <c r="E14191" t="s">
        <v>2695</v>
      </c>
      <c r="F14191" t="s">
        <v>4350</v>
      </c>
      <c r="G14191">
        <v>2.76</v>
      </c>
      <c r="H14191">
        <v>1</v>
      </c>
      <c r="I14191">
        <v>2.76</v>
      </c>
      <c r="J14191" s="82" t="str">
        <f>IF(A14191="","",IF(COUNTIF('4. IncomeStatement_12Mo_BDI'!$8:$8,$A14191)&gt;0,"Y","N"))</f>
        <v>Y</v>
      </c>
      <c r="K14191" s="82" t="str">
        <f t="shared" si="242"/>
        <v>Y</v>
      </c>
      <c r="L14191" s="82" t="e">
        <f>IF($K14191="Y",VLOOKUP($C14191,'3. Lookup Tables'!$AJ:$AM,2,0),"--")</f>
        <v>#N/A</v>
      </c>
      <c r="M14191" s="82">
        <f>IFERROR(IF($K14191="Y",VALUE(VLOOKUP($C14191,'3. Lookup Tables'!$AJ:$AM,3,0)),"--")*H14191,0)</f>
        <v>0</v>
      </c>
      <c r="N14191" s="82">
        <f>IFERROR(IF(D14191="CHARGE - RECURRING",M14191*IF($K14191="Y",VALUE(VLOOKUP($C14191,'3. Lookup Tables'!$AJ:$AM,4,0)),"--"),0),0)</f>
        <v>0</v>
      </c>
    </row>
    <row r="14192" spans="1:14" x14ac:dyDescent="0.25">
      <c r="A14192" t="s">
        <v>2616</v>
      </c>
      <c r="B14192" t="s">
        <v>2</v>
      </c>
      <c r="C14192" t="s">
        <v>4356</v>
      </c>
      <c r="D14192" t="s">
        <v>4337</v>
      </c>
      <c r="E14192" t="s">
        <v>2695</v>
      </c>
      <c r="F14192" t="s">
        <v>4350</v>
      </c>
      <c r="G14192">
        <v>2.88</v>
      </c>
      <c r="H14192">
        <v>1</v>
      </c>
      <c r="I14192">
        <v>2.88</v>
      </c>
      <c r="J14192" s="82" t="str">
        <f>IF(A14192="","",IF(COUNTIF('4. IncomeStatement_12Mo_BDI'!$8:$8,$A14192)&gt;0,"Y","N"))</f>
        <v>Y</v>
      </c>
      <c r="K14192" s="82" t="str">
        <f t="shared" si="242"/>
        <v>Y</v>
      </c>
      <c r="L14192" s="82" t="e">
        <f>IF($K14192="Y",VLOOKUP($C14192,'3. Lookup Tables'!$AJ:$AM,2,0),"--")</f>
        <v>#N/A</v>
      </c>
      <c r="M14192" s="82">
        <f>IFERROR(IF($K14192="Y",VALUE(VLOOKUP($C14192,'3. Lookup Tables'!$AJ:$AM,3,0)),"--")*H14192,0)</f>
        <v>0</v>
      </c>
      <c r="N14192" s="82">
        <f>IFERROR(IF(D14192="CHARGE - RECURRING",M14192*IF($K14192="Y",VALUE(VLOOKUP($C14192,'3. Lookup Tables'!$AJ:$AM,4,0)),"--"),0),0)</f>
        <v>0</v>
      </c>
    </row>
    <row r="14193" spans="1:14" x14ac:dyDescent="0.25">
      <c r="A14193" t="s">
        <v>2616</v>
      </c>
      <c r="B14193" t="s">
        <v>2</v>
      </c>
      <c r="C14193" t="s">
        <v>4356</v>
      </c>
      <c r="D14193" t="s">
        <v>4337</v>
      </c>
      <c r="E14193" t="s">
        <v>2695</v>
      </c>
      <c r="F14193" t="s">
        <v>4350</v>
      </c>
      <c r="G14193">
        <v>2.9</v>
      </c>
      <c r="H14193">
        <v>1</v>
      </c>
      <c r="I14193">
        <v>2.9</v>
      </c>
      <c r="J14193" s="82" t="str">
        <f>IF(A14193="","",IF(COUNTIF('4. IncomeStatement_12Mo_BDI'!$8:$8,$A14193)&gt;0,"Y","N"))</f>
        <v>Y</v>
      </c>
      <c r="K14193" s="82" t="str">
        <f t="shared" si="242"/>
        <v>Y</v>
      </c>
      <c r="L14193" s="82" t="e">
        <f>IF($K14193="Y",VLOOKUP($C14193,'3. Lookup Tables'!$AJ:$AM,2,0),"--")</f>
        <v>#N/A</v>
      </c>
      <c r="M14193" s="82">
        <f>IFERROR(IF($K14193="Y",VALUE(VLOOKUP($C14193,'3. Lookup Tables'!$AJ:$AM,3,0)),"--")*H14193,0)</f>
        <v>0</v>
      </c>
      <c r="N14193" s="82">
        <f>IFERROR(IF(D14193="CHARGE - RECURRING",M14193*IF($K14193="Y",VALUE(VLOOKUP($C14193,'3. Lookup Tables'!$AJ:$AM,4,0)),"--"),0),0)</f>
        <v>0</v>
      </c>
    </row>
    <row r="14194" spans="1:14" x14ac:dyDescent="0.25">
      <c r="A14194" t="s">
        <v>2616</v>
      </c>
      <c r="B14194" t="s">
        <v>2</v>
      </c>
      <c r="C14194" t="s">
        <v>4356</v>
      </c>
      <c r="D14194" t="s">
        <v>4337</v>
      </c>
      <c r="E14194" t="s">
        <v>2695</v>
      </c>
      <c r="F14194" t="s">
        <v>4350</v>
      </c>
      <c r="G14194">
        <v>2.92</v>
      </c>
      <c r="H14194">
        <v>1</v>
      </c>
      <c r="I14194">
        <v>2.92</v>
      </c>
      <c r="J14194" s="82" t="str">
        <f>IF(A14194="","",IF(COUNTIF('4. IncomeStatement_12Mo_BDI'!$8:$8,$A14194)&gt;0,"Y","N"))</f>
        <v>Y</v>
      </c>
      <c r="K14194" s="82" t="str">
        <f t="shared" si="242"/>
        <v>Y</v>
      </c>
      <c r="L14194" s="82" t="e">
        <f>IF($K14194="Y",VLOOKUP($C14194,'3. Lookup Tables'!$AJ:$AM,2,0),"--")</f>
        <v>#N/A</v>
      </c>
      <c r="M14194" s="82">
        <f>IFERROR(IF($K14194="Y",VALUE(VLOOKUP($C14194,'3. Lookup Tables'!$AJ:$AM,3,0)),"--")*H14194,0)</f>
        <v>0</v>
      </c>
      <c r="N14194" s="82">
        <f>IFERROR(IF(D14194="CHARGE - RECURRING",M14194*IF($K14194="Y",VALUE(VLOOKUP($C14194,'3. Lookup Tables'!$AJ:$AM,4,0)),"--"),0),0)</f>
        <v>0</v>
      </c>
    </row>
    <row r="14195" spans="1:14" x14ac:dyDescent="0.25">
      <c r="A14195" t="s">
        <v>2616</v>
      </c>
      <c r="B14195" t="s">
        <v>2</v>
      </c>
      <c r="C14195" t="s">
        <v>4356</v>
      </c>
      <c r="D14195" t="s">
        <v>4337</v>
      </c>
      <c r="E14195" t="s">
        <v>2695</v>
      </c>
      <c r="F14195" t="s">
        <v>4350</v>
      </c>
      <c r="G14195">
        <v>2.96</v>
      </c>
      <c r="H14195">
        <v>1</v>
      </c>
      <c r="I14195">
        <v>2.96</v>
      </c>
      <c r="J14195" s="82" t="str">
        <f>IF(A14195="","",IF(COUNTIF('4. IncomeStatement_12Mo_BDI'!$8:$8,$A14195)&gt;0,"Y","N"))</f>
        <v>Y</v>
      </c>
      <c r="K14195" s="82" t="str">
        <f t="shared" si="242"/>
        <v>Y</v>
      </c>
      <c r="L14195" s="82" t="e">
        <f>IF($K14195="Y",VLOOKUP($C14195,'3. Lookup Tables'!$AJ:$AM,2,0),"--")</f>
        <v>#N/A</v>
      </c>
      <c r="M14195" s="82">
        <f>IFERROR(IF($K14195="Y",VALUE(VLOOKUP($C14195,'3. Lookup Tables'!$AJ:$AM,3,0)),"--")*H14195,0)</f>
        <v>0</v>
      </c>
      <c r="N14195" s="82">
        <f>IFERROR(IF(D14195="CHARGE - RECURRING",M14195*IF($K14195="Y",VALUE(VLOOKUP($C14195,'3. Lookup Tables'!$AJ:$AM,4,0)),"--"),0),0)</f>
        <v>0</v>
      </c>
    </row>
    <row r="14196" spans="1:14" x14ac:dyDescent="0.25">
      <c r="A14196" t="s">
        <v>2616</v>
      </c>
      <c r="B14196" t="s">
        <v>2</v>
      </c>
      <c r="C14196" t="s">
        <v>4356</v>
      </c>
      <c r="D14196" t="s">
        <v>4337</v>
      </c>
      <c r="E14196" t="s">
        <v>2695</v>
      </c>
      <c r="F14196" t="s">
        <v>4350</v>
      </c>
      <c r="G14196">
        <v>2.98</v>
      </c>
      <c r="H14196">
        <v>1</v>
      </c>
      <c r="I14196">
        <v>2.98</v>
      </c>
      <c r="J14196" s="82" t="str">
        <f>IF(A14196="","",IF(COUNTIF('4. IncomeStatement_12Mo_BDI'!$8:$8,$A14196)&gt;0,"Y","N"))</f>
        <v>Y</v>
      </c>
      <c r="K14196" s="82" t="str">
        <f t="shared" si="242"/>
        <v>Y</v>
      </c>
      <c r="L14196" s="82" t="e">
        <f>IF($K14196="Y",VLOOKUP($C14196,'3. Lookup Tables'!$AJ:$AM,2,0),"--")</f>
        <v>#N/A</v>
      </c>
      <c r="M14196" s="82">
        <f>IFERROR(IF($K14196="Y",VALUE(VLOOKUP($C14196,'3. Lookup Tables'!$AJ:$AM,3,0)),"--")*H14196,0)</f>
        <v>0</v>
      </c>
      <c r="N14196" s="82">
        <f>IFERROR(IF(D14196="CHARGE - RECURRING",M14196*IF($K14196="Y",VALUE(VLOOKUP($C14196,'3. Lookup Tables'!$AJ:$AM,4,0)),"--"),0),0)</f>
        <v>0</v>
      </c>
    </row>
    <row r="14197" spans="1:14" x14ac:dyDescent="0.25">
      <c r="A14197" t="s">
        <v>2616</v>
      </c>
      <c r="B14197" t="s">
        <v>2</v>
      </c>
      <c r="C14197" t="s">
        <v>4356</v>
      </c>
      <c r="D14197" t="s">
        <v>4337</v>
      </c>
      <c r="E14197" t="s">
        <v>2695</v>
      </c>
      <c r="F14197" t="s">
        <v>4350</v>
      </c>
      <c r="G14197">
        <v>3.04</v>
      </c>
      <c r="H14197">
        <v>1</v>
      </c>
      <c r="I14197">
        <v>3.04</v>
      </c>
      <c r="J14197" s="82" t="str">
        <f>IF(A14197="","",IF(COUNTIF('4. IncomeStatement_12Mo_BDI'!$8:$8,$A14197)&gt;0,"Y","N"))</f>
        <v>Y</v>
      </c>
      <c r="K14197" s="82" t="str">
        <f t="shared" si="242"/>
        <v>Y</v>
      </c>
      <c r="L14197" s="82" t="e">
        <f>IF($K14197="Y",VLOOKUP($C14197,'3. Lookup Tables'!$AJ:$AM,2,0),"--")</f>
        <v>#N/A</v>
      </c>
      <c r="M14197" s="82">
        <f>IFERROR(IF($K14197="Y",VALUE(VLOOKUP($C14197,'3. Lookup Tables'!$AJ:$AM,3,0)),"--")*H14197,0)</f>
        <v>0</v>
      </c>
      <c r="N14197" s="82">
        <f>IFERROR(IF(D14197="CHARGE - RECURRING",M14197*IF($K14197="Y",VALUE(VLOOKUP($C14197,'3. Lookup Tables'!$AJ:$AM,4,0)),"--"),0),0)</f>
        <v>0</v>
      </c>
    </row>
    <row r="14198" spans="1:14" x14ac:dyDescent="0.25">
      <c r="A14198" t="s">
        <v>2616</v>
      </c>
      <c r="B14198" t="s">
        <v>2</v>
      </c>
      <c r="C14198" t="s">
        <v>4356</v>
      </c>
      <c r="D14198" t="s">
        <v>4337</v>
      </c>
      <c r="E14198" t="s">
        <v>2695</v>
      </c>
      <c r="F14198" t="s">
        <v>4350</v>
      </c>
      <c r="G14198">
        <v>3.09</v>
      </c>
      <c r="H14198">
        <v>1</v>
      </c>
      <c r="I14198">
        <v>3.09</v>
      </c>
      <c r="J14198" s="82" t="str">
        <f>IF(A14198="","",IF(COUNTIF('4. IncomeStatement_12Mo_BDI'!$8:$8,$A14198)&gt;0,"Y","N"))</f>
        <v>Y</v>
      </c>
      <c r="K14198" s="82" t="str">
        <f t="shared" si="242"/>
        <v>Y</v>
      </c>
      <c r="L14198" s="82" t="e">
        <f>IF($K14198="Y",VLOOKUP($C14198,'3. Lookup Tables'!$AJ:$AM,2,0),"--")</f>
        <v>#N/A</v>
      </c>
      <c r="M14198" s="82">
        <f>IFERROR(IF($K14198="Y",VALUE(VLOOKUP($C14198,'3. Lookup Tables'!$AJ:$AM,3,0)),"--")*H14198,0)</f>
        <v>0</v>
      </c>
      <c r="N14198" s="82">
        <f>IFERROR(IF(D14198="CHARGE - RECURRING",M14198*IF($K14198="Y",VALUE(VLOOKUP($C14198,'3. Lookup Tables'!$AJ:$AM,4,0)),"--"),0),0)</f>
        <v>0</v>
      </c>
    </row>
    <row r="14199" spans="1:14" x14ac:dyDescent="0.25">
      <c r="A14199" t="s">
        <v>2616</v>
      </c>
      <c r="B14199" t="s">
        <v>2</v>
      </c>
      <c r="C14199" t="s">
        <v>4356</v>
      </c>
      <c r="D14199" t="s">
        <v>4337</v>
      </c>
      <c r="E14199" t="s">
        <v>2695</v>
      </c>
      <c r="F14199" t="s">
        <v>4350</v>
      </c>
      <c r="G14199">
        <v>3.11</v>
      </c>
      <c r="H14199">
        <v>2</v>
      </c>
      <c r="I14199">
        <v>6.22</v>
      </c>
      <c r="J14199" s="82" t="str">
        <f>IF(A14199="","",IF(COUNTIF('4. IncomeStatement_12Mo_BDI'!$8:$8,$A14199)&gt;0,"Y","N"))</f>
        <v>Y</v>
      </c>
      <c r="K14199" s="82" t="str">
        <f t="shared" si="242"/>
        <v>Y</v>
      </c>
      <c r="L14199" s="82" t="e">
        <f>IF($K14199="Y",VLOOKUP($C14199,'3. Lookup Tables'!$AJ:$AM,2,0),"--")</f>
        <v>#N/A</v>
      </c>
      <c r="M14199" s="82">
        <f>IFERROR(IF($K14199="Y",VALUE(VLOOKUP($C14199,'3. Lookup Tables'!$AJ:$AM,3,0)),"--")*H14199,0)</f>
        <v>0</v>
      </c>
      <c r="N14199" s="82">
        <f>IFERROR(IF(D14199="CHARGE - RECURRING",M14199*IF($K14199="Y",VALUE(VLOOKUP($C14199,'3. Lookup Tables'!$AJ:$AM,4,0)),"--"),0),0)</f>
        <v>0</v>
      </c>
    </row>
    <row r="14200" spans="1:14" x14ac:dyDescent="0.25">
      <c r="A14200" t="s">
        <v>2616</v>
      </c>
      <c r="B14200" t="s">
        <v>2</v>
      </c>
      <c r="C14200" t="s">
        <v>4356</v>
      </c>
      <c r="D14200" t="s">
        <v>4337</v>
      </c>
      <c r="E14200" t="s">
        <v>2695</v>
      </c>
      <c r="F14200" t="s">
        <v>4350</v>
      </c>
      <c r="G14200">
        <v>3.12</v>
      </c>
      <c r="H14200">
        <v>2</v>
      </c>
      <c r="I14200">
        <v>6.24</v>
      </c>
      <c r="J14200" s="82" t="str">
        <f>IF(A14200="","",IF(COUNTIF('4. IncomeStatement_12Mo_BDI'!$8:$8,$A14200)&gt;0,"Y","N"))</f>
        <v>Y</v>
      </c>
      <c r="K14200" s="82" t="str">
        <f t="shared" si="242"/>
        <v>Y</v>
      </c>
      <c r="L14200" s="82" t="e">
        <f>IF($K14200="Y",VLOOKUP($C14200,'3. Lookup Tables'!$AJ:$AM,2,0),"--")</f>
        <v>#N/A</v>
      </c>
      <c r="M14200" s="82">
        <f>IFERROR(IF($K14200="Y",VALUE(VLOOKUP($C14200,'3. Lookup Tables'!$AJ:$AM,3,0)),"--")*H14200,0)</f>
        <v>0</v>
      </c>
      <c r="N14200" s="82">
        <f>IFERROR(IF(D14200="CHARGE - RECURRING",M14200*IF($K14200="Y",VALUE(VLOOKUP($C14200,'3. Lookup Tables'!$AJ:$AM,4,0)),"--"),0),0)</f>
        <v>0</v>
      </c>
    </row>
    <row r="14201" spans="1:14" x14ac:dyDescent="0.25">
      <c r="A14201" t="s">
        <v>2616</v>
      </c>
      <c r="B14201" t="s">
        <v>2</v>
      </c>
      <c r="C14201" t="s">
        <v>4356</v>
      </c>
      <c r="D14201" t="s">
        <v>4337</v>
      </c>
      <c r="E14201" t="s">
        <v>2695</v>
      </c>
      <c r="F14201" t="s">
        <v>4350</v>
      </c>
      <c r="G14201">
        <v>3.14</v>
      </c>
      <c r="H14201">
        <v>2</v>
      </c>
      <c r="I14201">
        <v>6.28</v>
      </c>
      <c r="J14201" s="82" t="str">
        <f>IF(A14201="","",IF(COUNTIF('4. IncomeStatement_12Mo_BDI'!$8:$8,$A14201)&gt;0,"Y","N"))</f>
        <v>Y</v>
      </c>
      <c r="K14201" s="82" t="str">
        <f t="shared" si="242"/>
        <v>Y</v>
      </c>
      <c r="L14201" s="82" t="e">
        <f>IF($K14201="Y",VLOOKUP($C14201,'3. Lookup Tables'!$AJ:$AM,2,0),"--")</f>
        <v>#N/A</v>
      </c>
      <c r="M14201" s="82">
        <f>IFERROR(IF($K14201="Y",VALUE(VLOOKUP($C14201,'3. Lookup Tables'!$AJ:$AM,3,0)),"--")*H14201,0)</f>
        <v>0</v>
      </c>
      <c r="N14201" s="82">
        <f>IFERROR(IF(D14201="CHARGE - RECURRING",M14201*IF($K14201="Y",VALUE(VLOOKUP($C14201,'3. Lookup Tables'!$AJ:$AM,4,0)),"--"),0),0)</f>
        <v>0</v>
      </c>
    </row>
    <row r="14202" spans="1:14" x14ac:dyDescent="0.25">
      <c r="A14202" t="s">
        <v>2616</v>
      </c>
      <c r="B14202" t="s">
        <v>2</v>
      </c>
      <c r="C14202" t="s">
        <v>4356</v>
      </c>
      <c r="D14202" t="s">
        <v>4337</v>
      </c>
      <c r="E14202" t="s">
        <v>2695</v>
      </c>
      <c r="F14202" t="s">
        <v>4350</v>
      </c>
      <c r="G14202">
        <v>3.15</v>
      </c>
      <c r="H14202">
        <v>1</v>
      </c>
      <c r="I14202">
        <v>3.15</v>
      </c>
      <c r="J14202" s="82" t="str">
        <f>IF(A14202="","",IF(COUNTIF('4. IncomeStatement_12Mo_BDI'!$8:$8,$A14202)&gt;0,"Y","N"))</f>
        <v>Y</v>
      </c>
      <c r="K14202" s="82" t="str">
        <f t="shared" si="242"/>
        <v>Y</v>
      </c>
      <c r="L14202" s="82" t="e">
        <f>IF($K14202="Y",VLOOKUP($C14202,'3. Lookup Tables'!$AJ:$AM,2,0),"--")</f>
        <v>#N/A</v>
      </c>
      <c r="M14202" s="82">
        <f>IFERROR(IF($K14202="Y",VALUE(VLOOKUP($C14202,'3. Lookup Tables'!$AJ:$AM,3,0)),"--")*H14202,0)</f>
        <v>0</v>
      </c>
      <c r="N14202" s="82">
        <f>IFERROR(IF(D14202="CHARGE - RECURRING",M14202*IF($K14202="Y",VALUE(VLOOKUP($C14202,'3. Lookup Tables'!$AJ:$AM,4,0)),"--"),0),0)</f>
        <v>0</v>
      </c>
    </row>
    <row r="14203" spans="1:14" x14ac:dyDescent="0.25">
      <c r="A14203" t="s">
        <v>2616</v>
      </c>
      <c r="B14203" t="s">
        <v>2</v>
      </c>
      <c r="C14203" t="s">
        <v>4356</v>
      </c>
      <c r="D14203" t="s">
        <v>4337</v>
      </c>
      <c r="E14203" t="s">
        <v>2695</v>
      </c>
      <c r="F14203" t="s">
        <v>4350</v>
      </c>
      <c r="G14203">
        <v>3.22</v>
      </c>
      <c r="H14203">
        <v>1</v>
      </c>
      <c r="I14203">
        <v>3.22</v>
      </c>
      <c r="J14203" s="82" t="str">
        <f>IF(A14203="","",IF(COUNTIF('4. IncomeStatement_12Mo_BDI'!$8:$8,$A14203)&gt;0,"Y","N"))</f>
        <v>Y</v>
      </c>
      <c r="K14203" s="82" t="str">
        <f t="shared" si="242"/>
        <v>Y</v>
      </c>
      <c r="L14203" s="82" t="e">
        <f>IF($K14203="Y",VLOOKUP($C14203,'3. Lookup Tables'!$AJ:$AM,2,0),"--")</f>
        <v>#N/A</v>
      </c>
      <c r="M14203" s="82">
        <f>IFERROR(IF($K14203="Y",VALUE(VLOOKUP($C14203,'3. Lookup Tables'!$AJ:$AM,3,0)),"--")*H14203,0)</f>
        <v>0</v>
      </c>
      <c r="N14203" s="82">
        <f>IFERROR(IF(D14203="CHARGE - RECURRING",M14203*IF($K14203="Y",VALUE(VLOOKUP($C14203,'3. Lookup Tables'!$AJ:$AM,4,0)),"--"),0),0)</f>
        <v>0</v>
      </c>
    </row>
    <row r="14204" spans="1:14" x14ac:dyDescent="0.25">
      <c r="A14204" t="s">
        <v>2616</v>
      </c>
      <c r="B14204" t="s">
        <v>2</v>
      </c>
      <c r="C14204" t="s">
        <v>4356</v>
      </c>
      <c r="D14204" t="s">
        <v>4337</v>
      </c>
      <c r="E14204" t="s">
        <v>2695</v>
      </c>
      <c r="F14204" t="s">
        <v>4350</v>
      </c>
      <c r="G14204">
        <v>3.45</v>
      </c>
      <c r="H14204">
        <v>2</v>
      </c>
      <c r="I14204">
        <v>6.9</v>
      </c>
      <c r="J14204" s="82" t="str">
        <f>IF(A14204="","",IF(COUNTIF('4. IncomeStatement_12Mo_BDI'!$8:$8,$A14204)&gt;0,"Y","N"))</f>
        <v>Y</v>
      </c>
      <c r="K14204" s="82" t="str">
        <f t="shared" si="242"/>
        <v>Y</v>
      </c>
      <c r="L14204" s="82" t="e">
        <f>IF($K14204="Y",VLOOKUP($C14204,'3. Lookup Tables'!$AJ:$AM,2,0),"--")</f>
        <v>#N/A</v>
      </c>
      <c r="M14204" s="82">
        <f>IFERROR(IF($K14204="Y",VALUE(VLOOKUP($C14204,'3. Lookup Tables'!$AJ:$AM,3,0)),"--")*H14204,0)</f>
        <v>0</v>
      </c>
      <c r="N14204" s="82">
        <f>IFERROR(IF(D14204="CHARGE - RECURRING",M14204*IF($K14204="Y",VALUE(VLOOKUP($C14204,'3. Lookup Tables'!$AJ:$AM,4,0)),"--"),0),0)</f>
        <v>0</v>
      </c>
    </row>
    <row r="14205" spans="1:14" x14ac:dyDescent="0.25">
      <c r="A14205" t="s">
        <v>2616</v>
      </c>
      <c r="B14205" t="s">
        <v>2</v>
      </c>
      <c r="C14205" t="s">
        <v>4356</v>
      </c>
      <c r="D14205" t="s">
        <v>4337</v>
      </c>
      <c r="E14205" t="s">
        <v>2695</v>
      </c>
      <c r="F14205" t="s">
        <v>4350</v>
      </c>
      <c r="G14205">
        <v>3.77</v>
      </c>
      <c r="H14205">
        <v>1</v>
      </c>
      <c r="I14205">
        <v>3.77</v>
      </c>
      <c r="J14205" s="82" t="str">
        <f>IF(A14205="","",IF(COUNTIF('4. IncomeStatement_12Mo_BDI'!$8:$8,$A14205)&gt;0,"Y","N"))</f>
        <v>Y</v>
      </c>
      <c r="K14205" s="82" t="str">
        <f t="shared" si="242"/>
        <v>Y</v>
      </c>
      <c r="L14205" s="82" t="e">
        <f>IF($K14205="Y",VLOOKUP($C14205,'3. Lookup Tables'!$AJ:$AM,2,0),"--")</f>
        <v>#N/A</v>
      </c>
      <c r="M14205" s="82">
        <f>IFERROR(IF($K14205="Y",VALUE(VLOOKUP($C14205,'3. Lookup Tables'!$AJ:$AM,3,0)),"--")*H14205,0)</f>
        <v>0</v>
      </c>
      <c r="N14205" s="82">
        <f>IFERROR(IF(D14205="CHARGE - RECURRING",M14205*IF($K14205="Y",VALUE(VLOOKUP($C14205,'3. Lookup Tables'!$AJ:$AM,4,0)),"--"),0),0)</f>
        <v>0</v>
      </c>
    </row>
    <row r="14206" spans="1:14" x14ac:dyDescent="0.25">
      <c r="A14206" t="s">
        <v>2616</v>
      </c>
      <c r="B14206" t="s">
        <v>2</v>
      </c>
      <c r="C14206" t="s">
        <v>4356</v>
      </c>
      <c r="D14206" t="s">
        <v>4337</v>
      </c>
      <c r="E14206" t="s">
        <v>2695</v>
      </c>
      <c r="F14206" t="s">
        <v>4350</v>
      </c>
      <c r="G14206">
        <v>3.82</v>
      </c>
      <c r="H14206">
        <v>1</v>
      </c>
      <c r="I14206">
        <v>3.82</v>
      </c>
      <c r="J14206" s="82" t="str">
        <f>IF(A14206="","",IF(COUNTIF('4. IncomeStatement_12Mo_BDI'!$8:$8,$A14206)&gt;0,"Y","N"))</f>
        <v>Y</v>
      </c>
      <c r="K14206" s="82" t="str">
        <f t="shared" si="242"/>
        <v>Y</v>
      </c>
      <c r="L14206" s="82" t="e">
        <f>IF($K14206="Y",VLOOKUP($C14206,'3. Lookup Tables'!$AJ:$AM,2,0),"--")</f>
        <v>#N/A</v>
      </c>
      <c r="M14206" s="82">
        <f>IFERROR(IF($K14206="Y",VALUE(VLOOKUP($C14206,'3. Lookup Tables'!$AJ:$AM,3,0)),"--")*H14206,0)</f>
        <v>0</v>
      </c>
      <c r="N14206" s="82">
        <f>IFERROR(IF(D14206="CHARGE - RECURRING",M14206*IF($K14206="Y",VALUE(VLOOKUP($C14206,'3. Lookup Tables'!$AJ:$AM,4,0)),"--"),0),0)</f>
        <v>0</v>
      </c>
    </row>
    <row r="14207" spans="1:14" x14ac:dyDescent="0.25">
      <c r="A14207" t="s">
        <v>2616</v>
      </c>
      <c r="B14207" t="s">
        <v>2</v>
      </c>
      <c r="C14207" t="s">
        <v>4356</v>
      </c>
      <c r="D14207" t="s">
        <v>4337</v>
      </c>
      <c r="E14207" t="s">
        <v>2695</v>
      </c>
      <c r="F14207" t="s">
        <v>4350</v>
      </c>
      <c r="G14207">
        <v>3.85</v>
      </c>
      <c r="H14207">
        <v>1</v>
      </c>
      <c r="I14207">
        <v>3.85</v>
      </c>
      <c r="J14207" s="82" t="str">
        <f>IF(A14207="","",IF(COUNTIF('4. IncomeStatement_12Mo_BDI'!$8:$8,$A14207)&gt;0,"Y","N"))</f>
        <v>Y</v>
      </c>
      <c r="K14207" s="82" t="str">
        <f t="shared" si="242"/>
        <v>Y</v>
      </c>
      <c r="L14207" s="82" t="e">
        <f>IF($K14207="Y",VLOOKUP($C14207,'3. Lookup Tables'!$AJ:$AM,2,0),"--")</f>
        <v>#N/A</v>
      </c>
      <c r="M14207" s="82">
        <f>IFERROR(IF($K14207="Y",VALUE(VLOOKUP($C14207,'3. Lookup Tables'!$AJ:$AM,3,0)),"--")*H14207,0)</f>
        <v>0</v>
      </c>
      <c r="N14207" s="82">
        <f>IFERROR(IF(D14207="CHARGE - RECURRING",M14207*IF($K14207="Y",VALUE(VLOOKUP($C14207,'3. Lookup Tables'!$AJ:$AM,4,0)),"--"),0),0)</f>
        <v>0</v>
      </c>
    </row>
    <row r="14208" spans="1:14" x14ac:dyDescent="0.25">
      <c r="A14208" t="s">
        <v>2616</v>
      </c>
      <c r="B14208" t="s">
        <v>2</v>
      </c>
      <c r="C14208" t="s">
        <v>4356</v>
      </c>
      <c r="D14208" t="s">
        <v>4337</v>
      </c>
      <c r="E14208" t="s">
        <v>2695</v>
      </c>
      <c r="F14208" t="s">
        <v>4350</v>
      </c>
      <c r="G14208">
        <v>3.9</v>
      </c>
      <c r="H14208">
        <v>1</v>
      </c>
      <c r="I14208">
        <v>3.9</v>
      </c>
      <c r="J14208" s="82" t="str">
        <f>IF(A14208="","",IF(COUNTIF('4. IncomeStatement_12Mo_BDI'!$8:$8,$A14208)&gt;0,"Y","N"))</f>
        <v>Y</v>
      </c>
      <c r="K14208" s="82" t="str">
        <f t="shared" si="242"/>
        <v>Y</v>
      </c>
      <c r="L14208" s="82" t="e">
        <f>IF($K14208="Y",VLOOKUP($C14208,'3. Lookup Tables'!$AJ:$AM,2,0),"--")</f>
        <v>#N/A</v>
      </c>
      <c r="M14208" s="82">
        <f>IFERROR(IF($K14208="Y",VALUE(VLOOKUP($C14208,'3. Lookup Tables'!$AJ:$AM,3,0)),"--")*H14208,0)</f>
        <v>0</v>
      </c>
      <c r="N14208" s="82">
        <f>IFERROR(IF(D14208="CHARGE - RECURRING",M14208*IF($K14208="Y",VALUE(VLOOKUP($C14208,'3. Lookup Tables'!$AJ:$AM,4,0)),"--"),0),0)</f>
        <v>0</v>
      </c>
    </row>
    <row r="14209" spans="1:14" x14ac:dyDescent="0.25">
      <c r="A14209" t="s">
        <v>2616</v>
      </c>
      <c r="B14209" t="s">
        <v>2</v>
      </c>
      <c r="C14209" t="s">
        <v>4356</v>
      </c>
      <c r="D14209" t="s">
        <v>4337</v>
      </c>
      <c r="E14209" t="s">
        <v>2695</v>
      </c>
      <c r="F14209" t="s">
        <v>4350</v>
      </c>
      <c r="G14209">
        <v>4.04</v>
      </c>
      <c r="H14209">
        <v>1</v>
      </c>
      <c r="I14209">
        <v>4.04</v>
      </c>
      <c r="J14209" s="82" t="str">
        <f>IF(A14209="","",IF(COUNTIF('4. IncomeStatement_12Mo_BDI'!$8:$8,$A14209)&gt;0,"Y","N"))</f>
        <v>Y</v>
      </c>
      <c r="K14209" s="82" t="str">
        <f t="shared" si="242"/>
        <v>Y</v>
      </c>
      <c r="L14209" s="82" t="e">
        <f>IF($K14209="Y",VLOOKUP($C14209,'3. Lookup Tables'!$AJ:$AM,2,0),"--")</f>
        <v>#N/A</v>
      </c>
      <c r="M14209" s="82">
        <f>IFERROR(IF($K14209="Y",VALUE(VLOOKUP($C14209,'3. Lookup Tables'!$AJ:$AM,3,0)),"--")*H14209,0)</f>
        <v>0</v>
      </c>
      <c r="N14209" s="82">
        <f>IFERROR(IF(D14209="CHARGE - RECURRING",M14209*IF($K14209="Y",VALUE(VLOOKUP($C14209,'3. Lookup Tables'!$AJ:$AM,4,0)),"--"),0),0)</f>
        <v>0</v>
      </c>
    </row>
    <row r="14210" spans="1:14" x14ac:dyDescent="0.25">
      <c r="A14210" t="s">
        <v>2616</v>
      </c>
      <c r="B14210" t="s">
        <v>2</v>
      </c>
      <c r="C14210" t="s">
        <v>4356</v>
      </c>
      <c r="D14210" t="s">
        <v>4337</v>
      </c>
      <c r="E14210" t="s">
        <v>2695</v>
      </c>
      <c r="F14210" t="s">
        <v>4350</v>
      </c>
      <c r="G14210">
        <v>4.3899999999999997</v>
      </c>
      <c r="H14210">
        <v>2</v>
      </c>
      <c r="I14210">
        <v>8.7799999999999994</v>
      </c>
      <c r="J14210" s="82" t="str">
        <f>IF(A14210="","",IF(COUNTIF('4. IncomeStatement_12Mo_BDI'!$8:$8,$A14210)&gt;0,"Y","N"))</f>
        <v>Y</v>
      </c>
      <c r="K14210" s="82" t="str">
        <f t="shared" si="242"/>
        <v>Y</v>
      </c>
      <c r="L14210" s="82" t="e">
        <f>IF($K14210="Y",VLOOKUP($C14210,'3. Lookup Tables'!$AJ:$AM,2,0),"--")</f>
        <v>#N/A</v>
      </c>
      <c r="M14210" s="82">
        <f>IFERROR(IF($K14210="Y",VALUE(VLOOKUP($C14210,'3. Lookup Tables'!$AJ:$AM,3,0)),"--")*H14210,0)</f>
        <v>0</v>
      </c>
      <c r="N14210" s="82">
        <f>IFERROR(IF(D14210="CHARGE - RECURRING",M14210*IF($K14210="Y",VALUE(VLOOKUP($C14210,'3. Lookup Tables'!$AJ:$AM,4,0)),"--"),0),0)</f>
        <v>0</v>
      </c>
    </row>
    <row r="14211" spans="1:14" x14ac:dyDescent="0.25">
      <c r="A14211" t="s">
        <v>2616</v>
      </c>
      <c r="B14211" t="s">
        <v>2</v>
      </c>
      <c r="C14211" t="s">
        <v>4356</v>
      </c>
      <c r="D14211" t="s">
        <v>4337</v>
      </c>
      <c r="E14211" t="s">
        <v>2695</v>
      </c>
      <c r="F14211" t="s">
        <v>4350</v>
      </c>
      <c r="G14211">
        <v>4.46</v>
      </c>
      <c r="H14211">
        <v>1</v>
      </c>
      <c r="I14211">
        <v>4.46</v>
      </c>
      <c r="J14211" s="82" t="str">
        <f>IF(A14211="","",IF(COUNTIF('4. IncomeStatement_12Mo_BDI'!$8:$8,$A14211)&gt;0,"Y","N"))</f>
        <v>Y</v>
      </c>
      <c r="K14211" s="82" t="str">
        <f t="shared" si="242"/>
        <v>Y</v>
      </c>
      <c r="L14211" s="82" t="e">
        <f>IF($K14211="Y",VLOOKUP($C14211,'3. Lookup Tables'!$AJ:$AM,2,0),"--")</f>
        <v>#N/A</v>
      </c>
      <c r="M14211" s="82">
        <f>IFERROR(IF($K14211="Y",VALUE(VLOOKUP($C14211,'3. Lookup Tables'!$AJ:$AM,3,0)),"--")*H14211,0)</f>
        <v>0</v>
      </c>
      <c r="N14211" s="82">
        <f>IFERROR(IF(D14211="CHARGE - RECURRING",M14211*IF($K14211="Y",VALUE(VLOOKUP($C14211,'3. Lookup Tables'!$AJ:$AM,4,0)),"--"),0),0)</f>
        <v>0</v>
      </c>
    </row>
    <row r="14212" spans="1:14" x14ac:dyDescent="0.25">
      <c r="A14212" t="s">
        <v>2616</v>
      </c>
      <c r="B14212" t="s">
        <v>2</v>
      </c>
      <c r="C14212" t="s">
        <v>4356</v>
      </c>
      <c r="D14212" t="s">
        <v>4337</v>
      </c>
      <c r="E14212" t="s">
        <v>2695</v>
      </c>
      <c r="F14212" t="s">
        <v>4350</v>
      </c>
      <c r="G14212">
        <v>4.63</v>
      </c>
      <c r="H14212">
        <v>1</v>
      </c>
      <c r="I14212">
        <v>4.63</v>
      </c>
      <c r="J14212" s="82" t="str">
        <f>IF(A14212="","",IF(COUNTIF('4. IncomeStatement_12Mo_BDI'!$8:$8,$A14212)&gt;0,"Y","N"))</f>
        <v>Y</v>
      </c>
      <c r="K14212" s="82" t="str">
        <f t="shared" si="242"/>
        <v>Y</v>
      </c>
      <c r="L14212" s="82" t="e">
        <f>IF($K14212="Y",VLOOKUP($C14212,'3. Lookup Tables'!$AJ:$AM,2,0),"--")</f>
        <v>#N/A</v>
      </c>
      <c r="M14212" s="82">
        <f>IFERROR(IF($K14212="Y",VALUE(VLOOKUP($C14212,'3. Lookup Tables'!$AJ:$AM,3,0)),"--")*H14212,0)</f>
        <v>0</v>
      </c>
      <c r="N14212" s="82">
        <f>IFERROR(IF(D14212="CHARGE - RECURRING",M14212*IF($K14212="Y",VALUE(VLOOKUP($C14212,'3. Lookup Tables'!$AJ:$AM,4,0)),"--"),0),0)</f>
        <v>0</v>
      </c>
    </row>
    <row r="14213" spans="1:14" x14ac:dyDescent="0.25">
      <c r="A14213" t="s">
        <v>2616</v>
      </c>
      <c r="B14213" t="s">
        <v>2</v>
      </c>
      <c r="C14213" t="s">
        <v>4356</v>
      </c>
      <c r="D14213" t="s">
        <v>4337</v>
      </c>
      <c r="E14213" t="s">
        <v>2695</v>
      </c>
      <c r="F14213" t="s">
        <v>4350</v>
      </c>
      <c r="G14213">
        <v>4.67</v>
      </c>
      <c r="H14213">
        <v>1</v>
      </c>
      <c r="I14213">
        <v>4.67</v>
      </c>
      <c r="J14213" s="82" t="str">
        <f>IF(A14213="","",IF(COUNTIF('4. IncomeStatement_12Mo_BDI'!$8:$8,$A14213)&gt;0,"Y","N"))</f>
        <v>Y</v>
      </c>
      <c r="K14213" s="82" t="str">
        <f t="shared" si="242"/>
        <v>Y</v>
      </c>
      <c r="L14213" s="82" t="e">
        <f>IF($K14213="Y",VLOOKUP($C14213,'3. Lookup Tables'!$AJ:$AM,2,0),"--")</f>
        <v>#N/A</v>
      </c>
      <c r="M14213" s="82">
        <f>IFERROR(IF($K14213="Y",VALUE(VLOOKUP($C14213,'3. Lookup Tables'!$AJ:$AM,3,0)),"--")*H14213,0)</f>
        <v>0</v>
      </c>
      <c r="N14213" s="82">
        <f>IFERROR(IF(D14213="CHARGE - RECURRING",M14213*IF($K14213="Y",VALUE(VLOOKUP($C14213,'3. Lookup Tables'!$AJ:$AM,4,0)),"--"),0),0)</f>
        <v>0</v>
      </c>
    </row>
    <row r="14214" spans="1:14" x14ac:dyDescent="0.25">
      <c r="A14214" t="s">
        <v>2616</v>
      </c>
      <c r="B14214" t="s">
        <v>2</v>
      </c>
      <c r="C14214" t="s">
        <v>4356</v>
      </c>
      <c r="D14214" t="s">
        <v>4337</v>
      </c>
      <c r="E14214" t="s">
        <v>2695</v>
      </c>
      <c r="F14214" t="s">
        <v>4350</v>
      </c>
      <c r="G14214">
        <v>4.71</v>
      </c>
      <c r="H14214">
        <v>2</v>
      </c>
      <c r="I14214">
        <v>9.42</v>
      </c>
      <c r="J14214" s="82" t="str">
        <f>IF(A14214="","",IF(COUNTIF('4. IncomeStatement_12Mo_BDI'!$8:$8,$A14214)&gt;0,"Y","N"))</f>
        <v>Y</v>
      </c>
      <c r="K14214" s="82" t="str">
        <f t="shared" si="242"/>
        <v>Y</v>
      </c>
      <c r="L14214" s="82" t="e">
        <f>IF($K14214="Y",VLOOKUP($C14214,'3. Lookup Tables'!$AJ:$AM,2,0),"--")</f>
        <v>#N/A</v>
      </c>
      <c r="M14214" s="82">
        <f>IFERROR(IF($K14214="Y",VALUE(VLOOKUP($C14214,'3. Lookup Tables'!$AJ:$AM,3,0)),"--")*H14214,0)</f>
        <v>0</v>
      </c>
      <c r="N14214" s="82">
        <f>IFERROR(IF(D14214="CHARGE - RECURRING",M14214*IF($K14214="Y",VALUE(VLOOKUP($C14214,'3. Lookup Tables'!$AJ:$AM,4,0)),"--"),0),0)</f>
        <v>0</v>
      </c>
    </row>
    <row r="14215" spans="1:14" x14ac:dyDescent="0.25">
      <c r="A14215" t="s">
        <v>2616</v>
      </c>
      <c r="B14215" t="s">
        <v>2</v>
      </c>
      <c r="C14215" t="s">
        <v>4356</v>
      </c>
      <c r="D14215" t="s">
        <v>4337</v>
      </c>
      <c r="E14215" t="s">
        <v>2695</v>
      </c>
      <c r="F14215" t="s">
        <v>4350</v>
      </c>
      <c r="G14215">
        <v>4.72</v>
      </c>
      <c r="H14215">
        <v>1</v>
      </c>
      <c r="I14215">
        <v>4.72</v>
      </c>
      <c r="J14215" s="82" t="str">
        <f>IF(A14215="","",IF(COUNTIF('4. IncomeStatement_12Mo_BDI'!$8:$8,$A14215)&gt;0,"Y","N"))</f>
        <v>Y</v>
      </c>
      <c r="K14215" s="82" t="str">
        <f t="shared" si="242"/>
        <v>Y</v>
      </c>
      <c r="L14215" s="82" t="e">
        <f>IF($K14215="Y",VLOOKUP($C14215,'3. Lookup Tables'!$AJ:$AM,2,0),"--")</f>
        <v>#N/A</v>
      </c>
      <c r="M14215" s="82">
        <f>IFERROR(IF($K14215="Y",VALUE(VLOOKUP($C14215,'3. Lookup Tables'!$AJ:$AM,3,0)),"--")*H14215,0)</f>
        <v>0</v>
      </c>
      <c r="N14215" s="82">
        <f>IFERROR(IF(D14215="CHARGE - RECURRING",M14215*IF($K14215="Y",VALUE(VLOOKUP($C14215,'3. Lookup Tables'!$AJ:$AM,4,0)),"--"),0),0)</f>
        <v>0</v>
      </c>
    </row>
    <row r="14216" spans="1:14" x14ac:dyDescent="0.25">
      <c r="A14216" t="s">
        <v>2616</v>
      </c>
      <c r="B14216" t="s">
        <v>2</v>
      </c>
      <c r="C14216" t="s">
        <v>4356</v>
      </c>
      <c r="D14216" t="s">
        <v>4337</v>
      </c>
      <c r="E14216" t="s">
        <v>2695</v>
      </c>
      <c r="F14216" t="s">
        <v>4350</v>
      </c>
      <c r="G14216">
        <v>4.76</v>
      </c>
      <c r="H14216">
        <v>1</v>
      </c>
      <c r="I14216">
        <v>4.76</v>
      </c>
      <c r="J14216" s="82" t="str">
        <f>IF(A14216="","",IF(COUNTIF('4. IncomeStatement_12Mo_BDI'!$8:$8,$A14216)&gt;0,"Y","N"))</f>
        <v>Y</v>
      </c>
      <c r="K14216" s="82" t="str">
        <f t="shared" si="242"/>
        <v>Y</v>
      </c>
      <c r="L14216" s="82" t="e">
        <f>IF($K14216="Y",VLOOKUP($C14216,'3. Lookup Tables'!$AJ:$AM,2,0),"--")</f>
        <v>#N/A</v>
      </c>
      <c r="M14216" s="82">
        <f>IFERROR(IF($K14216="Y",VALUE(VLOOKUP($C14216,'3. Lookup Tables'!$AJ:$AM,3,0)),"--")*H14216,0)</f>
        <v>0</v>
      </c>
      <c r="N14216" s="82">
        <f>IFERROR(IF(D14216="CHARGE - RECURRING",M14216*IF($K14216="Y",VALUE(VLOOKUP($C14216,'3. Lookup Tables'!$AJ:$AM,4,0)),"--"),0),0)</f>
        <v>0</v>
      </c>
    </row>
    <row r="14217" spans="1:14" x14ac:dyDescent="0.25">
      <c r="A14217" t="s">
        <v>2616</v>
      </c>
      <c r="B14217" t="s">
        <v>2</v>
      </c>
      <c r="C14217" t="s">
        <v>4356</v>
      </c>
      <c r="D14217" t="s">
        <v>4337</v>
      </c>
      <c r="E14217" t="s">
        <v>2695</v>
      </c>
      <c r="F14217" t="s">
        <v>4350</v>
      </c>
      <c r="G14217">
        <v>4.8499999999999996</v>
      </c>
      <c r="H14217">
        <v>1</v>
      </c>
      <c r="I14217">
        <v>4.8499999999999996</v>
      </c>
      <c r="J14217" s="82" t="str">
        <f>IF(A14217="","",IF(COUNTIF('4. IncomeStatement_12Mo_BDI'!$8:$8,$A14217)&gt;0,"Y","N"))</f>
        <v>Y</v>
      </c>
      <c r="K14217" s="82" t="str">
        <f t="shared" si="242"/>
        <v>Y</v>
      </c>
      <c r="L14217" s="82" t="e">
        <f>IF($K14217="Y",VLOOKUP($C14217,'3. Lookup Tables'!$AJ:$AM,2,0),"--")</f>
        <v>#N/A</v>
      </c>
      <c r="M14217" s="82">
        <f>IFERROR(IF($K14217="Y",VALUE(VLOOKUP($C14217,'3. Lookup Tables'!$AJ:$AM,3,0)),"--")*H14217,0)</f>
        <v>0</v>
      </c>
      <c r="N14217" s="82">
        <f>IFERROR(IF(D14217="CHARGE - RECURRING",M14217*IF($K14217="Y",VALUE(VLOOKUP($C14217,'3. Lookup Tables'!$AJ:$AM,4,0)),"--"),0),0)</f>
        <v>0</v>
      </c>
    </row>
    <row r="14218" spans="1:14" x14ac:dyDescent="0.25">
      <c r="A14218" t="s">
        <v>2616</v>
      </c>
      <c r="B14218" t="s">
        <v>2</v>
      </c>
      <c r="C14218" t="s">
        <v>4356</v>
      </c>
      <c r="D14218" t="s">
        <v>4337</v>
      </c>
      <c r="E14218" t="s">
        <v>2695</v>
      </c>
      <c r="F14218" t="s">
        <v>4350</v>
      </c>
      <c r="G14218">
        <v>4.8899999999999997</v>
      </c>
      <c r="H14218">
        <v>1</v>
      </c>
      <c r="I14218">
        <v>4.8899999999999997</v>
      </c>
      <c r="J14218" s="82" t="str">
        <f>IF(A14218="","",IF(COUNTIF('4. IncomeStatement_12Mo_BDI'!$8:$8,$A14218)&gt;0,"Y","N"))</f>
        <v>Y</v>
      </c>
      <c r="K14218" s="82" t="str">
        <f t="shared" si="242"/>
        <v>Y</v>
      </c>
      <c r="L14218" s="82" t="e">
        <f>IF($K14218="Y",VLOOKUP($C14218,'3. Lookup Tables'!$AJ:$AM,2,0),"--")</f>
        <v>#N/A</v>
      </c>
      <c r="M14218" s="82">
        <f>IFERROR(IF($K14218="Y",VALUE(VLOOKUP($C14218,'3. Lookup Tables'!$AJ:$AM,3,0)),"--")*H14218,0)</f>
        <v>0</v>
      </c>
      <c r="N14218" s="82">
        <f>IFERROR(IF(D14218="CHARGE - RECURRING",M14218*IF($K14218="Y",VALUE(VLOOKUP($C14218,'3. Lookup Tables'!$AJ:$AM,4,0)),"--"),0),0)</f>
        <v>0</v>
      </c>
    </row>
    <row r="14219" spans="1:14" x14ac:dyDescent="0.25">
      <c r="A14219" t="s">
        <v>2616</v>
      </c>
      <c r="B14219" t="s">
        <v>2</v>
      </c>
      <c r="C14219" t="s">
        <v>4356</v>
      </c>
      <c r="D14219" t="s">
        <v>4337</v>
      </c>
      <c r="E14219" t="s">
        <v>2695</v>
      </c>
      <c r="F14219" t="s">
        <v>4350</v>
      </c>
      <c r="G14219">
        <v>4.97</v>
      </c>
      <c r="H14219">
        <v>1</v>
      </c>
      <c r="I14219">
        <v>4.97</v>
      </c>
      <c r="J14219" s="82" t="str">
        <f>IF(A14219="","",IF(COUNTIF('4. IncomeStatement_12Mo_BDI'!$8:$8,$A14219)&gt;0,"Y","N"))</f>
        <v>Y</v>
      </c>
      <c r="K14219" s="82" t="str">
        <f t="shared" si="242"/>
        <v>Y</v>
      </c>
      <c r="L14219" s="82" t="e">
        <f>IF($K14219="Y",VLOOKUP($C14219,'3. Lookup Tables'!$AJ:$AM,2,0),"--")</f>
        <v>#N/A</v>
      </c>
      <c r="M14219" s="82">
        <f>IFERROR(IF($K14219="Y",VALUE(VLOOKUP($C14219,'3. Lookup Tables'!$AJ:$AM,3,0)),"--")*H14219,0)</f>
        <v>0</v>
      </c>
      <c r="N14219" s="82">
        <f>IFERROR(IF(D14219="CHARGE - RECURRING",M14219*IF($K14219="Y",VALUE(VLOOKUP($C14219,'3. Lookup Tables'!$AJ:$AM,4,0)),"--"),0),0)</f>
        <v>0</v>
      </c>
    </row>
    <row r="14220" spans="1:14" x14ac:dyDescent="0.25">
      <c r="A14220" t="s">
        <v>2616</v>
      </c>
      <c r="B14220" t="s">
        <v>2</v>
      </c>
      <c r="C14220" t="s">
        <v>4356</v>
      </c>
      <c r="D14220" t="s">
        <v>4337</v>
      </c>
      <c r="E14220" t="s">
        <v>2695</v>
      </c>
      <c r="F14220" t="s">
        <v>4350</v>
      </c>
      <c r="G14220">
        <v>5.08</v>
      </c>
      <c r="H14220">
        <v>1</v>
      </c>
      <c r="I14220">
        <v>5.08</v>
      </c>
      <c r="J14220" s="82" t="str">
        <f>IF(A14220="","",IF(COUNTIF('4. IncomeStatement_12Mo_BDI'!$8:$8,$A14220)&gt;0,"Y","N"))</f>
        <v>Y</v>
      </c>
      <c r="K14220" s="82" t="str">
        <f t="shared" si="242"/>
        <v>Y</v>
      </c>
      <c r="L14220" s="82" t="e">
        <f>IF($K14220="Y",VLOOKUP($C14220,'3. Lookup Tables'!$AJ:$AM,2,0),"--")</f>
        <v>#N/A</v>
      </c>
      <c r="M14220" s="82">
        <f>IFERROR(IF($K14220="Y",VALUE(VLOOKUP($C14220,'3. Lookup Tables'!$AJ:$AM,3,0)),"--")*H14220,0)</f>
        <v>0</v>
      </c>
      <c r="N14220" s="82">
        <f>IFERROR(IF(D14220="CHARGE - RECURRING",M14220*IF($K14220="Y",VALUE(VLOOKUP($C14220,'3. Lookup Tables'!$AJ:$AM,4,0)),"--"),0),0)</f>
        <v>0</v>
      </c>
    </row>
    <row r="14221" spans="1:14" x14ac:dyDescent="0.25">
      <c r="A14221" t="s">
        <v>2616</v>
      </c>
      <c r="B14221" t="s">
        <v>2</v>
      </c>
      <c r="C14221" t="s">
        <v>4356</v>
      </c>
      <c r="D14221" t="s">
        <v>4337</v>
      </c>
      <c r="E14221" t="s">
        <v>2695</v>
      </c>
      <c r="F14221" t="s">
        <v>4350</v>
      </c>
      <c r="G14221">
        <v>5.09</v>
      </c>
      <c r="H14221">
        <v>1</v>
      </c>
      <c r="I14221">
        <v>5.09</v>
      </c>
      <c r="J14221" s="82" t="str">
        <f>IF(A14221="","",IF(COUNTIF('4. IncomeStatement_12Mo_BDI'!$8:$8,$A14221)&gt;0,"Y","N"))</f>
        <v>Y</v>
      </c>
      <c r="K14221" s="82" t="str">
        <f t="shared" si="242"/>
        <v>Y</v>
      </c>
      <c r="L14221" s="82" t="e">
        <f>IF($K14221="Y",VLOOKUP($C14221,'3. Lookup Tables'!$AJ:$AM,2,0),"--")</f>
        <v>#N/A</v>
      </c>
      <c r="M14221" s="82">
        <f>IFERROR(IF($K14221="Y",VALUE(VLOOKUP($C14221,'3. Lookup Tables'!$AJ:$AM,3,0)),"--")*H14221,0)</f>
        <v>0</v>
      </c>
      <c r="N14221" s="82">
        <f>IFERROR(IF(D14221="CHARGE - RECURRING",M14221*IF($K14221="Y",VALUE(VLOOKUP($C14221,'3. Lookup Tables'!$AJ:$AM,4,0)),"--"),0),0)</f>
        <v>0</v>
      </c>
    </row>
    <row r="14222" spans="1:14" x14ac:dyDescent="0.25">
      <c r="A14222" t="s">
        <v>2616</v>
      </c>
      <c r="B14222" t="s">
        <v>2</v>
      </c>
      <c r="C14222" t="s">
        <v>4356</v>
      </c>
      <c r="D14222" t="s">
        <v>4337</v>
      </c>
      <c r="E14222" t="s">
        <v>2695</v>
      </c>
      <c r="F14222" t="s">
        <v>4350</v>
      </c>
      <c r="G14222">
        <v>5.17</v>
      </c>
      <c r="H14222">
        <v>1</v>
      </c>
      <c r="I14222">
        <v>5.17</v>
      </c>
      <c r="J14222" s="82" t="str">
        <f>IF(A14222="","",IF(COUNTIF('4. IncomeStatement_12Mo_BDI'!$8:$8,$A14222)&gt;0,"Y","N"))</f>
        <v>Y</v>
      </c>
      <c r="K14222" s="82" t="str">
        <f t="shared" si="242"/>
        <v>Y</v>
      </c>
      <c r="L14222" s="82" t="e">
        <f>IF($K14222="Y",VLOOKUP($C14222,'3. Lookup Tables'!$AJ:$AM,2,0),"--")</f>
        <v>#N/A</v>
      </c>
      <c r="M14222" s="82">
        <f>IFERROR(IF($K14222="Y",VALUE(VLOOKUP($C14222,'3. Lookup Tables'!$AJ:$AM,3,0)),"--")*H14222,0)</f>
        <v>0</v>
      </c>
      <c r="N14222" s="82">
        <f>IFERROR(IF(D14222="CHARGE - RECURRING",M14222*IF($K14222="Y",VALUE(VLOOKUP($C14222,'3. Lookup Tables'!$AJ:$AM,4,0)),"--"),0),0)</f>
        <v>0</v>
      </c>
    </row>
    <row r="14223" spans="1:14" x14ac:dyDescent="0.25">
      <c r="A14223" t="s">
        <v>2616</v>
      </c>
      <c r="B14223" t="s">
        <v>2</v>
      </c>
      <c r="C14223" t="s">
        <v>4356</v>
      </c>
      <c r="D14223" t="s">
        <v>4337</v>
      </c>
      <c r="E14223" t="s">
        <v>2695</v>
      </c>
      <c r="F14223" t="s">
        <v>4350</v>
      </c>
      <c r="G14223">
        <v>5.39</v>
      </c>
      <c r="H14223">
        <v>2</v>
      </c>
      <c r="I14223">
        <v>10.78</v>
      </c>
      <c r="J14223" s="82" t="str">
        <f>IF(A14223="","",IF(COUNTIF('4. IncomeStatement_12Mo_BDI'!$8:$8,$A14223)&gt;0,"Y","N"))</f>
        <v>Y</v>
      </c>
      <c r="K14223" s="82" t="str">
        <f t="shared" si="242"/>
        <v>Y</v>
      </c>
      <c r="L14223" s="82" t="e">
        <f>IF($K14223="Y",VLOOKUP($C14223,'3. Lookup Tables'!$AJ:$AM,2,0),"--")</f>
        <v>#N/A</v>
      </c>
      <c r="M14223" s="82">
        <f>IFERROR(IF($K14223="Y",VALUE(VLOOKUP($C14223,'3. Lookup Tables'!$AJ:$AM,3,0)),"--")*H14223,0)</f>
        <v>0</v>
      </c>
      <c r="N14223" s="82">
        <f>IFERROR(IF(D14223="CHARGE - RECURRING",M14223*IF($K14223="Y",VALUE(VLOOKUP($C14223,'3. Lookup Tables'!$AJ:$AM,4,0)),"--"),0),0)</f>
        <v>0</v>
      </c>
    </row>
    <row r="14224" spans="1:14" x14ac:dyDescent="0.25">
      <c r="A14224" t="s">
        <v>2616</v>
      </c>
      <c r="B14224" t="s">
        <v>2</v>
      </c>
      <c r="C14224" t="s">
        <v>4356</v>
      </c>
      <c r="D14224" t="s">
        <v>4337</v>
      </c>
      <c r="E14224" t="s">
        <v>2695</v>
      </c>
      <c r="F14224" t="s">
        <v>4350</v>
      </c>
      <c r="G14224">
        <v>5.59</v>
      </c>
      <c r="H14224">
        <v>1</v>
      </c>
      <c r="I14224">
        <v>5.59</v>
      </c>
      <c r="J14224" s="82" t="str">
        <f>IF(A14224="","",IF(COUNTIF('4. IncomeStatement_12Mo_BDI'!$8:$8,$A14224)&gt;0,"Y","N"))</f>
        <v>Y</v>
      </c>
      <c r="K14224" s="82" t="str">
        <f t="shared" si="242"/>
        <v>Y</v>
      </c>
      <c r="L14224" s="82" t="e">
        <f>IF($K14224="Y",VLOOKUP($C14224,'3. Lookup Tables'!$AJ:$AM,2,0),"--")</f>
        <v>#N/A</v>
      </c>
      <c r="M14224" s="82">
        <f>IFERROR(IF($K14224="Y",VALUE(VLOOKUP($C14224,'3. Lookup Tables'!$AJ:$AM,3,0)),"--")*H14224,0)</f>
        <v>0</v>
      </c>
      <c r="N14224" s="82">
        <f>IFERROR(IF(D14224="CHARGE - RECURRING",M14224*IF($K14224="Y",VALUE(VLOOKUP($C14224,'3. Lookup Tables'!$AJ:$AM,4,0)),"--"),0),0)</f>
        <v>0</v>
      </c>
    </row>
    <row r="14225" spans="1:14" x14ac:dyDescent="0.25">
      <c r="A14225" t="s">
        <v>2616</v>
      </c>
      <c r="B14225" t="s">
        <v>2</v>
      </c>
      <c r="C14225" t="s">
        <v>4356</v>
      </c>
      <c r="D14225" t="s">
        <v>4337</v>
      </c>
      <c r="E14225" t="s">
        <v>2695</v>
      </c>
      <c r="F14225" t="s">
        <v>4350</v>
      </c>
      <c r="G14225">
        <v>5.61</v>
      </c>
      <c r="H14225">
        <v>1</v>
      </c>
      <c r="I14225">
        <v>5.61</v>
      </c>
      <c r="J14225" s="82" t="str">
        <f>IF(A14225="","",IF(COUNTIF('4. IncomeStatement_12Mo_BDI'!$8:$8,$A14225)&gt;0,"Y","N"))</f>
        <v>Y</v>
      </c>
      <c r="K14225" s="82" t="str">
        <f t="shared" si="242"/>
        <v>Y</v>
      </c>
      <c r="L14225" s="82" t="e">
        <f>IF($K14225="Y",VLOOKUP($C14225,'3. Lookup Tables'!$AJ:$AM,2,0),"--")</f>
        <v>#N/A</v>
      </c>
      <c r="M14225" s="82">
        <f>IFERROR(IF($K14225="Y",VALUE(VLOOKUP($C14225,'3. Lookup Tables'!$AJ:$AM,3,0)),"--")*H14225,0)</f>
        <v>0</v>
      </c>
      <c r="N14225" s="82">
        <f>IFERROR(IF(D14225="CHARGE - RECURRING",M14225*IF($K14225="Y",VALUE(VLOOKUP($C14225,'3. Lookup Tables'!$AJ:$AM,4,0)),"--"),0),0)</f>
        <v>0</v>
      </c>
    </row>
    <row r="14226" spans="1:14" x14ac:dyDescent="0.25">
      <c r="A14226" t="s">
        <v>2616</v>
      </c>
      <c r="B14226" t="s">
        <v>2</v>
      </c>
      <c r="C14226" t="s">
        <v>4356</v>
      </c>
      <c r="D14226" t="s">
        <v>4337</v>
      </c>
      <c r="E14226" t="s">
        <v>2695</v>
      </c>
      <c r="F14226" t="s">
        <v>4350</v>
      </c>
      <c r="G14226">
        <v>5.71</v>
      </c>
      <c r="H14226">
        <v>1</v>
      </c>
      <c r="I14226">
        <v>5.71</v>
      </c>
      <c r="J14226" s="82" t="str">
        <f>IF(A14226="","",IF(COUNTIF('4. IncomeStatement_12Mo_BDI'!$8:$8,$A14226)&gt;0,"Y","N"))</f>
        <v>Y</v>
      </c>
      <c r="K14226" s="82" t="str">
        <f t="shared" si="242"/>
        <v>Y</v>
      </c>
      <c r="L14226" s="82" t="e">
        <f>IF($K14226="Y",VLOOKUP($C14226,'3. Lookup Tables'!$AJ:$AM,2,0),"--")</f>
        <v>#N/A</v>
      </c>
      <c r="M14226" s="82">
        <f>IFERROR(IF($K14226="Y",VALUE(VLOOKUP($C14226,'3. Lookup Tables'!$AJ:$AM,3,0)),"--")*H14226,0)</f>
        <v>0</v>
      </c>
      <c r="N14226" s="82">
        <f>IFERROR(IF(D14226="CHARGE - RECURRING",M14226*IF($K14226="Y",VALUE(VLOOKUP($C14226,'3. Lookup Tables'!$AJ:$AM,4,0)),"--"),0),0)</f>
        <v>0</v>
      </c>
    </row>
    <row r="14227" spans="1:14" x14ac:dyDescent="0.25">
      <c r="A14227" t="s">
        <v>2616</v>
      </c>
      <c r="B14227" t="s">
        <v>2</v>
      </c>
      <c r="C14227" t="s">
        <v>4356</v>
      </c>
      <c r="D14227" t="s">
        <v>4337</v>
      </c>
      <c r="E14227" t="s">
        <v>2695</v>
      </c>
      <c r="F14227" t="s">
        <v>4350</v>
      </c>
      <c r="G14227">
        <v>5.79</v>
      </c>
      <c r="H14227">
        <v>1</v>
      </c>
      <c r="I14227">
        <v>5.79</v>
      </c>
      <c r="J14227" s="82" t="str">
        <f>IF(A14227="","",IF(COUNTIF('4. IncomeStatement_12Mo_BDI'!$8:$8,$A14227)&gt;0,"Y","N"))</f>
        <v>Y</v>
      </c>
      <c r="K14227" s="82" t="str">
        <f t="shared" si="242"/>
        <v>Y</v>
      </c>
      <c r="L14227" s="82" t="e">
        <f>IF($K14227="Y",VLOOKUP($C14227,'3. Lookup Tables'!$AJ:$AM,2,0),"--")</f>
        <v>#N/A</v>
      </c>
      <c r="M14227" s="82">
        <f>IFERROR(IF($K14227="Y",VALUE(VLOOKUP($C14227,'3. Lookup Tables'!$AJ:$AM,3,0)),"--")*H14227,0)</f>
        <v>0</v>
      </c>
      <c r="N14227" s="82">
        <f>IFERROR(IF(D14227="CHARGE - RECURRING",M14227*IF($K14227="Y",VALUE(VLOOKUP($C14227,'3. Lookup Tables'!$AJ:$AM,4,0)),"--"),0),0)</f>
        <v>0</v>
      </c>
    </row>
    <row r="14228" spans="1:14" x14ac:dyDescent="0.25">
      <c r="A14228" t="s">
        <v>2616</v>
      </c>
      <c r="B14228" t="s">
        <v>2</v>
      </c>
      <c r="C14228" t="s">
        <v>4356</v>
      </c>
      <c r="D14228" t="s">
        <v>4337</v>
      </c>
      <c r="E14228" t="s">
        <v>2695</v>
      </c>
      <c r="F14228" t="s">
        <v>4350</v>
      </c>
      <c r="G14228">
        <v>5.8</v>
      </c>
      <c r="H14228">
        <v>1</v>
      </c>
      <c r="I14228">
        <v>5.8</v>
      </c>
      <c r="J14228" s="82" t="str">
        <f>IF(A14228="","",IF(COUNTIF('4. IncomeStatement_12Mo_BDI'!$8:$8,$A14228)&gt;0,"Y","N"))</f>
        <v>Y</v>
      </c>
      <c r="K14228" s="82" t="str">
        <f t="shared" si="242"/>
        <v>Y</v>
      </c>
      <c r="L14228" s="82" t="e">
        <f>IF($K14228="Y",VLOOKUP($C14228,'3. Lookup Tables'!$AJ:$AM,2,0),"--")</f>
        <v>#N/A</v>
      </c>
      <c r="M14228" s="82">
        <f>IFERROR(IF($K14228="Y",VALUE(VLOOKUP($C14228,'3. Lookup Tables'!$AJ:$AM,3,0)),"--")*H14228,0)</f>
        <v>0</v>
      </c>
      <c r="N14228" s="82">
        <f>IFERROR(IF(D14228="CHARGE - RECURRING",M14228*IF($K14228="Y",VALUE(VLOOKUP($C14228,'3. Lookup Tables'!$AJ:$AM,4,0)),"--"),0),0)</f>
        <v>0</v>
      </c>
    </row>
    <row r="14229" spans="1:14" x14ac:dyDescent="0.25">
      <c r="A14229" t="s">
        <v>2616</v>
      </c>
      <c r="B14229" t="s">
        <v>2</v>
      </c>
      <c r="C14229" t="s">
        <v>4356</v>
      </c>
      <c r="D14229" t="s">
        <v>4337</v>
      </c>
      <c r="E14229" t="s">
        <v>2695</v>
      </c>
      <c r="F14229" t="s">
        <v>4350</v>
      </c>
      <c r="G14229">
        <v>5.81</v>
      </c>
      <c r="H14229">
        <v>2</v>
      </c>
      <c r="I14229">
        <v>11.62</v>
      </c>
      <c r="J14229" s="82" t="str">
        <f>IF(A14229="","",IF(COUNTIF('4. IncomeStatement_12Mo_BDI'!$8:$8,$A14229)&gt;0,"Y","N"))</f>
        <v>Y</v>
      </c>
      <c r="K14229" s="82" t="str">
        <f t="shared" si="242"/>
        <v>Y</v>
      </c>
      <c r="L14229" s="82" t="e">
        <f>IF($K14229="Y",VLOOKUP($C14229,'3. Lookup Tables'!$AJ:$AM,2,0),"--")</f>
        <v>#N/A</v>
      </c>
      <c r="M14229" s="82">
        <f>IFERROR(IF($K14229="Y",VALUE(VLOOKUP($C14229,'3. Lookup Tables'!$AJ:$AM,3,0)),"--")*H14229,0)</f>
        <v>0</v>
      </c>
      <c r="N14229" s="82">
        <f>IFERROR(IF(D14229="CHARGE - RECURRING",M14229*IF($K14229="Y",VALUE(VLOOKUP($C14229,'3. Lookup Tables'!$AJ:$AM,4,0)),"--"),0),0)</f>
        <v>0</v>
      </c>
    </row>
    <row r="14230" spans="1:14" x14ac:dyDescent="0.25">
      <c r="A14230" t="s">
        <v>2616</v>
      </c>
      <c r="B14230" t="s">
        <v>2</v>
      </c>
      <c r="C14230" t="s">
        <v>4356</v>
      </c>
      <c r="D14230" t="s">
        <v>4337</v>
      </c>
      <c r="E14230" t="s">
        <v>2695</v>
      </c>
      <c r="F14230" t="s">
        <v>4350</v>
      </c>
      <c r="G14230">
        <v>5.84</v>
      </c>
      <c r="H14230">
        <v>1</v>
      </c>
      <c r="I14230">
        <v>5.84</v>
      </c>
      <c r="J14230" s="82" t="str">
        <f>IF(A14230="","",IF(COUNTIF('4. IncomeStatement_12Mo_BDI'!$8:$8,$A14230)&gt;0,"Y","N"))</f>
        <v>Y</v>
      </c>
      <c r="K14230" s="82" t="str">
        <f t="shared" si="242"/>
        <v>Y</v>
      </c>
      <c r="L14230" s="82" t="e">
        <f>IF($K14230="Y",VLOOKUP($C14230,'3. Lookup Tables'!$AJ:$AM,2,0),"--")</f>
        <v>#N/A</v>
      </c>
      <c r="M14230" s="82">
        <f>IFERROR(IF($K14230="Y",VALUE(VLOOKUP($C14230,'3. Lookup Tables'!$AJ:$AM,3,0)),"--")*H14230,0)</f>
        <v>0</v>
      </c>
      <c r="N14230" s="82">
        <f>IFERROR(IF(D14230="CHARGE - RECURRING",M14230*IF($K14230="Y",VALUE(VLOOKUP($C14230,'3. Lookup Tables'!$AJ:$AM,4,0)),"--"),0),0)</f>
        <v>0</v>
      </c>
    </row>
    <row r="14231" spans="1:14" x14ac:dyDescent="0.25">
      <c r="A14231" t="s">
        <v>2616</v>
      </c>
      <c r="B14231" t="s">
        <v>2</v>
      </c>
      <c r="C14231" t="s">
        <v>4356</v>
      </c>
      <c r="D14231" t="s">
        <v>4337</v>
      </c>
      <c r="E14231" t="s">
        <v>2695</v>
      </c>
      <c r="F14231" t="s">
        <v>4350</v>
      </c>
      <c r="G14231">
        <v>5.93</v>
      </c>
      <c r="H14231">
        <v>1</v>
      </c>
      <c r="I14231">
        <v>5.93</v>
      </c>
      <c r="J14231" s="82" t="str">
        <f>IF(A14231="","",IF(COUNTIF('4. IncomeStatement_12Mo_BDI'!$8:$8,$A14231)&gt;0,"Y","N"))</f>
        <v>Y</v>
      </c>
      <c r="K14231" s="82" t="str">
        <f t="shared" si="242"/>
        <v>Y</v>
      </c>
      <c r="L14231" s="82" t="e">
        <f>IF($K14231="Y",VLOOKUP($C14231,'3. Lookup Tables'!$AJ:$AM,2,0),"--")</f>
        <v>#N/A</v>
      </c>
      <c r="M14231" s="82">
        <f>IFERROR(IF($K14231="Y",VALUE(VLOOKUP($C14231,'3. Lookup Tables'!$AJ:$AM,3,0)),"--")*H14231,0)</f>
        <v>0</v>
      </c>
      <c r="N14231" s="82">
        <f>IFERROR(IF(D14231="CHARGE - RECURRING",M14231*IF($K14231="Y",VALUE(VLOOKUP($C14231,'3. Lookup Tables'!$AJ:$AM,4,0)),"--"),0),0)</f>
        <v>0</v>
      </c>
    </row>
    <row r="14232" spans="1:14" x14ac:dyDescent="0.25">
      <c r="A14232" t="s">
        <v>2616</v>
      </c>
      <c r="B14232" t="s">
        <v>2</v>
      </c>
      <c r="C14232" t="s">
        <v>4356</v>
      </c>
      <c r="D14232" t="s">
        <v>4337</v>
      </c>
      <c r="E14232" t="s">
        <v>2695</v>
      </c>
      <c r="F14232" t="s">
        <v>4350</v>
      </c>
      <c r="G14232">
        <v>6.01</v>
      </c>
      <c r="H14232">
        <v>1</v>
      </c>
      <c r="I14232">
        <v>6.01</v>
      </c>
      <c r="J14232" s="82" t="str">
        <f>IF(A14232="","",IF(COUNTIF('4. IncomeStatement_12Mo_BDI'!$8:$8,$A14232)&gt;0,"Y","N"))</f>
        <v>Y</v>
      </c>
      <c r="K14232" s="82" t="str">
        <f t="shared" si="242"/>
        <v>Y</v>
      </c>
      <c r="L14232" s="82" t="e">
        <f>IF($K14232="Y",VLOOKUP($C14232,'3. Lookup Tables'!$AJ:$AM,2,0),"--")</f>
        <v>#N/A</v>
      </c>
      <c r="M14232" s="82">
        <f>IFERROR(IF($K14232="Y",VALUE(VLOOKUP($C14232,'3. Lookup Tables'!$AJ:$AM,3,0)),"--")*H14232,0)</f>
        <v>0</v>
      </c>
      <c r="N14232" s="82">
        <f>IFERROR(IF(D14232="CHARGE - RECURRING",M14232*IF($K14232="Y",VALUE(VLOOKUP($C14232,'3. Lookup Tables'!$AJ:$AM,4,0)),"--"),0),0)</f>
        <v>0</v>
      </c>
    </row>
    <row r="14233" spans="1:14" x14ac:dyDescent="0.25">
      <c r="A14233" t="s">
        <v>2616</v>
      </c>
      <c r="B14233" t="s">
        <v>2</v>
      </c>
      <c r="C14233" t="s">
        <v>4356</v>
      </c>
      <c r="D14233" t="s">
        <v>4337</v>
      </c>
      <c r="E14233" t="s">
        <v>2695</v>
      </c>
      <c r="F14233" t="s">
        <v>4350</v>
      </c>
      <c r="G14233">
        <v>6.06</v>
      </c>
      <c r="H14233">
        <v>2</v>
      </c>
      <c r="I14233">
        <v>12.12</v>
      </c>
      <c r="J14233" s="82" t="str">
        <f>IF(A14233="","",IF(COUNTIF('4. IncomeStatement_12Mo_BDI'!$8:$8,$A14233)&gt;0,"Y","N"))</f>
        <v>Y</v>
      </c>
      <c r="K14233" s="82" t="str">
        <f t="shared" si="242"/>
        <v>Y</v>
      </c>
      <c r="L14233" s="82" t="e">
        <f>IF($K14233="Y",VLOOKUP($C14233,'3. Lookup Tables'!$AJ:$AM,2,0),"--")</f>
        <v>#N/A</v>
      </c>
      <c r="M14233" s="82">
        <f>IFERROR(IF($K14233="Y",VALUE(VLOOKUP($C14233,'3. Lookup Tables'!$AJ:$AM,3,0)),"--")*H14233,0)</f>
        <v>0</v>
      </c>
      <c r="N14233" s="82">
        <f>IFERROR(IF(D14233="CHARGE - RECURRING",M14233*IF($K14233="Y",VALUE(VLOOKUP($C14233,'3. Lookup Tables'!$AJ:$AM,4,0)),"--"),0),0)</f>
        <v>0</v>
      </c>
    </row>
    <row r="14234" spans="1:14" x14ac:dyDescent="0.25">
      <c r="A14234" t="s">
        <v>2616</v>
      </c>
      <c r="B14234" t="s">
        <v>2</v>
      </c>
      <c r="C14234" t="s">
        <v>4356</v>
      </c>
      <c r="D14234" t="s">
        <v>4337</v>
      </c>
      <c r="E14234" t="s">
        <v>2695</v>
      </c>
      <c r="F14234" t="s">
        <v>4350</v>
      </c>
      <c r="G14234">
        <v>6.1</v>
      </c>
      <c r="H14234">
        <v>1</v>
      </c>
      <c r="I14234">
        <v>6.1</v>
      </c>
      <c r="J14234" s="82" t="str">
        <f>IF(A14234="","",IF(COUNTIF('4. IncomeStatement_12Mo_BDI'!$8:$8,$A14234)&gt;0,"Y","N"))</f>
        <v>Y</v>
      </c>
      <c r="K14234" s="82" t="str">
        <f t="shared" si="242"/>
        <v>Y</v>
      </c>
      <c r="L14234" s="82" t="e">
        <f>IF($K14234="Y",VLOOKUP($C14234,'3. Lookup Tables'!$AJ:$AM,2,0),"--")</f>
        <v>#N/A</v>
      </c>
      <c r="M14234" s="82">
        <f>IFERROR(IF($K14234="Y",VALUE(VLOOKUP($C14234,'3. Lookup Tables'!$AJ:$AM,3,0)),"--")*H14234,0)</f>
        <v>0</v>
      </c>
      <c r="N14234" s="82">
        <f>IFERROR(IF(D14234="CHARGE - RECURRING",M14234*IF($K14234="Y",VALUE(VLOOKUP($C14234,'3. Lookup Tables'!$AJ:$AM,4,0)),"--"),0),0)</f>
        <v>0</v>
      </c>
    </row>
    <row r="14235" spans="1:14" x14ac:dyDescent="0.25">
      <c r="A14235" t="s">
        <v>2616</v>
      </c>
      <c r="B14235" t="s">
        <v>2</v>
      </c>
      <c r="C14235" t="s">
        <v>4356</v>
      </c>
      <c r="D14235" t="s">
        <v>4337</v>
      </c>
      <c r="E14235" t="s">
        <v>2695</v>
      </c>
      <c r="F14235" t="s">
        <v>4350</v>
      </c>
      <c r="G14235">
        <v>6.12</v>
      </c>
      <c r="H14235">
        <v>1</v>
      </c>
      <c r="I14235">
        <v>6.12</v>
      </c>
      <c r="J14235" s="82" t="str">
        <f>IF(A14235="","",IF(COUNTIF('4. IncomeStatement_12Mo_BDI'!$8:$8,$A14235)&gt;0,"Y","N"))</f>
        <v>Y</v>
      </c>
      <c r="K14235" s="82" t="str">
        <f t="shared" si="242"/>
        <v>Y</v>
      </c>
      <c r="L14235" s="82" t="e">
        <f>IF($K14235="Y",VLOOKUP($C14235,'3. Lookup Tables'!$AJ:$AM,2,0),"--")</f>
        <v>#N/A</v>
      </c>
      <c r="M14235" s="82">
        <f>IFERROR(IF($K14235="Y",VALUE(VLOOKUP($C14235,'3. Lookup Tables'!$AJ:$AM,3,0)),"--")*H14235,0)</f>
        <v>0</v>
      </c>
      <c r="N14235" s="82">
        <f>IFERROR(IF(D14235="CHARGE - RECURRING",M14235*IF($K14235="Y",VALUE(VLOOKUP($C14235,'3. Lookup Tables'!$AJ:$AM,4,0)),"--"),0),0)</f>
        <v>0</v>
      </c>
    </row>
    <row r="14236" spans="1:14" x14ac:dyDescent="0.25">
      <c r="A14236" t="s">
        <v>2616</v>
      </c>
      <c r="B14236" t="s">
        <v>2</v>
      </c>
      <c r="C14236" t="s">
        <v>4356</v>
      </c>
      <c r="D14236" t="s">
        <v>4337</v>
      </c>
      <c r="E14236" t="s">
        <v>2695</v>
      </c>
      <c r="F14236" t="s">
        <v>4350</v>
      </c>
      <c r="G14236">
        <v>6.25</v>
      </c>
      <c r="H14236">
        <v>1</v>
      </c>
      <c r="I14236">
        <v>6.25</v>
      </c>
      <c r="J14236" s="82" t="str">
        <f>IF(A14236="","",IF(COUNTIF('4. IncomeStatement_12Mo_BDI'!$8:$8,$A14236)&gt;0,"Y","N"))</f>
        <v>Y</v>
      </c>
      <c r="K14236" s="82" t="str">
        <f t="shared" si="242"/>
        <v>Y</v>
      </c>
      <c r="L14236" s="82" t="e">
        <f>IF($K14236="Y",VLOOKUP($C14236,'3. Lookup Tables'!$AJ:$AM,2,0),"--")</f>
        <v>#N/A</v>
      </c>
      <c r="M14236" s="82">
        <f>IFERROR(IF($K14236="Y",VALUE(VLOOKUP($C14236,'3. Lookup Tables'!$AJ:$AM,3,0)),"--")*H14236,0)</f>
        <v>0</v>
      </c>
      <c r="N14236" s="82">
        <f>IFERROR(IF(D14236="CHARGE - RECURRING",M14236*IF($K14236="Y",VALUE(VLOOKUP($C14236,'3. Lookup Tables'!$AJ:$AM,4,0)),"--"),0),0)</f>
        <v>0</v>
      </c>
    </row>
    <row r="14237" spans="1:14" x14ac:dyDescent="0.25">
      <c r="A14237" t="s">
        <v>2616</v>
      </c>
      <c r="B14237" t="s">
        <v>2</v>
      </c>
      <c r="C14237" t="s">
        <v>4356</v>
      </c>
      <c r="D14237" t="s">
        <v>4337</v>
      </c>
      <c r="E14237" t="s">
        <v>2695</v>
      </c>
      <c r="F14237" t="s">
        <v>4350</v>
      </c>
      <c r="G14237">
        <v>7.12</v>
      </c>
      <c r="H14237">
        <v>1</v>
      </c>
      <c r="I14237">
        <v>7.12</v>
      </c>
      <c r="J14237" s="82" t="str">
        <f>IF(A14237="","",IF(COUNTIF('4. IncomeStatement_12Mo_BDI'!$8:$8,$A14237)&gt;0,"Y","N"))</f>
        <v>Y</v>
      </c>
      <c r="K14237" s="82" t="str">
        <f t="shared" si="242"/>
        <v>Y</v>
      </c>
      <c r="L14237" s="82" t="e">
        <f>IF($K14237="Y",VLOOKUP($C14237,'3. Lookup Tables'!$AJ:$AM,2,0),"--")</f>
        <v>#N/A</v>
      </c>
      <c r="M14237" s="82">
        <f>IFERROR(IF($K14237="Y",VALUE(VLOOKUP($C14237,'3. Lookup Tables'!$AJ:$AM,3,0)),"--")*H14237,0)</f>
        <v>0</v>
      </c>
      <c r="N14237" s="82">
        <f>IFERROR(IF(D14237="CHARGE - RECURRING",M14237*IF($K14237="Y",VALUE(VLOOKUP($C14237,'3. Lookup Tables'!$AJ:$AM,4,0)),"--"),0),0)</f>
        <v>0</v>
      </c>
    </row>
    <row r="14238" spans="1:14" x14ac:dyDescent="0.25">
      <c r="A14238" t="s">
        <v>2616</v>
      </c>
      <c r="B14238" t="s">
        <v>2</v>
      </c>
      <c r="C14238" t="s">
        <v>4356</v>
      </c>
      <c r="D14238" t="s">
        <v>4337</v>
      </c>
      <c r="E14238" t="s">
        <v>2695</v>
      </c>
      <c r="F14238" t="s">
        <v>4350</v>
      </c>
      <c r="G14238">
        <v>7.15</v>
      </c>
      <c r="H14238">
        <v>1</v>
      </c>
      <c r="I14238">
        <v>7.15</v>
      </c>
      <c r="J14238" s="82" t="str">
        <f>IF(A14238="","",IF(COUNTIF('4. IncomeStatement_12Mo_BDI'!$8:$8,$A14238)&gt;0,"Y","N"))</f>
        <v>Y</v>
      </c>
      <c r="K14238" s="82" t="str">
        <f t="shared" si="242"/>
        <v>Y</v>
      </c>
      <c r="L14238" s="82" t="e">
        <f>IF($K14238="Y",VLOOKUP($C14238,'3. Lookup Tables'!$AJ:$AM,2,0),"--")</f>
        <v>#N/A</v>
      </c>
      <c r="M14238" s="82">
        <f>IFERROR(IF($K14238="Y",VALUE(VLOOKUP($C14238,'3. Lookup Tables'!$AJ:$AM,3,0)),"--")*H14238,0)</f>
        <v>0</v>
      </c>
      <c r="N14238" s="82">
        <f>IFERROR(IF(D14238="CHARGE - RECURRING",M14238*IF($K14238="Y",VALUE(VLOOKUP($C14238,'3. Lookup Tables'!$AJ:$AM,4,0)),"--"),0),0)</f>
        <v>0</v>
      </c>
    </row>
    <row r="14239" spans="1:14" x14ac:dyDescent="0.25">
      <c r="A14239" t="s">
        <v>2616</v>
      </c>
      <c r="B14239" t="s">
        <v>2</v>
      </c>
      <c r="C14239" t="s">
        <v>4356</v>
      </c>
      <c r="D14239" t="s">
        <v>4337</v>
      </c>
      <c r="E14239" t="s">
        <v>2695</v>
      </c>
      <c r="F14239" t="s">
        <v>4350</v>
      </c>
      <c r="G14239">
        <v>7.45</v>
      </c>
      <c r="H14239">
        <v>1</v>
      </c>
      <c r="I14239">
        <v>7.45</v>
      </c>
      <c r="J14239" s="82" t="str">
        <f>IF(A14239="","",IF(COUNTIF('4. IncomeStatement_12Mo_BDI'!$8:$8,$A14239)&gt;0,"Y","N"))</f>
        <v>Y</v>
      </c>
      <c r="K14239" s="82" t="str">
        <f t="shared" si="242"/>
        <v>Y</v>
      </c>
      <c r="L14239" s="82" t="e">
        <f>IF($K14239="Y",VLOOKUP($C14239,'3. Lookup Tables'!$AJ:$AM,2,0),"--")</f>
        <v>#N/A</v>
      </c>
      <c r="M14239" s="82">
        <f>IFERROR(IF($K14239="Y",VALUE(VLOOKUP($C14239,'3. Lookup Tables'!$AJ:$AM,3,0)),"--")*H14239,0)</f>
        <v>0</v>
      </c>
      <c r="N14239" s="82">
        <f>IFERROR(IF(D14239="CHARGE - RECURRING",M14239*IF($K14239="Y",VALUE(VLOOKUP($C14239,'3. Lookup Tables'!$AJ:$AM,4,0)),"--"),0),0)</f>
        <v>0</v>
      </c>
    </row>
    <row r="14240" spans="1:14" x14ac:dyDescent="0.25">
      <c r="A14240" t="s">
        <v>2616</v>
      </c>
      <c r="B14240" t="s">
        <v>2</v>
      </c>
      <c r="C14240" t="s">
        <v>4356</v>
      </c>
      <c r="D14240" t="s">
        <v>4337</v>
      </c>
      <c r="E14240" t="s">
        <v>2695</v>
      </c>
      <c r="F14240" t="s">
        <v>4350</v>
      </c>
      <c r="G14240">
        <v>7.8</v>
      </c>
      <c r="H14240">
        <v>1</v>
      </c>
      <c r="I14240">
        <v>7.8</v>
      </c>
      <c r="J14240" s="82" t="str">
        <f>IF(A14240="","",IF(COUNTIF('4. IncomeStatement_12Mo_BDI'!$8:$8,$A14240)&gt;0,"Y","N"))</f>
        <v>Y</v>
      </c>
      <c r="K14240" s="82" t="str">
        <f t="shared" si="242"/>
        <v>Y</v>
      </c>
      <c r="L14240" s="82" t="e">
        <f>IF($K14240="Y",VLOOKUP($C14240,'3. Lookup Tables'!$AJ:$AM,2,0),"--")</f>
        <v>#N/A</v>
      </c>
      <c r="M14240" s="82">
        <f>IFERROR(IF($K14240="Y",VALUE(VLOOKUP($C14240,'3. Lookup Tables'!$AJ:$AM,3,0)),"--")*H14240,0)</f>
        <v>0</v>
      </c>
      <c r="N14240" s="82">
        <f>IFERROR(IF(D14240="CHARGE - RECURRING",M14240*IF($K14240="Y",VALUE(VLOOKUP($C14240,'3. Lookup Tables'!$AJ:$AM,4,0)),"--"),0),0)</f>
        <v>0</v>
      </c>
    </row>
    <row r="14241" spans="1:14" x14ac:dyDescent="0.25">
      <c r="A14241" t="s">
        <v>2616</v>
      </c>
      <c r="B14241" t="s">
        <v>2</v>
      </c>
      <c r="C14241" t="s">
        <v>4356</v>
      </c>
      <c r="D14241" t="s">
        <v>4337</v>
      </c>
      <c r="E14241" t="s">
        <v>2695</v>
      </c>
      <c r="F14241" t="s">
        <v>4350</v>
      </c>
      <c r="G14241">
        <v>7.86</v>
      </c>
      <c r="H14241">
        <v>2</v>
      </c>
      <c r="I14241">
        <v>15.72</v>
      </c>
      <c r="J14241" s="82" t="str">
        <f>IF(A14241="","",IF(COUNTIF('4. IncomeStatement_12Mo_BDI'!$8:$8,$A14241)&gt;0,"Y","N"))</f>
        <v>Y</v>
      </c>
      <c r="K14241" s="82" t="str">
        <f t="shared" si="242"/>
        <v>Y</v>
      </c>
      <c r="L14241" s="82" t="e">
        <f>IF($K14241="Y",VLOOKUP($C14241,'3. Lookup Tables'!$AJ:$AM,2,0),"--")</f>
        <v>#N/A</v>
      </c>
      <c r="M14241" s="82">
        <f>IFERROR(IF($K14241="Y",VALUE(VLOOKUP($C14241,'3. Lookup Tables'!$AJ:$AM,3,0)),"--")*H14241,0)</f>
        <v>0</v>
      </c>
      <c r="N14241" s="82">
        <f>IFERROR(IF(D14241="CHARGE - RECURRING",M14241*IF($K14241="Y",VALUE(VLOOKUP($C14241,'3. Lookup Tables'!$AJ:$AM,4,0)),"--"),0),0)</f>
        <v>0</v>
      </c>
    </row>
    <row r="14242" spans="1:14" x14ac:dyDescent="0.25">
      <c r="A14242" t="s">
        <v>2616</v>
      </c>
      <c r="B14242" t="s">
        <v>2</v>
      </c>
      <c r="C14242" t="s">
        <v>4356</v>
      </c>
      <c r="D14242" t="s">
        <v>4337</v>
      </c>
      <c r="E14242" t="s">
        <v>2695</v>
      </c>
      <c r="F14242" t="s">
        <v>4350</v>
      </c>
      <c r="G14242">
        <v>7.96</v>
      </c>
      <c r="H14242">
        <v>1</v>
      </c>
      <c r="I14242">
        <v>7.96</v>
      </c>
      <c r="J14242" s="82" t="str">
        <f>IF(A14242="","",IF(COUNTIF('4. IncomeStatement_12Mo_BDI'!$8:$8,$A14242)&gt;0,"Y","N"))</f>
        <v>Y</v>
      </c>
      <c r="K14242" s="82" t="str">
        <f t="shared" si="242"/>
        <v>Y</v>
      </c>
      <c r="L14242" s="82" t="e">
        <f>IF($K14242="Y",VLOOKUP($C14242,'3. Lookup Tables'!$AJ:$AM,2,0),"--")</f>
        <v>#N/A</v>
      </c>
      <c r="M14242" s="82">
        <f>IFERROR(IF($K14242="Y",VALUE(VLOOKUP($C14242,'3. Lookup Tables'!$AJ:$AM,3,0)),"--")*H14242,0)</f>
        <v>0</v>
      </c>
      <c r="N14242" s="82">
        <f>IFERROR(IF(D14242="CHARGE - RECURRING",M14242*IF($K14242="Y",VALUE(VLOOKUP($C14242,'3. Lookup Tables'!$AJ:$AM,4,0)),"--"),0),0)</f>
        <v>0</v>
      </c>
    </row>
    <row r="14243" spans="1:14" x14ac:dyDescent="0.25">
      <c r="A14243" t="s">
        <v>2616</v>
      </c>
      <c r="B14243" t="s">
        <v>2</v>
      </c>
      <c r="C14243" t="s">
        <v>4356</v>
      </c>
      <c r="D14243" t="s">
        <v>4337</v>
      </c>
      <c r="E14243" t="s">
        <v>2695</v>
      </c>
      <c r="F14243" t="s">
        <v>4350</v>
      </c>
      <c r="G14243">
        <v>8.85</v>
      </c>
      <c r="H14243">
        <v>1</v>
      </c>
      <c r="I14243">
        <v>8.85</v>
      </c>
      <c r="J14243" s="82" t="str">
        <f>IF(A14243="","",IF(COUNTIF('4. IncomeStatement_12Mo_BDI'!$8:$8,$A14243)&gt;0,"Y","N"))</f>
        <v>Y</v>
      </c>
      <c r="K14243" s="82" t="str">
        <f t="shared" si="242"/>
        <v>Y</v>
      </c>
      <c r="L14243" s="82" t="e">
        <f>IF($K14243="Y",VLOOKUP($C14243,'3. Lookup Tables'!$AJ:$AM,2,0),"--")</f>
        <v>#N/A</v>
      </c>
      <c r="M14243" s="82">
        <f>IFERROR(IF($K14243="Y",VALUE(VLOOKUP($C14243,'3. Lookup Tables'!$AJ:$AM,3,0)),"--")*H14243,0)</f>
        <v>0</v>
      </c>
      <c r="N14243" s="82">
        <f>IFERROR(IF(D14243="CHARGE - RECURRING",M14243*IF($K14243="Y",VALUE(VLOOKUP($C14243,'3. Lookup Tables'!$AJ:$AM,4,0)),"--"),0),0)</f>
        <v>0</v>
      </c>
    </row>
    <row r="14244" spans="1:14" x14ac:dyDescent="0.25">
      <c r="A14244" t="s">
        <v>2616</v>
      </c>
      <c r="B14244" t="s">
        <v>2</v>
      </c>
      <c r="C14244" t="s">
        <v>4356</v>
      </c>
      <c r="D14244" t="s">
        <v>4337</v>
      </c>
      <c r="E14244" t="s">
        <v>2695</v>
      </c>
      <c r="F14244" t="s">
        <v>4350</v>
      </c>
      <c r="G14244">
        <v>8.98</v>
      </c>
      <c r="H14244">
        <v>1</v>
      </c>
      <c r="I14244">
        <v>8.98</v>
      </c>
      <c r="J14244" s="82" t="str">
        <f>IF(A14244="","",IF(COUNTIF('4. IncomeStatement_12Mo_BDI'!$8:$8,$A14244)&gt;0,"Y","N"))</f>
        <v>Y</v>
      </c>
      <c r="K14244" s="82" t="str">
        <f t="shared" ref="K14244:K14307" si="243">IF(OR(F14244="COMMERCIAL",F14244="INDUSTRIAL",F14244="RESIDENTIAL",F14244="FEE"),"Y","N")</f>
        <v>Y</v>
      </c>
      <c r="L14244" s="82" t="e">
        <f>IF($K14244="Y",VLOOKUP($C14244,'3. Lookup Tables'!$AJ:$AM,2,0),"--")</f>
        <v>#N/A</v>
      </c>
      <c r="M14244" s="82">
        <f>IFERROR(IF($K14244="Y",VALUE(VLOOKUP($C14244,'3. Lookup Tables'!$AJ:$AM,3,0)),"--")*H14244,0)</f>
        <v>0</v>
      </c>
      <c r="N14244" s="82">
        <f>IFERROR(IF(D14244="CHARGE - RECURRING",M14244*IF($K14244="Y",VALUE(VLOOKUP($C14244,'3. Lookup Tables'!$AJ:$AM,4,0)),"--"),0),0)</f>
        <v>0</v>
      </c>
    </row>
    <row r="14245" spans="1:14" x14ac:dyDescent="0.25">
      <c r="A14245" t="s">
        <v>2616</v>
      </c>
      <c r="B14245" t="s">
        <v>2</v>
      </c>
      <c r="C14245" t="s">
        <v>4356</v>
      </c>
      <c r="D14245" t="s">
        <v>4337</v>
      </c>
      <c r="E14245" t="s">
        <v>2695</v>
      </c>
      <c r="F14245" t="s">
        <v>4350</v>
      </c>
      <c r="G14245">
        <v>9.1</v>
      </c>
      <c r="H14245">
        <v>1</v>
      </c>
      <c r="I14245">
        <v>9.1</v>
      </c>
      <c r="J14245" s="82" t="str">
        <f>IF(A14245="","",IF(COUNTIF('4. IncomeStatement_12Mo_BDI'!$8:$8,$A14245)&gt;0,"Y","N"))</f>
        <v>Y</v>
      </c>
      <c r="K14245" s="82" t="str">
        <f t="shared" si="243"/>
        <v>Y</v>
      </c>
      <c r="L14245" s="82" t="e">
        <f>IF($K14245="Y",VLOOKUP($C14245,'3. Lookup Tables'!$AJ:$AM,2,0),"--")</f>
        <v>#N/A</v>
      </c>
      <c r="M14245" s="82">
        <f>IFERROR(IF($K14245="Y",VALUE(VLOOKUP($C14245,'3. Lookup Tables'!$AJ:$AM,3,0)),"--")*H14245,0)</f>
        <v>0</v>
      </c>
      <c r="N14245" s="82">
        <f>IFERROR(IF(D14245="CHARGE - RECURRING",M14245*IF($K14245="Y",VALUE(VLOOKUP($C14245,'3. Lookup Tables'!$AJ:$AM,4,0)),"--"),0),0)</f>
        <v>0</v>
      </c>
    </row>
    <row r="14246" spans="1:14" x14ac:dyDescent="0.25">
      <c r="A14246" t="s">
        <v>2616</v>
      </c>
      <c r="B14246" t="s">
        <v>2</v>
      </c>
      <c r="C14246" t="s">
        <v>4356</v>
      </c>
      <c r="D14246" t="s">
        <v>4337</v>
      </c>
      <c r="E14246" t="s">
        <v>2695</v>
      </c>
      <c r="F14246" t="s">
        <v>4350</v>
      </c>
      <c r="G14246">
        <v>9.1199999999999992</v>
      </c>
      <c r="H14246">
        <v>1</v>
      </c>
      <c r="I14246">
        <v>9.1199999999999992</v>
      </c>
      <c r="J14246" s="82" t="str">
        <f>IF(A14246="","",IF(COUNTIF('4. IncomeStatement_12Mo_BDI'!$8:$8,$A14246)&gt;0,"Y","N"))</f>
        <v>Y</v>
      </c>
      <c r="K14246" s="82" t="str">
        <f t="shared" si="243"/>
        <v>Y</v>
      </c>
      <c r="L14246" s="82" t="e">
        <f>IF($K14246="Y",VLOOKUP($C14246,'3. Lookup Tables'!$AJ:$AM,2,0),"--")</f>
        <v>#N/A</v>
      </c>
      <c r="M14246" s="82">
        <f>IFERROR(IF($K14246="Y",VALUE(VLOOKUP($C14246,'3. Lookup Tables'!$AJ:$AM,3,0)),"--")*H14246,0)</f>
        <v>0</v>
      </c>
      <c r="N14246" s="82">
        <f>IFERROR(IF(D14246="CHARGE - RECURRING",M14246*IF($K14246="Y",VALUE(VLOOKUP($C14246,'3. Lookup Tables'!$AJ:$AM,4,0)),"--"),0),0)</f>
        <v>0</v>
      </c>
    </row>
    <row r="14247" spans="1:14" x14ac:dyDescent="0.25">
      <c r="A14247" t="s">
        <v>2616</v>
      </c>
      <c r="B14247" t="s">
        <v>2</v>
      </c>
      <c r="C14247" t="s">
        <v>4356</v>
      </c>
      <c r="D14247" t="s">
        <v>4337</v>
      </c>
      <c r="E14247" t="s">
        <v>2695</v>
      </c>
      <c r="F14247" t="s">
        <v>4350</v>
      </c>
      <c r="G14247">
        <v>9.58</v>
      </c>
      <c r="H14247">
        <v>1</v>
      </c>
      <c r="I14247">
        <v>9.58</v>
      </c>
      <c r="J14247" s="82" t="str">
        <f>IF(A14247="","",IF(COUNTIF('4. IncomeStatement_12Mo_BDI'!$8:$8,$A14247)&gt;0,"Y","N"))</f>
        <v>Y</v>
      </c>
      <c r="K14247" s="82" t="str">
        <f t="shared" si="243"/>
        <v>Y</v>
      </c>
      <c r="L14247" s="82" t="e">
        <f>IF($K14247="Y",VLOOKUP($C14247,'3. Lookup Tables'!$AJ:$AM,2,0),"--")</f>
        <v>#N/A</v>
      </c>
      <c r="M14247" s="82">
        <f>IFERROR(IF($K14247="Y",VALUE(VLOOKUP($C14247,'3. Lookup Tables'!$AJ:$AM,3,0)),"--")*H14247,0)</f>
        <v>0</v>
      </c>
      <c r="N14247" s="82">
        <f>IFERROR(IF(D14247="CHARGE - RECURRING",M14247*IF($K14247="Y",VALUE(VLOOKUP($C14247,'3. Lookup Tables'!$AJ:$AM,4,0)),"--"),0),0)</f>
        <v>0</v>
      </c>
    </row>
    <row r="14248" spans="1:14" x14ac:dyDescent="0.25">
      <c r="A14248" t="s">
        <v>2616</v>
      </c>
      <c r="B14248" t="s">
        <v>2</v>
      </c>
      <c r="C14248" t="s">
        <v>4356</v>
      </c>
      <c r="D14248" t="s">
        <v>4337</v>
      </c>
      <c r="E14248" t="s">
        <v>2695</v>
      </c>
      <c r="F14248" t="s">
        <v>4350</v>
      </c>
      <c r="G14248">
        <v>10.34</v>
      </c>
      <c r="H14248">
        <v>1</v>
      </c>
      <c r="I14248">
        <v>10.34</v>
      </c>
      <c r="J14248" s="82" t="str">
        <f>IF(A14248="","",IF(COUNTIF('4. IncomeStatement_12Mo_BDI'!$8:$8,$A14248)&gt;0,"Y","N"))</f>
        <v>Y</v>
      </c>
      <c r="K14248" s="82" t="str">
        <f t="shared" si="243"/>
        <v>Y</v>
      </c>
      <c r="L14248" s="82" t="e">
        <f>IF($K14248="Y",VLOOKUP($C14248,'3. Lookup Tables'!$AJ:$AM,2,0),"--")</f>
        <v>#N/A</v>
      </c>
      <c r="M14248" s="82">
        <f>IFERROR(IF($K14248="Y",VALUE(VLOOKUP($C14248,'3. Lookup Tables'!$AJ:$AM,3,0)),"--")*H14248,0)</f>
        <v>0</v>
      </c>
      <c r="N14248" s="82">
        <f>IFERROR(IF(D14248="CHARGE - RECURRING",M14248*IF($K14248="Y",VALUE(VLOOKUP($C14248,'3. Lookup Tables'!$AJ:$AM,4,0)),"--"),0),0)</f>
        <v>0</v>
      </c>
    </row>
    <row r="14249" spans="1:14" x14ac:dyDescent="0.25">
      <c r="A14249" t="s">
        <v>2616</v>
      </c>
      <c r="B14249" t="s">
        <v>2</v>
      </c>
      <c r="C14249" t="s">
        <v>4356</v>
      </c>
      <c r="D14249" t="s">
        <v>4337</v>
      </c>
      <c r="E14249" t="s">
        <v>2695</v>
      </c>
      <c r="F14249" t="s">
        <v>4350</v>
      </c>
      <c r="G14249">
        <v>10.88</v>
      </c>
      <c r="H14249">
        <v>1</v>
      </c>
      <c r="I14249">
        <v>10.88</v>
      </c>
      <c r="J14249" s="82" t="str">
        <f>IF(A14249="","",IF(COUNTIF('4. IncomeStatement_12Mo_BDI'!$8:$8,$A14249)&gt;0,"Y","N"))</f>
        <v>Y</v>
      </c>
      <c r="K14249" s="82" t="str">
        <f t="shared" si="243"/>
        <v>Y</v>
      </c>
      <c r="L14249" s="82" t="e">
        <f>IF($K14249="Y",VLOOKUP($C14249,'3. Lookup Tables'!$AJ:$AM,2,0),"--")</f>
        <v>#N/A</v>
      </c>
      <c r="M14249" s="82">
        <f>IFERROR(IF($K14249="Y",VALUE(VLOOKUP($C14249,'3. Lookup Tables'!$AJ:$AM,3,0)),"--")*H14249,0)</f>
        <v>0</v>
      </c>
      <c r="N14249" s="82">
        <f>IFERROR(IF(D14249="CHARGE - RECURRING",M14249*IF($K14249="Y",VALUE(VLOOKUP($C14249,'3. Lookup Tables'!$AJ:$AM,4,0)),"--"),0),0)</f>
        <v>0</v>
      </c>
    </row>
    <row r="14250" spans="1:14" x14ac:dyDescent="0.25">
      <c r="A14250" t="s">
        <v>2616</v>
      </c>
      <c r="B14250" t="s">
        <v>2</v>
      </c>
      <c r="C14250" t="s">
        <v>4356</v>
      </c>
      <c r="D14250" t="s">
        <v>4337</v>
      </c>
      <c r="E14250" t="s">
        <v>2695</v>
      </c>
      <c r="F14250" t="s">
        <v>4350</v>
      </c>
      <c r="G14250">
        <v>13.94</v>
      </c>
      <c r="H14250">
        <v>1</v>
      </c>
      <c r="I14250">
        <v>13.94</v>
      </c>
      <c r="J14250" s="82" t="str">
        <f>IF(A14250="","",IF(COUNTIF('4. IncomeStatement_12Mo_BDI'!$8:$8,$A14250)&gt;0,"Y","N"))</f>
        <v>Y</v>
      </c>
      <c r="K14250" s="82" t="str">
        <f t="shared" si="243"/>
        <v>Y</v>
      </c>
      <c r="L14250" s="82" t="e">
        <f>IF($K14250="Y",VLOOKUP($C14250,'3. Lookup Tables'!$AJ:$AM,2,0),"--")</f>
        <v>#N/A</v>
      </c>
      <c r="M14250" s="82">
        <f>IFERROR(IF($K14250="Y",VALUE(VLOOKUP($C14250,'3. Lookup Tables'!$AJ:$AM,3,0)),"--")*H14250,0)</f>
        <v>0</v>
      </c>
      <c r="N14250" s="82">
        <f>IFERROR(IF(D14250="CHARGE - RECURRING",M14250*IF($K14250="Y",VALUE(VLOOKUP($C14250,'3. Lookup Tables'!$AJ:$AM,4,0)),"--"),0),0)</f>
        <v>0</v>
      </c>
    </row>
    <row r="14251" spans="1:14" x14ac:dyDescent="0.25">
      <c r="A14251" t="s">
        <v>2616</v>
      </c>
      <c r="B14251" t="s">
        <v>2</v>
      </c>
      <c r="C14251" t="s">
        <v>4356</v>
      </c>
      <c r="D14251" t="s">
        <v>4337</v>
      </c>
      <c r="E14251" t="s">
        <v>2695</v>
      </c>
      <c r="F14251" t="s">
        <v>4350</v>
      </c>
      <c r="G14251">
        <v>14.92</v>
      </c>
      <c r="H14251">
        <v>1</v>
      </c>
      <c r="I14251">
        <v>14.92</v>
      </c>
      <c r="J14251" s="82" t="str">
        <f>IF(A14251="","",IF(COUNTIF('4. IncomeStatement_12Mo_BDI'!$8:$8,$A14251)&gt;0,"Y","N"))</f>
        <v>Y</v>
      </c>
      <c r="K14251" s="82" t="str">
        <f t="shared" si="243"/>
        <v>Y</v>
      </c>
      <c r="L14251" s="82" t="e">
        <f>IF($K14251="Y",VLOOKUP($C14251,'3. Lookup Tables'!$AJ:$AM,2,0),"--")</f>
        <v>#N/A</v>
      </c>
      <c r="M14251" s="82">
        <f>IFERROR(IF($K14251="Y",VALUE(VLOOKUP($C14251,'3. Lookup Tables'!$AJ:$AM,3,0)),"--")*H14251,0)</f>
        <v>0</v>
      </c>
      <c r="N14251" s="82">
        <f>IFERROR(IF(D14251="CHARGE - RECURRING",M14251*IF($K14251="Y",VALUE(VLOOKUP($C14251,'3. Lookup Tables'!$AJ:$AM,4,0)),"--"),0),0)</f>
        <v>0</v>
      </c>
    </row>
    <row r="14252" spans="1:14" x14ac:dyDescent="0.25">
      <c r="A14252" t="s">
        <v>2616</v>
      </c>
      <c r="B14252" t="s">
        <v>2</v>
      </c>
      <c r="C14252" t="s">
        <v>4356</v>
      </c>
      <c r="D14252" t="s">
        <v>4337</v>
      </c>
      <c r="E14252" t="s">
        <v>2695</v>
      </c>
      <c r="F14252" t="s">
        <v>4350</v>
      </c>
      <c r="G14252">
        <v>14.96</v>
      </c>
      <c r="H14252">
        <v>1</v>
      </c>
      <c r="I14252">
        <v>14.96</v>
      </c>
      <c r="J14252" s="82" t="str">
        <f>IF(A14252="","",IF(COUNTIF('4. IncomeStatement_12Mo_BDI'!$8:$8,$A14252)&gt;0,"Y","N"))</f>
        <v>Y</v>
      </c>
      <c r="K14252" s="82" t="str">
        <f t="shared" si="243"/>
        <v>Y</v>
      </c>
      <c r="L14252" s="82" t="e">
        <f>IF($K14252="Y",VLOOKUP($C14252,'3. Lookup Tables'!$AJ:$AM,2,0),"--")</f>
        <v>#N/A</v>
      </c>
      <c r="M14252" s="82">
        <f>IFERROR(IF($K14252="Y",VALUE(VLOOKUP($C14252,'3. Lookup Tables'!$AJ:$AM,3,0)),"--")*H14252,0)</f>
        <v>0</v>
      </c>
      <c r="N14252" s="82">
        <f>IFERROR(IF(D14252="CHARGE - RECURRING",M14252*IF($K14252="Y",VALUE(VLOOKUP($C14252,'3. Lookup Tables'!$AJ:$AM,4,0)),"--"),0),0)</f>
        <v>0</v>
      </c>
    </row>
    <row r="14253" spans="1:14" x14ac:dyDescent="0.25">
      <c r="A14253" t="s">
        <v>2616</v>
      </c>
      <c r="B14253" t="s">
        <v>2</v>
      </c>
      <c r="C14253" t="s">
        <v>4356</v>
      </c>
      <c r="D14253" t="s">
        <v>4337</v>
      </c>
      <c r="E14253" t="s">
        <v>2695</v>
      </c>
      <c r="F14253" t="s">
        <v>4350</v>
      </c>
      <c r="G14253">
        <v>15.6</v>
      </c>
      <c r="H14253">
        <v>1</v>
      </c>
      <c r="I14253">
        <v>15.6</v>
      </c>
      <c r="J14253" s="82" t="str">
        <f>IF(A14253="","",IF(COUNTIF('4. IncomeStatement_12Mo_BDI'!$8:$8,$A14253)&gt;0,"Y","N"))</f>
        <v>Y</v>
      </c>
      <c r="K14253" s="82" t="str">
        <f t="shared" si="243"/>
        <v>Y</v>
      </c>
      <c r="L14253" s="82" t="e">
        <f>IF($K14253="Y",VLOOKUP($C14253,'3. Lookup Tables'!$AJ:$AM,2,0),"--")</f>
        <v>#N/A</v>
      </c>
      <c r="M14253" s="82">
        <f>IFERROR(IF($K14253="Y",VALUE(VLOOKUP($C14253,'3. Lookup Tables'!$AJ:$AM,3,0)),"--")*H14253,0)</f>
        <v>0</v>
      </c>
      <c r="N14253" s="82">
        <f>IFERROR(IF(D14253="CHARGE - RECURRING",M14253*IF($K14253="Y",VALUE(VLOOKUP($C14253,'3. Lookup Tables'!$AJ:$AM,4,0)),"--"),0),0)</f>
        <v>0</v>
      </c>
    </row>
    <row r="14254" spans="1:14" x14ac:dyDescent="0.25">
      <c r="A14254" t="s">
        <v>2616</v>
      </c>
      <c r="B14254" t="s">
        <v>2</v>
      </c>
      <c r="C14254" t="s">
        <v>4356</v>
      </c>
      <c r="D14254" t="s">
        <v>4337</v>
      </c>
      <c r="E14254" t="s">
        <v>2695</v>
      </c>
      <c r="F14254" t="s">
        <v>4350</v>
      </c>
      <c r="G14254">
        <v>22.37</v>
      </c>
      <c r="H14254">
        <v>1</v>
      </c>
      <c r="I14254">
        <v>22.37</v>
      </c>
      <c r="J14254" s="82" t="str">
        <f>IF(A14254="","",IF(COUNTIF('4. IncomeStatement_12Mo_BDI'!$8:$8,$A14254)&gt;0,"Y","N"))</f>
        <v>Y</v>
      </c>
      <c r="K14254" s="82" t="str">
        <f t="shared" si="243"/>
        <v>Y</v>
      </c>
      <c r="L14254" s="82" t="e">
        <f>IF($K14254="Y",VLOOKUP($C14254,'3. Lookup Tables'!$AJ:$AM,2,0),"--")</f>
        <v>#N/A</v>
      </c>
      <c r="M14254" s="82">
        <f>IFERROR(IF($K14254="Y",VALUE(VLOOKUP($C14254,'3. Lookup Tables'!$AJ:$AM,3,0)),"--")*H14254,0)</f>
        <v>0</v>
      </c>
      <c r="N14254" s="82">
        <f>IFERROR(IF(D14254="CHARGE - RECURRING",M14254*IF($K14254="Y",VALUE(VLOOKUP($C14254,'3. Lookup Tables'!$AJ:$AM,4,0)),"--"),0),0)</f>
        <v>0</v>
      </c>
    </row>
    <row r="14255" spans="1:14" x14ac:dyDescent="0.25">
      <c r="A14255" t="s">
        <v>2616</v>
      </c>
      <c r="B14255" t="s">
        <v>2</v>
      </c>
      <c r="C14255" t="s">
        <v>4356</v>
      </c>
      <c r="D14255" t="s">
        <v>4337</v>
      </c>
      <c r="E14255" t="s">
        <v>2695</v>
      </c>
      <c r="F14255" t="s">
        <v>4350</v>
      </c>
      <c r="G14255">
        <v>24.09</v>
      </c>
      <c r="H14255">
        <v>1</v>
      </c>
      <c r="I14255">
        <v>24.09</v>
      </c>
      <c r="J14255" s="82" t="str">
        <f>IF(A14255="","",IF(COUNTIF('4. IncomeStatement_12Mo_BDI'!$8:$8,$A14255)&gt;0,"Y","N"))</f>
        <v>Y</v>
      </c>
      <c r="K14255" s="82" t="str">
        <f t="shared" si="243"/>
        <v>Y</v>
      </c>
      <c r="L14255" s="82" t="e">
        <f>IF($K14255="Y",VLOOKUP($C14255,'3. Lookup Tables'!$AJ:$AM,2,0),"--")</f>
        <v>#N/A</v>
      </c>
      <c r="M14255" s="82">
        <f>IFERROR(IF($K14255="Y",VALUE(VLOOKUP($C14255,'3. Lookup Tables'!$AJ:$AM,3,0)),"--")*H14255,0)</f>
        <v>0</v>
      </c>
      <c r="N14255" s="82">
        <f>IFERROR(IF(D14255="CHARGE - RECURRING",M14255*IF($K14255="Y",VALUE(VLOOKUP($C14255,'3. Lookup Tables'!$AJ:$AM,4,0)),"--"),0),0)</f>
        <v>0</v>
      </c>
    </row>
    <row r="14256" spans="1:14" x14ac:dyDescent="0.25">
      <c r="A14256" t="s">
        <v>2616</v>
      </c>
      <c r="B14256" t="s">
        <v>2</v>
      </c>
      <c r="C14256" t="s">
        <v>4356</v>
      </c>
      <c r="D14256" t="s">
        <v>4337</v>
      </c>
      <c r="E14256" t="s">
        <v>2695</v>
      </c>
      <c r="F14256" t="s">
        <v>4350</v>
      </c>
      <c r="G14256">
        <v>26.81</v>
      </c>
      <c r="H14256">
        <v>1</v>
      </c>
      <c r="I14256">
        <v>26.81</v>
      </c>
      <c r="J14256" s="82" t="str">
        <f>IF(A14256="","",IF(COUNTIF('4. IncomeStatement_12Mo_BDI'!$8:$8,$A14256)&gt;0,"Y","N"))</f>
        <v>Y</v>
      </c>
      <c r="K14256" s="82" t="str">
        <f t="shared" si="243"/>
        <v>Y</v>
      </c>
      <c r="L14256" s="82" t="e">
        <f>IF($K14256="Y",VLOOKUP($C14256,'3. Lookup Tables'!$AJ:$AM,2,0),"--")</f>
        <v>#N/A</v>
      </c>
      <c r="M14256" s="82">
        <f>IFERROR(IF($K14256="Y",VALUE(VLOOKUP($C14256,'3. Lookup Tables'!$AJ:$AM,3,0)),"--")*H14256,0)</f>
        <v>0</v>
      </c>
      <c r="N14256" s="82">
        <f>IFERROR(IF(D14256="CHARGE - RECURRING",M14256*IF($K14256="Y",VALUE(VLOOKUP($C14256,'3. Lookup Tables'!$AJ:$AM,4,0)),"--"),0),0)</f>
        <v>0</v>
      </c>
    </row>
    <row r="14257" spans="1:14" x14ac:dyDescent="0.25">
      <c r="A14257" t="s">
        <v>2616</v>
      </c>
      <c r="B14257" t="s">
        <v>2</v>
      </c>
      <c r="C14257" t="s">
        <v>4356</v>
      </c>
      <c r="D14257" t="s">
        <v>4337</v>
      </c>
      <c r="E14257" t="s">
        <v>2696</v>
      </c>
      <c r="F14257" t="s">
        <v>4350</v>
      </c>
      <c r="G14257">
        <v>1</v>
      </c>
      <c r="H14257">
        <v>164</v>
      </c>
      <c r="I14257">
        <v>164</v>
      </c>
      <c r="J14257" s="82" t="str">
        <f>IF(A14257="","",IF(COUNTIF('4. IncomeStatement_12Mo_BDI'!$8:$8,$A14257)&gt;0,"Y","N"))</f>
        <v>Y</v>
      </c>
      <c r="K14257" s="82" t="str">
        <f t="shared" si="243"/>
        <v>Y</v>
      </c>
      <c r="L14257" s="82" t="e">
        <f>IF($K14257="Y",VLOOKUP($C14257,'3. Lookup Tables'!$AJ:$AM,2,0),"--")</f>
        <v>#N/A</v>
      </c>
      <c r="M14257" s="82">
        <f>IFERROR(IF($K14257="Y",VALUE(VLOOKUP($C14257,'3. Lookup Tables'!$AJ:$AM,3,0)),"--")*H14257,0)</f>
        <v>0</v>
      </c>
      <c r="N14257" s="82">
        <f>IFERROR(IF(D14257="CHARGE - RECURRING",M14257*IF($K14257="Y",VALUE(VLOOKUP($C14257,'3. Lookup Tables'!$AJ:$AM,4,0)),"--"),0),0)</f>
        <v>0</v>
      </c>
    </row>
    <row r="14258" spans="1:14" x14ac:dyDescent="0.25">
      <c r="A14258" t="s">
        <v>2616</v>
      </c>
      <c r="B14258" t="s">
        <v>2</v>
      </c>
      <c r="C14258" t="s">
        <v>4356</v>
      </c>
      <c r="D14258" t="s">
        <v>4337</v>
      </c>
      <c r="E14258" t="s">
        <v>2696</v>
      </c>
      <c r="F14258" t="s">
        <v>4350</v>
      </c>
      <c r="G14258">
        <v>1.02</v>
      </c>
      <c r="H14258">
        <v>3</v>
      </c>
      <c r="I14258">
        <v>3.06</v>
      </c>
      <c r="J14258" s="82" t="str">
        <f>IF(A14258="","",IF(COUNTIF('4. IncomeStatement_12Mo_BDI'!$8:$8,$A14258)&gt;0,"Y","N"))</f>
        <v>Y</v>
      </c>
      <c r="K14258" s="82" t="str">
        <f t="shared" si="243"/>
        <v>Y</v>
      </c>
      <c r="L14258" s="82" t="e">
        <f>IF($K14258="Y",VLOOKUP($C14258,'3. Lookup Tables'!$AJ:$AM,2,0),"--")</f>
        <v>#N/A</v>
      </c>
      <c r="M14258" s="82">
        <f>IFERROR(IF($K14258="Y",VALUE(VLOOKUP($C14258,'3. Lookup Tables'!$AJ:$AM,3,0)),"--")*H14258,0)</f>
        <v>0</v>
      </c>
      <c r="N14258" s="82">
        <f>IFERROR(IF(D14258="CHARGE - RECURRING",M14258*IF($K14258="Y",VALUE(VLOOKUP($C14258,'3. Lookup Tables'!$AJ:$AM,4,0)),"--"),0),0)</f>
        <v>0</v>
      </c>
    </row>
    <row r="14259" spans="1:14" x14ac:dyDescent="0.25">
      <c r="A14259" t="s">
        <v>2616</v>
      </c>
      <c r="B14259" t="s">
        <v>2</v>
      </c>
      <c r="C14259" t="s">
        <v>4356</v>
      </c>
      <c r="D14259" t="s">
        <v>4337</v>
      </c>
      <c r="E14259" t="s">
        <v>2696</v>
      </c>
      <c r="F14259" t="s">
        <v>4350</v>
      </c>
      <c r="G14259">
        <v>1.03</v>
      </c>
      <c r="H14259">
        <v>2</v>
      </c>
      <c r="I14259">
        <v>2.06</v>
      </c>
      <c r="J14259" s="82" t="str">
        <f>IF(A14259="","",IF(COUNTIF('4. IncomeStatement_12Mo_BDI'!$8:$8,$A14259)&gt;0,"Y","N"))</f>
        <v>Y</v>
      </c>
      <c r="K14259" s="82" t="str">
        <f t="shared" si="243"/>
        <v>Y</v>
      </c>
      <c r="L14259" s="82" t="e">
        <f>IF($K14259="Y",VLOOKUP($C14259,'3. Lookup Tables'!$AJ:$AM,2,0),"--")</f>
        <v>#N/A</v>
      </c>
      <c r="M14259" s="82">
        <f>IFERROR(IF($K14259="Y",VALUE(VLOOKUP($C14259,'3. Lookup Tables'!$AJ:$AM,3,0)),"--")*H14259,0)</f>
        <v>0</v>
      </c>
      <c r="N14259" s="82">
        <f>IFERROR(IF(D14259="CHARGE - RECURRING",M14259*IF($K14259="Y",VALUE(VLOOKUP($C14259,'3. Lookup Tables'!$AJ:$AM,4,0)),"--"),0),0)</f>
        <v>0</v>
      </c>
    </row>
    <row r="14260" spans="1:14" x14ac:dyDescent="0.25">
      <c r="A14260" t="s">
        <v>2616</v>
      </c>
      <c r="B14260" t="s">
        <v>2</v>
      </c>
      <c r="C14260" t="s">
        <v>4356</v>
      </c>
      <c r="D14260" t="s">
        <v>4337</v>
      </c>
      <c r="E14260" t="s">
        <v>2696</v>
      </c>
      <c r="F14260" t="s">
        <v>4350</v>
      </c>
      <c r="G14260">
        <v>1.2</v>
      </c>
      <c r="H14260">
        <v>5</v>
      </c>
      <c r="I14260">
        <v>6</v>
      </c>
      <c r="J14260" s="82" t="str">
        <f>IF(A14260="","",IF(COUNTIF('4. IncomeStatement_12Mo_BDI'!$8:$8,$A14260)&gt;0,"Y","N"))</f>
        <v>Y</v>
      </c>
      <c r="K14260" s="82" t="str">
        <f t="shared" si="243"/>
        <v>Y</v>
      </c>
      <c r="L14260" s="82" t="e">
        <f>IF($K14260="Y",VLOOKUP($C14260,'3. Lookup Tables'!$AJ:$AM,2,0),"--")</f>
        <v>#N/A</v>
      </c>
      <c r="M14260" s="82">
        <f>IFERROR(IF($K14260="Y",VALUE(VLOOKUP($C14260,'3. Lookup Tables'!$AJ:$AM,3,0)),"--")*H14260,0)</f>
        <v>0</v>
      </c>
      <c r="N14260" s="82">
        <f>IFERROR(IF(D14260="CHARGE - RECURRING",M14260*IF($K14260="Y",VALUE(VLOOKUP($C14260,'3. Lookup Tables'!$AJ:$AM,4,0)),"--"),0),0)</f>
        <v>0</v>
      </c>
    </row>
    <row r="14261" spans="1:14" x14ac:dyDescent="0.25">
      <c r="A14261" t="s">
        <v>2616</v>
      </c>
      <c r="B14261" t="s">
        <v>2</v>
      </c>
      <c r="C14261" t="s">
        <v>4356</v>
      </c>
      <c r="D14261" t="s">
        <v>4337</v>
      </c>
      <c r="E14261" t="s">
        <v>2696</v>
      </c>
      <c r="F14261" t="s">
        <v>4350</v>
      </c>
      <c r="G14261">
        <v>1.21</v>
      </c>
      <c r="H14261">
        <v>1</v>
      </c>
      <c r="I14261">
        <v>1.21</v>
      </c>
      <c r="J14261" s="82" t="str">
        <f>IF(A14261="","",IF(COUNTIF('4. IncomeStatement_12Mo_BDI'!$8:$8,$A14261)&gt;0,"Y","N"))</f>
        <v>Y</v>
      </c>
      <c r="K14261" s="82" t="str">
        <f t="shared" si="243"/>
        <v>Y</v>
      </c>
      <c r="L14261" s="82" t="e">
        <f>IF($K14261="Y",VLOOKUP($C14261,'3. Lookup Tables'!$AJ:$AM,2,0),"--")</f>
        <v>#N/A</v>
      </c>
      <c r="M14261" s="82">
        <f>IFERROR(IF($K14261="Y",VALUE(VLOOKUP($C14261,'3. Lookup Tables'!$AJ:$AM,3,0)),"--")*H14261,0)</f>
        <v>0</v>
      </c>
      <c r="N14261" s="82">
        <f>IFERROR(IF(D14261="CHARGE - RECURRING",M14261*IF($K14261="Y",VALUE(VLOOKUP($C14261,'3. Lookup Tables'!$AJ:$AM,4,0)),"--"),0),0)</f>
        <v>0</v>
      </c>
    </row>
    <row r="14262" spans="1:14" x14ac:dyDescent="0.25">
      <c r="A14262" t="s">
        <v>2616</v>
      </c>
      <c r="B14262" t="s">
        <v>2</v>
      </c>
      <c r="C14262" t="s">
        <v>4356</v>
      </c>
      <c r="D14262" t="s">
        <v>4337</v>
      </c>
      <c r="E14262" t="s">
        <v>2696</v>
      </c>
      <c r="F14262" t="s">
        <v>4350</v>
      </c>
      <c r="G14262">
        <v>1.22</v>
      </c>
      <c r="H14262">
        <v>1</v>
      </c>
      <c r="I14262">
        <v>1.22</v>
      </c>
      <c r="J14262" s="82" t="str">
        <f>IF(A14262="","",IF(COUNTIF('4. IncomeStatement_12Mo_BDI'!$8:$8,$A14262)&gt;0,"Y","N"))</f>
        <v>Y</v>
      </c>
      <c r="K14262" s="82" t="str">
        <f t="shared" si="243"/>
        <v>Y</v>
      </c>
      <c r="L14262" s="82" t="e">
        <f>IF($K14262="Y",VLOOKUP($C14262,'3. Lookup Tables'!$AJ:$AM,2,0),"--")</f>
        <v>#N/A</v>
      </c>
      <c r="M14262" s="82">
        <f>IFERROR(IF($K14262="Y",VALUE(VLOOKUP($C14262,'3. Lookup Tables'!$AJ:$AM,3,0)),"--")*H14262,0)</f>
        <v>0</v>
      </c>
      <c r="N14262" s="82">
        <f>IFERROR(IF(D14262="CHARGE - RECURRING",M14262*IF($K14262="Y",VALUE(VLOOKUP($C14262,'3. Lookup Tables'!$AJ:$AM,4,0)),"--"),0),0)</f>
        <v>0</v>
      </c>
    </row>
    <row r="14263" spans="1:14" x14ac:dyDescent="0.25">
      <c r="A14263" t="s">
        <v>2616</v>
      </c>
      <c r="B14263" t="s">
        <v>2</v>
      </c>
      <c r="C14263" t="s">
        <v>4356</v>
      </c>
      <c r="D14263" t="s">
        <v>4337</v>
      </c>
      <c r="E14263" t="s">
        <v>2696</v>
      </c>
      <c r="F14263" t="s">
        <v>4350</v>
      </c>
      <c r="G14263">
        <v>1.29</v>
      </c>
      <c r="H14263">
        <v>1</v>
      </c>
      <c r="I14263">
        <v>1.29</v>
      </c>
      <c r="J14263" s="82" t="str">
        <f>IF(A14263="","",IF(COUNTIF('4. IncomeStatement_12Mo_BDI'!$8:$8,$A14263)&gt;0,"Y","N"))</f>
        <v>Y</v>
      </c>
      <c r="K14263" s="82" t="str">
        <f t="shared" si="243"/>
        <v>Y</v>
      </c>
      <c r="L14263" s="82" t="e">
        <f>IF($K14263="Y",VLOOKUP($C14263,'3. Lookup Tables'!$AJ:$AM,2,0),"--")</f>
        <v>#N/A</v>
      </c>
      <c r="M14263" s="82">
        <f>IFERROR(IF($K14263="Y",VALUE(VLOOKUP($C14263,'3. Lookup Tables'!$AJ:$AM,3,0)),"--")*H14263,0)</f>
        <v>0</v>
      </c>
      <c r="N14263" s="82">
        <f>IFERROR(IF(D14263="CHARGE - RECURRING",M14263*IF($K14263="Y",VALUE(VLOOKUP($C14263,'3. Lookup Tables'!$AJ:$AM,4,0)),"--"),0),0)</f>
        <v>0</v>
      </c>
    </row>
    <row r="14264" spans="1:14" x14ac:dyDescent="0.25">
      <c r="A14264" t="s">
        <v>2616</v>
      </c>
      <c r="B14264" t="s">
        <v>2</v>
      </c>
      <c r="C14264" t="s">
        <v>4356</v>
      </c>
      <c r="D14264" t="s">
        <v>4337</v>
      </c>
      <c r="E14264" t="s">
        <v>2696</v>
      </c>
      <c r="F14264" t="s">
        <v>4350</v>
      </c>
      <c r="G14264">
        <v>1.3</v>
      </c>
      <c r="H14264">
        <v>1</v>
      </c>
      <c r="I14264">
        <v>1.3</v>
      </c>
      <c r="J14264" s="82" t="str">
        <f>IF(A14264="","",IF(COUNTIF('4. IncomeStatement_12Mo_BDI'!$8:$8,$A14264)&gt;0,"Y","N"))</f>
        <v>Y</v>
      </c>
      <c r="K14264" s="82" t="str">
        <f t="shared" si="243"/>
        <v>Y</v>
      </c>
      <c r="L14264" s="82" t="e">
        <f>IF($K14264="Y",VLOOKUP($C14264,'3. Lookup Tables'!$AJ:$AM,2,0),"--")</f>
        <v>#N/A</v>
      </c>
      <c r="M14264" s="82">
        <f>IFERROR(IF($K14264="Y",VALUE(VLOOKUP($C14264,'3. Lookup Tables'!$AJ:$AM,3,0)),"--")*H14264,0)</f>
        <v>0</v>
      </c>
      <c r="N14264" s="82">
        <f>IFERROR(IF(D14264="CHARGE - RECURRING",M14264*IF($K14264="Y",VALUE(VLOOKUP($C14264,'3. Lookup Tables'!$AJ:$AM,4,0)),"--"),0),0)</f>
        <v>0</v>
      </c>
    </row>
    <row r="14265" spans="1:14" x14ac:dyDescent="0.25">
      <c r="A14265" t="s">
        <v>2616</v>
      </c>
      <c r="B14265" t="s">
        <v>2</v>
      </c>
      <c r="C14265" t="s">
        <v>4356</v>
      </c>
      <c r="D14265" t="s">
        <v>4337</v>
      </c>
      <c r="E14265" t="s">
        <v>2696</v>
      </c>
      <c r="F14265" t="s">
        <v>4350</v>
      </c>
      <c r="G14265">
        <v>1.32</v>
      </c>
      <c r="H14265">
        <v>1</v>
      </c>
      <c r="I14265">
        <v>1.32</v>
      </c>
      <c r="J14265" s="82" t="str">
        <f>IF(A14265="","",IF(COUNTIF('4. IncomeStatement_12Mo_BDI'!$8:$8,$A14265)&gt;0,"Y","N"))</f>
        <v>Y</v>
      </c>
      <c r="K14265" s="82" t="str">
        <f t="shared" si="243"/>
        <v>Y</v>
      </c>
      <c r="L14265" s="82" t="e">
        <f>IF($K14265="Y",VLOOKUP($C14265,'3. Lookup Tables'!$AJ:$AM,2,0),"--")</f>
        <v>#N/A</v>
      </c>
      <c r="M14265" s="82">
        <f>IFERROR(IF($K14265="Y",VALUE(VLOOKUP($C14265,'3. Lookup Tables'!$AJ:$AM,3,0)),"--")*H14265,0)</f>
        <v>0</v>
      </c>
      <c r="N14265" s="82">
        <f>IFERROR(IF(D14265="CHARGE - RECURRING",M14265*IF($K14265="Y",VALUE(VLOOKUP($C14265,'3. Lookup Tables'!$AJ:$AM,4,0)),"--"),0),0)</f>
        <v>0</v>
      </c>
    </row>
    <row r="14266" spans="1:14" x14ac:dyDescent="0.25">
      <c r="A14266" t="s">
        <v>2616</v>
      </c>
      <c r="B14266" t="s">
        <v>2</v>
      </c>
      <c r="C14266" t="s">
        <v>4356</v>
      </c>
      <c r="D14266" t="s">
        <v>4337</v>
      </c>
      <c r="E14266" t="s">
        <v>2696</v>
      </c>
      <c r="F14266" t="s">
        <v>4350</v>
      </c>
      <c r="G14266">
        <v>1.38</v>
      </c>
      <c r="H14266">
        <v>1</v>
      </c>
      <c r="I14266">
        <v>1.38</v>
      </c>
      <c r="J14266" s="82" t="str">
        <f>IF(A14266="","",IF(COUNTIF('4. IncomeStatement_12Mo_BDI'!$8:$8,$A14266)&gt;0,"Y","N"))</f>
        <v>Y</v>
      </c>
      <c r="K14266" s="82" t="str">
        <f t="shared" si="243"/>
        <v>Y</v>
      </c>
      <c r="L14266" s="82" t="e">
        <f>IF($K14266="Y",VLOOKUP($C14266,'3. Lookup Tables'!$AJ:$AM,2,0),"--")</f>
        <v>#N/A</v>
      </c>
      <c r="M14266" s="82">
        <f>IFERROR(IF($K14266="Y",VALUE(VLOOKUP($C14266,'3. Lookup Tables'!$AJ:$AM,3,0)),"--")*H14266,0)</f>
        <v>0</v>
      </c>
      <c r="N14266" s="82">
        <f>IFERROR(IF(D14266="CHARGE - RECURRING",M14266*IF($K14266="Y",VALUE(VLOOKUP($C14266,'3. Lookup Tables'!$AJ:$AM,4,0)),"--"),0),0)</f>
        <v>0</v>
      </c>
    </row>
    <row r="14267" spans="1:14" x14ac:dyDescent="0.25">
      <c r="A14267" t="s">
        <v>2616</v>
      </c>
      <c r="B14267" t="s">
        <v>2</v>
      </c>
      <c r="C14267" t="s">
        <v>4356</v>
      </c>
      <c r="D14267" t="s">
        <v>4337</v>
      </c>
      <c r="E14267" t="s">
        <v>2696</v>
      </c>
      <c r="F14267" t="s">
        <v>4350</v>
      </c>
      <c r="G14267">
        <v>1.43</v>
      </c>
      <c r="H14267">
        <v>1</v>
      </c>
      <c r="I14267">
        <v>1.43</v>
      </c>
      <c r="J14267" s="82" t="str">
        <f>IF(A14267="","",IF(COUNTIF('4. IncomeStatement_12Mo_BDI'!$8:$8,$A14267)&gt;0,"Y","N"))</f>
        <v>Y</v>
      </c>
      <c r="K14267" s="82" t="str">
        <f t="shared" si="243"/>
        <v>Y</v>
      </c>
      <c r="L14267" s="82" t="e">
        <f>IF($K14267="Y",VLOOKUP($C14267,'3. Lookup Tables'!$AJ:$AM,2,0),"--")</f>
        <v>#N/A</v>
      </c>
      <c r="M14267" s="82">
        <f>IFERROR(IF($K14267="Y",VALUE(VLOOKUP($C14267,'3. Lookup Tables'!$AJ:$AM,3,0)),"--")*H14267,0)</f>
        <v>0</v>
      </c>
      <c r="N14267" s="82">
        <f>IFERROR(IF(D14267="CHARGE - RECURRING",M14267*IF($K14267="Y",VALUE(VLOOKUP($C14267,'3. Lookup Tables'!$AJ:$AM,4,0)),"--"),0),0)</f>
        <v>0</v>
      </c>
    </row>
    <row r="14268" spans="1:14" x14ac:dyDescent="0.25">
      <c r="A14268" t="s">
        <v>2616</v>
      </c>
      <c r="B14268" t="s">
        <v>2</v>
      </c>
      <c r="C14268" t="s">
        <v>4356</v>
      </c>
      <c r="D14268" t="s">
        <v>4337</v>
      </c>
      <c r="E14268" t="s">
        <v>2696</v>
      </c>
      <c r="F14268" t="s">
        <v>4350</v>
      </c>
      <c r="G14268">
        <v>1.63</v>
      </c>
      <c r="H14268">
        <v>1</v>
      </c>
      <c r="I14268">
        <v>1.63</v>
      </c>
      <c r="J14268" s="82" t="str">
        <f>IF(A14268="","",IF(COUNTIF('4. IncomeStatement_12Mo_BDI'!$8:$8,$A14268)&gt;0,"Y","N"))</f>
        <v>Y</v>
      </c>
      <c r="K14268" s="82" t="str">
        <f t="shared" si="243"/>
        <v>Y</v>
      </c>
      <c r="L14268" s="82" t="e">
        <f>IF($K14268="Y",VLOOKUP($C14268,'3. Lookup Tables'!$AJ:$AM,2,0),"--")</f>
        <v>#N/A</v>
      </c>
      <c r="M14268" s="82">
        <f>IFERROR(IF($K14268="Y",VALUE(VLOOKUP($C14268,'3. Lookup Tables'!$AJ:$AM,3,0)),"--")*H14268,0)</f>
        <v>0</v>
      </c>
      <c r="N14268" s="82">
        <f>IFERROR(IF(D14268="CHARGE - RECURRING",M14268*IF($K14268="Y",VALUE(VLOOKUP($C14268,'3. Lookup Tables'!$AJ:$AM,4,0)),"--"),0),0)</f>
        <v>0</v>
      </c>
    </row>
    <row r="14269" spans="1:14" x14ac:dyDescent="0.25">
      <c r="A14269" t="s">
        <v>2616</v>
      </c>
      <c r="B14269" t="s">
        <v>2</v>
      </c>
      <c r="C14269" t="s">
        <v>4356</v>
      </c>
      <c r="D14269" t="s">
        <v>4337</v>
      </c>
      <c r="E14269" t="s">
        <v>2696</v>
      </c>
      <c r="F14269" t="s">
        <v>4350</v>
      </c>
      <c r="G14269">
        <v>1.76</v>
      </c>
      <c r="H14269">
        <v>2</v>
      </c>
      <c r="I14269">
        <v>3.52</v>
      </c>
      <c r="J14269" s="82" t="str">
        <f>IF(A14269="","",IF(COUNTIF('4. IncomeStatement_12Mo_BDI'!$8:$8,$A14269)&gt;0,"Y","N"))</f>
        <v>Y</v>
      </c>
      <c r="K14269" s="82" t="str">
        <f t="shared" si="243"/>
        <v>Y</v>
      </c>
      <c r="L14269" s="82" t="e">
        <f>IF($K14269="Y",VLOOKUP($C14269,'3. Lookup Tables'!$AJ:$AM,2,0),"--")</f>
        <v>#N/A</v>
      </c>
      <c r="M14269" s="82">
        <f>IFERROR(IF($K14269="Y",VALUE(VLOOKUP($C14269,'3. Lookup Tables'!$AJ:$AM,3,0)),"--")*H14269,0)</f>
        <v>0</v>
      </c>
      <c r="N14269" s="82">
        <f>IFERROR(IF(D14269="CHARGE - RECURRING",M14269*IF($K14269="Y",VALUE(VLOOKUP($C14269,'3. Lookup Tables'!$AJ:$AM,4,0)),"--"),0),0)</f>
        <v>0</v>
      </c>
    </row>
    <row r="14270" spans="1:14" x14ac:dyDescent="0.25">
      <c r="A14270" t="s">
        <v>2616</v>
      </c>
      <c r="B14270" t="s">
        <v>2</v>
      </c>
      <c r="C14270" t="s">
        <v>4356</v>
      </c>
      <c r="D14270" t="s">
        <v>4337</v>
      </c>
      <c r="E14270" t="s">
        <v>2696</v>
      </c>
      <c r="F14270" t="s">
        <v>4350</v>
      </c>
      <c r="G14270">
        <v>1.98</v>
      </c>
      <c r="H14270">
        <v>3</v>
      </c>
      <c r="I14270">
        <v>5.94</v>
      </c>
      <c r="J14270" s="82" t="str">
        <f>IF(A14270="","",IF(COUNTIF('4. IncomeStatement_12Mo_BDI'!$8:$8,$A14270)&gt;0,"Y","N"))</f>
        <v>Y</v>
      </c>
      <c r="K14270" s="82" t="str">
        <f t="shared" si="243"/>
        <v>Y</v>
      </c>
      <c r="L14270" s="82" t="e">
        <f>IF($K14270="Y",VLOOKUP($C14270,'3. Lookup Tables'!$AJ:$AM,2,0),"--")</f>
        <v>#N/A</v>
      </c>
      <c r="M14270" s="82">
        <f>IFERROR(IF($K14270="Y",VALUE(VLOOKUP($C14270,'3. Lookup Tables'!$AJ:$AM,3,0)),"--")*H14270,0)</f>
        <v>0</v>
      </c>
      <c r="N14270" s="82">
        <f>IFERROR(IF(D14270="CHARGE - RECURRING",M14270*IF($K14270="Y",VALUE(VLOOKUP($C14270,'3. Lookup Tables'!$AJ:$AM,4,0)),"--"),0),0)</f>
        <v>0</v>
      </c>
    </row>
    <row r="14271" spans="1:14" x14ac:dyDescent="0.25">
      <c r="A14271" t="s">
        <v>2616</v>
      </c>
      <c r="B14271" t="s">
        <v>2</v>
      </c>
      <c r="C14271" t="s">
        <v>4356</v>
      </c>
      <c r="D14271" t="s">
        <v>4337</v>
      </c>
      <c r="E14271" t="s">
        <v>2696</v>
      </c>
      <c r="F14271" t="s">
        <v>4350</v>
      </c>
      <c r="G14271">
        <v>2.02</v>
      </c>
      <c r="H14271">
        <v>1</v>
      </c>
      <c r="I14271">
        <v>2.02</v>
      </c>
      <c r="J14271" s="82" t="str">
        <f>IF(A14271="","",IF(COUNTIF('4. IncomeStatement_12Mo_BDI'!$8:$8,$A14271)&gt;0,"Y","N"))</f>
        <v>Y</v>
      </c>
      <c r="K14271" s="82" t="str">
        <f t="shared" si="243"/>
        <v>Y</v>
      </c>
      <c r="L14271" s="82" t="e">
        <f>IF($K14271="Y",VLOOKUP($C14271,'3. Lookup Tables'!$AJ:$AM,2,0),"--")</f>
        <v>#N/A</v>
      </c>
      <c r="M14271" s="82">
        <f>IFERROR(IF($K14271="Y",VALUE(VLOOKUP($C14271,'3. Lookup Tables'!$AJ:$AM,3,0)),"--")*H14271,0)</f>
        <v>0</v>
      </c>
      <c r="N14271" s="82">
        <f>IFERROR(IF(D14271="CHARGE - RECURRING",M14271*IF($K14271="Y",VALUE(VLOOKUP($C14271,'3. Lookup Tables'!$AJ:$AM,4,0)),"--"),0),0)</f>
        <v>0</v>
      </c>
    </row>
    <row r="14272" spans="1:14" x14ac:dyDescent="0.25">
      <c r="A14272" t="s">
        <v>2616</v>
      </c>
      <c r="B14272" t="s">
        <v>2</v>
      </c>
      <c r="C14272" t="s">
        <v>4356</v>
      </c>
      <c r="D14272" t="s">
        <v>4337</v>
      </c>
      <c r="E14272" t="s">
        <v>2696</v>
      </c>
      <c r="F14272" t="s">
        <v>4350</v>
      </c>
      <c r="G14272">
        <v>2.04</v>
      </c>
      <c r="H14272">
        <v>1</v>
      </c>
      <c r="I14272">
        <v>2.04</v>
      </c>
      <c r="J14272" s="82" t="str">
        <f>IF(A14272="","",IF(COUNTIF('4. IncomeStatement_12Mo_BDI'!$8:$8,$A14272)&gt;0,"Y","N"))</f>
        <v>Y</v>
      </c>
      <c r="K14272" s="82" t="str">
        <f t="shared" si="243"/>
        <v>Y</v>
      </c>
      <c r="L14272" s="82" t="e">
        <f>IF($K14272="Y",VLOOKUP($C14272,'3. Lookup Tables'!$AJ:$AM,2,0),"--")</f>
        <v>#N/A</v>
      </c>
      <c r="M14272" s="82">
        <f>IFERROR(IF($K14272="Y",VALUE(VLOOKUP($C14272,'3. Lookup Tables'!$AJ:$AM,3,0)),"--")*H14272,0)</f>
        <v>0</v>
      </c>
      <c r="N14272" s="82">
        <f>IFERROR(IF(D14272="CHARGE - RECURRING",M14272*IF($K14272="Y",VALUE(VLOOKUP($C14272,'3. Lookup Tables'!$AJ:$AM,4,0)),"--"),0),0)</f>
        <v>0</v>
      </c>
    </row>
    <row r="14273" spans="1:14" x14ac:dyDescent="0.25">
      <c r="A14273" t="s">
        <v>2616</v>
      </c>
      <c r="B14273" t="s">
        <v>2</v>
      </c>
      <c r="C14273" t="s">
        <v>4356</v>
      </c>
      <c r="D14273" t="s">
        <v>4337</v>
      </c>
      <c r="E14273" t="s">
        <v>2696</v>
      </c>
      <c r="F14273" t="s">
        <v>4350</v>
      </c>
      <c r="G14273">
        <v>2.33</v>
      </c>
      <c r="H14273">
        <v>1</v>
      </c>
      <c r="I14273">
        <v>2.33</v>
      </c>
      <c r="J14273" s="82" t="str">
        <f>IF(A14273="","",IF(COUNTIF('4. IncomeStatement_12Mo_BDI'!$8:$8,$A14273)&gt;0,"Y","N"))</f>
        <v>Y</v>
      </c>
      <c r="K14273" s="82" t="str">
        <f t="shared" si="243"/>
        <v>Y</v>
      </c>
      <c r="L14273" s="82" t="e">
        <f>IF($K14273="Y",VLOOKUP($C14273,'3. Lookup Tables'!$AJ:$AM,2,0),"--")</f>
        <v>#N/A</v>
      </c>
      <c r="M14273" s="82">
        <f>IFERROR(IF($K14273="Y",VALUE(VLOOKUP($C14273,'3. Lookup Tables'!$AJ:$AM,3,0)),"--")*H14273,0)</f>
        <v>0</v>
      </c>
      <c r="N14273" s="82">
        <f>IFERROR(IF(D14273="CHARGE - RECURRING",M14273*IF($K14273="Y",VALUE(VLOOKUP($C14273,'3. Lookup Tables'!$AJ:$AM,4,0)),"--"),0),0)</f>
        <v>0</v>
      </c>
    </row>
    <row r="14274" spans="1:14" x14ac:dyDescent="0.25">
      <c r="A14274" t="s">
        <v>2616</v>
      </c>
      <c r="B14274" t="s">
        <v>2</v>
      </c>
      <c r="C14274" t="s">
        <v>4356</v>
      </c>
      <c r="D14274" t="s">
        <v>4337</v>
      </c>
      <c r="E14274" t="s">
        <v>2696</v>
      </c>
      <c r="F14274" t="s">
        <v>4350</v>
      </c>
      <c r="G14274">
        <v>2.38</v>
      </c>
      <c r="H14274">
        <v>1</v>
      </c>
      <c r="I14274">
        <v>2.38</v>
      </c>
      <c r="J14274" s="82" t="str">
        <f>IF(A14274="","",IF(COUNTIF('4. IncomeStatement_12Mo_BDI'!$8:$8,$A14274)&gt;0,"Y","N"))</f>
        <v>Y</v>
      </c>
      <c r="K14274" s="82" t="str">
        <f t="shared" si="243"/>
        <v>Y</v>
      </c>
      <c r="L14274" s="82" t="e">
        <f>IF($K14274="Y",VLOOKUP($C14274,'3. Lookup Tables'!$AJ:$AM,2,0),"--")</f>
        <v>#N/A</v>
      </c>
      <c r="M14274" s="82">
        <f>IFERROR(IF($K14274="Y",VALUE(VLOOKUP($C14274,'3. Lookup Tables'!$AJ:$AM,3,0)),"--")*H14274,0)</f>
        <v>0</v>
      </c>
      <c r="N14274" s="82">
        <f>IFERROR(IF(D14274="CHARGE - RECURRING",M14274*IF($K14274="Y",VALUE(VLOOKUP($C14274,'3. Lookup Tables'!$AJ:$AM,4,0)),"--"),0),0)</f>
        <v>0</v>
      </c>
    </row>
    <row r="14275" spans="1:14" x14ac:dyDescent="0.25">
      <c r="A14275" t="s">
        <v>2616</v>
      </c>
      <c r="B14275" t="s">
        <v>2</v>
      </c>
      <c r="C14275" t="s">
        <v>4356</v>
      </c>
      <c r="D14275" t="s">
        <v>4337</v>
      </c>
      <c r="E14275" t="s">
        <v>2696</v>
      </c>
      <c r="F14275" t="s">
        <v>4350</v>
      </c>
      <c r="G14275">
        <v>2.41</v>
      </c>
      <c r="H14275">
        <v>1</v>
      </c>
      <c r="I14275">
        <v>2.41</v>
      </c>
      <c r="J14275" s="82" t="str">
        <f>IF(A14275="","",IF(COUNTIF('4. IncomeStatement_12Mo_BDI'!$8:$8,$A14275)&gt;0,"Y","N"))</f>
        <v>Y</v>
      </c>
      <c r="K14275" s="82" t="str">
        <f t="shared" si="243"/>
        <v>Y</v>
      </c>
      <c r="L14275" s="82" t="e">
        <f>IF($K14275="Y",VLOOKUP($C14275,'3. Lookup Tables'!$AJ:$AM,2,0),"--")</f>
        <v>#N/A</v>
      </c>
      <c r="M14275" s="82">
        <f>IFERROR(IF($K14275="Y",VALUE(VLOOKUP($C14275,'3. Lookup Tables'!$AJ:$AM,3,0)),"--")*H14275,0)</f>
        <v>0</v>
      </c>
      <c r="N14275" s="82">
        <f>IFERROR(IF(D14275="CHARGE - RECURRING",M14275*IF($K14275="Y",VALUE(VLOOKUP($C14275,'3. Lookup Tables'!$AJ:$AM,4,0)),"--"),0),0)</f>
        <v>0</v>
      </c>
    </row>
    <row r="14276" spans="1:14" x14ac:dyDescent="0.25">
      <c r="A14276" t="s">
        <v>2616</v>
      </c>
      <c r="B14276" t="s">
        <v>2</v>
      </c>
      <c r="C14276" t="s">
        <v>4356</v>
      </c>
      <c r="D14276" t="s">
        <v>4337</v>
      </c>
      <c r="E14276" t="s">
        <v>2696</v>
      </c>
      <c r="F14276" t="s">
        <v>4350</v>
      </c>
      <c r="G14276">
        <v>2.65</v>
      </c>
      <c r="H14276">
        <v>1</v>
      </c>
      <c r="I14276">
        <v>2.65</v>
      </c>
      <c r="J14276" s="82" t="str">
        <f>IF(A14276="","",IF(COUNTIF('4. IncomeStatement_12Mo_BDI'!$8:$8,$A14276)&gt;0,"Y","N"))</f>
        <v>Y</v>
      </c>
      <c r="K14276" s="82" t="str">
        <f t="shared" si="243"/>
        <v>Y</v>
      </c>
      <c r="L14276" s="82" t="e">
        <f>IF($K14276="Y",VLOOKUP($C14276,'3. Lookup Tables'!$AJ:$AM,2,0),"--")</f>
        <v>#N/A</v>
      </c>
      <c r="M14276" s="82">
        <f>IFERROR(IF($K14276="Y",VALUE(VLOOKUP($C14276,'3. Lookup Tables'!$AJ:$AM,3,0)),"--")*H14276,0)</f>
        <v>0</v>
      </c>
      <c r="N14276" s="82">
        <f>IFERROR(IF(D14276="CHARGE - RECURRING",M14276*IF($K14276="Y",VALUE(VLOOKUP($C14276,'3. Lookup Tables'!$AJ:$AM,4,0)),"--"),0),0)</f>
        <v>0</v>
      </c>
    </row>
    <row r="14277" spans="1:14" x14ac:dyDescent="0.25">
      <c r="A14277" t="s">
        <v>2616</v>
      </c>
      <c r="B14277" t="s">
        <v>2</v>
      </c>
      <c r="C14277" t="s">
        <v>4356</v>
      </c>
      <c r="D14277" t="s">
        <v>4337</v>
      </c>
      <c r="E14277" t="s">
        <v>2696</v>
      </c>
      <c r="F14277" t="s">
        <v>4350</v>
      </c>
      <c r="G14277">
        <v>2.77</v>
      </c>
      <c r="H14277">
        <v>1</v>
      </c>
      <c r="I14277">
        <v>2.77</v>
      </c>
      <c r="J14277" s="82" t="str">
        <f>IF(A14277="","",IF(COUNTIF('4. IncomeStatement_12Mo_BDI'!$8:$8,$A14277)&gt;0,"Y","N"))</f>
        <v>Y</v>
      </c>
      <c r="K14277" s="82" t="str">
        <f t="shared" si="243"/>
        <v>Y</v>
      </c>
      <c r="L14277" s="82" t="e">
        <f>IF($K14277="Y",VLOOKUP($C14277,'3. Lookup Tables'!$AJ:$AM,2,0),"--")</f>
        <v>#N/A</v>
      </c>
      <c r="M14277" s="82">
        <f>IFERROR(IF($K14277="Y",VALUE(VLOOKUP($C14277,'3. Lookup Tables'!$AJ:$AM,3,0)),"--")*H14277,0)</f>
        <v>0</v>
      </c>
      <c r="N14277" s="82">
        <f>IFERROR(IF(D14277="CHARGE - RECURRING",M14277*IF($K14277="Y",VALUE(VLOOKUP($C14277,'3. Lookup Tables'!$AJ:$AM,4,0)),"--"),0),0)</f>
        <v>0</v>
      </c>
    </row>
    <row r="14278" spans="1:14" x14ac:dyDescent="0.25">
      <c r="A14278" t="s">
        <v>2616</v>
      </c>
      <c r="B14278" t="s">
        <v>2</v>
      </c>
      <c r="C14278" t="s">
        <v>4356</v>
      </c>
      <c r="D14278" t="s">
        <v>4337</v>
      </c>
      <c r="E14278" t="s">
        <v>2696</v>
      </c>
      <c r="F14278" t="s">
        <v>4350</v>
      </c>
      <c r="G14278">
        <v>2.78</v>
      </c>
      <c r="H14278">
        <v>2</v>
      </c>
      <c r="I14278">
        <v>5.56</v>
      </c>
      <c r="J14278" s="82" t="str">
        <f>IF(A14278="","",IF(COUNTIF('4. IncomeStatement_12Mo_BDI'!$8:$8,$A14278)&gt;0,"Y","N"))</f>
        <v>Y</v>
      </c>
      <c r="K14278" s="82" t="str">
        <f t="shared" si="243"/>
        <v>Y</v>
      </c>
      <c r="L14278" s="82" t="e">
        <f>IF($K14278="Y",VLOOKUP($C14278,'3. Lookup Tables'!$AJ:$AM,2,0),"--")</f>
        <v>#N/A</v>
      </c>
      <c r="M14278" s="82">
        <f>IFERROR(IF($K14278="Y",VALUE(VLOOKUP($C14278,'3. Lookup Tables'!$AJ:$AM,3,0)),"--")*H14278,0)</f>
        <v>0</v>
      </c>
      <c r="N14278" s="82">
        <f>IFERROR(IF(D14278="CHARGE - RECURRING",M14278*IF($K14278="Y",VALUE(VLOOKUP($C14278,'3. Lookup Tables'!$AJ:$AM,4,0)),"--"),0),0)</f>
        <v>0</v>
      </c>
    </row>
    <row r="14279" spans="1:14" x14ac:dyDescent="0.25">
      <c r="A14279" t="s">
        <v>2616</v>
      </c>
      <c r="B14279" t="s">
        <v>2</v>
      </c>
      <c r="C14279" t="s">
        <v>4356</v>
      </c>
      <c r="D14279" t="s">
        <v>4337</v>
      </c>
      <c r="E14279" t="s">
        <v>2696</v>
      </c>
      <c r="F14279" t="s">
        <v>4350</v>
      </c>
      <c r="G14279">
        <v>3.01</v>
      </c>
      <c r="H14279">
        <v>1</v>
      </c>
      <c r="I14279">
        <v>3.01</v>
      </c>
      <c r="J14279" s="82" t="str">
        <f>IF(A14279="","",IF(COUNTIF('4. IncomeStatement_12Mo_BDI'!$8:$8,$A14279)&gt;0,"Y","N"))</f>
        <v>Y</v>
      </c>
      <c r="K14279" s="82" t="str">
        <f t="shared" si="243"/>
        <v>Y</v>
      </c>
      <c r="L14279" s="82" t="e">
        <f>IF($K14279="Y",VLOOKUP($C14279,'3. Lookup Tables'!$AJ:$AM,2,0),"--")</f>
        <v>#N/A</v>
      </c>
      <c r="M14279" s="82">
        <f>IFERROR(IF($K14279="Y",VALUE(VLOOKUP($C14279,'3. Lookup Tables'!$AJ:$AM,3,0)),"--")*H14279,0)</f>
        <v>0</v>
      </c>
      <c r="N14279" s="82">
        <f>IFERROR(IF(D14279="CHARGE - RECURRING",M14279*IF($K14279="Y",VALUE(VLOOKUP($C14279,'3. Lookup Tables'!$AJ:$AM,4,0)),"--"),0),0)</f>
        <v>0</v>
      </c>
    </row>
    <row r="14280" spans="1:14" x14ac:dyDescent="0.25">
      <c r="A14280" t="s">
        <v>2616</v>
      </c>
      <c r="B14280" t="s">
        <v>2</v>
      </c>
      <c r="C14280" t="s">
        <v>4356</v>
      </c>
      <c r="D14280" t="s">
        <v>4337</v>
      </c>
      <c r="E14280" t="s">
        <v>2696</v>
      </c>
      <c r="F14280" t="s">
        <v>4350</v>
      </c>
      <c r="G14280">
        <v>3.03</v>
      </c>
      <c r="H14280">
        <v>1</v>
      </c>
      <c r="I14280">
        <v>3.03</v>
      </c>
      <c r="J14280" s="82" t="str">
        <f>IF(A14280="","",IF(COUNTIF('4. IncomeStatement_12Mo_BDI'!$8:$8,$A14280)&gt;0,"Y","N"))</f>
        <v>Y</v>
      </c>
      <c r="K14280" s="82" t="str">
        <f t="shared" si="243"/>
        <v>Y</v>
      </c>
      <c r="L14280" s="82" t="e">
        <f>IF($K14280="Y",VLOOKUP($C14280,'3. Lookup Tables'!$AJ:$AM,2,0),"--")</f>
        <v>#N/A</v>
      </c>
      <c r="M14280" s="82">
        <f>IFERROR(IF($K14280="Y",VALUE(VLOOKUP($C14280,'3. Lookup Tables'!$AJ:$AM,3,0)),"--")*H14280,0)</f>
        <v>0</v>
      </c>
      <c r="N14280" s="82">
        <f>IFERROR(IF(D14280="CHARGE - RECURRING",M14280*IF($K14280="Y",VALUE(VLOOKUP($C14280,'3. Lookup Tables'!$AJ:$AM,4,0)),"--"),0),0)</f>
        <v>0</v>
      </c>
    </row>
    <row r="14281" spans="1:14" x14ac:dyDescent="0.25">
      <c r="A14281" t="s">
        <v>2616</v>
      </c>
      <c r="B14281" t="s">
        <v>2</v>
      </c>
      <c r="C14281" t="s">
        <v>4356</v>
      </c>
      <c r="D14281" t="s">
        <v>4337</v>
      </c>
      <c r="E14281" t="s">
        <v>2696</v>
      </c>
      <c r="F14281" t="s">
        <v>4350</v>
      </c>
      <c r="G14281">
        <v>3.11</v>
      </c>
      <c r="H14281">
        <v>1</v>
      </c>
      <c r="I14281">
        <v>3.11</v>
      </c>
      <c r="J14281" s="82" t="str">
        <f>IF(A14281="","",IF(COUNTIF('4. IncomeStatement_12Mo_BDI'!$8:$8,$A14281)&gt;0,"Y","N"))</f>
        <v>Y</v>
      </c>
      <c r="K14281" s="82" t="str">
        <f t="shared" si="243"/>
        <v>Y</v>
      </c>
      <c r="L14281" s="82" t="e">
        <f>IF($K14281="Y",VLOOKUP($C14281,'3. Lookup Tables'!$AJ:$AM,2,0),"--")</f>
        <v>#N/A</v>
      </c>
      <c r="M14281" s="82">
        <f>IFERROR(IF($K14281="Y",VALUE(VLOOKUP($C14281,'3. Lookup Tables'!$AJ:$AM,3,0)),"--")*H14281,0)</f>
        <v>0</v>
      </c>
      <c r="N14281" s="82">
        <f>IFERROR(IF(D14281="CHARGE - RECURRING",M14281*IF($K14281="Y",VALUE(VLOOKUP($C14281,'3. Lookup Tables'!$AJ:$AM,4,0)),"--"),0),0)</f>
        <v>0</v>
      </c>
    </row>
    <row r="14282" spans="1:14" x14ac:dyDescent="0.25">
      <c r="A14282" t="s">
        <v>2616</v>
      </c>
      <c r="B14282" t="s">
        <v>2</v>
      </c>
      <c r="C14282" t="s">
        <v>4356</v>
      </c>
      <c r="D14282" t="s">
        <v>4337</v>
      </c>
      <c r="E14282" t="s">
        <v>2696</v>
      </c>
      <c r="F14282" t="s">
        <v>4350</v>
      </c>
      <c r="G14282">
        <v>3.23</v>
      </c>
      <c r="H14282">
        <v>1</v>
      </c>
      <c r="I14282">
        <v>3.23</v>
      </c>
      <c r="J14282" s="82" t="str">
        <f>IF(A14282="","",IF(COUNTIF('4. IncomeStatement_12Mo_BDI'!$8:$8,$A14282)&gt;0,"Y","N"))</f>
        <v>Y</v>
      </c>
      <c r="K14282" s="82" t="str">
        <f t="shared" si="243"/>
        <v>Y</v>
      </c>
      <c r="L14282" s="82" t="e">
        <f>IF($K14282="Y",VLOOKUP($C14282,'3. Lookup Tables'!$AJ:$AM,2,0),"--")</f>
        <v>#N/A</v>
      </c>
      <c r="M14282" s="82">
        <f>IFERROR(IF($K14282="Y",VALUE(VLOOKUP($C14282,'3. Lookup Tables'!$AJ:$AM,3,0)),"--")*H14282,0)</f>
        <v>0</v>
      </c>
      <c r="N14282" s="82">
        <f>IFERROR(IF(D14282="CHARGE - RECURRING",M14282*IF($K14282="Y",VALUE(VLOOKUP($C14282,'3. Lookup Tables'!$AJ:$AM,4,0)),"--"),0),0)</f>
        <v>0</v>
      </c>
    </row>
    <row r="14283" spans="1:14" x14ac:dyDescent="0.25">
      <c r="A14283" t="s">
        <v>2616</v>
      </c>
      <c r="B14283" t="s">
        <v>2</v>
      </c>
      <c r="C14283" t="s">
        <v>4356</v>
      </c>
      <c r="D14283" t="s">
        <v>4337</v>
      </c>
      <c r="E14283" t="s">
        <v>2696</v>
      </c>
      <c r="F14283" t="s">
        <v>4350</v>
      </c>
      <c r="G14283">
        <v>3.6</v>
      </c>
      <c r="H14283">
        <v>1</v>
      </c>
      <c r="I14283">
        <v>3.6</v>
      </c>
      <c r="J14283" s="82" t="str">
        <f>IF(A14283="","",IF(COUNTIF('4. IncomeStatement_12Mo_BDI'!$8:$8,$A14283)&gt;0,"Y","N"))</f>
        <v>Y</v>
      </c>
      <c r="K14283" s="82" t="str">
        <f t="shared" si="243"/>
        <v>Y</v>
      </c>
      <c r="L14283" s="82" t="e">
        <f>IF($K14283="Y",VLOOKUP($C14283,'3. Lookup Tables'!$AJ:$AM,2,0),"--")</f>
        <v>#N/A</v>
      </c>
      <c r="M14283" s="82">
        <f>IFERROR(IF($K14283="Y",VALUE(VLOOKUP($C14283,'3. Lookup Tables'!$AJ:$AM,3,0)),"--")*H14283,0)</f>
        <v>0</v>
      </c>
      <c r="N14283" s="82">
        <f>IFERROR(IF(D14283="CHARGE - RECURRING",M14283*IF($K14283="Y",VALUE(VLOOKUP($C14283,'3. Lookup Tables'!$AJ:$AM,4,0)),"--"),0),0)</f>
        <v>0</v>
      </c>
    </row>
    <row r="14284" spans="1:14" x14ac:dyDescent="0.25">
      <c r="A14284" t="s">
        <v>2616</v>
      </c>
      <c r="B14284" t="s">
        <v>2</v>
      </c>
      <c r="C14284" t="s">
        <v>4356</v>
      </c>
      <c r="D14284" t="s">
        <v>4337</v>
      </c>
      <c r="E14284" t="s">
        <v>2696</v>
      </c>
      <c r="F14284" t="s">
        <v>4350</v>
      </c>
      <c r="G14284">
        <v>3.61</v>
      </c>
      <c r="H14284">
        <v>1</v>
      </c>
      <c r="I14284">
        <v>3.61</v>
      </c>
      <c r="J14284" s="82" t="str">
        <f>IF(A14284="","",IF(COUNTIF('4. IncomeStatement_12Mo_BDI'!$8:$8,$A14284)&gt;0,"Y","N"))</f>
        <v>Y</v>
      </c>
      <c r="K14284" s="82" t="str">
        <f t="shared" si="243"/>
        <v>Y</v>
      </c>
      <c r="L14284" s="82" t="e">
        <f>IF($K14284="Y",VLOOKUP($C14284,'3. Lookup Tables'!$AJ:$AM,2,0),"--")</f>
        <v>#N/A</v>
      </c>
      <c r="M14284" s="82">
        <f>IFERROR(IF($K14284="Y",VALUE(VLOOKUP($C14284,'3. Lookup Tables'!$AJ:$AM,3,0)),"--")*H14284,0)</f>
        <v>0</v>
      </c>
      <c r="N14284" s="82">
        <f>IFERROR(IF(D14284="CHARGE - RECURRING",M14284*IF($K14284="Y",VALUE(VLOOKUP($C14284,'3. Lookup Tables'!$AJ:$AM,4,0)),"--"),0),0)</f>
        <v>0</v>
      </c>
    </row>
    <row r="14285" spans="1:14" x14ac:dyDescent="0.25">
      <c r="A14285" t="s">
        <v>2616</v>
      </c>
      <c r="B14285" t="s">
        <v>2</v>
      </c>
      <c r="C14285" t="s">
        <v>4356</v>
      </c>
      <c r="D14285" t="s">
        <v>4337</v>
      </c>
      <c r="E14285" t="s">
        <v>2696</v>
      </c>
      <c r="F14285" t="s">
        <v>4350</v>
      </c>
      <c r="G14285">
        <v>3.64</v>
      </c>
      <c r="H14285">
        <v>1</v>
      </c>
      <c r="I14285">
        <v>3.64</v>
      </c>
      <c r="J14285" s="82" t="str">
        <f>IF(A14285="","",IF(COUNTIF('4. IncomeStatement_12Mo_BDI'!$8:$8,$A14285)&gt;0,"Y","N"))</f>
        <v>Y</v>
      </c>
      <c r="K14285" s="82" t="str">
        <f t="shared" si="243"/>
        <v>Y</v>
      </c>
      <c r="L14285" s="82" t="e">
        <f>IF($K14285="Y",VLOOKUP($C14285,'3. Lookup Tables'!$AJ:$AM,2,0),"--")</f>
        <v>#N/A</v>
      </c>
      <c r="M14285" s="82">
        <f>IFERROR(IF($K14285="Y",VALUE(VLOOKUP($C14285,'3. Lookup Tables'!$AJ:$AM,3,0)),"--")*H14285,0)</f>
        <v>0</v>
      </c>
      <c r="N14285" s="82">
        <f>IFERROR(IF(D14285="CHARGE - RECURRING",M14285*IF($K14285="Y",VALUE(VLOOKUP($C14285,'3. Lookup Tables'!$AJ:$AM,4,0)),"--"),0),0)</f>
        <v>0</v>
      </c>
    </row>
    <row r="14286" spans="1:14" x14ac:dyDescent="0.25">
      <c r="A14286" t="s">
        <v>2616</v>
      </c>
      <c r="B14286" t="s">
        <v>2</v>
      </c>
      <c r="C14286" t="s">
        <v>4356</v>
      </c>
      <c r="D14286" t="s">
        <v>4337</v>
      </c>
      <c r="E14286" t="s">
        <v>2696</v>
      </c>
      <c r="F14286" t="s">
        <v>4350</v>
      </c>
      <c r="G14286">
        <v>3.7</v>
      </c>
      <c r="H14286">
        <v>1</v>
      </c>
      <c r="I14286">
        <v>3.7</v>
      </c>
      <c r="J14286" s="82" t="str">
        <f>IF(A14286="","",IF(COUNTIF('4. IncomeStatement_12Mo_BDI'!$8:$8,$A14286)&gt;0,"Y","N"))</f>
        <v>Y</v>
      </c>
      <c r="K14286" s="82" t="str">
        <f t="shared" si="243"/>
        <v>Y</v>
      </c>
      <c r="L14286" s="82" t="e">
        <f>IF($K14286="Y",VLOOKUP($C14286,'3. Lookup Tables'!$AJ:$AM,2,0),"--")</f>
        <v>#N/A</v>
      </c>
      <c r="M14286" s="82">
        <f>IFERROR(IF($K14286="Y",VALUE(VLOOKUP($C14286,'3. Lookup Tables'!$AJ:$AM,3,0)),"--")*H14286,0)</f>
        <v>0</v>
      </c>
      <c r="N14286" s="82">
        <f>IFERROR(IF(D14286="CHARGE - RECURRING",M14286*IF($K14286="Y",VALUE(VLOOKUP($C14286,'3. Lookup Tables'!$AJ:$AM,4,0)),"--"),0),0)</f>
        <v>0</v>
      </c>
    </row>
    <row r="14287" spans="1:14" x14ac:dyDescent="0.25">
      <c r="A14287" t="s">
        <v>2616</v>
      </c>
      <c r="B14287" t="s">
        <v>2</v>
      </c>
      <c r="C14287" t="s">
        <v>4356</v>
      </c>
      <c r="D14287" t="s">
        <v>4337</v>
      </c>
      <c r="E14287" t="s">
        <v>2696</v>
      </c>
      <c r="F14287" t="s">
        <v>4350</v>
      </c>
      <c r="G14287">
        <v>3.78</v>
      </c>
      <c r="H14287">
        <v>1</v>
      </c>
      <c r="I14287">
        <v>3.78</v>
      </c>
      <c r="J14287" s="82" t="str">
        <f>IF(A14287="","",IF(COUNTIF('4. IncomeStatement_12Mo_BDI'!$8:$8,$A14287)&gt;0,"Y","N"))</f>
        <v>Y</v>
      </c>
      <c r="K14287" s="82" t="str">
        <f t="shared" si="243"/>
        <v>Y</v>
      </c>
      <c r="L14287" s="82" t="e">
        <f>IF($K14287="Y",VLOOKUP($C14287,'3. Lookup Tables'!$AJ:$AM,2,0),"--")</f>
        <v>#N/A</v>
      </c>
      <c r="M14287" s="82">
        <f>IFERROR(IF($K14287="Y",VALUE(VLOOKUP($C14287,'3. Lookup Tables'!$AJ:$AM,3,0)),"--")*H14287,0)</f>
        <v>0</v>
      </c>
      <c r="N14287" s="82">
        <f>IFERROR(IF(D14287="CHARGE - RECURRING",M14287*IF($K14287="Y",VALUE(VLOOKUP($C14287,'3. Lookup Tables'!$AJ:$AM,4,0)),"--"),0),0)</f>
        <v>0</v>
      </c>
    </row>
    <row r="14288" spans="1:14" x14ac:dyDescent="0.25">
      <c r="A14288" t="s">
        <v>2616</v>
      </c>
      <c r="B14288" t="s">
        <v>2</v>
      </c>
      <c r="C14288" t="s">
        <v>4356</v>
      </c>
      <c r="D14288" t="s">
        <v>4337</v>
      </c>
      <c r="E14288" t="s">
        <v>2696</v>
      </c>
      <c r="F14288" t="s">
        <v>4350</v>
      </c>
      <c r="G14288">
        <v>4.0199999999999996</v>
      </c>
      <c r="H14288">
        <v>1</v>
      </c>
      <c r="I14288">
        <v>4.0199999999999996</v>
      </c>
      <c r="J14288" s="82" t="str">
        <f>IF(A14288="","",IF(COUNTIF('4. IncomeStatement_12Mo_BDI'!$8:$8,$A14288)&gt;0,"Y","N"))</f>
        <v>Y</v>
      </c>
      <c r="K14288" s="82" t="str">
        <f t="shared" si="243"/>
        <v>Y</v>
      </c>
      <c r="L14288" s="82" t="e">
        <f>IF($K14288="Y",VLOOKUP($C14288,'3. Lookup Tables'!$AJ:$AM,2,0),"--")</f>
        <v>#N/A</v>
      </c>
      <c r="M14288" s="82">
        <f>IFERROR(IF($K14288="Y",VALUE(VLOOKUP($C14288,'3. Lookup Tables'!$AJ:$AM,3,0)),"--")*H14288,0)</f>
        <v>0</v>
      </c>
      <c r="N14288" s="82">
        <f>IFERROR(IF(D14288="CHARGE - RECURRING",M14288*IF($K14288="Y",VALUE(VLOOKUP($C14288,'3. Lookup Tables'!$AJ:$AM,4,0)),"--"),0),0)</f>
        <v>0</v>
      </c>
    </row>
    <row r="14289" spans="1:14" x14ac:dyDescent="0.25">
      <c r="A14289" t="s">
        <v>2616</v>
      </c>
      <c r="B14289" t="s">
        <v>2</v>
      </c>
      <c r="C14289" t="s">
        <v>4356</v>
      </c>
      <c r="D14289" t="s">
        <v>4337</v>
      </c>
      <c r="E14289" t="s">
        <v>2696</v>
      </c>
      <c r="F14289" t="s">
        <v>4350</v>
      </c>
      <c r="G14289">
        <v>4.13</v>
      </c>
      <c r="H14289">
        <v>1</v>
      </c>
      <c r="I14289">
        <v>4.13</v>
      </c>
      <c r="J14289" s="82" t="str">
        <f>IF(A14289="","",IF(COUNTIF('4. IncomeStatement_12Mo_BDI'!$8:$8,$A14289)&gt;0,"Y","N"))</f>
        <v>Y</v>
      </c>
      <c r="K14289" s="82" t="str">
        <f t="shared" si="243"/>
        <v>Y</v>
      </c>
      <c r="L14289" s="82" t="e">
        <f>IF($K14289="Y",VLOOKUP($C14289,'3. Lookup Tables'!$AJ:$AM,2,0),"--")</f>
        <v>#N/A</v>
      </c>
      <c r="M14289" s="82">
        <f>IFERROR(IF($K14289="Y",VALUE(VLOOKUP($C14289,'3. Lookup Tables'!$AJ:$AM,3,0)),"--")*H14289,0)</f>
        <v>0</v>
      </c>
      <c r="N14289" s="82">
        <f>IFERROR(IF(D14289="CHARGE - RECURRING",M14289*IF($K14289="Y",VALUE(VLOOKUP($C14289,'3. Lookup Tables'!$AJ:$AM,4,0)),"--"),0),0)</f>
        <v>0</v>
      </c>
    </row>
    <row r="14290" spans="1:14" x14ac:dyDescent="0.25">
      <c r="A14290" t="s">
        <v>2616</v>
      </c>
      <c r="B14290" t="s">
        <v>2</v>
      </c>
      <c r="C14290" t="s">
        <v>4356</v>
      </c>
      <c r="D14290" t="s">
        <v>4337</v>
      </c>
      <c r="E14290" t="s">
        <v>2697</v>
      </c>
      <c r="F14290" t="s">
        <v>4350</v>
      </c>
      <c r="G14290">
        <v>1</v>
      </c>
      <c r="H14290">
        <v>72</v>
      </c>
      <c r="I14290">
        <v>72</v>
      </c>
      <c r="J14290" s="82" t="str">
        <f>IF(A14290="","",IF(COUNTIF('4. IncomeStatement_12Mo_BDI'!$8:$8,$A14290)&gt;0,"Y","N"))</f>
        <v>Y</v>
      </c>
      <c r="K14290" s="82" t="str">
        <f t="shared" si="243"/>
        <v>Y</v>
      </c>
      <c r="L14290" s="82" t="e">
        <f>IF($K14290="Y",VLOOKUP($C14290,'3. Lookup Tables'!$AJ:$AM,2,0),"--")</f>
        <v>#N/A</v>
      </c>
      <c r="M14290" s="82">
        <f>IFERROR(IF($K14290="Y",VALUE(VLOOKUP($C14290,'3. Lookup Tables'!$AJ:$AM,3,0)),"--")*H14290,0)</f>
        <v>0</v>
      </c>
      <c r="N14290" s="82">
        <f>IFERROR(IF(D14290="CHARGE - RECURRING",M14290*IF($K14290="Y",VALUE(VLOOKUP($C14290,'3. Lookup Tables'!$AJ:$AM,4,0)),"--"),0),0)</f>
        <v>0</v>
      </c>
    </row>
    <row r="14291" spans="1:14" x14ac:dyDescent="0.25">
      <c r="A14291" t="s">
        <v>2616</v>
      </c>
      <c r="B14291" t="s">
        <v>2</v>
      </c>
      <c r="C14291" t="s">
        <v>4356</v>
      </c>
      <c r="D14291" t="s">
        <v>4337</v>
      </c>
      <c r="E14291" t="s">
        <v>2697</v>
      </c>
      <c r="F14291" t="s">
        <v>4350</v>
      </c>
      <c r="G14291">
        <v>1.23</v>
      </c>
      <c r="H14291">
        <v>1</v>
      </c>
      <c r="I14291">
        <v>1.23</v>
      </c>
      <c r="J14291" s="82" t="str">
        <f>IF(A14291="","",IF(COUNTIF('4. IncomeStatement_12Mo_BDI'!$8:$8,$A14291)&gt;0,"Y","N"))</f>
        <v>Y</v>
      </c>
      <c r="K14291" s="82" t="str">
        <f t="shared" si="243"/>
        <v>Y</v>
      </c>
      <c r="L14291" s="82" t="e">
        <f>IF($K14291="Y",VLOOKUP($C14291,'3. Lookup Tables'!$AJ:$AM,2,0),"--")</f>
        <v>#N/A</v>
      </c>
      <c r="M14291" s="82">
        <f>IFERROR(IF($K14291="Y",VALUE(VLOOKUP($C14291,'3. Lookup Tables'!$AJ:$AM,3,0)),"--")*H14291,0)</f>
        <v>0</v>
      </c>
      <c r="N14291" s="82">
        <f>IFERROR(IF(D14291="CHARGE - RECURRING",M14291*IF($K14291="Y",VALUE(VLOOKUP($C14291,'3. Lookup Tables'!$AJ:$AM,4,0)),"--"),0),0)</f>
        <v>0</v>
      </c>
    </row>
    <row r="14292" spans="1:14" x14ac:dyDescent="0.25">
      <c r="A14292" t="s">
        <v>2616</v>
      </c>
      <c r="B14292" t="s">
        <v>2</v>
      </c>
      <c r="C14292" t="s">
        <v>4356</v>
      </c>
      <c r="D14292" t="s">
        <v>4337</v>
      </c>
      <c r="E14292" t="s">
        <v>2697</v>
      </c>
      <c r="F14292" t="s">
        <v>4350</v>
      </c>
      <c r="G14292">
        <v>1.62</v>
      </c>
      <c r="H14292">
        <v>1</v>
      </c>
      <c r="I14292">
        <v>1.62</v>
      </c>
      <c r="J14292" s="82" t="str">
        <f>IF(A14292="","",IF(COUNTIF('4. IncomeStatement_12Mo_BDI'!$8:$8,$A14292)&gt;0,"Y","N"))</f>
        <v>Y</v>
      </c>
      <c r="K14292" s="82" t="str">
        <f t="shared" si="243"/>
        <v>Y</v>
      </c>
      <c r="L14292" s="82" t="e">
        <f>IF($K14292="Y",VLOOKUP($C14292,'3. Lookup Tables'!$AJ:$AM,2,0),"--")</f>
        <v>#N/A</v>
      </c>
      <c r="M14292" s="82">
        <f>IFERROR(IF($K14292="Y",VALUE(VLOOKUP($C14292,'3. Lookup Tables'!$AJ:$AM,3,0)),"--")*H14292,0)</f>
        <v>0</v>
      </c>
      <c r="N14292" s="82">
        <f>IFERROR(IF(D14292="CHARGE - RECURRING",M14292*IF($K14292="Y",VALUE(VLOOKUP($C14292,'3. Lookup Tables'!$AJ:$AM,4,0)),"--"),0),0)</f>
        <v>0</v>
      </c>
    </row>
    <row r="14293" spans="1:14" x14ac:dyDescent="0.25">
      <c r="A14293" t="s">
        <v>2616</v>
      </c>
      <c r="B14293" t="s">
        <v>2</v>
      </c>
      <c r="C14293" t="s">
        <v>4356</v>
      </c>
      <c r="D14293" t="s">
        <v>4337</v>
      </c>
      <c r="E14293" t="s">
        <v>2697</v>
      </c>
      <c r="F14293" t="s">
        <v>4350</v>
      </c>
      <c r="G14293">
        <v>1.77</v>
      </c>
      <c r="H14293">
        <v>1</v>
      </c>
      <c r="I14293">
        <v>1.77</v>
      </c>
      <c r="J14293" s="82" t="str">
        <f>IF(A14293="","",IF(COUNTIF('4. IncomeStatement_12Mo_BDI'!$8:$8,$A14293)&gt;0,"Y","N"))</f>
        <v>Y</v>
      </c>
      <c r="K14293" s="82" t="str">
        <f t="shared" si="243"/>
        <v>Y</v>
      </c>
      <c r="L14293" s="82" t="e">
        <f>IF($K14293="Y",VLOOKUP($C14293,'3. Lookup Tables'!$AJ:$AM,2,0),"--")</f>
        <v>#N/A</v>
      </c>
      <c r="M14293" s="82">
        <f>IFERROR(IF($K14293="Y",VALUE(VLOOKUP($C14293,'3. Lookup Tables'!$AJ:$AM,3,0)),"--")*H14293,0)</f>
        <v>0</v>
      </c>
      <c r="N14293" s="82">
        <f>IFERROR(IF(D14293="CHARGE - RECURRING",M14293*IF($K14293="Y",VALUE(VLOOKUP($C14293,'3. Lookup Tables'!$AJ:$AM,4,0)),"--"),0),0)</f>
        <v>0</v>
      </c>
    </row>
    <row r="14294" spans="1:14" x14ac:dyDescent="0.25">
      <c r="A14294" t="s">
        <v>2616</v>
      </c>
      <c r="B14294" t="s">
        <v>2</v>
      </c>
      <c r="C14294" t="s">
        <v>4356</v>
      </c>
      <c r="D14294" t="s">
        <v>4337</v>
      </c>
      <c r="E14294" t="s">
        <v>2697</v>
      </c>
      <c r="F14294" t="s">
        <v>4350</v>
      </c>
      <c r="G14294">
        <v>1.89</v>
      </c>
      <c r="H14294">
        <v>1</v>
      </c>
      <c r="I14294">
        <v>1.89</v>
      </c>
      <c r="J14294" s="82" t="str">
        <f>IF(A14294="","",IF(COUNTIF('4. IncomeStatement_12Mo_BDI'!$8:$8,$A14294)&gt;0,"Y","N"))</f>
        <v>Y</v>
      </c>
      <c r="K14294" s="82" t="str">
        <f t="shared" si="243"/>
        <v>Y</v>
      </c>
      <c r="L14294" s="82" t="e">
        <f>IF($K14294="Y",VLOOKUP($C14294,'3. Lookup Tables'!$AJ:$AM,2,0),"--")</f>
        <v>#N/A</v>
      </c>
      <c r="M14294" s="82">
        <f>IFERROR(IF($K14294="Y",VALUE(VLOOKUP($C14294,'3. Lookup Tables'!$AJ:$AM,3,0)),"--")*H14294,0)</f>
        <v>0</v>
      </c>
      <c r="N14294" s="82">
        <f>IFERROR(IF(D14294="CHARGE - RECURRING",M14294*IF($K14294="Y",VALUE(VLOOKUP($C14294,'3. Lookup Tables'!$AJ:$AM,4,0)),"--"),0),0)</f>
        <v>0</v>
      </c>
    </row>
    <row r="14295" spans="1:14" x14ac:dyDescent="0.25">
      <c r="A14295" t="s">
        <v>2616</v>
      </c>
      <c r="B14295" t="s">
        <v>2</v>
      </c>
      <c r="C14295" t="s">
        <v>4356</v>
      </c>
      <c r="D14295" t="s">
        <v>4337</v>
      </c>
      <c r="E14295" t="s">
        <v>2697</v>
      </c>
      <c r="F14295" t="s">
        <v>4350</v>
      </c>
      <c r="G14295">
        <v>1.94</v>
      </c>
      <c r="H14295">
        <v>1</v>
      </c>
      <c r="I14295">
        <v>1.94</v>
      </c>
      <c r="J14295" s="82" t="str">
        <f>IF(A14295="","",IF(COUNTIF('4. IncomeStatement_12Mo_BDI'!$8:$8,$A14295)&gt;0,"Y","N"))</f>
        <v>Y</v>
      </c>
      <c r="K14295" s="82" t="str">
        <f t="shared" si="243"/>
        <v>Y</v>
      </c>
      <c r="L14295" s="82" t="e">
        <f>IF($K14295="Y",VLOOKUP($C14295,'3. Lookup Tables'!$AJ:$AM,2,0),"--")</f>
        <v>#N/A</v>
      </c>
      <c r="M14295" s="82">
        <f>IFERROR(IF($K14295="Y",VALUE(VLOOKUP($C14295,'3. Lookup Tables'!$AJ:$AM,3,0)),"--")*H14295,0)</f>
        <v>0</v>
      </c>
      <c r="N14295" s="82">
        <f>IFERROR(IF(D14295="CHARGE - RECURRING",M14295*IF($K14295="Y",VALUE(VLOOKUP($C14295,'3. Lookup Tables'!$AJ:$AM,4,0)),"--"),0),0)</f>
        <v>0</v>
      </c>
    </row>
    <row r="14296" spans="1:14" x14ac:dyDescent="0.25">
      <c r="A14296" t="s">
        <v>2616</v>
      </c>
      <c r="B14296" t="s">
        <v>2</v>
      </c>
      <c r="C14296" t="s">
        <v>4356</v>
      </c>
      <c r="D14296" t="s">
        <v>4337</v>
      </c>
      <c r="E14296" t="s">
        <v>2697</v>
      </c>
      <c r="F14296" t="s">
        <v>4350</v>
      </c>
      <c r="G14296">
        <v>2.4500000000000002</v>
      </c>
      <c r="H14296">
        <v>1</v>
      </c>
      <c r="I14296">
        <v>2.4500000000000002</v>
      </c>
      <c r="J14296" s="82" t="str">
        <f>IF(A14296="","",IF(COUNTIF('4. IncomeStatement_12Mo_BDI'!$8:$8,$A14296)&gt;0,"Y","N"))</f>
        <v>Y</v>
      </c>
      <c r="K14296" s="82" t="str">
        <f t="shared" si="243"/>
        <v>Y</v>
      </c>
      <c r="L14296" s="82" t="e">
        <f>IF($K14296="Y",VLOOKUP($C14296,'3. Lookup Tables'!$AJ:$AM,2,0),"--")</f>
        <v>#N/A</v>
      </c>
      <c r="M14296" s="82">
        <f>IFERROR(IF($K14296="Y",VALUE(VLOOKUP($C14296,'3. Lookup Tables'!$AJ:$AM,3,0)),"--")*H14296,0)</f>
        <v>0</v>
      </c>
      <c r="N14296" s="82">
        <f>IFERROR(IF(D14296="CHARGE - RECURRING",M14296*IF($K14296="Y",VALUE(VLOOKUP($C14296,'3. Lookup Tables'!$AJ:$AM,4,0)),"--"),0),0)</f>
        <v>0</v>
      </c>
    </row>
    <row r="14297" spans="1:14" x14ac:dyDescent="0.25">
      <c r="A14297" t="s">
        <v>2616</v>
      </c>
      <c r="B14297" t="s">
        <v>2</v>
      </c>
      <c r="C14297" t="s">
        <v>4356</v>
      </c>
      <c r="D14297" t="s">
        <v>4337</v>
      </c>
      <c r="E14297" t="s">
        <v>2697</v>
      </c>
      <c r="F14297" t="s">
        <v>4350</v>
      </c>
      <c r="G14297">
        <v>2.82</v>
      </c>
      <c r="H14297">
        <v>1</v>
      </c>
      <c r="I14297">
        <v>2.82</v>
      </c>
      <c r="J14297" s="82" t="str">
        <f>IF(A14297="","",IF(COUNTIF('4. IncomeStatement_12Mo_BDI'!$8:$8,$A14297)&gt;0,"Y","N"))</f>
        <v>Y</v>
      </c>
      <c r="K14297" s="82" t="str">
        <f t="shared" si="243"/>
        <v>Y</v>
      </c>
      <c r="L14297" s="82" t="e">
        <f>IF($K14297="Y",VLOOKUP($C14297,'3. Lookup Tables'!$AJ:$AM,2,0),"--")</f>
        <v>#N/A</v>
      </c>
      <c r="M14297" s="82">
        <f>IFERROR(IF($K14297="Y",VALUE(VLOOKUP($C14297,'3. Lookup Tables'!$AJ:$AM,3,0)),"--")*H14297,0)</f>
        <v>0</v>
      </c>
      <c r="N14297" s="82">
        <f>IFERROR(IF(D14297="CHARGE - RECURRING",M14297*IF($K14297="Y",VALUE(VLOOKUP($C14297,'3. Lookup Tables'!$AJ:$AM,4,0)),"--"),0),0)</f>
        <v>0</v>
      </c>
    </row>
    <row r="14298" spans="1:14" x14ac:dyDescent="0.25">
      <c r="A14298" t="s">
        <v>2616</v>
      </c>
      <c r="B14298" t="s">
        <v>2</v>
      </c>
      <c r="C14298" t="s">
        <v>4356</v>
      </c>
      <c r="D14298" t="s">
        <v>4337</v>
      </c>
      <c r="E14298" t="s">
        <v>2697</v>
      </c>
      <c r="F14298" t="s">
        <v>4350</v>
      </c>
      <c r="G14298">
        <v>2.86</v>
      </c>
      <c r="H14298">
        <v>1</v>
      </c>
      <c r="I14298">
        <v>2.86</v>
      </c>
      <c r="J14298" s="82" t="str">
        <f>IF(A14298="","",IF(COUNTIF('4. IncomeStatement_12Mo_BDI'!$8:$8,$A14298)&gt;0,"Y","N"))</f>
        <v>Y</v>
      </c>
      <c r="K14298" s="82" t="str">
        <f t="shared" si="243"/>
        <v>Y</v>
      </c>
      <c r="L14298" s="82" t="e">
        <f>IF($K14298="Y",VLOOKUP($C14298,'3. Lookup Tables'!$AJ:$AM,2,0),"--")</f>
        <v>#N/A</v>
      </c>
      <c r="M14298" s="82">
        <f>IFERROR(IF($K14298="Y",VALUE(VLOOKUP($C14298,'3. Lookup Tables'!$AJ:$AM,3,0)),"--")*H14298,0)</f>
        <v>0</v>
      </c>
      <c r="N14298" s="82">
        <f>IFERROR(IF(D14298="CHARGE - RECURRING",M14298*IF($K14298="Y",VALUE(VLOOKUP($C14298,'3. Lookup Tables'!$AJ:$AM,4,0)),"--"),0),0)</f>
        <v>0</v>
      </c>
    </row>
    <row r="14299" spans="1:14" x14ac:dyDescent="0.25">
      <c r="A14299" t="s">
        <v>2616</v>
      </c>
      <c r="B14299" t="s">
        <v>2</v>
      </c>
      <c r="C14299" t="s">
        <v>4356</v>
      </c>
      <c r="D14299" t="s">
        <v>4337</v>
      </c>
      <c r="E14299" t="s">
        <v>2697</v>
      </c>
      <c r="F14299" t="s">
        <v>4350</v>
      </c>
      <c r="G14299">
        <v>2.93</v>
      </c>
      <c r="H14299">
        <v>1</v>
      </c>
      <c r="I14299">
        <v>2.93</v>
      </c>
      <c r="J14299" s="82" t="str">
        <f>IF(A14299="","",IF(COUNTIF('4. IncomeStatement_12Mo_BDI'!$8:$8,$A14299)&gt;0,"Y","N"))</f>
        <v>Y</v>
      </c>
      <c r="K14299" s="82" t="str">
        <f t="shared" si="243"/>
        <v>Y</v>
      </c>
      <c r="L14299" s="82" t="e">
        <f>IF($K14299="Y",VLOOKUP($C14299,'3. Lookup Tables'!$AJ:$AM,2,0),"--")</f>
        <v>#N/A</v>
      </c>
      <c r="M14299" s="82">
        <f>IFERROR(IF($K14299="Y",VALUE(VLOOKUP($C14299,'3. Lookup Tables'!$AJ:$AM,3,0)),"--")*H14299,0)</f>
        <v>0</v>
      </c>
      <c r="N14299" s="82">
        <f>IFERROR(IF(D14299="CHARGE - RECURRING",M14299*IF($K14299="Y",VALUE(VLOOKUP($C14299,'3. Lookup Tables'!$AJ:$AM,4,0)),"--"),0),0)</f>
        <v>0</v>
      </c>
    </row>
    <row r="14300" spans="1:14" x14ac:dyDescent="0.25">
      <c r="A14300" t="s">
        <v>2616</v>
      </c>
      <c r="B14300" t="s">
        <v>2</v>
      </c>
      <c r="C14300" t="s">
        <v>4356</v>
      </c>
      <c r="D14300" t="s">
        <v>4337</v>
      </c>
      <c r="E14300" t="s">
        <v>2697</v>
      </c>
      <c r="F14300" t="s">
        <v>4350</v>
      </c>
      <c r="G14300">
        <v>2.94</v>
      </c>
      <c r="H14300">
        <v>1</v>
      </c>
      <c r="I14300">
        <v>2.94</v>
      </c>
      <c r="J14300" s="82" t="str">
        <f>IF(A14300="","",IF(COUNTIF('4. IncomeStatement_12Mo_BDI'!$8:$8,$A14300)&gt;0,"Y","N"))</f>
        <v>Y</v>
      </c>
      <c r="K14300" s="82" t="str">
        <f t="shared" si="243"/>
        <v>Y</v>
      </c>
      <c r="L14300" s="82" t="e">
        <f>IF($K14300="Y",VLOOKUP($C14300,'3. Lookup Tables'!$AJ:$AM,2,0),"--")</f>
        <v>#N/A</v>
      </c>
      <c r="M14300" s="82">
        <f>IFERROR(IF($K14300="Y",VALUE(VLOOKUP($C14300,'3. Lookup Tables'!$AJ:$AM,3,0)),"--")*H14300,0)</f>
        <v>0</v>
      </c>
      <c r="N14300" s="82">
        <f>IFERROR(IF(D14300="CHARGE - RECURRING",M14300*IF($K14300="Y",VALUE(VLOOKUP($C14300,'3. Lookup Tables'!$AJ:$AM,4,0)),"--"),0),0)</f>
        <v>0</v>
      </c>
    </row>
    <row r="14301" spans="1:14" x14ac:dyDescent="0.25">
      <c r="A14301" t="s">
        <v>2616</v>
      </c>
      <c r="B14301" t="s">
        <v>2</v>
      </c>
      <c r="C14301" t="s">
        <v>4356</v>
      </c>
      <c r="D14301" t="s">
        <v>4337</v>
      </c>
      <c r="E14301" t="s">
        <v>2697</v>
      </c>
      <c r="F14301" t="s">
        <v>4350</v>
      </c>
      <c r="G14301">
        <v>3.56</v>
      </c>
      <c r="H14301">
        <v>1</v>
      </c>
      <c r="I14301">
        <v>3.56</v>
      </c>
      <c r="J14301" s="82" t="str">
        <f>IF(A14301="","",IF(COUNTIF('4. IncomeStatement_12Mo_BDI'!$8:$8,$A14301)&gt;0,"Y","N"))</f>
        <v>Y</v>
      </c>
      <c r="K14301" s="82" t="str">
        <f t="shared" si="243"/>
        <v>Y</v>
      </c>
      <c r="L14301" s="82" t="e">
        <f>IF($K14301="Y",VLOOKUP($C14301,'3. Lookup Tables'!$AJ:$AM,2,0),"--")</f>
        <v>#N/A</v>
      </c>
      <c r="M14301" s="82">
        <f>IFERROR(IF($K14301="Y",VALUE(VLOOKUP($C14301,'3. Lookup Tables'!$AJ:$AM,3,0)),"--")*H14301,0)</f>
        <v>0</v>
      </c>
      <c r="N14301" s="82">
        <f>IFERROR(IF(D14301="CHARGE - RECURRING",M14301*IF($K14301="Y",VALUE(VLOOKUP($C14301,'3. Lookup Tables'!$AJ:$AM,4,0)),"--"),0),0)</f>
        <v>0</v>
      </c>
    </row>
    <row r="14302" spans="1:14" x14ac:dyDescent="0.25">
      <c r="A14302" t="s">
        <v>2616</v>
      </c>
      <c r="B14302" t="s">
        <v>2</v>
      </c>
      <c r="C14302" t="s">
        <v>4356</v>
      </c>
      <c r="D14302" t="s">
        <v>4337</v>
      </c>
      <c r="E14302" t="s">
        <v>2697</v>
      </c>
      <c r="F14302" t="s">
        <v>4350</v>
      </c>
      <c r="G14302">
        <v>3.71</v>
      </c>
      <c r="H14302">
        <v>1</v>
      </c>
      <c r="I14302">
        <v>3.71</v>
      </c>
      <c r="J14302" s="82" t="str">
        <f>IF(A14302="","",IF(COUNTIF('4. IncomeStatement_12Mo_BDI'!$8:$8,$A14302)&gt;0,"Y","N"))</f>
        <v>Y</v>
      </c>
      <c r="K14302" s="82" t="str">
        <f t="shared" si="243"/>
        <v>Y</v>
      </c>
      <c r="L14302" s="82" t="e">
        <f>IF($K14302="Y",VLOOKUP($C14302,'3. Lookup Tables'!$AJ:$AM,2,0),"--")</f>
        <v>#N/A</v>
      </c>
      <c r="M14302" s="82">
        <f>IFERROR(IF($K14302="Y",VALUE(VLOOKUP($C14302,'3. Lookup Tables'!$AJ:$AM,3,0)),"--")*H14302,0)</f>
        <v>0</v>
      </c>
      <c r="N14302" s="82">
        <f>IFERROR(IF(D14302="CHARGE - RECURRING",M14302*IF($K14302="Y",VALUE(VLOOKUP($C14302,'3. Lookup Tables'!$AJ:$AM,4,0)),"--"),0),0)</f>
        <v>0</v>
      </c>
    </row>
    <row r="14303" spans="1:14" x14ac:dyDescent="0.25">
      <c r="A14303" t="s">
        <v>2616</v>
      </c>
      <c r="B14303" t="s">
        <v>2</v>
      </c>
      <c r="C14303" t="s">
        <v>4356</v>
      </c>
      <c r="D14303" t="s">
        <v>4337</v>
      </c>
      <c r="E14303" t="s">
        <v>2697</v>
      </c>
      <c r="F14303" t="s">
        <v>4350</v>
      </c>
      <c r="G14303">
        <v>4.17</v>
      </c>
      <c r="H14303">
        <v>1</v>
      </c>
      <c r="I14303">
        <v>4.17</v>
      </c>
      <c r="J14303" s="82" t="str">
        <f>IF(A14303="","",IF(COUNTIF('4. IncomeStatement_12Mo_BDI'!$8:$8,$A14303)&gt;0,"Y","N"))</f>
        <v>Y</v>
      </c>
      <c r="K14303" s="82" t="str">
        <f t="shared" si="243"/>
        <v>Y</v>
      </c>
      <c r="L14303" s="82" t="e">
        <f>IF($K14303="Y",VLOOKUP($C14303,'3. Lookup Tables'!$AJ:$AM,2,0),"--")</f>
        <v>#N/A</v>
      </c>
      <c r="M14303" s="82">
        <f>IFERROR(IF($K14303="Y",VALUE(VLOOKUP($C14303,'3. Lookup Tables'!$AJ:$AM,3,0)),"--")*H14303,0)</f>
        <v>0</v>
      </c>
      <c r="N14303" s="82">
        <f>IFERROR(IF(D14303="CHARGE - RECURRING",M14303*IF($K14303="Y",VALUE(VLOOKUP($C14303,'3. Lookup Tables'!$AJ:$AM,4,0)),"--"),0),0)</f>
        <v>0</v>
      </c>
    </row>
    <row r="14304" spans="1:14" x14ac:dyDescent="0.25">
      <c r="A14304" t="s">
        <v>2616</v>
      </c>
      <c r="B14304" t="s">
        <v>2</v>
      </c>
      <c r="C14304" t="s">
        <v>4356</v>
      </c>
      <c r="D14304" t="s">
        <v>4337</v>
      </c>
      <c r="E14304" t="s">
        <v>2697</v>
      </c>
      <c r="F14304" t="s">
        <v>4350</v>
      </c>
      <c r="G14304">
        <v>5.76</v>
      </c>
      <c r="H14304">
        <v>1</v>
      </c>
      <c r="I14304">
        <v>5.76</v>
      </c>
      <c r="J14304" s="82" t="str">
        <f>IF(A14304="","",IF(COUNTIF('4. IncomeStatement_12Mo_BDI'!$8:$8,$A14304)&gt;0,"Y","N"))</f>
        <v>Y</v>
      </c>
      <c r="K14304" s="82" t="str">
        <f t="shared" si="243"/>
        <v>Y</v>
      </c>
      <c r="L14304" s="82" t="e">
        <f>IF($K14304="Y",VLOOKUP($C14304,'3. Lookup Tables'!$AJ:$AM,2,0),"--")</f>
        <v>#N/A</v>
      </c>
      <c r="M14304" s="82">
        <f>IFERROR(IF($K14304="Y",VALUE(VLOOKUP($C14304,'3. Lookup Tables'!$AJ:$AM,3,0)),"--")*H14304,0)</f>
        <v>0</v>
      </c>
      <c r="N14304" s="82">
        <f>IFERROR(IF(D14304="CHARGE - RECURRING",M14304*IF($K14304="Y",VALUE(VLOOKUP($C14304,'3. Lookup Tables'!$AJ:$AM,4,0)),"--"),0),0)</f>
        <v>0</v>
      </c>
    </row>
    <row r="14305" spans="1:14" x14ac:dyDescent="0.25">
      <c r="A14305" t="s">
        <v>2616</v>
      </c>
      <c r="B14305" t="s">
        <v>2</v>
      </c>
      <c r="C14305" t="s">
        <v>4356</v>
      </c>
      <c r="D14305" t="s">
        <v>4337</v>
      </c>
      <c r="E14305" t="s">
        <v>2697</v>
      </c>
      <c r="F14305" t="s">
        <v>4350</v>
      </c>
      <c r="G14305">
        <v>22.74</v>
      </c>
      <c r="H14305">
        <v>1</v>
      </c>
      <c r="I14305">
        <v>22.74</v>
      </c>
      <c r="J14305" s="82" t="str">
        <f>IF(A14305="","",IF(COUNTIF('4. IncomeStatement_12Mo_BDI'!$8:$8,$A14305)&gt;0,"Y","N"))</f>
        <v>Y</v>
      </c>
      <c r="K14305" s="82" t="str">
        <f t="shared" si="243"/>
        <v>Y</v>
      </c>
      <c r="L14305" s="82" t="e">
        <f>IF($K14305="Y",VLOOKUP($C14305,'3. Lookup Tables'!$AJ:$AM,2,0),"--")</f>
        <v>#N/A</v>
      </c>
      <c r="M14305" s="82">
        <f>IFERROR(IF($K14305="Y",VALUE(VLOOKUP($C14305,'3. Lookup Tables'!$AJ:$AM,3,0)),"--")*H14305,0)</f>
        <v>0</v>
      </c>
      <c r="N14305" s="82">
        <f>IFERROR(IF(D14305="CHARGE - RECURRING",M14305*IF($K14305="Y",VALUE(VLOOKUP($C14305,'3. Lookup Tables'!$AJ:$AM,4,0)),"--"),0),0)</f>
        <v>0</v>
      </c>
    </row>
    <row r="14306" spans="1:14" x14ac:dyDescent="0.25">
      <c r="A14306" t="s">
        <v>2616</v>
      </c>
      <c r="B14306" t="s">
        <v>2</v>
      </c>
      <c r="C14306" t="s">
        <v>4356</v>
      </c>
      <c r="D14306" t="s">
        <v>4337</v>
      </c>
      <c r="E14306" t="s">
        <v>2697</v>
      </c>
      <c r="F14306" t="s">
        <v>4350</v>
      </c>
      <c r="G14306">
        <v>184.15</v>
      </c>
      <c r="H14306">
        <v>1</v>
      </c>
      <c r="I14306">
        <v>184.15</v>
      </c>
      <c r="J14306" s="82" t="str">
        <f>IF(A14306="","",IF(COUNTIF('4. IncomeStatement_12Mo_BDI'!$8:$8,$A14306)&gt;0,"Y","N"))</f>
        <v>Y</v>
      </c>
      <c r="K14306" s="82" t="str">
        <f t="shared" si="243"/>
        <v>Y</v>
      </c>
      <c r="L14306" s="82" t="e">
        <f>IF($K14306="Y",VLOOKUP($C14306,'3. Lookup Tables'!$AJ:$AM,2,0),"--")</f>
        <v>#N/A</v>
      </c>
      <c r="M14306" s="82">
        <f>IFERROR(IF($K14306="Y",VALUE(VLOOKUP($C14306,'3. Lookup Tables'!$AJ:$AM,3,0)),"--")*H14306,0)</f>
        <v>0</v>
      </c>
      <c r="N14306" s="82">
        <f>IFERROR(IF(D14306="CHARGE - RECURRING",M14306*IF($K14306="Y",VALUE(VLOOKUP($C14306,'3. Lookup Tables'!$AJ:$AM,4,0)),"--"),0),0)</f>
        <v>0</v>
      </c>
    </row>
    <row r="14307" spans="1:14" x14ac:dyDescent="0.25">
      <c r="A14307" t="s">
        <v>2616</v>
      </c>
      <c r="B14307" t="s">
        <v>2</v>
      </c>
      <c r="C14307" t="s">
        <v>4356</v>
      </c>
      <c r="D14307" t="s">
        <v>4337</v>
      </c>
      <c r="E14307" t="s">
        <v>2698</v>
      </c>
      <c r="F14307" t="s">
        <v>4350</v>
      </c>
      <c r="G14307">
        <v>1</v>
      </c>
      <c r="H14307">
        <v>107</v>
      </c>
      <c r="I14307">
        <v>107</v>
      </c>
      <c r="J14307" s="82" t="str">
        <f>IF(A14307="","",IF(COUNTIF('4. IncomeStatement_12Mo_BDI'!$8:$8,$A14307)&gt;0,"Y","N"))</f>
        <v>Y</v>
      </c>
      <c r="K14307" s="82" t="str">
        <f t="shared" si="243"/>
        <v>Y</v>
      </c>
      <c r="L14307" s="82" t="e">
        <f>IF($K14307="Y",VLOOKUP($C14307,'3. Lookup Tables'!$AJ:$AM,2,0),"--")</f>
        <v>#N/A</v>
      </c>
      <c r="M14307" s="82">
        <f>IFERROR(IF($K14307="Y",VALUE(VLOOKUP($C14307,'3. Lookup Tables'!$AJ:$AM,3,0)),"--")*H14307,0)</f>
        <v>0</v>
      </c>
      <c r="N14307" s="82">
        <f>IFERROR(IF(D14307="CHARGE - RECURRING",M14307*IF($K14307="Y",VALUE(VLOOKUP($C14307,'3. Lookup Tables'!$AJ:$AM,4,0)),"--"),0),0)</f>
        <v>0</v>
      </c>
    </row>
    <row r="14308" spans="1:14" x14ac:dyDescent="0.25">
      <c r="A14308" t="s">
        <v>2616</v>
      </c>
      <c r="B14308" t="s">
        <v>2</v>
      </c>
      <c r="C14308" t="s">
        <v>4356</v>
      </c>
      <c r="D14308" t="s">
        <v>4337</v>
      </c>
      <c r="E14308" t="s">
        <v>2698</v>
      </c>
      <c r="F14308" t="s">
        <v>4350</v>
      </c>
      <c r="G14308">
        <v>1.0900000000000001</v>
      </c>
      <c r="H14308">
        <v>1</v>
      </c>
      <c r="I14308">
        <v>1.0900000000000001</v>
      </c>
      <c r="J14308" s="82" t="str">
        <f>IF(A14308="","",IF(COUNTIF('4. IncomeStatement_12Mo_BDI'!$8:$8,$A14308)&gt;0,"Y","N"))</f>
        <v>Y</v>
      </c>
      <c r="K14308" s="82" t="str">
        <f t="shared" ref="K14308:K14371" si="244">IF(OR(F14308="COMMERCIAL",F14308="INDUSTRIAL",F14308="RESIDENTIAL",F14308="FEE"),"Y","N")</f>
        <v>Y</v>
      </c>
      <c r="L14308" s="82" t="e">
        <f>IF($K14308="Y",VLOOKUP($C14308,'3. Lookup Tables'!$AJ:$AM,2,0),"--")</f>
        <v>#N/A</v>
      </c>
      <c r="M14308" s="82">
        <f>IFERROR(IF($K14308="Y",VALUE(VLOOKUP($C14308,'3. Lookup Tables'!$AJ:$AM,3,0)),"--")*H14308,0)</f>
        <v>0</v>
      </c>
      <c r="N14308" s="82">
        <f>IFERROR(IF(D14308="CHARGE - RECURRING",M14308*IF($K14308="Y",VALUE(VLOOKUP($C14308,'3. Lookup Tables'!$AJ:$AM,4,0)),"--"),0),0)</f>
        <v>0</v>
      </c>
    </row>
    <row r="14309" spans="1:14" x14ac:dyDescent="0.25">
      <c r="A14309" t="s">
        <v>2616</v>
      </c>
      <c r="B14309" t="s">
        <v>2</v>
      </c>
      <c r="C14309" t="s">
        <v>4356</v>
      </c>
      <c r="D14309" t="s">
        <v>4337</v>
      </c>
      <c r="E14309" t="s">
        <v>2698</v>
      </c>
      <c r="F14309" t="s">
        <v>4350</v>
      </c>
      <c r="G14309">
        <v>1.17</v>
      </c>
      <c r="H14309">
        <v>1</v>
      </c>
      <c r="I14309">
        <v>1.17</v>
      </c>
      <c r="J14309" s="82" t="str">
        <f>IF(A14309="","",IF(COUNTIF('4. IncomeStatement_12Mo_BDI'!$8:$8,$A14309)&gt;0,"Y","N"))</f>
        <v>Y</v>
      </c>
      <c r="K14309" s="82" t="str">
        <f t="shared" si="244"/>
        <v>Y</v>
      </c>
      <c r="L14309" s="82" t="e">
        <f>IF($K14309="Y",VLOOKUP($C14309,'3. Lookup Tables'!$AJ:$AM,2,0),"--")</f>
        <v>#N/A</v>
      </c>
      <c r="M14309" s="82">
        <f>IFERROR(IF($K14309="Y",VALUE(VLOOKUP($C14309,'3. Lookup Tables'!$AJ:$AM,3,0)),"--")*H14309,0)</f>
        <v>0</v>
      </c>
      <c r="N14309" s="82">
        <f>IFERROR(IF(D14309="CHARGE - RECURRING",M14309*IF($K14309="Y",VALUE(VLOOKUP($C14309,'3. Lookup Tables'!$AJ:$AM,4,0)),"--"),0),0)</f>
        <v>0</v>
      </c>
    </row>
    <row r="14310" spans="1:14" x14ac:dyDescent="0.25">
      <c r="A14310" t="s">
        <v>2616</v>
      </c>
      <c r="B14310" t="s">
        <v>2</v>
      </c>
      <c r="C14310" t="s">
        <v>4356</v>
      </c>
      <c r="D14310" t="s">
        <v>4337</v>
      </c>
      <c r="E14310" t="s">
        <v>2698</v>
      </c>
      <c r="F14310" t="s">
        <v>4350</v>
      </c>
      <c r="G14310">
        <v>1.35</v>
      </c>
      <c r="H14310">
        <v>1</v>
      </c>
      <c r="I14310">
        <v>1.35</v>
      </c>
      <c r="J14310" s="82" t="str">
        <f>IF(A14310="","",IF(COUNTIF('4. IncomeStatement_12Mo_BDI'!$8:$8,$A14310)&gt;0,"Y","N"))</f>
        <v>Y</v>
      </c>
      <c r="K14310" s="82" t="str">
        <f t="shared" si="244"/>
        <v>Y</v>
      </c>
      <c r="L14310" s="82" t="e">
        <f>IF($K14310="Y",VLOOKUP($C14310,'3. Lookup Tables'!$AJ:$AM,2,0),"--")</f>
        <v>#N/A</v>
      </c>
      <c r="M14310" s="82">
        <f>IFERROR(IF($K14310="Y",VALUE(VLOOKUP($C14310,'3. Lookup Tables'!$AJ:$AM,3,0)),"--")*H14310,0)</f>
        <v>0</v>
      </c>
      <c r="N14310" s="82">
        <f>IFERROR(IF(D14310="CHARGE - RECURRING",M14310*IF($K14310="Y",VALUE(VLOOKUP($C14310,'3. Lookup Tables'!$AJ:$AM,4,0)),"--"),0),0)</f>
        <v>0</v>
      </c>
    </row>
    <row r="14311" spans="1:14" x14ac:dyDescent="0.25">
      <c r="A14311" t="s">
        <v>2616</v>
      </c>
      <c r="B14311" t="s">
        <v>2</v>
      </c>
      <c r="C14311" t="s">
        <v>4356</v>
      </c>
      <c r="D14311" t="s">
        <v>4337</v>
      </c>
      <c r="E14311" t="s">
        <v>2698</v>
      </c>
      <c r="F14311" t="s">
        <v>4350</v>
      </c>
      <c r="G14311">
        <v>1.36</v>
      </c>
      <c r="H14311">
        <v>1</v>
      </c>
      <c r="I14311">
        <v>1.36</v>
      </c>
      <c r="J14311" s="82" t="str">
        <f>IF(A14311="","",IF(COUNTIF('4. IncomeStatement_12Mo_BDI'!$8:$8,$A14311)&gt;0,"Y","N"))</f>
        <v>Y</v>
      </c>
      <c r="K14311" s="82" t="str">
        <f t="shared" si="244"/>
        <v>Y</v>
      </c>
      <c r="L14311" s="82" t="e">
        <f>IF($K14311="Y",VLOOKUP($C14311,'3. Lookup Tables'!$AJ:$AM,2,0),"--")</f>
        <v>#N/A</v>
      </c>
      <c r="M14311" s="82">
        <f>IFERROR(IF($K14311="Y",VALUE(VLOOKUP($C14311,'3. Lookup Tables'!$AJ:$AM,3,0)),"--")*H14311,0)</f>
        <v>0</v>
      </c>
      <c r="N14311" s="82">
        <f>IFERROR(IF(D14311="CHARGE - RECURRING",M14311*IF($K14311="Y",VALUE(VLOOKUP($C14311,'3. Lookup Tables'!$AJ:$AM,4,0)),"--"),0),0)</f>
        <v>0</v>
      </c>
    </row>
    <row r="14312" spans="1:14" x14ac:dyDescent="0.25">
      <c r="A14312" t="s">
        <v>2616</v>
      </c>
      <c r="B14312" t="s">
        <v>2</v>
      </c>
      <c r="C14312" t="s">
        <v>4356</v>
      </c>
      <c r="D14312" t="s">
        <v>4337</v>
      </c>
      <c r="E14312" t="s">
        <v>2698</v>
      </c>
      <c r="F14312" t="s">
        <v>4350</v>
      </c>
      <c r="G14312">
        <v>1.59</v>
      </c>
      <c r="H14312">
        <v>1</v>
      </c>
      <c r="I14312">
        <v>1.59</v>
      </c>
      <c r="J14312" s="82" t="str">
        <f>IF(A14312="","",IF(COUNTIF('4. IncomeStatement_12Mo_BDI'!$8:$8,$A14312)&gt;0,"Y","N"))</f>
        <v>Y</v>
      </c>
      <c r="K14312" s="82" t="str">
        <f t="shared" si="244"/>
        <v>Y</v>
      </c>
      <c r="L14312" s="82" t="e">
        <f>IF($K14312="Y",VLOOKUP($C14312,'3. Lookup Tables'!$AJ:$AM,2,0),"--")</f>
        <v>#N/A</v>
      </c>
      <c r="M14312" s="82">
        <f>IFERROR(IF($K14312="Y",VALUE(VLOOKUP($C14312,'3. Lookup Tables'!$AJ:$AM,3,0)),"--")*H14312,0)</f>
        <v>0</v>
      </c>
      <c r="N14312" s="82">
        <f>IFERROR(IF(D14312="CHARGE - RECURRING",M14312*IF($K14312="Y",VALUE(VLOOKUP($C14312,'3. Lookup Tables'!$AJ:$AM,4,0)),"--"),0),0)</f>
        <v>0</v>
      </c>
    </row>
    <row r="14313" spans="1:14" x14ac:dyDescent="0.25">
      <c r="A14313" t="s">
        <v>2616</v>
      </c>
      <c r="B14313" t="s">
        <v>2</v>
      </c>
      <c r="C14313" t="s">
        <v>4356</v>
      </c>
      <c r="D14313" t="s">
        <v>4337</v>
      </c>
      <c r="E14313" t="s">
        <v>2698</v>
      </c>
      <c r="F14313" t="s">
        <v>4350</v>
      </c>
      <c r="G14313">
        <v>1.66</v>
      </c>
      <c r="H14313">
        <v>1</v>
      </c>
      <c r="I14313">
        <v>1.66</v>
      </c>
      <c r="J14313" s="82" t="str">
        <f>IF(A14313="","",IF(COUNTIF('4. IncomeStatement_12Mo_BDI'!$8:$8,$A14313)&gt;0,"Y","N"))</f>
        <v>Y</v>
      </c>
      <c r="K14313" s="82" t="str">
        <f t="shared" si="244"/>
        <v>Y</v>
      </c>
      <c r="L14313" s="82" t="e">
        <f>IF($K14313="Y",VLOOKUP($C14313,'3. Lookup Tables'!$AJ:$AM,2,0),"--")</f>
        <v>#N/A</v>
      </c>
      <c r="M14313" s="82">
        <f>IFERROR(IF($K14313="Y",VALUE(VLOOKUP($C14313,'3. Lookup Tables'!$AJ:$AM,3,0)),"--")*H14313,0)</f>
        <v>0</v>
      </c>
      <c r="N14313" s="82">
        <f>IFERROR(IF(D14313="CHARGE - RECURRING",M14313*IF($K14313="Y",VALUE(VLOOKUP($C14313,'3. Lookup Tables'!$AJ:$AM,4,0)),"--"),0),0)</f>
        <v>0</v>
      </c>
    </row>
    <row r="14314" spans="1:14" x14ac:dyDescent="0.25">
      <c r="A14314" t="s">
        <v>2616</v>
      </c>
      <c r="B14314" t="s">
        <v>2</v>
      </c>
      <c r="C14314" t="s">
        <v>4356</v>
      </c>
      <c r="D14314" t="s">
        <v>4337</v>
      </c>
      <c r="E14314" t="s">
        <v>2698</v>
      </c>
      <c r="F14314" t="s">
        <v>4350</v>
      </c>
      <c r="G14314">
        <v>2.37</v>
      </c>
      <c r="H14314">
        <v>1</v>
      </c>
      <c r="I14314">
        <v>2.37</v>
      </c>
      <c r="J14314" s="82" t="str">
        <f>IF(A14314="","",IF(COUNTIF('4. IncomeStatement_12Mo_BDI'!$8:$8,$A14314)&gt;0,"Y","N"))</f>
        <v>Y</v>
      </c>
      <c r="K14314" s="82" t="str">
        <f t="shared" si="244"/>
        <v>Y</v>
      </c>
      <c r="L14314" s="82" t="e">
        <f>IF($K14314="Y",VLOOKUP($C14314,'3. Lookup Tables'!$AJ:$AM,2,0),"--")</f>
        <v>#N/A</v>
      </c>
      <c r="M14314" s="82">
        <f>IFERROR(IF($K14314="Y",VALUE(VLOOKUP($C14314,'3. Lookup Tables'!$AJ:$AM,3,0)),"--")*H14314,0)</f>
        <v>0</v>
      </c>
      <c r="N14314" s="82">
        <f>IFERROR(IF(D14314="CHARGE - RECURRING",M14314*IF($K14314="Y",VALUE(VLOOKUP($C14314,'3. Lookup Tables'!$AJ:$AM,4,0)),"--"),0),0)</f>
        <v>0</v>
      </c>
    </row>
    <row r="14315" spans="1:14" x14ac:dyDescent="0.25">
      <c r="A14315" t="s">
        <v>2616</v>
      </c>
      <c r="B14315" t="s">
        <v>2</v>
      </c>
      <c r="C14315" t="s">
        <v>4356</v>
      </c>
      <c r="D14315" t="s">
        <v>4337</v>
      </c>
      <c r="E14315" t="s">
        <v>2698</v>
      </c>
      <c r="F14315" t="s">
        <v>4350</v>
      </c>
      <c r="G14315">
        <v>2.6</v>
      </c>
      <c r="H14315">
        <v>1</v>
      </c>
      <c r="I14315">
        <v>2.6</v>
      </c>
      <c r="J14315" s="82" t="str">
        <f>IF(A14315="","",IF(COUNTIF('4. IncomeStatement_12Mo_BDI'!$8:$8,$A14315)&gt;0,"Y","N"))</f>
        <v>Y</v>
      </c>
      <c r="K14315" s="82" t="str">
        <f t="shared" si="244"/>
        <v>Y</v>
      </c>
      <c r="L14315" s="82" t="e">
        <f>IF($K14315="Y",VLOOKUP($C14315,'3. Lookup Tables'!$AJ:$AM,2,0),"--")</f>
        <v>#N/A</v>
      </c>
      <c r="M14315" s="82">
        <f>IFERROR(IF($K14315="Y",VALUE(VLOOKUP($C14315,'3. Lookup Tables'!$AJ:$AM,3,0)),"--")*H14315,0)</f>
        <v>0</v>
      </c>
      <c r="N14315" s="82">
        <f>IFERROR(IF(D14315="CHARGE - RECURRING",M14315*IF($K14315="Y",VALUE(VLOOKUP($C14315,'3. Lookup Tables'!$AJ:$AM,4,0)),"--"),0),0)</f>
        <v>0</v>
      </c>
    </row>
    <row r="14316" spans="1:14" x14ac:dyDescent="0.25">
      <c r="A14316" t="s">
        <v>2616</v>
      </c>
      <c r="B14316" t="s">
        <v>2</v>
      </c>
      <c r="C14316" t="s">
        <v>4356</v>
      </c>
      <c r="D14316" t="s">
        <v>4337</v>
      </c>
      <c r="E14316" t="s">
        <v>2698</v>
      </c>
      <c r="F14316" t="s">
        <v>4350</v>
      </c>
      <c r="G14316">
        <v>2.99</v>
      </c>
      <c r="H14316">
        <v>1</v>
      </c>
      <c r="I14316">
        <v>2.99</v>
      </c>
      <c r="J14316" s="82" t="str">
        <f>IF(A14316="","",IF(COUNTIF('4. IncomeStatement_12Mo_BDI'!$8:$8,$A14316)&gt;0,"Y","N"))</f>
        <v>Y</v>
      </c>
      <c r="K14316" s="82" t="str">
        <f t="shared" si="244"/>
        <v>Y</v>
      </c>
      <c r="L14316" s="82" t="e">
        <f>IF($K14316="Y",VLOOKUP($C14316,'3. Lookup Tables'!$AJ:$AM,2,0),"--")</f>
        <v>#N/A</v>
      </c>
      <c r="M14316" s="82">
        <f>IFERROR(IF($K14316="Y",VALUE(VLOOKUP($C14316,'3. Lookup Tables'!$AJ:$AM,3,0)),"--")*H14316,0)</f>
        <v>0</v>
      </c>
      <c r="N14316" s="82">
        <f>IFERROR(IF(D14316="CHARGE - RECURRING",M14316*IF($K14316="Y",VALUE(VLOOKUP($C14316,'3. Lookup Tables'!$AJ:$AM,4,0)),"--"),0),0)</f>
        <v>0</v>
      </c>
    </row>
    <row r="14317" spans="1:14" x14ac:dyDescent="0.25">
      <c r="A14317" t="s">
        <v>2616</v>
      </c>
      <c r="B14317" t="s">
        <v>2</v>
      </c>
      <c r="C14317" t="s">
        <v>4356</v>
      </c>
      <c r="D14317" t="s">
        <v>4337</v>
      </c>
      <c r="E14317" t="s">
        <v>2698</v>
      </c>
      <c r="F14317" t="s">
        <v>4350</v>
      </c>
      <c r="G14317">
        <v>3.32</v>
      </c>
      <c r="H14317">
        <v>1</v>
      </c>
      <c r="I14317">
        <v>3.32</v>
      </c>
      <c r="J14317" s="82" t="str">
        <f>IF(A14317="","",IF(COUNTIF('4. IncomeStatement_12Mo_BDI'!$8:$8,$A14317)&gt;0,"Y","N"))</f>
        <v>Y</v>
      </c>
      <c r="K14317" s="82" t="str">
        <f t="shared" si="244"/>
        <v>Y</v>
      </c>
      <c r="L14317" s="82" t="e">
        <f>IF($K14317="Y",VLOOKUP($C14317,'3. Lookup Tables'!$AJ:$AM,2,0),"--")</f>
        <v>#N/A</v>
      </c>
      <c r="M14317" s="82">
        <f>IFERROR(IF($K14317="Y",VALUE(VLOOKUP($C14317,'3. Lookup Tables'!$AJ:$AM,3,0)),"--")*H14317,0)</f>
        <v>0</v>
      </c>
      <c r="N14317" s="82">
        <f>IFERROR(IF(D14317="CHARGE - RECURRING",M14317*IF($K14317="Y",VALUE(VLOOKUP($C14317,'3. Lookup Tables'!$AJ:$AM,4,0)),"--"),0),0)</f>
        <v>0</v>
      </c>
    </row>
    <row r="14318" spans="1:14" x14ac:dyDescent="0.25">
      <c r="A14318" t="s">
        <v>2616</v>
      </c>
      <c r="B14318" t="s">
        <v>2</v>
      </c>
      <c r="C14318" t="s">
        <v>4356</v>
      </c>
      <c r="D14318" t="s">
        <v>4337</v>
      </c>
      <c r="E14318" t="s">
        <v>2698</v>
      </c>
      <c r="F14318" t="s">
        <v>4350</v>
      </c>
      <c r="G14318">
        <v>3.46</v>
      </c>
      <c r="H14318">
        <v>1</v>
      </c>
      <c r="I14318">
        <v>3.46</v>
      </c>
      <c r="J14318" s="82" t="str">
        <f>IF(A14318="","",IF(COUNTIF('4. IncomeStatement_12Mo_BDI'!$8:$8,$A14318)&gt;0,"Y","N"))</f>
        <v>Y</v>
      </c>
      <c r="K14318" s="82" t="str">
        <f t="shared" si="244"/>
        <v>Y</v>
      </c>
      <c r="L14318" s="82" t="e">
        <f>IF($K14318="Y",VLOOKUP($C14318,'3. Lookup Tables'!$AJ:$AM,2,0),"--")</f>
        <v>#N/A</v>
      </c>
      <c r="M14318" s="82">
        <f>IFERROR(IF($K14318="Y",VALUE(VLOOKUP($C14318,'3. Lookup Tables'!$AJ:$AM,3,0)),"--")*H14318,0)</f>
        <v>0</v>
      </c>
      <c r="N14318" s="82">
        <f>IFERROR(IF(D14318="CHARGE - RECURRING",M14318*IF($K14318="Y",VALUE(VLOOKUP($C14318,'3. Lookup Tables'!$AJ:$AM,4,0)),"--"),0),0)</f>
        <v>0</v>
      </c>
    </row>
    <row r="14319" spans="1:14" x14ac:dyDescent="0.25">
      <c r="A14319" t="s">
        <v>2616</v>
      </c>
      <c r="B14319" t="s">
        <v>2</v>
      </c>
      <c r="C14319" t="s">
        <v>4356</v>
      </c>
      <c r="D14319" t="s">
        <v>4337</v>
      </c>
      <c r="E14319" t="s">
        <v>2698</v>
      </c>
      <c r="F14319" t="s">
        <v>4350</v>
      </c>
      <c r="G14319">
        <v>3.74</v>
      </c>
      <c r="H14319">
        <v>1</v>
      </c>
      <c r="I14319">
        <v>3.74</v>
      </c>
      <c r="J14319" s="82" t="str">
        <f>IF(A14319="","",IF(COUNTIF('4. IncomeStatement_12Mo_BDI'!$8:$8,$A14319)&gt;0,"Y","N"))</f>
        <v>Y</v>
      </c>
      <c r="K14319" s="82" t="str">
        <f t="shared" si="244"/>
        <v>Y</v>
      </c>
      <c r="L14319" s="82" t="e">
        <f>IF($K14319="Y",VLOOKUP($C14319,'3. Lookup Tables'!$AJ:$AM,2,0),"--")</f>
        <v>#N/A</v>
      </c>
      <c r="M14319" s="82">
        <f>IFERROR(IF($K14319="Y",VALUE(VLOOKUP($C14319,'3. Lookup Tables'!$AJ:$AM,3,0)),"--")*H14319,0)</f>
        <v>0</v>
      </c>
      <c r="N14319" s="82">
        <f>IFERROR(IF(D14319="CHARGE - RECURRING",M14319*IF($K14319="Y",VALUE(VLOOKUP($C14319,'3. Lookup Tables'!$AJ:$AM,4,0)),"--"),0),0)</f>
        <v>0</v>
      </c>
    </row>
    <row r="14320" spans="1:14" x14ac:dyDescent="0.25">
      <c r="A14320" t="s">
        <v>2616</v>
      </c>
      <c r="B14320" t="s">
        <v>2</v>
      </c>
      <c r="C14320" t="s">
        <v>4356</v>
      </c>
      <c r="D14320" t="s">
        <v>4337</v>
      </c>
      <c r="E14320" t="s">
        <v>2698</v>
      </c>
      <c r="F14320" t="s">
        <v>4350</v>
      </c>
      <c r="G14320">
        <v>3.9</v>
      </c>
      <c r="H14320">
        <v>1</v>
      </c>
      <c r="I14320">
        <v>3.9</v>
      </c>
      <c r="J14320" s="82" t="str">
        <f>IF(A14320="","",IF(COUNTIF('4. IncomeStatement_12Mo_BDI'!$8:$8,$A14320)&gt;0,"Y","N"))</f>
        <v>Y</v>
      </c>
      <c r="K14320" s="82" t="str">
        <f t="shared" si="244"/>
        <v>Y</v>
      </c>
      <c r="L14320" s="82" t="e">
        <f>IF($K14320="Y",VLOOKUP($C14320,'3. Lookup Tables'!$AJ:$AM,2,0),"--")</f>
        <v>#N/A</v>
      </c>
      <c r="M14320" s="82">
        <f>IFERROR(IF($K14320="Y",VALUE(VLOOKUP($C14320,'3. Lookup Tables'!$AJ:$AM,3,0)),"--")*H14320,0)</f>
        <v>0</v>
      </c>
      <c r="N14320" s="82">
        <f>IFERROR(IF(D14320="CHARGE - RECURRING",M14320*IF($K14320="Y",VALUE(VLOOKUP($C14320,'3. Lookup Tables'!$AJ:$AM,4,0)),"--"),0),0)</f>
        <v>0</v>
      </c>
    </row>
    <row r="14321" spans="1:14" x14ac:dyDescent="0.25">
      <c r="A14321" t="s">
        <v>2616</v>
      </c>
      <c r="B14321" t="s">
        <v>2</v>
      </c>
      <c r="C14321" t="s">
        <v>4356</v>
      </c>
      <c r="D14321" t="s">
        <v>4337</v>
      </c>
      <c r="E14321" t="s">
        <v>2698</v>
      </c>
      <c r="F14321" t="s">
        <v>4350</v>
      </c>
      <c r="G14321">
        <v>7.3</v>
      </c>
      <c r="H14321">
        <v>1</v>
      </c>
      <c r="I14321">
        <v>7.3</v>
      </c>
      <c r="J14321" s="82" t="str">
        <f>IF(A14321="","",IF(COUNTIF('4. IncomeStatement_12Mo_BDI'!$8:$8,$A14321)&gt;0,"Y","N"))</f>
        <v>Y</v>
      </c>
      <c r="K14321" s="82" t="str">
        <f t="shared" si="244"/>
        <v>Y</v>
      </c>
      <c r="L14321" s="82" t="e">
        <f>IF($K14321="Y",VLOOKUP($C14321,'3. Lookup Tables'!$AJ:$AM,2,0),"--")</f>
        <v>#N/A</v>
      </c>
      <c r="M14321" s="82">
        <f>IFERROR(IF($K14321="Y",VALUE(VLOOKUP($C14321,'3. Lookup Tables'!$AJ:$AM,3,0)),"--")*H14321,0)</f>
        <v>0</v>
      </c>
      <c r="N14321" s="82">
        <f>IFERROR(IF(D14321="CHARGE - RECURRING",M14321*IF($K14321="Y",VALUE(VLOOKUP($C14321,'3. Lookup Tables'!$AJ:$AM,4,0)),"--"),0),0)</f>
        <v>0</v>
      </c>
    </row>
    <row r="14322" spans="1:14" x14ac:dyDescent="0.25">
      <c r="A14322" t="s">
        <v>2616</v>
      </c>
      <c r="B14322" t="s">
        <v>2</v>
      </c>
      <c r="C14322" t="s">
        <v>4356</v>
      </c>
      <c r="D14322" t="s">
        <v>4337</v>
      </c>
      <c r="E14322" t="s">
        <v>2698</v>
      </c>
      <c r="F14322" t="s">
        <v>4350</v>
      </c>
      <c r="G14322">
        <v>10.16</v>
      </c>
      <c r="H14322">
        <v>1</v>
      </c>
      <c r="I14322">
        <v>10.16</v>
      </c>
      <c r="J14322" s="82" t="str">
        <f>IF(A14322="","",IF(COUNTIF('4. IncomeStatement_12Mo_BDI'!$8:$8,$A14322)&gt;0,"Y","N"))</f>
        <v>Y</v>
      </c>
      <c r="K14322" s="82" t="str">
        <f t="shared" si="244"/>
        <v>Y</v>
      </c>
      <c r="L14322" s="82" t="e">
        <f>IF($K14322="Y",VLOOKUP($C14322,'3. Lookup Tables'!$AJ:$AM,2,0),"--")</f>
        <v>#N/A</v>
      </c>
      <c r="M14322" s="82">
        <f>IFERROR(IF($K14322="Y",VALUE(VLOOKUP($C14322,'3. Lookup Tables'!$AJ:$AM,3,0)),"--")*H14322,0)</f>
        <v>0</v>
      </c>
      <c r="N14322" s="82">
        <f>IFERROR(IF(D14322="CHARGE - RECURRING",M14322*IF($K14322="Y",VALUE(VLOOKUP($C14322,'3. Lookup Tables'!$AJ:$AM,4,0)),"--"),0),0)</f>
        <v>0</v>
      </c>
    </row>
    <row r="14323" spans="1:14" x14ac:dyDescent="0.25">
      <c r="A14323" t="s">
        <v>2616</v>
      </c>
      <c r="B14323" t="s">
        <v>2</v>
      </c>
      <c r="C14323" t="s">
        <v>4356</v>
      </c>
      <c r="D14323" t="s">
        <v>4337</v>
      </c>
      <c r="E14323" t="s">
        <v>2698</v>
      </c>
      <c r="F14323" t="s">
        <v>4350</v>
      </c>
      <c r="G14323">
        <v>11.45</v>
      </c>
      <c r="H14323">
        <v>1</v>
      </c>
      <c r="I14323">
        <v>11.45</v>
      </c>
      <c r="J14323" s="82" t="str">
        <f>IF(A14323="","",IF(COUNTIF('4. IncomeStatement_12Mo_BDI'!$8:$8,$A14323)&gt;0,"Y","N"))</f>
        <v>Y</v>
      </c>
      <c r="K14323" s="82" t="str">
        <f t="shared" si="244"/>
        <v>Y</v>
      </c>
      <c r="L14323" s="82" t="e">
        <f>IF($K14323="Y",VLOOKUP($C14323,'3. Lookup Tables'!$AJ:$AM,2,0),"--")</f>
        <v>#N/A</v>
      </c>
      <c r="M14323" s="82">
        <f>IFERROR(IF($K14323="Y",VALUE(VLOOKUP($C14323,'3. Lookup Tables'!$AJ:$AM,3,0)),"--")*H14323,0)</f>
        <v>0</v>
      </c>
      <c r="N14323" s="82">
        <f>IFERROR(IF(D14323="CHARGE - RECURRING",M14323*IF($K14323="Y",VALUE(VLOOKUP($C14323,'3. Lookup Tables'!$AJ:$AM,4,0)),"--"),0),0)</f>
        <v>0</v>
      </c>
    </row>
    <row r="14324" spans="1:14" x14ac:dyDescent="0.25">
      <c r="A14324" t="s">
        <v>2616</v>
      </c>
      <c r="B14324" t="s">
        <v>2</v>
      </c>
      <c r="C14324" t="s">
        <v>4356</v>
      </c>
      <c r="D14324" t="s">
        <v>4337</v>
      </c>
      <c r="E14324" t="s">
        <v>2698</v>
      </c>
      <c r="F14324" t="s">
        <v>4350</v>
      </c>
      <c r="G14324">
        <v>14.11</v>
      </c>
      <c r="H14324">
        <v>1</v>
      </c>
      <c r="I14324">
        <v>14.11</v>
      </c>
      <c r="J14324" s="82" t="str">
        <f>IF(A14324="","",IF(COUNTIF('4. IncomeStatement_12Mo_BDI'!$8:$8,$A14324)&gt;0,"Y","N"))</f>
        <v>Y</v>
      </c>
      <c r="K14324" s="82" t="str">
        <f t="shared" si="244"/>
        <v>Y</v>
      </c>
      <c r="L14324" s="82" t="e">
        <f>IF($K14324="Y",VLOOKUP($C14324,'3. Lookup Tables'!$AJ:$AM,2,0),"--")</f>
        <v>#N/A</v>
      </c>
      <c r="M14324" s="82">
        <f>IFERROR(IF($K14324="Y",VALUE(VLOOKUP($C14324,'3. Lookup Tables'!$AJ:$AM,3,0)),"--")*H14324,0)</f>
        <v>0</v>
      </c>
      <c r="N14324" s="82">
        <f>IFERROR(IF(D14324="CHARGE - RECURRING",M14324*IF($K14324="Y",VALUE(VLOOKUP($C14324,'3. Lookup Tables'!$AJ:$AM,4,0)),"--"),0),0)</f>
        <v>0</v>
      </c>
    </row>
    <row r="14325" spans="1:14" x14ac:dyDescent="0.25">
      <c r="A14325" t="s">
        <v>2616</v>
      </c>
      <c r="B14325" t="s">
        <v>2</v>
      </c>
      <c r="C14325" t="s">
        <v>4356</v>
      </c>
      <c r="D14325" t="s">
        <v>4337</v>
      </c>
      <c r="E14325" t="s">
        <v>2698</v>
      </c>
      <c r="F14325" t="s">
        <v>4350</v>
      </c>
      <c r="G14325">
        <v>33.64</v>
      </c>
      <c r="H14325">
        <v>1</v>
      </c>
      <c r="I14325">
        <v>33.64</v>
      </c>
      <c r="J14325" s="82" t="str">
        <f>IF(A14325="","",IF(COUNTIF('4. IncomeStatement_12Mo_BDI'!$8:$8,$A14325)&gt;0,"Y","N"))</f>
        <v>Y</v>
      </c>
      <c r="K14325" s="82" t="str">
        <f t="shared" si="244"/>
        <v>Y</v>
      </c>
      <c r="L14325" s="82" t="e">
        <f>IF($K14325="Y",VLOOKUP($C14325,'3. Lookup Tables'!$AJ:$AM,2,0),"--")</f>
        <v>#N/A</v>
      </c>
      <c r="M14325" s="82">
        <f>IFERROR(IF($K14325="Y",VALUE(VLOOKUP($C14325,'3. Lookup Tables'!$AJ:$AM,3,0)),"--")*H14325,0)</f>
        <v>0</v>
      </c>
      <c r="N14325" s="82">
        <f>IFERROR(IF(D14325="CHARGE - RECURRING",M14325*IF($K14325="Y",VALUE(VLOOKUP($C14325,'3. Lookup Tables'!$AJ:$AM,4,0)),"--"),0),0)</f>
        <v>0</v>
      </c>
    </row>
    <row r="14326" spans="1:14" x14ac:dyDescent="0.25">
      <c r="A14326" t="s">
        <v>2616</v>
      </c>
      <c r="B14326" t="s">
        <v>2</v>
      </c>
      <c r="C14326" t="s">
        <v>4356</v>
      </c>
      <c r="D14326" t="s">
        <v>4337</v>
      </c>
      <c r="E14326" t="s">
        <v>2701</v>
      </c>
      <c r="F14326" t="s">
        <v>4350</v>
      </c>
      <c r="G14326">
        <v>1</v>
      </c>
      <c r="H14326">
        <v>57</v>
      </c>
      <c r="I14326">
        <v>57</v>
      </c>
      <c r="J14326" s="82" t="str">
        <f>IF(A14326="","",IF(COUNTIF('4. IncomeStatement_12Mo_BDI'!$8:$8,$A14326)&gt;0,"Y","N"))</f>
        <v>Y</v>
      </c>
      <c r="K14326" s="82" t="str">
        <f t="shared" si="244"/>
        <v>Y</v>
      </c>
      <c r="L14326" s="82" t="e">
        <f>IF($K14326="Y",VLOOKUP($C14326,'3. Lookup Tables'!$AJ:$AM,2,0),"--")</f>
        <v>#N/A</v>
      </c>
      <c r="M14326" s="82">
        <f>IFERROR(IF($K14326="Y",VALUE(VLOOKUP($C14326,'3. Lookup Tables'!$AJ:$AM,3,0)),"--")*H14326,0)</f>
        <v>0</v>
      </c>
      <c r="N14326" s="82">
        <f>IFERROR(IF(D14326="CHARGE - RECURRING",M14326*IF($K14326="Y",VALUE(VLOOKUP($C14326,'3. Lookup Tables'!$AJ:$AM,4,0)),"--"),0),0)</f>
        <v>0</v>
      </c>
    </row>
    <row r="14327" spans="1:14" x14ac:dyDescent="0.25">
      <c r="A14327" t="s">
        <v>2616</v>
      </c>
      <c r="B14327" t="s">
        <v>2</v>
      </c>
      <c r="C14327" t="s">
        <v>4356</v>
      </c>
      <c r="D14327" t="s">
        <v>4337</v>
      </c>
      <c r="E14327" t="s">
        <v>2701</v>
      </c>
      <c r="F14327" t="s">
        <v>4350</v>
      </c>
      <c r="G14327">
        <v>2.0099999999999998</v>
      </c>
      <c r="H14327">
        <v>1</v>
      </c>
      <c r="I14327">
        <v>2.0099999999999998</v>
      </c>
      <c r="J14327" s="82" t="str">
        <f>IF(A14327="","",IF(COUNTIF('4. IncomeStatement_12Mo_BDI'!$8:$8,$A14327)&gt;0,"Y","N"))</f>
        <v>Y</v>
      </c>
      <c r="K14327" s="82" t="str">
        <f t="shared" si="244"/>
        <v>Y</v>
      </c>
      <c r="L14327" s="82" t="e">
        <f>IF($K14327="Y",VLOOKUP($C14327,'3. Lookup Tables'!$AJ:$AM,2,0),"--")</f>
        <v>#N/A</v>
      </c>
      <c r="M14327" s="82">
        <f>IFERROR(IF($K14327="Y",VALUE(VLOOKUP($C14327,'3. Lookup Tables'!$AJ:$AM,3,0)),"--")*H14327,0)</f>
        <v>0</v>
      </c>
      <c r="N14327" s="82">
        <f>IFERROR(IF(D14327="CHARGE - RECURRING",M14327*IF($K14327="Y",VALUE(VLOOKUP($C14327,'3. Lookup Tables'!$AJ:$AM,4,0)),"--"),0),0)</f>
        <v>0</v>
      </c>
    </row>
    <row r="14328" spans="1:14" x14ac:dyDescent="0.25">
      <c r="A14328" t="s">
        <v>2616</v>
      </c>
      <c r="B14328" t="s">
        <v>2</v>
      </c>
      <c r="C14328" t="s">
        <v>4356</v>
      </c>
      <c r="D14328" t="s">
        <v>4337</v>
      </c>
      <c r="E14328" t="s">
        <v>2701</v>
      </c>
      <c r="F14328" t="s">
        <v>4350</v>
      </c>
      <c r="G14328">
        <v>2.13</v>
      </c>
      <c r="H14328">
        <v>1</v>
      </c>
      <c r="I14328">
        <v>2.13</v>
      </c>
      <c r="J14328" s="82" t="str">
        <f>IF(A14328="","",IF(COUNTIF('4. IncomeStatement_12Mo_BDI'!$8:$8,$A14328)&gt;0,"Y","N"))</f>
        <v>Y</v>
      </c>
      <c r="K14328" s="82" t="str">
        <f t="shared" si="244"/>
        <v>Y</v>
      </c>
      <c r="L14328" s="82" t="e">
        <f>IF($K14328="Y",VLOOKUP($C14328,'3. Lookup Tables'!$AJ:$AM,2,0),"--")</f>
        <v>#N/A</v>
      </c>
      <c r="M14328" s="82">
        <f>IFERROR(IF($K14328="Y",VALUE(VLOOKUP($C14328,'3. Lookup Tables'!$AJ:$AM,3,0)),"--")*H14328,0)</f>
        <v>0</v>
      </c>
      <c r="N14328" s="82">
        <f>IFERROR(IF(D14328="CHARGE - RECURRING",M14328*IF($K14328="Y",VALUE(VLOOKUP($C14328,'3. Lookup Tables'!$AJ:$AM,4,0)),"--"),0),0)</f>
        <v>0</v>
      </c>
    </row>
    <row r="14329" spans="1:14" x14ac:dyDescent="0.25">
      <c r="A14329" t="s">
        <v>2616</v>
      </c>
      <c r="B14329" t="s">
        <v>2</v>
      </c>
      <c r="C14329" t="s">
        <v>4356</v>
      </c>
      <c r="D14329" t="s">
        <v>4337</v>
      </c>
      <c r="E14329" t="s">
        <v>2701</v>
      </c>
      <c r="F14329" t="s">
        <v>4350</v>
      </c>
      <c r="G14329">
        <v>7.9</v>
      </c>
      <c r="H14329">
        <v>1</v>
      </c>
      <c r="I14329">
        <v>7.9</v>
      </c>
      <c r="J14329" s="82" t="str">
        <f>IF(A14329="","",IF(COUNTIF('4. IncomeStatement_12Mo_BDI'!$8:$8,$A14329)&gt;0,"Y","N"))</f>
        <v>Y</v>
      </c>
      <c r="K14329" s="82" t="str">
        <f t="shared" si="244"/>
        <v>Y</v>
      </c>
      <c r="L14329" s="82" t="e">
        <f>IF($K14329="Y",VLOOKUP($C14329,'3. Lookup Tables'!$AJ:$AM,2,0),"--")</f>
        <v>#N/A</v>
      </c>
      <c r="M14329" s="82">
        <f>IFERROR(IF($K14329="Y",VALUE(VLOOKUP($C14329,'3. Lookup Tables'!$AJ:$AM,3,0)),"--")*H14329,0)</f>
        <v>0</v>
      </c>
      <c r="N14329" s="82">
        <f>IFERROR(IF(D14329="CHARGE - RECURRING",M14329*IF($K14329="Y",VALUE(VLOOKUP($C14329,'3. Lookup Tables'!$AJ:$AM,4,0)),"--"),0),0)</f>
        <v>0</v>
      </c>
    </row>
    <row r="14330" spans="1:14" x14ac:dyDescent="0.25">
      <c r="A14330" t="s">
        <v>2616</v>
      </c>
      <c r="B14330" t="s">
        <v>2</v>
      </c>
      <c r="C14330" t="s">
        <v>4356</v>
      </c>
      <c r="D14330" t="s">
        <v>4337</v>
      </c>
      <c r="E14330" t="s">
        <v>2701</v>
      </c>
      <c r="F14330" t="s">
        <v>4350</v>
      </c>
      <c r="G14330">
        <v>11.72</v>
      </c>
      <c r="H14330">
        <v>1</v>
      </c>
      <c r="I14330">
        <v>11.72</v>
      </c>
      <c r="J14330" s="82" t="str">
        <f>IF(A14330="","",IF(COUNTIF('4. IncomeStatement_12Mo_BDI'!$8:$8,$A14330)&gt;0,"Y","N"))</f>
        <v>Y</v>
      </c>
      <c r="K14330" s="82" t="str">
        <f t="shared" si="244"/>
        <v>Y</v>
      </c>
      <c r="L14330" s="82" t="e">
        <f>IF($K14330="Y",VLOOKUP($C14330,'3. Lookup Tables'!$AJ:$AM,2,0),"--")</f>
        <v>#N/A</v>
      </c>
      <c r="M14330" s="82">
        <f>IFERROR(IF($K14330="Y",VALUE(VLOOKUP($C14330,'3. Lookup Tables'!$AJ:$AM,3,0)),"--")*H14330,0)</f>
        <v>0</v>
      </c>
      <c r="N14330" s="82">
        <f>IFERROR(IF(D14330="CHARGE - RECURRING",M14330*IF($K14330="Y",VALUE(VLOOKUP($C14330,'3. Lookup Tables'!$AJ:$AM,4,0)),"--"),0),0)</f>
        <v>0</v>
      </c>
    </row>
    <row r="14331" spans="1:14" x14ac:dyDescent="0.25">
      <c r="A14331" t="s">
        <v>2616</v>
      </c>
      <c r="B14331" t="s">
        <v>2</v>
      </c>
      <c r="C14331" t="s">
        <v>4356</v>
      </c>
      <c r="D14331" t="s">
        <v>4337</v>
      </c>
      <c r="E14331" t="s">
        <v>2701</v>
      </c>
      <c r="F14331" t="s">
        <v>4350</v>
      </c>
      <c r="G14331">
        <v>17.95</v>
      </c>
      <c r="H14331">
        <v>1</v>
      </c>
      <c r="I14331">
        <v>17.95</v>
      </c>
      <c r="J14331" s="82" t="str">
        <f>IF(A14331="","",IF(COUNTIF('4. IncomeStatement_12Mo_BDI'!$8:$8,$A14331)&gt;0,"Y","N"))</f>
        <v>Y</v>
      </c>
      <c r="K14331" s="82" t="str">
        <f t="shared" si="244"/>
        <v>Y</v>
      </c>
      <c r="L14331" s="82" t="e">
        <f>IF($K14331="Y",VLOOKUP($C14331,'3. Lookup Tables'!$AJ:$AM,2,0),"--")</f>
        <v>#N/A</v>
      </c>
      <c r="M14331" s="82">
        <f>IFERROR(IF($K14331="Y",VALUE(VLOOKUP($C14331,'3. Lookup Tables'!$AJ:$AM,3,0)),"--")*H14331,0)</f>
        <v>0</v>
      </c>
      <c r="N14331" s="82">
        <f>IFERROR(IF(D14331="CHARGE - RECURRING",M14331*IF($K14331="Y",VALUE(VLOOKUP($C14331,'3. Lookup Tables'!$AJ:$AM,4,0)),"--"),0),0)</f>
        <v>0</v>
      </c>
    </row>
    <row r="14332" spans="1:14" x14ac:dyDescent="0.25">
      <c r="A14332" t="s">
        <v>2616</v>
      </c>
      <c r="B14332" t="s">
        <v>2</v>
      </c>
      <c r="C14332" t="s">
        <v>4356</v>
      </c>
      <c r="D14332" t="s">
        <v>4337</v>
      </c>
      <c r="E14332" t="s">
        <v>2701</v>
      </c>
      <c r="F14332" t="s">
        <v>4350</v>
      </c>
      <c r="G14332">
        <v>52.51</v>
      </c>
      <c r="H14332">
        <v>1</v>
      </c>
      <c r="I14332">
        <v>52.51</v>
      </c>
      <c r="J14332" s="82" t="str">
        <f>IF(A14332="","",IF(COUNTIF('4. IncomeStatement_12Mo_BDI'!$8:$8,$A14332)&gt;0,"Y","N"))</f>
        <v>Y</v>
      </c>
      <c r="K14332" s="82" t="str">
        <f t="shared" si="244"/>
        <v>Y</v>
      </c>
      <c r="L14332" s="82" t="e">
        <f>IF($K14332="Y",VLOOKUP($C14332,'3. Lookup Tables'!$AJ:$AM,2,0),"--")</f>
        <v>#N/A</v>
      </c>
      <c r="M14332" s="82">
        <f>IFERROR(IF($K14332="Y",VALUE(VLOOKUP($C14332,'3. Lookup Tables'!$AJ:$AM,3,0)),"--")*H14332,0)</f>
        <v>0</v>
      </c>
      <c r="N14332" s="82">
        <f>IFERROR(IF(D14332="CHARGE - RECURRING",M14332*IF($K14332="Y",VALUE(VLOOKUP($C14332,'3. Lookup Tables'!$AJ:$AM,4,0)),"--"),0),0)</f>
        <v>0</v>
      </c>
    </row>
    <row r="14333" spans="1:14" x14ac:dyDescent="0.25">
      <c r="A14333" t="s">
        <v>2616</v>
      </c>
      <c r="B14333" t="s">
        <v>2</v>
      </c>
      <c r="C14333" t="s">
        <v>4356</v>
      </c>
      <c r="D14333" t="s">
        <v>4337</v>
      </c>
      <c r="E14333" t="s">
        <v>2703</v>
      </c>
      <c r="F14333" t="s">
        <v>4350</v>
      </c>
      <c r="G14333">
        <v>1</v>
      </c>
      <c r="H14333">
        <v>4</v>
      </c>
      <c r="I14333">
        <v>4</v>
      </c>
      <c r="J14333" s="82" t="str">
        <f>IF(A14333="","",IF(COUNTIF('4. IncomeStatement_12Mo_BDI'!$8:$8,$A14333)&gt;0,"Y","N"))</f>
        <v>Y</v>
      </c>
      <c r="K14333" s="82" t="str">
        <f t="shared" si="244"/>
        <v>Y</v>
      </c>
      <c r="L14333" s="82" t="e">
        <f>IF($K14333="Y",VLOOKUP($C14333,'3. Lookup Tables'!$AJ:$AM,2,0),"--")</f>
        <v>#N/A</v>
      </c>
      <c r="M14333" s="82">
        <f>IFERROR(IF($K14333="Y",VALUE(VLOOKUP($C14333,'3. Lookup Tables'!$AJ:$AM,3,0)),"--")*H14333,0)</f>
        <v>0</v>
      </c>
      <c r="N14333" s="82">
        <f>IFERROR(IF(D14333="CHARGE - RECURRING",M14333*IF($K14333="Y",VALUE(VLOOKUP($C14333,'3. Lookup Tables'!$AJ:$AM,4,0)),"--"),0),0)</f>
        <v>0</v>
      </c>
    </row>
    <row r="14334" spans="1:14" x14ac:dyDescent="0.25">
      <c r="A14334" t="s">
        <v>2616</v>
      </c>
      <c r="B14334" t="s">
        <v>2</v>
      </c>
      <c r="C14334" t="s">
        <v>4356</v>
      </c>
      <c r="D14334" t="s">
        <v>4337</v>
      </c>
      <c r="E14334" t="s">
        <v>2705</v>
      </c>
      <c r="F14334" t="s">
        <v>4350</v>
      </c>
      <c r="G14334">
        <v>1</v>
      </c>
      <c r="H14334">
        <v>1</v>
      </c>
      <c r="I14334">
        <v>1</v>
      </c>
      <c r="J14334" s="82" t="str">
        <f>IF(A14334="","",IF(COUNTIF('4. IncomeStatement_12Mo_BDI'!$8:$8,$A14334)&gt;0,"Y","N"))</f>
        <v>Y</v>
      </c>
      <c r="K14334" s="82" t="str">
        <f t="shared" si="244"/>
        <v>Y</v>
      </c>
      <c r="L14334" s="82" t="e">
        <f>IF($K14334="Y",VLOOKUP($C14334,'3. Lookup Tables'!$AJ:$AM,2,0),"--")</f>
        <v>#N/A</v>
      </c>
      <c r="M14334" s="82">
        <f>IFERROR(IF($K14334="Y",VALUE(VLOOKUP($C14334,'3. Lookup Tables'!$AJ:$AM,3,0)),"--")*H14334,0)</f>
        <v>0</v>
      </c>
      <c r="N14334" s="82">
        <f>IFERROR(IF(D14334="CHARGE - RECURRING",M14334*IF($K14334="Y",VALUE(VLOOKUP($C14334,'3. Lookup Tables'!$AJ:$AM,4,0)),"--"),0),0)</f>
        <v>0</v>
      </c>
    </row>
    <row r="14335" spans="1:14" x14ac:dyDescent="0.25">
      <c r="A14335" t="s">
        <v>2616</v>
      </c>
      <c r="B14335" t="s">
        <v>2</v>
      </c>
      <c r="C14335" t="s">
        <v>4356</v>
      </c>
      <c r="D14335" t="s">
        <v>4337</v>
      </c>
      <c r="E14335" t="s">
        <v>2706</v>
      </c>
      <c r="F14335" t="s">
        <v>4350</v>
      </c>
      <c r="G14335">
        <v>1</v>
      </c>
      <c r="H14335">
        <v>2</v>
      </c>
      <c r="I14335">
        <v>2</v>
      </c>
      <c r="J14335" s="82" t="str">
        <f>IF(A14335="","",IF(COUNTIF('4. IncomeStatement_12Mo_BDI'!$8:$8,$A14335)&gt;0,"Y","N"))</f>
        <v>Y</v>
      </c>
      <c r="K14335" s="82" t="str">
        <f t="shared" si="244"/>
        <v>Y</v>
      </c>
      <c r="L14335" s="82" t="e">
        <f>IF($K14335="Y",VLOOKUP($C14335,'3. Lookup Tables'!$AJ:$AM,2,0),"--")</f>
        <v>#N/A</v>
      </c>
      <c r="M14335" s="82">
        <f>IFERROR(IF($K14335="Y",VALUE(VLOOKUP($C14335,'3. Lookup Tables'!$AJ:$AM,3,0)),"--")*H14335,0)</f>
        <v>0</v>
      </c>
      <c r="N14335" s="82">
        <f>IFERROR(IF(D14335="CHARGE - RECURRING",M14335*IF($K14335="Y",VALUE(VLOOKUP($C14335,'3. Lookup Tables'!$AJ:$AM,4,0)),"--"),0),0)</f>
        <v>0</v>
      </c>
    </row>
    <row r="14336" spans="1:14" x14ac:dyDescent="0.25">
      <c r="A14336" t="s">
        <v>2616</v>
      </c>
      <c r="B14336" t="s">
        <v>2</v>
      </c>
      <c r="C14336" t="s">
        <v>4356</v>
      </c>
      <c r="D14336" t="s">
        <v>4337</v>
      </c>
      <c r="E14336" t="s">
        <v>2707</v>
      </c>
      <c r="F14336" t="s">
        <v>4350</v>
      </c>
      <c r="G14336">
        <v>3</v>
      </c>
      <c r="H14336">
        <v>1</v>
      </c>
      <c r="I14336">
        <v>3</v>
      </c>
      <c r="J14336" s="82" t="str">
        <f>IF(A14336="","",IF(COUNTIF('4. IncomeStatement_12Mo_BDI'!$8:$8,$A14336)&gt;0,"Y","N"))</f>
        <v>Y</v>
      </c>
      <c r="K14336" s="82" t="str">
        <f t="shared" si="244"/>
        <v>Y</v>
      </c>
      <c r="L14336" s="82" t="e">
        <f>IF($K14336="Y",VLOOKUP($C14336,'3. Lookup Tables'!$AJ:$AM,2,0),"--")</f>
        <v>#N/A</v>
      </c>
      <c r="M14336" s="82">
        <f>IFERROR(IF($K14336="Y",VALUE(VLOOKUP($C14336,'3. Lookup Tables'!$AJ:$AM,3,0)),"--")*H14336,0)</f>
        <v>0</v>
      </c>
      <c r="N14336" s="82">
        <f>IFERROR(IF(D14336="CHARGE - RECURRING",M14336*IF($K14336="Y",VALUE(VLOOKUP($C14336,'3. Lookup Tables'!$AJ:$AM,4,0)),"--"),0),0)</f>
        <v>0</v>
      </c>
    </row>
    <row r="14337" spans="1:14" x14ac:dyDescent="0.25">
      <c r="A14337" t="s">
        <v>2616</v>
      </c>
      <c r="B14337" t="s">
        <v>2</v>
      </c>
      <c r="C14337" t="s">
        <v>4356</v>
      </c>
      <c r="D14337" t="s">
        <v>4337</v>
      </c>
      <c r="E14337" t="s">
        <v>2713</v>
      </c>
      <c r="F14337" t="s">
        <v>4350</v>
      </c>
      <c r="G14337">
        <v>1</v>
      </c>
      <c r="H14337">
        <v>74</v>
      </c>
      <c r="I14337">
        <v>74</v>
      </c>
      <c r="J14337" s="82" t="str">
        <f>IF(A14337="","",IF(COUNTIF('4. IncomeStatement_12Mo_BDI'!$8:$8,$A14337)&gt;0,"Y","N"))</f>
        <v>Y</v>
      </c>
      <c r="K14337" s="82" t="str">
        <f t="shared" si="244"/>
        <v>Y</v>
      </c>
      <c r="L14337" s="82" t="e">
        <f>IF($K14337="Y",VLOOKUP($C14337,'3. Lookup Tables'!$AJ:$AM,2,0),"--")</f>
        <v>#N/A</v>
      </c>
      <c r="M14337" s="82">
        <f>IFERROR(IF($K14337="Y",VALUE(VLOOKUP($C14337,'3. Lookup Tables'!$AJ:$AM,3,0)),"--")*H14337,0)</f>
        <v>0</v>
      </c>
      <c r="N14337" s="82">
        <f>IFERROR(IF(D14337="CHARGE - RECURRING",M14337*IF($K14337="Y",VALUE(VLOOKUP($C14337,'3. Lookup Tables'!$AJ:$AM,4,0)),"--"),0),0)</f>
        <v>0</v>
      </c>
    </row>
    <row r="14338" spans="1:14" x14ac:dyDescent="0.25">
      <c r="A14338" t="s">
        <v>2616</v>
      </c>
      <c r="B14338" t="s">
        <v>2</v>
      </c>
      <c r="C14338" t="s">
        <v>4356</v>
      </c>
      <c r="D14338" t="s">
        <v>4337</v>
      </c>
      <c r="E14338" t="s">
        <v>2713</v>
      </c>
      <c r="F14338" t="s">
        <v>4350</v>
      </c>
      <c r="G14338">
        <v>2.69</v>
      </c>
      <c r="H14338">
        <v>1</v>
      </c>
      <c r="I14338">
        <v>2.69</v>
      </c>
      <c r="J14338" s="82" t="str">
        <f>IF(A14338="","",IF(COUNTIF('4. IncomeStatement_12Mo_BDI'!$8:$8,$A14338)&gt;0,"Y","N"))</f>
        <v>Y</v>
      </c>
      <c r="K14338" s="82" t="str">
        <f t="shared" si="244"/>
        <v>Y</v>
      </c>
      <c r="L14338" s="82" t="e">
        <f>IF($K14338="Y",VLOOKUP($C14338,'3. Lookup Tables'!$AJ:$AM,2,0),"--")</f>
        <v>#N/A</v>
      </c>
      <c r="M14338" s="82">
        <f>IFERROR(IF($K14338="Y",VALUE(VLOOKUP($C14338,'3. Lookup Tables'!$AJ:$AM,3,0)),"--")*H14338,0)</f>
        <v>0</v>
      </c>
      <c r="N14338" s="82">
        <f>IFERROR(IF(D14338="CHARGE - RECURRING",M14338*IF($K14338="Y",VALUE(VLOOKUP($C14338,'3. Lookup Tables'!$AJ:$AM,4,0)),"--"),0),0)</f>
        <v>0</v>
      </c>
    </row>
    <row r="14339" spans="1:14" x14ac:dyDescent="0.25">
      <c r="A14339" t="s">
        <v>2616</v>
      </c>
      <c r="B14339" t="s">
        <v>2</v>
      </c>
      <c r="C14339" t="s">
        <v>4356</v>
      </c>
      <c r="D14339" t="s">
        <v>4337</v>
      </c>
      <c r="E14339" t="s">
        <v>2713</v>
      </c>
      <c r="F14339" t="s">
        <v>4350</v>
      </c>
      <c r="G14339">
        <v>3.64</v>
      </c>
      <c r="H14339">
        <v>1</v>
      </c>
      <c r="I14339">
        <v>3.64</v>
      </c>
      <c r="J14339" s="82" t="str">
        <f>IF(A14339="","",IF(COUNTIF('4. IncomeStatement_12Mo_BDI'!$8:$8,$A14339)&gt;0,"Y","N"))</f>
        <v>Y</v>
      </c>
      <c r="K14339" s="82" t="str">
        <f t="shared" si="244"/>
        <v>Y</v>
      </c>
      <c r="L14339" s="82" t="e">
        <f>IF($K14339="Y",VLOOKUP($C14339,'3. Lookup Tables'!$AJ:$AM,2,0),"--")</f>
        <v>#N/A</v>
      </c>
      <c r="M14339" s="82">
        <f>IFERROR(IF($K14339="Y",VALUE(VLOOKUP($C14339,'3. Lookup Tables'!$AJ:$AM,3,0)),"--")*H14339,0)</f>
        <v>0</v>
      </c>
      <c r="N14339" s="82">
        <f>IFERROR(IF(D14339="CHARGE - RECURRING",M14339*IF($K14339="Y",VALUE(VLOOKUP($C14339,'3. Lookup Tables'!$AJ:$AM,4,0)),"--"),0),0)</f>
        <v>0</v>
      </c>
    </row>
    <row r="14340" spans="1:14" x14ac:dyDescent="0.25">
      <c r="A14340" t="s">
        <v>2616</v>
      </c>
      <c r="B14340" t="s">
        <v>2</v>
      </c>
      <c r="C14340" t="s">
        <v>4356</v>
      </c>
      <c r="D14340" t="s">
        <v>4337</v>
      </c>
      <c r="E14340" t="s">
        <v>2713</v>
      </c>
      <c r="F14340" t="s">
        <v>4350</v>
      </c>
      <c r="G14340">
        <v>3.89</v>
      </c>
      <c r="H14340">
        <v>1</v>
      </c>
      <c r="I14340">
        <v>3.89</v>
      </c>
      <c r="J14340" s="82" t="str">
        <f>IF(A14340="","",IF(COUNTIF('4. IncomeStatement_12Mo_BDI'!$8:$8,$A14340)&gt;0,"Y","N"))</f>
        <v>Y</v>
      </c>
      <c r="K14340" s="82" t="str">
        <f t="shared" si="244"/>
        <v>Y</v>
      </c>
      <c r="L14340" s="82" t="e">
        <f>IF($K14340="Y",VLOOKUP($C14340,'3. Lookup Tables'!$AJ:$AM,2,0),"--")</f>
        <v>#N/A</v>
      </c>
      <c r="M14340" s="82">
        <f>IFERROR(IF($K14340="Y",VALUE(VLOOKUP($C14340,'3. Lookup Tables'!$AJ:$AM,3,0)),"--")*H14340,0)</f>
        <v>0</v>
      </c>
      <c r="N14340" s="82">
        <f>IFERROR(IF(D14340="CHARGE - RECURRING",M14340*IF($K14340="Y",VALUE(VLOOKUP($C14340,'3. Lookup Tables'!$AJ:$AM,4,0)),"--"),0),0)</f>
        <v>0</v>
      </c>
    </row>
    <row r="14341" spans="1:14" x14ac:dyDescent="0.25">
      <c r="A14341" t="s">
        <v>2616</v>
      </c>
      <c r="B14341" t="s">
        <v>2</v>
      </c>
      <c r="C14341" t="s">
        <v>4356</v>
      </c>
      <c r="D14341" t="s">
        <v>4337</v>
      </c>
      <c r="E14341" t="s">
        <v>2713</v>
      </c>
      <c r="F14341" t="s">
        <v>4350</v>
      </c>
      <c r="G14341">
        <v>6.36</v>
      </c>
      <c r="H14341">
        <v>1</v>
      </c>
      <c r="I14341">
        <v>6.36</v>
      </c>
      <c r="J14341" s="82" t="str">
        <f>IF(A14341="","",IF(COUNTIF('4. IncomeStatement_12Mo_BDI'!$8:$8,$A14341)&gt;0,"Y","N"))</f>
        <v>Y</v>
      </c>
      <c r="K14341" s="82" t="str">
        <f t="shared" si="244"/>
        <v>Y</v>
      </c>
      <c r="L14341" s="82" t="e">
        <f>IF($K14341="Y",VLOOKUP($C14341,'3. Lookup Tables'!$AJ:$AM,2,0),"--")</f>
        <v>#N/A</v>
      </c>
      <c r="M14341" s="82">
        <f>IFERROR(IF($K14341="Y",VALUE(VLOOKUP($C14341,'3. Lookup Tables'!$AJ:$AM,3,0)),"--")*H14341,0)</f>
        <v>0</v>
      </c>
      <c r="N14341" s="82">
        <f>IFERROR(IF(D14341="CHARGE - RECURRING",M14341*IF($K14341="Y",VALUE(VLOOKUP($C14341,'3. Lookup Tables'!$AJ:$AM,4,0)),"--"),0),0)</f>
        <v>0</v>
      </c>
    </row>
    <row r="14342" spans="1:14" x14ac:dyDescent="0.25">
      <c r="A14342" t="s">
        <v>2616</v>
      </c>
      <c r="B14342" t="s">
        <v>2</v>
      </c>
      <c r="C14342" t="s">
        <v>4357</v>
      </c>
      <c r="D14342" t="s">
        <v>4337</v>
      </c>
      <c r="E14342" t="s">
        <v>2695</v>
      </c>
      <c r="F14342" t="s">
        <v>4342</v>
      </c>
      <c r="G14342">
        <v>14.15</v>
      </c>
      <c r="H14342">
        <v>3</v>
      </c>
      <c r="I14342">
        <v>42.45</v>
      </c>
      <c r="J14342" s="82" t="str">
        <f>IF(A14342="","",IF(COUNTIF('4. IncomeStatement_12Mo_BDI'!$8:$8,$A14342)&gt;0,"Y","N"))</f>
        <v>Y</v>
      </c>
      <c r="K14342" s="82" t="str">
        <f t="shared" si="244"/>
        <v>Y</v>
      </c>
      <c r="L14342" s="82" t="str">
        <f>IF($K14342="Y",VLOOKUP($C14342,'3. Lookup Tables'!$AJ:$AM,2,0),"--")</f>
        <v>I_APPLIANCE</v>
      </c>
      <c r="M14342" s="82">
        <f>IFERROR(IF($K14342="Y",VALUE(VLOOKUP($C14342,'3. Lookup Tables'!$AJ:$AM,3,0)),"--")*H14342,0)</f>
        <v>3</v>
      </c>
      <c r="N14342" s="82">
        <f>IFERROR(IF(D14342="CHARGE - RECURRING",M14342*IF($K14342="Y",VALUE(VLOOKUP($C14342,'3. Lookup Tables'!$AJ:$AM,4,0)),"--"),0),0)</f>
        <v>0</v>
      </c>
    </row>
    <row r="14343" spans="1:14" x14ac:dyDescent="0.25">
      <c r="A14343" t="s">
        <v>2616</v>
      </c>
      <c r="B14343" t="s">
        <v>2</v>
      </c>
      <c r="C14343" t="s">
        <v>4357</v>
      </c>
      <c r="D14343" t="s">
        <v>4337</v>
      </c>
      <c r="E14343" t="s">
        <v>2696</v>
      </c>
      <c r="F14343" t="s">
        <v>4342</v>
      </c>
      <c r="G14343">
        <v>13</v>
      </c>
      <c r="H14343">
        <v>3</v>
      </c>
      <c r="I14343">
        <v>39</v>
      </c>
      <c r="J14343" s="82" t="str">
        <f>IF(A14343="","",IF(COUNTIF('4. IncomeStatement_12Mo_BDI'!$8:$8,$A14343)&gt;0,"Y","N"))</f>
        <v>Y</v>
      </c>
      <c r="K14343" s="82" t="str">
        <f t="shared" si="244"/>
        <v>Y</v>
      </c>
      <c r="L14343" s="82" t="str">
        <f>IF($K14343="Y",VLOOKUP($C14343,'3. Lookup Tables'!$AJ:$AM,2,0),"--")</f>
        <v>I_APPLIANCE</v>
      </c>
      <c r="M14343" s="82">
        <f>IFERROR(IF($K14343="Y",VALUE(VLOOKUP($C14343,'3. Lookup Tables'!$AJ:$AM,3,0)),"--")*H14343,0)</f>
        <v>3</v>
      </c>
      <c r="N14343" s="82">
        <f>IFERROR(IF(D14343="CHARGE - RECURRING",M14343*IF($K14343="Y",VALUE(VLOOKUP($C14343,'3. Lookup Tables'!$AJ:$AM,4,0)),"--"),0),0)</f>
        <v>0</v>
      </c>
    </row>
    <row r="14344" spans="1:14" x14ac:dyDescent="0.25">
      <c r="A14344" t="s">
        <v>2616</v>
      </c>
      <c r="B14344" t="s">
        <v>2</v>
      </c>
      <c r="C14344" t="s">
        <v>4357</v>
      </c>
      <c r="D14344" t="s">
        <v>4337</v>
      </c>
      <c r="E14344" t="s">
        <v>2698</v>
      </c>
      <c r="F14344" t="s">
        <v>4342</v>
      </c>
      <c r="G14344">
        <v>13</v>
      </c>
      <c r="H14344">
        <v>1</v>
      </c>
      <c r="I14344">
        <v>13</v>
      </c>
      <c r="J14344" s="82" t="str">
        <f>IF(A14344="","",IF(COUNTIF('4. IncomeStatement_12Mo_BDI'!$8:$8,$A14344)&gt;0,"Y","N"))</f>
        <v>Y</v>
      </c>
      <c r="K14344" s="82" t="str">
        <f t="shared" si="244"/>
        <v>Y</v>
      </c>
      <c r="L14344" s="82" t="str">
        <f>IF($K14344="Y",VLOOKUP($C14344,'3. Lookup Tables'!$AJ:$AM,2,0),"--")</f>
        <v>I_APPLIANCE</v>
      </c>
      <c r="M14344" s="82">
        <f>IFERROR(IF($K14344="Y",VALUE(VLOOKUP($C14344,'3. Lookup Tables'!$AJ:$AM,3,0)),"--")*H14344,0)</f>
        <v>1</v>
      </c>
      <c r="N14344" s="82">
        <f>IFERROR(IF(D14344="CHARGE - RECURRING",M14344*IF($K14344="Y",VALUE(VLOOKUP($C14344,'3. Lookup Tables'!$AJ:$AM,4,0)),"--"),0),0)</f>
        <v>0</v>
      </c>
    </row>
    <row r="14345" spans="1:14" x14ac:dyDescent="0.25">
      <c r="A14345" t="s">
        <v>2616</v>
      </c>
      <c r="B14345" t="s">
        <v>2</v>
      </c>
      <c r="C14345" t="s">
        <v>4357</v>
      </c>
      <c r="D14345" t="s">
        <v>4337</v>
      </c>
      <c r="E14345" t="s">
        <v>2701</v>
      </c>
      <c r="F14345" t="s">
        <v>4342</v>
      </c>
      <c r="G14345">
        <v>18.420000000000002</v>
      </c>
      <c r="H14345">
        <v>1</v>
      </c>
      <c r="I14345">
        <v>18.420000000000002</v>
      </c>
      <c r="J14345" s="82" t="str">
        <f>IF(A14345="","",IF(COUNTIF('4. IncomeStatement_12Mo_BDI'!$8:$8,$A14345)&gt;0,"Y","N"))</f>
        <v>Y</v>
      </c>
      <c r="K14345" s="82" t="str">
        <f t="shared" si="244"/>
        <v>Y</v>
      </c>
      <c r="L14345" s="82" t="str">
        <f>IF($K14345="Y",VLOOKUP($C14345,'3. Lookup Tables'!$AJ:$AM,2,0),"--")</f>
        <v>I_APPLIANCE</v>
      </c>
      <c r="M14345" s="82">
        <f>IFERROR(IF($K14345="Y",VALUE(VLOOKUP($C14345,'3. Lookup Tables'!$AJ:$AM,3,0)),"--")*H14345,0)</f>
        <v>1</v>
      </c>
      <c r="N14345" s="82">
        <f>IFERROR(IF(D14345="CHARGE - RECURRING",M14345*IF($K14345="Y",VALUE(VLOOKUP($C14345,'3. Lookup Tables'!$AJ:$AM,4,0)),"--"),0),0)</f>
        <v>0</v>
      </c>
    </row>
    <row r="14346" spans="1:14" x14ac:dyDescent="0.25">
      <c r="A14346" t="s">
        <v>2616</v>
      </c>
      <c r="B14346" t="s">
        <v>2</v>
      </c>
      <c r="C14346" t="s">
        <v>4360</v>
      </c>
      <c r="D14346" t="s">
        <v>4337</v>
      </c>
      <c r="E14346" t="s">
        <v>2694</v>
      </c>
      <c r="F14346" t="s">
        <v>4342</v>
      </c>
      <c r="G14346">
        <v>35</v>
      </c>
      <c r="H14346">
        <v>4</v>
      </c>
      <c r="I14346">
        <v>140</v>
      </c>
      <c r="J14346" s="82" t="str">
        <f>IF(A14346="","",IF(COUNTIF('4. IncomeStatement_12Mo_BDI'!$8:$8,$A14346)&gt;0,"Y","N"))</f>
        <v>Y</v>
      </c>
      <c r="K14346" s="82" t="str">
        <f t="shared" si="244"/>
        <v>Y</v>
      </c>
      <c r="L14346" s="82" t="str">
        <f>IF($K14346="Y",VLOOKUP($C14346,'3. Lookup Tables'!$AJ:$AM,2,0),"--")</f>
        <v>I_FREON_APPLIANCE</v>
      </c>
      <c r="M14346" s="82">
        <f>IFERROR(IF($K14346="Y",VALUE(VLOOKUP($C14346,'3. Lookup Tables'!$AJ:$AM,3,0)),"--")*H14346,0)</f>
        <v>4</v>
      </c>
      <c r="N14346" s="82">
        <f>IFERROR(IF(D14346="CHARGE - RECURRING",M14346*IF($K14346="Y",VALUE(VLOOKUP($C14346,'3. Lookup Tables'!$AJ:$AM,4,0)),"--"),0),0)</f>
        <v>0</v>
      </c>
    </row>
    <row r="14347" spans="1:14" x14ac:dyDescent="0.25">
      <c r="A14347" t="s">
        <v>2616</v>
      </c>
      <c r="B14347" t="s">
        <v>2</v>
      </c>
      <c r="C14347" t="s">
        <v>4360</v>
      </c>
      <c r="D14347" t="s">
        <v>4337</v>
      </c>
      <c r="E14347" t="s">
        <v>2695</v>
      </c>
      <c r="F14347" t="s">
        <v>4342</v>
      </c>
      <c r="G14347">
        <v>35</v>
      </c>
      <c r="H14347">
        <v>6</v>
      </c>
      <c r="I14347">
        <v>210</v>
      </c>
      <c r="J14347" s="82" t="str">
        <f>IF(A14347="","",IF(COUNTIF('4. IncomeStatement_12Mo_BDI'!$8:$8,$A14347)&gt;0,"Y","N"))</f>
        <v>Y</v>
      </c>
      <c r="K14347" s="82" t="str">
        <f t="shared" si="244"/>
        <v>Y</v>
      </c>
      <c r="L14347" s="82" t="str">
        <f>IF($K14347="Y",VLOOKUP($C14347,'3. Lookup Tables'!$AJ:$AM,2,0),"--")</f>
        <v>I_FREON_APPLIANCE</v>
      </c>
      <c r="M14347" s="82">
        <f>IFERROR(IF($K14347="Y",VALUE(VLOOKUP($C14347,'3. Lookup Tables'!$AJ:$AM,3,0)),"--")*H14347,0)</f>
        <v>6</v>
      </c>
      <c r="N14347" s="82">
        <f>IFERROR(IF(D14347="CHARGE - RECURRING",M14347*IF($K14347="Y",VALUE(VLOOKUP($C14347,'3. Lookup Tables'!$AJ:$AM,4,0)),"--"),0),0)</f>
        <v>0</v>
      </c>
    </row>
    <row r="14348" spans="1:14" x14ac:dyDescent="0.25">
      <c r="A14348" t="s">
        <v>2616</v>
      </c>
      <c r="B14348" t="s">
        <v>2</v>
      </c>
      <c r="C14348" t="s">
        <v>4360</v>
      </c>
      <c r="D14348" t="s">
        <v>4337</v>
      </c>
      <c r="E14348" t="s">
        <v>2696</v>
      </c>
      <c r="F14348" t="s">
        <v>4342</v>
      </c>
      <c r="G14348">
        <v>45</v>
      </c>
      <c r="H14348">
        <v>1</v>
      </c>
      <c r="I14348">
        <v>45</v>
      </c>
      <c r="J14348" s="82" t="str">
        <f>IF(A14348="","",IF(COUNTIF('4. IncomeStatement_12Mo_BDI'!$8:$8,$A14348)&gt;0,"Y","N"))</f>
        <v>Y</v>
      </c>
      <c r="K14348" s="82" t="str">
        <f t="shared" si="244"/>
        <v>Y</v>
      </c>
      <c r="L14348" s="82" t="str">
        <f>IF($K14348="Y",VLOOKUP($C14348,'3. Lookup Tables'!$AJ:$AM,2,0),"--")</f>
        <v>I_FREON_APPLIANCE</v>
      </c>
      <c r="M14348" s="82">
        <f>IFERROR(IF($K14348="Y",VALUE(VLOOKUP($C14348,'3. Lookup Tables'!$AJ:$AM,3,0)),"--")*H14348,0)</f>
        <v>1</v>
      </c>
      <c r="N14348" s="82">
        <f>IFERROR(IF(D14348="CHARGE - RECURRING",M14348*IF($K14348="Y",VALUE(VLOOKUP($C14348,'3. Lookup Tables'!$AJ:$AM,4,0)),"--"),0),0)</f>
        <v>0</v>
      </c>
    </row>
    <row r="14349" spans="1:14" x14ac:dyDescent="0.25">
      <c r="A14349" t="s">
        <v>2616</v>
      </c>
      <c r="B14349" t="s">
        <v>2</v>
      </c>
      <c r="C14349" t="s">
        <v>4360</v>
      </c>
      <c r="D14349" t="s">
        <v>4337</v>
      </c>
      <c r="E14349" t="s">
        <v>2698</v>
      </c>
      <c r="F14349" t="s">
        <v>4342</v>
      </c>
      <c r="G14349">
        <v>45</v>
      </c>
      <c r="H14349">
        <v>1</v>
      </c>
      <c r="I14349">
        <v>45</v>
      </c>
      <c r="J14349" s="82" t="str">
        <f>IF(A14349="","",IF(COUNTIF('4. IncomeStatement_12Mo_BDI'!$8:$8,$A14349)&gt;0,"Y","N"))</f>
        <v>Y</v>
      </c>
      <c r="K14349" s="82" t="str">
        <f t="shared" si="244"/>
        <v>Y</v>
      </c>
      <c r="L14349" s="82" t="str">
        <f>IF($K14349="Y",VLOOKUP($C14349,'3. Lookup Tables'!$AJ:$AM,2,0),"--")</f>
        <v>I_FREON_APPLIANCE</v>
      </c>
      <c r="M14349" s="82">
        <f>IFERROR(IF($K14349="Y",VALUE(VLOOKUP($C14349,'3. Lookup Tables'!$AJ:$AM,3,0)),"--")*H14349,0)</f>
        <v>1</v>
      </c>
      <c r="N14349" s="82">
        <f>IFERROR(IF(D14349="CHARGE - RECURRING",M14349*IF($K14349="Y",VALUE(VLOOKUP($C14349,'3. Lookup Tables'!$AJ:$AM,4,0)),"--"),0),0)</f>
        <v>0</v>
      </c>
    </row>
    <row r="14350" spans="1:14" x14ac:dyDescent="0.25">
      <c r="A14350" t="s">
        <v>2616</v>
      </c>
      <c r="B14350" t="s">
        <v>2</v>
      </c>
      <c r="C14350" t="s">
        <v>4360</v>
      </c>
      <c r="D14350" t="s">
        <v>4337</v>
      </c>
      <c r="E14350" t="s">
        <v>2713</v>
      </c>
      <c r="F14350" t="s">
        <v>4342</v>
      </c>
      <c r="G14350">
        <v>36.44</v>
      </c>
      <c r="H14350">
        <v>1</v>
      </c>
      <c r="I14350">
        <v>36.44</v>
      </c>
      <c r="J14350" s="82" t="str">
        <f>IF(A14350="","",IF(COUNTIF('4. IncomeStatement_12Mo_BDI'!$8:$8,$A14350)&gt;0,"Y","N"))</f>
        <v>Y</v>
      </c>
      <c r="K14350" s="82" t="str">
        <f t="shared" si="244"/>
        <v>Y</v>
      </c>
      <c r="L14350" s="82" t="str">
        <f>IF($K14350="Y",VLOOKUP($C14350,'3. Lookup Tables'!$AJ:$AM,2,0),"--")</f>
        <v>I_FREON_APPLIANCE</v>
      </c>
      <c r="M14350" s="82">
        <f>IFERROR(IF($K14350="Y",VALUE(VLOOKUP($C14350,'3. Lookup Tables'!$AJ:$AM,3,0)),"--")*H14350,0)</f>
        <v>1</v>
      </c>
      <c r="N14350" s="82">
        <f>IFERROR(IF(D14350="CHARGE - RECURRING",M14350*IF($K14350="Y",VALUE(VLOOKUP($C14350,'3. Lookup Tables'!$AJ:$AM,4,0)),"--"),0),0)</f>
        <v>0</v>
      </c>
    </row>
    <row r="14351" spans="1:14" x14ac:dyDescent="0.25">
      <c r="A14351" t="s">
        <v>2616</v>
      </c>
      <c r="B14351" t="s">
        <v>2</v>
      </c>
      <c r="C14351" t="s">
        <v>4360</v>
      </c>
      <c r="D14351" t="s">
        <v>4337</v>
      </c>
      <c r="E14351" t="s">
        <v>2718</v>
      </c>
      <c r="F14351" t="s">
        <v>4342</v>
      </c>
      <c r="G14351">
        <v>36.19</v>
      </c>
      <c r="H14351">
        <v>3</v>
      </c>
      <c r="I14351">
        <v>108.57</v>
      </c>
      <c r="J14351" s="82" t="str">
        <f>IF(A14351="","",IF(COUNTIF('4. IncomeStatement_12Mo_BDI'!$8:$8,$A14351)&gt;0,"Y","N"))</f>
        <v>Y</v>
      </c>
      <c r="K14351" s="82" t="str">
        <f t="shared" si="244"/>
        <v>Y</v>
      </c>
      <c r="L14351" s="82" t="str">
        <f>IF($K14351="Y",VLOOKUP($C14351,'3. Lookup Tables'!$AJ:$AM,2,0),"--")</f>
        <v>I_FREON_APPLIANCE</v>
      </c>
      <c r="M14351" s="82">
        <f>IFERROR(IF($K14351="Y",VALUE(VLOOKUP($C14351,'3. Lookup Tables'!$AJ:$AM,3,0)),"--")*H14351,0)</f>
        <v>3</v>
      </c>
      <c r="N14351" s="82">
        <f>IFERROR(IF(D14351="CHARGE - RECURRING",M14351*IF($K14351="Y",VALUE(VLOOKUP($C14351,'3. Lookup Tables'!$AJ:$AM,4,0)),"--"),0),0)</f>
        <v>0</v>
      </c>
    </row>
    <row r="14352" spans="1:14" x14ac:dyDescent="0.25">
      <c r="A14352" t="s">
        <v>2616</v>
      </c>
      <c r="B14352" t="s">
        <v>2</v>
      </c>
      <c r="C14352" t="s">
        <v>4363</v>
      </c>
      <c r="D14352" t="s">
        <v>4337</v>
      </c>
      <c r="E14352" t="s">
        <v>2695</v>
      </c>
      <c r="F14352" t="s">
        <v>4342</v>
      </c>
      <c r="G14352">
        <v>5</v>
      </c>
      <c r="H14352">
        <v>13</v>
      </c>
      <c r="I14352">
        <v>65</v>
      </c>
      <c r="J14352" s="82" t="str">
        <f>IF(A14352="","",IF(COUNTIF('4. IncomeStatement_12Mo_BDI'!$8:$8,$A14352)&gt;0,"Y","N"))</f>
        <v>Y</v>
      </c>
      <c r="K14352" s="82" t="str">
        <f t="shared" si="244"/>
        <v>Y</v>
      </c>
      <c r="L14352" s="82" t="str">
        <f>IF($K14352="Y",VLOOKUP($C14352,'3. Lookup Tables'!$AJ:$AM,2,0),"--")</f>
        <v>I_TIRE_PASSENGER</v>
      </c>
      <c r="M14352" s="82">
        <f>IFERROR(IF($K14352="Y",VALUE(VLOOKUP($C14352,'3. Lookup Tables'!$AJ:$AM,3,0)),"--")*H14352,0)</f>
        <v>13</v>
      </c>
      <c r="N14352" s="82">
        <f>IFERROR(IF(D14352="CHARGE - RECURRING",M14352*IF($K14352="Y",VALUE(VLOOKUP($C14352,'3. Lookup Tables'!$AJ:$AM,4,0)),"--"),0),0)</f>
        <v>0</v>
      </c>
    </row>
    <row r="14353" spans="1:14" x14ac:dyDescent="0.25">
      <c r="A14353" t="s">
        <v>2616</v>
      </c>
      <c r="B14353" t="s">
        <v>2</v>
      </c>
      <c r="C14353" t="s">
        <v>4553</v>
      </c>
      <c r="D14353" t="s">
        <v>4337</v>
      </c>
      <c r="E14353" t="s">
        <v>2696</v>
      </c>
      <c r="F14353" t="s">
        <v>4342</v>
      </c>
      <c r="G14353">
        <v>12.95</v>
      </c>
      <c r="H14353">
        <v>1</v>
      </c>
      <c r="I14353">
        <v>12.95</v>
      </c>
      <c r="J14353" s="82" t="str">
        <f>IF(A14353="","",IF(COUNTIF('4. IncomeStatement_12Mo_BDI'!$8:$8,$A14353)&gt;0,"Y","N"))</f>
        <v>Y</v>
      </c>
      <c r="K14353" s="82" t="str">
        <f t="shared" si="244"/>
        <v>Y</v>
      </c>
      <c r="L14353" s="82" t="str">
        <f>IF($K14353="Y",VLOOKUP($C14353,'3. Lookup Tables'!$AJ:$AM,2,0),"--")</f>
        <v>I_TIRE_SEMI_RIM</v>
      </c>
      <c r="M14353" s="82">
        <f>IFERROR(IF($K14353="Y",VALUE(VLOOKUP($C14353,'3. Lookup Tables'!$AJ:$AM,3,0)),"--")*H14353,0)</f>
        <v>1</v>
      </c>
      <c r="N14353" s="82">
        <f>IFERROR(IF(D14353="CHARGE - RECURRING",M14353*IF($K14353="Y",VALUE(VLOOKUP($C14353,'3. Lookup Tables'!$AJ:$AM,4,0)),"--"),0),0)</f>
        <v>0</v>
      </c>
    </row>
    <row r="14354" spans="1:14" x14ac:dyDescent="0.25">
      <c r="A14354" t="s">
        <v>2616</v>
      </c>
      <c r="B14354" t="s">
        <v>2</v>
      </c>
      <c r="C14354" t="s">
        <v>4364</v>
      </c>
      <c r="D14354" t="s">
        <v>4337</v>
      </c>
      <c r="E14354" t="s">
        <v>2695</v>
      </c>
      <c r="F14354" t="s">
        <v>4342</v>
      </c>
      <c r="G14354">
        <v>10</v>
      </c>
      <c r="H14354">
        <v>11</v>
      </c>
      <c r="I14354">
        <v>110</v>
      </c>
      <c r="J14354" s="82" t="str">
        <f>IF(A14354="","",IF(COUNTIF('4. IncomeStatement_12Mo_BDI'!$8:$8,$A14354)&gt;0,"Y","N"))</f>
        <v>Y</v>
      </c>
      <c r="K14354" s="82" t="str">
        <f t="shared" si="244"/>
        <v>Y</v>
      </c>
      <c r="L14354" s="82" t="str">
        <f>IF($K14354="Y",VLOOKUP($C14354,'3. Lookup Tables'!$AJ:$AM,2,0),"--")</f>
        <v>I_TIRE_TRUCK</v>
      </c>
      <c r="M14354" s="82">
        <f>IFERROR(IF($K14354="Y",VALUE(VLOOKUP($C14354,'3. Lookup Tables'!$AJ:$AM,3,0)),"--")*H14354,0)</f>
        <v>11</v>
      </c>
      <c r="N14354" s="82">
        <f>IFERROR(IF(D14354="CHARGE - RECURRING",M14354*IF($K14354="Y",VALUE(VLOOKUP($C14354,'3. Lookup Tables'!$AJ:$AM,4,0)),"--"),0),0)</f>
        <v>0</v>
      </c>
    </row>
    <row r="14355" spans="1:14" x14ac:dyDescent="0.25">
      <c r="A14355" t="s">
        <v>2616</v>
      </c>
      <c r="B14355" t="s">
        <v>2</v>
      </c>
      <c r="C14355" t="s">
        <v>4364</v>
      </c>
      <c r="D14355" t="s">
        <v>4337</v>
      </c>
      <c r="E14355" t="s">
        <v>2696</v>
      </c>
      <c r="F14355" t="s">
        <v>4342</v>
      </c>
      <c r="G14355">
        <v>7.5</v>
      </c>
      <c r="H14355">
        <v>1</v>
      </c>
      <c r="I14355">
        <v>7.5</v>
      </c>
      <c r="J14355" s="82" t="str">
        <f>IF(A14355="","",IF(COUNTIF('4. IncomeStatement_12Mo_BDI'!$8:$8,$A14355)&gt;0,"Y","N"))</f>
        <v>Y</v>
      </c>
      <c r="K14355" s="82" t="str">
        <f t="shared" si="244"/>
        <v>Y</v>
      </c>
      <c r="L14355" s="82" t="str">
        <f>IF($K14355="Y",VLOOKUP($C14355,'3. Lookup Tables'!$AJ:$AM,2,0),"--")</f>
        <v>I_TIRE_TRUCK</v>
      </c>
      <c r="M14355" s="82">
        <f>IFERROR(IF($K14355="Y",VALUE(VLOOKUP($C14355,'3. Lookup Tables'!$AJ:$AM,3,0)),"--")*H14355,0)</f>
        <v>1</v>
      </c>
      <c r="N14355" s="82">
        <f>IFERROR(IF(D14355="CHARGE - RECURRING",M14355*IF($K14355="Y",VALUE(VLOOKUP($C14355,'3. Lookup Tables'!$AJ:$AM,4,0)),"--"),0),0)</f>
        <v>0</v>
      </c>
    </row>
    <row r="14356" spans="1:14" x14ac:dyDescent="0.25">
      <c r="A14356" t="s">
        <v>2616</v>
      </c>
      <c r="B14356" t="s">
        <v>2</v>
      </c>
      <c r="C14356" t="s">
        <v>3300</v>
      </c>
      <c r="D14356" t="s">
        <v>4337</v>
      </c>
      <c r="E14356" t="s">
        <v>2696</v>
      </c>
      <c r="F14356" t="s">
        <v>3299</v>
      </c>
      <c r="G14356">
        <v>2.5137</v>
      </c>
      <c r="H14356">
        <v>1</v>
      </c>
      <c r="I14356">
        <v>2.5099999999999998</v>
      </c>
      <c r="J14356" s="82" t="str">
        <f>IF(A14356="","",IF(COUNTIF('4. IncomeStatement_12Mo_BDI'!$8:$8,$A14356)&gt;0,"Y","N"))</f>
        <v>Y</v>
      </c>
      <c r="K14356" s="82" t="str">
        <f t="shared" si="244"/>
        <v>Y</v>
      </c>
      <c r="L14356" s="82" t="str">
        <f>IF($K14356="Y",VLOOKUP($C14356,'3. Lookup Tables'!$AJ:$AM,2,0),"--")</f>
        <v>MISC_CARRYOUT_25FT</v>
      </c>
      <c r="M14356" s="82">
        <f>IFERROR(IF($K14356="Y",VALUE(VLOOKUP($C14356,'3. Lookup Tables'!$AJ:$AM,3,0)),"--")*H14356,0)</f>
        <v>1</v>
      </c>
      <c r="N14356" s="82">
        <f>IFERROR(IF(D14356="CHARGE - RECURRING",M14356*IF($K14356="Y",VALUE(VLOOKUP($C14356,'3. Lookup Tables'!$AJ:$AM,4,0)),"--"),0),0)</f>
        <v>0</v>
      </c>
    </row>
    <row r="14357" spans="1:14" x14ac:dyDescent="0.25">
      <c r="A14357" t="s">
        <v>2616</v>
      </c>
      <c r="B14357" t="s">
        <v>2</v>
      </c>
      <c r="C14357" t="s">
        <v>3300</v>
      </c>
      <c r="D14357" t="s">
        <v>4336</v>
      </c>
      <c r="E14357" t="s">
        <v>2695</v>
      </c>
      <c r="F14357" t="s">
        <v>3299</v>
      </c>
      <c r="G14357">
        <v>3.25</v>
      </c>
      <c r="H14357">
        <v>10</v>
      </c>
      <c r="I14357">
        <v>32.5</v>
      </c>
      <c r="J14357" s="82" t="str">
        <f>IF(A14357="","",IF(COUNTIF('4. IncomeStatement_12Mo_BDI'!$8:$8,$A14357)&gt;0,"Y","N"))</f>
        <v>Y</v>
      </c>
      <c r="K14357" s="82" t="str">
        <f t="shared" si="244"/>
        <v>Y</v>
      </c>
      <c r="L14357" s="82" t="str">
        <f>IF($K14357="Y",VLOOKUP($C14357,'3. Lookup Tables'!$AJ:$AM,2,0),"--")</f>
        <v>MISC_CARRYOUT_25FT</v>
      </c>
      <c r="M14357" s="82">
        <f>IFERROR(IF($K14357="Y",VALUE(VLOOKUP($C14357,'3. Lookup Tables'!$AJ:$AM,3,0)),"--")*H14357,0)</f>
        <v>10</v>
      </c>
      <c r="N14357" s="82">
        <f>IFERROR(IF(D14357="CHARGE - RECURRING",M14357*IF($K14357="Y",VALUE(VLOOKUP($C14357,'3. Lookup Tables'!$AJ:$AM,4,0)),"--"),0),0)</f>
        <v>0</v>
      </c>
    </row>
    <row r="14358" spans="1:14" x14ac:dyDescent="0.25">
      <c r="A14358" t="s">
        <v>2616</v>
      </c>
      <c r="B14358" t="s">
        <v>2</v>
      </c>
      <c r="C14358" t="s">
        <v>3300</v>
      </c>
      <c r="D14358" t="s">
        <v>4336</v>
      </c>
      <c r="E14358" t="s">
        <v>2696</v>
      </c>
      <c r="F14358" t="s">
        <v>3299</v>
      </c>
      <c r="G14358">
        <v>8.66</v>
      </c>
      <c r="H14358">
        <v>2</v>
      </c>
      <c r="I14358">
        <v>17.32</v>
      </c>
      <c r="J14358" s="82" t="str">
        <f>IF(A14358="","",IF(COUNTIF('4. IncomeStatement_12Mo_BDI'!$8:$8,$A14358)&gt;0,"Y","N"))</f>
        <v>Y</v>
      </c>
      <c r="K14358" s="82" t="str">
        <f t="shared" si="244"/>
        <v>Y</v>
      </c>
      <c r="L14358" s="82" t="str">
        <f>IF($K14358="Y",VLOOKUP($C14358,'3. Lookup Tables'!$AJ:$AM,2,0),"--")</f>
        <v>MISC_CARRYOUT_25FT</v>
      </c>
      <c r="M14358" s="82">
        <f>IFERROR(IF($K14358="Y",VALUE(VLOOKUP($C14358,'3. Lookup Tables'!$AJ:$AM,3,0)),"--")*H14358,0)</f>
        <v>2</v>
      </c>
      <c r="N14358" s="82">
        <f>IFERROR(IF(D14358="CHARGE - RECURRING",M14358*IF($K14358="Y",VALUE(VLOOKUP($C14358,'3. Lookup Tables'!$AJ:$AM,4,0)),"--"),0),0)</f>
        <v>0</v>
      </c>
    </row>
    <row r="14359" spans="1:14" x14ac:dyDescent="0.25">
      <c r="A14359" t="s">
        <v>2616</v>
      </c>
      <c r="B14359" t="s">
        <v>2</v>
      </c>
      <c r="C14359" t="s">
        <v>3310</v>
      </c>
      <c r="D14359" t="s">
        <v>4337</v>
      </c>
      <c r="E14359" t="s">
        <v>2696</v>
      </c>
      <c r="F14359" t="s">
        <v>3299</v>
      </c>
      <c r="G14359">
        <v>8.66</v>
      </c>
      <c r="H14359">
        <v>1</v>
      </c>
      <c r="I14359">
        <v>8.66</v>
      </c>
      <c r="J14359" s="82" t="str">
        <f>IF(A14359="","",IF(COUNTIF('4. IncomeStatement_12Mo_BDI'!$8:$8,$A14359)&gt;0,"Y","N"))</f>
        <v>Y</v>
      </c>
      <c r="K14359" s="82" t="str">
        <f t="shared" si="244"/>
        <v>Y</v>
      </c>
      <c r="L14359" s="82" t="str">
        <f>IF($K14359="Y",VLOOKUP($C14359,'3. Lookup Tables'!$AJ:$AM,2,0),"--")</f>
        <v>MISC_CARRYOUT_25FT_PLUS</v>
      </c>
      <c r="M14359" s="82">
        <f>IFERROR(IF($K14359="Y",VALUE(VLOOKUP($C14359,'3. Lookup Tables'!$AJ:$AM,3,0)),"--")*H14359,0)</f>
        <v>1</v>
      </c>
      <c r="N14359" s="82">
        <f>IFERROR(IF(D14359="CHARGE - RECURRING",M14359*IF($K14359="Y",VALUE(VLOOKUP($C14359,'3. Lookup Tables'!$AJ:$AM,4,0)),"--"),0),0)</f>
        <v>0</v>
      </c>
    </row>
    <row r="14360" spans="1:14" x14ac:dyDescent="0.25">
      <c r="A14360" t="s">
        <v>2616</v>
      </c>
      <c r="B14360" t="s">
        <v>2</v>
      </c>
      <c r="C14360" t="s">
        <v>4365</v>
      </c>
      <c r="D14360" t="s">
        <v>4336</v>
      </c>
      <c r="E14360" t="s">
        <v>2695</v>
      </c>
      <c r="F14360" t="s">
        <v>4342</v>
      </c>
      <c r="G14360">
        <v>0</v>
      </c>
      <c r="H14360">
        <v>3</v>
      </c>
      <c r="I14360">
        <v>0</v>
      </c>
      <c r="J14360" s="82" t="str">
        <f>IF(A14360="","",IF(COUNTIF('4. IncomeStatement_12Mo_BDI'!$8:$8,$A14360)&gt;0,"Y","N"))</f>
        <v>Y</v>
      </c>
      <c r="K14360" s="82" t="str">
        <f t="shared" si="244"/>
        <v>Y</v>
      </c>
      <c r="L14360" s="82" t="str">
        <f>IF($K14360="Y",VLOOKUP($C14360,'3. Lookup Tables'!$AJ:$AM,2,0),"--")</f>
        <v>MISC_DRIVE_IN</v>
      </c>
      <c r="M14360" s="82">
        <f>IFERROR(IF($K14360="Y",VALUE(VLOOKUP($C14360,'3. Lookup Tables'!$AJ:$AM,3,0)),"--")*H14360,0)</f>
        <v>3</v>
      </c>
      <c r="N14360" s="82">
        <f>IFERROR(IF(D14360="CHARGE - RECURRING",M14360*IF($K14360="Y",VALUE(VLOOKUP($C14360,'3. Lookup Tables'!$AJ:$AM,4,0)),"--"),0),0)</f>
        <v>0</v>
      </c>
    </row>
    <row r="14361" spans="1:14" x14ac:dyDescent="0.25">
      <c r="A14361" t="s">
        <v>2616</v>
      </c>
      <c r="B14361" t="s">
        <v>2</v>
      </c>
      <c r="C14361" t="s">
        <v>4365</v>
      </c>
      <c r="D14361" t="s">
        <v>4336</v>
      </c>
      <c r="E14361" t="s">
        <v>2696</v>
      </c>
      <c r="F14361" t="s">
        <v>4342</v>
      </c>
      <c r="G14361">
        <v>8.66</v>
      </c>
      <c r="H14361">
        <v>25</v>
      </c>
      <c r="I14361">
        <v>216.5</v>
      </c>
      <c r="J14361" s="82" t="str">
        <f>IF(A14361="","",IF(COUNTIF('4. IncomeStatement_12Mo_BDI'!$8:$8,$A14361)&gt;0,"Y","N"))</f>
        <v>Y</v>
      </c>
      <c r="K14361" s="82" t="str">
        <f t="shared" si="244"/>
        <v>Y</v>
      </c>
      <c r="L14361" s="82" t="str">
        <f>IF($K14361="Y",VLOOKUP($C14361,'3. Lookup Tables'!$AJ:$AM,2,0),"--")</f>
        <v>MISC_DRIVE_IN</v>
      </c>
      <c r="M14361" s="82">
        <f>IFERROR(IF($K14361="Y",VALUE(VLOOKUP($C14361,'3. Lookup Tables'!$AJ:$AM,3,0)),"--")*H14361,0)</f>
        <v>25</v>
      </c>
      <c r="N14361" s="82">
        <f>IFERROR(IF(D14361="CHARGE - RECURRING",M14361*IF($K14361="Y",VALUE(VLOOKUP($C14361,'3. Lookup Tables'!$AJ:$AM,4,0)),"--"),0),0)</f>
        <v>0</v>
      </c>
    </row>
    <row r="14362" spans="1:14" x14ac:dyDescent="0.25">
      <c r="A14362" t="s">
        <v>2616</v>
      </c>
      <c r="B14362" t="s">
        <v>2</v>
      </c>
      <c r="C14362" t="s">
        <v>4365</v>
      </c>
      <c r="D14362" t="s">
        <v>4336</v>
      </c>
      <c r="E14362" t="s">
        <v>2698</v>
      </c>
      <c r="F14362" t="s">
        <v>4342</v>
      </c>
      <c r="G14362">
        <v>8.66</v>
      </c>
      <c r="H14362">
        <v>3</v>
      </c>
      <c r="I14362">
        <v>25.98</v>
      </c>
      <c r="J14362" s="82" t="str">
        <f>IF(A14362="","",IF(COUNTIF('4. IncomeStatement_12Mo_BDI'!$8:$8,$A14362)&gt;0,"Y","N"))</f>
        <v>Y</v>
      </c>
      <c r="K14362" s="82" t="str">
        <f t="shared" si="244"/>
        <v>Y</v>
      </c>
      <c r="L14362" s="82" t="str">
        <f>IF($K14362="Y",VLOOKUP($C14362,'3. Lookup Tables'!$AJ:$AM,2,0),"--")</f>
        <v>MISC_DRIVE_IN</v>
      </c>
      <c r="M14362" s="82">
        <f>IFERROR(IF($K14362="Y",VALUE(VLOOKUP($C14362,'3. Lookup Tables'!$AJ:$AM,3,0)),"--")*H14362,0)</f>
        <v>3</v>
      </c>
      <c r="N14362" s="82">
        <f>IFERROR(IF(D14362="CHARGE - RECURRING",M14362*IF($K14362="Y",VALUE(VLOOKUP($C14362,'3. Lookup Tables'!$AJ:$AM,4,0)),"--"),0),0)</f>
        <v>0</v>
      </c>
    </row>
    <row r="14363" spans="1:14" x14ac:dyDescent="0.25">
      <c r="A14363" t="s">
        <v>2616</v>
      </c>
      <c r="B14363" t="s">
        <v>2</v>
      </c>
      <c r="C14363" t="s">
        <v>4366</v>
      </c>
      <c r="D14363" t="s">
        <v>4337</v>
      </c>
      <c r="E14363" t="s">
        <v>2695</v>
      </c>
      <c r="F14363" t="s">
        <v>3272</v>
      </c>
      <c r="G14363">
        <v>0</v>
      </c>
      <c r="H14363">
        <v>15</v>
      </c>
      <c r="I14363">
        <v>0</v>
      </c>
      <c r="J14363" s="82" t="str">
        <f>IF(A14363="","",IF(COUNTIF('4. IncomeStatement_12Mo_BDI'!$8:$8,$A14363)&gt;0,"Y","N"))</f>
        <v>Y</v>
      </c>
      <c r="K14363" s="82" t="str">
        <f t="shared" si="244"/>
        <v>N</v>
      </c>
      <c r="L14363" s="82" t="str">
        <f>IF($K14363="Y",VLOOKUP($C14363,'3. Lookup Tables'!$AJ:$AM,2,0),"--")</f>
        <v>--</v>
      </c>
      <c r="M14363" s="82">
        <f>IFERROR(IF($K14363="Y",VALUE(VLOOKUP($C14363,'3. Lookup Tables'!$AJ:$AM,3,0)),"--")*H14363,0)</f>
        <v>0</v>
      </c>
      <c r="N14363" s="82">
        <f>IFERROR(IF(D14363="CHARGE - RECURRING",M14363*IF($K14363="Y",VALUE(VLOOKUP($C14363,'3. Lookup Tables'!$AJ:$AM,4,0)),"--"),0),0)</f>
        <v>0</v>
      </c>
    </row>
    <row r="14364" spans="1:14" x14ac:dyDescent="0.25">
      <c r="A14364" t="s">
        <v>2616</v>
      </c>
      <c r="B14364" t="s">
        <v>2</v>
      </c>
      <c r="C14364" t="s">
        <v>4366</v>
      </c>
      <c r="D14364" t="s">
        <v>4337</v>
      </c>
      <c r="E14364" t="s">
        <v>2696</v>
      </c>
      <c r="F14364" t="s">
        <v>3272</v>
      </c>
      <c r="G14364">
        <v>0</v>
      </c>
      <c r="H14364">
        <v>4</v>
      </c>
      <c r="I14364">
        <v>0</v>
      </c>
      <c r="J14364" s="82" t="str">
        <f>IF(A14364="","",IF(COUNTIF('4. IncomeStatement_12Mo_BDI'!$8:$8,$A14364)&gt;0,"Y","N"))</f>
        <v>Y</v>
      </c>
      <c r="K14364" s="82" t="str">
        <f t="shared" si="244"/>
        <v>N</v>
      </c>
      <c r="L14364" s="82" t="str">
        <f>IF($K14364="Y",VLOOKUP($C14364,'3. Lookup Tables'!$AJ:$AM,2,0),"--")</f>
        <v>--</v>
      </c>
      <c r="M14364" s="82">
        <f>IFERROR(IF($K14364="Y",VALUE(VLOOKUP($C14364,'3. Lookup Tables'!$AJ:$AM,3,0)),"--")*H14364,0)</f>
        <v>0</v>
      </c>
      <c r="N14364" s="82">
        <f>IFERROR(IF(D14364="CHARGE - RECURRING",M14364*IF($K14364="Y",VALUE(VLOOKUP($C14364,'3. Lookup Tables'!$AJ:$AM,4,0)),"--"),0),0)</f>
        <v>0</v>
      </c>
    </row>
    <row r="14365" spans="1:14" x14ac:dyDescent="0.25">
      <c r="A14365" t="s">
        <v>2616</v>
      </c>
      <c r="B14365" t="s">
        <v>2</v>
      </c>
      <c r="C14365" t="s">
        <v>4369</v>
      </c>
      <c r="D14365" t="s">
        <v>4337</v>
      </c>
      <c r="E14365" t="s">
        <v>2695</v>
      </c>
      <c r="F14365" t="s">
        <v>3176</v>
      </c>
      <c r="G14365">
        <v>3</v>
      </c>
      <c r="H14365">
        <v>4</v>
      </c>
      <c r="I14365">
        <v>12</v>
      </c>
      <c r="J14365" s="82" t="str">
        <f>IF(A14365="","",IF(COUNTIF('4. IncomeStatement_12Mo_BDI'!$8:$8,$A14365)&gt;0,"Y","N"))</f>
        <v>Y</v>
      </c>
      <c r="K14365" s="82" t="str">
        <f t="shared" si="244"/>
        <v>Y</v>
      </c>
      <c r="L14365" s="82" t="str">
        <f>IF($K14365="Y",VLOOKUP($C14365,'3. Lookup Tables'!$AJ:$AM,2,0),"--")</f>
        <v>MISC_FURN</v>
      </c>
      <c r="M14365" s="82">
        <f>IFERROR(IF($K14365="Y",VALUE(VLOOKUP($C14365,'3. Lookup Tables'!$AJ:$AM,3,0)),"--")*H14365,0)</f>
        <v>4</v>
      </c>
      <c r="N14365" s="82">
        <f>IFERROR(IF(D14365="CHARGE - RECURRING",M14365*IF($K14365="Y",VALUE(VLOOKUP($C14365,'3. Lookup Tables'!$AJ:$AM,4,0)),"--"),0),0)</f>
        <v>0</v>
      </c>
    </row>
    <row r="14366" spans="1:14" x14ac:dyDescent="0.25">
      <c r="A14366" t="s">
        <v>2616</v>
      </c>
      <c r="B14366" t="s">
        <v>2</v>
      </c>
      <c r="C14366" t="s">
        <v>4369</v>
      </c>
      <c r="D14366" t="s">
        <v>4337</v>
      </c>
      <c r="E14366" t="s">
        <v>2695</v>
      </c>
      <c r="F14366" t="s">
        <v>3176</v>
      </c>
      <c r="G14366">
        <v>4</v>
      </c>
      <c r="H14366">
        <v>1</v>
      </c>
      <c r="I14366">
        <v>4</v>
      </c>
      <c r="J14366" s="82" t="str">
        <f>IF(A14366="","",IF(COUNTIF('4. IncomeStatement_12Mo_BDI'!$8:$8,$A14366)&gt;0,"Y","N"))</f>
        <v>Y</v>
      </c>
      <c r="K14366" s="82" t="str">
        <f t="shared" si="244"/>
        <v>Y</v>
      </c>
      <c r="L14366" s="82" t="str">
        <f>IF($K14366="Y",VLOOKUP($C14366,'3. Lookup Tables'!$AJ:$AM,2,0),"--")</f>
        <v>MISC_FURN</v>
      </c>
      <c r="M14366" s="82">
        <f>IFERROR(IF($K14366="Y",VALUE(VLOOKUP($C14366,'3. Lookup Tables'!$AJ:$AM,3,0)),"--")*H14366,0)</f>
        <v>1</v>
      </c>
      <c r="N14366" s="82">
        <f>IFERROR(IF(D14366="CHARGE - RECURRING",M14366*IF($K14366="Y",VALUE(VLOOKUP($C14366,'3. Lookup Tables'!$AJ:$AM,4,0)),"--"),0),0)</f>
        <v>0</v>
      </c>
    </row>
    <row r="14367" spans="1:14" x14ac:dyDescent="0.25">
      <c r="A14367" t="s">
        <v>2616</v>
      </c>
      <c r="B14367" t="s">
        <v>2</v>
      </c>
      <c r="C14367" t="s">
        <v>4369</v>
      </c>
      <c r="D14367" t="s">
        <v>4337</v>
      </c>
      <c r="E14367" t="s">
        <v>2695</v>
      </c>
      <c r="F14367" t="s">
        <v>3176</v>
      </c>
      <c r="G14367">
        <v>5</v>
      </c>
      <c r="H14367">
        <v>8</v>
      </c>
      <c r="I14367">
        <v>40</v>
      </c>
      <c r="J14367" s="82" t="str">
        <f>IF(A14367="","",IF(COUNTIF('4. IncomeStatement_12Mo_BDI'!$8:$8,$A14367)&gt;0,"Y","N"))</f>
        <v>Y</v>
      </c>
      <c r="K14367" s="82" t="str">
        <f t="shared" si="244"/>
        <v>Y</v>
      </c>
      <c r="L14367" s="82" t="str">
        <f>IF($K14367="Y",VLOOKUP($C14367,'3. Lookup Tables'!$AJ:$AM,2,0),"--")</f>
        <v>MISC_FURN</v>
      </c>
      <c r="M14367" s="82">
        <f>IFERROR(IF($K14367="Y",VALUE(VLOOKUP($C14367,'3. Lookup Tables'!$AJ:$AM,3,0)),"--")*H14367,0)</f>
        <v>8</v>
      </c>
      <c r="N14367" s="82">
        <f>IFERROR(IF(D14367="CHARGE - RECURRING",M14367*IF($K14367="Y",VALUE(VLOOKUP($C14367,'3. Lookup Tables'!$AJ:$AM,4,0)),"--"),0),0)</f>
        <v>0</v>
      </c>
    </row>
    <row r="14368" spans="1:14" x14ac:dyDescent="0.25">
      <c r="A14368" t="s">
        <v>2616</v>
      </c>
      <c r="B14368" t="s">
        <v>2</v>
      </c>
      <c r="C14368" t="s">
        <v>4369</v>
      </c>
      <c r="D14368" t="s">
        <v>4337</v>
      </c>
      <c r="E14368" t="s">
        <v>2695</v>
      </c>
      <c r="F14368" t="s">
        <v>3176</v>
      </c>
      <c r="G14368">
        <v>10</v>
      </c>
      <c r="H14368">
        <v>3</v>
      </c>
      <c r="I14368">
        <v>30</v>
      </c>
      <c r="J14368" s="82" t="str">
        <f>IF(A14368="","",IF(COUNTIF('4. IncomeStatement_12Mo_BDI'!$8:$8,$A14368)&gt;0,"Y","N"))</f>
        <v>Y</v>
      </c>
      <c r="K14368" s="82" t="str">
        <f t="shared" si="244"/>
        <v>Y</v>
      </c>
      <c r="L14368" s="82" t="str">
        <f>IF($K14368="Y",VLOOKUP($C14368,'3. Lookup Tables'!$AJ:$AM,2,0),"--")</f>
        <v>MISC_FURN</v>
      </c>
      <c r="M14368" s="82">
        <f>IFERROR(IF($K14368="Y",VALUE(VLOOKUP($C14368,'3. Lookup Tables'!$AJ:$AM,3,0)),"--")*H14368,0)</f>
        <v>3</v>
      </c>
      <c r="N14368" s="82">
        <f>IFERROR(IF(D14368="CHARGE - RECURRING",M14368*IF($K14368="Y",VALUE(VLOOKUP($C14368,'3. Lookup Tables'!$AJ:$AM,4,0)),"--"),0),0)</f>
        <v>0</v>
      </c>
    </row>
    <row r="14369" spans="1:14" x14ac:dyDescent="0.25">
      <c r="A14369" t="s">
        <v>2616</v>
      </c>
      <c r="B14369" t="s">
        <v>2</v>
      </c>
      <c r="C14369" t="s">
        <v>4369</v>
      </c>
      <c r="D14369" t="s">
        <v>4337</v>
      </c>
      <c r="E14369" t="s">
        <v>2695</v>
      </c>
      <c r="F14369" t="s">
        <v>3176</v>
      </c>
      <c r="G14369">
        <v>14</v>
      </c>
      <c r="H14369">
        <v>1</v>
      </c>
      <c r="I14369">
        <v>14</v>
      </c>
      <c r="J14369" s="82" t="str">
        <f>IF(A14369="","",IF(COUNTIF('4. IncomeStatement_12Mo_BDI'!$8:$8,$A14369)&gt;0,"Y","N"))</f>
        <v>Y</v>
      </c>
      <c r="K14369" s="82" t="str">
        <f t="shared" si="244"/>
        <v>Y</v>
      </c>
      <c r="L14369" s="82" t="str">
        <f>IF($K14369="Y",VLOOKUP($C14369,'3. Lookup Tables'!$AJ:$AM,2,0),"--")</f>
        <v>MISC_FURN</v>
      </c>
      <c r="M14369" s="82">
        <f>IFERROR(IF($K14369="Y",VALUE(VLOOKUP($C14369,'3. Lookup Tables'!$AJ:$AM,3,0)),"--")*H14369,0)</f>
        <v>1</v>
      </c>
      <c r="N14369" s="82">
        <f>IFERROR(IF(D14369="CHARGE - RECURRING",M14369*IF($K14369="Y",VALUE(VLOOKUP($C14369,'3. Lookup Tables'!$AJ:$AM,4,0)),"--"),0),0)</f>
        <v>0</v>
      </c>
    </row>
    <row r="14370" spans="1:14" x14ac:dyDescent="0.25">
      <c r="A14370" t="s">
        <v>2616</v>
      </c>
      <c r="B14370" t="s">
        <v>2</v>
      </c>
      <c r="C14370" t="s">
        <v>4369</v>
      </c>
      <c r="D14370" t="s">
        <v>4337</v>
      </c>
      <c r="E14370" t="s">
        <v>2695</v>
      </c>
      <c r="F14370" t="s">
        <v>3176</v>
      </c>
      <c r="G14370">
        <v>15</v>
      </c>
      <c r="H14370">
        <v>1</v>
      </c>
      <c r="I14370">
        <v>15</v>
      </c>
      <c r="J14370" s="82" t="str">
        <f>IF(A14370="","",IF(COUNTIF('4. IncomeStatement_12Mo_BDI'!$8:$8,$A14370)&gt;0,"Y","N"))</f>
        <v>Y</v>
      </c>
      <c r="K14370" s="82" t="str">
        <f t="shared" si="244"/>
        <v>Y</v>
      </c>
      <c r="L14370" s="82" t="str">
        <f>IF($K14370="Y",VLOOKUP($C14370,'3. Lookup Tables'!$AJ:$AM,2,0),"--")</f>
        <v>MISC_FURN</v>
      </c>
      <c r="M14370" s="82">
        <f>IFERROR(IF($K14370="Y",VALUE(VLOOKUP($C14370,'3. Lookup Tables'!$AJ:$AM,3,0)),"--")*H14370,0)</f>
        <v>1</v>
      </c>
      <c r="N14370" s="82">
        <f>IFERROR(IF(D14370="CHARGE - RECURRING",M14370*IF($K14370="Y",VALUE(VLOOKUP($C14370,'3. Lookup Tables'!$AJ:$AM,4,0)),"--"),0),0)</f>
        <v>0</v>
      </c>
    </row>
    <row r="14371" spans="1:14" x14ac:dyDescent="0.25">
      <c r="A14371" t="s">
        <v>2616</v>
      </c>
      <c r="B14371" t="s">
        <v>2</v>
      </c>
      <c r="C14371" t="s">
        <v>4369</v>
      </c>
      <c r="D14371" t="s">
        <v>4337</v>
      </c>
      <c r="E14371" t="s">
        <v>2695</v>
      </c>
      <c r="F14371" t="s">
        <v>3176</v>
      </c>
      <c r="G14371">
        <v>16</v>
      </c>
      <c r="H14371">
        <v>1</v>
      </c>
      <c r="I14371">
        <v>16</v>
      </c>
      <c r="J14371" s="82" t="str">
        <f>IF(A14371="","",IF(COUNTIF('4. IncomeStatement_12Mo_BDI'!$8:$8,$A14371)&gt;0,"Y","N"))</f>
        <v>Y</v>
      </c>
      <c r="K14371" s="82" t="str">
        <f t="shared" si="244"/>
        <v>Y</v>
      </c>
      <c r="L14371" s="82" t="str">
        <f>IF($K14371="Y",VLOOKUP($C14371,'3. Lookup Tables'!$AJ:$AM,2,0),"--")</f>
        <v>MISC_FURN</v>
      </c>
      <c r="M14371" s="82">
        <f>IFERROR(IF($K14371="Y",VALUE(VLOOKUP($C14371,'3. Lookup Tables'!$AJ:$AM,3,0)),"--")*H14371,0)</f>
        <v>1</v>
      </c>
      <c r="N14371" s="82">
        <f>IFERROR(IF(D14371="CHARGE - RECURRING",M14371*IF($K14371="Y",VALUE(VLOOKUP($C14371,'3. Lookup Tables'!$AJ:$AM,4,0)),"--"),0),0)</f>
        <v>0</v>
      </c>
    </row>
    <row r="14372" spans="1:14" x14ac:dyDescent="0.25">
      <c r="A14372" t="s">
        <v>2616</v>
      </c>
      <c r="B14372" t="s">
        <v>2</v>
      </c>
      <c r="C14372" t="s">
        <v>4369</v>
      </c>
      <c r="D14372" t="s">
        <v>4337</v>
      </c>
      <c r="E14372" t="s">
        <v>2695</v>
      </c>
      <c r="F14372" t="s">
        <v>3176</v>
      </c>
      <c r="G14372">
        <v>21</v>
      </c>
      <c r="H14372">
        <v>1</v>
      </c>
      <c r="I14372">
        <v>21</v>
      </c>
      <c r="J14372" s="82" t="str">
        <f>IF(A14372="","",IF(COUNTIF('4. IncomeStatement_12Mo_BDI'!$8:$8,$A14372)&gt;0,"Y","N"))</f>
        <v>Y</v>
      </c>
      <c r="K14372" s="82" t="str">
        <f t="shared" ref="K14372:K14435" si="245">IF(OR(F14372="COMMERCIAL",F14372="INDUSTRIAL",F14372="RESIDENTIAL",F14372="FEE"),"Y","N")</f>
        <v>Y</v>
      </c>
      <c r="L14372" s="82" t="str">
        <f>IF($K14372="Y",VLOOKUP($C14372,'3. Lookup Tables'!$AJ:$AM,2,0),"--")</f>
        <v>MISC_FURN</v>
      </c>
      <c r="M14372" s="82">
        <f>IFERROR(IF($K14372="Y",VALUE(VLOOKUP($C14372,'3. Lookup Tables'!$AJ:$AM,3,0)),"--")*H14372,0)</f>
        <v>1</v>
      </c>
      <c r="N14372" s="82">
        <f>IFERROR(IF(D14372="CHARGE - RECURRING",M14372*IF($K14372="Y",VALUE(VLOOKUP($C14372,'3. Lookup Tables'!$AJ:$AM,4,0)),"--"),0),0)</f>
        <v>0</v>
      </c>
    </row>
    <row r="14373" spans="1:14" x14ac:dyDescent="0.25">
      <c r="A14373" t="s">
        <v>2616</v>
      </c>
      <c r="B14373" t="s">
        <v>2</v>
      </c>
      <c r="C14373" t="s">
        <v>4369</v>
      </c>
      <c r="D14373" t="s">
        <v>4337</v>
      </c>
      <c r="E14373" t="s">
        <v>2695</v>
      </c>
      <c r="F14373" t="s">
        <v>3176</v>
      </c>
      <c r="G14373">
        <v>22</v>
      </c>
      <c r="H14373">
        <v>1</v>
      </c>
      <c r="I14373">
        <v>22</v>
      </c>
      <c r="J14373" s="82" t="str">
        <f>IF(A14373="","",IF(COUNTIF('4. IncomeStatement_12Mo_BDI'!$8:$8,$A14373)&gt;0,"Y","N"))</f>
        <v>Y</v>
      </c>
      <c r="K14373" s="82" t="str">
        <f t="shared" si="245"/>
        <v>Y</v>
      </c>
      <c r="L14373" s="82" t="str">
        <f>IF($K14373="Y",VLOOKUP($C14373,'3. Lookup Tables'!$AJ:$AM,2,0),"--")</f>
        <v>MISC_FURN</v>
      </c>
      <c r="M14373" s="82">
        <f>IFERROR(IF($K14373="Y",VALUE(VLOOKUP($C14373,'3. Lookup Tables'!$AJ:$AM,3,0)),"--")*H14373,0)</f>
        <v>1</v>
      </c>
      <c r="N14373" s="82">
        <f>IFERROR(IF(D14373="CHARGE - RECURRING",M14373*IF($K14373="Y",VALUE(VLOOKUP($C14373,'3. Lookup Tables'!$AJ:$AM,4,0)),"--"),0),0)</f>
        <v>0</v>
      </c>
    </row>
    <row r="14374" spans="1:14" x14ac:dyDescent="0.25">
      <c r="A14374" t="s">
        <v>2616</v>
      </c>
      <c r="B14374" t="s">
        <v>2</v>
      </c>
      <c r="C14374" t="s">
        <v>4369</v>
      </c>
      <c r="D14374" t="s">
        <v>4337</v>
      </c>
      <c r="E14374" t="s">
        <v>2695</v>
      </c>
      <c r="F14374" t="s">
        <v>3176</v>
      </c>
      <c r="G14374">
        <v>23</v>
      </c>
      <c r="H14374">
        <v>1</v>
      </c>
      <c r="I14374">
        <v>23</v>
      </c>
      <c r="J14374" s="82" t="str">
        <f>IF(A14374="","",IF(COUNTIF('4. IncomeStatement_12Mo_BDI'!$8:$8,$A14374)&gt;0,"Y","N"))</f>
        <v>Y</v>
      </c>
      <c r="K14374" s="82" t="str">
        <f t="shared" si="245"/>
        <v>Y</v>
      </c>
      <c r="L14374" s="82" t="str">
        <f>IF($K14374="Y",VLOOKUP($C14374,'3. Lookup Tables'!$AJ:$AM,2,0),"--")</f>
        <v>MISC_FURN</v>
      </c>
      <c r="M14374" s="82">
        <f>IFERROR(IF($K14374="Y",VALUE(VLOOKUP($C14374,'3. Lookup Tables'!$AJ:$AM,3,0)),"--")*H14374,0)</f>
        <v>1</v>
      </c>
      <c r="N14374" s="82">
        <f>IFERROR(IF(D14374="CHARGE - RECURRING",M14374*IF($K14374="Y",VALUE(VLOOKUP($C14374,'3. Lookup Tables'!$AJ:$AM,4,0)),"--"),0),0)</f>
        <v>0</v>
      </c>
    </row>
    <row r="14375" spans="1:14" x14ac:dyDescent="0.25">
      <c r="A14375" t="s">
        <v>2616</v>
      </c>
      <c r="B14375" t="s">
        <v>2</v>
      </c>
      <c r="C14375" t="s">
        <v>4369</v>
      </c>
      <c r="D14375" t="s">
        <v>4337</v>
      </c>
      <c r="E14375" t="s">
        <v>2695</v>
      </c>
      <c r="F14375" t="s">
        <v>3176</v>
      </c>
      <c r="G14375">
        <v>25</v>
      </c>
      <c r="H14375">
        <v>1</v>
      </c>
      <c r="I14375">
        <v>25</v>
      </c>
      <c r="J14375" s="82" t="str">
        <f>IF(A14375="","",IF(COUNTIF('4. IncomeStatement_12Mo_BDI'!$8:$8,$A14375)&gt;0,"Y","N"))</f>
        <v>Y</v>
      </c>
      <c r="K14375" s="82" t="str">
        <f t="shared" si="245"/>
        <v>Y</v>
      </c>
      <c r="L14375" s="82" t="str">
        <f>IF($K14375="Y",VLOOKUP($C14375,'3. Lookup Tables'!$AJ:$AM,2,0),"--")</f>
        <v>MISC_FURN</v>
      </c>
      <c r="M14375" s="82">
        <f>IFERROR(IF($K14375="Y",VALUE(VLOOKUP($C14375,'3. Lookup Tables'!$AJ:$AM,3,0)),"--")*H14375,0)</f>
        <v>1</v>
      </c>
      <c r="N14375" s="82">
        <f>IFERROR(IF(D14375="CHARGE - RECURRING",M14375*IF($K14375="Y",VALUE(VLOOKUP($C14375,'3. Lookup Tables'!$AJ:$AM,4,0)),"--"),0),0)</f>
        <v>0</v>
      </c>
    </row>
    <row r="14376" spans="1:14" x14ac:dyDescent="0.25">
      <c r="A14376" t="s">
        <v>2616</v>
      </c>
      <c r="B14376" t="s">
        <v>2</v>
      </c>
      <c r="C14376" t="s">
        <v>4369</v>
      </c>
      <c r="D14376" t="s">
        <v>4337</v>
      </c>
      <c r="E14376" t="s">
        <v>2695</v>
      </c>
      <c r="F14376" t="s">
        <v>3176</v>
      </c>
      <c r="G14376">
        <v>26</v>
      </c>
      <c r="H14376">
        <v>1</v>
      </c>
      <c r="I14376">
        <v>26</v>
      </c>
      <c r="J14376" s="82" t="str">
        <f>IF(A14376="","",IF(COUNTIF('4. IncomeStatement_12Mo_BDI'!$8:$8,$A14376)&gt;0,"Y","N"))</f>
        <v>Y</v>
      </c>
      <c r="K14376" s="82" t="str">
        <f t="shared" si="245"/>
        <v>Y</v>
      </c>
      <c r="L14376" s="82" t="str">
        <f>IF($K14376="Y",VLOOKUP($C14376,'3. Lookup Tables'!$AJ:$AM,2,0),"--")</f>
        <v>MISC_FURN</v>
      </c>
      <c r="M14376" s="82">
        <f>IFERROR(IF($K14376="Y",VALUE(VLOOKUP($C14376,'3. Lookup Tables'!$AJ:$AM,3,0)),"--")*H14376,0)</f>
        <v>1</v>
      </c>
      <c r="N14376" s="82">
        <f>IFERROR(IF(D14376="CHARGE - RECURRING",M14376*IF($K14376="Y",VALUE(VLOOKUP($C14376,'3. Lookup Tables'!$AJ:$AM,4,0)),"--"),0),0)</f>
        <v>0</v>
      </c>
    </row>
    <row r="14377" spans="1:14" x14ac:dyDescent="0.25">
      <c r="A14377" t="s">
        <v>2616</v>
      </c>
      <c r="B14377" t="s">
        <v>2</v>
      </c>
      <c r="C14377" t="s">
        <v>4369</v>
      </c>
      <c r="D14377" t="s">
        <v>4337</v>
      </c>
      <c r="E14377" t="s">
        <v>2695</v>
      </c>
      <c r="F14377" t="s">
        <v>3176</v>
      </c>
      <c r="G14377">
        <v>37</v>
      </c>
      <c r="H14377">
        <v>1</v>
      </c>
      <c r="I14377">
        <v>37</v>
      </c>
      <c r="J14377" s="82" t="str">
        <f>IF(A14377="","",IF(COUNTIF('4. IncomeStatement_12Mo_BDI'!$8:$8,$A14377)&gt;0,"Y","N"))</f>
        <v>Y</v>
      </c>
      <c r="K14377" s="82" t="str">
        <f t="shared" si="245"/>
        <v>Y</v>
      </c>
      <c r="L14377" s="82" t="str">
        <f>IF($K14377="Y",VLOOKUP($C14377,'3. Lookup Tables'!$AJ:$AM,2,0),"--")</f>
        <v>MISC_FURN</v>
      </c>
      <c r="M14377" s="82">
        <f>IFERROR(IF($K14377="Y",VALUE(VLOOKUP($C14377,'3. Lookup Tables'!$AJ:$AM,3,0)),"--")*H14377,0)</f>
        <v>1</v>
      </c>
      <c r="N14377" s="82">
        <f>IFERROR(IF(D14377="CHARGE - RECURRING",M14377*IF($K14377="Y",VALUE(VLOOKUP($C14377,'3. Lookup Tables'!$AJ:$AM,4,0)),"--"),0),0)</f>
        <v>0</v>
      </c>
    </row>
    <row r="14378" spans="1:14" x14ac:dyDescent="0.25">
      <c r="A14378" t="s">
        <v>2616</v>
      </c>
      <c r="B14378" t="s">
        <v>2</v>
      </c>
      <c r="C14378" t="s">
        <v>4369</v>
      </c>
      <c r="D14378" t="s">
        <v>4337</v>
      </c>
      <c r="E14378" t="s">
        <v>2695</v>
      </c>
      <c r="F14378" t="s">
        <v>3176</v>
      </c>
      <c r="G14378">
        <v>48</v>
      </c>
      <c r="H14378">
        <v>1</v>
      </c>
      <c r="I14378">
        <v>48</v>
      </c>
      <c r="J14378" s="82" t="str">
        <f>IF(A14378="","",IF(COUNTIF('4. IncomeStatement_12Mo_BDI'!$8:$8,$A14378)&gt;0,"Y","N"))</f>
        <v>Y</v>
      </c>
      <c r="K14378" s="82" t="str">
        <f t="shared" si="245"/>
        <v>Y</v>
      </c>
      <c r="L14378" s="82" t="str">
        <f>IF($K14378="Y",VLOOKUP($C14378,'3. Lookup Tables'!$AJ:$AM,2,0),"--")</f>
        <v>MISC_FURN</v>
      </c>
      <c r="M14378" s="82">
        <f>IFERROR(IF($K14378="Y",VALUE(VLOOKUP($C14378,'3. Lookup Tables'!$AJ:$AM,3,0)),"--")*H14378,0)</f>
        <v>1</v>
      </c>
      <c r="N14378" s="82">
        <f>IFERROR(IF(D14378="CHARGE - RECURRING",M14378*IF($K14378="Y",VALUE(VLOOKUP($C14378,'3. Lookup Tables'!$AJ:$AM,4,0)),"--"),0),0)</f>
        <v>0</v>
      </c>
    </row>
    <row r="14379" spans="1:14" x14ac:dyDescent="0.25">
      <c r="A14379" t="s">
        <v>2616</v>
      </c>
      <c r="B14379" t="s">
        <v>2</v>
      </c>
      <c r="C14379" t="s">
        <v>4369</v>
      </c>
      <c r="D14379" t="s">
        <v>4337</v>
      </c>
      <c r="E14379" t="s">
        <v>2696</v>
      </c>
      <c r="F14379" t="s">
        <v>3176</v>
      </c>
      <c r="G14379">
        <v>11</v>
      </c>
      <c r="H14379">
        <v>1</v>
      </c>
      <c r="I14379">
        <v>11</v>
      </c>
      <c r="J14379" s="82" t="str">
        <f>IF(A14379="","",IF(COUNTIF('4. IncomeStatement_12Mo_BDI'!$8:$8,$A14379)&gt;0,"Y","N"))</f>
        <v>Y</v>
      </c>
      <c r="K14379" s="82" t="str">
        <f t="shared" si="245"/>
        <v>Y</v>
      </c>
      <c r="L14379" s="82" t="str">
        <f>IF($K14379="Y",VLOOKUP($C14379,'3. Lookup Tables'!$AJ:$AM,2,0),"--")</f>
        <v>MISC_FURN</v>
      </c>
      <c r="M14379" s="82">
        <f>IFERROR(IF($K14379="Y",VALUE(VLOOKUP($C14379,'3. Lookup Tables'!$AJ:$AM,3,0)),"--")*H14379,0)</f>
        <v>1</v>
      </c>
      <c r="N14379" s="82">
        <f>IFERROR(IF(D14379="CHARGE - RECURRING",M14379*IF($K14379="Y",VALUE(VLOOKUP($C14379,'3. Lookup Tables'!$AJ:$AM,4,0)),"--"),0),0)</f>
        <v>0</v>
      </c>
    </row>
    <row r="14380" spans="1:14" x14ac:dyDescent="0.25">
      <c r="A14380" t="s">
        <v>2616</v>
      </c>
      <c r="B14380" t="s">
        <v>2</v>
      </c>
      <c r="C14380" t="s">
        <v>4369</v>
      </c>
      <c r="D14380" t="s">
        <v>4337</v>
      </c>
      <c r="E14380" t="s">
        <v>2698</v>
      </c>
      <c r="F14380" t="s">
        <v>3176</v>
      </c>
      <c r="G14380">
        <v>3</v>
      </c>
      <c r="H14380">
        <v>2</v>
      </c>
      <c r="I14380">
        <v>6</v>
      </c>
      <c r="J14380" s="82" t="str">
        <f>IF(A14380="","",IF(COUNTIF('4. IncomeStatement_12Mo_BDI'!$8:$8,$A14380)&gt;0,"Y","N"))</f>
        <v>Y</v>
      </c>
      <c r="K14380" s="82" t="str">
        <f t="shared" si="245"/>
        <v>Y</v>
      </c>
      <c r="L14380" s="82" t="str">
        <f>IF($K14380="Y",VLOOKUP($C14380,'3. Lookup Tables'!$AJ:$AM,2,0),"--")</f>
        <v>MISC_FURN</v>
      </c>
      <c r="M14380" s="82">
        <f>IFERROR(IF($K14380="Y",VALUE(VLOOKUP($C14380,'3. Lookup Tables'!$AJ:$AM,3,0)),"--")*H14380,0)</f>
        <v>2</v>
      </c>
      <c r="N14380" s="82">
        <f>IFERROR(IF(D14380="CHARGE - RECURRING",M14380*IF($K14380="Y",VALUE(VLOOKUP($C14380,'3. Lookup Tables'!$AJ:$AM,4,0)),"--"),0),0)</f>
        <v>0</v>
      </c>
    </row>
    <row r="14381" spans="1:14" x14ac:dyDescent="0.25">
      <c r="A14381" t="s">
        <v>2616</v>
      </c>
      <c r="B14381" t="s">
        <v>2</v>
      </c>
      <c r="C14381" t="s">
        <v>4369</v>
      </c>
      <c r="D14381" t="s">
        <v>4337</v>
      </c>
      <c r="E14381" t="s">
        <v>2701</v>
      </c>
      <c r="F14381" t="s">
        <v>3176</v>
      </c>
      <c r="G14381">
        <v>5</v>
      </c>
      <c r="H14381">
        <v>2</v>
      </c>
      <c r="I14381">
        <v>10</v>
      </c>
      <c r="J14381" s="82" t="str">
        <f>IF(A14381="","",IF(COUNTIF('4. IncomeStatement_12Mo_BDI'!$8:$8,$A14381)&gt;0,"Y","N"))</f>
        <v>Y</v>
      </c>
      <c r="K14381" s="82" t="str">
        <f t="shared" si="245"/>
        <v>Y</v>
      </c>
      <c r="L14381" s="82" t="str">
        <f>IF($K14381="Y",VLOOKUP($C14381,'3. Lookup Tables'!$AJ:$AM,2,0),"--")</f>
        <v>MISC_FURN</v>
      </c>
      <c r="M14381" s="82">
        <f>IFERROR(IF($K14381="Y",VALUE(VLOOKUP($C14381,'3. Lookup Tables'!$AJ:$AM,3,0)),"--")*H14381,0)</f>
        <v>2</v>
      </c>
      <c r="N14381" s="82">
        <f>IFERROR(IF(D14381="CHARGE - RECURRING",M14381*IF($K14381="Y",VALUE(VLOOKUP($C14381,'3. Lookup Tables'!$AJ:$AM,4,0)),"--"),0),0)</f>
        <v>0</v>
      </c>
    </row>
    <row r="14382" spans="1:14" x14ac:dyDescent="0.25">
      <c r="A14382" t="s">
        <v>2616</v>
      </c>
      <c r="B14382" t="s">
        <v>2</v>
      </c>
      <c r="C14382" t="s">
        <v>4369</v>
      </c>
      <c r="D14382" t="s">
        <v>4337</v>
      </c>
      <c r="E14382" t="s">
        <v>2701</v>
      </c>
      <c r="F14382" t="s">
        <v>3176</v>
      </c>
      <c r="G14382">
        <v>6</v>
      </c>
      <c r="H14382">
        <v>1</v>
      </c>
      <c r="I14382">
        <v>6</v>
      </c>
      <c r="J14382" s="82" t="str">
        <f>IF(A14382="","",IF(COUNTIF('4. IncomeStatement_12Mo_BDI'!$8:$8,$A14382)&gt;0,"Y","N"))</f>
        <v>Y</v>
      </c>
      <c r="K14382" s="82" t="str">
        <f t="shared" si="245"/>
        <v>Y</v>
      </c>
      <c r="L14382" s="82" t="str">
        <f>IF($K14382="Y",VLOOKUP($C14382,'3. Lookup Tables'!$AJ:$AM,2,0),"--")</f>
        <v>MISC_FURN</v>
      </c>
      <c r="M14382" s="82">
        <f>IFERROR(IF($K14382="Y",VALUE(VLOOKUP($C14382,'3. Lookup Tables'!$AJ:$AM,3,0)),"--")*H14382,0)</f>
        <v>1</v>
      </c>
      <c r="N14382" s="82">
        <f>IFERROR(IF(D14382="CHARGE - RECURRING",M14382*IF($K14382="Y",VALUE(VLOOKUP($C14382,'3. Lookup Tables'!$AJ:$AM,4,0)),"--"),0),0)</f>
        <v>0</v>
      </c>
    </row>
    <row r="14383" spans="1:14" x14ac:dyDescent="0.25">
      <c r="A14383" t="s">
        <v>2616</v>
      </c>
      <c r="B14383" t="s">
        <v>2</v>
      </c>
      <c r="C14383" t="s">
        <v>4369</v>
      </c>
      <c r="D14383" t="s">
        <v>4337</v>
      </c>
      <c r="E14383" t="s">
        <v>2701</v>
      </c>
      <c r="F14383" t="s">
        <v>3176</v>
      </c>
      <c r="G14383">
        <v>8</v>
      </c>
      <c r="H14383">
        <v>1</v>
      </c>
      <c r="I14383">
        <v>8</v>
      </c>
      <c r="J14383" s="82" t="str">
        <f>IF(A14383="","",IF(COUNTIF('4. IncomeStatement_12Mo_BDI'!$8:$8,$A14383)&gt;0,"Y","N"))</f>
        <v>Y</v>
      </c>
      <c r="K14383" s="82" t="str">
        <f t="shared" si="245"/>
        <v>Y</v>
      </c>
      <c r="L14383" s="82" t="str">
        <f>IF($K14383="Y",VLOOKUP($C14383,'3. Lookup Tables'!$AJ:$AM,2,0),"--")</f>
        <v>MISC_FURN</v>
      </c>
      <c r="M14383" s="82">
        <f>IFERROR(IF($K14383="Y",VALUE(VLOOKUP($C14383,'3. Lookup Tables'!$AJ:$AM,3,0)),"--")*H14383,0)</f>
        <v>1</v>
      </c>
      <c r="N14383" s="82">
        <f>IFERROR(IF(D14383="CHARGE - RECURRING",M14383*IF($K14383="Y",VALUE(VLOOKUP($C14383,'3. Lookup Tables'!$AJ:$AM,4,0)),"--"),0),0)</f>
        <v>0</v>
      </c>
    </row>
    <row r="14384" spans="1:14" x14ac:dyDescent="0.25">
      <c r="A14384" t="s">
        <v>2616</v>
      </c>
      <c r="B14384" t="s">
        <v>2</v>
      </c>
      <c r="C14384" t="s">
        <v>4370</v>
      </c>
      <c r="D14384" t="s">
        <v>4337</v>
      </c>
      <c r="E14384" t="s">
        <v>2696</v>
      </c>
      <c r="F14384" t="s">
        <v>4342</v>
      </c>
      <c r="G14384">
        <v>3</v>
      </c>
      <c r="H14384">
        <v>603</v>
      </c>
      <c r="I14384">
        <v>1809</v>
      </c>
      <c r="J14384" s="82" t="str">
        <f>IF(A14384="","",IF(COUNTIF('4. IncomeStatement_12Mo_BDI'!$8:$8,$A14384)&gt;0,"Y","N"))</f>
        <v>Y</v>
      </c>
      <c r="K14384" s="82" t="str">
        <f t="shared" si="245"/>
        <v>Y</v>
      </c>
      <c r="L14384" s="82" t="str">
        <f>IF($K14384="Y",VLOOKUP($C14384,'3. Lookup Tables'!$AJ:$AM,2,0),"--")</f>
        <v>MISC_MILEAGE</v>
      </c>
      <c r="M14384" s="82">
        <f>IFERROR(IF($K14384="Y",VALUE(VLOOKUP($C14384,'3. Lookup Tables'!$AJ:$AM,3,0)),"--")*H14384,0)</f>
        <v>603</v>
      </c>
      <c r="N14384" s="82">
        <f>IFERROR(IF(D14384="CHARGE - RECURRING",M14384*IF($K14384="Y",VALUE(VLOOKUP($C14384,'3. Lookup Tables'!$AJ:$AM,4,0)),"--"),0),0)</f>
        <v>0</v>
      </c>
    </row>
    <row r="14385" spans="1:14" x14ac:dyDescent="0.25">
      <c r="A14385" t="s">
        <v>2616</v>
      </c>
      <c r="B14385" t="s">
        <v>2</v>
      </c>
      <c r="C14385" t="s">
        <v>4370</v>
      </c>
      <c r="D14385" t="s">
        <v>4337</v>
      </c>
      <c r="E14385" t="s">
        <v>2696</v>
      </c>
      <c r="F14385" t="s">
        <v>4342</v>
      </c>
      <c r="G14385">
        <v>3.25</v>
      </c>
      <c r="H14385">
        <v>112</v>
      </c>
      <c r="I14385">
        <v>364</v>
      </c>
      <c r="J14385" s="82" t="str">
        <f>IF(A14385="","",IF(COUNTIF('4. IncomeStatement_12Mo_BDI'!$8:$8,$A14385)&gt;0,"Y","N"))</f>
        <v>Y</v>
      </c>
      <c r="K14385" s="82" t="str">
        <f t="shared" si="245"/>
        <v>Y</v>
      </c>
      <c r="L14385" s="82" t="str">
        <f>IF($K14385="Y",VLOOKUP($C14385,'3. Lookup Tables'!$AJ:$AM,2,0),"--")</f>
        <v>MISC_MILEAGE</v>
      </c>
      <c r="M14385" s="82">
        <f>IFERROR(IF($K14385="Y",VALUE(VLOOKUP($C14385,'3. Lookup Tables'!$AJ:$AM,3,0)),"--")*H14385,0)</f>
        <v>112</v>
      </c>
      <c r="N14385" s="82">
        <f>IFERROR(IF(D14385="CHARGE - RECURRING",M14385*IF($K14385="Y",VALUE(VLOOKUP($C14385,'3. Lookup Tables'!$AJ:$AM,4,0)),"--"),0),0)</f>
        <v>0</v>
      </c>
    </row>
    <row r="14386" spans="1:14" x14ac:dyDescent="0.25">
      <c r="A14386" t="s">
        <v>2616</v>
      </c>
      <c r="B14386" t="s">
        <v>2</v>
      </c>
      <c r="C14386" t="s">
        <v>4370</v>
      </c>
      <c r="D14386" t="s">
        <v>4337</v>
      </c>
      <c r="E14386" t="s">
        <v>2697</v>
      </c>
      <c r="F14386" t="s">
        <v>4342</v>
      </c>
      <c r="G14386">
        <v>3</v>
      </c>
      <c r="H14386">
        <v>603</v>
      </c>
      <c r="I14386">
        <v>1809</v>
      </c>
      <c r="J14386" s="82" t="str">
        <f>IF(A14386="","",IF(COUNTIF('4. IncomeStatement_12Mo_BDI'!$8:$8,$A14386)&gt;0,"Y","N"))</f>
        <v>Y</v>
      </c>
      <c r="K14386" s="82" t="str">
        <f t="shared" si="245"/>
        <v>Y</v>
      </c>
      <c r="L14386" s="82" t="str">
        <f>IF($K14386="Y",VLOOKUP($C14386,'3. Lookup Tables'!$AJ:$AM,2,0),"--")</f>
        <v>MISC_MILEAGE</v>
      </c>
      <c r="M14386" s="82">
        <f>IFERROR(IF($K14386="Y",VALUE(VLOOKUP($C14386,'3. Lookup Tables'!$AJ:$AM,3,0)),"--")*H14386,0)</f>
        <v>603</v>
      </c>
      <c r="N14386" s="82">
        <f>IFERROR(IF(D14386="CHARGE - RECURRING",M14386*IF($K14386="Y",VALUE(VLOOKUP($C14386,'3. Lookup Tables'!$AJ:$AM,4,0)),"--"),0),0)</f>
        <v>0</v>
      </c>
    </row>
    <row r="14387" spans="1:14" x14ac:dyDescent="0.25">
      <c r="A14387" t="s">
        <v>2616</v>
      </c>
      <c r="B14387" t="s">
        <v>2</v>
      </c>
      <c r="C14387" t="s">
        <v>4370</v>
      </c>
      <c r="D14387" t="s">
        <v>4337</v>
      </c>
      <c r="E14387" t="s">
        <v>2698</v>
      </c>
      <c r="F14387" t="s">
        <v>4342</v>
      </c>
      <c r="G14387">
        <v>3</v>
      </c>
      <c r="H14387">
        <v>1945</v>
      </c>
      <c r="I14387">
        <v>5835</v>
      </c>
      <c r="J14387" s="82" t="str">
        <f>IF(A14387="","",IF(COUNTIF('4. IncomeStatement_12Mo_BDI'!$8:$8,$A14387)&gt;0,"Y","N"))</f>
        <v>Y</v>
      </c>
      <c r="K14387" s="82" t="str">
        <f t="shared" si="245"/>
        <v>Y</v>
      </c>
      <c r="L14387" s="82" t="str">
        <f>IF($K14387="Y",VLOOKUP($C14387,'3. Lookup Tables'!$AJ:$AM,2,0),"--")</f>
        <v>MISC_MILEAGE</v>
      </c>
      <c r="M14387" s="82">
        <f>IFERROR(IF($K14387="Y",VALUE(VLOOKUP($C14387,'3. Lookup Tables'!$AJ:$AM,3,0)),"--")*H14387,0)</f>
        <v>1945</v>
      </c>
      <c r="N14387" s="82">
        <f>IFERROR(IF(D14387="CHARGE - RECURRING",M14387*IF($K14387="Y",VALUE(VLOOKUP($C14387,'3. Lookup Tables'!$AJ:$AM,4,0)),"--"),0),0)</f>
        <v>0</v>
      </c>
    </row>
    <row r="14388" spans="1:14" x14ac:dyDescent="0.25">
      <c r="A14388" t="s">
        <v>2616</v>
      </c>
      <c r="B14388" t="s">
        <v>2</v>
      </c>
      <c r="C14388" t="s">
        <v>4370</v>
      </c>
      <c r="D14388" t="s">
        <v>4337</v>
      </c>
      <c r="E14388" t="s">
        <v>2703</v>
      </c>
      <c r="F14388" t="s">
        <v>4342</v>
      </c>
      <c r="G14388">
        <v>5.97</v>
      </c>
      <c r="H14388">
        <v>5</v>
      </c>
      <c r="I14388">
        <v>29.85</v>
      </c>
      <c r="J14388" s="82" t="str">
        <f>IF(A14388="","",IF(COUNTIF('4. IncomeStatement_12Mo_BDI'!$8:$8,$A14388)&gt;0,"Y","N"))</f>
        <v>Y</v>
      </c>
      <c r="K14388" s="82" t="str">
        <f t="shared" si="245"/>
        <v>Y</v>
      </c>
      <c r="L14388" s="82" t="str">
        <f>IF($K14388="Y",VLOOKUP($C14388,'3. Lookup Tables'!$AJ:$AM,2,0),"--")</f>
        <v>MISC_MILEAGE</v>
      </c>
      <c r="M14388" s="82">
        <f>IFERROR(IF($K14388="Y",VALUE(VLOOKUP($C14388,'3. Lookup Tables'!$AJ:$AM,3,0)),"--")*H14388,0)</f>
        <v>5</v>
      </c>
      <c r="N14388" s="82">
        <f>IFERROR(IF(D14388="CHARGE - RECURRING",M14388*IF($K14388="Y",VALUE(VLOOKUP($C14388,'3. Lookup Tables'!$AJ:$AM,4,0)),"--"),0),0)</f>
        <v>0</v>
      </c>
    </row>
    <row r="14389" spans="1:14" x14ac:dyDescent="0.25">
      <c r="A14389" t="s">
        <v>2616</v>
      </c>
      <c r="B14389" t="s">
        <v>2</v>
      </c>
      <c r="C14389" t="s">
        <v>4370</v>
      </c>
      <c r="D14389" t="s">
        <v>4337</v>
      </c>
      <c r="E14389" t="s">
        <v>2709</v>
      </c>
      <c r="F14389" t="s">
        <v>4342</v>
      </c>
      <c r="G14389">
        <v>3</v>
      </c>
      <c r="H14389">
        <v>755</v>
      </c>
      <c r="I14389">
        <v>2265</v>
      </c>
      <c r="J14389" s="82" t="str">
        <f>IF(A14389="","",IF(COUNTIF('4. IncomeStatement_12Mo_BDI'!$8:$8,$A14389)&gt;0,"Y","N"))</f>
        <v>Y</v>
      </c>
      <c r="K14389" s="82" t="str">
        <f t="shared" si="245"/>
        <v>Y</v>
      </c>
      <c r="L14389" s="82" t="str">
        <f>IF($K14389="Y",VLOOKUP($C14389,'3. Lookup Tables'!$AJ:$AM,2,0),"--")</f>
        <v>MISC_MILEAGE</v>
      </c>
      <c r="M14389" s="82">
        <f>IFERROR(IF($K14389="Y",VALUE(VLOOKUP($C14389,'3. Lookup Tables'!$AJ:$AM,3,0)),"--")*H14389,0)</f>
        <v>755</v>
      </c>
      <c r="N14389" s="82">
        <f>IFERROR(IF(D14389="CHARGE - RECURRING",M14389*IF($K14389="Y",VALUE(VLOOKUP($C14389,'3. Lookup Tables'!$AJ:$AM,4,0)),"--"),0),0)</f>
        <v>0</v>
      </c>
    </row>
    <row r="14390" spans="1:14" x14ac:dyDescent="0.25">
      <c r="A14390" t="s">
        <v>2616</v>
      </c>
      <c r="B14390" t="s">
        <v>2</v>
      </c>
      <c r="C14390" t="s">
        <v>3285</v>
      </c>
      <c r="D14390" t="s">
        <v>4336</v>
      </c>
      <c r="E14390" t="s">
        <v>2695</v>
      </c>
      <c r="F14390" t="s">
        <v>3272</v>
      </c>
      <c r="G14390">
        <v>0</v>
      </c>
      <c r="H14390">
        <v>7</v>
      </c>
      <c r="I14390">
        <v>0</v>
      </c>
      <c r="J14390" s="82" t="str">
        <f>IF(A14390="","",IF(COUNTIF('4. IncomeStatement_12Mo_BDI'!$8:$8,$A14390)&gt;0,"Y","N"))</f>
        <v>Y</v>
      </c>
      <c r="K14390" s="82" t="str">
        <f t="shared" si="245"/>
        <v>N</v>
      </c>
      <c r="L14390" s="82" t="str">
        <f>IF($K14390="Y",VLOOKUP($C14390,'3. Lookup Tables'!$AJ:$AM,2,0),"--")</f>
        <v>--</v>
      </c>
      <c r="M14390" s="82">
        <f>IFERROR(IF($K14390="Y",VALUE(VLOOKUP($C14390,'3. Lookup Tables'!$AJ:$AM,3,0)),"--")*H14390,0)</f>
        <v>0</v>
      </c>
      <c r="N14390" s="82">
        <f>IFERROR(IF(D14390="CHARGE - RECURRING",M14390*IF($K14390="Y",VALUE(VLOOKUP($C14390,'3. Lookup Tables'!$AJ:$AM,4,0)),"--"),0),0)</f>
        <v>0</v>
      </c>
    </row>
    <row r="14391" spans="1:14" x14ac:dyDescent="0.25">
      <c r="A14391" t="s">
        <v>2616</v>
      </c>
      <c r="B14391" t="s">
        <v>2</v>
      </c>
      <c r="C14391" t="s">
        <v>3285</v>
      </c>
      <c r="D14391" t="s">
        <v>4336</v>
      </c>
      <c r="E14391" t="s">
        <v>2705</v>
      </c>
      <c r="F14391" t="s">
        <v>3272</v>
      </c>
      <c r="G14391">
        <v>0</v>
      </c>
      <c r="H14391">
        <v>1</v>
      </c>
      <c r="I14391">
        <v>0</v>
      </c>
      <c r="J14391" s="82" t="str">
        <f>IF(A14391="","",IF(COUNTIF('4. IncomeStatement_12Mo_BDI'!$8:$8,$A14391)&gt;0,"Y","N"))</f>
        <v>Y</v>
      </c>
      <c r="K14391" s="82" t="str">
        <f t="shared" si="245"/>
        <v>N</v>
      </c>
      <c r="L14391" s="82" t="str">
        <f>IF($K14391="Y",VLOOKUP($C14391,'3. Lookup Tables'!$AJ:$AM,2,0),"--")</f>
        <v>--</v>
      </c>
      <c r="M14391" s="82">
        <f>IFERROR(IF($K14391="Y",VALUE(VLOOKUP($C14391,'3. Lookup Tables'!$AJ:$AM,3,0)),"--")*H14391,0)</f>
        <v>0</v>
      </c>
      <c r="N14391" s="82">
        <f>IFERROR(IF(D14391="CHARGE - RECURRING",M14391*IF($K14391="Y",VALUE(VLOOKUP($C14391,'3. Lookup Tables'!$AJ:$AM,4,0)),"--"),0),0)</f>
        <v>0</v>
      </c>
    </row>
    <row r="14392" spans="1:14" x14ac:dyDescent="0.25">
      <c r="A14392" t="s">
        <v>2616</v>
      </c>
      <c r="B14392" t="s">
        <v>2</v>
      </c>
      <c r="C14392" t="s">
        <v>3285</v>
      </c>
      <c r="D14392" t="s">
        <v>4336</v>
      </c>
      <c r="E14392" t="s">
        <v>2706</v>
      </c>
      <c r="F14392" t="s">
        <v>3272</v>
      </c>
      <c r="G14392">
        <v>0</v>
      </c>
      <c r="H14392">
        <v>1</v>
      </c>
      <c r="I14392">
        <v>0</v>
      </c>
      <c r="J14392" s="82" t="str">
        <f>IF(A14392="","",IF(COUNTIF('4. IncomeStatement_12Mo_BDI'!$8:$8,$A14392)&gt;0,"Y","N"))</f>
        <v>Y</v>
      </c>
      <c r="K14392" s="82" t="str">
        <f t="shared" si="245"/>
        <v>N</v>
      </c>
      <c r="L14392" s="82" t="str">
        <f>IF($K14392="Y",VLOOKUP($C14392,'3. Lookup Tables'!$AJ:$AM,2,0),"--")</f>
        <v>--</v>
      </c>
      <c r="M14392" s="82">
        <f>IFERROR(IF($K14392="Y",VALUE(VLOOKUP($C14392,'3. Lookup Tables'!$AJ:$AM,3,0)),"--")*H14392,0)</f>
        <v>0</v>
      </c>
      <c r="N14392" s="82">
        <f>IFERROR(IF(D14392="CHARGE - RECURRING",M14392*IF($K14392="Y",VALUE(VLOOKUP($C14392,'3. Lookup Tables'!$AJ:$AM,4,0)),"--"),0),0)</f>
        <v>0</v>
      </c>
    </row>
    <row r="14393" spans="1:14" x14ac:dyDescent="0.25">
      <c r="A14393" t="s">
        <v>2616</v>
      </c>
      <c r="B14393" t="s">
        <v>2</v>
      </c>
      <c r="C14393" t="s">
        <v>4371</v>
      </c>
      <c r="D14393" t="s">
        <v>4337</v>
      </c>
      <c r="E14393" t="s">
        <v>2695</v>
      </c>
      <c r="F14393" t="s">
        <v>3299</v>
      </c>
      <c r="G14393">
        <v>65</v>
      </c>
      <c r="H14393">
        <v>1</v>
      </c>
      <c r="I14393">
        <v>65</v>
      </c>
      <c r="J14393" s="82" t="str">
        <f>IF(A14393="","",IF(COUNTIF('4. IncomeStatement_12Mo_BDI'!$8:$8,$A14393)&gt;0,"Y","N"))</f>
        <v>Y</v>
      </c>
      <c r="K14393" s="82" t="str">
        <f t="shared" si="245"/>
        <v>Y</v>
      </c>
      <c r="L14393" s="82" t="str">
        <f>IF($K14393="Y",VLOOKUP($C14393,'3. Lookup Tables'!$AJ:$AM,2,0),"--")</f>
        <v>MISC_REPLACE_CART</v>
      </c>
      <c r="M14393" s="82">
        <f>IFERROR(IF($K14393="Y",VALUE(VLOOKUP($C14393,'3. Lookup Tables'!$AJ:$AM,3,0)),"--")*H14393,0)</f>
        <v>1</v>
      </c>
      <c r="N14393" s="82">
        <f>IFERROR(IF(D14393="CHARGE - RECURRING",M14393*IF($K14393="Y",VALUE(VLOOKUP($C14393,'3. Lookup Tables'!$AJ:$AM,4,0)),"--"),0),0)</f>
        <v>0</v>
      </c>
    </row>
    <row r="14394" spans="1:14" x14ac:dyDescent="0.25">
      <c r="A14394" t="s">
        <v>2616</v>
      </c>
      <c r="B14394" t="s">
        <v>2</v>
      </c>
      <c r="C14394" t="s">
        <v>4371</v>
      </c>
      <c r="D14394" t="s">
        <v>4337</v>
      </c>
      <c r="E14394" t="s">
        <v>2696</v>
      </c>
      <c r="F14394" t="s">
        <v>3299</v>
      </c>
      <c r="G14394">
        <v>65</v>
      </c>
      <c r="H14394">
        <v>1</v>
      </c>
      <c r="I14394">
        <v>65</v>
      </c>
      <c r="J14394" s="82" t="str">
        <f>IF(A14394="","",IF(COUNTIF('4. IncomeStatement_12Mo_BDI'!$8:$8,$A14394)&gt;0,"Y","N"))</f>
        <v>Y</v>
      </c>
      <c r="K14394" s="82" t="str">
        <f t="shared" si="245"/>
        <v>Y</v>
      </c>
      <c r="L14394" s="82" t="str">
        <f>IF($K14394="Y",VLOOKUP($C14394,'3. Lookup Tables'!$AJ:$AM,2,0),"--")</f>
        <v>MISC_REPLACE_CART</v>
      </c>
      <c r="M14394" s="82">
        <f>IFERROR(IF($K14394="Y",VALUE(VLOOKUP($C14394,'3. Lookup Tables'!$AJ:$AM,3,0)),"--")*H14394,0)</f>
        <v>1</v>
      </c>
      <c r="N14394" s="82">
        <f>IFERROR(IF(D14394="CHARGE - RECURRING",M14394*IF($K14394="Y",VALUE(VLOOKUP($C14394,'3. Lookup Tables'!$AJ:$AM,4,0)),"--"),0),0)</f>
        <v>0</v>
      </c>
    </row>
    <row r="14395" spans="1:14" x14ac:dyDescent="0.25">
      <c r="A14395" t="s">
        <v>2616</v>
      </c>
      <c r="B14395" t="s">
        <v>2</v>
      </c>
      <c r="C14395" t="s">
        <v>4372</v>
      </c>
      <c r="D14395" t="s">
        <v>4337</v>
      </c>
      <c r="E14395" t="s">
        <v>2695</v>
      </c>
      <c r="F14395" t="s">
        <v>4342</v>
      </c>
      <c r="G14395">
        <v>5</v>
      </c>
      <c r="H14395">
        <v>4</v>
      </c>
      <c r="I14395">
        <v>20</v>
      </c>
      <c r="J14395" s="82" t="str">
        <f>IF(A14395="","",IF(COUNTIF('4. IncomeStatement_12Mo_BDI'!$8:$8,$A14395)&gt;0,"Y","N"))</f>
        <v>Y</v>
      </c>
      <c r="K14395" s="82" t="str">
        <f t="shared" si="245"/>
        <v>Y</v>
      </c>
      <c r="L14395" s="82" t="str">
        <f>IF($K14395="Y",VLOOKUP($C14395,'3. Lookup Tables'!$AJ:$AM,2,0),"--")</f>
        <v>MISC_RES_TIRE_CAR</v>
      </c>
      <c r="M14395" s="82">
        <f>IFERROR(IF($K14395="Y",VALUE(VLOOKUP($C14395,'3. Lookup Tables'!$AJ:$AM,3,0)),"--")*H14395,0)</f>
        <v>4</v>
      </c>
      <c r="N14395" s="82">
        <f>IFERROR(IF(D14395="CHARGE - RECURRING",M14395*IF($K14395="Y",VALUE(VLOOKUP($C14395,'3. Lookup Tables'!$AJ:$AM,4,0)),"--"),0),0)</f>
        <v>0</v>
      </c>
    </row>
    <row r="14396" spans="1:14" x14ac:dyDescent="0.25">
      <c r="A14396" t="s">
        <v>2616</v>
      </c>
      <c r="B14396" t="s">
        <v>2</v>
      </c>
      <c r="C14396" t="s">
        <v>4547</v>
      </c>
      <c r="D14396" t="s">
        <v>4337</v>
      </c>
      <c r="E14396" t="s">
        <v>2695</v>
      </c>
      <c r="F14396" t="s">
        <v>4342</v>
      </c>
      <c r="G14396">
        <v>10</v>
      </c>
      <c r="H14396">
        <v>2</v>
      </c>
      <c r="I14396">
        <v>20</v>
      </c>
      <c r="J14396" s="82" t="str">
        <f>IF(A14396="","",IF(COUNTIF('4. IncomeStatement_12Mo_BDI'!$8:$8,$A14396)&gt;0,"Y","N"))</f>
        <v>Y</v>
      </c>
      <c r="K14396" s="82" t="str">
        <f t="shared" si="245"/>
        <v>Y</v>
      </c>
      <c r="L14396" s="82" t="str">
        <f>IF($K14396="Y",VLOOKUP($C14396,'3. Lookup Tables'!$AJ:$AM,2,0),"--")</f>
        <v>MISC_RES_TIRE_TRUCK</v>
      </c>
      <c r="M14396" s="82">
        <f>IFERROR(IF($K14396="Y",VALUE(VLOOKUP($C14396,'3. Lookup Tables'!$AJ:$AM,3,0)),"--")*H14396,0)</f>
        <v>2</v>
      </c>
      <c r="N14396" s="82">
        <f>IFERROR(IF(D14396="CHARGE - RECURRING",M14396*IF($K14396="Y",VALUE(VLOOKUP($C14396,'3. Lookup Tables'!$AJ:$AM,4,0)),"--"),0),0)</f>
        <v>0</v>
      </c>
    </row>
    <row r="14397" spans="1:14" x14ac:dyDescent="0.25">
      <c r="A14397" t="s">
        <v>2616</v>
      </c>
      <c r="B14397" t="s">
        <v>2</v>
      </c>
      <c r="C14397" t="s">
        <v>4373</v>
      </c>
      <c r="D14397" t="s">
        <v>4337</v>
      </c>
      <c r="E14397" t="s">
        <v>2695</v>
      </c>
      <c r="F14397" t="s">
        <v>4350</v>
      </c>
      <c r="G14397">
        <v>35</v>
      </c>
      <c r="H14397">
        <v>2</v>
      </c>
      <c r="I14397">
        <v>70</v>
      </c>
      <c r="J14397" s="82" t="str">
        <f>IF(A14397="","",IF(COUNTIF('4. IncomeStatement_12Mo_BDI'!$8:$8,$A14397)&gt;0,"Y","N"))</f>
        <v>Y</v>
      </c>
      <c r="K14397" s="82" t="str">
        <f t="shared" si="245"/>
        <v>Y</v>
      </c>
      <c r="L14397" s="82" t="str">
        <f>IF($K14397="Y",VLOOKUP($C14397,'3. Lookup Tables'!$AJ:$AM,2,0),"--")</f>
        <v>MISC_RET_CHECK_FEE</v>
      </c>
      <c r="M14397" s="82">
        <f>IFERROR(IF($K14397="Y",VALUE(VLOOKUP($C14397,'3. Lookup Tables'!$AJ:$AM,3,0)),"--")*H14397,0)</f>
        <v>2</v>
      </c>
      <c r="N14397" s="82">
        <f>IFERROR(IF(D14397="CHARGE - RECURRING",M14397*IF($K14397="Y",VALUE(VLOOKUP($C14397,'3. Lookup Tables'!$AJ:$AM,4,0)),"--"),0),0)</f>
        <v>0</v>
      </c>
    </row>
    <row r="14398" spans="1:14" x14ac:dyDescent="0.25">
      <c r="A14398" t="s">
        <v>2616</v>
      </c>
      <c r="B14398" t="s">
        <v>2</v>
      </c>
      <c r="C14398" t="s">
        <v>4373</v>
      </c>
      <c r="D14398" t="s">
        <v>4337</v>
      </c>
      <c r="E14398" t="s">
        <v>2696</v>
      </c>
      <c r="F14398" t="s">
        <v>4350</v>
      </c>
      <c r="G14398">
        <v>25</v>
      </c>
      <c r="H14398">
        <v>1</v>
      </c>
      <c r="I14398">
        <v>25</v>
      </c>
      <c r="J14398" s="82" t="str">
        <f>IF(A14398="","",IF(COUNTIF('4. IncomeStatement_12Mo_BDI'!$8:$8,$A14398)&gt;0,"Y","N"))</f>
        <v>Y</v>
      </c>
      <c r="K14398" s="82" t="str">
        <f t="shared" si="245"/>
        <v>Y</v>
      </c>
      <c r="L14398" s="82" t="str">
        <f>IF($K14398="Y",VLOOKUP($C14398,'3. Lookup Tables'!$AJ:$AM,2,0),"--")</f>
        <v>MISC_RET_CHECK_FEE</v>
      </c>
      <c r="M14398" s="82">
        <f>IFERROR(IF($K14398="Y",VALUE(VLOOKUP($C14398,'3. Lookup Tables'!$AJ:$AM,3,0)),"--")*H14398,0)</f>
        <v>1</v>
      </c>
      <c r="N14398" s="82">
        <f>IFERROR(IF(D14398="CHARGE - RECURRING",M14398*IF($K14398="Y",VALUE(VLOOKUP($C14398,'3. Lookup Tables'!$AJ:$AM,4,0)),"--"),0),0)</f>
        <v>0</v>
      </c>
    </row>
    <row r="14399" spans="1:14" x14ac:dyDescent="0.25">
      <c r="A14399" t="s">
        <v>2616</v>
      </c>
      <c r="B14399" t="s">
        <v>2</v>
      </c>
      <c r="C14399" t="s">
        <v>4373</v>
      </c>
      <c r="D14399" t="s">
        <v>4337</v>
      </c>
      <c r="E14399" t="s">
        <v>2697</v>
      </c>
      <c r="F14399" t="s">
        <v>4350</v>
      </c>
      <c r="G14399">
        <v>25</v>
      </c>
      <c r="H14399">
        <v>1</v>
      </c>
      <c r="I14399">
        <v>25</v>
      </c>
      <c r="J14399" s="82" t="str">
        <f>IF(A14399="","",IF(COUNTIF('4. IncomeStatement_12Mo_BDI'!$8:$8,$A14399)&gt;0,"Y","N"))</f>
        <v>Y</v>
      </c>
      <c r="K14399" s="82" t="str">
        <f t="shared" si="245"/>
        <v>Y</v>
      </c>
      <c r="L14399" s="82" t="str">
        <f>IF($K14399="Y",VLOOKUP($C14399,'3. Lookup Tables'!$AJ:$AM,2,0),"--")</f>
        <v>MISC_RET_CHECK_FEE</v>
      </c>
      <c r="M14399" s="82">
        <f>IFERROR(IF($K14399="Y",VALUE(VLOOKUP($C14399,'3. Lookup Tables'!$AJ:$AM,3,0)),"--")*H14399,0)</f>
        <v>1</v>
      </c>
      <c r="N14399" s="82">
        <f>IFERROR(IF(D14399="CHARGE - RECURRING",M14399*IF($K14399="Y",VALUE(VLOOKUP($C14399,'3. Lookup Tables'!$AJ:$AM,4,0)),"--"),0),0)</f>
        <v>0</v>
      </c>
    </row>
    <row r="14400" spans="1:14" x14ac:dyDescent="0.25">
      <c r="A14400" t="s">
        <v>2616</v>
      </c>
      <c r="B14400" t="s">
        <v>2</v>
      </c>
      <c r="C14400" t="s">
        <v>4374</v>
      </c>
      <c r="D14400" t="s">
        <v>4337</v>
      </c>
      <c r="E14400" t="s">
        <v>2695</v>
      </c>
      <c r="F14400" t="s">
        <v>3299</v>
      </c>
      <c r="G14400">
        <v>0</v>
      </c>
      <c r="H14400">
        <v>2</v>
      </c>
      <c r="I14400">
        <v>0</v>
      </c>
      <c r="J14400" s="82" t="str">
        <f>IF(A14400="","",IF(COUNTIF('4. IncomeStatement_12Mo_BDI'!$8:$8,$A14400)&gt;0,"Y","N"))</f>
        <v>Y</v>
      </c>
      <c r="K14400" s="82" t="str">
        <f t="shared" si="245"/>
        <v>Y</v>
      </c>
      <c r="L14400" s="82" t="str">
        <f>IF($K14400="Y",VLOOKUP($C14400,'3. Lookup Tables'!$AJ:$AM,2,0),"--")</f>
        <v>MISC_SHARPS</v>
      </c>
      <c r="M14400" s="82">
        <f>IFERROR(IF($K14400="Y",VALUE(VLOOKUP($C14400,'3. Lookup Tables'!$AJ:$AM,3,0)),"--")*H14400,0)</f>
        <v>2</v>
      </c>
      <c r="N14400" s="82">
        <f>IFERROR(IF(D14400="CHARGE - RECURRING",M14400*IF($K14400="Y",VALUE(VLOOKUP($C14400,'3. Lookup Tables'!$AJ:$AM,4,0)),"--"),0),0)</f>
        <v>0</v>
      </c>
    </row>
    <row r="14401" spans="1:14" x14ac:dyDescent="0.25">
      <c r="A14401" t="s">
        <v>2616</v>
      </c>
      <c r="B14401" t="s">
        <v>2</v>
      </c>
      <c r="C14401" t="s">
        <v>4376</v>
      </c>
      <c r="D14401" t="s">
        <v>4337</v>
      </c>
      <c r="E14401" t="s">
        <v>2695</v>
      </c>
      <c r="F14401" t="s">
        <v>4342</v>
      </c>
      <c r="G14401">
        <v>95</v>
      </c>
      <c r="H14401">
        <v>2.75</v>
      </c>
      <c r="I14401">
        <v>261.25</v>
      </c>
      <c r="J14401" s="82" t="str">
        <f>IF(A14401="","",IF(COUNTIF('4. IncomeStatement_12Mo_BDI'!$8:$8,$A14401)&gt;0,"Y","N"))</f>
        <v>Y</v>
      </c>
      <c r="K14401" s="82" t="str">
        <f t="shared" si="245"/>
        <v>Y</v>
      </c>
      <c r="L14401" s="82" t="str">
        <f>IF($K14401="Y",VLOOKUP($C14401,'3. Lookup Tables'!$AJ:$AM,2,0),"--")</f>
        <v>MISC_TIME_CHARGE</v>
      </c>
      <c r="M14401" s="82">
        <f>IFERROR(IF($K14401="Y",VALUE(VLOOKUP($C14401,'3. Lookup Tables'!$AJ:$AM,3,0)),"--")*H14401,0)</f>
        <v>2.75</v>
      </c>
      <c r="N14401" s="82">
        <f>IFERROR(IF(D14401="CHARGE - RECURRING",M14401*IF($K14401="Y",VALUE(VLOOKUP($C14401,'3. Lookup Tables'!$AJ:$AM,4,0)),"--"),0),0)</f>
        <v>0</v>
      </c>
    </row>
    <row r="14402" spans="1:14" x14ac:dyDescent="0.25">
      <c r="A14402" t="s">
        <v>2616</v>
      </c>
      <c r="B14402" t="s">
        <v>2</v>
      </c>
      <c r="C14402" t="s">
        <v>4376</v>
      </c>
      <c r="D14402" t="s">
        <v>4337</v>
      </c>
      <c r="E14402" t="s">
        <v>2698</v>
      </c>
      <c r="F14402" t="s">
        <v>4342</v>
      </c>
      <c r="G14402">
        <v>95</v>
      </c>
      <c r="H14402">
        <v>9.75</v>
      </c>
      <c r="I14402">
        <v>926.25</v>
      </c>
      <c r="J14402" s="82" t="str">
        <f>IF(A14402="","",IF(COUNTIF('4. IncomeStatement_12Mo_BDI'!$8:$8,$A14402)&gt;0,"Y","N"))</f>
        <v>Y</v>
      </c>
      <c r="K14402" s="82" t="str">
        <f t="shared" si="245"/>
        <v>Y</v>
      </c>
      <c r="L14402" s="82" t="str">
        <f>IF($K14402="Y",VLOOKUP($C14402,'3. Lookup Tables'!$AJ:$AM,2,0),"--")</f>
        <v>MISC_TIME_CHARGE</v>
      </c>
      <c r="M14402" s="82">
        <f>IFERROR(IF($K14402="Y",VALUE(VLOOKUP($C14402,'3. Lookup Tables'!$AJ:$AM,3,0)),"--")*H14402,0)</f>
        <v>9.75</v>
      </c>
      <c r="N14402" s="82">
        <f>IFERROR(IF(D14402="CHARGE - RECURRING",M14402*IF($K14402="Y",VALUE(VLOOKUP($C14402,'3. Lookup Tables'!$AJ:$AM,4,0)),"--"),0),0)</f>
        <v>0</v>
      </c>
    </row>
    <row r="14403" spans="1:14" x14ac:dyDescent="0.25">
      <c r="A14403" t="s">
        <v>2616</v>
      </c>
      <c r="B14403" t="s">
        <v>2</v>
      </c>
      <c r="C14403" t="s">
        <v>4376</v>
      </c>
      <c r="D14403" t="s">
        <v>4337</v>
      </c>
      <c r="E14403" t="s">
        <v>2701</v>
      </c>
      <c r="F14403" t="s">
        <v>4342</v>
      </c>
      <c r="G14403">
        <v>72.95</v>
      </c>
      <c r="H14403">
        <v>0.25</v>
      </c>
      <c r="I14403">
        <v>18.239999999999998</v>
      </c>
      <c r="J14403" s="82" t="str">
        <f>IF(A14403="","",IF(COUNTIF('4. IncomeStatement_12Mo_BDI'!$8:$8,$A14403)&gt;0,"Y","N"))</f>
        <v>Y</v>
      </c>
      <c r="K14403" s="82" t="str">
        <f t="shared" si="245"/>
        <v>Y</v>
      </c>
      <c r="L14403" s="82" t="str">
        <f>IF($K14403="Y",VLOOKUP($C14403,'3. Lookup Tables'!$AJ:$AM,2,0),"--")</f>
        <v>MISC_TIME_CHARGE</v>
      </c>
      <c r="M14403" s="82">
        <f>IFERROR(IF($K14403="Y",VALUE(VLOOKUP($C14403,'3. Lookup Tables'!$AJ:$AM,3,0)),"--")*H14403,0)</f>
        <v>0.25</v>
      </c>
      <c r="N14403" s="82">
        <f>IFERROR(IF(D14403="CHARGE - RECURRING",M14403*IF($K14403="Y",VALUE(VLOOKUP($C14403,'3. Lookup Tables'!$AJ:$AM,4,0)),"--"),0),0)</f>
        <v>0</v>
      </c>
    </row>
    <row r="14404" spans="1:14" x14ac:dyDescent="0.25">
      <c r="A14404" t="s">
        <v>2616</v>
      </c>
      <c r="B14404" t="s">
        <v>2</v>
      </c>
      <c r="C14404" t="s">
        <v>4376</v>
      </c>
      <c r="D14404" t="s">
        <v>4337</v>
      </c>
      <c r="E14404" t="s">
        <v>2707</v>
      </c>
      <c r="F14404" t="s">
        <v>4342</v>
      </c>
      <c r="G14404">
        <v>76.97</v>
      </c>
      <c r="H14404">
        <v>3</v>
      </c>
      <c r="I14404">
        <v>230.91</v>
      </c>
      <c r="J14404" s="82" t="str">
        <f>IF(A14404="","",IF(COUNTIF('4. IncomeStatement_12Mo_BDI'!$8:$8,$A14404)&gt;0,"Y","N"))</f>
        <v>Y</v>
      </c>
      <c r="K14404" s="82" t="str">
        <f t="shared" si="245"/>
        <v>Y</v>
      </c>
      <c r="L14404" s="82" t="str">
        <f>IF($K14404="Y",VLOOKUP($C14404,'3. Lookup Tables'!$AJ:$AM,2,0),"--")</f>
        <v>MISC_TIME_CHARGE</v>
      </c>
      <c r="M14404" s="82">
        <f>IFERROR(IF($K14404="Y",VALUE(VLOOKUP($C14404,'3. Lookup Tables'!$AJ:$AM,3,0)),"--")*H14404,0)</f>
        <v>3</v>
      </c>
      <c r="N14404" s="82">
        <f>IFERROR(IF(D14404="CHARGE - RECURRING",M14404*IF($K14404="Y",VALUE(VLOOKUP($C14404,'3. Lookup Tables'!$AJ:$AM,4,0)),"--"),0),0)</f>
        <v>0</v>
      </c>
    </row>
    <row r="14405" spans="1:14" x14ac:dyDescent="0.25">
      <c r="A14405" t="s">
        <v>2616</v>
      </c>
      <c r="B14405" t="s">
        <v>2</v>
      </c>
      <c r="C14405" t="s">
        <v>4376</v>
      </c>
      <c r="D14405" t="s">
        <v>4337</v>
      </c>
      <c r="E14405" t="s">
        <v>2713</v>
      </c>
      <c r="F14405" t="s">
        <v>4342</v>
      </c>
      <c r="G14405">
        <v>86.29</v>
      </c>
      <c r="H14405">
        <v>1</v>
      </c>
      <c r="I14405">
        <v>86.29</v>
      </c>
      <c r="J14405" s="82" t="str">
        <f>IF(A14405="","",IF(COUNTIF('4. IncomeStatement_12Mo_BDI'!$8:$8,$A14405)&gt;0,"Y","N"))</f>
        <v>Y</v>
      </c>
      <c r="K14405" s="82" t="str">
        <f t="shared" si="245"/>
        <v>Y</v>
      </c>
      <c r="L14405" s="82" t="str">
        <f>IF($K14405="Y",VLOOKUP($C14405,'3. Lookup Tables'!$AJ:$AM,2,0),"--")</f>
        <v>MISC_TIME_CHARGE</v>
      </c>
      <c r="M14405" s="82">
        <f>IFERROR(IF($K14405="Y",VALUE(VLOOKUP($C14405,'3. Lookup Tables'!$AJ:$AM,3,0)),"--")*H14405,0)</f>
        <v>1</v>
      </c>
      <c r="N14405" s="82">
        <f>IFERROR(IF(D14405="CHARGE - RECURRING",M14405*IF($K14405="Y",VALUE(VLOOKUP($C14405,'3. Lookup Tables'!$AJ:$AM,4,0)),"--"),0),0)</f>
        <v>0</v>
      </c>
    </row>
    <row r="14406" spans="1:14" x14ac:dyDescent="0.25">
      <c r="A14406" t="s">
        <v>2616</v>
      </c>
      <c r="B14406" t="s">
        <v>2</v>
      </c>
      <c r="C14406" t="s">
        <v>4376</v>
      </c>
      <c r="D14406" t="s">
        <v>4337</v>
      </c>
      <c r="E14406" t="s">
        <v>2718</v>
      </c>
      <c r="F14406" t="s">
        <v>4342</v>
      </c>
      <c r="G14406">
        <v>65.760000000000005</v>
      </c>
      <c r="H14406">
        <v>1.25</v>
      </c>
      <c r="I14406">
        <v>82.2</v>
      </c>
      <c r="J14406" s="82" t="str">
        <f>IF(A14406="","",IF(COUNTIF('4. IncomeStatement_12Mo_BDI'!$8:$8,$A14406)&gt;0,"Y","N"))</f>
        <v>Y</v>
      </c>
      <c r="K14406" s="82" t="str">
        <f t="shared" si="245"/>
        <v>Y</v>
      </c>
      <c r="L14406" s="82" t="str">
        <f>IF($K14406="Y",VLOOKUP($C14406,'3. Lookup Tables'!$AJ:$AM,2,0),"--")</f>
        <v>MISC_TIME_CHARGE</v>
      </c>
      <c r="M14406" s="82">
        <f>IFERROR(IF($K14406="Y",VALUE(VLOOKUP($C14406,'3. Lookup Tables'!$AJ:$AM,3,0)),"--")*H14406,0)</f>
        <v>1.25</v>
      </c>
      <c r="N14406" s="82">
        <f>IFERROR(IF(D14406="CHARGE - RECURRING",M14406*IF($K14406="Y",VALUE(VLOOKUP($C14406,'3. Lookup Tables'!$AJ:$AM,4,0)),"--"),0),0)</f>
        <v>0</v>
      </c>
    </row>
    <row r="14407" spans="1:14" x14ac:dyDescent="0.25">
      <c r="A14407" t="s">
        <v>2616</v>
      </c>
      <c r="B14407" t="s">
        <v>2</v>
      </c>
      <c r="C14407" t="s">
        <v>4376</v>
      </c>
      <c r="D14407" t="s">
        <v>4337</v>
      </c>
      <c r="E14407" t="s">
        <v>2721</v>
      </c>
      <c r="F14407" t="s">
        <v>4342</v>
      </c>
      <c r="G14407">
        <v>95</v>
      </c>
      <c r="H14407">
        <v>0.5</v>
      </c>
      <c r="I14407">
        <v>47.5</v>
      </c>
      <c r="J14407" s="82" t="str">
        <f>IF(A14407="","",IF(COUNTIF('4. IncomeStatement_12Mo_BDI'!$8:$8,$A14407)&gt;0,"Y","N"))</f>
        <v>Y</v>
      </c>
      <c r="K14407" s="82" t="str">
        <f t="shared" si="245"/>
        <v>Y</v>
      </c>
      <c r="L14407" s="82" t="str">
        <f>IF($K14407="Y",VLOOKUP($C14407,'3. Lookup Tables'!$AJ:$AM,2,0),"--")</f>
        <v>MISC_TIME_CHARGE</v>
      </c>
      <c r="M14407" s="82">
        <f>IFERROR(IF($K14407="Y",VALUE(VLOOKUP($C14407,'3. Lookup Tables'!$AJ:$AM,3,0)),"--")*H14407,0)</f>
        <v>0.5</v>
      </c>
      <c r="N14407" s="82">
        <f>IFERROR(IF(D14407="CHARGE - RECURRING",M14407*IF($K14407="Y",VALUE(VLOOKUP($C14407,'3. Lookup Tables'!$AJ:$AM,4,0)),"--"),0),0)</f>
        <v>0</v>
      </c>
    </row>
    <row r="14408" spans="1:14" x14ac:dyDescent="0.25">
      <c r="A14408" t="s">
        <v>2616</v>
      </c>
      <c r="B14408" t="s">
        <v>2</v>
      </c>
      <c r="C14408" t="s">
        <v>4377</v>
      </c>
      <c r="D14408" t="s">
        <v>4337</v>
      </c>
      <c r="E14408" t="s">
        <v>2718</v>
      </c>
      <c r="F14408" t="s">
        <v>4342</v>
      </c>
      <c r="G14408">
        <v>3.31</v>
      </c>
      <c r="H14408">
        <v>17</v>
      </c>
      <c r="I14408">
        <v>56.27</v>
      </c>
      <c r="J14408" s="82" t="str">
        <f>IF(A14408="","",IF(COUNTIF('4. IncomeStatement_12Mo_BDI'!$8:$8,$A14408)&gt;0,"Y","N"))</f>
        <v>Y</v>
      </c>
      <c r="K14408" s="82" t="str">
        <f t="shared" si="245"/>
        <v>Y</v>
      </c>
      <c r="L14408" s="82" t="str">
        <f>IF($K14408="Y",VLOOKUP($C14408,'3. Lookup Tables'!$AJ:$AM,2,0),"--")</f>
        <v>MISC_TIRE_CAR</v>
      </c>
      <c r="M14408" s="82">
        <f>IFERROR(IF($K14408="Y",VALUE(VLOOKUP($C14408,'3. Lookup Tables'!$AJ:$AM,3,0)),"--")*H14408,0)</f>
        <v>17</v>
      </c>
      <c r="N14408" s="82">
        <f>IFERROR(IF(D14408="CHARGE - RECURRING",M14408*IF($K14408="Y",VALUE(VLOOKUP($C14408,'3. Lookup Tables'!$AJ:$AM,4,0)),"--"),0),0)</f>
        <v>0</v>
      </c>
    </row>
    <row r="14409" spans="1:14" x14ac:dyDescent="0.25">
      <c r="A14409" t="s">
        <v>2616</v>
      </c>
      <c r="B14409" t="s">
        <v>2</v>
      </c>
      <c r="C14409" t="s">
        <v>4378</v>
      </c>
      <c r="D14409" t="s">
        <v>4337</v>
      </c>
      <c r="E14409" t="s">
        <v>2718</v>
      </c>
      <c r="F14409" t="s">
        <v>4342</v>
      </c>
      <c r="G14409">
        <v>7.81</v>
      </c>
      <c r="H14409">
        <v>13</v>
      </c>
      <c r="I14409">
        <v>101.53</v>
      </c>
      <c r="J14409" s="82" t="str">
        <f>IF(A14409="","",IF(COUNTIF('4. IncomeStatement_12Mo_BDI'!$8:$8,$A14409)&gt;0,"Y","N"))</f>
        <v>Y</v>
      </c>
      <c r="K14409" s="82" t="str">
        <f t="shared" si="245"/>
        <v>Y</v>
      </c>
      <c r="L14409" s="82" t="str">
        <f>IF($K14409="Y",VLOOKUP($C14409,'3. Lookup Tables'!$AJ:$AM,2,0),"--")</f>
        <v>MISC_TIRE_TRUCK</v>
      </c>
      <c r="M14409" s="82">
        <f>IFERROR(IF($K14409="Y",VALUE(VLOOKUP($C14409,'3. Lookup Tables'!$AJ:$AM,3,0)),"--")*H14409,0)</f>
        <v>13</v>
      </c>
      <c r="N14409" s="82">
        <f>IFERROR(IF(D14409="CHARGE - RECURRING",M14409*IF($K14409="Y",VALUE(VLOOKUP($C14409,'3. Lookup Tables'!$AJ:$AM,4,0)),"--"),0),0)</f>
        <v>0</v>
      </c>
    </row>
    <row r="14410" spans="1:14" x14ac:dyDescent="0.25">
      <c r="A14410" t="s">
        <v>2616</v>
      </c>
      <c r="B14410" t="s">
        <v>2</v>
      </c>
      <c r="C14410" t="s">
        <v>4382</v>
      </c>
      <c r="D14410" t="s">
        <v>4337</v>
      </c>
      <c r="E14410" t="s">
        <v>2694</v>
      </c>
      <c r="F14410" t="s">
        <v>4383</v>
      </c>
      <c r="G14410">
        <v>10</v>
      </c>
      <c r="H14410">
        <v>1</v>
      </c>
      <c r="I14410">
        <v>10</v>
      </c>
      <c r="J14410" s="82" t="str">
        <f>IF(A14410="","",IF(COUNTIF('4. IncomeStatement_12Mo_BDI'!$8:$8,$A14410)&gt;0,"Y","N"))</f>
        <v>Y</v>
      </c>
      <c r="K14410" s="82" t="str">
        <f t="shared" si="245"/>
        <v>N</v>
      </c>
      <c r="L14410" s="82" t="str">
        <f>IF($K14410="Y",VLOOKUP($C14410,'3. Lookup Tables'!$AJ:$AM,2,0),"--")</f>
        <v>--</v>
      </c>
      <c r="M14410" s="82">
        <f>IFERROR(IF($K14410="Y",VALUE(VLOOKUP($C14410,'3. Lookup Tables'!$AJ:$AM,3,0)),"--")*H14410,0)</f>
        <v>0</v>
      </c>
      <c r="N14410" s="82">
        <f>IFERROR(IF(D14410="CHARGE - RECURRING",M14410*IF($K14410="Y",VALUE(VLOOKUP($C14410,'3. Lookup Tables'!$AJ:$AM,4,0)),"--"),0),0)</f>
        <v>0</v>
      </c>
    </row>
    <row r="14411" spans="1:14" x14ac:dyDescent="0.25">
      <c r="A14411" t="s">
        <v>2616</v>
      </c>
      <c r="B14411" t="s">
        <v>2</v>
      </c>
      <c r="C14411" t="s">
        <v>4382</v>
      </c>
      <c r="D14411" t="s">
        <v>4337</v>
      </c>
      <c r="E14411" t="s">
        <v>2694</v>
      </c>
      <c r="F14411" t="s">
        <v>4383</v>
      </c>
      <c r="G14411">
        <v>18</v>
      </c>
      <c r="H14411">
        <v>1</v>
      </c>
      <c r="I14411">
        <v>18</v>
      </c>
      <c r="J14411" s="82" t="str">
        <f>IF(A14411="","",IF(COUNTIF('4. IncomeStatement_12Mo_BDI'!$8:$8,$A14411)&gt;0,"Y","N"))</f>
        <v>Y</v>
      </c>
      <c r="K14411" s="82" t="str">
        <f t="shared" si="245"/>
        <v>N</v>
      </c>
      <c r="L14411" s="82" t="str">
        <f>IF($K14411="Y",VLOOKUP($C14411,'3. Lookup Tables'!$AJ:$AM,2,0),"--")</f>
        <v>--</v>
      </c>
      <c r="M14411" s="82">
        <f>IFERROR(IF($K14411="Y",VALUE(VLOOKUP($C14411,'3. Lookup Tables'!$AJ:$AM,3,0)),"--")*H14411,0)</f>
        <v>0</v>
      </c>
      <c r="N14411" s="82">
        <f>IFERROR(IF(D14411="CHARGE - RECURRING",M14411*IF($K14411="Y",VALUE(VLOOKUP($C14411,'3. Lookup Tables'!$AJ:$AM,4,0)),"--"),0),0)</f>
        <v>0</v>
      </c>
    </row>
    <row r="14412" spans="1:14" x14ac:dyDescent="0.25">
      <c r="A14412" t="s">
        <v>2616</v>
      </c>
      <c r="B14412" t="s">
        <v>2</v>
      </c>
      <c r="C14412" t="s">
        <v>4382</v>
      </c>
      <c r="D14412" t="s">
        <v>4337</v>
      </c>
      <c r="E14412" t="s">
        <v>2694</v>
      </c>
      <c r="F14412" t="s">
        <v>4383</v>
      </c>
      <c r="G14412">
        <v>27</v>
      </c>
      <c r="H14412">
        <v>1</v>
      </c>
      <c r="I14412">
        <v>27</v>
      </c>
      <c r="J14412" s="82" t="str">
        <f>IF(A14412="","",IF(COUNTIF('4. IncomeStatement_12Mo_BDI'!$8:$8,$A14412)&gt;0,"Y","N"))</f>
        <v>Y</v>
      </c>
      <c r="K14412" s="82" t="str">
        <f t="shared" si="245"/>
        <v>N</v>
      </c>
      <c r="L14412" s="82" t="str">
        <f>IF($K14412="Y",VLOOKUP($C14412,'3. Lookup Tables'!$AJ:$AM,2,0),"--")</f>
        <v>--</v>
      </c>
      <c r="M14412" s="82">
        <f>IFERROR(IF($K14412="Y",VALUE(VLOOKUP($C14412,'3. Lookup Tables'!$AJ:$AM,3,0)),"--")*H14412,0)</f>
        <v>0</v>
      </c>
      <c r="N14412" s="82">
        <f>IFERROR(IF(D14412="CHARGE - RECURRING",M14412*IF($K14412="Y",VALUE(VLOOKUP($C14412,'3. Lookup Tables'!$AJ:$AM,4,0)),"--"),0),0)</f>
        <v>0</v>
      </c>
    </row>
    <row r="14413" spans="1:14" x14ac:dyDescent="0.25">
      <c r="A14413" t="s">
        <v>2616</v>
      </c>
      <c r="B14413" t="s">
        <v>2</v>
      </c>
      <c r="C14413" t="s">
        <v>4382</v>
      </c>
      <c r="D14413" t="s">
        <v>4337</v>
      </c>
      <c r="E14413" t="s">
        <v>2694</v>
      </c>
      <c r="F14413" t="s">
        <v>4383</v>
      </c>
      <c r="G14413">
        <v>37</v>
      </c>
      <c r="H14413">
        <v>1</v>
      </c>
      <c r="I14413">
        <v>37</v>
      </c>
      <c r="J14413" s="82" t="str">
        <f>IF(A14413="","",IF(COUNTIF('4. IncomeStatement_12Mo_BDI'!$8:$8,$A14413)&gt;0,"Y","N"))</f>
        <v>Y</v>
      </c>
      <c r="K14413" s="82" t="str">
        <f t="shared" si="245"/>
        <v>N</v>
      </c>
      <c r="L14413" s="82" t="str">
        <f>IF($K14413="Y",VLOOKUP($C14413,'3. Lookup Tables'!$AJ:$AM,2,0),"--")</f>
        <v>--</v>
      </c>
      <c r="M14413" s="82">
        <f>IFERROR(IF($K14413="Y",VALUE(VLOOKUP($C14413,'3. Lookup Tables'!$AJ:$AM,3,0)),"--")*H14413,0)</f>
        <v>0</v>
      </c>
      <c r="N14413" s="82">
        <f>IFERROR(IF(D14413="CHARGE - RECURRING",M14413*IF($K14413="Y",VALUE(VLOOKUP($C14413,'3. Lookup Tables'!$AJ:$AM,4,0)),"--"),0),0)</f>
        <v>0</v>
      </c>
    </row>
    <row r="14414" spans="1:14" x14ac:dyDescent="0.25">
      <c r="A14414" t="s">
        <v>2616</v>
      </c>
      <c r="B14414" t="s">
        <v>2</v>
      </c>
      <c r="C14414" t="s">
        <v>4382</v>
      </c>
      <c r="D14414" t="s">
        <v>4337</v>
      </c>
      <c r="E14414" t="s">
        <v>2694</v>
      </c>
      <c r="F14414" t="s">
        <v>4383</v>
      </c>
      <c r="G14414">
        <v>40</v>
      </c>
      <c r="H14414">
        <v>1</v>
      </c>
      <c r="I14414">
        <v>40</v>
      </c>
      <c r="J14414" s="82" t="str">
        <f>IF(A14414="","",IF(COUNTIF('4. IncomeStatement_12Mo_BDI'!$8:$8,$A14414)&gt;0,"Y","N"))</f>
        <v>Y</v>
      </c>
      <c r="K14414" s="82" t="str">
        <f t="shared" si="245"/>
        <v>N</v>
      </c>
      <c r="L14414" s="82" t="str">
        <f>IF($K14414="Y",VLOOKUP($C14414,'3. Lookup Tables'!$AJ:$AM,2,0),"--")</f>
        <v>--</v>
      </c>
      <c r="M14414" s="82">
        <f>IFERROR(IF($K14414="Y",VALUE(VLOOKUP($C14414,'3. Lookup Tables'!$AJ:$AM,3,0)),"--")*H14414,0)</f>
        <v>0</v>
      </c>
      <c r="N14414" s="82">
        <f>IFERROR(IF(D14414="CHARGE - RECURRING",M14414*IF($K14414="Y",VALUE(VLOOKUP($C14414,'3. Lookup Tables'!$AJ:$AM,4,0)),"--"),0),0)</f>
        <v>0</v>
      </c>
    </row>
    <row r="14415" spans="1:14" x14ac:dyDescent="0.25">
      <c r="A14415" t="s">
        <v>2616</v>
      </c>
      <c r="B14415" t="s">
        <v>2</v>
      </c>
      <c r="C14415" t="s">
        <v>4382</v>
      </c>
      <c r="D14415" t="s">
        <v>4337</v>
      </c>
      <c r="E14415" t="s">
        <v>2694</v>
      </c>
      <c r="F14415" t="s">
        <v>4383</v>
      </c>
      <c r="G14415">
        <v>46</v>
      </c>
      <c r="H14415">
        <v>1</v>
      </c>
      <c r="I14415">
        <v>46</v>
      </c>
      <c r="J14415" s="82" t="str">
        <f>IF(A14415="","",IF(COUNTIF('4. IncomeStatement_12Mo_BDI'!$8:$8,$A14415)&gt;0,"Y","N"))</f>
        <v>Y</v>
      </c>
      <c r="K14415" s="82" t="str">
        <f t="shared" si="245"/>
        <v>N</v>
      </c>
      <c r="L14415" s="82" t="str">
        <f>IF($K14415="Y",VLOOKUP($C14415,'3. Lookup Tables'!$AJ:$AM,2,0),"--")</f>
        <v>--</v>
      </c>
      <c r="M14415" s="82">
        <f>IFERROR(IF($K14415="Y",VALUE(VLOOKUP($C14415,'3. Lookup Tables'!$AJ:$AM,3,0)),"--")*H14415,0)</f>
        <v>0</v>
      </c>
      <c r="N14415" s="82">
        <f>IFERROR(IF(D14415="CHARGE - RECURRING",M14415*IF($K14415="Y",VALUE(VLOOKUP($C14415,'3. Lookup Tables'!$AJ:$AM,4,0)),"--"),0),0)</f>
        <v>0</v>
      </c>
    </row>
    <row r="14416" spans="1:14" x14ac:dyDescent="0.25">
      <c r="A14416" t="s">
        <v>2616</v>
      </c>
      <c r="B14416" t="s">
        <v>2</v>
      </c>
      <c r="C14416" t="s">
        <v>4382</v>
      </c>
      <c r="D14416" t="s">
        <v>4337</v>
      </c>
      <c r="E14416" t="s">
        <v>2694</v>
      </c>
      <c r="F14416" t="s">
        <v>4383</v>
      </c>
      <c r="G14416">
        <v>81</v>
      </c>
      <c r="H14416">
        <v>2</v>
      </c>
      <c r="I14416">
        <v>162</v>
      </c>
      <c r="J14416" s="82" t="str">
        <f>IF(A14416="","",IF(COUNTIF('4. IncomeStatement_12Mo_BDI'!$8:$8,$A14416)&gt;0,"Y","N"))</f>
        <v>Y</v>
      </c>
      <c r="K14416" s="82" t="str">
        <f t="shared" si="245"/>
        <v>N</v>
      </c>
      <c r="L14416" s="82" t="str">
        <f>IF($K14416="Y",VLOOKUP($C14416,'3. Lookup Tables'!$AJ:$AM,2,0),"--")</f>
        <v>--</v>
      </c>
      <c r="M14416" s="82">
        <f>IFERROR(IF($K14416="Y",VALUE(VLOOKUP($C14416,'3. Lookup Tables'!$AJ:$AM,3,0)),"--")*H14416,0)</f>
        <v>0</v>
      </c>
      <c r="N14416" s="82">
        <f>IFERROR(IF(D14416="CHARGE - RECURRING",M14416*IF($K14416="Y",VALUE(VLOOKUP($C14416,'3. Lookup Tables'!$AJ:$AM,4,0)),"--"),0),0)</f>
        <v>0</v>
      </c>
    </row>
    <row r="14417" spans="1:14" x14ac:dyDescent="0.25">
      <c r="A14417" t="s">
        <v>2616</v>
      </c>
      <c r="B14417" t="s">
        <v>2</v>
      </c>
      <c r="C14417" t="s">
        <v>4382</v>
      </c>
      <c r="D14417" t="s">
        <v>4337</v>
      </c>
      <c r="E14417" t="s">
        <v>2694</v>
      </c>
      <c r="F14417" t="s">
        <v>4383</v>
      </c>
      <c r="G14417">
        <v>108</v>
      </c>
      <c r="H14417">
        <v>1</v>
      </c>
      <c r="I14417">
        <v>108</v>
      </c>
      <c r="J14417" s="82" t="str">
        <f>IF(A14417="","",IF(COUNTIF('4. IncomeStatement_12Mo_BDI'!$8:$8,$A14417)&gt;0,"Y","N"))</f>
        <v>Y</v>
      </c>
      <c r="K14417" s="82" t="str">
        <f t="shared" si="245"/>
        <v>N</v>
      </c>
      <c r="L14417" s="82" t="str">
        <f>IF($K14417="Y",VLOOKUP($C14417,'3. Lookup Tables'!$AJ:$AM,2,0),"--")</f>
        <v>--</v>
      </c>
      <c r="M14417" s="82">
        <f>IFERROR(IF($K14417="Y",VALUE(VLOOKUP($C14417,'3. Lookup Tables'!$AJ:$AM,3,0)),"--")*H14417,0)</f>
        <v>0</v>
      </c>
      <c r="N14417" s="82">
        <f>IFERROR(IF(D14417="CHARGE - RECURRING",M14417*IF($K14417="Y",VALUE(VLOOKUP($C14417,'3. Lookup Tables'!$AJ:$AM,4,0)),"--"),0),0)</f>
        <v>0</v>
      </c>
    </row>
    <row r="14418" spans="1:14" x14ac:dyDescent="0.25">
      <c r="A14418" t="s">
        <v>2616</v>
      </c>
      <c r="B14418" t="s">
        <v>2</v>
      </c>
      <c r="C14418" t="s">
        <v>4382</v>
      </c>
      <c r="D14418" t="s">
        <v>4337</v>
      </c>
      <c r="E14418" t="s">
        <v>2694</v>
      </c>
      <c r="F14418" t="s">
        <v>4383</v>
      </c>
      <c r="G14418">
        <v>180</v>
      </c>
      <c r="H14418">
        <v>1</v>
      </c>
      <c r="I14418">
        <v>180</v>
      </c>
      <c r="J14418" s="82" t="str">
        <f>IF(A14418="","",IF(COUNTIF('4. IncomeStatement_12Mo_BDI'!$8:$8,$A14418)&gt;0,"Y","N"))</f>
        <v>Y</v>
      </c>
      <c r="K14418" s="82" t="str">
        <f t="shared" si="245"/>
        <v>N</v>
      </c>
      <c r="L14418" s="82" t="str">
        <f>IF($K14418="Y",VLOOKUP($C14418,'3. Lookup Tables'!$AJ:$AM,2,0),"--")</f>
        <v>--</v>
      </c>
      <c r="M14418" s="82">
        <f>IFERROR(IF($K14418="Y",VALUE(VLOOKUP($C14418,'3. Lookup Tables'!$AJ:$AM,3,0)),"--")*H14418,0)</f>
        <v>0</v>
      </c>
      <c r="N14418" s="82">
        <f>IFERROR(IF(D14418="CHARGE - RECURRING",M14418*IF($K14418="Y",VALUE(VLOOKUP($C14418,'3. Lookup Tables'!$AJ:$AM,4,0)),"--"),0),0)</f>
        <v>0</v>
      </c>
    </row>
    <row r="14419" spans="1:14" x14ac:dyDescent="0.25">
      <c r="A14419" t="s">
        <v>2616</v>
      </c>
      <c r="B14419" t="s">
        <v>2</v>
      </c>
      <c r="C14419" t="s">
        <v>4382</v>
      </c>
      <c r="D14419" t="s">
        <v>4337</v>
      </c>
      <c r="E14419" t="s">
        <v>2694</v>
      </c>
      <c r="F14419" t="s">
        <v>4383</v>
      </c>
      <c r="G14419">
        <v>230</v>
      </c>
      <c r="H14419">
        <v>1</v>
      </c>
      <c r="I14419">
        <v>230</v>
      </c>
      <c r="J14419" s="82" t="str">
        <f>IF(A14419="","",IF(COUNTIF('4. IncomeStatement_12Mo_BDI'!$8:$8,$A14419)&gt;0,"Y","N"))</f>
        <v>Y</v>
      </c>
      <c r="K14419" s="82" t="str">
        <f t="shared" si="245"/>
        <v>N</v>
      </c>
      <c r="L14419" s="82" t="str">
        <f>IF($K14419="Y",VLOOKUP($C14419,'3. Lookup Tables'!$AJ:$AM,2,0),"--")</f>
        <v>--</v>
      </c>
      <c r="M14419" s="82">
        <f>IFERROR(IF($K14419="Y",VALUE(VLOOKUP($C14419,'3. Lookup Tables'!$AJ:$AM,3,0)),"--")*H14419,0)</f>
        <v>0</v>
      </c>
      <c r="N14419" s="82">
        <f>IFERROR(IF(D14419="CHARGE - RECURRING",M14419*IF($K14419="Y",VALUE(VLOOKUP($C14419,'3. Lookup Tables'!$AJ:$AM,4,0)),"--"),0),0)</f>
        <v>0</v>
      </c>
    </row>
    <row r="14420" spans="1:14" x14ac:dyDescent="0.25">
      <c r="A14420" t="s">
        <v>2616</v>
      </c>
      <c r="B14420" t="s">
        <v>2</v>
      </c>
      <c r="C14420" t="s">
        <v>4382</v>
      </c>
      <c r="D14420" t="s">
        <v>4336</v>
      </c>
      <c r="E14420" t="s">
        <v>2694</v>
      </c>
      <c r="F14420" t="s">
        <v>4383</v>
      </c>
      <c r="G14420">
        <v>0</v>
      </c>
      <c r="H14420">
        <v>1</v>
      </c>
      <c r="I14420">
        <v>0</v>
      </c>
      <c r="J14420" s="82" t="str">
        <f>IF(A14420="","",IF(COUNTIF('4. IncomeStatement_12Mo_BDI'!$8:$8,$A14420)&gt;0,"Y","N"))</f>
        <v>Y</v>
      </c>
      <c r="K14420" s="82" t="str">
        <f t="shared" si="245"/>
        <v>N</v>
      </c>
      <c r="L14420" s="82" t="str">
        <f>IF($K14420="Y",VLOOKUP($C14420,'3. Lookup Tables'!$AJ:$AM,2,0),"--")</f>
        <v>--</v>
      </c>
      <c r="M14420" s="82">
        <f>IFERROR(IF($K14420="Y",VALUE(VLOOKUP($C14420,'3. Lookup Tables'!$AJ:$AM,3,0)),"--")*H14420,0)</f>
        <v>0</v>
      </c>
      <c r="N14420" s="82">
        <f>IFERROR(IF(D14420="CHARGE - RECURRING",M14420*IF($K14420="Y",VALUE(VLOOKUP($C14420,'3. Lookup Tables'!$AJ:$AM,4,0)),"--"),0),0)</f>
        <v>0</v>
      </c>
    </row>
    <row r="14421" spans="1:14" x14ac:dyDescent="0.25">
      <c r="A14421" t="s">
        <v>2616</v>
      </c>
      <c r="B14421" t="s">
        <v>2</v>
      </c>
      <c r="C14421" t="s">
        <v>4385</v>
      </c>
      <c r="D14421" t="s">
        <v>4337</v>
      </c>
      <c r="E14421" t="s">
        <v>2695</v>
      </c>
      <c r="F14421" t="s">
        <v>4342</v>
      </c>
      <c r="G14421">
        <v>7.5</v>
      </c>
      <c r="H14421">
        <v>32</v>
      </c>
      <c r="I14421">
        <v>240</v>
      </c>
      <c r="J14421" s="82" t="str">
        <f>IF(A14421="","",IF(COUNTIF('4. IncomeStatement_12Mo_BDI'!$8:$8,$A14421)&gt;0,"Y","N"))</f>
        <v>Y</v>
      </c>
      <c r="K14421" s="82" t="str">
        <f t="shared" si="245"/>
        <v>Y</v>
      </c>
      <c r="L14421" s="82" t="str">
        <f>IF($K14421="Y",VLOOKUP($C14421,'3. Lookup Tables'!$AJ:$AM,2,0),"--")</f>
        <v>ROL_RENT_DAILY_11/15YD</v>
      </c>
      <c r="M14421" s="82">
        <f>IFERROR(IF($K14421="Y",VALUE(VLOOKUP($C14421,'3. Lookup Tables'!$AJ:$AM,3,0)),"--")*H14421,0)</f>
        <v>32</v>
      </c>
      <c r="N14421" s="82">
        <f>IFERROR(IF(D14421="CHARGE - RECURRING",M14421*IF($K14421="Y",VALUE(VLOOKUP($C14421,'3. Lookup Tables'!$AJ:$AM,4,0)),"--"),0),0)</f>
        <v>0</v>
      </c>
    </row>
    <row r="14422" spans="1:14" x14ac:dyDescent="0.25">
      <c r="A14422" t="s">
        <v>2616</v>
      </c>
      <c r="B14422" t="s">
        <v>2</v>
      </c>
      <c r="C14422" t="s">
        <v>4385</v>
      </c>
      <c r="D14422" t="s">
        <v>4337</v>
      </c>
      <c r="E14422" t="s">
        <v>2698</v>
      </c>
      <c r="F14422" t="s">
        <v>4342</v>
      </c>
      <c r="G14422">
        <v>3.75</v>
      </c>
      <c r="H14422">
        <v>1</v>
      </c>
      <c r="I14422">
        <v>3.75</v>
      </c>
      <c r="J14422" s="82" t="str">
        <f>IF(A14422="","",IF(COUNTIF('4. IncomeStatement_12Mo_BDI'!$8:$8,$A14422)&gt;0,"Y","N"))</f>
        <v>Y</v>
      </c>
      <c r="K14422" s="82" t="str">
        <f t="shared" si="245"/>
        <v>Y</v>
      </c>
      <c r="L14422" s="82" t="str">
        <f>IF($K14422="Y",VLOOKUP($C14422,'3. Lookup Tables'!$AJ:$AM,2,0),"--")</f>
        <v>ROL_RENT_DAILY_11/15YD</v>
      </c>
      <c r="M14422" s="82">
        <f>IFERROR(IF($K14422="Y",VALUE(VLOOKUP($C14422,'3. Lookup Tables'!$AJ:$AM,3,0)),"--")*H14422,0)</f>
        <v>1</v>
      </c>
      <c r="N14422" s="82">
        <f>IFERROR(IF(D14422="CHARGE - RECURRING",M14422*IF($K14422="Y",VALUE(VLOOKUP($C14422,'3. Lookup Tables'!$AJ:$AM,4,0)),"--"),0),0)</f>
        <v>0</v>
      </c>
    </row>
    <row r="14423" spans="1:14" x14ac:dyDescent="0.25">
      <c r="A14423" t="s">
        <v>2616</v>
      </c>
      <c r="B14423" t="s">
        <v>2</v>
      </c>
      <c r="C14423" t="s">
        <v>4385</v>
      </c>
      <c r="D14423" t="s">
        <v>4337</v>
      </c>
      <c r="E14423" t="s">
        <v>2718</v>
      </c>
      <c r="F14423" t="s">
        <v>4342</v>
      </c>
      <c r="G14423">
        <v>6.14</v>
      </c>
      <c r="H14423">
        <v>2</v>
      </c>
      <c r="I14423">
        <v>12.28</v>
      </c>
      <c r="J14423" s="82" t="str">
        <f>IF(A14423="","",IF(COUNTIF('4. IncomeStatement_12Mo_BDI'!$8:$8,$A14423)&gt;0,"Y","N"))</f>
        <v>Y</v>
      </c>
      <c r="K14423" s="82" t="str">
        <f t="shared" si="245"/>
        <v>Y</v>
      </c>
      <c r="L14423" s="82" t="str">
        <f>IF($K14423="Y",VLOOKUP($C14423,'3. Lookup Tables'!$AJ:$AM,2,0),"--")</f>
        <v>ROL_RENT_DAILY_11/15YD</v>
      </c>
      <c r="M14423" s="82">
        <f>IFERROR(IF($K14423="Y",VALUE(VLOOKUP($C14423,'3. Lookup Tables'!$AJ:$AM,3,0)),"--")*H14423,0)</f>
        <v>2</v>
      </c>
      <c r="N14423" s="82">
        <f>IFERROR(IF(D14423="CHARGE - RECURRING",M14423*IF($K14423="Y",VALUE(VLOOKUP($C14423,'3. Lookup Tables'!$AJ:$AM,4,0)),"--"),0),0)</f>
        <v>0</v>
      </c>
    </row>
    <row r="14424" spans="1:14" x14ac:dyDescent="0.25">
      <c r="A14424" t="s">
        <v>2616</v>
      </c>
      <c r="B14424" t="s">
        <v>2</v>
      </c>
      <c r="C14424" t="s">
        <v>4386</v>
      </c>
      <c r="D14424" t="s">
        <v>4337</v>
      </c>
      <c r="E14424" t="s">
        <v>2695</v>
      </c>
      <c r="F14424" t="s">
        <v>4342</v>
      </c>
      <c r="G14424">
        <v>7.5</v>
      </c>
      <c r="H14424">
        <v>82</v>
      </c>
      <c r="I14424">
        <v>615</v>
      </c>
      <c r="J14424" s="82" t="str">
        <f>IF(A14424="","",IF(COUNTIF('4. IncomeStatement_12Mo_BDI'!$8:$8,$A14424)&gt;0,"Y","N"))</f>
        <v>Y</v>
      </c>
      <c r="K14424" s="82" t="str">
        <f t="shared" si="245"/>
        <v>Y</v>
      </c>
      <c r="L14424" s="82" t="str">
        <f>IF($K14424="Y",VLOOKUP($C14424,'3. Lookup Tables'!$AJ:$AM,2,0),"--")</f>
        <v>ROL_RENT_DAILY_20YD</v>
      </c>
      <c r="M14424" s="82">
        <f>IFERROR(IF($K14424="Y",VALUE(VLOOKUP($C14424,'3. Lookup Tables'!$AJ:$AM,3,0)),"--")*H14424,0)</f>
        <v>82</v>
      </c>
      <c r="N14424" s="82">
        <f>IFERROR(IF(D14424="CHARGE - RECURRING",M14424*IF($K14424="Y",VALUE(VLOOKUP($C14424,'3. Lookup Tables'!$AJ:$AM,4,0)),"--"),0),0)</f>
        <v>0</v>
      </c>
    </row>
    <row r="14425" spans="1:14" x14ac:dyDescent="0.25">
      <c r="A14425" t="s">
        <v>2616</v>
      </c>
      <c r="B14425" t="s">
        <v>2</v>
      </c>
      <c r="C14425" t="s">
        <v>4386</v>
      </c>
      <c r="D14425" t="s">
        <v>4337</v>
      </c>
      <c r="E14425" t="s">
        <v>2696</v>
      </c>
      <c r="F14425" t="s">
        <v>4342</v>
      </c>
      <c r="G14425">
        <v>4.25</v>
      </c>
      <c r="H14425">
        <v>28</v>
      </c>
      <c r="I14425">
        <v>119</v>
      </c>
      <c r="J14425" s="82" t="str">
        <f>IF(A14425="","",IF(COUNTIF('4. IncomeStatement_12Mo_BDI'!$8:$8,$A14425)&gt;0,"Y","N"))</f>
        <v>Y</v>
      </c>
      <c r="K14425" s="82" t="str">
        <f t="shared" si="245"/>
        <v>Y</v>
      </c>
      <c r="L14425" s="82" t="str">
        <f>IF($K14425="Y",VLOOKUP($C14425,'3. Lookup Tables'!$AJ:$AM,2,0),"--")</f>
        <v>ROL_RENT_DAILY_20YD</v>
      </c>
      <c r="M14425" s="82">
        <f>IFERROR(IF($K14425="Y",VALUE(VLOOKUP($C14425,'3. Lookup Tables'!$AJ:$AM,3,0)),"--")*H14425,0)</f>
        <v>28</v>
      </c>
      <c r="N14425" s="82">
        <f>IFERROR(IF(D14425="CHARGE - RECURRING",M14425*IF($K14425="Y",VALUE(VLOOKUP($C14425,'3. Lookup Tables'!$AJ:$AM,4,0)),"--"),0),0)</f>
        <v>0</v>
      </c>
    </row>
    <row r="14426" spans="1:14" x14ac:dyDescent="0.25">
      <c r="A14426" t="s">
        <v>2616</v>
      </c>
      <c r="B14426" t="s">
        <v>2</v>
      </c>
      <c r="C14426" t="s">
        <v>4386</v>
      </c>
      <c r="D14426" t="s">
        <v>4337</v>
      </c>
      <c r="E14426" t="s">
        <v>2697</v>
      </c>
      <c r="F14426" t="s">
        <v>4342</v>
      </c>
      <c r="G14426">
        <v>4.25</v>
      </c>
      <c r="H14426">
        <v>85</v>
      </c>
      <c r="I14426">
        <v>361.25</v>
      </c>
      <c r="J14426" s="82" t="str">
        <f>IF(A14426="","",IF(COUNTIF('4. IncomeStatement_12Mo_BDI'!$8:$8,$A14426)&gt;0,"Y","N"))</f>
        <v>Y</v>
      </c>
      <c r="K14426" s="82" t="str">
        <f t="shared" si="245"/>
        <v>Y</v>
      </c>
      <c r="L14426" s="82" t="str">
        <f>IF($K14426="Y",VLOOKUP($C14426,'3. Lookup Tables'!$AJ:$AM,2,0),"--")</f>
        <v>ROL_RENT_DAILY_20YD</v>
      </c>
      <c r="M14426" s="82">
        <f>IFERROR(IF($K14426="Y",VALUE(VLOOKUP($C14426,'3. Lookup Tables'!$AJ:$AM,3,0)),"--")*H14426,0)</f>
        <v>85</v>
      </c>
      <c r="N14426" s="82">
        <f>IFERROR(IF(D14426="CHARGE - RECURRING",M14426*IF($K14426="Y",VALUE(VLOOKUP($C14426,'3. Lookup Tables'!$AJ:$AM,4,0)),"--"),0),0)</f>
        <v>0</v>
      </c>
    </row>
    <row r="14427" spans="1:14" x14ac:dyDescent="0.25">
      <c r="A14427" t="s">
        <v>2616</v>
      </c>
      <c r="B14427" t="s">
        <v>2</v>
      </c>
      <c r="C14427" t="s">
        <v>4386</v>
      </c>
      <c r="D14427" t="s">
        <v>4337</v>
      </c>
      <c r="E14427" t="s">
        <v>2698</v>
      </c>
      <c r="F14427" t="s">
        <v>4342</v>
      </c>
      <c r="G14427">
        <v>4.25</v>
      </c>
      <c r="H14427">
        <v>5</v>
      </c>
      <c r="I14427">
        <v>21.25</v>
      </c>
      <c r="J14427" s="82" t="str">
        <f>IF(A14427="","",IF(COUNTIF('4. IncomeStatement_12Mo_BDI'!$8:$8,$A14427)&gt;0,"Y","N"))</f>
        <v>Y</v>
      </c>
      <c r="K14427" s="82" t="str">
        <f t="shared" si="245"/>
        <v>Y</v>
      </c>
      <c r="L14427" s="82" t="str">
        <f>IF($K14427="Y",VLOOKUP($C14427,'3. Lookup Tables'!$AJ:$AM,2,0),"--")</f>
        <v>ROL_RENT_DAILY_20YD</v>
      </c>
      <c r="M14427" s="82">
        <f>IFERROR(IF($K14427="Y",VALUE(VLOOKUP($C14427,'3. Lookup Tables'!$AJ:$AM,3,0)),"--")*H14427,0)</f>
        <v>5</v>
      </c>
      <c r="N14427" s="82">
        <f>IFERROR(IF(D14427="CHARGE - RECURRING",M14427*IF($K14427="Y",VALUE(VLOOKUP($C14427,'3. Lookup Tables'!$AJ:$AM,4,0)),"--"),0),0)</f>
        <v>0</v>
      </c>
    </row>
    <row r="14428" spans="1:14" x14ac:dyDescent="0.25">
      <c r="A14428" t="s">
        <v>2616</v>
      </c>
      <c r="B14428" t="s">
        <v>2</v>
      </c>
      <c r="C14428" t="s">
        <v>4386</v>
      </c>
      <c r="D14428" t="s">
        <v>4337</v>
      </c>
      <c r="E14428" t="s">
        <v>2701</v>
      </c>
      <c r="F14428" t="s">
        <v>4342</v>
      </c>
      <c r="G14428">
        <v>5.99</v>
      </c>
      <c r="H14428">
        <v>5</v>
      </c>
      <c r="I14428">
        <v>29.95</v>
      </c>
      <c r="J14428" s="82" t="str">
        <f>IF(A14428="","",IF(COUNTIF('4. IncomeStatement_12Mo_BDI'!$8:$8,$A14428)&gt;0,"Y","N"))</f>
        <v>Y</v>
      </c>
      <c r="K14428" s="82" t="str">
        <f t="shared" si="245"/>
        <v>Y</v>
      </c>
      <c r="L14428" s="82" t="str">
        <f>IF($K14428="Y",VLOOKUP($C14428,'3. Lookup Tables'!$AJ:$AM,2,0),"--")</f>
        <v>ROL_RENT_DAILY_20YD</v>
      </c>
      <c r="M14428" s="82">
        <f>IFERROR(IF($K14428="Y",VALUE(VLOOKUP($C14428,'3. Lookup Tables'!$AJ:$AM,3,0)),"--")*H14428,0)</f>
        <v>5</v>
      </c>
      <c r="N14428" s="82">
        <f>IFERROR(IF(D14428="CHARGE - RECURRING",M14428*IF($K14428="Y",VALUE(VLOOKUP($C14428,'3. Lookup Tables'!$AJ:$AM,4,0)),"--"),0),0)</f>
        <v>0</v>
      </c>
    </row>
    <row r="14429" spans="1:14" x14ac:dyDescent="0.25">
      <c r="A14429" t="s">
        <v>2616</v>
      </c>
      <c r="B14429" t="s">
        <v>2</v>
      </c>
      <c r="C14429" t="s">
        <v>4386</v>
      </c>
      <c r="D14429" t="s">
        <v>4337</v>
      </c>
      <c r="E14429" t="s">
        <v>2703</v>
      </c>
      <c r="F14429" t="s">
        <v>4342</v>
      </c>
      <c r="G14429">
        <v>5.45</v>
      </c>
      <c r="H14429">
        <v>5</v>
      </c>
      <c r="I14429">
        <v>27.25</v>
      </c>
      <c r="J14429" s="82" t="str">
        <f>IF(A14429="","",IF(COUNTIF('4. IncomeStatement_12Mo_BDI'!$8:$8,$A14429)&gt;0,"Y","N"))</f>
        <v>Y</v>
      </c>
      <c r="K14429" s="82" t="str">
        <f t="shared" si="245"/>
        <v>Y</v>
      </c>
      <c r="L14429" s="82" t="str">
        <f>IF($K14429="Y",VLOOKUP($C14429,'3. Lookup Tables'!$AJ:$AM,2,0),"--")</f>
        <v>ROL_RENT_DAILY_20YD</v>
      </c>
      <c r="M14429" s="82">
        <f>IFERROR(IF($K14429="Y",VALUE(VLOOKUP($C14429,'3. Lookup Tables'!$AJ:$AM,3,0)),"--")*H14429,0)</f>
        <v>5</v>
      </c>
      <c r="N14429" s="82">
        <f>IFERROR(IF(D14429="CHARGE - RECURRING",M14429*IF($K14429="Y",VALUE(VLOOKUP($C14429,'3. Lookup Tables'!$AJ:$AM,4,0)),"--"),0),0)</f>
        <v>0</v>
      </c>
    </row>
    <row r="14430" spans="1:14" x14ac:dyDescent="0.25">
      <c r="A14430" t="s">
        <v>2616</v>
      </c>
      <c r="B14430" t="s">
        <v>2</v>
      </c>
      <c r="C14430" t="s">
        <v>4386</v>
      </c>
      <c r="D14430" t="s">
        <v>4337</v>
      </c>
      <c r="E14430" t="s">
        <v>2718</v>
      </c>
      <c r="F14430" t="s">
        <v>4342</v>
      </c>
      <c r="G14430">
        <v>6.14</v>
      </c>
      <c r="H14430">
        <v>12</v>
      </c>
      <c r="I14430">
        <v>73.680000000000007</v>
      </c>
      <c r="J14430" s="82" t="str">
        <f>IF(A14430="","",IF(COUNTIF('4. IncomeStatement_12Mo_BDI'!$8:$8,$A14430)&gt;0,"Y","N"))</f>
        <v>Y</v>
      </c>
      <c r="K14430" s="82" t="str">
        <f t="shared" si="245"/>
        <v>Y</v>
      </c>
      <c r="L14430" s="82" t="str">
        <f>IF($K14430="Y",VLOOKUP($C14430,'3. Lookup Tables'!$AJ:$AM,2,0),"--")</f>
        <v>ROL_RENT_DAILY_20YD</v>
      </c>
      <c r="M14430" s="82">
        <f>IFERROR(IF($K14430="Y",VALUE(VLOOKUP($C14430,'3. Lookup Tables'!$AJ:$AM,3,0)),"--")*H14430,0)</f>
        <v>12</v>
      </c>
      <c r="N14430" s="82">
        <f>IFERROR(IF(D14430="CHARGE - RECURRING",M14430*IF($K14430="Y",VALUE(VLOOKUP($C14430,'3. Lookup Tables'!$AJ:$AM,4,0)),"--"),0),0)</f>
        <v>0</v>
      </c>
    </row>
    <row r="14431" spans="1:14" x14ac:dyDescent="0.25">
      <c r="A14431" t="s">
        <v>2616</v>
      </c>
      <c r="B14431" t="s">
        <v>2</v>
      </c>
      <c r="C14431" t="s">
        <v>4387</v>
      </c>
      <c r="D14431" t="s">
        <v>4337</v>
      </c>
      <c r="E14431" t="s">
        <v>2697</v>
      </c>
      <c r="F14431" t="s">
        <v>4342</v>
      </c>
      <c r="G14431">
        <v>1.5</v>
      </c>
      <c r="H14431">
        <v>5</v>
      </c>
      <c r="I14431">
        <v>7.5</v>
      </c>
      <c r="J14431" s="82" t="str">
        <f>IF(A14431="","",IF(COUNTIF('4. IncomeStatement_12Mo_BDI'!$8:$8,$A14431)&gt;0,"Y","N"))</f>
        <v>Y</v>
      </c>
      <c r="K14431" s="82" t="str">
        <f t="shared" si="245"/>
        <v>Y</v>
      </c>
      <c r="L14431" s="82" t="str">
        <f>IF($K14431="Y",VLOOKUP($C14431,'3. Lookup Tables'!$AJ:$AM,2,0),"--")</f>
        <v>RENT_2YD</v>
      </c>
      <c r="M14431" s="82">
        <f>IFERROR(IF($K14431="Y",VALUE(VLOOKUP($C14431,'3. Lookup Tables'!$AJ:$AM,3,0)),"--")*H14431,0)</f>
        <v>5</v>
      </c>
      <c r="N14431" s="82">
        <f>IFERROR(IF(D14431="CHARGE - RECURRING",M14431*IF($K14431="Y",VALUE(VLOOKUP($C14431,'3. Lookup Tables'!$AJ:$AM,4,0)),"--"),0),0)</f>
        <v>0</v>
      </c>
    </row>
    <row r="14432" spans="1:14" x14ac:dyDescent="0.25">
      <c r="A14432" t="s">
        <v>2616</v>
      </c>
      <c r="B14432" t="s">
        <v>2</v>
      </c>
      <c r="C14432" t="s">
        <v>4388</v>
      </c>
      <c r="D14432" t="s">
        <v>4337</v>
      </c>
      <c r="E14432" t="s">
        <v>2695</v>
      </c>
      <c r="F14432" t="s">
        <v>4342</v>
      </c>
      <c r="G14432">
        <v>7.5</v>
      </c>
      <c r="H14432">
        <v>274</v>
      </c>
      <c r="I14432">
        <v>2055</v>
      </c>
      <c r="J14432" s="82" t="str">
        <f>IF(A14432="","",IF(COUNTIF('4. IncomeStatement_12Mo_BDI'!$8:$8,$A14432)&gt;0,"Y","N"))</f>
        <v>Y</v>
      </c>
      <c r="K14432" s="82" t="str">
        <f t="shared" si="245"/>
        <v>Y</v>
      </c>
      <c r="L14432" s="82" t="str">
        <f>IF($K14432="Y",VLOOKUP($C14432,'3. Lookup Tables'!$AJ:$AM,2,0),"--")</f>
        <v>ROL_RENT_DAILY_30YD</v>
      </c>
      <c r="M14432" s="82">
        <f>IFERROR(IF($K14432="Y",VALUE(VLOOKUP($C14432,'3. Lookup Tables'!$AJ:$AM,3,0)),"--")*H14432,0)</f>
        <v>274</v>
      </c>
      <c r="N14432" s="82">
        <f>IFERROR(IF(D14432="CHARGE - RECURRING",M14432*IF($K14432="Y",VALUE(VLOOKUP($C14432,'3. Lookup Tables'!$AJ:$AM,4,0)),"--"),0),0)</f>
        <v>0</v>
      </c>
    </row>
    <row r="14433" spans="1:14" x14ac:dyDescent="0.25">
      <c r="A14433" t="s">
        <v>2616</v>
      </c>
      <c r="B14433" t="s">
        <v>2</v>
      </c>
      <c r="C14433" t="s">
        <v>4388</v>
      </c>
      <c r="D14433" t="s">
        <v>4337</v>
      </c>
      <c r="E14433" t="s">
        <v>2696</v>
      </c>
      <c r="F14433" t="s">
        <v>4342</v>
      </c>
      <c r="G14433">
        <v>5</v>
      </c>
      <c r="H14433">
        <v>170</v>
      </c>
      <c r="I14433">
        <v>850</v>
      </c>
      <c r="J14433" s="82" t="str">
        <f>IF(A14433="","",IF(COUNTIF('4. IncomeStatement_12Mo_BDI'!$8:$8,$A14433)&gt;0,"Y","N"))</f>
        <v>Y</v>
      </c>
      <c r="K14433" s="82" t="str">
        <f t="shared" si="245"/>
        <v>Y</v>
      </c>
      <c r="L14433" s="82" t="str">
        <f>IF($K14433="Y",VLOOKUP($C14433,'3. Lookup Tables'!$AJ:$AM,2,0),"--")</f>
        <v>ROL_RENT_DAILY_30YD</v>
      </c>
      <c r="M14433" s="82">
        <f>IFERROR(IF($K14433="Y",VALUE(VLOOKUP($C14433,'3. Lookup Tables'!$AJ:$AM,3,0)),"--")*H14433,0)</f>
        <v>170</v>
      </c>
      <c r="N14433" s="82">
        <f>IFERROR(IF(D14433="CHARGE - RECURRING",M14433*IF($K14433="Y",VALUE(VLOOKUP($C14433,'3. Lookup Tables'!$AJ:$AM,4,0)),"--"),0),0)</f>
        <v>0</v>
      </c>
    </row>
    <row r="14434" spans="1:14" x14ac:dyDescent="0.25">
      <c r="A14434" t="s">
        <v>2616</v>
      </c>
      <c r="B14434" t="s">
        <v>2</v>
      </c>
      <c r="C14434" t="s">
        <v>4388</v>
      </c>
      <c r="D14434" t="s">
        <v>4337</v>
      </c>
      <c r="E14434" t="s">
        <v>2696</v>
      </c>
      <c r="F14434" t="s">
        <v>4342</v>
      </c>
      <c r="G14434">
        <v>7.5</v>
      </c>
      <c r="H14434">
        <v>13</v>
      </c>
      <c r="I14434">
        <v>97.5</v>
      </c>
      <c r="J14434" s="82" t="str">
        <f>IF(A14434="","",IF(COUNTIF('4. IncomeStatement_12Mo_BDI'!$8:$8,$A14434)&gt;0,"Y","N"))</f>
        <v>Y</v>
      </c>
      <c r="K14434" s="82" t="str">
        <f t="shared" si="245"/>
        <v>Y</v>
      </c>
      <c r="L14434" s="82" t="str">
        <f>IF($K14434="Y",VLOOKUP($C14434,'3. Lookup Tables'!$AJ:$AM,2,0),"--")</f>
        <v>ROL_RENT_DAILY_30YD</v>
      </c>
      <c r="M14434" s="82">
        <f>IFERROR(IF($K14434="Y",VALUE(VLOOKUP($C14434,'3. Lookup Tables'!$AJ:$AM,3,0)),"--")*H14434,0)</f>
        <v>13</v>
      </c>
      <c r="N14434" s="82">
        <f>IFERROR(IF(D14434="CHARGE - RECURRING",M14434*IF($K14434="Y",VALUE(VLOOKUP($C14434,'3. Lookup Tables'!$AJ:$AM,4,0)),"--"),0),0)</f>
        <v>0</v>
      </c>
    </row>
    <row r="14435" spans="1:14" x14ac:dyDescent="0.25">
      <c r="A14435" t="s">
        <v>2616</v>
      </c>
      <c r="B14435" t="s">
        <v>2</v>
      </c>
      <c r="C14435" t="s">
        <v>4388</v>
      </c>
      <c r="D14435" t="s">
        <v>4337</v>
      </c>
      <c r="E14435" t="s">
        <v>2697</v>
      </c>
      <c r="F14435" t="s">
        <v>4342</v>
      </c>
      <c r="G14435">
        <v>5</v>
      </c>
      <c r="H14435">
        <v>190</v>
      </c>
      <c r="I14435">
        <v>950</v>
      </c>
      <c r="J14435" s="82" t="str">
        <f>IF(A14435="","",IF(COUNTIF('4. IncomeStatement_12Mo_BDI'!$8:$8,$A14435)&gt;0,"Y","N"))</f>
        <v>Y</v>
      </c>
      <c r="K14435" s="82" t="str">
        <f t="shared" si="245"/>
        <v>Y</v>
      </c>
      <c r="L14435" s="82" t="str">
        <f>IF($K14435="Y",VLOOKUP($C14435,'3. Lookup Tables'!$AJ:$AM,2,0),"--")</f>
        <v>ROL_RENT_DAILY_30YD</v>
      </c>
      <c r="M14435" s="82">
        <f>IFERROR(IF($K14435="Y",VALUE(VLOOKUP($C14435,'3. Lookup Tables'!$AJ:$AM,3,0)),"--")*H14435,0)</f>
        <v>190</v>
      </c>
      <c r="N14435" s="82">
        <f>IFERROR(IF(D14435="CHARGE - RECURRING",M14435*IF($K14435="Y",VALUE(VLOOKUP($C14435,'3. Lookup Tables'!$AJ:$AM,4,0)),"--"),0),0)</f>
        <v>0</v>
      </c>
    </row>
    <row r="14436" spans="1:14" x14ac:dyDescent="0.25">
      <c r="A14436" t="s">
        <v>2616</v>
      </c>
      <c r="B14436" t="s">
        <v>2</v>
      </c>
      <c r="C14436" t="s">
        <v>4388</v>
      </c>
      <c r="D14436" t="s">
        <v>4337</v>
      </c>
      <c r="E14436" t="s">
        <v>2698</v>
      </c>
      <c r="F14436" t="s">
        <v>4342</v>
      </c>
      <c r="G14436">
        <v>5</v>
      </c>
      <c r="H14436">
        <v>66</v>
      </c>
      <c r="I14436">
        <v>330</v>
      </c>
      <c r="J14436" s="82" t="str">
        <f>IF(A14436="","",IF(COUNTIF('4. IncomeStatement_12Mo_BDI'!$8:$8,$A14436)&gt;0,"Y","N"))</f>
        <v>Y</v>
      </c>
      <c r="K14436" s="82" t="str">
        <f t="shared" ref="K14436:K14499" si="246">IF(OR(F14436="COMMERCIAL",F14436="INDUSTRIAL",F14436="RESIDENTIAL",F14436="FEE"),"Y","N")</f>
        <v>Y</v>
      </c>
      <c r="L14436" s="82" t="str">
        <f>IF($K14436="Y",VLOOKUP($C14436,'3. Lookup Tables'!$AJ:$AM,2,0),"--")</f>
        <v>ROL_RENT_DAILY_30YD</v>
      </c>
      <c r="M14436" s="82">
        <f>IFERROR(IF($K14436="Y",VALUE(VLOOKUP($C14436,'3. Lookup Tables'!$AJ:$AM,3,0)),"--")*H14436,0)</f>
        <v>66</v>
      </c>
      <c r="N14436" s="82">
        <f>IFERROR(IF(D14436="CHARGE - RECURRING",M14436*IF($K14436="Y",VALUE(VLOOKUP($C14436,'3. Lookup Tables'!$AJ:$AM,4,0)),"--"),0),0)</f>
        <v>0</v>
      </c>
    </row>
    <row r="14437" spans="1:14" x14ac:dyDescent="0.25">
      <c r="A14437" t="s">
        <v>2616</v>
      </c>
      <c r="B14437" t="s">
        <v>2</v>
      </c>
      <c r="C14437" t="s">
        <v>4388</v>
      </c>
      <c r="D14437" t="s">
        <v>4337</v>
      </c>
      <c r="E14437" t="s">
        <v>2701</v>
      </c>
      <c r="F14437" t="s">
        <v>4342</v>
      </c>
      <c r="G14437">
        <v>5.99</v>
      </c>
      <c r="H14437">
        <v>10</v>
      </c>
      <c r="I14437">
        <v>59.9</v>
      </c>
      <c r="J14437" s="82" t="str">
        <f>IF(A14437="","",IF(COUNTIF('4. IncomeStatement_12Mo_BDI'!$8:$8,$A14437)&gt;0,"Y","N"))</f>
        <v>Y</v>
      </c>
      <c r="K14437" s="82" t="str">
        <f t="shared" si="246"/>
        <v>Y</v>
      </c>
      <c r="L14437" s="82" t="str">
        <f>IF($K14437="Y",VLOOKUP($C14437,'3. Lookup Tables'!$AJ:$AM,2,0),"--")</f>
        <v>ROL_RENT_DAILY_30YD</v>
      </c>
      <c r="M14437" s="82">
        <f>IFERROR(IF($K14437="Y",VALUE(VLOOKUP($C14437,'3. Lookup Tables'!$AJ:$AM,3,0)),"--")*H14437,0)</f>
        <v>10</v>
      </c>
      <c r="N14437" s="82">
        <f>IFERROR(IF(D14437="CHARGE - RECURRING",M14437*IF($K14437="Y",VALUE(VLOOKUP($C14437,'3. Lookup Tables'!$AJ:$AM,4,0)),"--"),0),0)</f>
        <v>0</v>
      </c>
    </row>
    <row r="14438" spans="1:14" x14ac:dyDescent="0.25">
      <c r="A14438" t="s">
        <v>2616</v>
      </c>
      <c r="B14438" t="s">
        <v>2</v>
      </c>
      <c r="C14438" t="s">
        <v>4388</v>
      </c>
      <c r="D14438" t="s">
        <v>4337</v>
      </c>
      <c r="E14438" t="s">
        <v>2709</v>
      </c>
      <c r="F14438" t="s">
        <v>4342</v>
      </c>
      <c r="G14438">
        <v>200</v>
      </c>
      <c r="H14438">
        <v>2</v>
      </c>
      <c r="I14438">
        <v>400</v>
      </c>
      <c r="J14438" s="82" t="str">
        <f>IF(A14438="","",IF(COUNTIF('4. IncomeStatement_12Mo_BDI'!$8:$8,$A14438)&gt;0,"Y","N"))</f>
        <v>Y</v>
      </c>
      <c r="K14438" s="82" t="str">
        <f t="shared" si="246"/>
        <v>Y</v>
      </c>
      <c r="L14438" s="82" t="str">
        <f>IF($K14438="Y",VLOOKUP($C14438,'3. Lookup Tables'!$AJ:$AM,2,0),"--")</f>
        <v>ROL_RENT_DAILY_30YD</v>
      </c>
      <c r="M14438" s="82">
        <f>IFERROR(IF($K14438="Y",VALUE(VLOOKUP($C14438,'3. Lookup Tables'!$AJ:$AM,3,0)),"--")*H14438,0)</f>
        <v>2</v>
      </c>
      <c r="N14438" s="82">
        <f>IFERROR(IF(D14438="CHARGE - RECURRING",M14438*IF($K14438="Y",VALUE(VLOOKUP($C14438,'3. Lookup Tables'!$AJ:$AM,4,0)),"--"),0),0)</f>
        <v>0</v>
      </c>
    </row>
    <row r="14439" spans="1:14" x14ac:dyDescent="0.25">
      <c r="A14439" t="s">
        <v>2616</v>
      </c>
      <c r="B14439" t="s">
        <v>2</v>
      </c>
      <c r="C14439" t="s">
        <v>4388</v>
      </c>
      <c r="D14439" t="s">
        <v>4337</v>
      </c>
      <c r="E14439" t="s">
        <v>2713</v>
      </c>
      <c r="F14439" t="s">
        <v>4342</v>
      </c>
      <c r="G14439">
        <v>6.3</v>
      </c>
      <c r="H14439">
        <v>21</v>
      </c>
      <c r="I14439">
        <v>132.30000000000001</v>
      </c>
      <c r="J14439" s="82" t="str">
        <f>IF(A14439="","",IF(COUNTIF('4. IncomeStatement_12Mo_BDI'!$8:$8,$A14439)&gt;0,"Y","N"))</f>
        <v>Y</v>
      </c>
      <c r="K14439" s="82" t="str">
        <f t="shared" si="246"/>
        <v>Y</v>
      </c>
      <c r="L14439" s="82" t="str">
        <f>IF($K14439="Y",VLOOKUP($C14439,'3. Lookup Tables'!$AJ:$AM,2,0),"--")</f>
        <v>ROL_RENT_DAILY_30YD</v>
      </c>
      <c r="M14439" s="82">
        <f>IFERROR(IF($K14439="Y",VALUE(VLOOKUP($C14439,'3. Lookup Tables'!$AJ:$AM,3,0)),"--")*H14439,0)</f>
        <v>21</v>
      </c>
      <c r="N14439" s="82">
        <f>IFERROR(IF(D14439="CHARGE - RECURRING",M14439*IF($K14439="Y",VALUE(VLOOKUP($C14439,'3. Lookup Tables'!$AJ:$AM,4,0)),"--"),0),0)</f>
        <v>0</v>
      </c>
    </row>
    <row r="14440" spans="1:14" x14ac:dyDescent="0.25">
      <c r="A14440" t="s">
        <v>2616</v>
      </c>
      <c r="B14440" t="s">
        <v>2</v>
      </c>
      <c r="C14440" t="s">
        <v>4388</v>
      </c>
      <c r="D14440" t="s">
        <v>4337</v>
      </c>
      <c r="E14440" t="s">
        <v>2718</v>
      </c>
      <c r="F14440" t="s">
        <v>4342</v>
      </c>
      <c r="G14440">
        <v>6.14</v>
      </c>
      <c r="H14440">
        <v>10</v>
      </c>
      <c r="I14440">
        <v>61.4</v>
      </c>
      <c r="J14440" s="82" t="str">
        <f>IF(A14440="","",IF(COUNTIF('4. IncomeStatement_12Mo_BDI'!$8:$8,$A14440)&gt;0,"Y","N"))</f>
        <v>Y</v>
      </c>
      <c r="K14440" s="82" t="str">
        <f t="shared" si="246"/>
        <v>Y</v>
      </c>
      <c r="L14440" s="82" t="str">
        <f>IF($K14440="Y",VLOOKUP($C14440,'3. Lookup Tables'!$AJ:$AM,2,0),"--")</f>
        <v>ROL_RENT_DAILY_30YD</v>
      </c>
      <c r="M14440" s="82">
        <f>IFERROR(IF($K14440="Y",VALUE(VLOOKUP($C14440,'3. Lookup Tables'!$AJ:$AM,3,0)),"--")*H14440,0)</f>
        <v>10</v>
      </c>
      <c r="N14440" s="82">
        <f>IFERROR(IF(D14440="CHARGE - RECURRING",M14440*IF($K14440="Y",VALUE(VLOOKUP($C14440,'3. Lookup Tables'!$AJ:$AM,4,0)),"--"),0),0)</f>
        <v>0</v>
      </c>
    </row>
    <row r="14441" spans="1:14" x14ac:dyDescent="0.25">
      <c r="A14441" t="s">
        <v>2616</v>
      </c>
      <c r="B14441" t="s">
        <v>2</v>
      </c>
      <c r="C14441" t="s">
        <v>4390</v>
      </c>
      <c r="D14441" t="s">
        <v>4337</v>
      </c>
      <c r="E14441" t="s">
        <v>2695</v>
      </c>
      <c r="F14441" t="s">
        <v>4342</v>
      </c>
      <c r="G14441">
        <v>7.5</v>
      </c>
      <c r="H14441">
        <v>28</v>
      </c>
      <c r="I14441">
        <v>210</v>
      </c>
      <c r="J14441" s="82" t="str">
        <f>IF(A14441="","",IF(COUNTIF('4. IncomeStatement_12Mo_BDI'!$8:$8,$A14441)&gt;0,"Y","N"))</f>
        <v>Y</v>
      </c>
      <c r="K14441" s="82" t="str">
        <f t="shared" si="246"/>
        <v>Y</v>
      </c>
      <c r="L14441" s="82" t="str">
        <f>IF($K14441="Y",VLOOKUP($C14441,'3. Lookup Tables'!$AJ:$AM,2,0),"--")</f>
        <v>ROL_RENT_DAILY_40YD</v>
      </c>
      <c r="M14441" s="82">
        <f>IFERROR(IF($K14441="Y",VALUE(VLOOKUP($C14441,'3. Lookup Tables'!$AJ:$AM,3,0)),"--")*H14441,0)</f>
        <v>28</v>
      </c>
      <c r="N14441" s="82">
        <f>IFERROR(IF(D14441="CHARGE - RECURRING",M14441*IF($K14441="Y",VALUE(VLOOKUP($C14441,'3. Lookup Tables'!$AJ:$AM,4,0)),"--"),0),0)</f>
        <v>0</v>
      </c>
    </row>
    <row r="14442" spans="1:14" x14ac:dyDescent="0.25">
      <c r="A14442" t="s">
        <v>2616</v>
      </c>
      <c r="B14442" t="s">
        <v>2</v>
      </c>
      <c r="C14442" t="s">
        <v>4390</v>
      </c>
      <c r="D14442" t="s">
        <v>4337</v>
      </c>
      <c r="E14442" t="s">
        <v>2696</v>
      </c>
      <c r="F14442" t="s">
        <v>4342</v>
      </c>
      <c r="G14442">
        <v>5.25</v>
      </c>
      <c r="H14442">
        <v>17</v>
      </c>
      <c r="I14442">
        <v>89.25</v>
      </c>
      <c r="J14442" s="82" t="str">
        <f>IF(A14442="","",IF(COUNTIF('4. IncomeStatement_12Mo_BDI'!$8:$8,$A14442)&gt;0,"Y","N"))</f>
        <v>Y</v>
      </c>
      <c r="K14442" s="82" t="str">
        <f t="shared" si="246"/>
        <v>Y</v>
      </c>
      <c r="L14442" s="82" t="str">
        <f>IF($K14442="Y",VLOOKUP($C14442,'3. Lookup Tables'!$AJ:$AM,2,0),"--")</f>
        <v>ROL_RENT_DAILY_40YD</v>
      </c>
      <c r="M14442" s="82">
        <f>IFERROR(IF($K14442="Y",VALUE(VLOOKUP($C14442,'3. Lookup Tables'!$AJ:$AM,3,0)),"--")*H14442,0)</f>
        <v>17</v>
      </c>
      <c r="N14442" s="82">
        <f>IFERROR(IF(D14442="CHARGE - RECURRING",M14442*IF($K14442="Y",VALUE(VLOOKUP($C14442,'3. Lookup Tables'!$AJ:$AM,4,0)),"--"),0),0)</f>
        <v>0</v>
      </c>
    </row>
    <row r="14443" spans="1:14" x14ac:dyDescent="0.25">
      <c r="A14443" t="s">
        <v>2616</v>
      </c>
      <c r="B14443" t="s">
        <v>2</v>
      </c>
      <c r="C14443" t="s">
        <v>4390</v>
      </c>
      <c r="D14443" t="s">
        <v>4337</v>
      </c>
      <c r="E14443" t="s">
        <v>2697</v>
      </c>
      <c r="F14443" t="s">
        <v>4342</v>
      </c>
      <c r="G14443">
        <v>5.25</v>
      </c>
      <c r="H14443">
        <v>28</v>
      </c>
      <c r="I14443">
        <v>147</v>
      </c>
      <c r="J14443" s="82" t="str">
        <f>IF(A14443="","",IF(COUNTIF('4. IncomeStatement_12Mo_BDI'!$8:$8,$A14443)&gt;0,"Y","N"))</f>
        <v>Y</v>
      </c>
      <c r="K14443" s="82" t="str">
        <f t="shared" si="246"/>
        <v>Y</v>
      </c>
      <c r="L14443" s="82" t="str">
        <f>IF($K14443="Y",VLOOKUP($C14443,'3. Lookup Tables'!$AJ:$AM,2,0),"--")</f>
        <v>ROL_RENT_DAILY_40YD</v>
      </c>
      <c r="M14443" s="82">
        <f>IFERROR(IF($K14443="Y",VALUE(VLOOKUP($C14443,'3. Lookup Tables'!$AJ:$AM,3,0)),"--")*H14443,0)</f>
        <v>28</v>
      </c>
      <c r="N14443" s="82">
        <f>IFERROR(IF(D14443="CHARGE - RECURRING",M14443*IF($K14443="Y",VALUE(VLOOKUP($C14443,'3. Lookup Tables'!$AJ:$AM,4,0)),"--"),0),0)</f>
        <v>0</v>
      </c>
    </row>
    <row r="14444" spans="1:14" x14ac:dyDescent="0.25">
      <c r="A14444" t="s">
        <v>2616</v>
      </c>
      <c r="B14444" t="s">
        <v>2</v>
      </c>
      <c r="C14444" t="s">
        <v>4390</v>
      </c>
      <c r="D14444" t="s">
        <v>4337</v>
      </c>
      <c r="E14444" t="s">
        <v>2718</v>
      </c>
      <c r="F14444" t="s">
        <v>4342</v>
      </c>
      <c r="G14444">
        <v>6.14</v>
      </c>
      <c r="H14444">
        <v>22</v>
      </c>
      <c r="I14444">
        <v>135.08000000000001</v>
      </c>
      <c r="J14444" s="82" t="str">
        <f>IF(A14444="","",IF(COUNTIF('4. IncomeStatement_12Mo_BDI'!$8:$8,$A14444)&gt;0,"Y","N"))</f>
        <v>Y</v>
      </c>
      <c r="K14444" s="82" t="str">
        <f t="shared" si="246"/>
        <v>Y</v>
      </c>
      <c r="L14444" s="82" t="str">
        <f>IF($K14444="Y",VLOOKUP($C14444,'3. Lookup Tables'!$AJ:$AM,2,0),"--")</f>
        <v>ROL_RENT_DAILY_40YD</v>
      </c>
      <c r="M14444" s="82">
        <f>IFERROR(IF($K14444="Y",VALUE(VLOOKUP($C14444,'3. Lookup Tables'!$AJ:$AM,3,0)),"--")*H14444,0)</f>
        <v>22</v>
      </c>
      <c r="N14444" s="82">
        <f>IFERROR(IF(D14444="CHARGE - RECURRING",M14444*IF($K14444="Y",VALUE(VLOOKUP($C14444,'3. Lookup Tables'!$AJ:$AM,4,0)),"--"),0),0)</f>
        <v>0</v>
      </c>
    </row>
    <row r="14445" spans="1:14" x14ac:dyDescent="0.25">
      <c r="A14445" t="s">
        <v>2616</v>
      </c>
      <c r="B14445" t="s">
        <v>2</v>
      </c>
      <c r="C14445" t="s">
        <v>4391</v>
      </c>
      <c r="D14445" t="s">
        <v>4337</v>
      </c>
      <c r="E14445" t="s">
        <v>2695</v>
      </c>
      <c r="F14445" t="s">
        <v>4342</v>
      </c>
      <c r="G14445">
        <v>5.5</v>
      </c>
      <c r="H14445">
        <v>21</v>
      </c>
      <c r="I14445">
        <v>115.5</v>
      </c>
      <c r="J14445" s="82" t="str">
        <f>IF(A14445="","",IF(COUNTIF('4. IncomeStatement_12Mo_BDI'!$8:$8,$A14445)&gt;0,"Y","N"))</f>
        <v>Y</v>
      </c>
      <c r="K14445" s="82" t="str">
        <f t="shared" si="246"/>
        <v>Y</v>
      </c>
      <c r="L14445" s="82" t="str">
        <f>IF($K14445="Y",VLOOKUP($C14445,'3. Lookup Tables'!$AJ:$AM,2,0),"--")</f>
        <v>RENT_4YD</v>
      </c>
      <c r="M14445" s="82">
        <f>IFERROR(IF($K14445="Y",VALUE(VLOOKUP($C14445,'3. Lookup Tables'!$AJ:$AM,3,0)),"--")*H14445,0)</f>
        <v>21</v>
      </c>
      <c r="N14445" s="82">
        <f>IFERROR(IF(D14445="CHARGE - RECURRING",M14445*IF($K14445="Y",VALUE(VLOOKUP($C14445,'3. Lookup Tables'!$AJ:$AM,4,0)),"--"),0),0)</f>
        <v>0</v>
      </c>
    </row>
    <row r="14446" spans="1:14" x14ac:dyDescent="0.25">
      <c r="A14446" t="s">
        <v>2616</v>
      </c>
      <c r="B14446" t="s">
        <v>2</v>
      </c>
      <c r="C14446" t="s">
        <v>4391</v>
      </c>
      <c r="D14446" t="s">
        <v>4337</v>
      </c>
      <c r="E14446" t="s">
        <v>2697</v>
      </c>
      <c r="F14446" t="s">
        <v>4342</v>
      </c>
      <c r="G14446">
        <v>2</v>
      </c>
      <c r="H14446">
        <v>2</v>
      </c>
      <c r="I14446">
        <v>4</v>
      </c>
      <c r="J14446" s="82" t="str">
        <f>IF(A14446="","",IF(COUNTIF('4. IncomeStatement_12Mo_BDI'!$8:$8,$A14446)&gt;0,"Y","N"))</f>
        <v>Y</v>
      </c>
      <c r="K14446" s="82" t="str">
        <f t="shared" si="246"/>
        <v>Y</v>
      </c>
      <c r="L14446" s="82" t="str">
        <f>IF($K14446="Y",VLOOKUP($C14446,'3. Lookup Tables'!$AJ:$AM,2,0),"--")</f>
        <v>RENT_4YD</v>
      </c>
      <c r="M14446" s="82">
        <f>IFERROR(IF($K14446="Y",VALUE(VLOOKUP($C14446,'3. Lookup Tables'!$AJ:$AM,3,0)),"--")*H14446,0)</f>
        <v>2</v>
      </c>
      <c r="N14446" s="82">
        <f>IFERROR(IF(D14446="CHARGE - RECURRING",M14446*IF($K14446="Y",VALUE(VLOOKUP($C14446,'3. Lookup Tables'!$AJ:$AM,4,0)),"--"),0),0)</f>
        <v>0</v>
      </c>
    </row>
    <row r="14447" spans="1:14" x14ac:dyDescent="0.25">
      <c r="A14447" t="s">
        <v>2616</v>
      </c>
      <c r="B14447" t="s">
        <v>2</v>
      </c>
      <c r="C14447" t="s">
        <v>4392</v>
      </c>
      <c r="D14447" t="s">
        <v>4337</v>
      </c>
      <c r="E14447" t="s">
        <v>2695</v>
      </c>
      <c r="F14447" t="s">
        <v>4342</v>
      </c>
      <c r="G14447">
        <v>5.5</v>
      </c>
      <c r="H14447">
        <v>122</v>
      </c>
      <c r="I14447">
        <v>671</v>
      </c>
      <c r="J14447" s="82" t="str">
        <f>IF(A14447="","",IF(COUNTIF('4. IncomeStatement_12Mo_BDI'!$8:$8,$A14447)&gt;0,"Y","N"))</f>
        <v>Y</v>
      </c>
      <c r="K14447" s="82" t="str">
        <f t="shared" si="246"/>
        <v>Y</v>
      </c>
      <c r="L14447" s="82" t="str">
        <f>IF($K14447="Y",VLOOKUP($C14447,'3. Lookup Tables'!$AJ:$AM,2,0),"--")</f>
        <v>RENT_6YD</v>
      </c>
      <c r="M14447" s="82">
        <f>IFERROR(IF($K14447="Y",VALUE(VLOOKUP($C14447,'3. Lookup Tables'!$AJ:$AM,3,0)),"--")*H14447,0)</f>
        <v>122</v>
      </c>
      <c r="N14447" s="82">
        <f>IFERROR(IF(D14447="CHARGE - RECURRING",M14447*IF($K14447="Y",VALUE(VLOOKUP($C14447,'3. Lookup Tables'!$AJ:$AM,4,0)),"--"),0),0)</f>
        <v>0</v>
      </c>
    </row>
    <row r="14448" spans="1:14" x14ac:dyDescent="0.25">
      <c r="A14448" t="s">
        <v>2616</v>
      </c>
      <c r="B14448" t="s">
        <v>2</v>
      </c>
      <c r="C14448" t="s">
        <v>4392</v>
      </c>
      <c r="D14448" t="s">
        <v>4337</v>
      </c>
      <c r="E14448" t="s">
        <v>2696</v>
      </c>
      <c r="F14448" t="s">
        <v>4342</v>
      </c>
      <c r="G14448">
        <v>2.25</v>
      </c>
      <c r="H14448">
        <v>6</v>
      </c>
      <c r="I14448">
        <v>13.5</v>
      </c>
      <c r="J14448" s="82" t="str">
        <f>IF(A14448="","",IF(COUNTIF('4. IncomeStatement_12Mo_BDI'!$8:$8,$A14448)&gt;0,"Y","N"))</f>
        <v>Y</v>
      </c>
      <c r="K14448" s="82" t="str">
        <f t="shared" si="246"/>
        <v>Y</v>
      </c>
      <c r="L14448" s="82" t="str">
        <f>IF($K14448="Y",VLOOKUP($C14448,'3. Lookup Tables'!$AJ:$AM,2,0),"--")</f>
        <v>RENT_6YD</v>
      </c>
      <c r="M14448" s="82">
        <f>IFERROR(IF($K14448="Y",VALUE(VLOOKUP($C14448,'3. Lookup Tables'!$AJ:$AM,3,0)),"--")*H14448,0)</f>
        <v>6</v>
      </c>
      <c r="N14448" s="82">
        <f>IFERROR(IF(D14448="CHARGE - RECURRING",M14448*IF($K14448="Y",VALUE(VLOOKUP($C14448,'3. Lookup Tables'!$AJ:$AM,4,0)),"--"),0),0)</f>
        <v>0</v>
      </c>
    </row>
    <row r="14449" spans="1:14" x14ac:dyDescent="0.25">
      <c r="A14449" t="s">
        <v>2616</v>
      </c>
      <c r="B14449" t="s">
        <v>2</v>
      </c>
      <c r="C14449" t="s">
        <v>4392</v>
      </c>
      <c r="D14449" t="s">
        <v>4337</v>
      </c>
      <c r="E14449" t="s">
        <v>2697</v>
      </c>
      <c r="F14449" t="s">
        <v>4342</v>
      </c>
      <c r="G14449">
        <v>2.25</v>
      </c>
      <c r="H14449">
        <v>1</v>
      </c>
      <c r="I14449">
        <v>2.25</v>
      </c>
      <c r="J14449" s="82" t="str">
        <f>IF(A14449="","",IF(COUNTIF('4. IncomeStatement_12Mo_BDI'!$8:$8,$A14449)&gt;0,"Y","N"))</f>
        <v>Y</v>
      </c>
      <c r="K14449" s="82" t="str">
        <f t="shared" si="246"/>
        <v>Y</v>
      </c>
      <c r="L14449" s="82" t="str">
        <f>IF($K14449="Y",VLOOKUP($C14449,'3. Lookup Tables'!$AJ:$AM,2,0),"--")</f>
        <v>RENT_6YD</v>
      </c>
      <c r="M14449" s="82">
        <f>IFERROR(IF($K14449="Y",VALUE(VLOOKUP($C14449,'3. Lookup Tables'!$AJ:$AM,3,0)),"--")*H14449,0)</f>
        <v>1</v>
      </c>
      <c r="N14449" s="82">
        <f>IFERROR(IF(D14449="CHARGE - RECURRING",M14449*IF($K14449="Y",VALUE(VLOOKUP($C14449,'3. Lookup Tables'!$AJ:$AM,4,0)),"--"),0),0)</f>
        <v>0</v>
      </c>
    </row>
    <row r="14450" spans="1:14" x14ac:dyDescent="0.25">
      <c r="A14450" t="s">
        <v>2616</v>
      </c>
      <c r="B14450" t="s">
        <v>2</v>
      </c>
      <c r="C14450" t="s">
        <v>4393</v>
      </c>
      <c r="D14450" t="s">
        <v>4337</v>
      </c>
      <c r="E14450" t="s">
        <v>2695</v>
      </c>
      <c r="F14450" t="s">
        <v>4342</v>
      </c>
      <c r="G14450">
        <v>5.5</v>
      </c>
      <c r="H14450">
        <v>46</v>
      </c>
      <c r="I14450">
        <v>253</v>
      </c>
      <c r="J14450" s="82" t="str">
        <f>IF(A14450="","",IF(COUNTIF('4. IncomeStatement_12Mo_BDI'!$8:$8,$A14450)&gt;0,"Y","N"))</f>
        <v>Y</v>
      </c>
      <c r="K14450" s="82" t="str">
        <f t="shared" si="246"/>
        <v>Y</v>
      </c>
      <c r="L14450" s="82" t="str">
        <f>IF($K14450="Y",VLOOKUP($C14450,'3. Lookup Tables'!$AJ:$AM,2,0),"--")</f>
        <v>RENT_8YD</v>
      </c>
      <c r="M14450" s="82">
        <f>IFERROR(IF($K14450="Y",VALUE(VLOOKUP($C14450,'3. Lookup Tables'!$AJ:$AM,3,0)),"--")*H14450,0)</f>
        <v>46</v>
      </c>
      <c r="N14450" s="82">
        <f>IFERROR(IF(D14450="CHARGE - RECURRING",M14450*IF($K14450="Y",VALUE(VLOOKUP($C14450,'3. Lookup Tables'!$AJ:$AM,4,0)),"--"),0),0)</f>
        <v>0</v>
      </c>
    </row>
    <row r="14451" spans="1:14" x14ac:dyDescent="0.25">
      <c r="A14451" t="s">
        <v>2616</v>
      </c>
      <c r="B14451" t="s">
        <v>2</v>
      </c>
      <c r="C14451" t="s">
        <v>4393</v>
      </c>
      <c r="D14451" t="s">
        <v>4337</v>
      </c>
      <c r="E14451" t="s">
        <v>2696</v>
      </c>
      <c r="F14451" t="s">
        <v>4342</v>
      </c>
      <c r="G14451">
        <v>2.5</v>
      </c>
      <c r="H14451">
        <v>28</v>
      </c>
      <c r="I14451">
        <v>70</v>
      </c>
      <c r="J14451" s="82" t="str">
        <f>IF(A14451="","",IF(COUNTIF('4. IncomeStatement_12Mo_BDI'!$8:$8,$A14451)&gt;0,"Y","N"))</f>
        <v>Y</v>
      </c>
      <c r="K14451" s="82" t="str">
        <f t="shared" si="246"/>
        <v>Y</v>
      </c>
      <c r="L14451" s="82" t="str">
        <f>IF($K14451="Y",VLOOKUP($C14451,'3. Lookup Tables'!$AJ:$AM,2,0),"--")</f>
        <v>RENT_8YD</v>
      </c>
      <c r="M14451" s="82">
        <f>IFERROR(IF($K14451="Y",VALUE(VLOOKUP($C14451,'3. Lookup Tables'!$AJ:$AM,3,0)),"--")*H14451,0)</f>
        <v>28</v>
      </c>
      <c r="N14451" s="82">
        <f>IFERROR(IF(D14451="CHARGE - RECURRING",M14451*IF($K14451="Y",VALUE(VLOOKUP($C14451,'3. Lookup Tables'!$AJ:$AM,4,0)),"--"),0),0)</f>
        <v>0</v>
      </c>
    </row>
    <row r="14452" spans="1:14" x14ac:dyDescent="0.25">
      <c r="A14452" t="s">
        <v>2616</v>
      </c>
      <c r="B14452" t="s">
        <v>2</v>
      </c>
      <c r="C14452" t="s">
        <v>4393</v>
      </c>
      <c r="D14452" t="s">
        <v>4337</v>
      </c>
      <c r="E14452" t="s">
        <v>2697</v>
      </c>
      <c r="F14452" t="s">
        <v>4342</v>
      </c>
      <c r="G14452">
        <v>2.5</v>
      </c>
      <c r="H14452">
        <v>1</v>
      </c>
      <c r="I14452">
        <v>2.5</v>
      </c>
      <c r="J14452" s="82" t="str">
        <f>IF(A14452="","",IF(COUNTIF('4. IncomeStatement_12Mo_BDI'!$8:$8,$A14452)&gt;0,"Y","N"))</f>
        <v>Y</v>
      </c>
      <c r="K14452" s="82" t="str">
        <f t="shared" si="246"/>
        <v>Y</v>
      </c>
      <c r="L14452" s="82" t="str">
        <f>IF($K14452="Y",VLOOKUP($C14452,'3. Lookup Tables'!$AJ:$AM,2,0),"--")</f>
        <v>RENT_8YD</v>
      </c>
      <c r="M14452" s="82">
        <f>IFERROR(IF($K14452="Y",VALUE(VLOOKUP($C14452,'3. Lookup Tables'!$AJ:$AM,3,0)),"--")*H14452,0)</f>
        <v>1</v>
      </c>
      <c r="N14452" s="82">
        <f>IFERROR(IF(D14452="CHARGE - RECURRING",M14452*IF($K14452="Y",VALUE(VLOOKUP($C14452,'3. Lookup Tables'!$AJ:$AM,4,0)),"--"),0),0)</f>
        <v>0</v>
      </c>
    </row>
    <row r="14453" spans="1:14" x14ac:dyDescent="0.25">
      <c r="A14453" t="s">
        <v>2616</v>
      </c>
      <c r="B14453" t="s">
        <v>2</v>
      </c>
      <c r="C14453" t="s">
        <v>4393</v>
      </c>
      <c r="D14453" t="s">
        <v>4337</v>
      </c>
      <c r="E14453" t="s">
        <v>2698</v>
      </c>
      <c r="F14453" t="s">
        <v>4342</v>
      </c>
      <c r="G14453">
        <v>2.5</v>
      </c>
      <c r="H14453">
        <v>29</v>
      </c>
      <c r="I14453">
        <v>72.5</v>
      </c>
      <c r="J14453" s="82" t="str">
        <f>IF(A14453="","",IF(COUNTIF('4. IncomeStatement_12Mo_BDI'!$8:$8,$A14453)&gt;0,"Y","N"))</f>
        <v>Y</v>
      </c>
      <c r="K14453" s="82" t="str">
        <f t="shared" si="246"/>
        <v>Y</v>
      </c>
      <c r="L14453" s="82" t="str">
        <f>IF($K14453="Y",VLOOKUP($C14453,'3. Lookup Tables'!$AJ:$AM,2,0),"--")</f>
        <v>RENT_8YD</v>
      </c>
      <c r="M14453" s="82">
        <f>IFERROR(IF($K14453="Y",VALUE(VLOOKUP($C14453,'3. Lookup Tables'!$AJ:$AM,3,0)),"--")*H14453,0)</f>
        <v>29</v>
      </c>
      <c r="N14453" s="82">
        <f>IFERROR(IF(D14453="CHARGE - RECURRING",M14453*IF($K14453="Y",VALUE(VLOOKUP($C14453,'3. Lookup Tables'!$AJ:$AM,4,0)),"--"),0),0)</f>
        <v>0</v>
      </c>
    </row>
    <row r="14454" spans="1:14" x14ac:dyDescent="0.25">
      <c r="A14454" t="s">
        <v>2616</v>
      </c>
      <c r="B14454" t="s">
        <v>2</v>
      </c>
      <c r="C14454" t="s">
        <v>4393</v>
      </c>
      <c r="D14454" t="s">
        <v>4337</v>
      </c>
      <c r="E14454" t="s">
        <v>2701</v>
      </c>
      <c r="F14454" t="s">
        <v>4342</v>
      </c>
      <c r="G14454">
        <v>5.99</v>
      </c>
      <c r="H14454">
        <v>8</v>
      </c>
      <c r="I14454">
        <v>47.92</v>
      </c>
      <c r="J14454" s="82" t="str">
        <f>IF(A14454="","",IF(COUNTIF('4. IncomeStatement_12Mo_BDI'!$8:$8,$A14454)&gt;0,"Y","N"))</f>
        <v>Y</v>
      </c>
      <c r="K14454" s="82" t="str">
        <f t="shared" si="246"/>
        <v>Y</v>
      </c>
      <c r="L14454" s="82" t="str">
        <f>IF($K14454="Y",VLOOKUP($C14454,'3. Lookup Tables'!$AJ:$AM,2,0),"--")</f>
        <v>RENT_8YD</v>
      </c>
      <c r="M14454" s="82">
        <f>IFERROR(IF($K14454="Y",VALUE(VLOOKUP($C14454,'3. Lookup Tables'!$AJ:$AM,3,0)),"--")*H14454,0)</f>
        <v>8</v>
      </c>
      <c r="N14454" s="82">
        <f>IFERROR(IF(D14454="CHARGE - RECURRING",M14454*IF($K14454="Y",VALUE(VLOOKUP($C14454,'3. Lookup Tables'!$AJ:$AM,4,0)),"--"),0),0)</f>
        <v>0</v>
      </c>
    </row>
    <row r="14455" spans="1:14" x14ac:dyDescent="0.25">
      <c r="A14455" t="s">
        <v>2616</v>
      </c>
      <c r="B14455" t="s">
        <v>2</v>
      </c>
      <c r="C14455" t="s">
        <v>3308</v>
      </c>
      <c r="D14455" t="s">
        <v>4336</v>
      </c>
      <c r="E14455" t="s">
        <v>2696</v>
      </c>
      <c r="F14455" t="s">
        <v>3299</v>
      </c>
      <c r="G14455">
        <v>18</v>
      </c>
      <c r="H14455">
        <v>10</v>
      </c>
      <c r="I14455">
        <v>180</v>
      </c>
      <c r="J14455" s="82" t="str">
        <f>IF(A14455="","",IF(COUNTIF('4. IncomeStatement_12Mo_BDI'!$8:$8,$A14455)&gt;0,"Y","N"))</f>
        <v>Y</v>
      </c>
      <c r="K14455" s="82" t="str">
        <f t="shared" si="246"/>
        <v>Y</v>
      </c>
      <c r="L14455" s="82" t="str">
        <f>IF($K14455="Y",VLOOKUP($C14455,'3. Lookup Tables'!$AJ:$AM,2,0),"--")</f>
        <v>RES_32GAL</v>
      </c>
      <c r="M14455" s="82">
        <f>IFERROR(IF($K14455="Y",VALUE(VLOOKUP($C14455,'3. Lookup Tables'!$AJ:$AM,3,0)),"--")*H14455,0)</f>
        <v>10</v>
      </c>
      <c r="N14455" s="82">
        <f>IFERROR(IF(D14455="CHARGE - RECURRING",M14455*IF($K14455="Y",VALUE(VLOOKUP($C14455,'3. Lookup Tables'!$AJ:$AM,4,0)),"--"),0),0)</f>
        <v>0</v>
      </c>
    </row>
    <row r="14456" spans="1:14" x14ac:dyDescent="0.25">
      <c r="A14456" t="s">
        <v>2616</v>
      </c>
      <c r="B14456" t="s">
        <v>2</v>
      </c>
      <c r="C14456" t="s">
        <v>3308</v>
      </c>
      <c r="D14456" t="s">
        <v>4336</v>
      </c>
      <c r="E14456" t="s">
        <v>2697</v>
      </c>
      <c r="F14456" t="s">
        <v>3299</v>
      </c>
      <c r="G14456">
        <v>18</v>
      </c>
      <c r="H14456">
        <v>2</v>
      </c>
      <c r="I14456">
        <v>36</v>
      </c>
      <c r="J14456" s="82" t="str">
        <f>IF(A14456="","",IF(COUNTIF('4. IncomeStatement_12Mo_BDI'!$8:$8,$A14456)&gt;0,"Y","N"))</f>
        <v>Y</v>
      </c>
      <c r="K14456" s="82" t="str">
        <f t="shared" si="246"/>
        <v>Y</v>
      </c>
      <c r="L14456" s="82" t="str">
        <f>IF($K14456="Y",VLOOKUP($C14456,'3. Lookup Tables'!$AJ:$AM,2,0),"--")</f>
        <v>RES_32GAL</v>
      </c>
      <c r="M14456" s="82">
        <f>IFERROR(IF($K14456="Y",VALUE(VLOOKUP($C14456,'3. Lookup Tables'!$AJ:$AM,3,0)),"--")*H14456,0)</f>
        <v>2</v>
      </c>
      <c r="N14456" s="82">
        <f>IFERROR(IF(D14456="CHARGE - RECURRING",M14456*IF($K14456="Y",VALUE(VLOOKUP($C14456,'3. Lookup Tables'!$AJ:$AM,4,0)),"--"),0),0)</f>
        <v>0</v>
      </c>
    </row>
    <row r="14457" spans="1:14" x14ac:dyDescent="0.25">
      <c r="A14457" t="s">
        <v>2616</v>
      </c>
      <c r="B14457" t="s">
        <v>2</v>
      </c>
      <c r="C14457" t="s">
        <v>3308</v>
      </c>
      <c r="D14457" t="s">
        <v>4336</v>
      </c>
      <c r="E14457" t="s">
        <v>2698</v>
      </c>
      <c r="F14457" t="s">
        <v>3299</v>
      </c>
      <c r="G14457">
        <v>18</v>
      </c>
      <c r="H14457">
        <v>4</v>
      </c>
      <c r="I14457">
        <v>72</v>
      </c>
      <c r="J14457" s="82" t="str">
        <f>IF(A14457="","",IF(COUNTIF('4. IncomeStatement_12Mo_BDI'!$8:$8,$A14457)&gt;0,"Y","N"))</f>
        <v>Y</v>
      </c>
      <c r="K14457" s="82" t="str">
        <f t="shared" si="246"/>
        <v>Y</v>
      </c>
      <c r="L14457" s="82" t="str">
        <f>IF($K14457="Y",VLOOKUP($C14457,'3. Lookup Tables'!$AJ:$AM,2,0),"--")</f>
        <v>RES_32GAL</v>
      </c>
      <c r="M14457" s="82">
        <f>IFERROR(IF($K14457="Y",VALUE(VLOOKUP($C14457,'3. Lookup Tables'!$AJ:$AM,3,0)),"--")*H14457,0)</f>
        <v>4</v>
      </c>
      <c r="N14457" s="82">
        <f>IFERROR(IF(D14457="CHARGE - RECURRING",M14457*IF($K14457="Y",VALUE(VLOOKUP($C14457,'3. Lookup Tables'!$AJ:$AM,4,0)),"--"),0),0)</f>
        <v>0</v>
      </c>
    </row>
    <row r="14458" spans="1:14" x14ac:dyDescent="0.25">
      <c r="A14458" t="s">
        <v>2616</v>
      </c>
      <c r="B14458" t="s">
        <v>2</v>
      </c>
      <c r="C14458" t="s">
        <v>3311</v>
      </c>
      <c r="D14458" t="s">
        <v>4336</v>
      </c>
      <c r="E14458" t="s">
        <v>2697</v>
      </c>
      <c r="F14458" t="s">
        <v>3299</v>
      </c>
      <c r="G14458">
        <v>8.5</v>
      </c>
      <c r="H14458">
        <v>2</v>
      </c>
      <c r="I14458">
        <v>17</v>
      </c>
      <c r="J14458" s="82" t="str">
        <f>IF(A14458="","",IF(COUNTIF('4. IncomeStatement_12Mo_BDI'!$8:$8,$A14458)&gt;0,"Y","N"))</f>
        <v>Y</v>
      </c>
      <c r="K14458" s="82" t="str">
        <f t="shared" si="246"/>
        <v>Y</v>
      </c>
      <c r="L14458" s="82" t="str">
        <f>IF($K14458="Y",VLOOKUP($C14458,'3. Lookup Tables'!$AJ:$AM,2,0),"--")</f>
        <v>RES_32GAL_1XMONTH</v>
      </c>
      <c r="M14458" s="82">
        <f>IFERROR(IF($K14458="Y",VALUE(VLOOKUP($C14458,'3. Lookup Tables'!$AJ:$AM,3,0)),"--")*H14458,0)</f>
        <v>2</v>
      </c>
      <c r="N14458" s="82">
        <f>IFERROR(IF(D14458="CHARGE - RECURRING",M14458*IF($K14458="Y",VALUE(VLOOKUP($C14458,'3. Lookup Tables'!$AJ:$AM,4,0)),"--"),0),0)</f>
        <v>0</v>
      </c>
    </row>
    <row r="14459" spans="1:14" x14ac:dyDescent="0.25">
      <c r="A14459" t="s">
        <v>2616</v>
      </c>
      <c r="B14459" t="s">
        <v>2</v>
      </c>
      <c r="C14459" t="s">
        <v>3301</v>
      </c>
      <c r="D14459" t="s">
        <v>4337</v>
      </c>
      <c r="E14459" t="s">
        <v>2696</v>
      </c>
      <c r="F14459" t="s">
        <v>3299</v>
      </c>
      <c r="G14459">
        <v>4.3125</v>
      </c>
      <c r="H14459">
        <v>4</v>
      </c>
      <c r="I14459">
        <v>17.25</v>
      </c>
      <c r="J14459" s="82" t="str">
        <f>IF(A14459="","",IF(COUNTIF('4. IncomeStatement_12Mo_BDI'!$8:$8,$A14459)&gt;0,"Y","N"))</f>
        <v>Y</v>
      </c>
      <c r="K14459" s="82" t="str">
        <f t="shared" si="246"/>
        <v>Y</v>
      </c>
      <c r="L14459" s="82" t="str">
        <f>IF($K14459="Y",VLOOKUP($C14459,'3. Lookup Tables'!$AJ:$AM,2,0),"--")</f>
        <v>RES_64GAL</v>
      </c>
      <c r="M14459" s="82">
        <f>IFERROR(IF($K14459="Y",VALUE(VLOOKUP($C14459,'3. Lookup Tables'!$AJ:$AM,3,0)),"--")*H14459,0)</f>
        <v>4</v>
      </c>
      <c r="N14459" s="82">
        <f>IFERROR(IF(D14459="CHARGE - RECURRING",M14459*IF($K14459="Y",VALUE(VLOOKUP($C14459,'3. Lookup Tables'!$AJ:$AM,4,0)),"--"),0),0)</f>
        <v>0</v>
      </c>
    </row>
    <row r="14460" spans="1:14" x14ac:dyDescent="0.25">
      <c r="A14460" t="s">
        <v>2616</v>
      </c>
      <c r="B14460" t="s">
        <v>2</v>
      </c>
      <c r="C14460" t="s">
        <v>3301</v>
      </c>
      <c r="D14460" t="s">
        <v>4337</v>
      </c>
      <c r="E14460" t="s">
        <v>2696</v>
      </c>
      <c r="F14460" t="s">
        <v>3299</v>
      </c>
      <c r="G14460">
        <v>8.625</v>
      </c>
      <c r="H14460">
        <v>1</v>
      </c>
      <c r="I14460">
        <v>8.6300000000000008</v>
      </c>
      <c r="J14460" s="82" t="str">
        <f>IF(A14460="","",IF(COUNTIF('4. IncomeStatement_12Mo_BDI'!$8:$8,$A14460)&gt;0,"Y","N"))</f>
        <v>Y</v>
      </c>
      <c r="K14460" s="82" t="str">
        <f t="shared" si="246"/>
        <v>Y</v>
      </c>
      <c r="L14460" s="82" t="str">
        <f>IF($K14460="Y",VLOOKUP($C14460,'3. Lookup Tables'!$AJ:$AM,2,0),"--")</f>
        <v>RES_64GAL</v>
      </c>
      <c r="M14460" s="82">
        <f>IFERROR(IF($K14460="Y",VALUE(VLOOKUP($C14460,'3. Lookup Tables'!$AJ:$AM,3,0)),"--")*H14460,0)</f>
        <v>1</v>
      </c>
      <c r="N14460" s="82">
        <f>IFERROR(IF(D14460="CHARGE - RECURRING",M14460*IF($K14460="Y",VALUE(VLOOKUP($C14460,'3. Lookup Tables'!$AJ:$AM,4,0)),"--"),0),0)</f>
        <v>0</v>
      </c>
    </row>
    <row r="14461" spans="1:14" x14ac:dyDescent="0.25">
      <c r="A14461" t="s">
        <v>2616</v>
      </c>
      <c r="B14461" t="s">
        <v>2</v>
      </c>
      <c r="C14461" t="s">
        <v>3301</v>
      </c>
      <c r="D14461" t="s">
        <v>4337</v>
      </c>
      <c r="E14461" t="s">
        <v>2696</v>
      </c>
      <c r="F14461" t="s">
        <v>3299</v>
      </c>
      <c r="G14461">
        <v>10.35</v>
      </c>
      <c r="H14461">
        <v>1</v>
      </c>
      <c r="I14461">
        <v>10.35</v>
      </c>
      <c r="J14461" s="82" t="str">
        <f>IF(A14461="","",IF(COUNTIF('4. IncomeStatement_12Mo_BDI'!$8:$8,$A14461)&gt;0,"Y","N"))</f>
        <v>Y</v>
      </c>
      <c r="K14461" s="82" t="str">
        <f t="shared" si="246"/>
        <v>Y</v>
      </c>
      <c r="L14461" s="82" t="str">
        <f>IF($K14461="Y",VLOOKUP($C14461,'3. Lookup Tables'!$AJ:$AM,2,0),"--")</f>
        <v>RES_64GAL</v>
      </c>
      <c r="M14461" s="82">
        <f>IFERROR(IF($K14461="Y",VALUE(VLOOKUP($C14461,'3. Lookup Tables'!$AJ:$AM,3,0)),"--")*H14461,0)</f>
        <v>1</v>
      </c>
      <c r="N14461" s="82">
        <f>IFERROR(IF(D14461="CHARGE - RECURRING",M14461*IF($K14461="Y",VALUE(VLOOKUP($C14461,'3. Lookup Tables'!$AJ:$AM,4,0)),"--"),0),0)</f>
        <v>0</v>
      </c>
    </row>
    <row r="14462" spans="1:14" x14ac:dyDescent="0.25">
      <c r="A14462" t="s">
        <v>2616</v>
      </c>
      <c r="B14462" t="s">
        <v>2</v>
      </c>
      <c r="C14462" t="s">
        <v>3301</v>
      </c>
      <c r="D14462" t="s">
        <v>4337</v>
      </c>
      <c r="E14462" t="s">
        <v>2696</v>
      </c>
      <c r="F14462" t="s">
        <v>3299</v>
      </c>
      <c r="G14462">
        <v>17.25</v>
      </c>
      <c r="H14462">
        <v>4</v>
      </c>
      <c r="I14462">
        <v>69</v>
      </c>
      <c r="J14462" s="82" t="str">
        <f>IF(A14462="","",IF(COUNTIF('4. IncomeStatement_12Mo_BDI'!$8:$8,$A14462)&gt;0,"Y","N"))</f>
        <v>Y</v>
      </c>
      <c r="K14462" s="82" t="str">
        <f t="shared" si="246"/>
        <v>Y</v>
      </c>
      <c r="L14462" s="82" t="str">
        <f>IF($K14462="Y",VLOOKUP($C14462,'3. Lookup Tables'!$AJ:$AM,2,0),"--")</f>
        <v>RES_64GAL</v>
      </c>
      <c r="M14462" s="82">
        <f>IFERROR(IF($K14462="Y",VALUE(VLOOKUP($C14462,'3. Lookup Tables'!$AJ:$AM,3,0)),"--")*H14462,0)</f>
        <v>4</v>
      </c>
      <c r="N14462" s="82">
        <f>IFERROR(IF(D14462="CHARGE - RECURRING",M14462*IF($K14462="Y",VALUE(VLOOKUP($C14462,'3. Lookup Tables'!$AJ:$AM,4,0)),"--"),0),0)</f>
        <v>0</v>
      </c>
    </row>
    <row r="14463" spans="1:14" x14ac:dyDescent="0.25">
      <c r="A14463" t="s">
        <v>2616</v>
      </c>
      <c r="B14463" t="s">
        <v>2</v>
      </c>
      <c r="C14463" t="s">
        <v>3301</v>
      </c>
      <c r="D14463" t="s">
        <v>4337</v>
      </c>
      <c r="E14463" t="s">
        <v>2697</v>
      </c>
      <c r="F14463" t="s">
        <v>3299</v>
      </c>
      <c r="G14463">
        <v>4.3125</v>
      </c>
      <c r="H14463">
        <v>1</v>
      </c>
      <c r="I14463">
        <v>4.3099999999999996</v>
      </c>
      <c r="J14463" s="82" t="str">
        <f>IF(A14463="","",IF(COUNTIF('4. IncomeStatement_12Mo_BDI'!$8:$8,$A14463)&gt;0,"Y","N"))</f>
        <v>Y</v>
      </c>
      <c r="K14463" s="82" t="str">
        <f t="shared" si="246"/>
        <v>Y</v>
      </c>
      <c r="L14463" s="82" t="str">
        <f>IF($K14463="Y",VLOOKUP($C14463,'3. Lookup Tables'!$AJ:$AM,2,0),"--")</f>
        <v>RES_64GAL</v>
      </c>
      <c r="M14463" s="82">
        <f>IFERROR(IF($K14463="Y",VALUE(VLOOKUP($C14463,'3. Lookup Tables'!$AJ:$AM,3,0)),"--")*H14463,0)</f>
        <v>1</v>
      </c>
      <c r="N14463" s="82">
        <f>IFERROR(IF(D14463="CHARGE - RECURRING",M14463*IF($K14463="Y",VALUE(VLOOKUP($C14463,'3. Lookup Tables'!$AJ:$AM,4,0)),"--"),0),0)</f>
        <v>0</v>
      </c>
    </row>
    <row r="14464" spans="1:14" x14ac:dyDescent="0.25">
      <c r="A14464" t="s">
        <v>2616</v>
      </c>
      <c r="B14464" t="s">
        <v>2</v>
      </c>
      <c r="C14464" t="s">
        <v>3301</v>
      </c>
      <c r="D14464" t="s">
        <v>4337</v>
      </c>
      <c r="E14464" t="s">
        <v>2697</v>
      </c>
      <c r="F14464" t="s">
        <v>3299</v>
      </c>
      <c r="G14464">
        <v>6.9</v>
      </c>
      <c r="H14464">
        <v>1</v>
      </c>
      <c r="I14464">
        <v>6.9</v>
      </c>
      <c r="J14464" s="82" t="str">
        <f>IF(A14464="","",IF(COUNTIF('4. IncomeStatement_12Mo_BDI'!$8:$8,$A14464)&gt;0,"Y","N"))</f>
        <v>Y</v>
      </c>
      <c r="K14464" s="82" t="str">
        <f t="shared" si="246"/>
        <v>Y</v>
      </c>
      <c r="L14464" s="82" t="str">
        <f>IF($K14464="Y",VLOOKUP($C14464,'3. Lookup Tables'!$AJ:$AM,2,0),"--")</f>
        <v>RES_64GAL</v>
      </c>
      <c r="M14464" s="82">
        <f>IFERROR(IF($K14464="Y",VALUE(VLOOKUP($C14464,'3. Lookup Tables'!$AJ:$AM,3,0)),"--")*H14464,0)</f>
        <v>1</v>
      </c>
      <c r="N14464" s="82">
        <f>IFERROR(IF(D14464="CHARGE - RECURRING",M14464*IF($K14464="Y",VALUE(VLOOKUP($C14464,'3. Lookup Tables'!$AJ:$AM,4,0)),"--"),0),0)</f>
        <v>0</v>
      </c>
    </row>
    <row r="14465" spans="1:14" x14ac:dyDescent="0.25">
      <c r="A14465" t="s">
        <v>2616</v>
      </c>
      <c r="B14465" t="s">
        <v>2</v>
      </c>
      <c r="C14465" t="s">
        <v>3301</v>
      </c>
      <c r="D14465" t="s">
        <v>4337</v>
      </c>
      <c r="E14465" t="s">
        <v>2697</v>
      </c>
      <c r="F14465" t="s">
        <v>3299</v>
      </c>
      <c r="G14465">
        <v>17.25</v>
      </c>
      <c r="H14465">
        <v>1</v>
      </c>
      <c r="I14465">
        <v>17.25</v>
      </c>
      <c r="J14465" s="82" t="str">
        <f>IF(A14465="","",IF(COUNTIF('4. IncomeStatement_12Mo_BDI'!$8:$8,$A14465)&gt;0,"Y","N"))</f>
        <v>Y</v>
      </c>
      <c r="K14465" s="82" t="str">
        <f t="shared" si="246"/>
        <v>Y</v>
      </c>
      <c r="L14465" s="82" t="str">
        <f>IF($K14465="Y",VLOOKUP($C14465,'3. Lookup Tables'!$AJ:$AM,2,0),"--")</f>
        <v>RES_64GAL</v>
      </c>
      <c r="M14465" s="82">
        <f>IFERROR(IF($K14465="Y",VALUE(VLOOKUP($C14465,'3. Lookup Tables'!$AJ:$AM,3,0)),"--")*H14465,0)</f>
        <v>1</v>
      </c>
      <c r="N14465" s="82">
        <f>IFERROR(IF(D14465="CHARGE - RECURRING",M14465*IF($K14465="Y",VALUE(VLOOKUP($C14465,'3. Lookup Tables'!$AJ:$AM,4,0)),"--"),0),0)</f>
        <v>0</v>
      </c>
    </row>
    <row r="14466" spans="1:14" x14ac:dyDescent="0.25">
      <c r="A14466" t="s">
        <v>2616</v>
      </c>
      <c r="B14466" t="s">
        <v>2</v>
      </c>
      <c r="C14466" t="s">
        <v>3301</v>
      </c>
      <c r="D14466" t="s">
        <v>4337</v>
      </c>
      <c r="E14466" t="s">
        <v>2698</v>
      </c>
      <c r="F14466" t="s">
        <v>3299</v>
      </c>
      <c r="G14466">
        <v>4.3125</v>
      </c>
      <c r="H14466">
        <v>3</v>
      </c>
      <c r="I14466">
        <v>12.94</v>
      </c>
      <c r="J14466" s="82" t="str">
        <f>IF(A14466="","",IF(COUNTIF('4. IncomeStatement_12Mo_BDI'!$8:$8,$A14466)&gt;0,"Y","N"))</f>
        <v>Y</v>
      </c>
      <c r="K14466" s="82" t="str">
        <f t="shared" si="246"/>
        <v>Y</v>
      </c>
      <c r="L14466" s="82" t="str">
        <f>IF($K14466="Y",VLOOKUP($C14466,'3. Lookup Tables'!$AJ:$AM,2,0),"--")</f>
        <v>RES_64GAL</v>
      </c>
      <c r="M14466" s="82">
        <f>IFERROR(IF($K14466="Y",VALUE(VLOOKUP($C14466,'3. Lookup Tables'!$AJ:$AM,3,0)),"--")*H14466,0)</f>
        <v>3</v>
      </c>
      <c r="N14466" s="82">
        <f>IFERROR(IF(D14466="CHARGE - RECURRING",M14466*IF($K14466="Y",VALUE(VLOOKUP($C14466,'3. Lookup Tables'!$AJ:$AM,4,0)),"--"),0),0)</f>
        <v>0</v>
      </c>
    </row>
    <row r="14467" spans="1:14" x14ac:dyDescent="0.25">
      <c r="A14467" t="s">
        <v>2616</v>
      </c>
      <c r="B14467" t="s">
        <v>2</v>
      </c>
      <c r="C14467" t="s">
        <v>3301</v>
      </c>
      <c r="D14467" t="s">
        <v>4337</v>
      </c>
      <c r="E14467" t="s">
        <v>2698</v>
      </c>
      <c r="F14467" t="s">
        <v>3299</v>
      </c>
      <c r="G14467">
        <v>12.9375</v>
      </c>
      <c r="H14467">
        <v>1</v>
      </c>
      <c r="I14467">
        <v>12.94</v>
      </c>
      <c r="J14467" s="82" t="str">
        <f>IF(A14467="","",IF(COUNTIF('4. IncomeStatement_12Mo_BDI'!$8:$8,$A14467)&gt;0,"Y","N"))</f>
        <v>Y</v>
      </c>
      <c r="K14467" s="82" t="str">
        <f t="shared" si="246"/>
        <v>Y</v>
      </c>
      <c r="L14467" s="82" t="str">
        <f>IF($K14467="Y",VLOOKUP($C14467,'3. Lookup Tables'!$AJ:$AM,2,0),"--")</f>
        <v>RES_64GAL</v>
      </c>
      <c r="M14467" s="82">
        <f>IFERROR(IF($K14467="Y",VALUE(VLOOKUP($C14467,'3. Lookup Tables'!$AJ:$AM,3,0)),"--")*H14467,0)</f>
        <v>1</v>
      </c>
      <c r="N14467" s="82">
        <f>IFERROR(IF(D14467="CHARGE - RECURRING",M14467*IF($K14467="Y",VALUE(VLOOKUP($C14467,'3. Lookup Tables'!$AJ:$AM,4,0)),"--"),0),0)</f>
        <v>0</v>
      </c>
    </row>
    <row r="14468" spans="1:14" x14ac:dyDescent="0.25">
      <c r="A14468" t="s">
        <v>2616</v>
      </c>
      <c r="B14468" t="s">
        <v>2</v>
      </c>
      <c r="C14468" t="s">
        <v>3301</v>
      </c>
      <c r="D14468" t="s">
        <v>4337</v>
      </c>
      <c r="E14468" t="s">
        <v>2698</v>
      </c>
      <c r="F14468" t="s">
        <v>3299</v>
      </c>
      <c r="G14468">
        <v>17.25</v>
      </c>
      <c r="H14468">
        <v>1</v>
      </c>
      <c r="I14468">
        <v>17.25</v>
      </c>
      <c r="J14468" s="82" t="str">
        <f>IF(A14468="","",IF(COUNTIF('4. IncomeStatement_12Mo_BDI'!$8:$8,$A14468)&gt;0,"Y","N"))</f>
        <v>Y</v>
      </c>
      <c r="K14468" s="82" t="str">
        <f t="shared" si="246"/>
        <v>Y</v>
      </c>
      <c r="L14468" s="82" t="str">
        <f>IF($K14468="Y",VLOOKUP($C14468,'3. Lookup Tables'!$AJ:$AM,2,0),"--")</f>
        <v>RES_64GAL</v>
      </c>
      <c r="M14468" s="82">
        <f>IFERROR(IF($K14468="Y",VALUE(VLOOKUP($C14468,'3. Lookup Tables'!$AJ:$AM,3,0)),"--")*H14468,0)</f>
        <v>1</v>
      </c>
      <c r="N14468" s="82">
        <f>IFERROR(IF(D14468="CHARGE - RECURRING",M14468*IF($K14468="Y",VALUE(VLOOKUP($C14468,'3. Lookup Tables'!$AJ:$AM,4,0)),"--"),0),0)</f>
        <v>0</v>
      </c>
    </row>
    <row r="14469" spans="1:14" x14ac:dyDescent="0.25">
      <c r="A14469" t="s">
        <v>2616</v>
      </c>
      <c r="B14469" t="s">
        <v>2</v>
      </c>
      <c r="C14469" t="s">
        <v>3301</v>
      </c>
      <c r="D14469" t="s">
        <v>4336</v>
      </c>
      <c r="E14469" t="s">
        <v>2696</v>
      </c>
      <c r="F14469" t="s">
        <v>3299</v>
      </c>
      <c r="G14469">
        <v>17.25</v>
      </c>
      <c r="H14469">
        <v>279</v>
      </c>
      <c r="I14469">
        <v>4812.75</v>
      </c>
      <c r="J14469" s="82" t="str">
        <f>IF(A14469="","",IF(COUNTIF('4. IncomeStatement_12Mo_BDI'!$8:$8,$A14469)&gt;0,"Y","N"))</f>
        <v>Y</v>
      </c>
      <c r="K14469" s="82" t="str">
        <f t="shared" si="246"/>
        <v>Y</v>
      </c>
      <c r="L14469" s="82" t="str">
        <f>IF($K14469="Y",VLOOKUP($C14469,'3. Lookup Tables'!$AJ:$AM,2,0),"--")</f>
        <v>RES_64GAL</v>
      </c>
      <c r="M14469" s="82">
        <f>IFERROR(IF($K14469="Y",VALUE(VLOOKUP($C14469,'3. Lookup Tables'!$AJ:$AM,3,0)),"--")*H14469,0)</f>
        <v>279</v>
      </c>
      <c r="N14469" s="82">
        <f>IFERROR(IF(D14469="CHARGE - RECURRING",M14469*IF($K14469="Y",VALUE(VLOOKUP($C14469,'3. Lookup Tables'!$AJ:$AM,4,0)),"--"),0),0)</f>
        <v>0</v>
      </c>
    </row>
    <row r="14470" spans="1:14" x14ac:dyDescent="0.25">
      <c r="A14470" t="s">
        <v>2616</v>
      </c>
      <c r="B14470" t="s">
        <v>2</v>
      </c>
      <c r="C14470" t="s">
        <v>3301</v>
      </c>
      <c r="D14470" t="s">
        <v>4336</v>
      </c>
      <c r="E14470" t="s">
        <v>2697</v>
      </c>
      <c r="F14470" t="s">
        <v>3299</v>
      </c>
      <c r="G14470">
        <v>17.25</v>
      </c>
      <c r="H14470">
        <v>144</v>
      </c>
      <c r="I14470">
        <v>2484</v>
      </c>
      <c r="J14470" s="82" t="str">
        <f>IF(A14470="","",IF(COUNTIF('4. IncomeStatement_12Mo_BDI'!$8:$8,$A14470)&gt;0,"Y","N"))</f>
        <v>Y</v>
      </c>
      <c r="K14470" s="82" t="str">
        <f t="shared" si="246"/>
        <v>Y</v>
      </c>
      <c r="L14470" s="82" t="str">
        <f>IF($K14470="Y",VLOOKUP($C14470,'3. Lookup Tables'!$AJ:$AM,2,0),"--")</f>
        <v>RES_64GAL</v>
      </c>
      <c r="M14470" s="82">
        <f>IFERROR(IF($K14470="Y",VALUE(VLOOKUP($C14470,'3. Lookup Tables'!$AJ:$AM,3,0)),"--")*H14470,0)</f>
        <v>144</v>
      </c>
      <c r="N14470" s="82">
        <f>IFERROR(IF(D14470="CHARGE - RECURRING",M14470*IF($K14470="Y",VALUE(VLOOKUP($C14470,'3. Lookup Tables'!$AJ:$AM,4,0)),"--"),0),0)</f>
        <v>0</v>
      </c>
    </row>
    <row r="14471" spans="1:14" x14ac:dyDescent="0.25">
      <c r="A14471" t="s">
        <v>2616</v>
      </c>
      <c r="B14471" t="s">
        <v>2</v>
      </c>
      <c r="C14471" t="s">
        <v>3301</v>
      </c>
      <c r="D14471" t="s">
        <v>4336</v>
      </c>
      <c r="E14471" t="s">
        <v>2698</v>
      </c>
      <c r="F14471" t="s">
        <v>3299</v>
      </c>
      <c r="G14471">
        <v>17.25</v>
      </c>
      <c r="H14471">
        <v>155</v>
      </c>
      <c r="I14471">
        <v>2673.75</v>
      </c>
      <c r="J14471" s="82" t="str">
        <f>IF(A14471="","",IF(COUNTIF('4. IncomeStatement_12Mo_BDI'!$8:$8,$A14471)&gt;0,"Y","N"))</f>
        <v>Y</v>
      </c>
      <c r="K14471" s="82" t="str">
        <f t="shared" si="246"/>
        <v>Y</v>
      </c>
      <c r="L14471" s="82" t="str">
        <f>IF($K14471="Y",VLOOKUP($C14471,'3. Lookup Tables'!$AJ:$AM,2,0),"--")</f>
        <v>RES_64GAL</v>
      </c>
      <c r="M14471" s="82">
        <f>IFERROR(IF($K14471="Y",VALUE(VLOOKUP($C14471,'3. Lookup Tables'!$AJ:$AM,3,0)),"--")*H14471,0)</f>
        <v>155</v>
      </c>
      <c r="N14471" s="82">
        <f>IFERROR(IF(D14471="CHARGE - RECURRING",M14471*IF($K14471="Y",VALUE(VLOOKUP($C14471,'3. Lookup Tables'!$AJ:$AM,4,0)),"--"),0),0)</f>
        <v>0</v>
      </c>
    </row>
    <row r="14472" spans="1:14" x14ac:dyDescent="0.25">
      <c r="A14472" t="s">
        <v>2616</v>
      </c>
      <c r="B14472" t="s">
        <v>2</v>
      </c>
      <c r="C14472" t="s">
        <v>3301</v>
      </c>
      <c r="D14472" t="s">
        <v>4336</v>
      </c>
      <c r="E14472" t="s">
        <v>2703</v>
      </c>
      <c r="F14472" t="s">
        <v>3299</v>
      </c>
      <c r="G14472">
        <v>12.53</v>
      </c>
      <c r="H14472">
        <v>10</v>
      </c>
      <c r="I14472">
        <v>125.3</v>
      </c>
      <c r="J14472" s="82" t="str">
        <f>IF(A14472="","",IF(COUNTIF('4. IncomeStatement_12Mo_BDI'!$8:$8,$A14472)&gt;0,"Y","N"))</f>
        <v>Y</v>
      </c>
      <c r="K14472" s="82" t="str">
        <f t="shared" si="246"/>
        <v>Y</v>
      </c>
      <c r="L14472" s="82" t="str">
        <f>IF($K14472="Y",VLOOKUP($C14472,'3. Lookup Tables'!$AJ:$AM,2,0),"--")</f>
        <v>RES_64GAL</v>
      </c>
      <c r="M14472" s="82">
        <f>IFERROR(IF($K14472="Y",VALUE(VLOOKUP($C14472,'3. Lookup Tables'!$AJ:$AM,3,0)),"--")*H14472,0)</f>
        <v>10</v>
      </c>
      <c r="N14472" s="82">
        <f>IFERROR(IF(D14472="CHARGE - RECURRING",M14472*IF($K14472="Y",VALUE(VLOOKUP($C14472,'3. Lookup Tables'!$AJ:$AM,4,0)),"--"),0),0)</f>
        <v>0</v>
      </c>
    </row>
    <row r="14473" spans="1:14" x14ac:dyDescent="0.25">
      <c r="A14473" t="s">
        <v>2616</v>
      </c>
      <c r="B14473" t="s">
        <v>2</v>
      </c>
      <c r="C14473" t="s">
        <v>3309</v>
      </c>
      <c r="D14473" t="s">
        <v>4336</v>
      </c>
      <c r="E14473" t="s">
        <v>2696</v>
      </c>
      <c r="F14473" t="s">
        <v>3299</v>
      </c>
      <c r="G14473">
        <v>8.5</v>
      </c>
      <c r="H14473">
        <v>2</v>
      </c>
      <c r="I14473">
        <v>17</v>
      </c>
      <c r="J14473" s="82" t="str">
        <f>IF(A14473="","",IF(COUNTIF('4. IncomeStatement_12Mo_BDI'!$8:$8,$A14473)&gt;0,"Y","N"))</f>
        <v>Y</v>
      </c>
      <c r="K14473" s="82" t="str">
        <f t="shared" si="246"/>
        <v>Y</v>
      </c>
      <c r="L14473" s="82" t="str">
        <f>IF($K14473="Y",VLOOKUP($C14473,'3. Lookup Tables'!$AJ:$AM,2,0),"--")</f>
        <v>RES_64GAL_1XMONTH</v>
      </c>
      <c r="M14473" s="82">
        <f>IFERROR(IF($K14473="Y",VALUE(VLOOKUP($C14473,'3. Lookup Tables'!$AJ:$AM,3,0)),"--")*H14473,0)</f>
        <v>2</v>
      </c>
      <c r="N14473" s="82">
        <f>IFERROR(IF(D14473="CHARGE - RECURRING",M14473*IF($K14473="Y",VALUE(VLOOKUP($C14473,'3. Lookup Tables'!$AJ:$AM,4,0)),"--"),0),0)</f>
        <v>0</v>
      </c>
    </row>
    <row r="14474" spans="1:14" x14ac:dyDescent="0.25">
      <c r="A14474" t="s">
        <v>2616</v>
      </c>
      <c r="B14474" t="s">
        <v>2</v>
      </c>
      <c r="C14474" t="s">
        <v>3302</v>
      </c>
      <c r="D14474" t="s">
        <v>4337</v>
      </c>
      <c r="E14474" t="s">
        <v>2695</v>
      </c>
      <c r="F14474" t="s">
        <v>3299</v>
      </c>
      <c r="G14474">
        <v>7.3760000000000003</v>
      </c>
      <c r="H14474">
        <v>1</v>
      </c>
      <c r="I14474">
        <v>7.38</v>
      </c>
      <c r="J14474" s="82" t="str">
        <f>IF(A14474="","",IF(COUNTIF('4. IncomeStatement_12Mo_BDI'!$8:$8,$A14474)&gt;0,"Y","N"))</f>
        <v>Y</v>
      </c>
      <c r="K14474" s="82" t="str">
        <f t="shared" si="246"/>
        <v>Y</v>
      </c>
      <c r="L14474" s="82" t="str">
        <f>IF($K14474="Y",VLOOKUP($C14474,'3. Lookup Tables'!$AJ:$AM,2,0),"--")</f>
        <v>RES_64GAL_SENIOR_1X</v>
      </c>
      <c r="M14474" s="82">
        <f>IFERROR(IF($K14474="Y",VALUE(VLOOKUP($C14474,'3. Lookup Tables'!$AJ:$AM,3,0)),"--")*H14474,0)</f>
        <v>1</v>
      </c>
      <c r="N14474" s="82">
        <f>IFERROR(IF(D14474="CHARGE - RECURRING",M14474*IF($K14474="Y",VALUE(VLOOKUP($C14474,'3. Lookup Tables'!$AJ:$AM,4,0)),"--"),0),0)</f>
        <v>0</v>
      </c>
    </row>
    <row r="14475" spans="1:14" x14ac:dyDescent="0.25">
      <c r="A14475" t="s">
        <v>2616</v>
      </c>
      <c r="B14475" t="s">
        <v>2</v>
      </c>
      <c r="C14475" t="s">
        <v>3302</v>
      </c>
      <c r="D14475" t="s">
        <v>4336</v>
      </c>
      <c r="E14475" t="s">
        <v>2695</v>
      </c>
      <c r="F14475" t="s">
        <v>3299</v>
      </c>
      <c r="G14475">
        <v>9.2200000000000006</v>
      </c>
      <c r="H14475">
        <v>76</v>
      </c>
      <c r="I14475">
        <v>700.72</v>
      </c>
      <c r="J14475" s="82" t="str">
        <f>IF(A14475="","",IF(COUNTIF('4. IncomeStatement_12Mo_BDI'!$8:$8,$A14475)&gt;0,"Y","N"))</f>
        <v>Y</v>
      </c>
      <c r="K14475" s="82" t="str">
        <f t="shared" si="246"/>
        <v>Y</v>
      </c>
      <c r="L14475" s="82" t="str">
        <f>IF($K14475="Y",VLOOKUP($C14475,'3. Lookup Tables'!$AJ:$AM,2,0),"--")</f>
        <v>RES_64GAL_SENIOR_1X</v>
      </c>
      <c r="M14475" s="82">
        <f>IFERROR(IF($K14475="Y",VALUE(VLOOKUP($C14475,'3. Lookup Tables'!$AJ:$AM,3,0)),"--")*H14475,0)</f>
        <v>76</v>
      </c>
      <c r="N14475" s="82">
        <f>IFERROR(IF(D14475="CHARGE - RECURRING",M14475*IF($K14475="Y",VALUE(VLOOKUP($C14475,'3. Lookup Tables'!$AJ:$AM,4,0)),"--"),0),0)</f>
        <v>0</v>
      </c>
    </row>
    <row r="14476" spans="1:14" x14ac:dyDescent="0.25">
      <c r="A14476" t="s">
        <v>2616</v>
      </c>
      <c r="B14476" t="s">
        <v>2</v>
      </c>
      <c r="C14476" t="s">
        <v>3302</v>
      </c>
      <c r="D14476" t="s">
        <v>4336</v>
      </c>
      <c r="E14476" t="s">
        <v>2717</v>
      </c>
      <c r="F14476" t="s">
        <v>3299</v>
      </c>
      <c r="G14476">
        <v>9.36</v>
      </c>
      <c r="H14476">
        <v>1</v>
      </c>
      <c r="I14476">
        <v>9.36</v>
      </c>
      <c r="J14476" s="82" t="str">
        <f>IF(A14476="","",IF(COUNTIF('4. IncomeStatement_12Mo_BDI'!$8:$8,$A14476)&gt;0,"Y","N"))</f>
        <v>Y</v>
      </c>
      <c r="K14476" s="82" t="str">
        <f t="shared" si="246"/>
        <v>Y</v>
      </c>
      <c r="L14476" s="82" t="str">
        <f>IF($K14476="Y",VLOOKUP($C14476,'3. Lookup Tables'!$AJ:$AM,2,0),"--")</f>
        <v>RES_64GAL_SENIOR_1X</v>
      </c>
      <c r="M14476" s="82">
        <f>IFERROR(IF($K14476="Y",VALUE(VLOOKUP($C14476,'3. Lookup Tables'!$AJ:$AM,3,0)),"--")*H14476,0)</f>
        <v>1</v>
      </c>
      <c r="N14476" s="82">
        <f>IFERROR(IF(D14476="CHARGE - RECURRING",M14476*IF($K14476="Y",VALUE(VLOOKUP($C14476,'3. Lookup Tables'!$AJ:$AM,4,0)),"--"),0),0)</f>
        <v>0</v>
      </c>
    </row>
    <row r="14477" spans="1:14" x14ac:dyDescent="0.25">
      <c r="A14477" t="s">
        <v>2616</v>
      </c>
      <c r="B14477" t="s">
        <v>2</v>
      </c>
      <c r="C14477" t="s">
        <v>3302</v>
      </c>
      <c r="D14477" t="s">
        <v>4336</v>
      </c>
      <c r="E14477" t="s">
        <v>2718</v>
      </c>
      <c r="F14477" t="s">
        <v>3299</v>
      </c>
      <c r="G14477">
        <v>5.75</v>
      </c>
      <c r="H14477">
        <v>35</v>
      </c>
      <c r="I14477">
        <v>201.25</v>
      </c>
      <c r="J14477" s="82" t="str">
        <f>IF(A14477="","",IF(COUNTIF('4. IncomeStatement_12Mo_BDI'!$8:$8,$A14477)&gt;0,"Y","N"))</f>
        <v>Y</v>
      </c>
      <c r="K14477" s="82" t="str">
        <f t="shared" si="246"/>
        <v>Y</v>
      </c>
      <c r="L14477" s="82" t="str">
        <f>IF($K14477="Y",VLOOKUP($C14477,'3. Lookup Tables'!$AJ:$AM,2,0),"--")</f>
        <v>RES_64GAL_SENIOR_1X</v>
      </c>
      <c r="M14477" s="82">
        <f>IFERROR(IF($K14477="Y",VALUE(VLOOKUP($C14477,'3. Lookup Tables'!$AJ:$AM,3,0)),"--")*H14477,0)</f>
        <v>35</v>
      </c>
      <c r="N14477" s="82">
        <f>IFERROR(IF(D14477="CHARGE - RECURRING",M14477*IF($K14477="Y",VALUE(VLOOKUP($C14477,'3. Lookup Tables'!$AJ:$AM,4,0)),"--"),0),0)</f>
        <v>0</v>
      </c>
    </row>
    <row r="14478" spans="1:14" x14ac:dyDescent="0.25">
      <c r="A14478" t="s">
        <v>2616</v>
      </c>
      <c r="B14478" t="s">
        <v>2</v>
      </c>
      <c r="C14478" t="s">
        <v>3303</v>
      </c>
      <c r="D14478" t="s">
        <v>4337</v>
      </c>
      <c r="E14478" t="s">
        <v>2694</v>
      </c>
      <c r="F14478" t="s">
        <v>3299</v>
      </c>
      <c r="G14478">
        <v>14</v>
      </c>
      <c r="H14478">
        <v>1</v>
      </c>
      <c r="I14478">
        <v>14</v>
      </c>
      <c r="J14478" s="82" t="str">
        <f>IF(A14478="","",IF(COUNTIF('4. IncomeStatement_12Mo_BDI'!$8:$8,$A14478)&gt;0,"Y","N"))</f>
        <v>Y</v>
      </c>
      <c r="K14478" s="82" t="str">
        <f t="shared" si="246"/>
        <v>Y</v>
      </c>
      <c r="L14478" s="82" t="str">
        <f>IF($K14478="Y",VLOOKUP($C14478,'3. Lookup Tables'!$AJ:$AM,2,0),"--")</f>
        <v>RES_96GAL</v>
      </c>
      <c r="M14478" s="82">
        <f>IFERROR(IF($K14478="Y",VALUE(VLOOKUP($C14478,'3. Lookup Tables'!$AJ:$AM,3,0)),"--")*H14478,0)</f>
        <v>1</v>
      </c>
      <c r="N14478" s="82">
        <f>IFERROR(IF(D14478="CHARGE - RECURRING",M14478*IF($K14478="Y",VALUE(VLOOKUP($C14478,'3. Lookup Tables'!$AJ:$AM,4,0)),"--"),0),0)</f>
        <v>0</v>
      </c>
    </row>
    <row r="14479" spans="1:14" x14ac:dyDescent="0.25">
      <c r="A14479" t="s">
        <v>2616</v>
      </c>
      <c r="B14479" t="s">
        <v>2</v>
      </c>
      <c r="C14479" t="s">
        <v>3303</v>
      </c>
      <c r="D14479" t="s">
        <v>4337</v>
      </c>
      <c r="E14479" t="s">
        <v>2695</v>
      </c>
      <c r="F14479" t="s">
        <v>3299</v>
      </c>
      <c r="G14479">
        <v>3.69</v>
      </c>
      <c r="H14479">
        <v>25</v>
      </c>
      <c r="I14479">
        <v>92.25</v>
      </c>
      <c r="J14479" s="82" t="str">
        <f>IF(A14479="","",IF(COUNTIF('4. IncomeStatement_12Mo_BDI'!$8:$8,$A14479)&gt;0,"Y","N"))</f>
        <v>Y</v>
      </c>
      <c r="K14479" s="82" t="str">
        <f t="shared" si="246"/>
        <v>Y</v>
      </c>
      <c r="L14479" s="82" t="str">
        <f>IF($K14479="Y",VLOOKUP($C14479,'3. Lookup Tables'!$AJ:$AM,2,0),"--")</f>
        <v>RES_96GAL</v>
      </c>
      <c r="M14479" s="82">
        <f>IFERROR(IF($K14479="Y",VALUE(VLOOKUP($C14479,'3. Lookup Tables'!$AJ:$AM,3,0)),"--")*H14479,0)</f>
        <v>25</v>
      </c>
      <c r="N14479" s="82">
        <f>IFERROR(IF(D14479="CHARGE - RECURRING",M14479*IF($K14479="Y",VALUE(VLOOKUP($C14479,'3. Lookup Tables'!$AJ:$AM,4,0)),"--"),0),0)</f>
        <v>0</v>
      </c>
    </row>
    <row r="14480" spans="1:14" x14ac:dyDescent="0.25">
      <c r="A14480" t="s">
        <v>2616</v>
      </c>
      <c r="B14480" t="s">
        <v>2</v>
      </c>
      <c r="C14480" t="s">
        <v>3303</v>
      </c>
      <c r="D14480" t="s">
        <v>4337</v>
      </c>
      <c r="E14480" t="s">
        <v>2695</v>
      </c>
      <c r="F14480" t="s">
        <v>3299</v>
      </c>
      <c r="G14480">
        <v>4.26</v>
      </c>
      <c r="H14480">
        <v>2</v>
      </c>
      <c r="I14480">
        <v>8.52</v>
      </c>
      <c r="J14480" s="82" t="str">
        <f>IF(A14480="","",IF(COUNTIF('4. IncomeStatement_12Mo_BDI'!$8:$8,$A14480)&gt;0,"Y","N"))</f>
        <v>Y</v>
      </c>
      <c r="K14480" s="82" t="str">
        <f t="shared" si="246"/>
        <v>Y</v>
      </c>
      <c r="L14480" s="82" t="str">
        <f>IF($K14480="Y",VLOOKUP($C14480,'3. Lookup Tables'!$AJ:$AM,2,0),"--")</f>
        <v>RES_96GAL</v>
      </c>
      <c r="M14480" s="82">
        <f>IFERROR(IF($K14480="Y",VALUE(VLOOKUP($C14480,'3. Lookup Tables'!$AJ:$AM,3,0)),"--")*H14480,0)</f>
        <v>2</v>
      </c>
      <c r="N14480" s="82">
        <f>IFERROR(IF(D14480="CHARGE - RECURRING",M14480*IF($K14480="Y",VALUE(VLOOKUP($C14480,'3. Lookup Tables'!$AJ:$AM,4,0)),"--"),0),0)</f>
        <v>0</v>
      </c>
    </row>
    <row r="14481" spans="1:14" x14ac:dyDescent="0.25">
      <c r="A14481" t="s">
        <v>2616</v>
      </c>
      <c r="B14481" t="s">
        <v>2</v>
      </c>
      <c r="C14481" t="s">
        <v>3303</v>
      </c>
      <c r="D14481" t="s">
        <v>4337</v>
      </c>
      <c r="E14481" t="s">
        <v>2695</v>
      </c>
      <c r="F14481" t="s">
        <v>3299</v>
      </c>
      <c r="G14481">
        <v>4.6124999999999998</v>
      </c>
      <c r="H14481">
        <v>29</v>
      </c>
      <c r="I14481">
        <v>133.69</v>
      </c>
      <c r="J14481" s="82" t="str">
        <f>IF(A14481="","",IF(COUNTIF('4. IncomeStatement_12Mo_BDI'!$8:$8,$A14481)&gt;0,"Y","N"))</f>
        <v>Y</v>
      </c>
      <c r="K14481" s="82" t="str">
        <f t="shared" si="246"/>
        <v>Y</v>
      </c>
      <c r="L14481" s="82" t="str">
        <f>IF($K14481="Y",VLOOKUP($C14481,'3. Lookup Tables'!$AJ:$AM,2,0),"--")</f>
        <v>RES_96GAL</v>
      </c>
      <c r="M14481" s="82">
        <f>IFERROR(IF($K14481="Y",VALUE(VLOOKUP($C14481,'3. Lookup Tables'!$AJ:$AM,3,0)),"--")*H14481,0)</f>
        <v>29</v>
      </c>
      <c r="N14481" s="82">
        <f>IFERROR(IF(D14481="CHARGE - RECURRING",M14481*IF($K14481="Y",VALUE(VLOOKUP($C14481,'3. Lookup Tables'!$AJ:$AM,4,0)),"--"),0),0)</f>
        <v>0</v>
      </c>
    </row>
    <row r="14482" spans="1:14" x14ac:dyDescent="0.25">
      <c r="A14482" t="s">
        <v>2616</v>
      </c>
      <c r="B14482" t="s">
        <v>2</v>
      </c>
      <c r="C14482" t="s">
        <v>3303</v>
      </c>
      <c r="D14482" t="s">
        <v>4337</v>
      </c>
      <c r="E14482" t="s">
        <v>2695</v>
      </c>
      <c r="F14482" t="s">
        <v>3299</v>
      </c>
      <c r="G14482">
        <v>7.38</v>
      </c>
      <c r="H14482">
        <v>19</v>
      </c>
      <c r="I14482">
        <v>140.22</v>
      </c>
      <c r="J14482" s="82" t="str">
        <f>IF(A14482="","",IF(COUNTIF('4. IncomeStatement_12Mo_BDI'!$8:$8,$A14482)&gt;0,"Y","N"))</f>
        <v>Y</v>
      </c>
      <c r="K14482" s="82" t="str">
        <f t="shared" si="246"/>
        <v>Y</v>
      </c>
      <c r="L14482" s="82" t="str">
        <f>IF($K14482="Y",VLOOKUP($C14482,'3. Lookup Tables'!$AJ:$AM,2,0),"--")</f>
        <v>RES_96GAL</v>
      </c>
      <c r="M14482" s="82">
        <f>IFERROR(IF($K14482="Y",VALUE(VLOOKUP($C14482,'3. Lookup Tables'!$AJ:$AM,3,0)),"--")*H14482,0)</f>
        <v>19</v>
      </c>
      <c r="N14482" s="82">
        <f>IFERROR(IF(D14482="CHARGE - RECURRING",M14482*IF($K14482="Y",VALUE(VLOOKUP($C14482,'3. Lookup Tables'!$AJ:$AM,4,0)),"--"),0),0)</f>
        <v>0</v>
      </c>
    </row>
    <row r="14483" spans="1:14" x14ac:dyDescent="0.25">
      <c r="A14483" t="s">
        <v>2616</v>
      </c>
      <c r="B14483" t="s">
        <v>2</v>
      </c>
      <c r="C14483" t="s">
        <v>3303</v>
      </c>
      <c r="D14483" t="s">
        <v>4337</v>
      </c>
      <c r="E14483" t="s">
        <v>2695</v>
      </c>
      <c r="F14483" t="s">
        <v>3299</v>
      </c>
      <c r="G14483">
        <v>9.2249999999999996</v>
      </c>
      <c r="H14483">
        <v>24</v>
      </c>
      <c r="I14483">
        <v>221.52</v>
      </c>
      <c r="J14483" s="82" t="str">
        <f>IF(A14483="","",IF(COUNTIF('4. IncomeStatement_12Mo_BDI'!$8:$8,$A14483)&gt;0,"Y","N"))</f>
        <v>Y</v>
      </c>
      <c r="K14483" s="82" t="str">
        <f t="shared" si="246"/>
        <v>Y</v>
      </c>
      <c r="L14483" s="82" t="str">
        <f>IF($K14483="Y",VLOOKUP($C14483,'3. Lookup Tables'!$AJ:$AM,2,0),"--")</f>
        <v>RES_96GAL</v>
      </c>
      <c r="M14483" s="82">
        <f>IFERROR(IF($K14483="Y",VALUE(VLOOKUP($C14483,'3. Lookup Tables'!$AJ:$AM,3,0)),"--")*H14483,0)</f>
        <v>24</v>
      </c>
      <c r="N14483" s="82">
        <f>IFERROR(IF(D14483="CHARGE - RECURRING",M14483*IF($K14483="Y",VALUE(VLOOKUP($C14483,'3. Lookup Tables'!$AJ:$AM,4,0)),"--"),0),0)</f>
        <v>0</v>
      </c>
    </row>
    <row r="14484" spans="1:14" x14ac:dyDescent="0.25">
      <c r="A14484" t="s">
        <v>2616</v>
      </c>
      <c r="B14484" t="s">
        <v>2</v>
      </c>
      <c r="C14484" t="s">
        <v>3303</v>
      </c>
      <c r="D14484" t="s">
        <v>4337</v>
      </c>
      <c r="E14484" t="s">
        <v>2695</v>
      </c>
      <c r="F14484" t="s">
        <v>3299</v>
      </c>
      <c r="G14484">
        <v>11.07</v>
      </c>
      <c r="H14484">
        <v>13</v>
      </c>
      <c r="I14484">
        <v>143.91</v>
      </c>
      <c r="J14484" s="82" t="str">
        <f>IF(A14484="","",IF(COUNTIF('4. IncomeStatement_12Mo_BDI'!$8:$8,$A14484)&gt;0,"Y","N"))</f>
        <v>Y</v>
      </c>
      <c r="K14484" s="82" t="str">
        <f t="shared" si="246"/>
        <v>Y</v>
      </c>
      <c r="L14484" s="82" t="str">
        <f>IF($K14484="Y",VLOOKUP($C14484,'3. Lookup Tables'!$AJ:$AM,2,0),"--")</f>
        <v>RES_96GAL</v>
      </c>
      <c r="M14484" s="82">
        <f>IFERROR(IF($K14484="Y",VALUE(VLOOKUP($C14484,'3. Lookup Tables'!$AJ:$AM,3,0)),"--")*H14484,0)</f>
        <v>13</v>
      </c>
      <c r="N14484" s="82">
        <f>IFERROR(IF(D14484="CHARGE - RECURRING",M14484*IF($K14484="Y",VALUE(VLOOKUP($C14484,'3. Lookup Tables'!$AJ:$AM,4,0)),"--"),0),0)</f>
        <v>0</v>
      </c>
    </row>
    <row r="14485" spans="1:14" x14ac:dyDescent="0.25">
      <c r="A14485" t="s">
        <v>2616</v>
      </c>
      <c r="B14485" t="s">
        <v>2</v>
      </c>
      <c r="C14485" t="s">
        <v>3303</v>
      </c>
      <c r="D14485" t="s">
        <v>4337</v>
      </c>
      <c r="E14485" t="s">
        <v>2695</v>
      </c>
      <c r="F14485" t="s">
        <v>3299</v>
      </c>
      <c r="G14485">
        <v>13.8375</v>
      </c>
      <c r="H14485">
        <v>30</v>
      </c>
      <c r="I14485">
        <v>415.2</v>
      </c>
      <c r="J14485" s="82" t="str">
        <f>IF(A14485="","",IF(COUNTIF('4. IncomeStatement_12Mo_BDI'!$8:$8,$A14485)&gt;0,"Y","N"))</f>
        <v>Y</v>
      </c>
      <c r="K14485" s="82" t="str">
        <f t="shared" si="246"/>
        <v>Y</v>
      </c>
      <c r="L14485" s="82" t="str">
        <f>IF($K14485="Y",VLOOKUP($C14485,'3. Lookup Tables'!$AJ:$AM,2,0),"--")</f>
        <v>RES_96GAL</v>
      </c>
      <c r="M14485" s="82">
        <f>IFERROR(IF($K14485="Y",VALUE(VLOOKUP($C14485,'3. Lookup Tables'!$AJ:$AM,3,0)),"--")*H14485,0)</f>
        <v>30</v>
      </c>
      <c r="N14485" s="82">
        <f>IFERROR(IF(D14485="CHARGE - RECURRING",M14485*IF($K14485="Y",VALUE(VLOOKUP($C14485,'3. Lookup Tables'!$AJ:$AM,4,0)),"--"),0),0)</f>
        <v>0</v>
      </c>
    </row>
    <row r="14486" spans="1:14" x14ac:dyDescent="0.25">
      <c r="A14486" t="s">
        <v>2616</v>
      </c>
      <c r="B14486" t="s">
        <v>2</v>
      </c>
      <c r="C14486" t="s">
        <v>3303</v>
      </c>
      <c r="D14486" t="s">
        <v>4337</v>
      </c>
      <c r="E14486" t="s">
        <v>2695</v>
      </c>
      <c r="F14486" t="s">
        <v>3299</v>
      </c>
      <c r="G14486">
        <v>14.76</v>
      </c>
      <c r="H14486">
        <v>28</v>
      </c>
      <c r="I14486">
        <v>413.28</v>
      </c>
      <c r="J14486" s="82" t="str">
        <f>IF(A14486="","",IF(COUNTIF('4. IncomeStatement_12Mo_BDI'!$8:$8,$A14486)&gt;0,"Y","N"))</f>
        <v>Y</v>
      </c>
      <c r="K14486" s="82" t="str">
        <f t="shared" si="246"/>
        <v>Y</v>
      </c>
      <c r="L14486" s="82" t="str">
        <f>IF($K14486="Y",VLOOKUP($C14486,'3. Lookup Tables'!$AJ:$AM,2,0),"--")</f>
        <v>RES_96GAL</v>
      </c>
      <c r="M14486" s="82">
        <f>IFERROR(IF($K14486="Y",VALUE(VLOOKUP($C14486,'3. Lookup Tables'!$AJ:$AM,3,0)),"--")*H14486,0)</f>
        <v>28</v>
      </c>
      <c r="N14486" s="82">
        <f>IFERROR(IF(D14486="CHARGE - RECURRING",M14486*IF($K14486="Y",VALUE(VLOOKUP($C14486,'3. Lookup Tables'!$AJ:$AM,4,0)),"--"),0),0)</f>
        <v>0</v>
      </c>
    </row>
    <row r="14487" spans="1:14" x14ac:dyDescent="0.25">
      <c r="A14487" t="s">
        <v>2616</v>
      </c>
      <c r="B14487" t="s">
        <v>2</v>
      </c>
      <c r="C14487" t="s">
        <v>3303</v>
      </c>
      <c r="D14487" t="s">
        <v>4337</v>
      </c>
      <c r="E14487" t="s">
        <v>2695</v>
      </c>
      <c r="F14487" t="s">
        <v>3299</v>
      </c>
      <c r="G14487">
        <v>18.45</v>
      </c>
      <c r="H14487">
        <v>226</v>
      </c>
      <c r="I14487">
        <v>4169.7</v>
      </c>
      <c r="J14487" s="82" t="str">
        <f>IF(A14487="","",IF(COUNTIF('4. IncomeStatement_12Mo_BDI'!$8:$8,$A14487)&gt;0,"Y","N"))</f>
        <v>Y</v>
      </c>
      <c r="K14487" s="82" t="str">
        <f t="shared" si="246"/>
        <v>Y</v>
      </c>
      <c r="L14487" s="82" t="str">
        <f>IF($K14487="Y",VLOOKUP($C14487,'3. Lookup Tables'!$AJ:$AM,2,0),"--")</f>
        <v>RES_96GAL</v>
      </c>
      <c r="M14487" s="82">
        <f>IFERROR(IF($K14487="Y",VALUE(VLOOKUP($C14487,'3. Lookup Tables'!$AJ:$AM,3,0)),"--")*H14487,0)</f>
        <v>226</v>
      </c>
      <c r="N14487" s="82">
        <f>IFERROR(IF(D14487="CHARGE - RECURRING",M14487*IF($K14487="Y",VALUE(VLOOKUP($C14487,'3. Lookup Tables'!$AJ:$AM,4,0)),"--"),0),0)</f>
        <v>0</v>
      </c>
    </row>
    <row r="14488" spans="1:14" x14ac:dyDescent="0.25">
      <c r="A14488" t="s">
        <v>2616</v>
      </c>
      <c r="B14488" t="s">
        <v>2</v>
      </c>
      <c r="C14488" t="s">
        <v>3303</v>
      </c>
      <c r="D14488" t="s">
        <v>4337</v>
      </c>
      <c r="E14488" t="s">
        <v>2695</v>
      </c>
      <c r="F14488" t="s">
        <v>3299</v>
      </c>
      <c r="G14488">
        <v>21.25</v>
      </c>
      <c r="H14488">
        <v>1</v>
      </c>
      <c r="I14488">
        <v>21.25</v>
      </c>
      <c r="J14488" s="82" t="str">
        <f>IF(A14488="","",IF(COUNTIF('4. IncomeStatement_12Mo_BDI'!$8:$8,$A14488)&gt;0,"Y","N"))</f>
        <v>Y</v>
      </c>
      <c r="K14488" s="82" t="str">
        <f t="shared" si="246"/>
        <v>Y</v>
      </c>
      <c r="L14488" s="82" t="str">
        <f>IF($K14488="Y",VLOOKUP($C14488,'3. Lookup Tables'!$AJ:$AM,2,0),"--")</f>
        <v>RES_96GAL</v>
      </c>
      <c r="M14488" s="82">
        <f>IFERROR(IF($K14488="Y",VALUE(VLOOKUP($C14488,'3. Lookup Tables'!$AJ:$AM,3,0)),"--")*H14488,0)</f>
        <v>1</v>
      </c>
      <c r="N14488" s="82">
        <f>IFERROR(IF(D14488="CHARGE - RECURRING",M14488*IF($K14488="Y",VALUE(VLOOKUP($C14488,'3. Lookup Tables'!$AJ:$AM,4,0)),"--"),0),0)</f>
        <v>0</v>
      </c>
    </row>
    <row r="14489" spans="1:14" x14ac:dyDescent="0.25">
      <c r="A14489" t="s">
        <v>2616</v>
      </c>
      <c r="B14489" t="s">
        <v>2</v>
      </c>
      <c r="C14489" t="s">
        <v>3303</v>
      </c>
      <c r="D14489" t="s">
        <v>4337</v>
      </c>
      <c r="E14489" t="s">
        <v>2696</v>
      </c>
      <c r="F14489" t="s">
        <v>3299</v>
      </c>
      <c r="G14489">
        <v>4.25</v>
      </c>
      <c r="H14489">
        <v>11</v>
      </c>
      <c r="I14489">
        <v>46.75</v>
      </c>
      <c r="J14489" s="82" t="str">
        <f>IF(A14489="","",IF(COUNTIF('4. IncomeStatement_12Mo_BDI'!$8:$8,$A14489)&gt;0,"Y","N"))</f>
        <v>Y</v>
      </c>
      <c r="K14489" s="82" t="str">
        <f t="shared" si="246"/>
        <v>Y</v>
      </c>
      <c r="L14489" s="82" t="str">
        <f>IF($K14489="Y",VLOOKUP($C14489,'3. Lookup Tables'!$AJ:$AM,2,0),"--")</f>
        <v>RES_96GAL</v>
      </c>
      <c r="M14489" s="82">
        <f>IFERROR(IF($K14489="Y",VALUE(VLOOKUP($C14489,'3. Lookup Tables'!$AJ:$AM,3,0)),"--")*H14489,0)</f>
        <v>11</v>
      </c>
      <c r="N14489" s="82">
        <f>IFERROR(IF(D14489="CHARGE - RECURRING",M14489*IF($K14489="Y",VALUE(VLOOKUP($C14489,'3. Lookup Tables'!$AJ:$AM,4,0)),"--"),0),0)</f>
        <v>0</v>
      </c>
    </row>
    <row r="14490" spans="1:14" x14ac:dyDescent="0.25">
      <c r="A14490" t="s">
        <v>2616</v>
      </c>
      <c r="B14490" t="s">
        <v>2</v>
      </c>
      <c r="C14490" t="s">
        <v>3303</v>
      </c>
      <c r="D14490" t="s">
        <v>4337</v>
      </c>
      <c r="E14490" t="s">
        <v>2696</v>
      </c>
      <c r="F14490" t="s">
        <v>3299</v>
      </c>
      <c r="G14490">
        <v>5.3125</v>
      </c>
      <c r="H14490">
        <v>14</v>
      </c>
      <c r="I14490">
        <v>74.38</v>
      </c>
      <c r="J14490" s="82" t="str">
        <f>IF(A14490="","",IF(COUNTIF('4. IncomeStatement_12Mo_BDI'!$8:$8,$A14490)&gt;0,"Y","N"))</f>
        <v>Y</v>
      </c>
      <c r="K14490" s="82" t="str">
        <f t="shared" si="246"/>
        <v>Y</v>
      </c>
      <c r="L14490" s="82" t="str">
        <f>IF($K14490="Y",VLOOKUP($C14490,'3. Lookup Tables'!$AJ:$AM,2,0),"--")</f>
        <v>RES_96GAL</v>
      </c>
      <c r="M14490" s="82">
        <f>IFERROR(IF($K14490="Y",VALUE(VLOOKUP($C14490,'3. Lookup Tables'!$AJ:$AM,3,0)),"--")*H14490,0)</f>
        <v>14</v>
      </c>
      <c r="N14490" s="82">
        <f>IFERROR(IF(D14490="CHARGE - RECURRING",M14490*IF($K14490="Y",VALUE(VLOOKUP($C14490,'3. Lookup Tables'!$AJ:$AM,4,0)),"--"),0),0)</f>
        <v>0</v>
      </c>
    </row>
    <row r="14491" spans="1:14" x14ac:dyDescent="0.25">
      <c r="A14491" t="s">
        <v>2616</v>
      </c>
      <c r="B14491" t="s">
        <v>2</v>
      </c>
      <c r="C14491" t="s">
        <v>3303</v>
      </c>
      <c r="D14491" t="s">
        <v>4337</v>
      </c>
      <c r="E14491" t="s">
        <v>2696</v>
      </c>
      <c r="F14491" t="s">
        <v>3299</v>
      </c>
      <c r="G14491">
        <v>8.5</v>
      </c>
      <c r="H14491">
        <v>3</v>
      </c>
      <c r="I14491">
        <v>25.5</v>
      </c>
      <c r="J14491" s="82" t="str">
        <f>IF(A14491="","",IF(COUNTIF('4. IncomeStatement_12Mo_BDI'!$8:$8,$A14491)&gt;0,"Y","N"))</f>
        <v>Y</v>
      </c>
      <c r="K14491" s="82" t="str">
        <f t="shared" si="246"/>
        <v>Y</v>
      </c>
      <c r="L14491" s="82" t="str">
        <f>IF($K14491="Y",VLOOKUP($C14491,'3. Lookup Tables'!$AJ:$AM,2,0),"--")</f>
        <v>RES_96GAL</v>
      </c>
      <c r="M14491" s="82">
        <f>IFERROR(IF($K14491="Y",VALUE(VLOOKUP($C14491,'3. Lookup Tables'!$AJ:$AM,3,0)),"--")*H14491,0)</f>
        <v>3</v>
      </c>
      <c r="N14491" s="82">
        <f>IFERROR(IF(D14491="CHARGE - RECURRING",M14491*IF($K14491="Y",VALUE(VLOOKUP($C14491,'3. Lookup Tables'!$AJ:$AM,4,0)),"--"),0),0)</f>
        <v>0</v>
      </c>
    </row>
    <row r="14492" spans="1:14" x14ac:dyDescent="0.25">
      <c r="A14492" t="s">
        <v>2616</v>
      </c>
      <c r="B14492" t="s">
        <v>2</v>
      </c>
      <c r="C14492" t="s">
        <v>3303</v>
      </c>
      <c r="D14492" t="s">
        <v>4337</v>
      </c>
      <c r="E14492" t="s">
        <v>2696</v>
      </c>
      <c r="F14492" t="s">
        <v>3299</v>
      </c>
      <c r="G14492">
        <v>9.82</v>
      </c>
      <c r="H14492">
        <v>1</v>
      </c>
      <c r="I14492">
        <v>9.82</v>
      </c>
      <c r="J14492" s="82" t="str">
        <f>IF(A14492="","",IF(COUNTIF('4. IncomeStatement_12Mo_BDI'!$8:$8,$A14492)&gt;0,"Y","N"))</f>
        <v>Y</v>
      </c>
      <c r="K14492" s="82" t="str">
        <f t="shared" si="246"/>
        <v>Y</v>
      </c>
      <c r="L14492" s="82" t="str">
        <f>IF($K14492="Y",VLOOKUP($C14492,'3. Lookup Tables'!$AJ:$AM,2,0),"--")</f>
        <v>RES_96GAL</v>
      </c>
      <c r="M14492" s="82">
        <f>IFERROR(IF($K14492="Y",VALUE(VLOOKUP($C14492,'3. Lookup Tables'!$AJ:$AM,3,0)),"--")*H14492,0)</f>
        <v>1</v>
      </c>
      <c r="N14492" s="82">
        <f>IFERROR(IF(D14492="CHARGE - RECURRING",M14492*IF($K14492="Y",VALUE(VLOOKUP($C14492,'3. Lookup Tables'!$AJ:$AM,4,0)),"--"),0),0)</f>
        <v>0</v>
      </c>
    </row>
    <row r="14493" spans="1:14" x14ac:dyDescent="0.25">
      <c r="A14493" t="s">
        <v>2616</v>
      </c>
      <c r="B14493" t="s">
        <v>2</v>
      </c>
      <c r="C14493" t="s">
        <v>3303</v>
      </c>
      <c r="D14493" t="s">
        <v>4337</v>
      </c>
      <c r="E14493" t="s">
        <v>2696</v>
      </c>
      <c r="F14493" t="s">
        <v>3299</v>
      </c>
      <c r="G14493">
        <v>10.625</v>
      </c>
      <c r="H14493">
        <v>1</v>
      </c>
      <c r="I14493">
        <v>10.63</v>
      </c>
      <c r="J14493" s="82" t="str">
        <f>IF(A14493="","",IF(COUNTIF('4. IncomeStatement_12Mo_BDI'!$8:$8,$A14493)&gt;0,"Y","N"))</f>
        <v>Y</v>
      </c>
      <c r="K14493" s="82" t="str">
        <f t="shared" si="246"/>
        <v>Y</v>
      </c>
      <c r="L14493" s="82" t="str">
        <f>IF($K14493="Y",VLOOKUP($C14493,'3. Lookup Tables'!$AJ:$AM,2,0),"--")</f>
        <v>RES_96GAL</v>
      </c>
      <c r="M14493" s="82">
        <f>IFERROR(IF($K14493="Y",VALUE(VLOOKUP($C14493,'3. Lookup Tables'!$AJ:$AM,3,0)),"--")*H14493,0)</f>
        <v>1</v>
      </c>
      <c r="N14493" s="82">
        <f>IFERROR(IF(D14493="CHARGE - RECURRING",M14493*IF($K14493="Y",VALUE(VLOOKUP($C14493,'3. Lookup Tables'!$AJ:$AM,4,0)),"--"),0),0)</f>
        <v>0</v>
      </c>
    </row>
    <row r="14494" spans="1:14" x14ac:dyDescent="0.25">
      <c r="A14494" t="s">
        <v>2616</v>
      </c>
      <c r="B14494" t="s">
        <v>2</v>
      </c>
      <c r="C14494" t="s">
        <v>3303</v>
      </c>
      <c r="D14494" t="s">
        <v>4337</v>
      </c>
      <c r="E14494" t="s">
        <v>2696</v>
      </c>
      <c r="F14494" t="s">
        <v>3299</v>
      </c>
      <c r="G14494">
        <v>12.75</v>
      </c>
      <c r="H14494">
        <v>2</v>
      </c>
      <c r="I14494">
        <v>25.5</v>
      </c>
      <c r="J14494" s="82" t="str">
        <f>IF(A14494="","",IF(COUNTIF('4. IncomeStatement_12Mo_BDI'!$8:$8,$A14494)&gt;0,"Y","N"))</f>
        <v>Y</v>
      </c>
      <c r="K14494" s="82" t="str">
        <f t="shared" si="246"/>
        <v>Y</v>
      </c>
      <c r="L14494" s="82" t="str">
        <f>IF($K14494="Y",VLOOKUP($C14494,'3. Lookup Tables'!$AJ:$AM,2,0),"--")</f>
        <v>RES_96GAL</v>
      </c>
      <c r="M14494" s="82">
        <f>IFERROR(IF($K14494="Y",VALUE(VLOOKUP($C14494,'3. Lookup Tables'!$AJ:$AM,3,0)),"--")*H14494,0)</f>
        <v>2</v>
      </c>
      <c r="N14494" s="82">
        <f>IFERROR(IF(D14494="CHARGE - RECURRING",M14494*IF($K14494="Y",VALUE(VLOOKUP($C14494,'3. Lookup Tables'!$AJ:$AM,4,0)),"--"),0),0)</f>
        <v>0</v>
      </c>
    </row>
    <row r="14495" spans="1:14" x14ac:dyDescent="0.25">
      <c r="A14495" t="s">
        <v>2616</v>
      </c>
      <c r="B14495" t="s">
        <v>2</v>
      </c>
      <c r="C14495" t="s">
        <v>3303</v>
      </c>
      <c r="D14495" t="s">
        <v>4337</v>
      </c>
      <c r="E14495" t="s">
        <v>2696</v>
      </c>
      <c r="F14495" t="s">
        <v>3299</v>
      </c>
      <c r="G14495">
        <v>15.9375</v>
      </c>
      <c r="H14495">
        <v>5</v>
      </c>
      <c r="I14495">
        <v>79.7</v>
      </c>
      <c r="J14495" s="82" t="str">
        <f>IF(A14495="","",IF(COUNTIF('4. IncomeStatement_12Mo_BDI'!$8:$8,$A14495)&gt;0,"Y","N"))</f>
        <v>Y</v>
      </c>
      <c r="K14495" s="82" t="str">
        <f t="shared" si="246"/>
        <v>Y</v>
      </c>
      <c r="L14495" s="82" t="str">
        <f>IF($K14495="Y",VLOOKUP($C14495,'3. Lookup Tables'!$AJ:$AM,2,0),"--")</f>
        <v>RES_96GAL</v>
      </c>
      <c r="M14495" s="82">
        <f>IFERROR(IF($K14495="Y",VALUE(VLOOKUP($C14495,'3. Lookup Tables'!$AJ:$AM,3,0)),"--")*H14495,0)</f>
        <v>5</v>
      </c>
      <c r="N14495" s="82">
        <f>IFERROR(IF(D14495="CHARGE - RECURRING",M14495*IF($K14495="Y",VALUE(VLOOKUP($C14495,'3. Lookup Tables'!$AJ:$AM,4,0)),"--"),0),0)</f>
        <v>0</v>
      </c>
    </row>
    <row r="14496" spans="1:14" x14ac:dyDescent="0.25">
      <c r="A14496" t="s">
        <v>2616</v>
      </c>
      <c r="B14496" t="s">
        <v>2</v>
      </c>
      <c r="C14496" t="s">
        <v>3303</v>
      </c>
      <c r="D14496" t="s">
        <v>4337</v>
      </c>
      <c r="E14496" t="s">
        <v>2696</v>
      </c>
      <c r="F14496" t="s">
        <v>3299</v>
      </c>
      <c r="G14496">
        <v>17</v>
      </c>
      <c r="H14496">
        <v>6</v>
      </c>
      <c r="I14496">
        <v>102</v>
      </c>
      <c r="J14496" s="82" t="str">
        <f>IF(A14496="","",IF(COUNTIF('4. IncomeStatement_12Mo_BDI'!$8:$8,$A14496)&gt;0,"Y","N"))</f>
        <v>Y</v>
      </c>
      <c r="K14496" s="82" t="str">
        <f t="shared" si="246"/>
        <v>Y</v>
      </c>
      <c r="L14496" s="82" t="str">
        <f>IF($K14496="Y",VLOOKUP($C14496,'3. Lookup Tables'!$AJ:$AM,2,0),"--")</f>
        <v>RES_96GAL</v>
      </c>
      <c r="M14496" s="82">
        <f>IFERROR(IF($K14496="Y",VALUE(VLOOKUP($C14496,'3. Lookup Tables'!$AJ:$AM,3,0)),"--")*H14496,0)</f>
        <v>6</v>
      </c>
      <c r="N14496" s="82">
        <f>IFERROR(IF(D14496="CHARGE - RECURRING",M14496*IF($K14496="Y",VALUE(VLOOKUP($C14496,'3. Lookup Tables'!$AJ:$AM,4,0)),"--"),0),0)</f>
        <v>0</v>
      </c>
    </row>
    <row r="14497" spans="1:14" x14ac:dyDescent="0.25">
      <c r="A14497" t="s">
        <v>2616</v>
      </c>
      <c r="B14497" t="s">
        <v>2</v>
      </c>
      <c r="C14497" t="s">
        <v>3303</v>
      </c>
      <c r="D14497" t="s">
        <v>4337</v>
      </c>
      <c r="E14497" t="s">
        <v>2696</v>
      </c>
      <c r="F14497" t="s">
        <v>3299</v>
      </c>
      <c r="G14497">
        <v>21.25</v>
      </c>
      <c r="H14497">
        <v>23</v>
      </c>
      <c r="I14497">
        <v>488.75</v>
      </c>
      <c r="J14497" s="82" t="str">
        <f>IF(A14497="","",IF(COUNTIF('4. IncomeStatement_12Mo_BDI'!$8:$8,$A14497)&gt;0,"Y","N"))</f>
        <v>Y</v>
      </c>
      <c r="K14497" s="82" t="str">
        <f t="shared" si="246"/>
        <v>Y</v>
      </c>
      <c r="L14497" s="82" t="str">
        <f>IF($K14497="Y",VLOOKUP($C14497,'3. Lookup Tables'!$AJ:$AM,2,0),"--")</f>
        <v>RES_96GAL</v>
      </c>
      <c r="M14497" s="82">
        <f>IFERROR(IF($K14497="Y",VALUE(VLOOKUP($C14497,'3. Lookup Tables'!$AJ:$AM,3,0)),"--")*H14497,0)</f>
        <v>23</v>
      </c>
      <c r="N14497" s="82">
        <f>IFERROR(IF(D14497="CHARGE - RECURRING",M14497*IF($K14497="Y",VALUE(VLOOKUP($C14497,'3. Lookup Tables'!$AJ:$AM,4,0)),"--"),0),0)</f>
        <v>0</v>
      </c>
    </row>
    <row r="14498" spans="1:14" x14ac:dyDescent="0.25">
      <c r="A14498" t="s">
        <v>2616</v>
      </c>
      <c r="B14498" t="s">
        <v>2</v>
      </c>
      <c r="C14498" t="s">
        <v>3303</v>
      </c>
      <c r="D14498" t="s">
        <v>4337</v>
      </c>
      <c r="E14498" t="s">
        <v>2697</v>
      </c>
      <c r="F14498" t="s">
        <v>3299</v>
      </c>
      <c r="G14498">
        <v>4.25</v>
      </c>
      <c r="H14498">
        <v>3</v>
      </c>
      <c r="I14498">
        <v>12.75</v>
      </c>
      <c r="J14498" s="82" t="str">
        <f>IF(A14498="","",IF(COUNTIF('4. IncomeStatement_12Mo_BDI'!$8:$8,$A14498)&gt;0,"Y","N"))</f>
        <v>Y</v>
      </c>
      <c r="K14498" s="82" t="str">
        <f t="shared" si="246"/>
        <v>Y</v>
      </c>
      <c r="L14498" s="82" t="str">
        <f>IF($K14498="Y",VLOOKUP($C14498,'3. Lookup Tables'!$AJ:$AM,2,0),"--")</f>
        <v>RES_96GAL</v>
      </c>
      <c r="M14498" s="82">
        <f>IFERROR(IF($K14498="Y",VALUE(VLOOKUP($C14498,'3. Lookup Tables'!$AJ:$AM,3,0)),"--")*H14498,0)</f>
        <v>3</v>
      </c>
      <c r="N14498" s="82">
        <f>IFERROR(IF(D14498="CHARGE - RECURRING",M14498*IF($K14498="Y",VALUE(VLOOKUP($C14498,'3. Lookup Tables'!$AJ:$AM,4,0)),"--"),0),0)</f>
        <v>0</v>
      </c>
    </row>
    <row r="14499" spans="1:14" x14ac:dyDescent="0.25">
      <c r="A14499" t="s">
        <v>2616</v>
      </c>
      <c r="B14499" t="s">
        <v>2</v>
      </c>
      <c r="C14499" t="s">
        <v>3303</v>
      </c>
      <c r="D14499" t="s">
        <v>4337</v>
      </c>
      <c r="E14499" t="s">
        <v>2697</v>
      </c>
      <c r="F14499" t="s">
        <v>3299</v>
      </c>
      <c r="G14499">
        <v>5.3125</v>
      </c>
      <c r="H14499">
        <v>5</v>
      </c>
      <c r="I14499">
        <v>26.55</v>
      </c>
      <c r="J14499" s="82" t="str">
        <f>IF(A14499="","",IF(COUNTIF('4. IncomeStatement_12Mo_BDI'!$8:$8,$A14499)&gt;0,"Y","N"))</f>
        <v>Y</v>
      </c>
      <c r="K14499" s="82" t="str">
        <f t="shared" si="246"/>
        <v>Y</v>
      </c>
      <c r="L14499" s="82" t="str">
        <f>IF($K14499="Y",VLOOKUP($C14499,'3. Lookup Tables'!$AJ:$AM,2,0),"--")</f>
        <v>RES_96GAL</v>
      </c>
      <c r="M14499" s="82">
        <f>IFERROR(IF($K14499="Y",VALUE(VLOOKUP($C14499,'3. Lookup Tables'!$AJ:$AM,3,0)),"--")*H14499,0)</f>
        <v>5</v>
      </c>
      <c r="N14499" s="82">
        <f>IFERROR(IF(D14499="CHARGE - RECURRING",M14499*IF($K14499="Y",VALUE(VLOOKUP($C14499,'3. Lookup Tables'!$AJ:$AM,4,0)),"--"),0),0)</f>
        <v>0</v>
      </c>
    </row>
    <row r="14500" spans="1:14" x14ac:dyDescent="0.25">
      <c r="A14500" t="s">
        <v>2616</v>
      </c>
      <c r="B14500" t="s">
        <v>2</v>
      </c>
      <c r="C14500" t="s">
        <v>3303</v>
      </c>
      <c r="D14500" t="s">
        <v>4337</v>
      </c>
      <c r="E14500" t="s">
        <v>2697</v>
      </c>
      <c r="F14500" t="s">
        <v>3299</v>
      </c>
      <c r="G14500">
        <v>10.625</v>
      </c>
      <c r="H14500">
        <v>4</v>
      </c>
      <c r="I14500">
        <v>42.51</v>
      </c>
      <c r="J14500" s="82" t="str">
        <f>IF(A14500="","",IF(COUNTIF('4. IncomeStatement_12Mo_BDI'!$8:$8,$A14500)&gt;0,"Y","N"))</f>
        <v>Y</v>
      </c>
      <c r="K14500" s="82" t="str">
        <f t="shared" ref="K14500:K14563" si="247">IF(OR(F14500="COMMERCIAL",F14500="INDUSTRIAL",F14500="RESIDENTIAL",F14500="FEE"),"Y","N")</f>
        <v>Y</v>
      </c>
      <c r="L14500" s="82" t="str">
        <f>IF($K14500="Y",VLOOKUP($C14500,'3. Lookup Tables'!$AJ:$AM,2,0),"--")</f>
        <v>RES_96GAL</v>
      </c>
      <c r="M14500" s="82">
        <f>IFERROR(IF($K14500="Y",VALUE(VLOOKUP($C14500,'3. Lookup Tables'!$AJ:$AM,3,0)),"--")*H14500,0)</f>
        <v>4</v>
      </c>
      <c r="N14500" s="82">
        <f>IFERROR(IF(D14500="CHARGE - RECURRING",M14500*IF($K14500="Y",VALUE(VLOOKUP($C14500,'3. Lookup Tables'!$AJ:$AM,4,0)),"--"),0),0)</f>
        <v>0</v>
      </c>
    </row>
    <row r="14501" spans="1:14" x14ac:dyDescent="0.25">
      <c r="A14501" t="s">
        <v>2616</v>
      </c>
      <c r="B14501" t="s">
        <v>2</v>
      </c>
      <c r="C14501" t="s">
        <v>3303</v>
      </c>
      <c r="D14501" t="s">
        <v>4337</v>
      </c>
      <c r="E14501" t="s">
        <v>2697</v>
      </c>
      <c r="F14501" t="s">
        <v>3299</v>
      </c>
      <c r="G14501">
        <v>12.75</v>
      </c>
      <c r="H14501">
        <v>1</v>
      </c>
      <c r="I14501">
        <v>12.75</v>
      </c>
      <c r="J14501" s="82" t="str">
        <f>IF(A14501="","",IF(COUNTIF('4. IncomeStatement_12Mo_BDI'!$8:$8,$A14501)&gt;0,"Y","N"))</f>
        <v>Y</v>
      </c>
      <c r="K14501" s="82" t="str">
        <f t="shared" si="247"/>
        <v>Y</v>
      </c>
      <c r="L14501" s="82" t="str">
        <f>IF($K14501="Y",VLOOKUP($C14501,'3. Lookup Tables'!$AJ:$AM,2,0),"--")</f>
        <v>RES_96GAL</v>
      </c>
      <c r="M14501" s="82">
        <f>IFERROR(IF($K14501="Y",VALUE(VLOOKUP($C14501,'3. Lookup Tables'!$AJ:$AM,3,0)),"--")*H14501,0)</f>
        <v>1</v>
      </c>
      <c r="N14501" s="82">
        <f>IFERROR(IF(D14501="CHARGE - RECURRING",M14501*IF($K14501="Y",VALUE(VLOOKUP($C14501,'3. Lookup Tables'!$AJ:$AM,4,0)),"--"),0),0)</f>
        <v>0</v>
      </c>
    </row>
    <row r="14502" spans="1:14" x14ac:dyDescent="0.25">
      <c r="A14502" t="s">
        <v>2616</v>
      </c>
      <c r="B14502" t="s">
        <v>2</v>
      </c>
      <c r="C14502" t="s">
        <v>3303</v>
      </c>
      <c r="D14502" t="s">
        <v>4337</v>
      </c>
      <c r="E14502" t="s">
        <v>2697</v>
      </c>
      <c r="F14502" t="s">
        <v>3299</v>
      </c>
      <c r="G14502">
        <v>15.9375</v>
      </c>
      <c r="H14502">
        <v>2</v>
      </c>
      <c r="I14502">
        <v>31.88</v>
      </c>
      <c r="J14502" s="82" t="str">
        <f>IF(A14502="","",IF(COUNTIF('4. IncomeStatement_12Mo_BDI'!$8:$8,$A14502)&gt;0,"Y","N"))</f>
        <v>Y</v>
      </c>
      <c r="K14502" s="82" t="str">
        <f t="shared" si="247"/>
        <v>Y</v>
      </c>
      <c r="L14502" s="82" t="str">
        <f>IF($K14502="Y",VLOOKUP($C14502,'3. Lookup Tables'!$AJ:$AM,2,0),"--")</f>
        <v>RES_96GAL</v>
      </c>
      <c r="M14502" s="82">
        <f>IFERROR(IF($K14502="Y",VALUE(VLOOKUP($C14502,'3. Lookup Tables'!$AJ:$AM,3,0)),"--")*H14502,0)</f>
        <v>2</v>
      </c>
      <c r="N14502" s="82">
        <f>IFERROR(IF(D14502="CHARGE - RECURRING",M14502*IF($K14502="Y",VALUE(VLOOKUP($C14502,'3. Lookup Tables'!$AJ:$AM,4,0)),"--"),0),0)</f>
        <v>0</v>
      </c>
    </row>
    <row r="14503" spans="1:14" x14ac:dyDescent="0.25">
      <c r="A14503" t="s">
        <v>2616</v>
      </c>
      <c r="B14503" t="s">
        <v>2</v>
      </c>
      <c r="C14503" t="s">
        <v>3303</v>
      </c>
      <c r="D14503" t="s">
        <v>4337</v>
      </c>
      <c r="E14503" t="s">
        <v>2697</v>
      </c>
      <c r="F14503" t="s">
        <v>3299</v>
      </c>
      <c r="G14503">
        <v>17</v>
      </c>
      <c r="H14503">
        <v>1</v>
      </c>
      <c r="I14503">
        <v>17</v>
      </c>
      <c r="J14503" s="82" t="str">
        <f>IF(A14503="","",IF(COUNTIF('4. IncomeStatement_12Mo_BDI'!$8:$8,$A14503)&gt;0,"Y","N"))</f>
        <v>Y</v>
      </c>
      <c r="K14503" s="82" t="str">
        <f t="shared" si="247"/>
        <v>Y</v>
      </c>
      <c r="L14503" s="82" t="str">
        <f>IF($K14503="Y",VLOOKUP($C14503,'3. Lookup Tables'!$AJ:$AM,2,0),"--")</f>
        <v>RES_96GAL</v>
      </c>
      <c r="M14503" s="82">
        <f>IFERROR(IF($K14503="Y",VALUE(VLOOKUP($C14503,'3. Lookup Tables'!$AJ:$AM,3,0)),"--")*H14503,0)</f>
        <v>1</v>
      </c>
      <c r="N14503" s="82">
        <f>IFERROR(IF(D14503="CHARGE - RECURRING",M14503*IF($K14503="Y",VALUE(VLOOKUP($C14503,'3. Lookup Tables'!$AJ:$AM,4,0)),"--"),0),0)</f>
        <v>0</v>
      </c>
    </row>
    <row r="14504" spans="1:14" x14ac:dyDescent="0.25">
      <c r="A14504" t="s">
        <v>2616</v>
      </c>
      <c r="B14504" t="s">
        <v>2</v>
      </c>
      <c r="C14504" t="s">
        <v>3303</v>
      </c>
      <c r="D14504" t="s">
        <v>4337</v>
      </c>
      <c r="E14504" t="s">
        <v>2697</v>
      </c>
      <c r="F14504" t="s">
        <v>3299</v>
      </c>
      <c r="G14504">
        <v>21.25</v>
      </c>
      <c r="H14504">
        <v>12</v>
      </c>
      <c r="I14504">
        <v>255</v>
      </c>
      <c r="J14504" s="82" t="str">
        <f>IF(A14504="","",IF(COUNTIF('4. IncomeStatement_12Mo_BDI'!$8:$8,$A14504)&gt;0,"Y","N"))</f>
        <v>Y</v>
      </c>
      <c r="K14504" s="82" t="str">
        <f t="shared" si="247"/>
        <v>Y</v>
      </c>
      <c r="L14504" s="82" t="str">
        <f>IF($K14504="Y",VLOOKUP($C14504,'3. Lookup Tables'!$AJ:$AM,2,0),"--")</f>
        <v>RES_96GAL</v>
      </c>
      <c r="M14504" s="82">
        <f>IFERROR(IF($K14504="Y",VALUE(VLOOKUP($C14504,'3. Lookup Tables'!$AJ:$AM,3,0)),"--")*H14504,0)</f>
        <v>12</v>
      </c>
      <c r="N14504" s="82">
        <f>IFERROR(IF(D14504="CHARGE - RECURRING",M14504*IF($K14504="Y",VALUE(VLOOKUP($C14504,'3. Lookup Tables'!$AJ:$AM,4,0)),"--"),0),0)</f>
        <v>0</v>
      </c>
    </row>
    <row r="14505" spans="1:14" x14ac:dyDescent="0.25">
      <c r="A14505" t="s">
        <v>2616</v>
      </c>
      <c r="B14505" t="s">
        <v>2</v>
      </c>
      <c r="C14505" t="s">
        <v>3303</v>
      </c>
      <c r="D14505" t="s">
        <v>4337</v>
      </c>
      <c r="E14505" t="s">
        <v>2698</v>
      </c>
      <c r="F14505" t="s">
        <v>3299</v>
      </c>
      <c r="G14505">
        <v>4.25</v>
      </c>
      <c r="H14505">
        <v>6</v>
      </c>
      <c r="I14505">
        <v>25.5</v>
      </c>
      <c r="J14505" s="82" t="str">
        <f>IF(A14505="","",IF(COUNTIF('4. IncomeStatement_12Mo_BDI'!$8:$8,$A14505)&gt;0,"Y","N"))</f>
        <v>Y</v>
      </c>
      <c r="K14505" s="82" t="str">
        <f t="shared" si="247"/>
        <v>Y</v>
      </c>
      <c r="L14505" s="82" t="str">
        <f>IF($K14505="Y",VLOOKUP($C14505,'3. Lookup Tables'!$AJ:$AM,2,0),"--")</f>
        <v>RES_96GAL</v>
      </c>
      <c r="M14505" s="82">
        <f>IFERROR(IF($K14505="Y",VALUE(VLOOKUP($C14505,'3. Lookup Tables'!$AJ:$AM,3,0)),"--")*H14505,0)</f>
        <v>6</v>
      </c>
      <c r="N14505" s="82">
        <f>IFERROR(IF(D14505="CHARGE - RECURRING",M14505*IF($K14505="Y",VALUE(VLOOKUP($C14505,'3. Lookup Tables'!$AJ:$AM,4,0)),"--"),0),0)</f>
        <v>0</v>
      </c>
    </row>
    <row r="14506" spans="1:14" x14ac:dyDescent="0.25">
      <c r="A14506" t="s">
        <v>2616</v>
      </c>
      <c r="B14506" t="s">
        <v>2</v>
      </c>
      <c r="C14506" t="s">
        <v>3303</v>
      </c>
      <c r="D14506" t="s">
        <v>4337</v>
      </c>
      <c r="E14506" t="s">
        <v>2698</v>
      </c>
      <c r="F14506" t="s">
        <v>3299</v>
      </c>
      <c r="G14506">
        <v>5.3125</v>
      </c>
      <c r="H14506">
        <v>12</v>
      </c>
      <c r="I14506">
        <v>63.75</v>
      </c>
      <c r="J14506" s="82" t="str">
        <f>IF(A14506="","",IF(COUNTIF('4. IncomeStatement_12Mo_BDI'!$8:$8,$A14506)&gt;0,"Y","N"))</f>
        <v>Y</v>
      </c>
      <c r="K14506" s="82" t="str">
        <f t="shared" si="247"/>
        <v>Y</v>
      </c>
      <c r="L14506" s="82" t="str">
        <f>IF($K14506="Y",VLOOKUP($C14506,'3. Lookup Tables'!$AJ:$AM,2,0),"--")</f>
        <v>RES_96GAL</v>
      </c>
      <c r="M14506" s="82">
        <f>IFERROR(IF($K14506="Y",VALUE(VLOOKUP($C14506,'3. Lookup Tables'!$AJ:$AM,3,0)),"--")*H14506,0)</f>
        <v>12</v>
      </c>
      <c r="N14506" s="82">
        <f>IFERROR(IF(D14506="CHARGE - RECURRING",M14506*IF($K14506="Y",VALUE(VLOOKUP($C14506,'3. Lookup Tables'!$AJ:$AM,4,0)),"--"),0),0)</f>
        <v>0</v>
      </c>
    </row>
    <row r="14507" spans="1:14" x14ac:dyDescent="0.25">
      <c r="A14507" t="s">
        <v>2616</v>
      </c>
      <c r="B14507" t="s">
        <v>2</v>
      </c>
      <c r="C14507" t="s">
        <v>3303</v>
      </c>
      <c r="D14507" t="s">
        <v>4337</v>
      </c>
      <c r="E14507" t="s">
        <v>2698</v>
      </c>
      <c r="F14507" t="s">
        <v>3299</v>
      </c>
      <c r="G14507">
        <v>8.5</v>
      </c>
      <c r="H14507">
        <v>1</v>
      </c>
      <c r="I14507">
        <v>8.5</v>
      </c>
      <c r="J14507" s="82" t="str">
        <f>IF(A14507="","",IF(COUNTIF('4. IncomeStatement_12Mo_BDI'!$8:$8,$A14507)&gt;0,"Y","N"))</f>
        <v>Y</v>
      </c>
      <c r="K14507" s="82" t="str">
        <f t="shared" si="247"/>
        <v>Y</v>
      </c>
      <c r="L14507" s="82" t="str">
        <f>IF($K14507="Y",VLOOKUP($C14507,'3. Lookup Tables'!$AJ:$AM,2,0),"--")</f>
        <v>RES_96GAL</v>
      </c>
      <c r="M14507" s="82">
        <f>IFERROR(IF($K14507="Y",VALUE(VLOOKUP($C14507,'3. Lookup Tables'!$AJ:$AM,3,0)),"--")*H14507,0)</f>
        <v>1</v>
      </c>
      <c r="N14507" s="82">
        <f>IFERROR(IF(D14507="CHARGE - RECURRING",M14507*IF($K14507="Y",VALUE(VLOOKUP($C14507,'3. Lookup Tables'!$AJ:$AM,4,0)),"--"),0),0)</f>
        <v>0</v>
      </c>
    </row>
    <row r="14508" spans="1:14" x14ac:dyDescent="0.25">
      <c r="A14508" t="s">
        <v>2616</v>
      </c>
      <c r="B14508" t="s">
        <v>2</v>
      </c>
      <c r="C14508" t="s">
        <v>3303</v>
      </c>
      <c r="D14508" t="s">
        <v>4337</v>
      </c>
      <c r="E14508" t="s">
        <v>2698</v>
      </c>
      <c r="F14508" t="s">
        <v>3299</v>
      </c>
      <c r="G14508">
        <v>10.625</v>
      </c>
      <c r="H14508">
        <v>1</v>
      </c>
      <c r="I14508">
        <v>10.63</v>
      </c>
      <c r="J14508" s="82" t="str">
        <f>IF(A14508="","",IF(COUNTIF('4. IncomeStatement_12Mo_BDI'!$8:$8,$A14508)&gt;0,"Y","N"))</f>
        <v>Y</v>
      </c>
      <c r="K14508" s="82" t="str">
        <f t="shared" si="247"/>
        <v>Y</v>
      </c>
      <c r="L14508" s="82" t="str">
        <f>IF($K14508="Y",VLOOKUP($C14508,'3. Lookup Tables'!$AJ:$AM,2,0),"--")</f>
        <v>RES_96GAL</v>
      </c>
      <c r="M14508" s="82">
        <f>IFERROR(IF($K14508="Y",VALUE(VLOOKUP($C14508,'3. Lookup Tables'!$AJ:$AM,3,0)),"--")*H14508,0)</f>
        <v>1</v>
      </c>
      <c r="N14508" s="82">
        <f>IFERROR(IF(D14508="CHARGE - RECURRING",M14508*IF($K14508="Y",VALUE(VLOOKUP($C14508,'3. Lookup Tables'!$AJ:$AM,4,0)),"--"),0),0)</f>
        <v>0</v>
      </c>
    </row>
    <row r="14509" spans="1:14" x14ac:dyDescent="0.25">
      <c r="A14509" t="s">
        <v>2616</v>
      </c>
      <c r="B14509" t="s">
        <v>2</v>
      </c>
      <c r="C14509" t="s">
        <v>3303</v>
      </c>
      <c r="D14509" t="s">
        <v>4337</v>
      </c>
      <c r="E14509" t="s">
        <v>2698</v>
      </c>
      <c r="F14509" t="s">
        <v>3299</v>
      </c>
      <c r="G14509">
        <v>15.9375</v>
      </c>
      <c r="H14509">
        <v>3</v>
      </c>
      <c r="I14509">
        <v>47.82</v>
      </c>
      <c r="J14509" s="82" t="str">
        <f>IF(A14509="","",IF(COUNTIF('4. IncomeStatement_12Mo_BDI'!$8:$8,$A14509)&gt;0,"Y","N"))</f>
        <v>Y</v>
      </c>
      <c r="K14509" s="82" t="str">
        <f t="shared" si="247"/>
        <v>Y</v>
      </c>
      <c r="L14509" s="82" t="str">
        <f>IF($K14509="Y",VLOOKUP($C14509,'3. Lookup Tables'!$AJ:$AM,2,0),"--")</f>
        <v>RES_96GAL</v>
      </c>
      <c r="M14509" s="82">
        <f>IFERROR(IF($K14509="Y",VALUE(VLOOKUP($C14509,'3. Lookup Tables'!$AJ:$AM,3,0)),"--")*H14509,0)</f>
        <v>3</v>
      </c>
      <c r="N14509" s="82">
        <f>IFERROR(IF(D14509="CHARGE - RECURRING",M14509*IF($K14509="Y",VALUE(VLOOKUP($C14509,'3. Lookup Tables'!$AJ:$AM,4,0)),"--"),0),0)</f>
        <v>0</v>
      </c>
    </row>
    <row r="14510" spans="1:14" x14ac:dyDescent="0.25">
      <c r="A14510" t="s">
        <v>2616</v>
      </c>
      <c r="B14510" t="s">
        <v>2</v>
      </c>
      <c r="C14510" t="s">
        <v>3303</v>
      </c>
      <c r="D14510" t="s">
        <v>4337</v>
      </c>
      <c r="E14510" t="s">
        <v>2698</v>
      </c>
      <c r="F14510" t="s">
        <v>3299</v>
      </c>
      <c r="G14510">
        <v>17</v>
      </c>
      <c r="H14510">
        <v>1</v>
      </c>
      <c r="I14510">
        <v>17</v>
      </c>
      <c r="J14510" s="82" t="str">
        <f>IF(A14510="","",IF(COUNTIF('4. IncomeStatement_12Mo_BDI'!$8:$8,$A14510)&gt;0,"Y","N"))</f>
        <v>Y</v>
      </c>
      <c r="K14510" s="82" t="str">
        <f t="shared" si="247"/>
        <v>Y</v>
      </c>
      <c r="L14510" s="82" t="str">
        <f>IF($K14510="Y",VLOOKUP($C14510,'3. Lookup Tables'!$AJ:$AM,2,0),"--")</f>
        <v>RES_96GAL</v>
      </c>
      <c r="M14510" s="82">
        <f>IFERROR(IF($K14510="Y",VALUE(VLOOKUP($C14510,'3. Lookup Tables'!$AJ:$AM,3,0)),"--")*H14510,0)</f>
        <v>1</v>
      </c>
      <c r="N14510" s="82">
        <f>IFERROR(IF(D14510="CHARGE - RECURRING",M14510*IF($K14510="Y",VALUE(VLOOKUP($C14510,'3. Lookup Tables'!$AJ:$AM,4,0)),"--"),0),0)</f>
        <v>0</v>
      </c>
    </row>
    <row r="14511" spans="1:14" x14ac:dyDescent="0.25">
      <c r="A14511" t="s">
        <v>2616</v>
      </c>
      <c r="B14511" t="s">
        <v>2</v>
      </c>
      <c r="C14511" t="s">
        <v>3303</v>
      </c>
      <c r="D14511" t="s">
        <v>4337</v>
      </c>
      <c r="E14511" t="s">
        <v>2698</v>
      </c>
      <c r="F14511" t="s">
        <v>3299</v>
      </c>
      <c r="G14511">
        <v>21.25</v>
      </c>
      <c r="H14511">
        <v>20</v>
      </c>
      <c r="I14511">
        <v>425</v>
      </c>
      <c r="J14511" s="82" t="str">
        <f>IF(A14511="","",IF(COUNTIF('4. IncomeStatement_12Mo_BDI'!$8:$8,$A14511)&gt;0,"Y","N"))</f>
        <v>Y</v>
      </c>
      <c r="K14511" s="82" t="str">
        <f t="shared" si="247"/>
        <v>Y</v>
      </c>
      <c r="L14511" s="82" t="str">
        <f>IF($K14511="Y",VLOOKUP($C14511,'3. Lookup Tables'!$AJ:$AM,2,0),"--")</f>
        <v>RES_96GAL</v>
      </c>
      <c r="M14511" s="82">
        <f>IFERROR(IF($K14511="Y",VALUE(VLOOKUP($C14511,'3. Lookup Tables'!$AJ:$AM,3,0)),"--")*H14511,0)</f>
        <v>20</v>
      </c>
      <c r="N14511" s="82">
        <f>IFERROR(IF(D14511="CHARGE - RECURRING",M14511*IF($K14511="Y",VALUE(VLOOKUP($C14511,'3. Lookup Tables'!$AJ:$AM,4,0)),"--"),0),0)</f>
        <v>0</v>
      </c>
    </row>
    <row r="14512" spans="1:14" x14ac:dyDescent="0.25">
      <c r="A14512" t="s">
        <v>2616</v>
      </c>
      <c r="B14512" t="s">
        <v>2</v>
      </c>
      <c r="C14512" t="s">
        <v>3303</v>
      </c>
      <c r="D14512" t="s">
        <v>4337</v>
      </c>
      <c r="E14512" t="s">
        <v>2701</v>
      </c>
      <c r="F14512" t="s">
        <v>3299</v>
      </c>
      <c r="G14512">
        <v>3.5920000000000001</v>
      </c>
      <c r="H14512">
        <v>2</v>
      </c>
      <c r="I14512">
        <v>7.18</v>
      </c>
      <c r="J14512" s="82" t="str">
        <f>IF(A14512="","",IF(COUNTIF('4. IncomeStatement_12Mo_BDI'!$8:$8,$A14512)&gt;0,"Y","N"))</f>
        <v>Y</v>
      </c>
      <c r="K14512" s="82" t="str">
        <f t="shared" si="247"/>
        <v>Y</v>
      </c>
      <c r="L14512" s="82" t="str">
        <f>IF($K14512="Y",VLOOKUP($C14512,'3. Lookup Tables'!$AJ:$AM,2,0),"--")</f>
        <v>RES_96GAL</v>
      </c>
      <c r="M14512" s="82">
        <f>IFERROR(IF($K14512="Y",VALUE(VLOOKUP($C14512,'3. Lookup Tables'!$AJ:$AM,3,0)),"--")*H14512,0)</f>
        <v>2</v>
      </c>
      <c r="N14512" s="82">
        <f>IFERROR(IF(D14512="CHARGE - RECURRING",M14512*IF($K14512="Y",VALUE(VLOOKUP($C14512,'3. Lookup Tables'!$AJ:$AM,4,0)),"--"),0),0)</f>
        <v>0</v>
      </c>
    </row>
    <row r="14513" spans="1:14" x14ac:dyDescent="0.25">
      <c r="A14513" t="s">
        <v>2616</v>
      </c>
      <c r="B14513" t="s">
        <v>2</v>
      </c>
      <c r="C14513" t="s">
        <v>3303</v>
      </c>
      <c r="D14513" t="s">
        <v>4337</v>
      </c>
      <c r="E14513" t="s">
        <v>2701</v>
      </c>
      <c r="F14513" t="s">
        <v>3299</v>
      </c>
      <c r="G14513">
        <v>4.49</v>
      </c>
      <c r="H14513">
        <v>10</v>
      </c>
      <c r="I14513">
        <v>44.9</v>
      </c>
      <c r="J14513" s="82" t="str">
        <f>IF(A14513="","",IF(COUNTIF('4. IncomeStatement_12Mo_BDI'!$8:$8,$A14513)&gt;0,"Y","N"))</f>
        <v>Y</v>
      </c>
      <c r="K14513" s="82" t="str">
        <f t="shared" si="247"/>
        <v>Y</v>
      </c>
      <c r="L14513" s="82" t="str">
        <f>IF($K14513="Y",VLOOKUP($C14513,'3. Lookup Tables'!$AJ:$AM,2,0),"--")</f>
        <v>RES_96GAL</v>
      </c>
      <c r="M14513" s="82">
        <f>IFERROR(IF($K14513="Y",VALUE(VLOOKUP($C14513,'3. Lookup Tables'!$AJ:$AM,3,0)),"--")*H14513,0)</f>
        <v>10</v>
      </c>
      <c r="N14513" s="82">
        <f>IFERROR(IF(D14513="CHARGE - RECURRING",M14513*IF($K14513="Y",VALUE(VLOOKUP($C14513,'3. Lookup Tables'!$AJ:$AM,4,0)),"--"),0),0)</f>
        <v>0</v>
      </c>
    </row>
    <row r="14514" spans="1:14" x14ac:dyDescent="0.25">
      <c r="A14514" t="s">
        <v>2616</v>
      </c>
      <c r="B14514" t="s">
        <v>2</v>
      </c>
      <c r="C14514" t="s">
        <v>3303</v>
      </c>
      <c r="D14514" t="s">
        <v>4337</v>
      </c>
      <c r="E14514" t="s">
        <v>2701</v>
      </c>
      <c r="F14514" t="s">
        <v>3299</v>
      </c>
      <c r="G14514">
        <v>7.1840000000000002</v>
      </c>
      <c r="H14514">
        <v>1</v>
      </c>
      <c r="I14514">
        <v>7.18</v>
      </c>
      <c r="J14514" s="82" t="str">
        <f>IF(A14514="","",IF(COUNTIF('4. IncomeStatement_12Mo_BDI'!$8:$8,$A14514)&gt;0,"Y","N"))</f>
        <v>Y</v>
      </c>
      <c r="K14514" s="82" t="str">
        <f t="shared" si="247"/>
        <v>Y</v>
      </c>
      <c r="L14514" s="82" t="str">
        <f>IF($K14514="Y",VLOOKUP($C14514,'3. Lookup Tables'!$AJ:$AM,2,0),"--")</f>
        <v>RES_96GAL</v>
      </c>
      <c r="M14514" s="82">
        <f>IFERROR(IF($K14514="Y",VALUE(VLOOKUP($C14514,'3. Lookup Tables'!$AJ:$AM,3,0)),"--")*H14514,0)</f>
        <v>1</v>
      </c>
      <c r="N14514" s="82">
        <f>IFERROR(IF(D14514="CHARGE - RECURRING",M14514*IF($K14514="Y",VALUE(VLOOKUP($C14514,'3. Lookup Tables'!$AJ:$AM,4,0)),"--"),0),0)</f>
        <v>0</v>
      </c>
    </row>
    <row r="14515" spans="1:14" x14ac:dyDescent="0.25">
      <c r="A14515" t="s">
        <v>2616</v>
      </c>
      <c r="B14515" t="s">
        <v>2</v>
      </c>
      <c r="C14515" t="s">
        <v>3303</v>
      </c>
      <c r="D14515" t="s">
        <v>4337</v>
      </c>
      <c r="E14515" t="s">
        <v>2701</v>
      </c>
      <c r="F14515" t="s">
        <v>3299</v>
      </c>
      <c r="G14515">
        <v>8.9450000000000003</v>
      </c>
      <c r="H14515">
        <v>1</v>
      </c>
      <c r="I14515">
        <v>8.9499999999999993</v>
      </c>
      <c r="J14515" s="82" t="str">
        <f>IF(A14515="","",IF(COUNTIF('4. IncomeStatement_12Mo_BDI'!$8:$8,$A14515)&gt;0,"Y","N"))</f>
        <v>Y</v>
      </c>
      <c r="K14515" s="82" t="str">
        <f t="shared" si="247"/>
        <v>Y</v>
      </c>
      <c r="L14515" s="82" t="str">
        <f>IF($K14515="Y",VLOOKUP($C14515,'3. Lookup Tables'!$AJ:$AM,2,0),"--")</f>
        <v>RES_96GAL</v>
      </c>
      <c r="M14515" s="82">
        <f>IFERROR(IF($K14515="Y",VALUE(VLOOKUP($C14515,'3. Lookup Tables'!$AJ:$AM,3,0)),"--")*H14515,0)</f>
        <v>1</v>
      </c>
      <c r="N14515" s="82">
        <f>IFERROR(IF(D14515="CHARGE - RECURRING",M14515*IF($K14515="Y",VALUE(VLOOKUP($C14515,'3. Lookup Tables'!$AJ:$AM,4,0)),"--"),0),0)</f>
        <v>0</v>
      </c>
    </row>
    <row r="14516" spans="1:14" x14ac:dyDescent="0.25">
      <c r="A14516" t="s">
        <v>2616</v>
      </c>
      <c r="B14516" t="s">
        <v>2</v>
      </c>
      <c r="C14516" t="s">
        <v>3303</v>
      </c>
      <c r="D14516" t="s">
        <v>4337</v>
      </c>
      <c r="E14516" t="s">
        <v>2701</v>
      </c>
      <c r="F14516" t="s">
        <v>3299</v>
      </c>
      <c r="G14516">
        <v>8.98</v>
      </c>
      <c r="H14516">
        <v>1</v>
      </c>
      <c r="I14516">
        <v>8.98</v>
      </c>
      <c r="J14516" s="82" t="str">
        <f>IF(A14516="","",IF(COUNTIF('4. IncomeStatement_12Mo_BDI'!$8:$8,$A14516)&gt;0,"Y","N"))</f>
        <v>Y</v>
      </c>
      <c r="K14516" s="82" t="str">
        <f t="shared" si="247"/>
        <v>Y</v>
      </c>
      <c r="L14516" s="82" t="str">
        <f>IF($K14516="Y",VLOOKUP($C14516,'3. Lookup Tables'!$AJ:$AM,2,0),"--")</f>
        <v>RES_96GAL</v>
      </c>
      <c r="M14516" s="82">
        <f>IFERROR(IF($K14516="Y",VALUE(VLOOKUP($C14516,'3. Lookup Tables'!$AJ:$AM,3,0)),"--")*H14516,0)</f>
        <v>1</v>
      </c>
      <c r="N14516" s="82">
        <f>IFERROR(IF(D14516="CHARGE - RECURRING",M14516*IF($K14516="Y",VALUE(VLOOKUP($C14516,'3. Lookup Tables'!$AJ:$AM,4,0)),"--"),0),0)</f>
        <v>0</v>
      </c>
    </row>
    <row r="14517" spans="1:14" x14ac:dyDescent="0.25">
      <c r="A14517" t="s">
        <v>2616</v>
      </c>
      <c r="B14517" t="s">
        <v>2</v>
      </c>
      <c r="C14517" t="s">
        <v>3303</v>
      </c>
      <c r="D14517" t="s">
        <v>4337</v>
      </c>
      <c r="E14517" t="s">
        <v>2701</v>
      </c>
      <c r="F14517" t="s">
        <v>3299</v>
      </c>
      <c r="G14517">
        <v>10.776</v>
      </c>
      <c r="H14517">
        <v>1</v>
      </c>
      <c r="I14517">
        <v>10.78</v>
      </c>
      <c r="J14517" s="82" t="str">
        <f>IF(A14517="","",IF(COUNTIF('4. IncomeStatement_12Mo_BDI'!$8:$8,$A14517)&gt;0,"Y","N"))</f>
        <v>Y</v>
      </c>
      <c r="K14517" s="82" t="str">
        <f t="shared" si="247"/>
        <v>Y</v>
      </c>
      <c r="L14517" s="82" t="str">
        <f>IF($K14517="Y",VLOOKUP($C14517,'3. Lookup Tables'!$AJ:$AM,2,0),"--")</f>
        <v>RES_96GAL</v>
      </c>
      <c r="M14517" s="82">
        <f>IFERROR(IF($K14517="Y",VALUE(VLOOKUP($C14517,'3. Lookup Tables'!$AJ:$AM,3,0)),"--")*H14517,0)</f>
        <v>1</v>
      </c>
      <c r="N14517" s="82">
        <f>IFERROR(IF(D14517="CHARGE - RECURRING",M14517*IF($K14517="Y",VALUE(VLOOKUP($C14517,'3. Lookup Tables'!$AJ:$AM,4,0)),"--"),0),0)</f>
        <v>0</v>
      </c>
    </row>
    <row r="14518" spans="1:14" x14ac:dyDescent="0.25">
      <c r="A14518" t="s">
        <v>2616</v>
      </c>
      <c r="B14518" t="s">
        <v>2</v>
      </c>
      <c r="C14518" t="s">
        <v>3303</v>
      </c>
      <c r="D14518" t="s">
        <v>4337</v>
      </c>
      <c r="E14518" t="s">
        <v>2701</v>
      </c>
      <c r="F14518" t="s">
        <v>3299</v>
      </c>
      <c r="G14518">
        <v>14.368</v>
      </c>
      <c r="H14518">
        <v>1</v>
      </c>
      <c r="I14518">
        <v>14.37</v>
      </c>
      <c r="J14518" s="82" t="str">
        <f>IF(A14518="","",IF(COUNTIF('4. IncomeStatement_12Mo_BDI'!$8:$8,$A14518)&gt;0,"Y","N"))</f>
        <v>Y</v>
      </c>
      <c r="K14518" s="82" t="str">
        <f t="shared" si="247"/>
        <v>Y</v>
      </c>
      <c r="L14518" s="82" t="str">
        <f>IF($K14518="Y",VLOOKUP($C14518,'3. Lookup Tables'!$AJ:$AM,2,0),"--")</f>
        <v>RES_96GAL</v>
      </c>
      <c r="M14518" s="82">
        <f>IFERROR(IF($K14518="Y",VALUE(VLOOKUP($C14518,'3. Lookup Tables'!$AJ:$AM,3,0)),"--")*H14518,0)</f>
        <v>1</v>
      </c>
      <c r="N14518" s="82">
        <f>IFERROR(IF(D14518="CHARGE - RECURRING",M14518*IF($K14518="Y",VALUE(VLOOKUP($C14518,'3. Lookup Tables'!$AJ:$AM,4,0)),"--"),0),0)</f>
        <v>0</v>
      </c>
    </row>
    <row r="14519" spans="1:14" x14ac:dyDescent="0.25">
      <c r="A14519" t="s">
        <v>2616</v>
      </c>
      <c r="B14519" t="s">
        <v>2</v>
      </c>
      <c r="C14519" t="s">
        <v>3303</v>
      </c>
      <c r="D14519" t="s">
        <v>4337</v>
      </c>
      <c r="E14519" t="s">
        <v>2701</v>
      </c>
      <c r="F14519" t="s">
        <v>3299</v>
      </c>
      <c r="G14519">
        <v>17.89</v>
      </c>
      <c r="H14519">
        <v>3</v>
      </c>
      <c r="I14519">
        <v>53.67</v>
      </c>
      <c r="J14519" s="82" t="str">
        <f>IF(A14519="","",IF(COUNTIF('4. IncomeStatement_12Mo_BDI'!$8:$8,$A14519)&gt;0,"Y","N"))</f>
        <v>Y</v>
      </c>
      <c r="K14519" s="82" t="str">
        <f t="shared" si="247"/>
        <v>Y</v>
      </c>
      <c r="L14519" s="82" t="str">
        <f>IF($K14519="Y",VLOOKUP($C14519,'3. Lookup Tables'!$AJ:$AM,2,0),"--")</f>
        <v>RES_96GAL</v>
      </c>
      <c r="M14519" s="82">
        <f>IFERROR(IF($K14519="Y",VALUE(VLOOKUP($C14519,'3. Lookup Tables'!$AJ:$AM,3,0)),"--")*H14519,0)</f>
        <v>3</v>
      </c>
      <c r="N14519" s="82">
        <f>IFERROR(IF(D14519="CHARGE - RECURRING",M14519*IF($K14519="Y",VALUE(VLOOKUP($C14519,'3. Lookup Tables'!$AJ:$AM,4,0)),"--"),0),0)</f>
        <v>0</v>
      </c>
    </row>
    <row r="14520" spans="1:14" x14ac:dyDescent="0.25">
      <c r="A14520" t="s">
        <v>2616</v>
      </c>
      <c r="B14520" t="s">
        <v>2</v>
      </c>
      <c r="C14520" t="s">
        <v>3303</v>
      </c>
      <c r="D14520" t="s">
        <v>4337</v>
      </c>
      <c r="E14520" t="s">
        <v>2701</v>
      </c>
      <c r="F14520" t="s">
        <v>3299</v>
      </c>
      <c r="G14520">
        <v>17.96</v>
      </c>
      <c r="H14520">
        <v>6</v>
      </c>
      <c r="I14520">
        <v>107.76</v>
      </c>
      <c r="J14520" s="82" t="str">
        <f>IF(A14520="","",IF(COUNTIF('4. IncomeStatement_12Mo_BDI'!$8:$8,$A14520)&gt;0,"Y","N"))</f>
        <v>Y</v>
      </c>
      <c r="K14520" s="82" t="str">
        <f t="shared" si="247"/>
        <v>Y</v>
      </c>
      <c r="L14520" s="82" t="str">
        <f>IF($K14520="Y",VLOOKUP($C14520,'3. Lookup Tables'!$AJ:$AM,2,0),"--")</f>
        <v>RES_96GAL</v>
      </c>
      <c r="M14520" s="82">
        <f>IFERROR(IF($K14520="Y",VALUE(VLOOKUP($C14520,'3. Lookup Tables'!$AJ:$AM,3,0)),"--")*H14520,0)</f>
        <v>6</v>
      </c>
      <c r="N14520" s="82">
        <f>IFERROR(IF(D14520="CHARGE - RECURRING",M14520*IF($K14520="Y",VALUE(VLOOKUP($C14520,'3. Lookup Tables'!$AJ:$AM,4,0)),"--"),0),0)</f>
        <v>0</v>
      </c>
    </row>
    <row r="14521" spans="1:14" x14ac:dyDescent="0.25">
      <c r="A14521" t="s">
        <v>2616</v>
      </c>
      <c r="B14521" t="s">
        <v>2</v>
      </c>
      <c r="C14521" t="s">
        <v>3303</v>
      </c>
      <c r="D14521" t="s">
        <v>4337</v>
      </c>
      <c r="E14521" t="s">
        <v>2703</v>
      </c>
      <c r="F14521" t="s">
        <v>3299</v>
      </c>
      <c r="G14521">
        <v>11.4975</v>
      </c>
      <c r="H14521">
        <v>1</v>
      </c>
      <c r="I14521">
        <v>11.5</v>
      </c>
      <c r="J14521" s="82" t="str">
        <f>IF(A14521="","",IF(COUNTIF('4. IncomeStatement_12Mo_BDI'!$8:$8,$A14521)&gt;0,"Y","N"))</f>
        <v>Y</v>
      </c>
      <c r="K14521" s="82" t="str">
        <f t="shared" si="247"/>
        <v>Y</v>
      </c>
      <c r="L14521" s="82" t="str">
        <f>IF($K14521="Y",VLOOKUP($C14521,'3. Lookup Tables'!$AJ:$AM,2,0),"--")</f>
        <v>RES_96GAL</v>
      </c>
      <c r="M14521" s="82">
        <f>IFERROR(IF($K14521="Y",VALUE(VLOOKUP($C14521,'3. Lookup Tables'!$AJ:$AM,3,0)),"--")*H14521,0)</f>
        <v>1</v>
      </c>
      <c r="N14521" s="82">
        <f>IFERROR(IF(D14521="CHARGE - RECURRING",M14521*IF($K14521="Y",VALUE(VLOOKUP($C14521,'3. Lookup Tables'!$AJ:$AM,4,0)),"--"),0),0)</f>
        <v>0</v>
      </c>
    </row>
    <row r="14522" spans="1:14" x14ac:dyDescent="0.25">
      <c r="A14522" t="s">
        <v>2616</v>
      </c>
      <c r="B14522" t="s">
        <v>2</v>
      </c>
      <c r="C14522" t="s">
        <v>3303</v>
      </c>
      <c r="D14522" t="s">
        <v>4337</v>
      </c>
      <c r="E14522" t="s">
        <v>2713</v>
      </c>
      <c r="F14522" t="s">
        <v>3299</v>
      </c>
      <c r="G14522">
        <v>2.8820000000000001</v>
      </c>
      <c r="H14522">
        <v>2</v>
      </c>
      <c r="I14522">
        <v>5.76</v>
      </c>
      <c r="J14522" s="82" t="str">
        <f>IF(A14522="","",IF(COUNTIF('4. IncomeStatement_12Mo_BDI'!$8:$8,$A14522)&gt;0,"Y","N"))</f>
        <v>Y</v>
      </c>
      <c r="K14522" s="82" t="str">
        <f t="shared" si="247"/>
        <v>Y</v>
      </c>
      <c r="L14522" s="82" t="str">
        <f>IF($K14522="Y",VLOOKUP($C14522,'3. Lookup Tables'!$AJ:$AM,2,0),"--")</f>
        <v>RES_96GAL</v>
      </c>
      <c r="M14522" s="82">
        <f>IFERROR(IF($K14522="Y",VALUE(VLOOKUP($C14522,'3. Lookup Tables'!$AJ:$AM,3,0)),"--")*H14522,0)</f>
        <v>2</v>
      </c>
      <c r="N14522" s="82">
        <f>IFERROR(IF(D14522="CHARGE - RECURRING",M14522*IF($K14522="Y",VALUE(VLOOKUP($C14522,'3. Lookup Tables'!$AJ:$AM,4,0)),"--"),0),0)</f>
        <v>0</v>
      </c>
    </row>
    <row r="14523" spans="1:14" x14ac:dyDescent="0.25">
      <c r="A14523" t="s">
        <v>2616</v>
      </c>
      <c r="B14523" t="s">
        <v>2</v>
      </c>
      <c r="C14523" t="s">
        <v>3303</v>
      </c>
      <c r="D14523" t="s">
        <v>4337</v>
      </c>
      <c r="E14523" t="s">
        <v>2713</v>
      </c>
      <c r="F14523" t="s">
        <v>3299</v>
      </c>
      <c r="G14523">
        <v>5.7320000000000002</v>
      </c>
      <c r="H14523">
        <v>1</v>
      </c>
      <c r="I14523">
        <v>5.73</v>
      </c>
      <c r="J14523" s="82" t="str">
        <f>IF(A14523="","",IF(COUNTIF('4. IncomeStatement_12Mo_BDI'!$8:$8,$A14523)&gt;0,"Y","N"))</f>
        <v>Y</v>
      </c>
      <c r="K14523" s="82" t="str">
        <f t="shared" si="247"/>
        <v>Y</v>
      </c>
      <c r="L14523" s="82" t="str">
        <f>IF($K14523="Y",VLOOKUP($C14523,'3. Lookup Tables'!$AJ:$AM,2,0),"--")</f>
        <v>RES_96GAL</v>
      </c>
      <c r="M14523" s="82">
        <f>IFERROR(IF($K14523="Y",VALUE(VLOOKUP($C14523,'3. Lookup Tables'!$AJ:$AM,3,0)),"--")*H14523,0)</f>
        <v>1</v>
      </c>
      <c r="N14523" s="82">
        <f>IFERROR(IF(D14523="CHARGE - RECURRING",M14523*IF($K14523="Y",VALUE(VLOOKUP($C14523,'3. Lookup Tables'!$AJ:$AM,4,0)),"--"),0),0)</f>
        <v>0</v>
      </c>
    </row>
    <row r="14524" spans="1:14" x14ac:dyDescent="0.25">
      <c r="A14524" t="s">
        <v>2616</v>
      </c>
      <c r="B14524" t="s">
        <v>2</v>
      </c>
      <c r="C14524" t="s">
        <v>3303</v>
      </c>
      <c r="D14524" t="s">
        <v>4337</v>
      </c>
      <c r="E14524" t="s">
        <v>2713</v>
      </c>
      <c r="F14524" t="s">
        <v>3299</v>
      </c>
      <c r="G14524">
        <v>7.165</v>
      </c>
      <c r="H14524">
        <v>1</v>
      </c>
      <c r="I14524">
        <v>7.17</v>
      </c>
      <c r="J14524" s="82" t="str">
        <f>IF(A14524="","",IF(COUNTIF('4. IncomeStatement_12Mo_BDI'!$8:$8,$A14524)&gt;0,"Y","N"))</f>
        <v>Y</v>
      </c>
      <c r="K14524" s="82" t="str">
        <f t="shared" si="247"/>
        <v>Y</v>
      </c>
      <c r="L14524" s="82" t="str">
        <f>IF($K14524="Y",VLOOKUP($C14524,'3. Lookup Tables'!$AJ:$AM,2,0),"--")</f>
        <v>RES_96GAL</v>
      </c>
      <c r="M14524" s="82">
        <f>IFERROR(IF($K14524="Y",VALUE(VLOOKUP($C14524,'3. Lookup Tables'!$AJ:$AM,3,0)),"--")*H14524,0)</f>
        <v>1</v>
      </c>
      <c r="N14524" s="82">
        <f>IFERROR(IF(D14524="CHARGE - RECURRING",M14524*IF($K14524="Y",VALUE(VLOOKUP($C14524,'3. Lookup Tables'!$AJ:$AM,4,0)),"--"),0),0)</f>
        <v>0</v>
      </c>
    </row>
    <row r="14525" spans="1:14" x14ac:dyDescent="0.25">
      <c r="A14525" t="s">
        <v>2616</v>
      </c>
      <c r="B14525" t="s">
        <v>2</v>
      </c>
      <c r="C14525" t="s">
        <v>3303</v>
      </c>
      <c r="D14525" t="s">
        <v>4337</v>
      </c>
      <c r="E14525" t="s">
        <v>2713</v>
      </c>
      <c r="F14525" t="s">
        <v>3299</v>
      </c>
      <c r="G14525">
        <v>7.2050000000000001</v>
      </c>
      <c r="H14525">
        <v>1</v>
      </c>
      <c r="I14525">
        <v>7.21</v>
      </c>
      <c r="J14525" s="82" t="str">
        <f>IF(A14525="","",IF(COUNTIF('4. IncomeStatement_12Mo_BDI'!$8:$8,$A14525)&gt;0,"Y","N"))</f>
        <v>Y</v>
      </c>
      <c r="K14525" s="82" t="str">
        <f t="shared" si="247"/>
        <v>Y</v>
      </c>
      <c r="L14525" s="82" t="str">
        <f>IF($K14525="Y",VLOOKUP($C14525,'3. Lookup Tables'!$AJ:$AM,2,0),"--")</f>
        <v>RES_96GAL</v>
      </c>
      <c r="M14525" s="82">
        <f>IFERROR(IF($K14525="Y",VALUE(VLOOKUP($C14525,'3. Lookup Tables'!$AJ:$AM,3,0)),"--")*H14525,0)</f>
        <v>1</v>
      </c>
      <c r="N14525" s="82">
        <f>IFERROR(IF(D14525="CHARGE - RECURRING",M14525*IF($K14525="Y",VALUE(VLOOKUP($C14525,'3. Lookup Tables'!$AJ:$AM,4,0)),"--"),0),0)</f>
        <v>0</v>
      </c>
    </row>
    <row r="14526" spans="1:14" x14ac:dyDescent="0.25">
      <c r="A14526" t="s">
        <v>2616</v>
      </c>
      <c r="B14526" t="s">
        <v>2</v>
      </c>
      <c r="C14526" t="s">
        <v>3303</v>
      </c>
      <c r="D14526" t="s">
        <v>4337</v>
      </c>
      <c r="E14526" t="s">
        <v>2713</v>
      </c>
      <c r="F14526" t="s">
        <v>3299</v>
      </c>
      <c r="G14526">
        <v>8.6460000000000008</v>
      </c>
      <c r="H14526">
        <v>1</v>
      </c>
      <c r="I14526">
        <v>8.65</v>
      </c>
      <c r="J14526" s="82" t="str">
        <f>IF(A14526="","",IF(COUNTIF('4. IncomeStatement_12Mo_BDI'!$8:$8,$A14526)&gt;0,"Y","N"))</f>
        <v>Y</v>
      </c>
      <c r="K14526" s="82" t="str">
        <f t="shared" si="247"/>
        <v>Y</v>
      </c>
      <c r="L14526" s="82" t="str">
        <f>IF($K14526="Y",VLOOKUP($C14526,'3. Lookup Tables'!$AJ:$AM,2,0),"--")</f>
        <v>RES_96GAL</v>
      </c>
      <c r="M14526" s="82">
        <f>IFERROR(IF($K14526="Y",VALUE(VLOOKUP($C14526,'3. Lookup Tables'!$AJ:$AM,3,0)),"--")*H14526,0)</f>
        <v>1</v>
      </c>
      <c r="N14526" s="82">
        <f>IFERROR(IF(D14526="CHARGE - RECURRING",M14526*IF($K14526="Y",VALUE(VLOOKUP($C14526,'3. Lookup Tables'!$AJ:$AM,4,0)),"--"),0),0)</f>
        <v>0</v>
      </c>
    </row>
    <row r="14527" spans="1:14" x14ac:dyDescent="0.25">
      <c r="A14527" t="s">
        <v>2616</v>
      </c>
      <c r="B14527" t="s">
        <v>2</v>
      </c>
      <c r="C14527" t="s">
        <v>3303</v>
      </c>
      <c r="D14527" t="s">
        <v>4337</v>
      </c>
      <c r="E14527" t="s">
        <v>2713</v>
      </c>
      <c r="F14527" t="s">
        <v>3299</v>
      </c>
      <c r="G14527">
        <v>10.807499999999999</v>
      </c>
      <c r="H14527">
        <v>2</v>
      </c>
      <c r="I14527">
        <v>21.62</v>
      </c>
      <c r="J14527" s="82" t="str">
        <f>IF(A14527="","",IF(COUNTIF('4. IncomeStatement_12Mo_BDI'!$8:$8,$A14527)&gt;0,"Y","N"))</f>
        <v>Y</v>
      </c>
      <c r="K14527" s="82" t="str">
        <f t="shared" si="247"/>
        <v>Y</v>
      </c>
      <c r="L14527" s="82" t="str">
        <f>IF($K14527="Y",VLOOKUP($C14527,'3. Lookup Tables'!$AJ:$AM,2,0),"--")</f>
        <v>RES_96GAL</v>
      </c>
      <c r="M14527" s="82">
        <f>IFERROR(IF($K14527="Y",VALUE(VLOOKUP($C14527,'3. Lookup Tables'!$AJ:$AM,3,0)),"--")*H14527,0)</f>
        <v>2</v>
      </c>
      <c r="N14527" s="82">
        <f>IFERROR(IF(D14527="CHARGE - RECURRING",M14527*IF($K14527="Y",VALUE(VLOOKUP($C14527,'3. Lookup Tables'!$AJ:$AM,4,0)),"--"),0),0)</f>
        <v>0</v>
      </c>
    </row>
    <row r="14528" spans="1:14" x14ac:dyDescent="0.25">
      <c r="A14528" t="s">
        <v>2616</v>
      </c>
      <c r="B14528" t="s">
        <v>2</v>
      </c>
      <c r="C14528" t="s">
        <v>3303</v>
      </c>
      <c r="D14528" t="s">
        <v>4337</v>
      </c>
      <c r="E14528" t="s">
        <v>2713</v>
      </c>
      <c r="F14528" t="s">
        <v>3299</v>
      </c>
      <c r="G14528">
        <v>11.528</v>
      </c>
      <c r="H14528">
        <v>3</v>
      </c>
      <c r="I14528">
        <v>34.590000000000003</v>
      </c>
      <c r="J14528" s="82" t="str">
        <f>IF(A14528="","",IF(COUNTIF('4. IncomeStatement_12Mo_BDI'!$8:$8,$A14528)&gt;0,"Y","N"))</f>
        <v>Y</v>
      </c>
      <c r="K14528" s="82" t="str">
        <f t="shared" si="247"/>
        <v>Y</v>
      </c>
      <c r="L14528" s="82" t="str">
        <f>IF($K14528="Y",VLOOKUP($C14528,'3. Lookup Tables'!$AJ:$AM,2,0),"--")</f>
        <v>RES_96GAL</v>
      </c>
      <c r="M14528" s="82">
        <f>IFERROR(IF($K14528="Y",VALUE(VLOOKUP($C14528,'3. Lookup Tables'!$AJ:$AM,3,0)),"--")*H14528,0)</f>
        <v>3</v>
      </c>
      <c r="N14528" s="82">
        <f>IFERROR(IF(D14528="CHARGE - RECURRING",M14528*IF($K14528="Y",VALUE(VLOOKUP($C14528,'3. Lookup Tables'!$AJ:$AM,4,0)),"--"),0),0)</f>
        <v>0</v>
      </c>
    </row>
    <row r="14529" spans="1:14" x14ac:dyDescent="0.25">
      <c r="A14529" t="s">
        <v>2616</v>
      </c>
      <c r="B14529" t="s">
        <v>2</v>
      </c>
      <c r="C14529" t="s">
        <v>3303</v>
      </c>
      <c r="D14529" t="s">
        <v>4337</v>
      </c>
      <c r="E14529" t="s">
        <v>2713</v>
      </c>
      <c r="F14529" t="s">
        <v>3299</v>
      </c>
      <c r="G14529">
        <v>14.33</v>
      </c>
      <c r="H14529">
        <v>3</v>
      </c>
      <c r="I14529">
        <v>42.99</v>
      </c>
      <c r="J14529" s="82" t="str">
        <f>IF(A14529="","",IF(COUNTIF('4. IncomeStatement_12Mo_BDI'!$8:$8,$A14529)&gt;0,"Y","N"))</f>
        <v>Y</v>
      </c>
      <c r="K14529" s="82" t="str">
        <f t="shared" si="247"/>
        <v>Y</v>
      </c>
      <c r="L14529" s="82" t="str">
        <f>IF($K14529="Y",VLOOKUP($C14529,'3. Lookup Tables'!$AJ:$AM,2,0),"--")</f>
        <v>RES_96GAL</v>
      </c>
      <c r="M14529" s="82">
        <f>IFERROR(IF($K14529="Y",VALUE(VLOOKUP($C14529,'3. Lookup Tables'!$AJ:$AM,3,0)),"--")*H14529,0)</f>
        <v>3</v>
      </c>
      <c r="N14529" s="82">
        <f>IFERROR(IF(D14529="CHARGE - RECURRING",M14529*IF($K14529="Y",VALUE(VLOOKUP($C14529,'3. Lookup Tables'!$AJ:$AM,4,0)),"--"),0),0)</f>
        <v>0</v>
      </c>
    </row>
    <row r="14530" spans="1:14" x14ac:dyDescent="0.25">
      <c r="A14530" t="s">
        <v>2616</v>
      </c>
      <c r="B14530" t="s">
        <v>2</v>
      </c>
      <c r="C14530" t="s">
        <v>3303</v>
      </c>
      <c r="D14530" t="s">
        <v>4337</v>
      </c>
      <c r="E14530" t="s">
        <v>2713</v>
      </c>
      <c r="F14530" t="s">
        <v>3299</v>
      </c>
      <c r="G14530">
        <v>14.41</v>
      </c>
      <c r="H14530">
        <v>2</v>
      </c>
      <c r="I14530">
        <v>28.82</v>
      </c>
      <c r="J14530" s="82" t="str">
        <f>IF(A14530="","",IF(COUNTIF('4. IncomeStatement_12Mo_BDI'!$8:$8,$A14530)&gt;0,"Y","N"))</f>
        <v>Y</v>
      </c>
      <c r="K14530" s="82" t="str">
        <f t="shared" si="247"/>
        <v>Y</v>
      </c>
      <c r="L14530" s="82" t="str">
        <f>IF($K14530="Y",VLOOKUP($C14530,'3. Lookup Tables'!$AJ:$AM,2,0),"--")</f>
        <v>RES_96GAL</v>
      </c>
      <c r="M14530" s="82">
        <f>IFERROR(IF($K14530="Y",VALUE(VLOOKUP($C14530,'3. Lookup Tables'!$AJ:$AM,3,0)),"--")*H14530,0)</f>
        <v>2</v>
      </c>
      <c r="N14530" s="82">
        <f>IFERROR(IF(D14530="CHARGE - RECURRING",M14530*IF($K14530="Y",VALUE(VLOOKUP($C14530,'3. Lookup Tables'!$AJ:$AM,4,0)),"--"),0),0)</f>
        <v>0</v>
      </c>
    </row>
    <row r="14531" spans="1:14" x14ac:dyDescent="0.25">
      <c r="A14531" t="s">
        <v>2616</v>
      </c>
      <c r="B14531" t="s">
        <v>2</v>
      </c>
      <c r="C14531" t="s">
        <v>3303</v>
      </c>
      <c r="D14531" t="s">
        <v>4337</v>
      </c>
      <c r="E14531" t="s">
        <v>2717</v>
      </c>
      <c r="F14531" t="s">
        <v>3299</v>
      </c>
      <c r="G14531">
        <v>14.4</v>
      </c>
      <c r="H14531">
        <v>1</v>
      </c>
      <c r="I14531">
        <v>14.4</v>
      </c>
      <c r="J14531" s="82" t="str">
        <f>IF(A14531="","",IF(COUNTIF('4. IncomeStatement_12Mo_BDI'!$8:$8,$A14531)&gt;0,"Y","N"))</f>
        <v>Y</v>
      </c>
      <c r="K14531" s="82" t="str">
        <f t="shared" si="247"/>
        <v>Y</v>
      </c>
      <c r="L14531" s="82" t="str">
        <f>IF($K14531="Y",VLOOKUP($C14531,'3. Lookup Tables'!$AJ:$AM,2,0),"--")</f>
        <v>RES_96GAL</v>
      </c>
      <c r="M14531" s="82">
        <f>IFERROR(IF($K14531="Y",VALUE(VLOOKUP($C14531,'3. Lookup Tables'!$AJ:$AM,3,0)),"--")*H14531,0)</f>
        <v>1</v>
      </c>
      <c r="N14531" s="82">
        <f>IFERROR(IF(D14531="CHARGE - RECURRING",M14531*IF($K14531="Y",VALUE(VLOOKUP($C14531,'3. Lookup Tables'!$AJ:$AM,4,0)),"--"),0),0)</f>
        <v>0</v>
      </c>
    </row>
    <row r="14532" spans="1:14" x14ac:dyDescent="0.25">
      <c r="A14532" t="s">
        <v>2616</v>
      </c>
      <c r="B14532" t="s">
        <v>2</v>
      </c>
      <c r="C14532" t="s">
        <v>3303</v>
      </c>
      <c r="D14532" t="s">
        <v>4337</v>
      </c>
      <c r="E14532" t="s">
        <v>2718</v>
      </c>
      <c r="F14532" t="s">
        <v>3299</v>
      </c>
      <c r="G14532">
        <v>11.48</v>
      </c>
      <c r="H14532">
        <v>7</v>
      </c>
      <c r="I14532">
        <v>80.36</v>
      </c>
      <c r="J14532" s="82" t="str">
        <f>IF(A14532="","",IF(COUNTIF('4. IncomeStatement_12Mo_BDI'!$8:$8,$A14532)&gt;0,"Y","N"))</f>
        <v>Y</v>
      </c>
      <c r="K14532" s="82" t="str">
        <f t="shared" si="247"/>
        <v>Y</v>
      </c>
      <c r="L14532" s="82" t="str">
        <f>IF($K14532="Y",VLOOKUP($C14532,'3. Lookup Tables'!$AJ:$AM,2,0),"--")</f>
        <v>RES_96GAL</v>
      </c>
      <c r="M14532" s="82">
        <f>IFERROR(IF($K14532="Y",VALUE(VLOOKUP($C14532,'3. Lookup Tables'!$AJ:$AM,3,0)),"--")*H14532,0)</f>
        <v>7</v>
      </c>
      <c r="N14532" s="82">
        <f>IFERROR(IF(D14532="CHARGE - RECURRING",M14532*IF($K14532="Y",VALUE(VLOOKUP($C14532,'3. Lookup Tables'!$AJ:$AM,4,0)),"--"),0),0)</f>
        <v>0</v>
      </c>
    </row>
    <row r="14533" spans="1:14" x14ac:dyDescent="0.25">
      <c r="A14533" t="s">
        <v>2616</v>
      </c>
      <c r="B14533" t="s">
        <v>2</v>
      </c>
      <c r="C14533" t="s">
        <v>3303</v>
      </c>
      <c r="D14533" t="s">
        <v>4336</v>
      </c>
      <c r="E14533" t="s">
        <v>2695</v>
      </c>
      <c r="F14533" t="s">
        <v>3299</v>
      </c>
      <c r="G14533">
        <v>0</v>
      </c>
      <c r="H14533">
        <v>9</v>
      </c>
      <c r="I14533">
        <v>0</v>
      </c>
      <c r="J14533" s="82" t="str">
        <f>IF(A14533="","",IF(COUNTIF('4. IncomeStatement_12Mo_BDI'!$8:$8,$A14533)&gt;0,"Y","N"))</f>
        <v>Y</v>
      </c>
      <c r="K14533" s="82" t="str">
        <f t="shared" si="247"/>
        <v>Y</v>
      </c>
      <c r="L14533" s="82" t="str">
        <f>IF($K14533="Y",VLOOKUP($C14533,'3. Lookup Tables'!$AJ:$AM,2,0),"--")</f>
        <v>RES_96GAL</v>
      </c>
      <c r="M14533" s="82">
        <f>IFERROR(IF($K14533="Y",VALUE(VLOOKUP($C14533,'3. Lookup Tables'!$AJ:$AM,3,0)),"--")*H14533,0)</f>
        <v>9</v>
      </c>
      <c r="N14533" s="82">
        <f>IFERROR(IF(D14533="CHARGE - RECURRING",M14533*IF($K14533="Y",VALUE(VLOOKUP($C14533,'3. Lookup Tables'!$AJ:$AM,4,0)),"--"),0),0)</f>
        <v>0</v>
      </c>
    </row>
    <row r="14534" spans="1:14" x14ac:dyDescent="0.25">
      <c r="A14534" t="s">
        <v>2616</v>
      </c>
      <c r="B14534" t="s">
        <v>2</v>
      </c>
      <c r="C14534" t="s">
        <v>3303</v>
      </c>
      <c r="D14534" t="s">
        <v>4336</v>
      </c>
      <c r="E14534" t="s">
        <v>2695</v>
      </c>
      <c r="F14534" t="s">
        <v>3299</v>
      </c>
      <c r="G14534">
        <v>17.96</v>
      </c>
      <c r="H14534">
        <v>2</v>
      </c>
      <c r="I14534">
        <v>35.92</v>
      </c>
      <c r="J14534" s="82" t="str">
        <f>IF(A14534="","",IF(COUNTIF('4. IncomeStatement_12Mo_BDI'!$8:$8,$A14534)&gt;0,"Y","N"))</f>
        <v>Y</v>
      </c>
      <c r="K14534" s="82" t="str">
        <f t="shared" si="247"/>
        <v>Y</v>
      </c>
      <c r="L14534" s="82" t="str">
        <f>IF($K14534="Y",VLOOKUP($C14534,'3. Lookup Tables'!$AJ:$AM,2,0),"--")</f>
        <v>RES_96GAL</v>
      </c>
      <c r="M14534" s="82">
        <f>IFERROR(IF($K14534="Y",VALUE(VLOOKUP($C14534,'3. Lookup Tables'!$AJ:$AM,3,0)),"--")*H14534,0)</f>
        <v>2</v>
      </c>
      <c r="N14534" s="82">
        <f>IFERROR(IF(D14534="CHARGE - RECURRING",M14534*IF($K14534="Y",VALUE(VLOOKUP($C14534,'3. Lookup Tables'!$AJ:$AM,4,0)),"--"),0),0)</f>
        <v>0</v>
      </c>
    </row>
    <row r="14535" spans="1:14" x14ac:dyDescent="0.25">
      <c r="A14535" t="s">
        <v>2616</v>
      </c>
      <c r="B14535" t="s">
        <v>2</v>
      </c>
      <c r="C14535" t="s">
        <v>3303</v>
      </c>
      <c r="D14535" t="s">
        <v>4336</v>
      </c>
      <c r="E14535" t="s">
        <v>2695</v>
      </c>
      <c r="F14535" t="s">
        <v>3299</v>
      </c>
      <c r="G14535">
        <v>18.45</v>
      </c>
      <c r="H14535">
        <v>15738</v>
      </c>
      <c r="I14535">
        <v>290366.09999999998</v>
      </c>
      <c r="J14535" s="82" t="str">
        <f>IF(A14535="","",IF(COUNTIF('4. IncomeStatement_12Mo_BDI'!$8:$8,$A14535)&gt;0,"Y","N"))</f>
        <v>Y</v>
      </c>
      <c r="K14535" s="82" t="str">
        <f t="shared" si="247"/>
        <v>Y</v>
      </c>
      <c r="L14535" s="82" t="str">
        <f>IF($K14535="Y",VLOOKUP($C14535,'3. Lookup Tables'!$AJ:$AM,2,0),"--")</f>
        <v>RES_96GAL</v>
      </c>
      <c r="M14535" s="82">
        <f>IFERROR(IF($K14535="Y",VALUE(VLOOKUP($C14535,'3. Lookup Tables'!$AJ:$AM,3,0)),"--")*H14535,0)</f>
        <v>15738</v>
      </c>
      <c r="N14535" s="82">
        <f>IFERROR(IF(D14535="CHARGE - RECURRING",M14535*IF($K14535="Y",VALUE(VLOOKUP($C14535,'3. Lookup Tables'!$AJ:$AM,4,0)),"--"),0),0)</f>
        <v>0</v>
      </c>
    </row>
    <row r="14536" spans="1:14" x14ac:dyDescent="0.25">
      <c r="A14536" t="s">
        <v>2616</v>
      </c>
      <c r="B14536" t="s">
        <v>2</v>
      </c>
      <c r="C14536" t="s">
        <v>3303</v>
      </c>
      <c r="D14536" t="s">
        <v>4336</v>
      </c>
      <c r="E14536" t="s">
        <v>2695</v>
      </c>
      <c r="F14536" t="s">
        <v>3299</v>
      </c>
      <c r="G14536">
        <v>21.25</v>
      </c>
      <c r="H14536">
        <v>5</v>
      </c>
      <c r="I14536">
        <v>106.25</v>
      </c>
      <c r="J14536" s="82" t="str">
        <f>IF(A14536="","",IF(COUNTIF('4. IncomeStatement_12Mo_BDI'!$8:$8,$A14536)&gt;0,"Y","N"))</f>
        <v>Y</v>
      </c>
      <c r="K14536" s="82" t="str">
        <f t="shared" si="247"/>
        <v>Y</v>
      </c>
      <c r="L14536" s="82" t="str">
        <f>IF($K14536="Y",VLOOKUP($C14536,'3. Lookup Tables'!$AJ:$AM,2,0),"--")</f>
        <v>RES_96GAL</v>
      </c>
      <c r="M14536" s="82">
        <f>IFERROR(IF($K14536="Y",VALUE(VLOOKUP($C14536,'3. Lookup Tables'!$AJ:$AM,3,0)),"--")*H14536,0)</f>
        <v>5</v>
      </c>
      <c r="N14536" s="82">
        <f>IFERROR(IF(D14536="CHARGE - RECURRING",M14536*IF($K14536="Y",VALUE(VLOOKUP($C14536,'3. Lookup Tables'!$AJ:$AM,4,0)),"--"),0),0)</f>
        <v>0</v>
      </c>
    </row>
    <row r="14537" spans="1:14" x14ac:dyDescent="0.25">
      <c r="A14537" t="s">
        <v>2616</v>
      </c>
      <c r="B14537" t="s">
        <v>2</v>
      </c>
      <c r="C14537" t="s">
        <v>3303</v>
      </c>
      <c r="D14537" t="s">
        <v>4336</v>
      </c>
      <c r="E14537" t="s">
        <v>2696</v>
      </c>
      <c r="F14537" t="s">
        <v>3299</v>
      </c>
      <c r="G14537">
        <v>18.45</v>
      </c>
      <c r="H14537">
        <v>22</v>
      </c>
      <c r="I14537">
        <v>405.9</v>
      </c>
      <c r="J14537" s="82" t="str">
        <f>IF(A14537="","",IF(COUNTIF('4. IncomeStatement_12Mo_BDI'!$8:$8,$A14537)&gt;0,"Y","N"))</f>
        <v>Y</v>
      </c>
      <c r="K14537" s="82" t="str">
        <f t="shared" si="247"/>
        <v>Y</v>
      </c>
      <c r="L14537" s="82" t="str">
        <f>IF($K14537="Y",VLOOKUP($C14537,'3. Lookup Tables'!$AJ:$AM,2,0),"--")</f>
        <v>RES_96GAL</v>
      </c>
      <c r="M14537" s="82">
        <f>IFERROR(IF($K14537="Y",VALUE(VLOOKUP($C14537,'3. Lookup Tables'!$AJ:$AM,3,0)),"--")*H14537,0)</f>
        <v>22</v>
      </c>
      <c r="N14537" s="82">
        <f>IFERROR(IF(D14537="CHARGE - RECURRING",M14537*IF($K14537="Y",VALUE(VLOOKUP($C14537,'3. Lookup Tables'!$AJ:$AM,4,0)),"--"),0),0)</f>
        <v>0</v>
      </c>
    </row>
    <row r="14538" spans="1:14" x14ac:dyDescent="0.25">
      <c r="A14538" t="s">
        <v>2616</v>
      </c>
      <c r="B14538" t="s">
        <v>2</v>
      </c>
      <c r="C14538" t="s">
        <v>3303</v>
      </c>
      <c r="D14538" t="s">
        <v>4336</v>
      </c>
      <c r="E14538" t="s">
        <v>2696</v>
      </c>
      <c r="F14538" t="s">
        <v>3299</v>
      </c>
      <c r="G14538">
        <v>21.25</v>
      </c>
      <c r="H14538">
        <v>2502</v>
      </c>
      <c r="I14538">
        <v>53167.5</v>
      </c>
      <c r="J14538" s="82" t="str">
        <f>IF(A14538="","",IF(COUNTIF('4. IncomeStatement_12Mo_BDI'!$8:$8,$A14538)&gt;0,"Y","N"))</f>
        <v>Y</v>
      </c>
      <c r="K14538" s="82" t="str">
        <f t="shared" si="247"/>
        <v>Y</v>
      </c>
      <c r="L14538" s="82" t="str">
        <f>IF($K14538="Y",VLOOKUP($C14538,'3. Lookup Tables'!$AJ:$AM,2,0),"--")</f>
        <v>RES_96GAL</v>
      </c>
      <c r="M14538" s="82">
        <f>IFERROR(IF($K14538="Y",VALUE(VLOOKUP($C14538,'3. Lookup Tables'!$AJ:$AM,3,0)),"--")*H14538,0)</f>
        <v>2502</v>
      </c>
      <c r="N14538" s="82">
        <f>IFERROR(IF(D14538="CHARGE - RECURRING",M14538*IF($K14538="Y",VALUE(VLOOKUP($C14538,'3. Lookup Tables'!$AJ:$AM,4,0)),"--"),0),0)</f>
        <v>0</v>
      </c>
    </row>
    <row r="14539" spans="1:14" x14ac:dyDescent="0.25">
      <c r="A14539" t="s">
        <v>2616</v>
      </c>
      <c r="B14539" t="s">
        <v>2</v>
      </c>
      <c r="C14539" t="s">
        <v>3303</v>
      </c>
      <c r="D14539" t="s">
        <v>4336</v>
      </c>
      <c r="E14539" t="s">
        <v>2696</v>
      </c>
      <c r="F14539" t="s">
        <v>3299</v>
      </c>
      <c r="G14539">
        <v>22.12</v>
      </c>
      <c r="H14539">
        <v>4</v>
      </c>
      <c r="I14539">
        <v>88.48</v>
      </c>
      <c r="J14539" s="82" t="str">
        <f>IF(A14539="","",IF(COUNTIF('4. IncomeStatement_12Mo_BDI'!$8:$8,$A14539)&gt;0,"Y","N"))</f>
        <v>Y</v>
      </c>
      <c r="K14539" s="82" t="str">
        <f t="shared" si="247"/>
        <v>Y</v>
      </c>
      <c r="L14539" s="82" t="str">
        <f>IF($K14539="Y",VLOOKUP($C14539,'3. Lookup Tables'!$AJ:$AM,2,0),"--")</f>
        <v>RES_96GAL</v>
      </c>
      <c r="M14539" s="82">
        <f>IFERROR(IF($K14539="Y",VALUE(VLOOKUP($C14539,'3. Lookup Tables'!$AJ:$AM,3,0)),"--")*H14539,0)</f>
        <v>4</v>
      </c>
      <c r="N14539" s="82">
        <f>IFERROR(IF(D14539="CHARGE - RECURRING",M14539*IF($K14539="Y",VALUE(VLOOKUP($C14539,'3. Lookup Tables'!$AJ:$AM,4,0)),"--"),0),0)</f>
        <v>0</v>
      </c>
    </row>
    <row r="14540" spans="1:14" x14ac:dyDescent="0.25">
      <c r="A14540" t="s">
        <v>2616</v>
      </c>
      <c r="B14540" t="s">
        <v>2</v>
      </c>
      <c r="C14540" t="s">
        <v>3303</v>
      </c>
      <c r="D14540" t="s">
        <v>4336</v>
      </c>
      <c r="E14540" t="s">
        <v>2697</v>
      </c>
      <c r="F14540" t="s">
        <v>3299</v>
      </c>
      <c r="G14540">
        <v>0</v>
      </c>
      <c r="H14540">
        <v>2</v>
      </c>
      <c r="I14540">
        <v>0</v>
      </c>
      <c r="J14540" s="82" t="str">
        <f>IF(A14540="","",IF(COUNTIF('4. IncomeStatement_12Mo_BDI'!$8:$8,$A14540)&gt;0,"Y","N"))</f>
        <v>Y</v>
      </c>
      <c r="K14540" s="82" t="str">
        <f t="shared" si="247"/>
        <v>Y</v>
      </c>
      <c r="L14540" s="82" t="str">
        <f>IF($K14540="Y",VLOOKUP($C14540,'3. Lookup Tables'!$AJ:$AM,2,0),"--")</f>
        <v>RES_96GAL</v>
      </c>
      <c r="M14540" s="82">
        <f>IFERROR(IF($K14540="Y",VALUE(VLOOKUP($C14540,'3. Lookup Tables'!$AJ:$AM,3,0)),"--")*H14540,0)</f>
        <v>2</v>
      </c>
      <c r="N14540" s="82">
        <f>IFERROR(IF(D14540="CHARGE - RECURRING",M14540*IF($K14540="Y",VALUE(VLOOKUP($C14540,'3. Lookup Tables'!$AJ:$AM,4,0)),"--"),0),0)</f>
        <v>0</v>
      </c>
    </row>
    <row r="14541" spans="1:14" x14ac:dyDescent="0.25">
      <c r="A14541" t="s">
        <v>2616</v>
      </c>
      <c r="B14541" t="s">
        <v>2</v>
      </c>
      <c r="C14541" t="s">
        <v>3303</v>
      </c>
      <c r="D14541" t="s">
        <v>4336</v>
      </c>
      <c r="E14541" t="s">
        <v>2697</v>
      </c>
      <c r="F14541" t="s">
        <v>3299</v>
      </c>
      <c r="G14541">
        <v>21.25</v>
      </c>
      <c r="H14541">
        <v>832</v>
      </c>
      <c r="I14541">
        <v>17680</v>
      </c>
      <c r="J14541" s="82" t="str">
        <f>IF(A14541="","",IF(COUNTIF('4. IncomeStatement_12Mo_BDI'!$8:$8,$A14541)&gt;0,"Y","N"))</f>
        <v>Y</v>
      </c>
      <c r="K14541" s="82" t="str">
        <f t="shared" si="247"/>
        <v>Y</v>
      </c>
      <c r="L14541" s="82" t="str">
        <f>IF($K14541="Y",VLOOKUP($C14541,'3. Lookup Tables'!$AJ:$AM,2,0),"--")</f>
        <v>RES_96GAL</v>
      </c>
      <c r="M14541" s="82">
        <f>IFERROR(IF($K14541="Y",VALUE(VLOOKUP($C14541,'3. Lookup Tables'!$AJ:$AM,3,0)),"--")*H14541,0)</f>
        <v>832</v>
      </c>
      <c r="N14541" s="82">
        <f>IFERROR(IF(D14541="CHARGE - RECURRING",M14541*IF($K14541="Y",VALUE(VLOOKUP($C14541,'3. Lookup Tables'!$AJ:$AM,4,0)),"--"),0),0)</f>
        <v>0</v>
      </c>
    </row>
    <row r="14542" spans="1:14" x14ac:dyDescent="0.25">
      <c r="A14542" t="s">
        <v>2616</v>
      </c>
      <c r="B14542" t="s">
        <v>2</v>
      </c>
      <c r="C14542" t="s">
        <v>3303</v>
      </c>
      <c r="D14542" t="s">
        <v>4336</v>
      </c>
      <c r="E14542" t="s">
        <v>2697</v>
      </c>
      <c r="F14542" t="s">
        <v>3299</v>
      </c>
      <c r="G14542">
        <v>22.12</v>
      </c>
      <c r="H14542">
        <v>1</v>
      </c>
      <c r="I14542">
        <v>22.12</v>
      </c>
      <c r="J14542" s="82" t="str">
        <f>IF(A14542="","",IF(COUNTIF('4. IncomeStatement_12Mo_BDI'!$8:$8,$A14542)&gt;0,"Y","N"))</f>
        <v>Y</v>
      </c>
      <c r="K14542" s="82" t="str">
        <f t="shared" si="247"/>
        <v>Y</v>
      </c>
      <c r="L14542" s="82" t="str">
        <f>IF($K14542="Y",VLOOKUP($C14542,'3. Lookup Tables'!$AJ:$AM,2,0),"--")</f>
        <v>RES_96GAL</v>
      </c>
      <c r="M14542" s="82">
        <f>IFERROR(IF($K14542="Y",VALUE(VLOOKUP($C14542,'3. Lookup Tables'!$AJ:$AM,3,0)),"--")*H14542,0)</f>
        <v>1</v>
      </c>
      <c r="N14542" s="82">
        <f>IFERROR(IF(D14542="CHARGE - RECURRING",M14542*IF($K14542="Y",VALUE(VLOOKUP($C14542,'3. Lookup Tables'!$AJ:$AM,4,0)),"--"),0),0)</f>
        <v>0</v>
      </c>
    </row>
    <row r="14543" spans="1:14" x14ac:dyDescent="0.25">
      <c r="A14543" t="s">
        <v>2616</v>
      </c>
      <c r="B14543" t="s">
        <v>2</v>
      </c>
      <c r="C14543" t="s">
        <v>3303</v>
      </c>
      <c r="D14543" t="s">
        <v>4336</v>
      </c>
      <c r="E14543" t="s">
        <v>2698</v>
      </c>
      <c r="F14543" t="s">
        <v>3299</v>
      </c>
      <c r="G14543">
        <v>15</v>
      </c>
      <c r="H14543">
        <v>2</v>
      </c>
      <c r="I14543">
        <v>30</v>
      </c>
      <c r="J14543" s="82" t="str">
        <f>IF(A14543="","",IF(COUNTIF('4. IncomeStatement_12Mo_BDI'!$8:$8,$A14543)&gt;0,"Y","N"))</f>
        <v>Y</v>
      </c>
      <c r="K14543" s="82" t="str">
        <f t="shared" si="247"/>
        <v>Y</v>
      </c>
      <c r="L14543" s="82" t="str">
        <f>IF($K14543="Y",VLOOKUP($C14543,'3. Lookup Tables'!$AJ:$AM,2,0),"--")</f>
        <v>RES_96GAL</v>
      </c>
      <c r="M14543" s="82">
        <f>IFERROR(IF($K14543="Y",VALUE(VLOOKUP($C14543,'3. Lookup Tables'!$AJ:$AM,3,0)),"--")*H14543,0)</f>
        <v>2</v>
      </c>
      <c r="N14543" s="82">
        <f>IFERROR(IF(D14543="CHARGE - RECURRING",M14543*IF($K14543="Y",VALUE(VLOOKUP($C14543,'3. Lookup Tables'!$AJ:$AM,4,0)),"--"),0),0)</f>
        <v>0</v>
      </c>
    </row>
    <row r="14544" spans="1:14" x14ac:dyDescent="0.25">
      <c r="A14544" t="s">
        <v>2616</v>
      </c>
      <c r="B14544" t="s">
        <v>2</v>
      </c>
      <c r="C14544" t="s">
        <v>3303</v>
      </c>
      <c r="D14544" t="s">
        <v>4336</v>
      </c>
      <c r="E14544" t="s">
        <v>2698</v>
      </c>
      <c r="F14544" t="s">
        <v>3299</v>
      </c>
      <c r="G14544">
        <v>18.45</v>
      </c>
      <c r="H14544">
        <v>2</v>
      </c>
      <c r="I14544">
        <v>36.9</v>
      </c>
      <c r="J14544" s="82" t="str">
        <f>IF(A14544="","",IF(COUNTIF('4. IncomeStatement_12Mo_BDI'!$8:$8,$A14544)&gt;0,"Y","N"))</f>
        <v>Y</v>
      </c>
      <c r="K14544" s="82" t="str">
        <f t="shared" si="247"/>
        <v>Y</v>
      </c>
      <c r="L14544" s="82" t="str">
        <f>IF($K14544="Y",VLOOKUP($C14544,'3. Lookup Tables'!$AJ:$AM,2,0),"--")</f>
        <v>RES_96GAL</v>
      </c>
      <c r="M14544" s="82">
        <f>IFERROR(IF($K14544="Y",VALUE(VLOOKUP($C14544,'3. Lookup Tables'!$AJ:$AM,3,0)),"--")*H14544,0)</f>
        <v>2</v>
      </c>
      <c r="N14544" s="82">
        <f>IFERROR(IF(D14544="CHARGE - RECURRING",M14544*IF($K14544="Y",VALUE(VLOOKUP($C14544,'3. Lookup Tables'!$AJ:$AM,4,0)),"--"),0),0)</f>
        <v>0</v>
      </c>
    </row>
    <row r="14545" spans="1:14" x14ac:dyDescent="0.25">
      <c r="A14545" t="s">
        <v>2616</v>
      </c>
      <c r="B14545" t="s">
        <v>2</v>
      </c>
      <c r="C14545" t="s">
        <v>3303</v>
      </c>
      <c r="D14545" t="s">
        <v>4336</v>
      </c>
      <c r="E14545" t="s">
        <v>2698</v>
      </c>
      <c r="F14545" t="s">
        <v>3299</v>
      </c>
      <c r="G14545">
        <v>21.25</v>
      </c>
      <c r="H14545">
        <v>1086</v>
      </c>
      <c r="I14545">
        <v>23077.5</v>
      </c>
      <c r="J14545" s="82" t="str">
        <f>IF(A14545="","",IF(COUNTIF('4. IncomeStatement_12Mo_BDI'!$8:$8,$A14545)&gt;0,"Y","N"))</f>
        <v>Y</v>
      </c>
      <c r="K14545" s="82" t="str">
        <f t="shared" si="247"/>
        <v>Y</v>
      </c>
      <c r="L14545" s="82" t="str">
        <f>IF($K14545="Y",VLOOKUP($C14545,'3. Lookup Tables'!$AJ:$AM,2,0),"--")</f>
        <v>RES_96GAL</v>
      </c>
      <c r="M14545" s="82">
        <f>IFERROR(IF($K14545="Y",VALUE(VLOOKUP($C14545,'3. Lookup Tables'!$AJ:$AM,3,0)),"--")*H14545,0)</f>
        <v>1086</v>
      </c>
      <c r="N14545" s="82">
        <f>IFERROR(IF(D14545="CHARGE - RECURRING",M14545*IF($K14545="Y",VALUE(VLOOKUP($C14545,'3. Lookup Tables'!$AJ:$AM,4,0)),"--"),0),0)</f>
        <v>0</v>
      </c>
    </row>
    <row r="14546" spans="1:14" x14ac:dyDescent="0.25">
      <c r="A14546" t="s">
        <v>2616</v>
      </c>
      <c r="B14546" t="s">
        <v>2</v>
      </c>
      <c r="C14546" t="s">
        <v>3303</v>
      </c>
      <c r="D14546" t="s">
        <v>4336</v>
      </c>
      <c r="E14546" t="s">
        <v>2698</v>
      </c>
      <c r="F14546" t="s">
        <v>3299</v>
      </c>
      <c r="G14546">
        <v>22.12</v>
      </c>
      <c r="H14546">
        <v>2</v>
      </c>
      <c r="I14546">
        <v>44.24</v>
      </c>
      <c r="J14546" s="82" t="str">
        <f>IF(A14546="","",IF(COUNTIF('4. IncomeStatement_12Mo_BDI'!$8:$8,$A14546)&gt;0,"Y","N"))</f>
        <v>Y</v>
      </c>
      <c r="K14546" s="82" t="str">
        <f t="shared" si="247"/>
        <v>Y</v>
      </c>
      <c r="L14546" s="82" t="str">
        <f>IF($K14546="Y",VLOOKUP($C14546,'3. Lookup Tables'!$AJ:$AM,2,0),"--")</f>
        <v>RES_96GAL</v>
      </c>
      <c r="M14546" s="82">
        <f>IFERROR(IF($K14546="Y",VALUE(VLOOKUP($C14546,'3. Lookup Tables'!$AJ:$AM,3,0)),"--")*H14546,0)</f>
        <v>2</v>
      </c>
      <c r="N14546" s="82">
        <f>IFERROR(IF(D14546="CHARGE - RECURRING",M14546*IF($K14546="Y",VALUE(VLOOKUP($C14546,'3. Lookup Tables'!$AJ:$AM,4,0)),"--"),0),0)</f>
        <v>0</v>
      </c>
    </row>
    <row r="14547" spans="1:14" x14ac:dyDescent="0.25">
      <c r="A14547" t="s">
        <v>2616</v>
      </c>
      <c r="B14547" t="s">
        <v>2</v>
      </c>
      <c r="C14547" t="s">
        <v>3303</v>
      </c>
      <c r="D14547" t="s">
        <v>4336</v>
      </c>
      <c r="E14547" t="s">
        <v>2701</v>
      </c>
      <c r="F14547" t="s">
        <v>3299</v>
      </c>
      <c r="G14547">
        <v>17.96</v>
      </c>
      <c r="H14547">
        <v>573</v>
      </c>
      <c r="I14547">
        <v>10291.08</v>
      </c>
      <c r="J14547" s="82" t="str">
        <f>IF(A14547="","",IF(COUNTIF('4. IncomeStatement_12Mo_BDI'!$8:$8,$A14547)&gt;0,"Y","N"))</f>
        <v>Y</v>
      </c>
      <c r="K14547" s="82" t="str">
        <f t="shared" si="247"/>
        <v>Y</v>
      </c>
      <c r="L14547" s="82" t="str">
        <f>IF($K14547="Y",VLOOKUP($C14547,'3. Lookup Tables'!$AJ:$AM,2,0),"--")</f>
        <v>RES_96GAL</v>
      </c>
      <c r="M14547" s="82">
        <f>IFERROR(IF($K14547="Y",VALUE(VLOOKUP($C14547,'3. Lookup Tables'!$AJ:$AM,3,0)),"--")*H14547,0)</f>
        <v>573</v>
      </c>
      <c r="N14547" s="82">
        <f>IFERROR(IF(D14547="CHARGE - RECURRING",M14547*IF($K14547="Y",VALUE(VLOOKUP($C14547,'3. Lookup Tables'!$AJ:$AM,4,0)),"--"),0),0)</f>
        <v>0</v>
      </c>
    </row>
    <row r="14548" spans="1:14" x14ac:dyDescent="0.25">
      <c r="A14548" t="s">
        <v>2616</v>
      </c>
      <c r="B14548" t="s">
        <v>2</v>
      </c>
      <c r="C14548" t="s">
        <v>3303</v>
      </c>
      <c r="D14548" t="s">
        <v>4336</v>
      </c>
      <c r="E14548" t="s">
        <v>2703</v>
      </c>
      <c r="F14548" t="s">
        <v>3299</v>
      </c>
      <c r="G14548">
        <v>15.33</v>
      </c>
      <c r="H14548">
        <v>72</v>
      </c>
      <c r="I14548">
        <v>1103.76</v>
      </c>
      <c r="J14548" s="82" t="str">
        <f>IF(A14548="","",IF(COUNTIF('4. IncomeStatement_12Mo_BDI'!$8:$8,$A14548)&gt;0,"Y","N"))</f>
        <v>Y</v>
      </c>
      <c r="K14548" s="82" t="str">
        <f t="shared" si="247"/>
        <v>Y</v>
      </c>
      <c r="L14548" s="82" t="str">
        <f>IF($K14548="Y",VLOOKUP($C14548,'3. Lookup Tables'!$AJ:$AM,2,0),"--")</f>
        <v>RES_96GAL</v>
      </c>
      <c r="M14548" s="82">
        <f>IFERROR(IF($K14548="Y",VALUE(VLOOKUP($C14548,'3. Lookup Tables'!$AJ:$AM,3,0)),"--")*H14548,0)</f>
        <v>72</v>
      </c>
      <c r="N14548" s="82">
        <f>IFERROR(IF(D14548="CHARGE - RECURRING",M14548*IF($K14548="Y",VALUE(VLOOKUP($C14548,'3. Lookup Tables'!$AJ:$AM,4,0)),"--"),0),0)</f>
        <v>0</v>
      </c>
    </row>
    <row r="14549" spans="1:14" x14ac:dyDescent="0.25">
      <c r="A14549" t="s">
        <v>2616</v>
      </c>
      <c r="B14549" t="s">
        <v>2</v>
      </c>
      <c r="C14549" t="s">
        <v>3303</v>
      </c>
      <c r="D14549" t="s">
        <v>4336</v>
      </c>
      <c r="E14549" t="s">
        <v>2713</v>
      </c>
      <c r="F14549" t="s">
        <v>3299</v>
      </c>
      <c r="G14549">
        <v>14.33</v>
      </c>
      <c r="H14549">
        <v>945</v>
      </c>
      <c r="I14549">
        <v>13541.85</v>
      </c>
      <c r="J14549" s="82" t="str">
        <f>IF(A14549="","",IF(COUNTIF('4. IncomeStatement_12Mo_BDI'!$8:$8,$A14549)&gt;0,"Y","N"))</f>
        <v>Y</v>
      </c>
      <c r="K14549" s="82" t="str">
        <f t="shared" si="247"/>
        <v>Y</v>
      </c>
      <c r="L14549" s="82" t="str">
        <f>IF($K14549="Y",VLOOKUP($C14549,'3. Lookup Tables'!$AJ:$AM,2,0),"--")</f>
        <v>RES_96GAL</v>
      </c>
      <c r="M14549" s="82">
        <f>IFERROR(IF($K14549="Y",VALUE(VLOOKUP($C14549,'3. Lookup Tables'!$AJ:$AM,3,0)),"--")*H14549,0)</f>
        <v>945</v>
      </c>
      <c r="N14549" s="82">
        <f>IFERROR(IF(D14549="CHARGE - RECURRING",M14549*IF($K14549="Y",VALUE(VLOOKUP($C14549,'3. Lookup Tables'!$AJ:$AM,4,0)),"--"),0),0)</f>
        <v>0</v>
      </c>
    </row>
    <row r="14550" spans="1:14" x14ac:dyDescent="0.25">
      <c r="A14550" t="s">
        <v>2616</v>
      </c>
      <c r="B14550" t="s">
        <v>2</v>
      </c>
      <c r="C14550" t="s">
        <v>3303</v>
      </c>
      <c r="D14550" t="s">
        <v>4336</v>
      </c>
      <c r="E14550" t="s">
        <v>2713</v>
      </c>
      <c r="F14550" t="s">
        <v>3299</v>
      </c>
      <c r="G14550">
        <v>18.45</v>
      </c>
      <c r="H14550">
        <v>2</v>
      </c>
      <c r="I14550">
        <v>36.9</v>
      </c>
      <c r="J14550" s="82" t="str">
        <f>IF(A14550="","",IF(COUNTIF('4. IncomeStatement_12Mo_BDI'!$8:$8,$A14550)&gt;0,"Y","N"))</f>
        <v>Y</v>
      </c>
      <c r="K14550" s="82" t="str">
        <f t="shared" si="247"/>
        <v>Y</v>
      </c>
      <c r="L14550" s="82" t="str">
        <f>IF($K14550="Y",VLOOKUP($C14550,'3. Lookup Tables'!$AJ:$AM,2,0),"--")</f>
        <v>RES_96GAL</v>
      </c>
      <c r="M14550" s="82">
        <f>IFERROR(IF($K14550="Y",VALUE(VLOOKUP($C14550,'3. Lookup Tables'!$AJ:$AM,3,0)),"--")*H14550,0)</f>
        <v>2</v>
      </c>
      <c r="N14550" s="82">
        <f>IFERROR(IF(D14550="CHARGE - RECURRING",M14550*IF($K14550="Y",VALUE(VLOOKUP($C14550,'3. Lookup Tables'!$AJ:$AM,4,0)),"--"),0),0)</f>
        <v>0</v>
      </c>
    </row>
    <row r="14551" spans="1:14" x14ac:dyDescent="0.25">
      <c r="A14551" t="s">
        <v>2616</v>
      </c>
      <c r="B14551" t="s">
        <v>2</v>
      </c>
      <c r="C14551" t="s">
        <v>3303</v>
      </c>
      <c r="D14551" t="s">
        <v>4336</v>
      </c>
      <c r="E14551" t="s">
        <v>2715</v>
      </c>
      <c r="F14551" t="s">
        <v>3299</v>
      </c>
      <c r="G14551">
        <v>10</v>
      </c>
      <c r="H14551">
        <v>40</v>
      </c>
      <c r="I14551">
        <v>400</v>
      </c>
      <c r="J14551" s="82" t="str">
        <f>IF(A14551="","",IF(COUNTIF('4. IncomeStatement_12Mo_BDI'!$8:$8,$A14551)&gt;0,"Y","N"))</f>
        <v>Y</v>
      </c>
      <c r="K14551" s="82" t="str">
        <f t="shared" si="247"/>
        <v>Y</v>
      </c>
      <c r="L14551" s="82" t="str">
        <f>IF($K14551="Y",VLOOKUP($C14551,'3. Lookup Tables'!$AJ:$AM,2,0),"--")</f>
        <v>RES_96GAL</v>
      </c>
      <c r="M14551" s="82">
        <f>IFERROR(IF($K14551="Y",VALUE(VLOOKUP($C14551,'3. Lookup Tables'!$AJ:$AM,3,0)),"--")*H14551,0)</f>
        <v>40</v>
      </c>
      <c r="N14551" s="82">
        <f>IFERROR(IF(D14551="CHARGE - RECURRING",M14551*IF($K14551="Y",VALUE(VLOOKUP($C14551,'3. Lookup Tables'!$AJ:$AM,4,0)),"--"),0),0)</f>
        <v>0</v>
      </c>
    </row>
    <row r="14552" spans="1:14" x14ac:dyDescent="0.25">
      <c r="A14552" t="s">
        <v>2616</v>
      </c>
      <c r="B14552" t="s">
        <v>2</v>
      </c>
      <c r="C14552" t="s">
        <v>3303</v>
      </c>
      <c r="D14552" t="s">
        <v>4336</v>
      </c>
      <c r="E14552" t="s">
        <v>2716</v>
      </c>
      <c r="F14552" t="s">
        <v>3299</v>
      </c>
      <c r="G14552">
        <v>16.41</v>
      </c>
      <c r="H14552">
        <v>66</v>
      </c>
      <c r="I14552">
        <v>1083.06</v>
      </c>
      <c r="J14552" s="82" t="str">
        <f>IF(A14552="","",IF(COUNTIF('4. IncomeStatement_12Mo_BDI'!$8:$8,$A14552)&gt;0,"Y","N"))</f>
        <v>Y</v>
      </c>
      <c r="K14552" s="82" t="str">
        <f t="shared" si="247"/>
        <v>Y</v>
      </c>
      <c r="L14552" s="82" t="str">
        <f>IF($K14552="Y",VLOOKUP($C14552,'3. Lookup Tables'!$AJ:$AM,2,0),"--")</f>
        <v>RES_96GAL</v>
      </c>
      <c r="M14552" s="82">
        <f>IFERROR(IF($K14552="Y",VALUE(VLOOKUP($C14552,'3. Lookup Tables'!$AJ:$AM,3,0)),"--")*H14552,0)</f>
        <v>66</v>
      </c>
      <c r="N14552" s="82">
        <f>IFERROR(IF(D14552="CHARGE - RECURRING",M14552*IF($K14552="Y",VALUE(VLOOKUP($C14552,'3. Lookup Tables'!$AJ:$AM,4,0)),"--"),0),0)</f>
        <v>0</v>
      </c>
    </row>
    <row r="14553" spans="1:14" x14ac:dyDescent="0.25">
      <c r="A14553" t="s">
        <v>2616</v>
      </c>
      <c r="B14553" t="s">
        <v>2</v>
      </c>
      <c r="C14553" t="s">
        <v>3303</v>
      </c>
      <c r="D14553" t="s">
        <v>4336</v>
      </c>
      <c r="E14553" t="s">
        <v>2717</v>
      </c>
      <c r="F14553" t="s">
        <v>3299</v>
      </c>
      <c r="G14553">
        <v>14.4</v>
      </c>
      <c r="H14553">
        <v>124</v>
      </c>
      <c r="I14553">
        <v>1785.6</v>
      </c>
      <c r="J14553" s="82" t="str">
        <f>IF(A14553="","",IF(COUNTIF('4. IncomeStatement_12Mo_BDI'!$8:$8,$A14553)&gt;0,"Y","N"))</f>
        <v>Y</v>
      </c>
      <c r="K14553" s="82" t="str">
        <f t="shared" si="247"/>
        <v>Y</v>
      </c>
      <c r="L14553" s="82" t="str">
        <f>IF($K14553="Y",VLOOKUP($C14553,'3. Lookup Tables'!$AJ:$AM,2,0),"--")</f>
        <v>RES_96GAL</v>
      </c>
      <c r="M14553" s="82">
        <f>IFERROR(IF($K14553="Y",VALUE(VLOOKUP($C14553,'3. Lookup Tables'!$AJ:$AM,3,0)),"--")*H14553,0)</f>
        <v>124</v>
      </c>
      <c r="N14553" s="82">
        <f>IFERROR(IF(D14553="CHARGE - RECURRING",M14553*IF($K14553="Y",VALUE(VLOOKUP($C14553,'3. Lookup Tables'!$AJ:$AM,4,0)),"--"),0),0)</f>
        <v>0</v>
      </c>
    </row>
    <row r="14554" spans="1:14" x14ac:dyDescent="0.25">
      <c r="A14554" t="s">
        <v>2616</v>
      </c>
      <c r="B14554" t="s">
        <v>2</v>
      </c>
      <c r="C14554" t="s">
        <v>3303</v>
      </c>
      <c r="D14554" t="s">
        <v>4336</v>
      </c>
      <c r="E14554" t="s">
        <v>2718</v>
      </c>
      <c r="F14554" t="s">
        <v>3299</v>
      </c>
      <c r="G14554">
        <v>11.48</v>
      </c>
      <c r="H14554">
        <v>1434</v>
      </c>
      <c r="I14554">
        <v>16462.32</v>
      </c>
      <c r="J14554" s="82" t="str">
        <f>IF(A14554="","",IF(COUNTIF('4. IncomeStatement_12Mo_BDI'!$8:$8,$A14554)&gt;0,"Y","N"))</f>
        <v>Y</v>
      </c>
      <c r="K14554" s="82" t="str">
        <f t="shared" si="247"/>
        <v>Y</v>
      </c>
      <c r="L14554" s="82" t="str">
        <f>IF($K14554="Y",VLOOKUP($C14554,'3. Lookup Tables'!$AJ:$AM,2,0),"--")</f>
        <v>RES_96GAL</v>
      </c>
      <c r="M14554" s="82">
        <f>IFERROR(IF($K14554="Y",VALUE(VLOOKUP($C14554,'3. Lookup Tables'!$AJ:$AM,3,0)),"--")*H14554,0)</f>
        <v>1434</v>
      </c>
      <c r="N14554" s="82">
        <f>IFERROR(IF(D14554="CHARGE - RECURRING",M14554*IF($K14554="Y",VALUE(VLOOKUP($C14554,'3. Lookup Tables'!$AJ:$AM,4,0)),"--"),0),0)</f>
        <v>0</v>
      </c>
    </row>
    <row r="14555" spans="1:14" x14ac:dyDescent="0.25">
      <c r="A14555" t="s">
        <v>2616</v>
      </c>
      <c r="B14555" t="s">
        <v>2</v>
      </c>
      <c r="C14555" t="s">
        <v>3303</v>
      </c>
      <c r="D14555" t="s">
        <v>4336</v>
      </c>
      <c r="E14555" t="s">
        <v>2720</v>
      </c>
      <c r="F14555" t="s">
        <v>3299</v>
      </c>
      <c r="G14555">
        <v>18.14</v>
      </c>
      <c r="H14555">
        <v>457</v>
      </c>
      <c r="I14555">
        <v>8289.98</v>
      </c>
      <c r="J14555" s="82" t="str">
        <f>IF(A14555="","",IF(COUNTIF('4. IncomeStatement_12Mo_BDI'!$8:$8,$A14555)&gt;0,"Y","N"))</f>
        <v>Y</v>
      </c>
      <c r="K14555" s="82" t="str">
        <f t="shared" si="247"/>
        <v>Y</v>
      </c>
      <c r="L14555" s="82" t="str">
        <f>IF($K14555="Y",VLOOKUP($C14555,'3. Lookup Tables'!$AJ:$AM,2,0),"--")</f>
        <v>RES_96GAL</v>
      </c>
      <c r="M14555" s="82">
        <f>IFERROR(IF($K14555="Y",VALUE(VLOOKUP($C14555,'3. Lookup Tables'!$AJ:$AM,3,0)),"--")*H14555,0)</f>
        <v>457</v>
      </c>
      <c r="N14555" s="82">
        <f>IFERROR(IF(D14555="CHARGE - RECURRING",M14555*IF($K14555="Y",VALUE(VLOOKUP($C14555,'3. Lookup Tables'!$AJ:$AM,4,0)),"--"),0),0)</f>
        <v>0</v>
      </c>
    </row>
    <row r="14556" spans="1:14" x14ac:dyDescent="0.25">
      <c r="A14556" t="s">
        <v>2616</v>
      </c>
      <c r="B14556" t="s">
        <v>2</v>
      </c>
      <c r="C14556" t="s">
        <v>3304</v>
      </c>
      <c r="D14556" t="s">
        <v>4337</v>
      </c>
      <c r="E14556" t="s">
        <v>2695</v>
      </c>
      <c r="F14556" t="s">
        <v>3299</v>
      </c>
      <c r="G14556">
        <v>0.38</v>
      </c>
      <c r="H14556">
        <v>15</v>
      </c>
      <c r="I14556">
        <v>5.7</v>
      </c>
      <c r="J14556" s="82" t="str">
        <f>IF(A14556="","",IF(COUNTIF('4. IncomeStatement_12Mo_BDI'!$8:$8,$A14556)&gt;0,"Y","N"))</f>
        <v>Y</v>
      </c>
      <c r="K14556" s="82" t="str">
        <f t="shared" si="247"/>
        <v>Y</v>
      </c>
      <c r="L14556" s="82" t="str">
        <f>IF($K14556="Y",VLOOKUP($C14556,'3. Lookup Tables'!$AJ:$AM,2,0),"--")</f>
        <v>RES_96GAL_ADDTL_CART</v>
      </c>
      <c r="M14556" s="82">
        <f>IFERROR(IF($K14556="Y",VALUE(VLOOKUP($C14556,'3. Lookup Tables'!$AJ:$AM,3,0)),"--")*H14556,0)</f>
        <v>15</v>
      </c>
      <c r="N14556" s="82">
        <f>IFERROR(IF(D14556="CHARGE - RECURRING",M14556*IF($K14556="Y",VALUE(VLOOKUP($C14556,'3. Lookup Tables'!$AJ:$AM,4,0)),"--"),0),0)</f>
        <v>0</v>
      </c>
    </row>
    <row r="14557" spans="1:14" x14ac:dyDescent="0.25">
      <c r="A14557" t="s">
        <v>2616</v>
      </c>
      <c r="B14557" t="s">
        <v>2</v>
      </c>
      <c r="C14557" t="s">
        <v>3304</v>
      </c>
      <c r="D14557" t="s">
        <v>4337</v>
      </c>
      <c r="E14557" t="s">
        <v>2695</v>
      </c>
      <c r="F14557" t="s">
        <v>3299</v>
      </c>
      <c r="G14557">
        <v>0.47499999999999998</v>
      </c>
      <c r="H14557">
        <v>16</v>
      </c>
      <c r="I14557">
        <v>7.68</v>
      </c>
      <c r="J14557" s="82" t="str">
        <f>IF(A14557="","",IF(COUNTIF('4. IncomeStatement_12Mo_BDI'!$8:$8,$A14557)&gt;0,"Y","N"))</f>
        <v>Y</v>
      </c>
      <c r="K14557" s="82" t="str">
        <f t="shared" si="247"/>
        <v>Y</v>
      </c>
      <c r="L14557" s="82" t="str">
        <f>IF($K14557="Y",VLOOKUP($C14557,'3. Lookup Tables'!$AJ:$AM,2,0),"--")</f>
        <v>RES_96GAL_ADDTL_CART</v>
      </c>
      <c r="M14557" s="82">
        <f>IFERROR(IF($K14557="Y",VALUE(VLOOKUP($C14557,'3. Lookup Tables'!$AJ:$AM,3,0)),"--")*H14557,0)</f>
        <v>16</v>
      </c>
      <c r="N14557" s="82">
        <f>IFERROR(IF(D14557="CHARGE - RECURRING",M14557*IF($K14557="Y",VALUE(VLOOKUP($C14557,'3. Lookup Tables'!$AJ:$AM,4,0)),"--"),0),0)</f>
        <v>0</v>
      </c>
    </row>
    <row r="14558" spans="1:14" x14ac:dyDescent="0.25">
      <c r="A14558" t="s">
        <v>2616</v>
      </c>
      <c r="B14558" t="s">
        <v>2</v>
      </c>
      <c r="C14558" t="s">
        <v>3304</v>
      </c>
      <c r="D14558" t="s">
        <v>4337</v>
      </c>
      <c r="E14558" t="s">
        <v>2695</v>
      </c>
      <c r="F14558" t="s">
        <v>3299</v>
      </c>
      <c r="G14558">
        <v>0.76</v>
      </c>
      <c r="H14558">
        <v>18</v>
      </c>
      <c r="I14558">
        <v>13.68</v>
      </c>
      <c r="J14558" s="82" t="str">
        <f>IF(A14558="","",IF(COUNTIF('4. IncomeStatement_12Mo_BDI'!$8:$8,$A14558)&gt;0,"Y","N"))</f>
        <v>Y</v>
      </c>
      <c r="K14558" s="82" t="str">
        <f t="shared" si="247"/>
        <v>Y</v>
      </c>
      <c r="L14558" s="82" t="str">
        <f>IF($K14558="Y",VLOOKUP($C14558,'3. Lookup Tables'!$AJ:$AM,2,0),"--")</f>
        <v>RES_96GAL_ADDTL_CART</v>
      </c>
      <c r="M14558" s="82">
        <f>IFERROR(IF($K14558="Y",VALUE(VLOOKUP($C14558,'3. Lookup Tables'!$AJ:$AM,3,0)),"--")*H14558,0)</f>
        <v>18</v>
      </c>
      <c r="N14558" s="82">
        <f>IFERROR(IF(D14558="CHARGE - RECURRING",M14558*IF($K14558="Y",VALUE(VLOOKUP($C14558,'3. Lookup Tables'!$AJ:$AM,4,0)),"--"),0),0)</f>
        <v>0</v>
      </c>
    </row>
    <row r="14559" spans="1:14" x14ac:dyDescent="0.25">
      <c r="A14559" t="s">
        <v>2616</v>
      </c>
      <c r="B14559" t="s">
        <v>2</v>
      </c>
      <c r="C14559" t="s">
        <v>3304</v>
      </c>
      <c r="D14559" t="s">
        <v>4337</v>
      </c>
      <c r="E14559" t="s">
        <v>2695</v>
      </c>
      <c r="F14559" t="s">
        <v>3299</v>
      </c>
      <c r="G14559">
        <v>0.95</v>
      </c>
      <c r="H14559">
        <v>18</v>
      </c>
      <c r="I14559">
        <v>17.100000000000001</v>
      </c>
      <c r="J14559" s="82" t="str">
        <f>IF(A14559="","",IF(COUNTIF('4. IncomeStatement_12Mo_BDI'!$8:$8,$A14559)&gt;0,"Y","N"))</f>
        <v>Y</v>
      </c>
      <c r="K14559" s="82" t="str">
        <f t="shared" si="247"/>
        <v>Y</v>
      </c>
      <c r="L14559" s="82" t="str">
        <f>IF($K14559="Y",VLOOKUP($C14559,'3. Lookup Tables'!$AJ:$AM,2,0),"--")</f>
        <v>RES_96GAL_ADDTL_CART</v>
      </c>
      <c r="M14559" s="82">
        <f>IFERROR(IF($K14559="Y",VALUE(VLOOKUP($C14559,'3. Lookup Tables'!$AJ:$AM,3,0)),"--")*H14559,0)</f>
        <v>18</v>
      </c>
      <c r="N14559" s="82">
        <f>IFERROR(IF(D14559="CHARGE - RECURRING",M14559*IF($K14559="Y",VALUE(VLOOKUP($C14559,'3. Lookup Tables'!$AJ:$AM,4,0)),"--"),0),0)</f>
        <v>0</v>
      </c>
    </row>
    <row r="14560" spans="1:14" x14ac:dyDescent="0.25">
      <c r="A14560" t="s">
        <v>2616</v>
      </c>
      <c r="B14560" t="s">
        <v>2</v>
      </c>
      <c r="C14560" t="s">
        <v>3304</v>
      </c>
      <c r="D14560" t="s">
        <v>4337</v>
      </c>
      <c r="E14560" t="s">
        <v>2695</v>
      </c>
      <c r="F14560" t="s">
        <v>3299</v>
      </c>
      <c r="G14560">
        <v>1.1399999999999999</v>
      </c>
      <c r="H14560">
        <v>6</v>
      </c>
      <c r="I14560">
        <v>6.84</v>
      </c>
      <c r="J14560" s="82" t="str">
        <f>IF(A14560="","",IF(COUNTIF('4. IncomeStatement_12Mo_BDI'!$8:$8,$A14560)&gt;0,"Y","N"))</f>
        <v>Y</v>
      </c>
      <c r="K14560" s="82" t="str">
        <f t="shared" si="247"/>
        <v>Y</v>
      </c>
      <c r="L14560" s="82" t="str">
        <f>IF($K14560="Y",VLOOKUP($C14560,'3. Lookup Tables'!$AJ:$AM,2,0),"--")</f>
        <v>RES_96GAL_ADDTL_CART</v>
      </c>
      <c r="M14560" s="82">
        <f>IFERROR(IF($K14560="Y",VALUE(VLOOKUP($C14560,'3. Lookup Tables'!$AJ:$AM,3,0)),"--")*H14560,0)</f>
        <v>6</v>
      </c>
      <c r="N14560" s="82">
        <f>IFERROR(IF(D14560="CHARGE - RECURRING",M14560*IF($K14560="Y",VALUE(VLOOKUP($C14560,'3. Lookup Tables'!$AJ:$AM,4,0)),"--"),0),0)</f>
        <v>0</v>
      </c>
    </row>
    <row r="14561" spans="1:14" x14ac:dyDescent="0.25">
      <c r="A14561" t="s">
        <v>2616</v>
      </c>
      <c r="B14561" t="s">
        <v>2</v>
      </c>
      <c r="C14561" t="s">
        <v>3304</v>
      </c>
      <c r="D14561" t="s">
        <v>4337</v>
      </c>
      <c r="E14561" t="s">
        <v>2695</v>
      </c>
      <c r="F14561" t="s">
        <v>3299</v>
      </c>
      <c r="G14561">
        <v>1.425</v>
      </c>
      <c r="H14561">
        <v>18</v>
      </c>
      <c r="I14561">
        <v>25.73</v>
      </c>
      <c r="J14561" s="82" t="str">
        <f>IF(A14561="","",IF(COUNTIF('4. IncomeStatement_12Mo_BDI'!$8:$8,$A14561)&gt;0,"Y","N"))</f>
        <v>Y</v>
      </c>
      <c r="K14561" s="82" t="str">
        <f t="shared" si="247"/>
        <v>Y</v>
      </c>
      <c r="L14561" s="82" t="str">
        <f>IF($K14561="Y",VLOOKUP($C14561,'3. Lookup Tables'!$AJ:$AM,2,0),"--")</f>
        <v>RES_96GAL_ADDTL_CART</v>
      </c>
      <c r="M14561" s="82">
        <f>IFERROR(IF($K14561="Y",VALUE(VLOOKUP($C14561,'3. Lookup Tables'!$AJ:$AM,3,0)),"--")*H14561,0)</f>
        <v>18</v>
      </c>
      <c r="N14561" s="82">
        <f>IFERROR(IF(D14561="CHARGE - RECURRING",M14561*IF($K14561="Y",VALUE(VLOOKUP($C14561,'3. Lookup Tables'!$AJ:$AM,4,0)),"--"),0),0)</f>
        <v>0</v>
      </c>
    </row>
    <row r="14562" spans="1:14" x14ac:dyDescent="0.25">
      <c r="A14562" t="s">
        <v>2616</v>
      </c>
      <c r="B14562" t="s">
        <v>2</v>
      </c>
      <c r="C14562" t="s">
        <v>3304</v>
      </c>
      <c r="D14562" t="s">
        <v>4337</v>
      </c>
      <c r="E14562" t="s">
        <v>2695</v>
      </c>
      <c r="F14562" t="s">
        <v>3299</v>
      </c>
      <c r="G14562">
        <v>1.52</v>
      </c>
      <c r="H14562">
        <v>15</v>
      </c>
      <c r="I14562">
        <v>22.8</v>
      </c>
      <c r="J14562" s="82" t="str">
        <f>IF(A14562="","",IF(COUNTIF('4. IncomeStatement_12Mo_BDI'!$8:$8,$A14562)&gt;0,"Y","N"))</f>
        <v>Y</v>
      </c>
      <c r="K14562" s="82" t="str">
        <f t="shared" si="247"/>
        <v>Y</v>
      </c>
      <c r="L14562" s="82" t="str">
        <f>IF($K14562="Y",VLOOKUP($C14562,'3. Lookup Tables'!$AJ:$AM,2,0),"--")</f>
        <v>RES_96GAL_ADDTL_CART</v>
      </c>
      <c r="M14562" s="82">
        <f>IFERROR(IF($K14562="Y",VALUE(VLOOKUP($C14562,'3. Lookup Tables'!$AJ:$AM,3,0)),"--")*H14562,0)</f>
        <v>15</v>
      </c>
      <c r="N14562" s="82">
        <f>IFERROR(IF(D14562="CHARGE - RECURRING",M14562*IF($K14562="Y",VALUE(VLOOKUP($C14562,'3. Lookup Tables'!$AJ:$AM,4,0)),"--"),0),0)</f>
        <v>0</v>
      </c>
    </row>
    <row r="14563" spans="1:14" x14ac:dyDescent="0.25">
      <c r="A14563" t="s">
        <v>2616</v>
      </c>
      <c r="B14563" t="s">
        <v>2</v>
      </c>
      <c r="C14563" t="s">
        <v>3304</v>
      </c>
      <c r="D14563" t="s">
        <v>4337</v>
      </c>
      <c r="E14563" t="s">
        <v>2695</v>
      </c>
      <c r="F14563" t="s">
        <v>3299</v>
      </c>
      <c r="G14563">
        <v>1.9</v>
      </c>
      <c r="H14563">
        <v>149</v>
      </c>
      <c r="I14563">
        <v>283.10000000000002</v>
      </c>
      <c r="J14563" s="82" t="str">
        <f>IF(A14563="","",IF(COUNTIF('4. IncomeStatement_12Mo_BDI'!$8:$8,$A14563)&gt;0,"Y","N"))</f>
        <v>Y</v>
      </c>
      <c r="K14563" s="82" t="str">
        <f t="shared" si="247"/>
        <v>Y</v>
      </c>
      <c r="L14563" s="82" t="str">
        <f>IF($K14563="Y",VLOOKUP($C14563,'3. Lookup Tables'!$AJ:$AM,2,0),"--")</f>
        <v>RES_96GAL_ADDTL_CART</v>
      </c>
      <c r="M14563" s="82">
        <f>IFERROR(IF($K14563="Y",VALUE(VLOOKUP($C14563,'3. Lookup Tables'!$AJ:$AM,3,0)),"--")*H14563,0)</f>
        <v>149</v>
      </c>
      <c r="N14563" s="82">
        <f>IFERROR(IF(D14563="CHARGE - RECURRING",M14563*IF($K14563="Y",VALUE(VLOOKUP($C14563,'3. Lookup Tables'!$AJ:$AM,4,0)),"--"),0),0)</f>
        <v>0</v>
      </c>
    </row>
    <row r="14564" spans="1:14" x14ac:dyDescent="0.25">
      <c r="A14564" t="s">
        <v>2616</v>
      </c>
      <c r="B14564" t="s">
        <v>2</v>
      </c>
      <c r="C14564" t="s">
        <v>3304</v>
      </c>
      <c r="D14564" t="s">
        <v>4337</v>
      </c>
      <c r="E14564" t="s">
        <v>2701</v>
      </c>
      <c r="F14564" t="s">
        <v>3299</v>
      </c>
      <c r="G14564">
        <v>1.992</v>
      </c>
      <c r="H14564">
        <v>1</v>
      </c>
      <c r="I14564">
        <v>1.99</v>
      </c>
      <c r="J14564" s="82" t="str">
        <f>IF(A14564="","",IF(COUNTIF('4. IncomeStatement_12Mo_BDI'!$8:$8,$A14564)&gt;0,"Y","N"))</f>
        <v>Y</v>
      </c>
      <c r="K14564" s="82" t="str">
        <f t="shared" ref="K14564:K14627" si="248">IF(OR(F14564="COMMERCIAL",F14564="INDUSTRIAL",F14564="RESIDENTIAL",F14564="FEE"),"Y","N")</f>
        <v>Y</v>
      </c>
      <c r="L14564" s="82" t="str">
        <f>IF($K14564="Y",VLOOKUP($C14564,'3. Lookup Tables'!$AJ:$AM,2,0),"--")</f>
        <v>RES_96GAL_ADDTL_CART</v>
      </c>
      <c r="M14564" s="82">
        <f>IFERROR(IF($K14564="Y",VALUE(VLOOKUP($C14564,'3. Lookup Tables'!$AJ:$AM,3,0)),"--")*H14564,0)</f>
        <v>1</v>
      </c>
      <c r="N14564" s="82">
        <f>IFERROR(IF(D14564="CHARGE - RECURRING",M14564*IF($K14564="Y",VALUE(VLOOKUP($C14564,'3. Lookup Tables'!$AJ:$AM,4,0)),"--"),0),0)</f>
        <v>0</v>
      </c>
    </row>
    <row r="14565" spans="1:14" x14ac:dyDescent="0.25">
      <c r="A14565" t="s">
        <v>2616</v>
      </c>
      <c r="B14565" t="s">
        <v>2</v>
      </c>
      <c r="C14565" t="s">
        <v>3304</v>
      </c>
      <c r="D14565" t="s">
        <v>4337</v>
      </c>
      <c r="E14565" t="s">
        <v>2701</v>
      </c>
      <c r="F14565" t="s">
        <v>3299</v>
      </c>
      <c r="G14565">
        <v>2.48</v>
      </c>
      <c r="H14565">
        <v>3</v>
      </c>
      <c r="I14565">
        <v>7.44</v>
      </c>
      <c r="J14565" s="82" t="str">
        <f>IF(A14565="","",IF(COUNTIF('4. IncomeStatement_12Mo_BDI'!$8:$8,$A14565)&gt;0,"Y","N"))</f>
        <v>Y</v>
      </c>
      <c r="K14565" s="82" t="str">
        <f t="shared" si="248"/>
        <v>Y</v>
      </c>
      <c r="L14565" s="82" t="str">
        <f>IF($K14565="Y",VLOOKUP($C14565,'3. Lookup Tables'!$AJ:$AM,2,0),"--")</f>
        <v>RES_96GAL_ADDTL_CART</v>
      </c>
      <c r="M14565" s="82">
        <f>IFERROR(IF($K14565="Y",VALUE(VLOOKUP($C14565,'3. Lookup Tables'!$AJ:$AM,3,0)),"--")*H14565,0)</f>
        <v>3</v>
      </c>
      <c r="N14565" s="82">
        <f>IFERROR(IF(D14565="CHARGE - RECURRING",M14565*IF($K14565="Y",VALUE(VLOOKUP($C14565,'3. Lookup Tables'!$AJ:$AM,4,0)),"--"),0),0)</f>
        <v>0</v>
      </c>
    </row>
    <row r="14566" spans="1:14" x14ac:dyDescent="0.25">
      <c r="A14566" t="s">
        <v>2616</v>
      </c>
      <c r="B14566" t="s">
        <v>2</v>
      </c>
      <c r="C14566" t="s">
        <v>3304</v>
      </c>
      <c r="D14566" t="s">
        <v>4337</v>
      </c>
      <c r="E14566" t="s">
        <v>2701</v>
      </c>
      <c r="F14566" t="s">
        <v>3299</v>
      </c>
      <c r="G14566">
        <v>2.4900000000000002</v>
      </c>
      <c r="H14566">
        <v>3</v>
      </c>
      <c r="I14566">
        <v>7.47</v>
      </c>
      <c r="J14566" s="82" t="str">
        <f>IF(A14566="","",IF(COUNTIF('4. IncomeStatement_12Mo_BDI'!$8:$8,$A14566)&gt;0,"Y","N"))</f>
        <v>Y</v>
      </c>
      <c r="K14566" s="82" t="str">
        <f t="shared" si="248"/>
        <v>Y</v>
      </c>
      <c r="L14566" s="82" t="str">
        <f>IF($K14566="Y",VLOOKUP($C14566,'3. Lookup Tables'!$AJ:$AM,2,0),"--")</f>
        <v>RES_96GAL_ADDTL_CART</v>
      </c>
      <c r="M14566" s="82">
        <f>IFERROR(IF($K14566="Y",VALUE(VLOOKUP($C14566,'3. Lookup Tables'!$AJ:$AM,3,0)),"--")*H14566,0)</f>
        <v>3</v>
      </c>
      <c r="N14566" s="82">
        <f>IFERROR(IF(D14566="CHARGE - RECURRING",M14566*IF($K14566="Y",VALUE(VLOOKUP($C14566,'3. Lookup Tables'!$AJ:$AM,4,0)),"--"),0),0)</f>
        <v>0</v>
      </c>
    </row>
    <row r="14567" spans="1:14" x14ac:dyDescent="0.25">
      <c r="A14567" t="s">
        <v>2616</v>
      </c>
      <c r="B14567" t="s">
        <v>2</v>
      </c>
      <c r="C14567" t="s">
        <v>3304</v>
      </c>
      <c r="D14567" t="s">
        <v>4337</v>
      </c>
      <c r="E14567" t="s">
        <v>2703</v>
      </c>
      <c r="F14567" t="s">
        <v>3299</v>
      </c>
      <c r="G14567">
        <v>0.6825</v>
      </c>
      <c r="H14567">
        <v>1</v>
      </c>
      <c r="I14567">
        <v>0.68</v>
      </c>
      <c r="J14567" s="82" t="str">
        <f>IF(A14567="","",IF(COUNTIF('4. IncomeStatement_12Mo_BDI'!$8:$8,$A14567)&gt;0,"Y","N"))</f>
        <v>Y</v>
      </c>
      <c r="K14567" s="82" t="str">
        <f t="shared" si="248"/>
        <v>Y</v>
      </c>
      <c r="L14567" s="82" t="str">
        <f>IF($K14567="Y",VLOOKUP($C14567,'3. Lookup Tables'!$AJ:$AM,2,0),"--")</f>
        <v>RES_96GAL_ADDTL_CART</v>
      </c>
      <c r="M14567" s="82">
        <f>IFERROR(IF($K14567="Y",VALUE(VLOOKUP($C14567,'3. Lookup Tables'!$AJ:$AM,3,0)),"--")*H14567,0)</f>
        <v>1</v>
      </c>
      <c r="N14567" s="82">
        <f>IFERROR(IF(D14567="CHARGE - RECURRING",M14567*IF($K14567="Y",VALUE(VLOOKUP($C14567,'3. Lookup Tables'!$AJ:$AM,4,0)),"--"),0),0)</f>
        <v>0</v>
      </c>
    </row>
    <row r="14568" spans="1:14" x14ac:dyDescent="0.25">
      <c r="A14568" t="s">
        <v>2616</v>
      </c>
      <c r="B14568" t="s">
        <v>2</v>
      </c>
      <c r="C14568" t="s">
        <v>3304</v>
      </c>
      <c r="D14568" t="s">
        <v>4337</v>
      </c>
      <c r="E14568" t="s">
        <v>2718</v>
      </c>
      <c r="F14568" t="s">
        <v>3299</v>
      </c>
      <c r="G14568">
        <v>2.61</v>
      </c>
      <c r="H14568">
        <v>5</v>
      </c>
      <c r="I14568">
        <v>13.05</v>
      </c>
      <c r="J14568" s="82" t="str">
        <f>IF(A14568="","",IF(COUNTIF('4. IncomeStatement_12Mo_BDI'!$8:$8,$A14568)&gt;0,"Y","N"))</f>
        <v>Y</v>
      </c>
      <c r="K14568" s="82" t="str">
        <f t="shared" si="248"/>
        <v>Y</v>
      </c>
      <c r="L14568" s="82" t="str">
        <f>IF($K14568="Y",VLOOKUP($C14568,'3. Lookup Tables'!$AJ:$AM,2,0),"--")</f>
        <v>RES_96GAL_ADDTL_CART</v>
      </c>
      <c r="M14568" s="82">
        <f>IFERROR(IF($K14568="Y",VALUE(VLOOKUP($C14568,'3. Lookup Tables'!$AJ:$AM,3,0)),"--")*H14568,0)</f>
        <v>5</v>
      </c>
      <c r="N14568" s="82">
        <f>IFERROR(IF(D14568="CHARGE - RECURRING",M14568*IF($K14568="Y",VALUE(VLOOKUP($C14568,'3. Lookup Tables'!$AJ:$AM,4,0)),"--"),0),0)</f>
        <v>0</v>
      </c>
    </row>
    <row r="14569" spans="1:14" x14ac:dyDescent="0.25">
      <c r="A14569" t="s">
        <v>2616</v>
      </c>
      <c r="B14569" t="s">
        <v>2</v>
      </c>
      <c r="C14569" t="s">
        <v>3304</v>
      </c>
      <c r="D14569" t="s">
        <v>4336</v>
      </c>
      <c r="E14569" t="s">
        <v>2695</v>
      </c>
      <c r="F14569" t="s">
        <v>3299</v>
      </c>
      <c r="G14569">
        <v>1.9</v>
      </c>
      <c r="H14569">
        <v>7215</v>
      </c>
      <c r="I14569">
        <v>13708.5</v>
      </c>
      <c r="J14569" s="82" t="str">
        <f>IF(A14569="","",IF(COUNTIF('4. IncomeStatement_12Mo_BDI'!$8:$8,$A14569)&gt;0,"Y","N"))</f>
        <v>Y</v>
      </c>
      <c r="K14569" s="82" t="str">
        <f t="shared" si="248"/>
        <v>Y</v>
      </c>
      <c r="L14569" s="82" t="str">
        <f>IF($K14569="Y",VLOOKUP($C14569,'3. Lookup Tables'!$AJ:$AM,2,0),"--")</f>
        <v>RES_96GAL_ADDTL_CART</v>
      </c>
      <c r="M14569" s="82">
        <f>IFERROR(IF($K14569="Y",VALUE(VLOOKUP($C14569,'3. Lookup Tables'!$AJ:$AM,3,0)),"--")*H14569,0)</f>
        <v>7215</v>
      </c>
      <c r="N14569" s="82">
        <f>IFERROR(IF(D14569="CHARGE - RECURRING",M14569*IF($K14569="Y",VALUE(VLOOKUP($C14569,'3. Lookup Tables'!$AJ:$AM,4,0)),"--"),0),0)</f>
        <v>0</v>
      </c>
    </row>
    <row r="14570" spans="1:14" x14ac:dyDescent="0.25">
      <c r="A14570" t="s">
        <v>2616</v>
      </c>
      <c r="B14570" t="s">
        <v>2</v>
      </c>
      <c r="C14570" t="s">
        <v>3304</v>
      </c>
      <c r="D14570" t="s">
        <v>4336</v>
      </c>
      <c r="E14570" t="s">
        <v>2695</v>
      </c>
      <c r="F14570" t="s">
        <v>3299</v>
      </c>
      <c r="G14570">
        <v>2.4900000000000002</v>
      </c>
      <c r="H14570">
        <v>2</v>
      </c>
      <c r="I14570">
        <v>4.9800000000000004</v>
      </c>
      <c r="J14570" s="82" t="str">
        <f>IF(A14570="","",IF(COUNTIF('4. IncomeStatement_12Mo_BDI'!$8:$8,$A14570)&gt;0,"Y","N"))</f>
        <v>Y</v>
      </c>
      <c r="K14570" s="82" t="str">
        <f t="shared" si="248"/>
        <v>Y</v>
      </c>
      <c r="L14570" s="82" t="str">
        <f>IF($K14570="Y",VLOOKUP($C14570,'3. Lookup Tables'!$AJ:$AM,2,0),"--")</f>
        <v>RES_96GAL_ADDTL_CART</v>
      </c>
      <c r="M14570" s="82">
        <f>IFERROR(IF($K14570="Y",VALUE(VLOOKUP($C14570,'3. Lookup Tables'!$AJ:$AM,3,0)),"--")*H14570,0)</f>
        <v>2</v>
      </c>
      <c r="N14570" s="82">
        <f>IFERROR(IF(D14570="CHARGE - RECURRING",M14570*IF($K14570="Y",VALUE(VLOOKUP($C14570,'3. Lookup Tables'!$AJ:$AM,4,0)),"--"),0),0)</f>
        <v>0</v>
      </c>
    </row>
    <row r="14571" spans="1:14" x14ac:dyDescent="0.25">
      <c r="A14571" t="s">
        <v>2616</v>
      </c>
      <c r="B14571" t="s">
        <v>2</v>
      </c>
      <c r="C14571" t="s">
        <v>3304</v>
      </c>
      <c r="D14571" t="s">
        <v>4336</v>
      </c>
      <c r="E14571" t="s">
        <v>2696</v>
      </c>
      <c r="F14571" t="s">
        <v>3299</v>
      </c>
      <c r="G14571">
        <v>1.9</v>
      </c>
      <c r="H14571">
        <v>14</v>
      </c>
      <c r="I14571">
        <v>26.6</v>
      </c>
      <c r="J14571" s="82" t="str">
        <f>IF(A14571="","",IF(COUNTIF('4. IncomeStatement_12Mo_BDI'!$8:$8,$A14571)&gt;0,"Y","N"))</f>
        <v>Y</v>
      </c>
      <c r="K14571" s="82" t="str">
        <f t="shared" si="248"/>
        <v>Y</v>
      </c>
      <c r="L14571" s="82" t="str">
        <f>IF($K14571="Y",VLOOKUP($C14571,'3. Lookup Tables'!$AJ:$AM,2,0),"--")</f>
        <v>RES_96GAL_ADDTL_CART</v>
      </c>
      <c r="M14571" s="82">
        <f>IFERROR(IF($K14571="Y",VALUE(VLOOKUP($C14571,'3. Lookup Tables'!$AJ:$AM,3,0)),"--")*H14571,0)</f>
        <v>14</v>
      </c>
      <c r="N14571" s="82">
        <f>IFERROR(IF(D14571="CHARGE - RECURRING",M14571*IF($K14571="Y",VALUE(VLOOKUP($C14571,'3. Lookup Tables'!$AJ:$AM,4,0)),"--"),0),0)</f>
        <v>0</v>
      </c>
    </row>
    <row r="14572" spans="1:14" x14ac:dyDescent="0.25">
      <c r="A14572" t="s">
        <v>2616</v>
      </c>
      <c r="B14572" t="s">
        <v>2</v>
      </c>
      <c r="C14572" t="s">
        <v>3304</v>
      </c>
      <c r="D14572" t="s">
        <v>4336</v>
      </c>
      <c r="E14572" t="s">
        <v>2698</v>
      </c>
      <c r="F14572" t="s">
        <v>3299</v>
      </c>
      <c r="G14572">
        <v>1.9</v>
      </c>
      <c r="H14572">
        <v>2</v>
      </c>
      <c r="I14572">
        <v>3.8</v>
      </c>
      <c r="J14572" s="82" t="str">
        <f>IF(A14572="","",IF(COUNTIF('4. IncomeStatement_12Mo_BDI'!$8:$8,$A14572)&gt;0,"Y","N"))</f>
        <v>Y</v>
      </c>
      <c r="K14572" s="82" t="str">
        <f t="shared" si="248"/>
        <v>Y</v>
      </c>
      <c r="L14572" s="82" t="str">
        <f>IF($K14572="Y",VLOOKUP($C14572,'3. Lookup Tables'!$AJ:$AM,2,0),"--")</f>
        <v>RES_96GAL_ADDTL_CART</v>
      </c>
      <c r="M14572" s="82">
        <f>IFERROR(IF($K14572="Y",VALUE(VLOOKUP($C14572,'3. Lookup Tables'!$AJ:$AM,3,0)),"--")*H14572,0)</f>
        <v>2</v>
      </c>
      <c r="N14572" s="82">
        <f>IFERROR(IF(D14572="CHARGE - RECURRING",M14572*IF($K14572="Y",VALUE(VLOOKUP($C14572,'3. Lookup Tables'!$AJ:$AM,4,0)),"--"),0),0)</f>
        <v>0</v>
      </c>
    </row>
    <row r="14573" spans="1:14" x14ac:dyDescent="0.25">
      <c r="A14573" t="s">
        <v>2616</v>
      </c>
      <c r="B14573" t="s">
        <v>2</v>
      </c>
      <c r="C14573" t="s">
        <v>3304</v>
      </c>
      <c r="D14573" t="s">
        <v>4336</v>
      </c>
      <c r="E14573" t="s">
        <v>2701</v>
      </c>
      <c r="F14573" t="s">
        <v>3299</v>
      </c>
      <c r="G14573">
        <v>2.4900000000000002</v>
      </c>
      <c r="H14573">
        <v>132</v>
      </c>
      <c r="I14573">
        <v>328.68</v>
      </c>
      <c r="J14573" s="82" t="str">
        <f>IF(A14573="","",IF(COUNTIF('4. IncomeStatement_12Mo_BDI'!$8:$8,$A14573)&gt;0,"Y","N"))</f>
        <v>Y</v>
      </c>
      <c r="K14573" s="82" t="str">
        <f t="shared" si="248"/>
        <v>Y</v>
      </c>
      <c r="L14573" s="82" t="str">
        <f>IF($K14573="Y",VLOOKUP($C14573,'3. Lookup Tables'!$AJ:$AM,2,0),"--")</f>
        <v>RES_96GAL_ADDTL_CART</v>
      </c>
      <c r="M14573" s="82">
        <f>IFERROR(IF($K14573="Y",VALUE(VLOOKUP($C14573,'3. Lookup Tables'!$AJ:$AM,3,0)),"--")*H14573,0)</f>
        <v>132</v>
      </c>
      <c r="N14573" s="82">
        <f>IFERROR(IF(D14573="CHARGE - RECURRING",M14573*IF($K14573="Y",VALUE(VLOOKUP($C14573,'3. Lookup Tables'!$AJ:$AM,4,0)),"--"),0),0)</f>
        <v>0</v>
      </c>
    </row>
    <row r="14574" spans="1:14" x14ac:dyDescent="0.25">
      <c r="A14574" t="s">
        <v>2616</v>
      </c>
      <c r="B14574" t="s">
        <v>2</v>
      </c>
      <c r="C14574" t="s">
        <v>3304</v>
      </c>
      <c r="D14574" t="s">
        <v>4336</v>
      </c>
      <c r="E14574" t="s">
        <v>2703</v>
      </c>
      <c r="F14574" t="s">
        <v>3299</v>
      </c>
      <c r="G14574">
        <v>0.91</v>
      </c>
      <c r="H14574">
        <v>36</v>
      </c>
      <c r="I14574">
        <v>32.76</v>
      </c>
      <c r="J14574" s="82" t="str">
        <f>IF(A14574="","",IF(COUNTIF('4. IncomeStatement_12Mo_BDI'!$8:$8,$A14574)&gt;0,"Y","N"))</f>
        <v>Y</v>
      </c>
      <c r="K14574" s="82" t="str">
        <f t="shared" si="248"/>
        <v>Y</v>
      </c>
      <c r="L14574" s="82" t="str">
        <f>IF($K14574="Y",VLOOKUP($C14574,'3. Lookup Tables'!$AJ:$AM,2,0),"--")</f>
        <v>RES_96GAL_ADDTL_CART</v>
      </c>
      <c r="M14574" s="82">
        <f>IFERROR(IF($K14574="Y",VALUE(VLOOKUP($C14574,'3. Lookup Tables'!$AJ:$AM,3,0)),"--")*H14574,0)</f>
        <v>36</v>
      </c>
      <c r="N14574" s="82">
        <f>IFERROR(IF(D14574="CHARGE - RECURRING",M14574*IF($K14574="Y",VALUE(VLOOKUP($C14574,'3. Lookup Tables'!$AJ:$AM,4,0)),"--"),0),0)</f>
        <v>0</v>
      </c>
    </row>
    <row r="14575" spans="1:14" x14ac:dyDescent="0.25">
      <c r="A14575" t="s">
        <v>2616</v>
      </c>
      <c r="B14575" t="s">
        <v>2</v>
      </c>
      <c r="C14575" t="s">
        <v>3304</v>
      </c>
      <c r="D14575" t="s">
        <v>4336</v>
      </c>
      <c r="E14575" t="s">
        <v>2713</v>
      </c>
      <c r="F14575" t="s">
        <v>3299</v>
      </c>
      <c r="G14575">
        <v>2.66</v>
      </c>
      <c r="H14575">
        <v>38</v>
      </c>
      <c r="I14575">
        <v>101.08</v>
      </c>
      <c r="J14575" s="82" t="str">
        <f>IF(A14575="","",IF(COUNTIF('4. IncomeStatement_12Mo_BDI'!$8:$8,$A14575)&gt;0,"Y","N"))</f>
        <v>Y</v>
      </c>
      <c r="K14575" s="82" t="str">
        <f t="shared" si="248"/>
        <v>Y</v>
      </c>
      <c r="L14575" s="82" t="str">
        <f>IF($K14575="Y",VLOOKUP($C14575,'3. Lookup Tables'!$AJ:$AM,2,0),"--")</f>
        <v>RES_96GAL_ADDTL_CART</v>
      </c>
      <c r="M14575" s="82">
        <f>IFERROR(IF($K14575="Y",VALUE(VLOOKUP($C14575,'3. Lookup Tables'!$AJ:$AM,3,0)),"--")*H14575,0)</f>
        <v>38</v>
      </c>
      <c r="N14575" s="82">
        <f>IFERROR(IF(D14575="CHARGE - RECURRING",M14575*IF($K14575="Y",VALUE(VLOOKUP($C14575,'3. Lookup Tables'!$AJ:$AM,4,0)),"--"),0),0)</f>
        <v>0</v>
      </c>
    </row>
    <row r="14576" spans="1:14" x14ac:dyDescent="0.25">
      <c r="A14576" t="s">
        <v>2616</v>
      </c>
      <c r="B14576" t="s">
        <v>2</v>
      </c>
      <c r="C14576" t="s">
        <v>3304</v>
      </c>
      <c r="D14576" t="s">
        <v>4336</v>
      </c>
      <c r="E14576" t="s">
        <v>2716</v>
      </c>
      <c r="F14576" t="s">
        <v>3299</v>
      </c>
      <c r="G14576">
        <v>2.7</v>
      </c>
      <c r="H14576">
        <v>5</v>
      </c>
      <c r="I14576">
        <v>13.5</v>
      </c>
      <c r="J14576" s="82" t="str">
        <f>IF(A14576="","",IF(COUNTIF('4. IncomeStatement_12Mo_BDI'!$8:$8,$A14576)&gt;0,"Y","N"))</f>
        <v>Y</v>
      </c>
      <c r="K14576" s="82" t="str">
        <f t="shared" si="248"/>
        <v>Y</v>
      </c>
      <c r="L14576" s="82" t="str">
        <f>IF($K14576="Y",VLOOKUP($C14576,'3. Lookup Tables'!$AJ:$AM,2,0),"--")</f>
        <v>RES_96GAL_ADDTL_CART</v>
      </c>
      <c r="M14576" s="82">
        <f>IFERROR(IF($K14576="Y",VALUE(VLOOKUP($C14576,'3. Lookup Tables'!$AJ:$AM,3,0)),"--")*H14576,0)</f>
        <v>5</v>
      </c>
      <c r="N14576" s="82">
        <f>IFERROR(IF(D14576="CHARGE - RECURRING",M14576*IF($K14576="Y",VALUE(VLOOKUP($C14576,'3. Lookup Tables'!$AJ:$AM,4,0)),"--"),0),0)</f>
        <v>0</v>
      </c>
    </row>
    <row r="14577" spans="1:14" x14ac:dyDescent="0.25">
      <c r="A14577" t="s">
        <v>2616</v>
      </c>
      <c r="B14577" t="s">
        <v>2</v>
      </c>
      <c r="C14577" t="s">
        <v>3304</v>
      </c>
      <c r="D14577" t="s">
        <v>4336</v>
      </c>
      <c r="E14577" t="s">
        <v>2718</v>
      </c>
      <c r="F14577" t="s">
        <v>3299</v>
      </c>
      <c r="G14577">
        <v>2.61</v>
      </c>
      <c r="H14577">
        <v>263</v>
      </c>
      <c r="I14577">
        <v>686.43</v>
      </c>
      <c r="J14577" s="82" t="str">
        <f>IF(A14577="","",IF(COUNTIF('4. IncomeStatement_12Mo_BDI'!$8:$8,$A14577)&gt;0,"Y","N"))</f>
        <v>Y</v>
      </c>
      <c r="K14577" s="82" t="str">
        <f t="shared" si="248"/>
        <v>Y</v>
      </c>
      <c r="L14577" s="82" t="str">
        <f>IF($K14577="Y",VLOOKUP($C14577,'3. Lookup Tables'!$AJ:$AM,2,0),"--")</f>
        <v>RES_96GAL_ADDTL_CART</v>
      </c>
      <c r="M14577" s="82">
        <f>IFERROR(IF($K14577="Y",VALUE(VLOOKUP($C14577,'3. Lookup Tables'!$AJ:$AM,3,0)),"--")*H14577,0)</f>
        <v>263</v>
      </c>
      <c r="N14577" s="82">
        <f>IFERROR(IF(D14577="CHARGE - RECURRING",M14577*IF($K14577="Y",VALUE(VLOOKUP($C14577,'3. Lookup Tables'!$AJ:$AM,4,0)),"--"),0),0)</f>
        <v>0</v>
      </c>
    </row>
    <row r="14578" spans="1:14" x14ac:dyDescent="0.25">
      <c r="A14578" t="s">
        <v>2616</v>
      </c>
      <c r="B14578" t="s">
        <v>2</v>
      </c>
      <c r="C14578" t="s">
        <v>3304</v>
      </c>
      <c r="D14578" t="s">
        <v>4336</v>
      </c>
      <c r="E14578" t="s">
        <v>2720</v>
      </c>
      <c r="F14578" t="s">
        <v>3299</v>
      </c>
      <c r="G14578">
        <v>4.3499999999999996</v>
      </c>
      <c r="H14578">
        <v>212</v>
      </c>
      <c r="I14578">
        <v>922.2</v>
      </c>
      <c r="J14578" s="82" t="str">
        <f>IF(A14578="","",IF(COUNTIF('4. IncomeStatement_12Mo_BDI'!$8:$8,$A14578)&gt;0,"Y","N"))</f>
        <v>Y</v>
      </c>
      <c r="K14578" s="82" t="str">
        <f t="shared" si="248"/>
        <v>Y</v>
      </c>
      <c r="L14578" s="82" t="str">
        <f>IF($K14578="Y",VLOOKUP($C14578,'3. Lookup Tables'!$AJ:$AM,2,0),"--")</f>
        <v>RES_96GAL_ADDTL_CART</v>
      </c>
      <c r="M14578" s="82">
        <f>IFERROR(IF($K14578="Y",VALUE(VLOOKUP($C14578,'3. Lookup Tables'!$AJ:$AM,3,0)),"--")*H14578,0)</f>
        <v>212</v>
      </c>
      <c r="N14578" s="82">
        <f>IFERROR(IF(D14578="CHARGE - RECURRING",M14578*IF($K14578="Y",VALUE(VLOOKUP($C14578,'3. Lookup Tables'!$AJ:$AM,4,0)),"--"),0),0)</f>
        <v>0</v>
      </c>
    </row>
    <row r="14579" spans="1:14" x14ac:dyDescent="0.25">
      <c r="A14579" t="s">
        <v>2616</v>
      </c>
      <c r="B14579" t="s">
        <v>2</v>
      </c>
      <c r="C14579" t="s">
        <v>4394</v>
      </c>
      <c r="D14579" t="s">
        <v>4337</v>
      </c>
      <c r="E14579" t="s">
        <v>2695</v>
      </c>
      <c r="F14579" t="s">
        <v>3299</v>
      </c>
      <c r="G14579">
        <v>0</v>
      </c>
      <c r="H14579">
        <v>14</v>
      </c>
      <c r="I14579">
        <v>0</v>
      </c>
      <c r="J14579" s="82" t="str">
        <f>IF(A14579="","",IF(COUNTIF('4. IncomeStatement_12Mo_BDI'!$8:$8,$A14579)&gt;0,"Y","N"))</f>
        <v>Y</v>
      </c>
      <c r="K14579" s="82" t="str">
        <f t="shared" si="248"/>
        <v>Y</v>
      </c>
      <c r="L14579" s="82" t="str">
        <f>IF($K14579="Y",VLOOKUP($C14579,'3. Lookup Tables'!$AJ:$AM,2,0),"--")</f>
        <v>RES_APPLIANCE</v>
      </c>
      <c r="M14579" s="82">
        <f>IFERROR(IF($K14579="Y",VALUE(VLOOKUP($C14579,'3. Lookup Tables'!$AJ:$AM,3,0)),"--")*H14579,0)</f>
        <v>14</v>
      </c>
      <c r="N14579" s="82">
        <f>IFERROR(IF(D14579="CHARGE - RECURRING",M14579*IF($K14579="Y",VALUE(VLOOKUP($C14579,'3. Lookup Tables'!$AJ:$AM,4,0)),"--"),0),0)</f>
        <v>0</v>
      </c>
    </row>
    <row r="14580" spans="1:14" x14ac:dyDescent="0.25">
      <c r="A14580" t="s">
        <v>2616</v>
      </c>
      <c r="B14580" t="s">
        <v>2</v>
      </c>
      <c r="C14580" t="s">
        <v>4394</v>
      </c>
      <c r="D14580" t="s">
        <v>4337</v>
      </c>
      <c r="E14580" t="s">
        <v>2696</v>
      </c>
      <c r="F14580" t="s">
        <v>3299</v>
      </c>
      <c r="G14580">
        <v>13</v>
      </c>
      <c r="H14580">
        <v>1</v>
      </c>
      <c r="I14580">
        <v>13</v>
      </c>
      <c r="J14580" s="82" t="str">
        <f>IF(A14580="","",IF(COUNTIF('4. IncomeStatement_12Mo_BDI'!$8:$8,$A14580)&gt;0,"Y","N"))</f>
        <v>Y</v>
      </c>
      <c r="K14580" s="82" t="str">
        <f t="shared" si="248"/>
        <v>Y</v>
      </c>
      <c r="L14580" s="82" t="str">
        <f>IF($K14580="Y",VLOOKUP($C14580,'3. Lookup Tables'!$AJ:$AM,2,0),"--")</f>
        <v>RES_APPLIANCE</v>
      </c>
      <c r="M14580" s="82">
        <f>IFERROR(IF($K14580="Y",VALUE(VLOOKUP($C14580,'3. Lookup Tables'!$AJ:$AM,3,0)),"--")*H14580,0)</f>
        <v>1</v>
      </c>
      <c r="N14580" s="82">
        <f>IFERROR(IF(D14580="CHARGE - RECURRING",M14580*IF($K14580="Y",VALUE(VLOOKUP($C14580,'3. Lookup Tables'!$AJ:$AM,4,0)),"--"),0),0)</f>
        <v>0</v>
      </c>
    </row>
    <row r="14581" spans="1:14" x14ac:dyDescent="0.25">
      <c r="A14581" t="s">
        <v>2616</v>
      </c>
      <c r="B14581" t="s">
        <v>2</v>
      </c>
      <c r="C14581" t="s">
        <v>4394</v>
      </c>
      <c r="D14581" t="s">
        <v>4337</v>
      </c>
      <c r="E14581" t="s">
        <v>2718</v>
      </c>
      <c r="F14581" t="s">
        <v>3299</v>
      </c>
      <c r="G14581">
        <v>0</v>
      </c>
      <c r="H14581">
        <v>2</v>
      </c>
      <c r="I14581">
        <v>0</v>
      </c>
      <c r="J14581" s="82" t="str">
        <f>IF(A14581="","",IF(COUNTIF('4. IncomeStatement_12Mo_BDI'!$8:$8,$A14581)&gt;0,"Y","N"))</f>
        <v>Y</v>
      </c>
      <c r="K14581" s="82" t="str">
        <f t="shared" si="248"/>
        <v>Y</v>
      </c>
      <c r="L14581" s="82" t="str">
        <f>IF($K14581="Y",VLOOKUP($C14581,'3. Lookup Tables'!$AJ:$AM,2,0),"--")</f>
        <v>RES_APPLIANCE</v>
      </c>
      <c r="M14581" s="82">
        <f>IFERROR(IF($K14581="Y",VALUE(VLOOKUP($C14581,'3. Lookup Tables'!$AJ:$AM,3,0)),"--")*H14581,0)</f>
        <v>2</v>
      </c>
      <c r="N14581" s="82">
        <f>IFERROR(IF(D14581="CHARGE - RECURRING",M14581*IF($K14581="Y",VALUE(VLOOKUP($C14581,'3. Lookup Tables'!$AJ:$AM,4,0)),"--"),0),0)</f>
        <v>0</v>
      </c>
    </row>
    <row r="14582" spans="1:14" x14ac:dyDescent="0.25">
      <c r="A14582" t="s">
        <v>2616</v>
      </c>
      <c r="B14582" t="s">
        <v>2</v>
      </c>
      <c r="C14582" t="s">
        <v>4395</v>
      </c>
      <c r="D14582" t="s">
        <v>4337</v>
      </c>
      <c r="E14582" t="s">
        <v>2695</v>
      </c>
      <c r="F14582" t="s">
        <v>3299</v>
      </c>
      <c r="G14582">
        <v>0</v>
      </c>
      <c r="H14582">
        <v>117</v>
      </c>
      <c r="I14582">
        <v>0</v>
      </c>
      <c r="J14582" s="82" t="str">
        <f>IF(A14582="","",IF(COUNTIF('4. IncomeStatement_12Mo_BDI'!$8:$8,$A14582)&gt;0,"Y","N"))</f>
        <v>Y</v>
      </c>
      <c r="K14582" s="82" t="str">
        <f t="shared" si="248"/>
        <v>Y</v>
      </c>
      <c r="L14582" s="82" t="str">
        <f>IF($K14582="Y",VLOOKUP($C14582,'3. Lookup Tables'!$AJ:$AM,2,0),"--")</f>
        <v>RES_BRINGIN_CART</v>
      </c>
      <c r="M14582" s="82">
        <f>IFERROR(IF($K14582="Y",VALUE(VLOOKUP($C14582,'3. Lookup Tables'!$AJ:$AM,3,0)),"--")*H14582,0)</f>
        <v>117</v>
      </c>
      <c r="N14582" s="82">
        <f>IFERROR(IF(D14582="CHARGE - RECURRING",M14582*IF($K14582="Y",VALUE(VLOOKUP($C14582,'3. Lookup Tables'!$AJ:$AM,4,0)),"--"),0),0)</f>
        <v>0</v>
      </c>
    </row>
    <row r="14583" spans="1:14" x14ac:dyDescent="0.25">
      <c r="A14583" t="s">
        <v>2616</v>
      </c>
      <c r="B14583" t="s">
        <v>2</v>
      </c>
      <c r="C14583" t="s">
        <v>4395</v>
      </c>
      <c r="D14583" t="s">
        <v>4337</v>
      </c>
      <c r="E14583" t="s">
        <v>2696</v>
      </c>
      <c r="F14583" t="s">
        <v>3299</v>
      </c>
      <c r="G14583">
        <v>0</v>
      </c>
      <c r="H14583">
        <v>15</v>
      </c>
      <c r="I14583">
        <v>0</v>
      </c>
      <c r="J14583" s="82" t="str">
        <f>IF(A14583="","",IF(COUNTIF('4. IncomeStatement_12Mo_BDI'!$8:$8,$A14583)&gt;0,"Y","N"))</f>
        <v>Y</v>
      </c>
      <c r="K14583" s="82" t="str">
        <f t="shared" si="248"/>
        <v>Y</v>
      </c>
      <c r="L14583" s="82" t="str">
        <f>IF($K14583="Y",VLOOKUP($C14583,'3. Lookup Tables'!$AJ:$AM,2,0),"--")</f>
        <v>RES_BRINGIN_CART</v>
      </c>
      <c r="M14583" s="82">
        <f>IFERROR(IF($K14583="Y",VALUE(VLOOKUP($C14583,'3. Lookup Tables'!$AJ:$AM,3,0)),"--")*H14583,0)</f>
        <v>15</v>
      </c>
      <c r="N14583" s="82">
        <f>IFERROR(IF(D14583="CHARGE - RECURRING",M14583*IF($K14583="Y",VALUE(VLOOKUP($C14583,'3. Lookup Tables'!$AJ:$AM,4,0)),"--"),0),0)</f>
        <v>0</v>
      </c>
    </row>
    <row r="14584" spans="1:14" x14ac:dyDescent="0.25">
      <c r="A14584" t="s">
        <v>2616</v>
      </c>
      <c r="B14584" t="s">
        <v>2</v>
      </c>
      <c r="C14584" t="s">
        <v>4395</v>
      </c>
      <c r="D14584" t="s">
        <v>4337</v>
      </c>
      <c r="E14584" t="s">
        <v>2697</v>
      </c>
      <c r="F14584" t="s">
        <v>3299</v>
      </c>
      <c r="G14584">
        <v>0</v>
      </c>
      <c r="H14584">
        <v>7</v>
      </c>
      <c r="I14584">
        <v>0</v>
      </c>
      <c r="J14584" s="82" t="str">
        <f>IF(A14584="","",IF(COUNTIF('4. IncomeStatement_12Mo_BDI'!$8:$8,$A14584)&gt;0,"Y","N"))</f>
        <v>Y</v>
      </c>
      <c r="K14584" s="82" t="str">
        <f t="shared" si="248"/>
        <v>Y</v>
      </c>
      <c r="L14584" s="82" t="str">
        <f>IF($K14584="Y",VLOOKUP($C14584,'3. Lookup Tables'!$AJ:$AM,2,0),"--")</f>
        <v>RES_BRINGIN_CART</v>
      </c>
      <c r="M14584" s="82">
        <f>IFERROR(IF($K14584="Y",VALUE(VLOOKUP($C14584,'3. Lookup Tables'!$AJ:$AM,3,0)),"--")*H14584,0)</f>
        <v>7</v>
      </c>
      <c r="N14584" s="82">
        <f>IFERROR(IF(D14584="CHARGE - RECURRING",M14584*IF($K14584="Y",VALUE(VLOOKUP($C14584,'3. Lookup Tables'!$AJ:$AM,4,0)),"--"),0),0)</f>
        <v>0</v>
      </c>
    </row>
    <row r="14585" spans="1:14" x14ac:dyDescent="0.25">
      <c r="A14585" t="s">
        <v>2616</v>
      </c>
      <c r="B14585" t="s">
        <v>2</v>
      </c>
      <c r="C14585" t="s">
        <v>4395</v>
      </c>
      <c r="D14585" t="s">
        <v>4337</v>
      </c>
      <c r="E14585" t="s">
        <v>2698</v>
      </c>
      <c r="F14585" t="s">
        <v>3299</v>
      </c>
      <c r="G14585">
        <v>0</v>
      </c>
      <c r="H14585">
        <v>10</v>
      </c>
      <c r="I14585">
        <v>0</v>
      </c>
      <c r="J14585" s="82" t="str">
        <f>IF(A14585="","",IF(COUNTIF('4. IncomeStatement_12Mo_BDI'!$8:$8,$A14585)&gt;0,"Y","N"))</f>
        <v>Y</v>
      </c>
      <c r="K14585" s="82" t="str">
        <f t="shared" si="248"/>
        <v>Y</v>
      </c>
      <c r="L14585" s="82" t="str">
        <f>IF($K14585="Y",VLOOKUP($C14585,'3. Lookup Tables'!$AJ:$AM,2,0),"--")</f>
        <v>RES_BRINGIN_CART</v>
      </c>
      <c r="M14585" s="82">
        <f>IFERROR(IF($K14585="Y",VALUE(VLOOKUP($C14585,'3. Lookup Tables'!$AJ:$AM,3,0)),"--")*H14585,0)</f>
        <v>10</v>
      </c>
      <c r="N14585" s="82">
        <f>IFERROR(IF(D14585="CHARGE - RECURRING",M14585*IF($K14585="Y",VALUE(VLOOKUP($C14585,'3. Lookup Tables'!$AJ:$AM,4,0)),"--"),0),0)</f>
        <v>0</v>
      </c>
    </row>
    <row r="14586" spans="1:14" x14ac:dyDescent="0.25">
      <c r="A14586" t="s">
        <v>2616</v>
      </c>
      <c r="B14586" t="s">
        <v>2</v>
      </c>
      <c r="C14586" t="s">
        <v>4395</v>
      </c>
      <c r="D14586" t="s">
        <v>4337</v>
      </c>
      <c r="E14586" t="s">
        <v>2701</v>
      </c>
      <c r="F14586" t="s">
        <v>3299</v>
      </c>
      <c r="G14586">
        <v>0</v>
      </c>
      <c r="H14586">
        <v>6</v>
      </c>
      <c r="I14586">
        <v>0</v>
      </c>
      <c r="J14586" s="82" t="str">
        <f>IF(A14586="","",IF(COUNTIF('4. IncomeStatement_12Mo_BDI'!$8:$8,$A14586)&gt;0,"Y","N"))</f>
        <v>Y</v>
      </c>
      <c r="K14586" s="82" t="str">
        <f t="shared" si="248"/>
        <v>Y</v>
      </c>
      <c r="L14586" s="82" t="str">
        <f>IF($K14586="Y",VLOOKUP($C14586,'3. Lookup Tables'!$AJ:$AM,2,0),"--")</f>
        <v>RES_BRINGIN_CART</v>
      </c>
      <c r="M14586" s="82">
        <f>IFERROR(IF($K14586="Y",VALUE(VLOOKUP($C14586,'3. Lookup Tables'!$AJ:$AM,3,0)),"--")*H14586,0)</f>
        <v>6</v>
      </c>
      <c r="N14586" s="82">
        <f>IFERROR(IF(D14586="CHARGE - RECURRING",M14586*IF($K14586="Y",VALUE(VLOOKUP($C14586,'3. Lookup Tables'!$AJ:$AM,4,0)),"--"),0),0)</f>
        <v>0</v>
      </c>
    </row>
    <row r="14587" spans="1:14" x14ac:dyDescent="0.25">
      <c r="A14587" t="s">
        <v>2616</v>
      </c>
      <c r="B14587" t="s">
        <v>2</v>
      </c>
      <c r="C14587" t="s">
        <v>4395</v>
      </c>
      <c r="D14587" t="s">
        <v>4337</v>
      </c>
      <c r="E14587" t="s">
        <v>2703</v>
      </c>
      <c r="F14587" t="s">
        <v>3299</v>
      </c>
      <c r="G14587">
        <v>0</v>
      </c>
      <c r="H14587">
        <v>1</v>
      </c>
      <c r="I14587">
        <v>0</v>
      </c>
      <c r="J14587" s="82" t="str">
        <f>IF(A14587="","",IF(COUNTIF('4. IncomeStatement_12Mo_BDI'!$8:$8,$A14587)&gt;0,"Y","N"))</f>
        <v>Y</v>
      </c>
      <c r="K14587" s="82" t="str">
        <f t="shared" si="248"/>
        <v>Y</v>
      </c>
      <c r="L14587" s="82" t="str">
        <f>IF($K14587="Y",VLOOKUP($C14587,'3. Lookup Tables'!$AJ:$AM,2,0),"--")</f>
        <v>RES_BRINGIN_CART</v>
      </c>
      <c r="M14587" s="82">
        <f>IFERROR(IF($K14587="Y",VALUE(VLOOKUP($C14587,'3. Lookup Tables'!$AJ:$AM,3,0)),"--")*H14587,0)</f>
        <v>1</v>
      </c>
      <c r="N14587" s="82">
        <f>IFERROR(IF(D14587="CHARGE - RECURRING",M14587*IF($K14587="Y",VALUE(VLOOKUP($C14587,'3. Lookup Tables'!$AJ:$AM,4,0)),"--"),0),0)</f>
        <v>0</v>
      </c>
    </row>
    <row r="14588" spans="1:14" x14ac:dyDescent="0.25">
      <c r="A14588" t="s">
        <v>2616</v>
      </c>
      <c r="B14588" t="s">
        <v>2</v>
      </c>
      <c r="C14588" t="s">
        <v>4395</v>
      </c>
      <c r="D14588" t="s">
        <v>4337</v>
      </c>
      <c r="E14588" t="s">
        <v>2713</v>
      </c>
      <c r="F14588" t="s">
        <v>3299</v>
      </c>
      <c r="G14588">
        <v>0</v>
      </c>
      <c r="H14588">
        <v>6</v>
      </c>
      <c r="I14588">
        <v>0</v>
      </c>
      <c r="J14588" s="82" t="str">
        <f>IF(A14588="","",IF(COUNTIF('4. IncomeStatement_12Mo_BDI'!$8:$8,$A14588)&gt;0,"Y","N"))</f>
        <v>Y</v>
      </c>
      <c r="K14588" s="82" t="str">
        <f t="shared" si="248"/>
        <v>Y</v>
      </c>
      <c r="L14588" s="82" t="str">
        <f>IF($K14588="Y",VLOOKUP($C14588,'3. Lookup Tables'!$AJ:$AM,2,0),"--")</f>
        <v>RES_BRINGIN_CART</v>
      </c>
      <c r="M14588" s="82">
        <f>IFERROR(IF($K14588="Y",VALUE(VLOOKUP($C14588,'3. Lookup Tables'!$AJ:$AM,3,0)),"--")*H14588,0)</f>
        <v>6</v>
      </c>
      <c r="N14588" s="82">
        <f>IFERROR(IF(D14588="CHARGE - RECURRING",M14588*IF($K14588="Y",VALUE(VLOOKUP($C14588,'3. Lookup Tables'!$AJ:$AM,4,0)),"--"),0),0)</f>
        <v>0</v>
      </c>
    </row>
    <row r="14589" spans="1:14" x14ac:dyDescent="0.25">
      <c r="A14589" t="s">
        <v>2616</v>
      </c>
      <c r="B14589" t="s">
        <v>2</v>
      </c>
      <c r="C14589" t="s">
        <v>4395</v>
      </c>
      <c r="D14589" t="s">
        <v>4337</v>
      </c>
      <c r="E14589" t="s">
        <v>2718</v>
      </c>
      <c r="F14589" t="s">
        <v>3299</v>
      </c>
      <c r="G14589">
        <v>0</v>
      </c>
      <c r="H14589">
        <v>5</v>
      </c>
      <c r="I14589">
        <v>0</v>
      </c>
      <c r="J14589" s="82" t="str">
        <f>IF(A14589="","",IF(COUNTIF('4. IncomeStatement_12Mo_BDI'!$8:$8,$A14589)&gt;0,"Y","N"))</f>
        <v>Y</v>
      </c>
      <c r="K14589" s="82" t="str">
        <f t="shared" si="248"/>
        <v>Y</v>
      </c>
      <c r="L14589" s="82" t="str">
        <f>IF($K14589="Y",VLOOKUP($C14589,'3. Lookup Tables'!$AJ:$AM,2,0),"--")</f>
        <v>RES_BRINGIN_CART</v>
      </c>
      <c r="M14589" s="82">
        <f>IFERROR(IF($K14589="Y",VALUE(VLOOKUP($C14589,'3. Lookup Tables'!$AJ:$AM,3,0)),"--")*H14589,0)</f>
        <v>5</v>
      </c>
      <c r="N14589" s="82">
        <f>IFERROR(IF(D14589="CHARGE - RECURRING",M14589*IF($K14589="Y",VALUE(VLOOKUP($C14589,'3. Lookup Tables'!$AJ:$AM,4,0)),"--"),0),0)</f>
        <v>0</v>
      </c>
    </row>
    <row r="14590" spans="1:14" x14ac:dyDescent="0.25">
      <c r="A14590" t="s">
        <v>2616</v>
      </c>
      <c r="B14590" t="s">
        <v>2</v>
      </c>
      <c r="C14590" t="s">
        <v>4395</v>
      </c>
      <c r="D14590" t="s">
        <v>4337</v>
      </c>
      <c r="E14590" t="s">
        <v>2720</v>
      </c>
      <c r="F14590" t="s">
        <v>3299</v>
      </c>
      <c r="G14590">
        <v>18.07</v>
      </c>
      <c r="H14590">
        <v>3</v>
      </c>
      <c r="I14590">
        <v>54.21</v>
      </c>
      <c r="J14590" s="82" t="str">
        <f>IF(A14590="","",IF(COUNTIF('4. IncomeStatement_12Mo_BDI'!$8:$8,$A14590)&gt;0,"Y","N"))</f>
        <v>Y</v>
      </c>
      <c r="K14590" s="82" t="str">
        <f t="shared" si="248"/>
        <v>Y</v>
      </c>
      <c r="L14590" s="82" t="str">
        <f>IF($K14590="Y",VLOOKUP($C14590,'3. Lookup Tables'!$AJ:$AM,2,0),"--")</f>
        <v>RES_BRINGIN_CART</v>
      </c>
      <c r="M14590" s="82">
        <f>IFERROR(IF($K14590="Y",VALUE(VLOOKUP($C14590,'3. Lookup Tables'!$AJ:$AM,3,0)),"--")*H14590,0)</f>
        <v>3</v>
      </c>
      <c r="N14590" s="82">
        <f>IFERROR(IF(D14590="CHARGE - RECURRING",M14590*IF($K14590="Y",VALUE(VLOOKUP($C14590,'3. Lookup Tables'!$AJ:$AM,4,0)),"--"),0),0)</f>
        <v>0</v>
      </c>
    </row>
    <row r="14591" spans="1:14" x14ac:dyDescent="0.25">
      <c r="A14591" t="s">
        <v>2616</v>
      </c>
      <c r="B14591" t="s">
        <v>2</v>
      </c>
      <c r="C14591" t="s">
        <v>3329</v>
      </c>
      <c r="D14591" t="s">
        <v>4337</v>
      </c>
      <c r="E14591" t="s">
        <v>2695</v>
      </c>
      <c r="F14591" t="s">
        <v>3299</v>
      </c>
      <c r="G14591">
        <v>0</v>
      </c>
      <c r="H14591">
        <v>268</v>
      </c>
      <c r="I14591">
        <v>0</v>
      </c>
      <c r="J14591" s="82" t="str">
        <f>IF(A14591="","",IF(COUNTIF('4. IncomeStatement_12Mo_BDI'!$8:$8,$A14591)&gt;0,"Y","N"))</f>
        <v>Y</v>
      </c>
      <c r="K14591" s="82" t="str">
        <f t="shared" si="248"/>
        <v>Y</v>
      </c>
      <c r="L14591" s="82" t="str">
        <f>IF($K14591="Y",VLOOKUP($C14591,'3. Lookup Tables'!$AJ:$AM,2,0),"--")</f>
        <v>RES_DEL_CART</v>
      </c>
      <c r="M14591" s="82">
        <f>IFERROR(IF($K14591="Y",VALUE(VLOOKUP($C14591,'3. Lookup Tables'!$AJ:$AM,3,0)),"--")*H14591,0)</f>
        <v>268</v>
      </c>
      <c r="N14591" s="82">
        <f>IFERROR(IF(D14591="CHARGE - RECURRING",M14591*IF($K14591="Y",VALUE(VLOOKUP($C14591,'3. Lookup Tables'!$AJ:$AM,4,0)),"--"),0),0)</f>
        <v>0</v>
      </c>
    </row>
    <row r="14592" spans="1:14" x14ac:dyDescent="0.25">
      <c r="A14592" t="s">
        <v>2616</v>
      </c>
      <c r="B14592" t="s">
        <v>2</v>
      </c>
      <c r="C14592" t="s">
        <v>3329</v>
      </c>
      <c r="D14592" t="s">
        <v>4337</v>
      </c>
      <c r="E14592" t="s">
        <v>2696</v>
      </c>
      <c r="F14592" t="s">
        <v>3299</v>
      </c>
      <c r="G14592">
        <v>0</v>
      </c>
      <c r="H14592">
        <v>20</v>
      </c>
      <c r="I14592">
        <v>0</v>
      </c>
      <c r="J14592" s="82" t="str">
        <f>IF(A14592="","",IF(COUNTIF('4. IncomeStatement_12Mo_BDI'!$8:$8,$A14592)&gt;0,"Y","N"))</f>
        <v>Y</v>
      </c>
      <c r="K14592" s="82" t="str">
        <f t="shared" si="248"/>
        <v>Y</v>
      </c>
      <c r="L14592" s="82" t="str">
        <f>IF($K14592="Y",VLOOKUP($C14592,'3. Lookup Tables'!$AJ:$AM,2,0),"--")</f>
        <v>RES_DEL_CART</v>
      </c>
      <c r="M14592" s="82">
        <f>IFERROR(IF($K14592="Y",VALUE(VLOOKUP($C14592,'3. Lookup Tables'!$AJ:$AM,3,0)),"--")*H14592,0)</f>
        <v>20</v>
      </c>
      <c r="N14592" s="82">
        <f>IFERROR(IF(D14592="CHARGE - RECURRING",M14592*IF($K14592="Y",VALUE(VLOOKUP($C14592,'3. Lookup Tables'!$AJ:$AM,4,0)),"--"),0),0)</f>
        <v>0</v>
      </c>
    </row>
    <row r="14593" spans="1:14" x14ac:dyDescent="0.25">
      <c r="A14593" t="s">
        <v>2616</v>
      </c>
      <c r="B14593" t="s">
        <v>2</v>
      </c>
      <c r="C14593" t="s">
        <v>3329</v>
      </c>
      <c r="D14593" t="s">
        <v>4337</v>
      </c>
      <c r="E14593" t="s">
        <v>2697</v>
      </c>
      <c r="F14593" t="s">
        <v>3299</v>
      </c>
      <c r="G14593">
        <v>0</v>
      </c>
      <c r="H14593">
        <v>13</v>
      </c>
      <c r="I14593">
        <v>0</v>
      </c>
      <c r="J14593" s="82" t="str">
        <f>IF(A14593="","",IF(COUNTIF('4. IncomeStatement_12Mo_BDI'!$8:$8,$A14593)&gt;0,"Y","N"))</f>
        <v>Y</v>
      </c>
      <c r="K14593" s="82" t="str">
        <f t="shared" si="248"/>
        <v>Y</v>
      </c>
      <c r="L14593" s="82" t="str">
        <f>IF($K14593="Y",VLOOKUP($C14593,'3. Lookup Tables'!$AJ:$AM,2,0),"--")</f>
        <v>RES_DEL_CART</v>
      </c>
      <c r="M14593" s="82">
        <f>IFERROR(IF($K14593="Y",VALUE(VLOOKUP($C14593,'3. Lookup Tables'!$AJ:$AM,3,0)),"--")*H14593,0)</f>
        <v>13</v>
      </c>
      <c r="N14593" s="82">
        <f>IFERROR(IF(D14593="CHARGE - RECURRING",M14593*IF($K14593="Y",VALUE(VLOOKUP($C14593,'3. Lookup Tables'!$AJ:$AM,4,0)),"--"),0),0)</f>
        <v>0</v>
      </c>
    </row>
    <row r="14594" spans="1:14" x14ac:dyDescent="0.25">
      <c r="A14594" t="s">
        <v>2616</v>
      </c>
      <c r="B14594" t="s">
        <v>2</v>
      </c>
      <c r="C14594" t="s">
        <v>3329</v>
      </c>
      <c r="D14594" t="s">
        <v>4337</v>
      </c>
      <c r="E14594" t="s">
        <v>2698</v>
      </c>
      <c r="F14594" t="s">
        <v>3299</v>
      </c>
      <c r="G14594">
        <v>0</v>
      </c>
      <c r="H14594">
        <v>13</v>
      </c>
      <c r="I14594">
        <v>0</v>
      </c>
      <c r="J14594" s="82" t="str">
        <f>IF(A14594="","",IF(COUNTIF('4. IncomeStatement_12Mo_BDI'!$8:$8,$A14594)&gt;0,"Y","N"))</f>
        <v>Y</v>
      </c>
      <c r="K14594" s="82" t="str">
        <f t="shared" si="248"/>
        <v>Y</v>
      </c>
      <c r="L14594" s="82" t="str">
        <f>IF($K14594="Y",VLOOKUP($C14594,'3. Lookup Tables'!$AJ:$AM,2,0),"--")</f>
        <v>RES_DEL_CART</v>
      </c>
      <c r="M14594" s="82">
        <f>IFERROR(IF($K14594="Y",VALUE(VLOOKUP($C14594,'3. Lookup Tables'!$AJ:$AM,3,0)),"--")*H14594,0)</f>
        <v>13</v>
      </c>
      <c r="N14594" s="82">
        <f>IFERROR(IF(D14594="CHARGE - RECURRING",M14594*IF($K14594="Y",VALUE(VLOOKUP($C14594,'3. Lookup Tables'!$AJ:$AM,4,0)),"--"),0),0)</f>
        <v>0</v>
      </c>
    </row>
    <row r="14595" spans="1:14" x14ac:dyDescent="0.25">
      <c r="A14595" t="s">
        <v>2616</v>
      </c>
      <c r="B14595" t="s">
        <v>2</v>
      </c>
      <c r="C14595" t="s">
        <v>3329</v>
      </c>
      <c r="D14595" t="s">
        <v>4337</v>
      </c>
      <c r="E14595" t="s">
        <v>2701</v>
      </c>
      <c r="F14595" t="s">
        <v>3299</v>
      </c>
      <c r="G14595">
        <v>0</v>
      </c>
      <c r="H14595">
        <v>11</v>
      </c>
      <c r="I14595">
        <v>0</v>
      </c>
      <c r="J14595" s="82" t="str">
        <f>IF(A14595="","",IF(COUNTIF('4. IncomeStatement_12Mo_BDI'!$8:$8,$A14595)&gt;0,"Y","N"))</f>
        <v>Y</v>
      </c>
      <c r="K14595" s="82" t="str">
        <f t="shared" si="248"/>
        <v>Y</v>
      </c>
      <c r="L14595" s="82" t="str">
        <f>IF($K14595="Y",VLOOKUP($C14595,'3. Lookup Tables'!$AJ:$AM,2,0),"--")</f>
        <v>RES_DEL_CART</v>
      </c>
      <c r="M14595" s="82">
        <f>IFERROR(IF($K14595="Y",VALUE(VLOOKUP($C14595,'3. Lookup Tables'!$AJ:$AM,3,0)),"--")*H14595,0)</f>
        <v>11</v>
      </c>
      <c r="N14595" s="82">
        <f>IFERROR(IF(D14595="CHARGE - RECURRING",M14595*IF($K14595="Y",VALUE(VLOOKUP($C14595,'3. Lookup Tables'!$AJ:$AM,4,0)),"--"),0),0)</f>
        <v>0</v>
      </c>
    </row>
    <row r="14596" spans="1:14" x14ac:dyDescent="0.25">
      <c r="A14596" t="s">
        <v>2616</v>
      </c>
      <c r="B14596" t="s">
        <v>2</v>
      </c>
      <c r="C14596" t="s">
        <v>3329</v>
      </c>
      <c r="D14596" t="s">
        <v>4337</v>
      </c>
      <c r="E14596" t="s">
        <v>2713</v>
      </c>
      <c r="F14596" t="s">
        <v>3299</v>
      </c>
      <c r="G14596">
        <v>0</v>
      </c>
      <c r="H14596">
        <v>7</v>
      </c>
      <c r="I14596">
        <v>0</v>
      </c>
      <c r="J14596" s="82" t="str">
        <f>IF(A14596="","",IF(COUNTIF('4. IncomeStatement_12Mo_BDI'!$8:$8,$A14596)&gt;0,"Y","N"))</f>
        <v>Y</v>
      </c>
      <c r="K14596" s="82" t="str">
        <f t="shared" si="248"/>
        <v>Y</v>
      </c>
      <c r="L14596" s="82" t="str">
        <f>IF($K14596="Y",VLOOKUP($C14596,'3. Lookup Tables'!$AJ:$AM,2,0),"--")</f>
        <v>RES_DEL_CART</v>
      </c>
      <c r="M14596" s="82">
        <f>IFERROR(IF($K14596="Y",VALUE(VLOOKUP($C14596,'3. Lookup Tables'!$AJ:$AM,3,0)),"--")*H14596,0)</f>
        <v>7</v>
      </c>
      <c r="N14596" s="82">
        <f>IFERROR(IF(D14596="CHARGE - RECURRING",M14596*IF($K14596="Y",VALUE(VLOOKUP($C14596,'3. Lookup Tables'!$AJ:$AM,4,0)),"--"),0),0)</f>
        <v>0</v>
      </c>
    </row>
    <row r="14597" spans="1:14" x14ac:dyDescent="0.25">
      <c r="A14597" t="s">
        <v>2616</v>
      </c>
      <c r="B14597" t="s">
        <v>2</v>
      </c>
      <c r="C14597" t="s">
        <v>3305</v>
      </c>
      <c r="D14597" t="s">
        <v>4337</v>
      </c>
      <c r="E14597" t="s">
        <v>2696</v>
      </c>
      <c r="F14597" t="s">
        <v>3299</v>
      </c>
      <c r="G14597">
        <v>6.4950000000000001</v>
      </c>
      <c r="H14597">
        <v>1</v>
      </c>
      <c r="I14597">
        <v>6.5</v>
      </c>
      <c r="J14597" s="82" t="str">
        <f>IF(A14597="","",IF(COUNTIF('4. IncomeStatement_12Mo_BDI'!$8:$8,$A14597)&gt;0,"Y","N"))</f>
        <v>Y</v>
      </c>
      <c r="K14597" s="82" t="str">
        <f t="shared" si="248"/>
        <v>Y</v>
      </c>
      <c r="L14597" s="82" t="str">
        <f>IF($K14597="Y",VLOOKUP($C14597,'3. Lookup Tables'!$AJ:$AM,2,0),"--")</f>
        <v>RES_DRIVE_IN</v>
      </c>
      <c r="M14597" s="82">
        <f>IFERROR(IF($K14597="Y",VALUE(VLOOKUP($C14597,'3. Lookup Tables'!$AJ:$AM,3,0)),"--")*H14597,0)</f>
        <v>1</v>
      </c>
      <c r="N14597" s="82">
        <f>IFERROR(IF(D14597="CHARGE - RECURRING",M14597*IF($K14597="Y",VALUE(VLOOKUP($C14597,'3. Lookup Tables'!$AJ:$AM,4,0)),"--"),0),0)</f>
        <v>0</v>
      </c>
    </row>
    <row r="14598" spans="1:14" x14ac:dyDescent="0.25">
      <c r="A14598" t="s">
        <v>2616</v>
      </c>
      <c r="B14598" t="s">
        <v>2</v>
      </c>
      <c r="C14598" t="s">
        <v>3305</v>
      </c>
      <c r="D14598" t="s">
        <v>4337</v>
      </c>
      <c r="E14598" t="s">
        <v>2696</v>
      </c>
      <c r="F14598" t="s">
        <v>3299</v>
      </c>
      <c r="G14598">
        <v>8.66</v>
      </c>
      <c r="H14598">
        <v>2</v>
      </c>
      <c r="I14598">
        <v>17.32</v>
      </c>
      <c r="J14598" s="82" t="str">
        <f>IF(A14598="","",IF(COUNTIF('4. IncomeStatement_12Mo_BDI'!$8:$8,$A14598)&gt;0,"Y","N"))</f>
        <v>Y</v>
      </c>
      <c r="K14598" s="82" t="str">
        <f t="shared" si="248"/>
        <v>Y</v>
      </c>
      <c r="L14598" s="82" t="str">
        <f>IF($K14598="Y",VLOOKUP($C14598,'3. Lookup Tables'!$AJ:$AM,2,0),"--")</f>
        <v>RES_DRIVE_IN</v>
      </c>
      <c r="M14598" s="82">
        <f>IFERROR(IF($K14598="Y",VALUE(VLOOKUP($C14598,'3. Lookup Tables'!$AJ:$AM,3,0)),"--")*H14598,0)</f>
        <v>2</v>
      </c>
      <c r="N14598" s="82">
        <f>IFERROR(IF(D14598="CHARGE - RECURRING",M14598*IF($K14598="Y",VALUE(VLOOKUP($C14598,'3. Lookup Tables'!$AJ:$AM,4,0)),"--"),0),0)</f>
        <v>0</v>
      </c>
    </row>
    <row r="14599" spans="1:14" x14ac:dyDescent="0.25">
      <c r="A14599" t="s">
        <v>2616</v>
      </c>
      <c r="B14599" t="s">
        <v>2</v>
      </c>
      <c r="C14599" t="s">
        <v>3305</v>
      </c>
      <c r="D14599" t="s">
        <v>4337</v>
      </c>
      <c r="E14599" t="s">
        <v>2697</v>
      </c>
      <c r="F14599" t="s">
        <v>3299</v>
      </c>
      <c r="G14599">
        <v>8.66</v>
      </c>
      <c r="H14599">
        <v>1</v>
      </c>
      <c r="I14599">
        <v>8.66</v>
      </c>
      <c r="J14599" s="82" t="str">
        <f>IF(A14599="","",IF(COUNTIF('4. IncomeStatement_12Mo_BDI'!$8:$8,$A14599)&gt;0,"Y","N"))</f>
        <v>Y</v>
      </c>
      <c r="K14599" s="82" t="str">
        <f t="shared" si="248"/>
        <v>Y</v>
      </c>
      <c r="L14599" s="82" t="str">
        <f>IF($K14599="Y",VLOOKUP($C14599,'3. Lookup Tables'!$AJ:$AM,2,0),"--")</f>
        <v>RES_DRIVE_IN</v>
      </c>
      <c r="M14599" s="82">
        <f>IFERROR(IF($K14599="Y",VALUE(VLOOKUP($C14599,'3. Lookup Tables'!$AJ:$AM,3,0)),"--")*H14599,0)</f>
        <v>1</v>
      </c>
      <c r="N14599" s="82">
        <f>IFERROR(IF(D14599="CHARGE - RECURRING",M14599*IF($K14599="Y",VALUE(VLOOKUP($C14599,'3. Lookup Tables'!$AJ:$AM,4,0)),"--"),0),0)</f>
        <v>0</v>
      </c>
    </row>
    <row r="14600" spans="1:14" x14ac:dyDescent="0.25">
      <c r="A14600" t="s">
        <v>2616</v>
      </c>
      <c r="B14600" t="s">
        <v>2</v>
      </c>
      <c r="C14600" t="s">
        <v>3305</v>
      </c>
      <c r="D14600" t="s">
        <v>4337</v>
      </c>
      <c r="E14600" t="s">
        <v>2698</v>
      </c>
      <c r="F14600" t="s">
        <v>3299</v>
      </c>
      <c r="G14600">
        <v>3.464</v>
      </c>
      <c r="H14600">
        <v>1</v>
      </c>
      <c r="I14600">
        <v>3.46</v>
      </c>
      <c r="J14600" s="82" t="str">
        <f>IF(A14600="","",IF(COUNTIF('4. IncomeStatement_12Mo_BDI'!$8:$8,$A14600)&gt;0,"Y","N"))</f>
        <v>Y</v>
      </c>
      <c r="K14600" s="82" t="str">
        <f t="shared" si="248"/>
        <v>Y</v>
      </c>
      <c r="L14600" s="82" t="str">
        <f>IF($K14600="Y",VLOOKUP($C14600,'3. Lookup Tables'!$AJ:$AM,2,0),"--")</f>
        <v>RES_DRIVE_IN</v>
      </c>
      <c r="M14600" s="82">
        <f>IFERROR(IF($K14600="Y",VALUE(VLOOKUP($C14600,'3. Lookup Tables'!$AJ:$AM,3,0)),"--")*H14600,0)</f>
        <v>1</v>
      </c>
      <c r="N14600" s="82">
        <f>IFERROR(IF(D14600="CHARGE - RECURRING",M14600*IF($K14600="Y",VALUE(VLOOKUP($C14600,'3. Lookup Tables'!$AJ:$AM,4,0)),"--"),0),0)</f>
        <v>0</v>
      </c>
    </row>
    <row r="14601" spans="1:14" x14ac:dyDescent="0.25">
      <c r="A14601" t="s">
        <v>2616</v>
      </c>
      <c r="B14601" t="s">
        <v>2</v>
      </c>
      <c r="C14601" t="s">
        <v>3305</v>
      </c>
      <c r="D14601" t="s">
        <v>4336</v>
      </c>
      <c r="E14601" t="s">
        <v>2695</v>
      </c>
      <c r="F14601" t="s">
        <v>3299</v>
      </c>
      <c r="G14601">
        <v>0</v>
      </c>
      <c r="H14601">
        <v>6</v>
      </c>
      <c r="I14601">
        <v>0</v>
      </c>
      <c r="J14601" s="82" t="str">
        <f>IF(A14601="","",IF(COUNTIF('4. IncomeStatement_12Mo_BDI'!$8:$8,$A14601)&gt;0,"Y","N"))</f>
        <v>Y</v>
      </c>
      <c r="K14601" s="82" t="str">
        <f t="shared" si="248"/>
        <v>Y</v>
      </c>
      <c r="L14601" s="82" t="str">
        <f>IF($K14601="Y",VLOOKUP($C14601,'3. Lookup Tables'!$AJ:$AM,2,0),"--")</f>
        <v>RES_DRIVE_IN</v>
      </c>
      <c r="M14601" s="82">
        <f>IFERROR(IF($K14601="Y",VALUE(VLOOKUP($C14601,'3. Lookup Tables'!$AJ:$AM,3,0)),"--")*H14601,0)</f>
        <v>6</v>
      </c>
      <c r="N14601" s="82">
        <f>IFERROR(IF(D14601="CHARGE - RECURRING",M14601*IF($K14601="Y",VALUE(VLOOKUP($C14601,'3. Lookup Tables'!$AJ:$AM,4,0)),"--"),0),0)</f>
        <v>0</v>
      </c>
    </row>
    <row r="14602" spans="1:14" x14ac:dyDescent="0.25">
      <c r="A14602" t="s">
        <v>2616</v>
      </c>
      <c r="B14602" t="s">
        <v>2</v>
      </c>
      <c r="C14602" t="s">
        <v>3305</v>
      </c>
      <c r="D14602" t="s">
        <v>4336</v>
      </c>
      <c r="E14602" t="s">
        <v>2696</v>
      </c>
      <c r="F14602" t="s">
        <v>3299</v>
      </c>
      <c r="G14602">
        <v>8.66</v>
      </c>
      <c r="H14602">
        <v>160</v>
      </c>
      <c r="I14602">
        <v>1385.6</v>
      </c>
      <c r="J14602" s="82" t="str">
        <f>IF(A14602="","",IF(COUNTIF('4. IncomeStatement_12Mo_BDI'!$8:$8,$A14602)&gt;0,"Y","N"))</f>
        <v>Y</v>
      </c>
      <c r="K14602" s="82" t="str">
        <f t="shared" si="248"/>
        <v>Y</v>
      </c>
      <c r="L14602" s="82" t="str">
        <f>IF($K14602="Y",VLOOKUP($C14602,'3. Lookup Tables'!$AJ:$AM,2,0),"--")</f>
        <v>RES_DRIVE_IN</v>
      </c>
      <c r="M14602" s="82">
        <f>IFERROR(IF($K14602="Y",VALUE(VLOOKUP($C14602,'3. Lookup Tables'!$AJ:$AM,3,0)),"--")*H14602,0)</f>
        <v>160</v>
      </c>
      <c r="N14602" s="82">
        <f>IFERROR(IF(D14602="CHARGE - RECURRING",M14602*IF($K14602="Y",VALUE(VLOOKUP($C14602,'3. Lookup Tables'!$AJ:$AM,4,0)),"--"),0),0)</f>
        <v>0</v>
      </c>
    </row>
    <row r="14603" spans="1:14" x14ac:dyDescent="0.25">
      <c r="A14603" t="s">
        <v>2616</v>
      </c>
      <c r="B14603" t="s">
        <v>2</v>
      </c>
      <c r="C14603" t="s">
        <v>3305</v>
      </c>
      <c r="D14603" t="s">
        <v>4336</v>
      </c>
      <c r="E14603" t="s">
        <v>2697</v>
      </c>
      <c r="F14603" t="s">
        <v>3299</v>
      </c>
      <c r="G14603">
        <v>8.66</v>
      </c>
      <c r="H14603">
        <v>45</v>
      </c>
      <c r="I14603">
        <v>389.7</v>
      </c>
      <c r="J14603" s="82" t="str">
        <f>IF(A14603="","",IF(COUNTIF('4. IncomeStatement_12Mo_BDI'!$8:$8,$A14603)&gt;0,"Y","N"))</f>
        <v>Y</v>
      </c>
      <c r="K14603" s="82" t="str">
        <f t="shared" si="248"/>
        <v>Y</v>
      </c>
      <c r="L14603" s="82" t="str">
        <f>IF($K14603="Y",VLOOKUP($C14603,'3. Lookup Tables'!$AJ:$AM,2,0),"--")</f>
        <v>RES_DRIVE_IN</v>
      </c>
      <c r="M14603" s="82">
        <f>IFERROR(IF($K14603="Y",VALUE(VLOOKUP($C14603,'3. Lookup Tables'!$AJ:$AM,3,0)),"--")*H14603,0)</f>
        <v>45</v>
      </c>
      <c r="N14603" s="82">
        <f>IFERROR(IF(D14603="CHARGE - RECURRING",M14603*IF($K14603="Y",VALUE(VLOOKUP($C14603,'3. Lookup Tables'!$AJ:$AM,4,0)),"--"),0),0)</f>
        <v>0</v>
      </c>
    </row>
    <row r="14604" spans="1:14" x14ac:dyDescent="0.25">
      <c r="A14604" t="s">
        <v>2616</v>
      </c>
      <c r="B14604" t="s">
        <v>2</v>
      </c>
      <c r="C14604" t="s">
        <v>3305</v>
      </c>
      <c r="D14604" t="s">
        <v>4336</v>
      </c>
      <c r="E14604" t="s">
        <v>2698</v>
      </c>
      <c r="F14604" t="s">
        <v>3299</v>
      </c>
      <c r="G14604">
        <v>8.66</v>
      </c>
      <c r="H14604">
        <v>19</v>
      </c>
      <c r="I14604">
        <v>164.54</v>
      </c>
      <c r="J14604" s="82" t="str">
        <f>IF(A14604="","",IF(COUNTIF('4. IncomeStatement_12Mo_BDI'!$8:$8,$A14604)&gt;0,"Y","N"))</f>
        <v>Y</v>
      </c>
      <c r="K14604" s="82" t="str">
        <f t="shared" si="248"/>
        <v>Y</v>
      </c>
      <c r="L14604" s="82" t="str">
        <f>IF($K14604="Y",VLOOKUP($C14604,'3. Lookup Tables'!$AJ:$AM,2,0),"--")</f>
        <v>RES_DRIVE_IN</v>
      </c>
      <c r="M14604" s="82">
        <f>IFERROR(IF($K14604="Y",VALUE(VLOOKUP($C14604,'3. Lookup Tables'!$AJ:$AM,3,0)),"--")*H14604,0)</f>
        <v>19</v>
      </c>
      <c r="N14604" s="82">
        <f>IFERROR(IF(D14604="CHARGE - RECURRING",M14604*IF($K14604="Y",VALUE(VLOOKUP($C14604,'3. Lookup Tables'!$AJ:$AM,4,0)),"--"),0),0)</f>
        <v>0</v>
      </c>
    </row>
    <row r="14605" spans="1:14" x14ac:dyDescent="0.25">
      <c r="A14605" t="s">
        <v>2616</v>
      </c>
      <c r="B14605" t="s">
        <v>2</v>
      </c>
      <c r="C14605" t="s">
        <v>3306</v>
      </c>
      <c r="D14605" t="s">
        <v>4337</v>
      </c>
      <c r="E14605" t="s">
        <v>2695</v>
      </c>
      <c r="F14605" t="s">
        <v>3299</v>
      </c>
      <c r="G14605">
        <v>18.45</v>
      </c>
      <c r="H14605">
        <v>2</v>
      </c>
      <c r="I14605">
        <v>36.9</v>
      </c>
      <c r="J14605" s="82" t="str">
        <f>IF(A14605="","",IF(COUNTIF('4. IncomeStatement_12Mo_BDI'!$8:$8,$A14605)&gt;0,"Y","N"))</f>
        <v>Y</v>
      </c>
      <c r="K14605" s="82" t="str">
        <f t="shared" si="248"/>
        <v>Y</v>
      </c>
      <c r="L14605" s="82" t="str">
        <f>IF($K14605="Y",VLOOKUP($C14605,'3. Lookup Tables'!$AJ:$AM,2,0),"--")</f>
        <v>RES_96GAL</v>
      </c>
      <c r="M14605" s="82">
        <f>IFERROR(IF($K14605="Y",VALUE(VLOOKUP($C14605,'3. Lookup Tables'!$AJ:$AM,3,0)),"--")*H14605,0)</f>
        <v>2</v>
      </c>
      <c r="N14605" s="82">
        <f>IFERROR(IF(D14605="CHARGE - RECURRING",M14605*IF($K14605="Y",VALUE(VLOOKUP($C14605,'3. Lookup Tables'!$AJ:$AM,4,0)),"--"),0),0)</f>
        <v>0</v>
      </c>
    </row>
    <row r="14606" spans="1:14" x14ac:dyDescent="0.25">
      <c r="A14606" t="s">
        <v>2616</v>
      </c>
      <c r="B14606" t="s">
        <v>2</v>
      </c>
      <c r="C14606" t="s">
        <v>3306</v>
      </c>
      <c r="D14606" t="s">
        <v>4336</v>
      </c>
      <c r="E14606" t="s">
        <v>2695</v>
      </c>
      <c r="F14606" t="s">
        <v>3299</v>
      </c>
      <c r="G14606">
        <v>18.45</v>
      </c>
      <c r="H14606">
        <v>134</v>
      </c>
      <c r="I14606">
        <v>2472.3000000000002</v>
      </c>
      <c r="J14606" s="82" t="str">
        <f>IF(A14606="","",IF(COUNTIF('4. IncomeStatement_12Mo_BDI'!$8:$8,$A14606)&gt;0,"Y","N"))</f>
        <v>Y</v>
      </c>
      <c r="K14606" s="82" t="str">
        <f t="shared" si="248"/>
        <v>Y</v>
      </c>
      <c r="L14606" s="82" t="str">
        <f>IF($K14606="Y",VLOOKUP($C14606,'3. Lookup Tables'!$AJ:$AM,2,0),"--")</f>
        <v>RES_96GAL</v>
      </c>
      <c r="M14606" s="82">
        <f>IFERROR(IF($K14606="Y",VALUE(VLOOKUP($C14606,'3. Lookup Tables'!$AJ:$AM,3,0)),"--")*H14606,0)</f>
        <v>134</v>
      </c>
      <c r="N14606" s="82">
        <f>IFERROR(IF(D14606="CHARGE - RECURRING",M14606*IF($K14606="Y",VALUE(VLOOKUP($C14606,'3. Lookup Tables'!$AJ:$AM,4,0)),"--"),0),0)</f>
        <v>0</v>
      </c>
    </row>
    <row r="14607" spans="1:14" x14ac:dyDescent="0.25">
      <c r="A14607" t="s">
        <v>2616</v>
      </c>
      <c r="B14607" t="s">
        <v>2</v>
      </c>
      <c r="C14607" t="s">
        <v>3306</v>
      </c>
      <c r="D14607" t="s">
        <v>4336</v>
      </c>
      <c r="E14607" t="s">
        <v>2696</v>
      </c>
      <c r="F14607" t="s">
        <v>3299</v>
      </c>
      <c r="G14607">
        <v>22.12</v>
      </c>
      <c r="H14607">
        <v>2</v>
      </c>
      <c r="I14607">
        <v>44.24</v>
      </c>
      <c r="J14607" s="82" t="str">
        <f>IF(A14607="","",IF(COUNTIF('4. IncomeStatement_12Mo_BDI'!$8:$8,$A14607)&gt;0,"Y","N"))</f>
        <v>Y</v>
      </c>
      <c r="K14607" s="82" t="str">
        <f t="shared" si="248"/>
        <v>Y</v>
      </c>
      <c r="L14607" s="82" t="str">
        <f>IF($K14607="Y",VLOOKUP($C14607,'3. Lookup Tables'!$AJ:$AM,2,0),"--")</f>
        <v>RES_96GAL</v>
      </c>
      <c r="M14607" s="82">
        <f>IFERROR(IF($K14607="Y",VALUE(VLOOKUP($C14607,'3. Lookup Tables'!$AJ:$AM,3,0)),"--")*H14607,0)</f>
        <v>2</v>
      </c>
      <c r="N14607" s="82">
        <f>IFERROR(IF(D14607="CHARGE - RECURRING",M14607*IF($K14607="Y",VALUE(VLOOKUP($C14607,'3. Lookup Tables'!$AJ:$AM,4,0)),"--"),0),0)</f>
        <v>0</v>
      </c>
    </row>
    <row r="14608" spans="1:14" x14ac:dyDescent="0.25">
      <c r="A14608" t="s">
        <v>2616</v>
      </c>
      <c r="B14608" t="s">
        <v>2</v>
      </c>
      <c r="C14608" t="s">
        <v>3306</v>
      </c>
      <c r="D14608" t="s">
        <v>4336</v>
      </c>
      <c r="E14608" t="s">
        <v>2701</v>
      </c>
      <c r="F14608" t="s">
        <v>3299</v>
      </c>
      <c r="G14608">
        <v>17.89</v>
      </c>
      <c r="H14608">
        <v>2</v>
      </c>
      <c r="I14608">
        <v>35.78</v>
      </c>
      <c r="J14608" s="82" t="str">
        <f>IF(A14608="","",IF(COUNTIF('4. IncomeStatement_12Mo_BDI'!$8:$8,$A14608)&gt;0,"Y","N"))</f>
        <v>Y</v>
      </c>
      <c r="K14608" s="82" t="str">
        <f t="shared" si="248"/>
        <v>Y</v>
      </c>
      <c r="L14608" s="82" t="str">
        <f>IF($K14608="Y",VLOOKUP($C14608,'3. Lookup Tables'!$AJ:$AM,2,0),"--")</f>
        <v>RES_96GAL</v>
      </c>
      <c r="M14608" s="82">
        <f>IFERROR(IF($K14608="Y",VALUE(VLOOKUP($C14608,'3. Lookup Tables'!$AJ:$AM,3,0)),"--")*H14608,0)</f>
        <v>2</v>
      </c>
      <c r="N14608" s="82">
        <f>IFERROR(IF(D14608="CHARGE - RECURRING",M14608*IF($K14608="Y",VALUE(VLOOKUP($C14608,'3. Lookup Tables'!$AJ:$AM,4,0)),"--"),0),0)</f>
        <v>0</v>
      </c>
    </row>
    <row r="14609" spans="1:14" x14ac:dyDescent="0.25">
      <c r="A14609" t="s">
        <v>2616</v>
      </c>
      <c r="B14609" t="s">
        <v>2</v>
      </c>
      <c r="C14609" t="s">
        <v>3306</v>
      </c>
      <c r="D14609" t="s">
        <v>4336</v>
      </c>
      <c r="E14609" t="s">
        <v>2713</v>
      </c>
      <c r="F14609" t="s">
        <v>3299</v>
      </c>
      <c r="G14609">
        <v>14.33</v>
      </c>
      <c r="H14609">
        <v>8</v>
      </c>
      <c r="I14609">
        <v>114.64</v>
      </c>
      <c r="J14609" s="82" t="str">
        <f>IF(A14609="","",IF(COUNTIF('4. IncomeStatement_12Mo_BDI'!$8:$8,$A14609)&gt;0,"Y","N"))</f>
        <v>Y</v>
      </c>
      <c r="K14609" s="82" t="str">
        <f t="shared" si="248"/>
        <v>Y</v>
      </c>
      <c r="L14609" s="82" t="str">
        <f>IF($K14609="Y",VLOOKUP($C14609,'3. Lookup Tables'!$AJ:$AM,2,0),"--")</f>
        <v>RES_96GAL</v>
      </c>
      <c r="M14609" s="82">
        <f>IFERROR(IF($K14609="Y",VALUE(VLOOKUP($C14609,'3. Lookup Tables'!$AJ:$AM,3,0)),"--")*H14609,0)</f>
        <v>8</v>
      </c>
      <c r="N14609" s="82">
        <f>IFERROR(IF(D14609="CHARGE - RECURRING",M14609*IF($K14609="Y",VALUE(VLOOKUP($C14609,'3. Lookup Tables'!$AJ:$AM,4,0)),"--"),0),0)</f>
        <v>0</v>
      </c>
    </row>
    <row r="14610" spans="1:14" x14ac:dyDescent="0.25">
      <c r="A14610" t="s">
        <v>2616</v>
      </c>
      <c r="B14610" t="s">
        <v>2</v>
      </c>
      <c r="C14610" t="s">
        <v>3306</v>
      </c>
      <c r="D14610" t="s">
        <v>4336</v>
      </c>
      <c r="E14610" t="s">
        <v>2718</v>
      </c>
      <c r="F14610" t="s">
        <v>3299</v>
      </c>
      <c r="G14610">
        <v>11.48</v>
      </c>
      <c r="H14610">
        <v>44</v>
      </c>
      <c r="I14610">
        <v>505.12</v>
      </c>
      <c r="J14610" s="82" t="str">
        <f>IF(A14610="","",IF(COUNTIF('4. IncomeStatement_12Mo_BDI'!$8:$8,$A14610)&gt;0,"Y","N"))</f>
        <v>Y</v>
      </c>
      <c r="K14610" s="82" t="str">
        <f t="shared" si="248"/>
        <v>Y</v>
      </c>
      <c r="L14610" s="82" t="str">
        <f>IF($K14610="Y",VLOOKUP($C14610,'3. Lookup Tables'!$AJ:$AM,2,0),"--")</f>
        <v>RES_96GAL</v>
      </c>
      <c r="M14610" s="82">
        <f>IFERROR(IF($K14610="Y",VALUE(VLOOKUP($C14610,'3. Lookup Tables'!$AJ:$AM,3,0)),"--")*H14610,0)</f>
        <v>44</v>
      </c>
      <c r="N14610" s="82">
        <f>IFERROR(IF(D14610="CHARGE - RECURRING",M14610*IF($K14610="Y",VALUE(VLOOKUP($C14610,'3. Lookup Tables'!$AJ:$AM,4,0)),"--"),0),0)</f>
        <v>0</v>
      </c>
    </row>
    <row r="14611" spans="1:14" x14ac:dyDescent="0.25">
      <c r="A14611" t="s">
        <v>2616</v>
      </c>
      <c r="B14611" t="s">
        <v>2</v>
      </c>
      <c r="C14611" t="s">
        <v>4396</v>
      </c>
      <c r="D14611" t="s">
        <v>4337</v>
      </c>
      <c r="E14611" t="s">
        <v>2696</v>
      </c>
      <c r="F14611" t="s">
        <v>3299</v>
      </c>
      <c r="G14611">
        <v>2.75</v>
      </c>
      <c r="H14611">
        <v>32</v>
      </c>
      <c r="I14611">
        <v>88</v>
      </c>
      <c r="J14611" s="82" t="str">
        <f>IF(A14611="","",IF(COUNTIF('4. IncomeStatement_12Mo_BDI'!$8:$8,$A14611)&gt;0,"Y","N"))</f>
        <v>Y</v>
      </c>
      <c r="K14611" s="82" t="str">
        <f t="shared" si="248"/>
        <v>Y</v>
      </c>
      <c r="L14611" s="82" t="str">
        <f>IF($K14611="Y",VLOOKUP($C14611,'3. Lookup Tables'!$AJ:$AM,2,0),"--")</f>
        <v>RES_EXTRA</v>
      </c>
      <c r="M14611" s="82">
        <f>IFERROR(IF($K14611="Y",VALUE(VLOOKUP($C14611,'3. Lookup Tables'!$AJ:$AM,3,0)),"--")*H14611,0)</f>
        <v>32</v>
      </c>
      <c r="N14611" s="82">
        <f>IFERROR(IF(D14611="CHARGE - RECURRING",M14611*IF($K14611="Y",VALUE(VLOOKUP($C14611,'3. Lookup Tables'!$AJ:$AM,4,0)),"--"),0),0)</f>
        <v>0</v>
      </c>
    </row>
    <row r="14612" spans="1:14" x14ac:dyDescent="0.25">
      <c r="A14612" t="s">
        <v>2616</v>
      </c>
      <c r="B14612" t="s">
        <v>2</v>
      </c>
      <c r="C14612" t="s">
        <v>4396</v>
      </c>
      <c r="D14612" t="s">
        <v>4337</v>
      </c>
      <c r="E14612" t="s">
        <v>2697</v>
      </c>
      <c r="F14612" t="s">
        <v>3299</v>
      </c>
      <c r="G14612">
        <v>2.75</v>
      </c>
      <c r="H14612">
        <v>75</v>
      </c>
      <c r="I14612">
        <v>206.25</v>
      </c>
      <c r="J14612" s="82" t="str">
        <f>IF(A14612="","",IF(COUNTIF('4. IncomeStatement_12Mo_BDI'!$8:$8,$A14612)&gt;0,"Y","N"))</f>
        <v>Y</v>
      </c>
      <c r="K14612" s="82" t="str">
        <f t="shared" si="248"/>
        <v>Y</v>
      </c>
      <c r="L14612" s="82" t="str">
        <f>IF($K14612="Y",VLOOKUP($C14612,'3. Lookup Tables'!$AJ:$AM,2,0),"--")</f>
        <v>RES_EXTRA</v>
      </c>
      <c r="M14612" s="82">
        <f>IFERROR(IF($K14612="Y",VALUE(VLOOKUP($C14612,'3. Lookup Tables'!$AJ:$AM,3,0)),"--")*H14612,0)</f>
        <v>75</v>
      </c>
      <c r="N14612" s="82">
        <f>IFERROR(IF(D14612="CHARGE - RECURRING",M14612*IF($K14612="Y",VALUE(VLOOKUP($C14612,'3. Lookup Tables'!$AJ:$AM,4,0)),"--"),0),0)</f>
        <v>0</v>
      </c>
    </row>
    <row r="14613" spans="1:14" x14ac:dyDescent="0.25">
      <c r="A14613" t="s">
        <v>2616</v>
      </c>
      <c r="B14613" t="s">
        <v>2</v>
      </c>
      <c r="C14613" t="s">
        <v>4396</v>
      </c>
      <c r="D14613" t="s">
        <v>4337</v>
      </c>
      <c r="E14613" t="s">
        <v>2697</v>
      </c>
      <c r="F14613" t="s">
        <v>3299</v>
      </c>
      <c r="G14613">
        <v>5</v>
      </c>
      <c r="H14613">
        <v>1</v>
      </c>
      <c r="I14613">
        <v>5</v>
      </c>
      <c r="J14613" s="82" t="str">
        <f>IF(A14613="","",IF(COUNTIF('4. IncomeStatement_12Mo_BDI'!$8:$8,$A14613)&gt;0,"Y","N"))</f>
        <v>Y</v>
      </c>
      <c r="K14613" s="82" t="str">
        <f t="shared" si="248"/>
        <v>Y</v>
      </c>
      <c r="L14613" s="82" t="str">
        <f>IF($K14613="Y",VLOOKUP($C14613,'3. Lookup Tables'!$AJ:$AM,2,0),"--")</f>
        <v>RES_EXTRA</v>
      </c>
      <c r="M14613" s="82">
        <f>IFERROR(IF($K14613="Y",VALUE(VLOOKUP($C14613,'3. Lookup Tables'!$AJ:$AM,3,0)),"--")*H14613,0)</f>
        <v>1</v>
      </c>
      <c r="N14613" s="82">
        <f>IFERROR(IF(D14613="CHARGE - RECURRING",M14613*IF($K14613="Y",VALUE(VLOOKUP($C14613,'3. Lookup Tables'!$AJ:$AM,4,0)),"--"),0),0)</f>
        <v>0</v>
      </c>
    </row>
    <row r="14614" spans="1:14" x14ac:dyDescent="0.25">
      <c r="A14614" t="s">
        <v>2616</v>
      </c>
      <c r="B14614" t="s">
        <v>2</v>
      </c>
      <c r="C14614" t="s">
        <v>4396</v>
      </c>
      <c r="D14614" t="s">
        <v>4337</v>
      </c>
      <c r="E14614" t="s">
        <v>2698</v>
      </c>
      <c r="F14614" t="s">
        <v>3299</v>
      </c>
      <c r="G14614">
        <v>2.75</v>
      </c>
      <c r="H14614">
        <v>56</v>
      </c>
      <c r="I14614">
        <v>154</v>
      </c>
      <c r="J14614" s="82" t="str">
        <f>IF(A14614="","",IF(COUNTIF('4. IncomeStatement_12Mo_BDI'!$8:$8,$A14614)&gt;0,"Y","N"))</f>
        <v>Y</v>
      </c>
      <c r="K14614" s="82" t="str">
        <f t="shared" si="248"/>
        <v>Y</v>
      </c>
      <c r="L14614" s="82" t="str">
        <f>IF($K14614="Y",VLOOKUP($C14614,'3. Lookup Tables'!$AJ:$AM,2,0),"--")</f>
        <v>RES_EXTRA</v>
      </c>
      <c r="M14614" s="82">
        <f>IFERROR(IF($K14614="Y",VALUE(VLOOKUP($C14614,'3. Lookup Tables'!$AJ:$AM,3,0)),"--")*H14614,0)</f>
        <v>56</v>
      </c>
      <c r="N14614" s="82">
        <f>IFERROR(IF(D14614="CHARGE - RECURRING",M14614*IF($K14614="Y",VALUE(VLOOKUP($C14614,'3. Lookup Tables'!$AJ:$AM,4,0)),"--"),0),0)</f>
        <v>0</v>
      </c>
    </row>
    <row r="14615" spans="1:14" x14ac:dyDescent="0.25">
      <c r="A14615" t="s">
        <v>2616</v>
      </c>
      <c r="B14615" t="s">
        <v>2</v>
      </c>
      <c r="C14615" t="s">
        <v>4396</v>
      </c>
      <c r="D14615" t="s">
        <v>4337</v>
      </c>
      <c r="E14615" t="s">
        <v>2698</v>
      </c>
      <c r="F14615" t="s">
        <v>3299</v>
      </c>
      <c r="G14615">
        <v>5</v>
      </c>
      <c r="H14615">
        <v>2</v>
      </c>
      <c r="I14615">
        <v>10</v>
      </c>
      <c r="J14615" s="82" t="str">
        <f>IF(A14615="","",IF(COUNTIF('4. IncomeStatement_12Mo_BDI'!$8:$8,$A14615)&gt;0,"Y","N"))</f>
        <v>Y</v>
      </c>
      <c r="K14615" s="82" t="str">
        <f t="shared" si="248"/>
        <v>Y</v>
      </c>
      <c r="L14615" s="82" t="str">
        <f>IF($K14615="Y",VLOOKUP($C14615,'3. Lookup Tables'!$AJ:$AM,2,0),"--")</f>
        <v>RES_EXTRA</v>
      </c>
      <c r="M14615" s="82">
        <f>IFERROR(IF($K14615="Y",VALUE(VLOOKUP($C14615,'3. Lookup Tables'!$AJ:$AM,3,0)),"--")*H14615,0)</f>
        <v>2</v>
      </c>
      <c r="N14615" s="82">
        <f>IFERROR(IF(D14615="CHARGE - RECURRING",M14615*IF($K14615="Y",VALUE(VLOOKUP($C14615,'3. Lookup Tables'!$AJ:$AM,4,0)),"--"),0),0)</f>
        <v>0</v>
      </c>
    </row>
    <row r="14616" spans="1:14" x14ac:dyDescent="0.25">
      <c r="A14616" t="s">
        <v>2616</v>
      </c>
      <c r="B14616" t="s">
        <v>2</v>
      </c>
      <c r="C14616" t="s">
        <v>4396</v>
      </c>
      <c r="D14616" t="s">
        <v>4337</v>
      </c>
      <c r="E14616" t="s">
        <v>2720</v>
      </c>
      <c r="F14616" t="s">
        <v>3299</v>
      </c>
      <c r="G14616">
        <v>4.8899999999999997</v>
      </c>
      <c r="H14616">
        <v>31</v>
      </c>
      <c r="I14616">
        <v>151.59</v>
      </c>
      <c r="J14616" s="82" t="str">
        <f>IF(A14616="","",IF(COUNTIF('4. IncomeStatement_12Mo_BDI'!$8:$8,$A14616)&gt;0,"Y","N"))</f>
        <v>Y</v>
      </c>
      <c r="K14616" s="82" t="str">
        <f t="shared" si="248"/>
        <v>Y</v>
      </c>
      <c r="L14616" s="82" t="str">
        <f>IF($K14616="Y",VLOOKUP($C14616,'3. Lookup Tables'!$AJ:$AM,2,0),"--")</f>
        <v>RES_EXTRA</v>
      </c>
      <c r="M14616" s="82">
        <f>IFERROR(IF($K14616="Y",VALUE(VLOOKUP($C14616,'3. Lookup Tables'!$AJ:$AM,3,0)),"--")*H14616,0)</f>
        <v>31</v>
      </c>
      <c r="N14616" s="82">
        <f>IFERROR(IF(D14616="CHARGE - RECURRING",M14616*IF($K14616="Y",VALUE(VLOOKUP($C14616,'3. Lookup Tables'!$AJ:$AM,4,0)),"--"),0),0)</f>
        <v>0</v>
      </c>
    </row>
    <row r="14617" spans="1:14" x14ac:dyDescent="0.25">
      <c r="A14617" t="s">
        <v>2616</v>
      </c>
      <c r="B14617" t="s">
        <v>2</v>
      </c>
      <c r="C14617" t="s">
        <v>4397</v>
      </c>
      <c r="D14617" t="s">
        <v>4337</v>
      </c>
      <c r="E14617" t="s">
        <v>2696</v>
      </c>
      <c r="F14617" t="s">
        <v>3299</v>
      </c>
      <c r="G14617">
        <v>2.75</v>
      </c>
      <c r="H14617">
        <v>8</v>
      </c>
      <c r="I14617">
        <v>22</v>
      </c>
      <c r="J14617" s="82" t="str">
        <f>IF(A14617="","",IF(COUNTIF('4. IncomeStatement_12Mo_BDI'!$8:$8,$A14617)&gt;0,"Y","N"))</f>
        <v>Y</v>
      </c>
      <c r="K14617" s="82" t="str">
        <f t="shared" si="248"/>
        <v>Y</v>
      </c>
      <c r="L14617" s="82" t="str">
        <f>IF($K14617="Y",VLOOKUP($C14617,'3. Lookup Tables'!$AJ:$AM,2,0),"--")</f>
        <v>RES_EXTRA</v>
      </c>
      <c r="M14617" s="82">
        <f>IFERROR(IF($K14617="Y",VALUE(VLOOKUP($C14617,'3. Lookup Tables'!$AJ:$AM,3,0)),"--")*H14617,0)</f>
        <v>8</v>
      </c>
      <c r="N14617" s="82">
        <f>IFERROR(IF(D14617="CHARGE - RECURRING",M14617*IF($K14617="Y",VALUE(VLOOKUP($C14617,'3. Lookup Tables'!$AJ:$AM,4,0)),"--"),0),0)</f>
        <v>0</v>
      </c>
    </row>
    <row r="14618" spans="1:14" x14ac:dyDescent="0.25">
      <c r="A14618" t="s">
        <v>2616</v>
      </c>
      <c r="B14618" t="s">
        <v>2</v>
      </c>
      <c r="C14618" t="s">
        <v>4397</v>
      </c>
      <c r="D14618" t="s">
        <v>4337</v>
      </c>
      <c r="E14618" t="s">
        <v>2697</v>
      </c>
      <c r="F14618" t="s">
        <v>3299</v>
      </c>
      <c r="G14618">
        <v>2.75</v>
      </c>
      <c r="H14618">
        <v>6</v>
      </c>
      <c r="I14618">
        <v>16.5</v>
      </c>
      <c r="J14618" s="82" t="str">
        <f>IF(A14618="","",IF(COUNTIF('4. IncomeStatement_12Mo_BDI'!$8:$8,$A14618)&gt;0,"Y","N"))</f>
        <v>Y</v>
      </c>
      <c r="K14618" s="82" t="str">
        <f t="shared" si="248"/>
        <v>Y</v>
      </c>
      <c r="L14618" s="82" t="str">
        <f>IF($K14618="Y",VLOOKUP($C14618,'3. Lookup Tables'!$AJ:$AM,2,0),"--")</f>
        <v>RES_EXTRA</v>
      </c>
      <c r="M14618" s="82">
        <f>IFERROR(IF($K14618="Y",VALUE(VLOOKUP($C14618,'3. Lookup Tables'!$AJ:$AM,3,0)),"--")*H14618,0)</f>
        <v>6</v>
      </c>
      <c r="N14618" s="82">
        <f>IFERROR(IF(D14618="CHARGE - RECURRING",M14618*IF($K14618="Y",VALUE(VLOOKUP($C14618,'3. Lookup Tables'!$AJ:$AM,4,0)),"--"),0),0)</f>
        <v>0</v>
      </c>
    </row>
    <row r="14619" spans="1:14" x14ac:dyDescent="0.25">
      <c r="A14619" t="s">
        <v>2616</v>
      </c>
      <c r="B14619" t="s">
        <v>2</v>
      </c>
      <c r="C14619" t="s">
        <v>4397</v>
      </c>
      <c r="D14619" t="s">
        <v>4337</v>
      </c>
      <c r="E14619" t="s">
        <v>2698</v>
      </c>
      <c r="F14619" t="s">
        <v>3299</v>
      </c>
      <c r="G14619">
        <v>2.75</v>
      </c>
      <c r="H14619">
        <v>8</v>
      </c>
      <c r="I14619">
        <v>22</v>
      </c>
      <c r="J14619" s="82" t="str">
        <f>IF(A14619="","",IF(COUNTIF('4. IncomeStatement_12Mo_BDI'!$8:$8,$A14619)&gt;0,"Y","N"))</f>
        <v>Y</v>
      </c>
      <c r="K14619" s="82" t="str">
        <f t="shared" si="248"/>
        <v>Y</v>
      </c>
      <c r="L14619" s="82" t="str">
        <f>IF($K14619="Y",VLOOKUP($C14619,'3. Lookup Tables'!$AJ:$AM,2,0),"--")</f>
        <v>RES_EXTRA</v>
      </c>
      <c r="M14619" s="82">
        <f>IFERROR(IF($K14619="Y",VALUE(VLOOKUP($C14619,'3. Lookup Tables'!$AJ:$AM,3,0)),"--")*H14619,0)</f>
        <v>8</v>
      </c>
      <c r="N14619" s="82">
        <f>IFERROR(IF(D14619="CHARGE - RECURRING",M14619*IF($K14619="Y",VALUE(VLOOKUP($C14619,'3. Lookup Tables'!$AJ:$AM,4,0)),"--"),0),0)</f>
        <v>0</v>
      </c>
    </row>
    <row r="14620" spans="1:14" x14ac:dyDescent="0.25">
      <c r="A14620" t="s">
        <v>2616</v>
      </c>
      <c r="B14620" t="s">
        <v>2</v>
      </c>
      <c r="C14620" t="s">
        <v>4398</v>
      </c>
      <c r="D14620" t="s">
        <v>4337</v>
      </c>
      <c r="E14620" t="s">
        <v>2696</v>
      </c>
      <c r="F14620" t="s">
        <v>3299</v>
      </c>
      <c r="G14620">
        <v>5</v>
      </c>
      <c r="H14620">
        <v>1</v>
      </c>
      <c r="I14620">
        <v>5</v>
      </c>
      <c r="J14620" s="82" t="str">
        <f>IF(A14620="","",IF(COUNTIF('4. IncomeStatement_12Mo_BDI'!$8:$8,$A14620)&gt;0,"Y","N"))</f>
        <v>Y</v>
      </c>
      <c r="K14620" s="82" t="str">
        <f t="shared" si="248"/>
        <v>Y</v>
      </c>
      <c r="L14620" s="82" t="str">
        <f>IF($K14620="Y",VLOOKUP($C14620,'3. Lookup Tables'!$AJ:$AM,2,0),"--")</f>
        <v>RES_EXTRA</v>
      </c>
      <c r="M14620" s="82">
        <f>IFERROR(IF($K14620="Y",VALUE(VLOOKUP($C14620,'3. Lookup Tables'!$AJ:$AM,3,0)),"--")*H14620,0)</f>
        <v>1</v>
      </c>
      <c r="N14620" s="82">
        <f>IFERROR(IF(D14620="CHARGE - RECURRING",M14620*IF($K14620="Y",VALUE(VLOOKUP($C14620,'3. Lookup Tables'!$AJ:$AM,4,0)),"--"),0),0)</f>
        <v>0</v>
      </c>
    </row>
    <row r="14621" spans="1:14" x14ac:dyDescent="0.25">
      <c r="A14621" t="s">
        <v>2616</v>
      </c>
      <c r="B14621" t="s">
        <v>2</v>
      </c>
      <c r="C14621" t="s">
        <v>4398</v>
      </c>
      <c r="D14621" t="s">
        <v>4337</v>
      </c>
      <c r="E14621" t="s">
        <v>2697</v>
      </c>
      <c r="F14621" t="s">
        <v>3299</v>
      </c>
      <c r="G14621">
        <v>5</v>
      </c>
      <c r="H14621">
        <v>1</v>
      </c>
      <c r="I14621">
        <v>5</v>
      </c>
      <c r="J14621" s="82" t="str">
        <f>IF(A14621="","",IF(COUNTIF('4. IncomeStatement_12Mo_BDI'!$8:$8,$A14621)&gt;0,"Y","N"))</f>
        <v>Y</v>
      </c>
      <c r="K14621" s="82" t="str">
        <f t="shared" si="248"/>
        <v>Y</v>
      </c>
      <c r="L14621" s="82" t="str">
        <f>IF($K14621="Y",VLOOKUP($C14621,'3. Lookup Tables'!$AJ:$AM,2,0),"--")</f>
        <v>RES_EXTRA</v>
      </c>
      <c r="M14621" s="82">
        <f>IFERROR(IF($K14621="Y",VALUE(VLOOKUP($C14621,'3. Lookup Tables'!$AJ:$AM,3,0)),"--")*H14621,0)</f>
        <v>1</v>
      </c>
      <c r="N14621" s="82">
        <f>IFERROR(IF(D14621="CHARGE - RECURRING",M14621*IF($K14621="Y",VALUE(VLOOKUP($C14621,'3. Lookup Tables'!$AJ:$AM,4,0)),"--"),0),0)</f>
        <v>0</v>
      </c>
    </row>
    <row r="14622" spans="1:14" x14ac:dyDescent="0.25">
      <c r="A14622" t="s">
        <v>2616</v>
      </c>
      <c r="B14622" t="s">
        <v>2</v>
      </c>
      <c r="C14622" t="s">
        <v>4398</v>
      </c>
      <c r="D14622" t="s">
        <v>4337</v>
      </c>
      <c r="E14622" t="s">
        <v>2698</v>
      </c>
      <c r="F14622" t="s">
        <v>3299</v>
      </c>
      <c r="G14622">
        <v>5</v>
      </c>
      <c r="H14622">
        <v>1</v>
      </c>
      <c r="I14622">
        <v>5</v>
      </c>
      <c r="J14622" s="82" t="str">
        <f>IF(A14622="","",IF(COUNTIF('4. IncomeStatement_12Mo_BDI'!$8:$8,$A14622)&gt;0,"Y","N"))</f>
        <v>Y</v>
      </c>
      <c r="K14622" s="82" t="str">
        <f t="shared" si="248"/>
        <v>Y</v>
      </c>
      <c r="L14622" s="82" t="str">
        <f>IF($K14622="Y",VLOOKUP($C14622,'3. Lookup Tables'!$AJ:$AM,2,0),"--")</f>
        <v>RES_EXTRA</v>
      </c>
      <c r="M14622" s="82">
        <f>IFERROR(IF($K14622="Y",VALUE(VLOOKUP($C14622,'3. Lookup Tables'!$AJ:$AM,3,0)),"--")*H14622,0)</f>
        <v>1</v>
      </c>
      <c r="N14622" s="82">
        <f>IFERROR(IF(D14622="CHARGE - RECURRING",M14622*IF($K14622="Y",VALUE(VLOOKUP($C14622,'3. Lookup Tables'!$AJ:$AM,4,0)),"--"),0),0)</f>
        <v>0</v>
      </c>
    </row>
    <row r="14623" spans="1:14" x14ac:dyDescent="0.25">
      <c r="A14623" t="s">
        <v>2616</v>
      </c>
      <c r="B14623" t="s">
        <v>2</v>
      </c>
      <c r="C14623" t="s">
        <v>4398</v>
      </c>
      <c r="D14623" t="s">
        <v>4337</v>
      </c>
      <c r="E14623" t="s">
        <v>2698</v>
      </c>
      <c r="F14623" t="s">
        <v>3299</v>
      </c>
      <c r="G14623">
        <v>11.25</v>
      </c>
      <c r="H14623">
        <v>1</v>
      </c>
      <c r="I14623">
        <v>11.25</v>
      </c>
      <c r="J14623" s="82" t="str">
        <f>IF(A14623="","",IF(COUNTIF('4. IncomeStatement_12Mo_BDI'!$8:$8,$A14623)&gt;0,"Y","N"))</f>
        <v>Y</v>
      </c>
      <c r="K14623" s="82" t="str">
        <f t="shared" si="248"/>
        <v>Y</v>
      </c>
      <c r="L14623" s="82" t="str">
        <f>IF($K14623="Y",VLOOKUP($C14623,'3. Lookup Tables'!$AJ:$AM,2,0),"--")</f>
        <v>RES_EXTRA</v>
      </c>
      <c r="M14623" s="82">
        <f>IFERROR(IF($K14623="Y",VALUE(VLOOKUP($C14623,'3. Lookup Tables'!$AJ:$AM,3,0)),"--")*H14623,0)</f>
        <v>1</v>
      </c>
      <c r="N14623" s="82">
        <f>IFERROR(IF(D14623="CHARGE - RECURRING",M14623*IF($K14623="Y",VALUE(VLOOKUP($C14623,'3. Lookup Tables'!$AJ:$AM,4,0)),"--"),0),0)</f>
        <v>0</v>
      </c>
    </row>
    <row r="14624" spans="1:14" x14ac:dyDescent="0.25">
      <c r="A14624" t="s">
        <v>2616</v>
      </c>
      <c r="B14624" t="s">
        <v>2</v>
      </c>
      <c r="C14624" t="s">
        <v>4479</v>
      </c>
      <c r="D14624" t="s">
        <v>4337</v>
      </c>
      <c r="E14624" t="s">
        <v>2697</v>
      </c>
      <c r="F14624" t="s">
        <v>3299</v>
      </c>
      <c r="G14624">
        <v>13</v>
      </c>
      <c r="H14624">
        <v>1</v>
      </c>
      <c r="I14624">
        <v>13</v>
      </c>
      <c r="J14624" s="82" t="str">
        <f>IF(A14624="","",IF(COUNTIF('4. IncomeStatement_12Mo_BDI'!$8:$8,$A14624)&gt;0,"Y","N"))</f>
        <v>Y</v>
      </c>
      <c r="K14624" s="82" t="str">
        <f t="shared" si="248"/>
        <v>Y</v>
      </c>
      <c r="L14624" s="82" t="str">
        <f>IF($K14624="Y",VLOOKUP($C14624,'3. Lookup Tables'!$AJ:$AM,2,0),"--")</f>
        <v>RES_EXTRA_YDS</v>
      </c>
      <c r="M14624" s="82">
        <f>IFERROR(IF($K14624="Y",VALUE(VLOOKUP($C14624,'3. Lookup Tables'!$AJ:$AM,3,0)),"--")*H14624,0)</f>
        <v>1</v>
      </c>
      <c r="N14624" s="82">
        <f>IFERROR(IF(D14624="CHARGE - RECURRING",M14624*IF($K14624="Y",VALUE(VLOOKUP($C14624,'3. Lookup Tables'!$AJ:$AM,4,0)),"--"),0),0)</f>
        <v>0</v>
      </c>
    </row>
    <row r="14625" spans="1:14" x14ac:dyDescent="0.25">
      <c r="A14625" t="s">
        <v>2616</v>
      </c>
      <c r="B14625" t="s">
        <v>2</v>
      </c>
      <c r="C14625" t="s">
        <v>4515</v>
      </c>
      <c r="D14625" t="s">
        <v>4337</v>
      </c>
      <c r="E14625" t="s">
        <v>2697</v>
      </c>
      <c r="F14625" t="s">
        <v>3299</v>
      </c>
      <c r="G14625">
        <v>5</v>
      </c>
      <c r="H14625">
        <v>2</v>
      </c>
      <c r="I14625">
        <v>10</v>
      </c>
      <c r="J14625" s="82" t="str">
        <f>IF(A14625="","",IF(COUNTIF('4. IncomeStatement_12Mo_BDI'!$8:$8,$A14625)&gt;0,"Y","N"))</f>
        <v>Y</v>
      </c>
      <c r="K14625" s="82" t="str">
        <f t="shared" si="248"/>
        <v>Y</v>
      </c>
      <c r="L14625" s="82" t="str">
        <f>IF($K14625="Y",VLOOKUP($C14625,'3. Lookup Tables'!$AJ:$AM,2,0),"--")</f>
        <v>RES_MISC_CHG</v>
      </c>
      <c r="M14625" s="82">
        <f>IFERROR(IF($K14625="Y",VALUE(VLOOKUP($C14625,'3. Lookup Tables'!$AJ:$AM,3,0)),"--")*H14625,0)</f>
        <v>2</v>
      </c>
      <c r="N14625" s="82">
        <f>IFERROR(IF(D14625="CHARGE - RECURRING",M14625*IF($K14625="Y",VALUE(VLOOKUP($C14625,'3. Lookup Tables'!$AJ:$AM,4,0)),"--"),0),0)</f>
        <v>0</v>
      </c>
    </row>
    <row r="14626" spans="1:14" x14ac:dyDescent="0.25">
      <c r="A14626" t="s">
        <v>2616</v>
      </c>
      <c r="B14626" t="s">
        <v>2</v>
      </c>
      <c r="C14626" t="s">
        <v>3307</v>
      </c>
      <c r="D14626" t="s">
        <v>4337</v>
      </c>
      <c r="E14626" t="s">
        <v>2695</v>
      </c>
      <c r="F14626" t="s">
        <v>3299</v>
      </c>
      <c r="G14626">
        <v>4.6124999999999998</v>
      </c>
      <c r="H14626">
        <v>36</v>
      </c>
      <c r="I14626">
        <v>166.05</v>
      </c>
      <c r="J14626" s="82" t="str">
        <f>IF(A14626="","",IF(COUNTIF('4. IncomeStatement_12Mo_BDI'!$8:$8,$A14626)&gt;0,"Y","N"))</f>
        <v>Y</v>
      </c>
      <c r="K14626" s="82" t="str">
        <f t="shared" si="248"/>
        <v>Y</v>
      </c>
      <c r="L14626" s="82" t="str">
        <f>IF($K14626="Y",VLOOKUP($C14626,'3. Lookup Tables'!$AJ:$AM,2,0),"--")</f>
        <v>RES_MULTI_FAMILY</v>
      </c>
      <c r="M14626" s="82">
        <f>IFERROR(IF($K14626="Y",VALUE(VLOOKUP($C14626,'3. Lookup Tables'!$AJ:$AM,3,0)),"--")*H14626,0)</f>
        <v>36</v>
      </c>
      <c r="N14626" s="82">
        <f>IFERROR(IF(D14626="CHARGE - RECURRING",M14626*IF($K14626="Y",VALUE(VLOOKUP($C14626,'3. Lookup Tables'!$AJ:$AM,4,0)),"--"),0),0)</f>
        <v>0</v>
      </c>
    </row>
    <row r="14627" spans="1:14" x14ac:dyDescent="0.25">
      <c r="A14627" t="s">
        <v>2616</v>
      </c>
      <c r="B14627" t="s">
        <v>2</v>
      </c>
      <c r="C14627" t="s">
        <v>3307</v>
      </c>
      <c r="D14627" t="s">
        <v>4337</v>
      </c>
      <c r="E14627" t="s">
        <v>2695</v>
      </c>
      <c r="F14627" t="s">
        <v>3299</v>
      </c>
      <c r="G14627">
        <v>9.2249999999999996</v>
      </c>
      <c r="H14627">
        <v>4</v>
      </c>
      <c r="I14627">
        <v>36.9</v>
      </c>
      <c r="J14627" s="82" t="str">
        <f>IF(A14627="","",IF(COUNTIF('4. IncomeStatement_12Mo_BDI'!$8:$8,$A14627)&gt;0,"Y","N"))</f>
        <v>Y</v>
      </c>
      <c r="K14627" s="82" t="str">
        <f t="shared" si="248"/>
        <v>Y</v>
      </c>
      <c r="L14627" s="82" t="str">
        <f>IF($K14627="Y",VLOOKUP($C14627,'3. Lookup Tables'!$AJ:$AM,2,0),"--")</f>
        <v>RES_MULTI_FAMILY</v>
      </c>
      <c r="M14627" s="82">
        <f>IFERROR(IF($K14627="Y",VALUE(VLOOKUP($C14627,'3. Lookup Tables'!$AJ:$AM,3,0)),"--")*H14627,0)</f>
        <v>4</v>
      </c>
      <c r="N14627" s="82">
        <f>IFERROR(IF(D14627="CHARGE - RECURRING",M14627*IF($K14627="Y",VALUE(VLOOKUP($C14627,'3. Lookup Tables'!$AJ:$AM,4,0)),"--"),0),0)</f>
        <v>0</v>
      </c>
    </row>
    <row r="14628" spans="1:14" x14ac:dyDescent="0.25">
      <c r="A14628" t="s">
        <v>2616</v>
      </c>
      <c r="B14628" t="s">
        <v>2</v>
      </c>
      <c r="C14628" t="s">
        <v>3307</v>
      </c>
      <c r="D14628" t="s">
        <v>4337</v>
      </c>
      <c r="E14628" t="s">
        <v>2695</v>
      </c>
      <c r="F14628" t="s">
        <v>3299</v>
      </c>
      <c r="G14628">
        <v>13.8375</v>
      </c>
      <c r="H14628">
        <v>12</v>
      </c>
      <c r="I14628">
        <v>166.05</v>
      </c>
      <c r="J14628" s="82" t="str">
        <f>IF(A14628="","",IF(COUNTIF('4. IncomeStatement_12Mo_BDI'!$8:$8,$A14628)&gt;0,"Y","N"))</f>
        <v>Y</v>
      </c>
      <c r="K14628" s="82" t="str">
        <f t="shared" ref="K14628:K14691" si="249">IF(OR(F14628="COMMERCIAL",F14628="INDUSTRIAL",F14628="RESIDENTIAL",F14628="FEE"),"Y","N")</f>
        <v>Y</v>
      </c>
      <c r="L14628" s="82" t="str">
        <f>IF($K14628="Y",VLOOKUP($C14628,'3. Lookup Tables'!$AJ:$AM,2,0),"--")</f>
        <v>RES_MULTI_FAMILY</v>
      </c>
      <c r="M14628" s="82">
        <f>IFERROR(IF($K14628="Y",VALUE(VLOOKUP($C14628,'3. Lookup Tables'!$AJ:$AM,3,0)),"--")*H14628,0)</f>
        <v>12</v>
      </c>
      <c r="N14628" s="82">
        <f>IFERROR(IF(D14628="CHARGE - RECURRING",M14628*IF($K14628="Y",VALUE(VLOOKUP($C14628,'3. Lookup Tables'!$AJ:$AM,4,0)),"--"),0),0)</f>
        <v>0</v>
      </c>
    </row>
    <row r="14629" spans="1:14" x14ac:dyDescent="0.25">
      <c r="A14629" t="s">
        <v>2616</v>
      </c>
      <c r="B14629" t="s">
        <v>2</v>
      </c>
      <c r="C14629" t="s">
        <v>3307</v>
      </c>
      <c r="D14629" t="s">
        <v>4336</v>
      </c>
      <c r="E14629" t="s">
        <v>2695</v>
      </c>
      <c r="F14629" t="s">
        <v>3299</v>
      </c>
      <c r="G14629">
        <v>18.45</v>
      </c>
      <c r="H14629">
        <v>1670</v>
      </c>
      <c r="I14629">
        <v>30811.5</v>
      </c>
      <c r="J14629" s="82" t="str">
        <f>IF(A14629="","",IF(COUNTIF('4. IncomeStatement_12Mo_BDI'!$8:$8,$A14629)&gt;0,"Y","N"))</f>
        <v>Y</v>
      </c>
      <c r="K14629" s="82" t="str">
        <f t="shared" si="249"/>
        <v>Y</v>
      </c>
      <c r="L14629" s="82" t="str">
        <f>IF($K14629="Y",VLOOKUP($C14629,'3. Lookup Tables'!$AJ:$AM,2,0),"--")</f>
        <v>RES_MULTI_FAMILY</v>
      </c>
      <c r="M14629" s="82">
        <f>IFERROR(IF($K14629="Y",VALUE(VLOOKUP($C14629,'3. Lookup Tables'!$AJ:$AM,3,0)),"--")*H14629,0)</f>
        <v>1670</v>
      </c>
      <c r="N14629" s="82">
        <f>IFERROR(IF(D14629="CHARGE - RECURRING",M14629*IF($K14629="Y",VALUE(VLOOKUP($C14629,'3. Lookup Tables'!$AJ:$AM,4,0)),"--"),0),0)</f>
        <v>0</v>
      </c>
    </row>
    <row r="14630" spans="1:14" x14ac:dyDescent="0.25">
      <c r="A14630" t="s">
        <v>2616</v>
      </c>
      <c r="B14630" t="s">
        <v>2</v>
      </c>
      <c r="C14630" t="s">
        <v>3307</v>
      </c>
      <c r="D14630" t="s">
        <v>4336</v>
      </c>
      <c r="E14630" t="s">
        <v>2701</v>
      </c>
      <c r="F14630" t="s">
        <v>3299</v>
      </c>
      <c r="G14630">
        <v>17.89</v>
      </c>
      <c r="H14630">
        <v>121</v>
      </c>
      <c r="I14630">
        <v>2164.69</v>
      </c>
      <c r="J14630" s="82" t="str">
        <f>IF(A14630="","",IF(COUNTIF('4. IncomeStatement_12Mo_BDI'!$8:$8,$A14630)&gt;0,"Y","N"))</f>
        <v>Y</v>
      </c>
      <c r="K14630" s="82" t="str">
        <f t="shared" si="249"/>
        <v>Y</v>
      </c>
      <c r="L14630" s="82" t="str">
        <f>IF($K14630="Y",VLOOKUP($C14630,'3. Lookup Tables'!$AJ:$AM,2,0),"--")</f>
        <v>RES_MULTI_FAMILY</v>
      </c>
      <c r="M14630" s="82">
        <f>IFERROR(IF($K14630="Y",VALUE(VLOOKUP($C14630,'3. Lookup Tables'!$AJ:$AM,3,0)),"--")*H14630,0)</f>
        <v>121</v>
      </c>
      <c r="N14630" s="82">
        <f>IFERROR(IF(D14630="CHARGE - RECURRING",M14630*IF($K14630="Y",VALUE(VLOOKUP($C14630,'3. Lookup Tables'!$AJ:$AM,4,0)),"--"),0),0)</f>
        <v>0</v>
      </c>
    </row>
    <row r="14631" spans="1:14" x14ac:dyDescent="0.25">
      <c r="A14631" t="s">
        <v>2616</v>
      </c>
      <c r="B14631" t="s">
        <v>2</v>
      </c>
      <c r="C14631" t="s">
        <v>3307</v>
      </c>
      <c r="D14631" t="s">
        <v>4336</v>
      </c>
      <c r="E14631" t="s">
        <v>2713</v>
      </c>
      <c r="F14631" t="s">
        <v>3299</v>
      </c>
      <c r="G14631">
        <v>14.33</v>
      </c>
      <c r="H14631">
        <v>14</v>
      </c>
      <c r="I14631">
        <v>200.62</v>
      </c>
      <c r="J14631" s="82" t="str">
        <f>IF(A14631="","",IF(COUNTIF('4. IncomeStatement_12Mo_BDI'!$8:$8,$A14631)&gt;0,"Y","N"))</f>
        <v>Y</v>
      </c>
      <c r="K14631" s="82" t="str">
        <f t="shared" si="249"/>
        <v>Y</v>
      </c>
      <c r="L14631" s="82" t="str">
        <f>IF($K14631="Y",VLOOKUP($C14631,'3. Lookup Tables'!$AJ:$AM,2,0),"--")</f>
        <v>RES_MULTI_FAMILY</v>
      </c>
      <c r="M14631" s="82">
        <f>IFERROR(IF($K14631="Y",VALUE(VLOOKUP($C14631,'3. Lookup Tables'!$AJ:$AM,3,0)),"--")*H14631,0)</f>
        <v>14</v>
      </c>
      <c r="N14631" s="82">
        <f>IFERROR(IF(D14631="CHARGE - RECURRING",M14631*IF($K14631="Y",VALUE(VLOOKUP($C14631,'3. Lookup Tables'!$AJ:$AM,4,0)),"--"),0),0)</f>
        <v>0</v>
      </c>
    </row>
    <row r="14632" spans="1:14" x14ac:dyDescent="0.25">
      <c r="A14632" t="s">
        <v>2616</v>
      </c>
      <c r="B14632" t="s">
        <v>2</v>
      </c>
      <c r="C14632" t="s">
        <v>3307</v>
      </c>
      <c r="D14632" t="s">
        <v>4336</v>
      </c>
      <c r="E14632" t="s">
        <v>2716</v>
      </c>
      <c r="F14632" t="s">
        <v>3299</v>
      </c>
      <c r="G14632">
        <v>16.93</v>
      </c>
      <c r="H14632">
        <v>9</v>
      </c>
      <c r="I14632">
        <v>152.37</v>
      </c>
      <c r="J14632" s="82" t="str">
        <f>IF(A14632="","",IF(COUNTIF('4. IncomeStatement_12Mo_BDI'!$8:$8,$A14632)&gt;0,"Y","N"))</f>
        <v>Y</v>
      </c>
      <c r="K14632" s="82" t="str">
        <f t="shared" si="249"/>
        <v>Y</v>
      </c>
      <c r="L14632" s="82" t="str">
        <f>IF($K14632="Y",VLOOKUP($C14632,'3. Lookup Tables'!$AJ:$AM,2,0),"--")</f>
        <v>RES_MULTI_FAMILY</v>
      </c>
      <c r="M14632" s="82">
        <f>IFERROR(IF($K14632="Y",VALUE(VLOOKUP($C14632,'3. Lookup Tables'!$AJ:$AM,3,0)),"--")*H14632,0)</f>
        <v>9</v>
      </c>
      <c r="N14632" s="82">
        <f>IFERROR(IF(D14632="CHARGE - RECURRING",M14632*IF($K14632="Y",VALUE(VLOOKUP($C14632,'3. Lookup Tables'!$AJ:$AM,4,0)),"--"),0),0)</f>
        <v>0</v>
      </c>
    </row>
    <row r="14633" spans="1:14" x14ac:dyDescent="0.25">
      <c r="A14633" t="s">
        <v>2616</v>
      </c>
      <c r="B14633" t="s">
        <v>2</v>
      </c>
      <c r="C14633" t="s">
        <v>3307</v>
      </c>
      <c r="D14633" t="s">
        <v>4336</v>
      </c>
      <c r="E14633" t="s">
        <v>2718</v>
      </c>
      <c r="F14633" t="s">
        <v>3299</v>
      </c>
      <c r="G14633">
        <v>11.48</v>
      </c>
      <c r="H14633">
        <v>227</v>
      </c>
      <c r="I14633">
        <v>2605.96</v>
      </c>
      <c r="J14633" s="82" t="str">
        <f>IF(A14633="","",IF(COUNTIF('4. IncomeStatement_12Mo_BDI'!$8:$8,$A14633)&gt;0,"Y","N"))</f>
        <v>Y</v>
      </c>
      <c r="K14633" s="82" t="str">
        <f t="shared" si="249"/>
        <v>Y</v>
      </c>
      <c r="L14633" s="82" t="str">
        <f>IF($K14633="Y",VLOOKUP($C14633,'3. Lookup Tables'!$AJ:$AM,2,0),"--")</f>
        <v>RES_MULTI_FAMILY</v>
      </c>
      <c r="M14633" s="82">
        <f>IFERROR(IF($K14633="Y",VALUE(VLOOKUP($C14633,'3. Lookup Tables'!$AJ:$AM,3,0)),"--")*H14633,0)</f>
        <v>227</v>
      </c>
      <c r="N14633" s="82">
        <f>IFERROR(IF(D14633="CHARGE - RECURRING",M14633*IF($K14633="Y",VALUE(VLOOKUP($C14633,'3. Lookup Tables'!$AJ:$AM,4,0)),"--"),0),0)</f>
        <v>0</v>
      </c>
    </row>
    <row r="14634" spans="1:14" x14ac:dyDescent="0.25">
      <c r="A14634" t="s">
        <v>2616</v>
      </c>
      <c r="B14634" t="s">
        <v>2</v>
      </c>
      <c r="C14634" t="s">
        <v>3307</v>
      </c>
      <c r="D14634" t="s">
        <v>4336</v>
      </c>
      <c r="E14634" t="s">
        <v>2720</v>
      </c>
      <c r="F14634" t="s">
        <v>3299</v>
      </c>
      <c r="G14634">
        <v>18.14</v>
      </c>
      <c r="H14634">
        <v>45</v>
      </c>
      <c r="I14634">
        <v>816.3</v>
      </c>
      <c r="J14634" s="82" t="str">
        <f>IF(A14634="","",IF(COUNTIF('4. IncomeStatement_12Mo_BDI'!$8:$8,$A14634)&gt;0,"Y","N"))</f>
        <v>Y</v>
      </c>
      <c r="K14634" s="82" t="str">
        <f t="shared" si="249"/>
        <v>Y</v>
      </c>
      <c r="L14634" s="82" t="str">
        <f>IF($K14634="Y",VLOOKUP($C14634,'3. Lookup Tables'!$AJ:$AM,2,0),"--")</f>
        <v>RES_MULTI_FAMILY</v>
      </c>
      <c r="M14634" s="82">
        <f>IFERROR(IF($K14634="Y",VALUE(VLOOKUP($C14634,'3. Lookup Tables'!$AJ:$AM,3,0)),"--")*H14634,0)</f>
        <v>45</v>
      </c>
      <c r="N14634" s="82">
        <f>IFERROR(IF(D14634="CHARGE - RECURRING",M14634*IF($K14634="Y",VALUE(VLOOKUP($C14634,'3. Lookup Tables'!$AJ:$AM,4,0)),"--"),0),0)</f>
        <v>0</v>
      </c>
    </row>
    <row r="14635" spans="1:14" x14ac:dyDescent="0.25">
      <c r="A14635" t="s">
        <v>2616</v>
      </c>
      <c r="B14635" t="s">
        <v>2</v>
      </c>
      <c r="C14635" t="s">
        <v>4399</v>
      </c>
      <c r="D14635" t="s">
        <v>4337</v>
      </c>
      <c r="E14635" t="s">
        <v>2697</v>
      </c>
      <c r="F14635" t="s">
        <v>3299</v>
      </c>
      <c r="G14635">
        <v>2.75</v>
      </c>
      <c r="H14635">
        <v>58</v>
      </c>
      <c r="I14635">
        <v>159.5</v>
      </c>
      <c r="J14635" s="82" t="str">
        <f>IF(A14635="","",IF(COUNTIF('4. IncomeStatement_12Mo_BDI'!$8:$8,$A14635)&gt;0,"Y","N"))</f>
        <v>Y</v>
      </c>
      <c r="K14635" s="82" t="str">
        <f t="shared" si="249"/>
        <v>Y</v>
      </c>
      <c r="L14635" s="82" t="str">
        <f>IF($K14635="Y",VLOOKUP($C14635,'3. Lookup Tables'!$AJ:$AM,2,0),"--")</f>
        <v>RES_OVERFULL</v>
      </c>
      <c r="M14635" s="82">
        <f>IFERROR(IF($K14635="Y",VALUE(VLOOKUP($C14635,'3. Lookup Tables'!$AJ:$AM,3,0)),"--")*H14635,0)</f>
        <v>58</v>
      </c>
      <c r="N14635" s="82">
        <f>IFERROR(IF(D14635="CHARGE - RECURRING",M14635*IF($K14635="Y",VALUE(VLOOKUP($C14635,'3. Lookup Tables'!$AJ:$AM,4,0)),"--"),0),0)</f>
        <v>0</v>
      </c>
    </row>
    <row r="14636" spans="1:14" x14ac:dyDescent="0.25">
      <c r="A14636" t="s">
        <v>2616</v>
      </c>
      <c r="B14636" t="s">
        <v>2</v>
      </c>
      <c r="C14636" t="s">
        <v>4399</v>
      </c>
      <c r="D14636" t="s">
        <v>4337</v>
      </c>
      <c r="E14636" t="s">
        <v>2697</v>
      </c>
      <c r="F14636" t="s">
        <v>3299</v>
      </c>
      <c r="G14636">
        <v>5</v>
      </c>
      <c r="H14636">
        <v>15</v>
      </c>
      <c r="I14636">
        <v>75</v>
      </c>
      <c r="J14636" s="82" t="str">
        <f>IF(A14636="","",IF(COUNTIF('4. IncomeStatement_12Mo_BDI'!$8:$8,$A14636)&gt;0,"Y","N"))</f>
        <v>Y</v>
      </c>
      <c r="K14636" s="82" t="str">
        <f t="shared" si="249"/>
        <v>Y</v>
      </c>
      <c r="L14636" s="82" t="str">
        <f>IF($K14636="Y",VLOOKUP($C14636,'3. Lookup Tables'!$AJ:$AM,2,0),"--")</f>
        <v>RES_OVERFULL</v>
      </c>
      <c r="M14636" s="82">
        <f>IFERROR(IF($K14636="Y",VALUE(VLOOKUP($C14636,'3. Lookup Tables'!$AJ:$AM,3,0)),"--")*H14636,0)</f>
        <v>15</v>
      </c>
      <c r="N14636" s="82">
        <f>IFERROR(IF(D14636="CHARGE - RECURRING",M14636*IF($K14636="Y",VALUE(VLOOKUP($C14636,'3. Lookup Tables'!$AJ:$AM,4,0)),"--"),0),0)</f>
        <v>0</v>
      </c>
    </row>
    <row r="14637" spans="1:14" x14ac:dyDescent="0.25">
      <c r="A14637" t="s">
        <v>2616</v>
      </c>
      <c r="B14637" t="s">
        <v>2</v>
      </c>
      <c r="C14637" t="s">
        <v>4399</v>
      </c>
      <c r="D14637" t="s">
        <v>4337</v>
      </c>
      <c r="E14637" t="s">
        <v>2698</v>
      </c>
      <c r="F14637" t="s">
        <v>3299</v>
      </c>
      <c r="G14637">
        <v>5</v>
      </c>
      <c r="H14637">
        <v>23</v>
      </c>
      <c r="I14637">
        <v>115</v>
      </c>
      <c r="J14637" s="82" t="str">
        <f>IF(A14637="","",IF(COUNTIF('4. IncomeStatement_12Mo_BDI'!$8:$8,$A14637)&gt;0,"Y","N"))</f>
        <v>Y</v>
      </c>
      <c r="K14637" s="82" t="str">
        <f t="shared" si="249"/>
        <v>Y</v>
      </c>
      <c r="L14637" s="82" t="str">
        <f>IF($K14637="Y",VLOOKUP($C14637,'3. Lookup Tables'!$AJ:$AM,2,0),"--")</f>
        <v>RES_OVERFULL</v>
      </c>
      <c r="M14637" s="82">
        <f>IFERROR(IF($K14637="Y",VALUE(VLOOKUP($C14637,'3. Lookup Tables'!$AJ:$AM,3,0)),"--")*H14637,0)</f>
        <v>23</v>
      </c>
      <c r="N14637" s="82">
        <f>IFERROR(IF(D14637="CHARGE - RECURRING",M14637*IF($K14637="Y",VALUE(VLOOKUP($C14637,'3. Lookup Tables'!$AJ:$AM,4,0)),"--"),0),0)</f>
        <v>0</v>
      </c>
    </row>
    <row r="14638" spans="1:14" x14ac:dyDescent="0.25">
      <c r="A14638" t="s">
        <v>2616</v>
      </c>
      <c r="B14638" t="s">
        <v>2</v>
      </c>
      <c r="C14638" t="s">
        <v>4400</v>
      </c>
      <c r="D14638" t="s">
        <v>4337</v>
      </c>
      <c r="E14638" t="s">
        <v>2697</v>
      </c>
      <c r="F14638" t="s">
        <v>3299</v>
      </c>
      <c r="G14638">
        <v>8.75</v>
      </c>
      <c r="H14638">
        <v>3</v>
      </c>
      <c r="I14638">
        <v>26.25</v>
      </c>
      <c r="J14638" s="82" t="str">
        <f>IF(A14638="","",IF(COUNTIF('4. IncomeStatement_12Mo_BDI'!$8:$8,$A14638)&gt;0,"Y","N"))</f>
        <v>Y</v>
      </c>
      <c r="K14638" s="82" t="str">
        <f t="shared" si="249"/>
        <v>Y</v>
      </c>
      <c r="L14638" s="82" t="str">
        <f>IF($K14638="Y",VLOOKUP($C14638,'3. Lookup Tables'!$AJ:$AM,2,0),"--")</f>
        <v>RES_REDELIVER_CART</v>
      </c>
      <c r="M14638" s="82">
        <f>IFERROR(IF($K14638="Y",VALUE(VLOOKUP($C14638,'3. Lookup Tables'!$AJ:$AM,3,0)),"--")*H14638,0)</f>
        <v>3</v>
      </c>
      <c r="N14638" s="82">
        <f>IFERROR(IF(D14638="CHARGE - RECURRING",M14638*IF($K14638="Y",VALUE(VLOOKUP($C14638,'3. Lookup Tables'!$AJ:$AM,4,0)),"--"),0),0)</f>
        <v>0</v>
      </c>
    </row>
    <row r="14639" spans="1:14" x14ac:dyDescent="0.25">
      <c r="A14639" t="s">
        <v>2616</v>
      </c>
      <c r="B14639" t="s">
        <v>2</v>
      </c>
      <c r="C14639" t="s">
        <v>4400</v>
      </c>
      <c r="D14639" t="s">
        <v>4337</v>
      </c>
      <c r="E14639" t="s">
        <v>2698</v>
      </c>
      <c r="F14639" t="s">
        <v>3299</v>
      </c>
      <c r="G14639">
        <v>8.75</v>
      </c>
      <c r="H14639">
        <v>1</v>
      </c>
      <c r="I14639">
        <v>8.75</v>
      </c>
      <c r="J14639" s="82" t="str">
        <f>IF(A14639="","",IF(COUNTIF('4. IncomeStatement_12Mo_BDI'!$8:$8,$A14639)&gt;0,"Y","N"))</f>
        <v>Y</v>
      </c>
      <c r="K14639" s="82" t="str">
        <f t="shared" si="249"/>
        <v>Y</v>
      </c>
      <c r="L14639" s="82" t="str">
        <f>IF($K14639="Y",VLOOKUP($C14639,'3. Lookup Tables'!$AJ:$AM,2,0),"--")</f>
        <v>RES_REDELIVER_CART</v>
      </c>
      <c r="M14639" s="82">
        <f>IFERROR(IF($K14639="Y",VALUE(VLOOKUP($C14639,'3. Lookup Tables'!$AJ:$AM,3,0)),"--")*H14639,0)</f>
        <v>1</v>
      </c>
      <c r="N14639" s="82">
        <f>IFERROR(IF(D14639="CHARGE - RECURRING",M14639*IF($K14639="Y",VALUE(VLOOKUP($C14639,'3. Lookup Tables'!$AJ:$AM,4,0)),"--"),0),0)</f>
        <v>0</v>
      </c>
    </row>
    <row r="14640" spans="1:14" x14ac:dyDescent="0.25">
      <c r="A14640" t="s">
        <v>2616</v>
      </c>
      <c r="B14640" t="s">
        <v>2</v>
      </c>
      <c r="C14640" t="s">
        <v>4401</v>
      </c>
      <c r="D14640" t="s">
        <v>4337</v>
      </c>
      <c r="E14640" t="s">
        <v>2695</v>
      </c>
      <c r="F14640" t="s">
        <v>3299</v>
      </c>
      <c r="G14640">
        <v>43.4</v>
      </c>
      <c r="H14640">
        <v>155</v>
      </c>
      <c r="I14640">
        <v>6727</v>
      </c>
      <c r="J14640" s="82" t="str">
        <f>IF(A14640="","",IF(COUNTIF('4. IncomeStatement_12Mo_BDI'!$8:$8,$A14640)&gt;0,"Y","N"))</f>
        <v>Y</v>
      </c>
      <c r="K14640" s="82" t="str">
        <f t="shared" si="249"/>
        <v>Y</v>
      </c>
      <c r="L14640" s="82" t="str">
        <f>IF($K14640="Y",VLOOKUP($C14640,'3. Lookup Tables'!$AJ:$AM,2,0),"--")</f>
        <v>RES_RESTART_SVC_RES</v>
      </c>
      <c r="M14640" s="82">
        <f>IFERROR(IF($K14640="Y",VALUE(VLOOKUP($C14640,'3. Lookup Tables'!$AJ:$AM,3,0)),"--")*H14640,0)</f>
        <v>155</v>
      </c>
      <c r="N14640" s="82">
        <f>IFERROR(IF(D14640="CHARGE - RECURRING",M14640*IF($K14640="Y",VALUE(VLOOKUP($C14640,'3. Lookup Tables'!$AJ:$AM,4,0)),"--"),0),0)</f>
        <v>0</v>
      </c>
    </row>
    <row r="14641" spans="1:14" x14ac:dyDescent="0.25">
      <c r="A14641" t="s">
        <v>2616</v>
      </c>
      <c r="B14641" t="s">
        <v>2</v>
      </c>
      <c r="C14641" t="s">
        <v>4401</v>
      </c>
      <c r="D14641" t="s">
        <v>4337</v>
      </c>
      <c r="E14641" t="s">
        <v>2696</v>
      </c>
      <c r="F14641" t="s">
        <v>3299</v>
      </c>
      <c r="G14641">
        <v>20</v>
      </c>
      <c r="H14641">
        <v>14</v>
      </c>
      <c r="I14641">
        <v>280</v>
      </c>
      <c r="J14641" s="82" t="str">
        <f>IF(A14641="","",IF(COUNTIF('4. IncomeStatement_12Mo_BDI'!$8:$8,$A14641)&gt;0,"Y","N"))</f>
        <v>Y</v>
      </c>
      <c r="K14641" s="82" t="str">
        <f t="shared" si="249"/>
        <v>Y</v>
      </c>
      <c r="L14641" s="82" t="str">
        <f>IF($K14641="Y",VLOOKUP($C14641,'3. Lookup Tables'!$AJ:$AM,2,0),"--")</f>
        <v>RES_RESTART_SVC_RES</v>
      </c>
      <c r="M14641" s="82">
        <f>IFERROR(IF($K14641="Y",VALUE(VLOOKUP($C14641,'3. Lookup Tables'!$AJ:$AM,3,0)),"--")*H14641,0)</f>
        <v>14</v>
      </c>
      <c r="N14641" s="82">
        <f>IFERROR(IF(D14641="CHARGE - RECURRING",M14641*IF($K14641="Y",VALUE(VLOOKUP($C14641,'3. Lookup Tables'!$AJ:$AM,4,0)),"--"),0),0)</f>
        <v>0</v>
      </c>
    </row>
    <row r="14642" spans="1:14" x14ac:dyDescent="0.25">
      <c r="A14642" t="s">
        <v>2616</v>
      </c>
      <c r="B14642" t="s">
        <v>2</v>
      </c>
      <c r="C14642" t="s">
        <v>4401</v>
      </c>
      <c r="D14642" t="s">
        <v>4337</v>
      </c>
      <c r="E14642" t="s">
        <v>2697</v>
      </c>
      <c r="F14642" t="s">
        <v>3299</v>
      </c>
      <c r="G14642">
        <v>20</v>
      </c>
      <c r="H14642">
        <v>7</v>
      </c>
      <c r="I14642">
        <v>140</v>
      </c>
      <c r="J14642" s="82" t="str">
        <f>IF(A14642="","",IF(COUNTIF('4. IncomeStatement_12Mo_BDI'!$8:$8,$A14642)&gt;0,"Y","N"))</f>
        <v>Y</v>
      </c>
      <c r="K14642" s="82" t="str">
        <f t="shared" si="249"/>
        <v>Y</v>
      </c>
      <c r="L14642" s="82" t="str">
        <f>IF($K14642="Y",VLOOKUP($C14642,'3. Lookup Tables'!$AJ:$AM,2,0),"--")</f>
        <v>RES_RESTART_SVC_RES</v>
      </c>
      <c r="M14642" s="82">
        <f>IFERROR(IF($K14642="Y",VALUE(VLOOKUP($C14642,'3. Lookup Tables'!$AJ:$AM,3,0)),"--")*H14642,0)</f>
        <v>7</v>
      </c>
      <c r="N14642" s="82">
        <f>IFERROR(IF(D14642="CHARGE - RECURRING",M14642*IF($K14642="Y",VALUE(VLOOKUP($C14642,'3. Lookup Tables'!$AJ:$AM,4,0)),"--"),0),0)</f>
        <v>0</v>
      </c>
    </row>
    <row r="14643" spans="1:14" x14ac:dyDescent="0.25">
      <c r="A14643" t="s">
        <v>2616</v>
      </c>
      <c r="B14643" t="s">
        <v>2</v>
      </c>
      <c r="C14643" t="s">
        <v>4401</v>
      </c>
      <c r="D14643" t="s">
        <v>4337</v>
      </c>
      <c r="E14643" t="s">
        <v>2698</v>
      </c>
      <c r="F14643" t="s">
        <v>3299</v>
      </c>
      <c r="G14643">
        <v>20</v>
      </c>
      <c r="H14643">
        <v>7</v>
      </c>
      <c r="I14643">
        <v>140</v>
      </c>
      <c r="J14643" s="82" t="str">
        <f>IF(A14643="","",IF(COUNTIF('4. IncomeStatement_12Mo_BDI'!$8:$8,$A14643)&gt;0,"Y","N"))</f>
        <v>Y</v>
      </c>
      <c r="K14643" s="82" t="str">
        <f t="shared" si="249"/>
        <v>Y</v>
      </c>
      <c r="L14643" s="82" t="str">
        <f>IF($K14643="Y",VLOOKUP($C14643,'3. Lookup Tables'!$AJ:$AM,2,0),"--")</f>
        <v>RES_RESTART_SVC_RES</v>
      </c>
      <c r="M14643" s="82">
        <f>IFERROR(IF($K14643="Y",VALUE(VLOOKUP($C14643,'3. Lookup Tables'!$AJ:$AM,3,0)),"--")*H14643,0)</f>
        <v>7</v>
      </c>
      <c r="N14643" s="82">
        <f>IFERROR(IF(D14643="CHARGE - RECURRING",M14643*IF($K14643="Y",VALUE(VLOOKUP($C14643,'3. Lookup Tables'!$AJ:$AM,4,0)),"--"),0),0)</f>
        <v>0</v>
      </c>
    </row>
    <row r="14644" spans="1:14" x14ac:dyDescent="0.25">
      <c r="A14644" t="s">
        <v>2616</v>
      </c>
      <c r="B14644" t="s">
        <v>2</v>
      </c>
      <c r="C14644" t="s">
        <v>4401</v>
      </c>
      <c r="D14644" t="s">
        <v>4337</v>
      </c>
      <c r="E14644" t="s">
        <v>2701</v>
      </c>
      <c r="F14644" t="s">
        <v>3299</v>
      </c>
      <c r="G14644">
        <v>25</v>
      </c>
      <c r="H14644">
        <v>3</v>
      </c>
      <c r="I14644">
        <v>75</v>
      </c>
      <c r="J14644" s="82" t="str">
        <f>IF(A14644="","",IF(COUNTIF('4. IncomeStatement_12Mo_BDI'!$8:$8,$A14644)&gt;0,"Y","N"))</f>
        <v>Y</v>
      </c>
      <c r="K14644" s="82" t="str">
        <f t="shared" si="249"/>
        <v>Y</v>
      </c>
      <c r="L14644" s="82" t="str">
        <f>IF($K14644="Y",VLOOKUP($C14644,'3. Lookup Tables'!$AJ:$AM,2,0),"--")</f>
        <v>RES_RESTART_SVC_RES</v>
      </c>
      <c r="M14644" s="82">
        <f>IFERROR(IF($K14644="Y",VALUE(VLOOKUP($C14644,'3. Lookup Tables'!$AJ:$AM,3,0)),"--")*H14644,0)</f>
        <v>3</v>
      </c>
      <c r="N14644" s="82">
        <f>IFERROR(IF(D14644="CHARGE - RECURRING",M14644*IF($K14644="Y",VALUE(VLOOKUP($C14644,'3. Lookup Tables'!$AJ:$AM,4,0)),"--"),0),0)</f>
        <v>0</v>
      </c>
    </row>
    <row r="14645" spans="1:14" x14ac:dyDescent="0.25">
      <c r="A14645" t="s">
        <v>2616</v>
      </c>
      <c r="B14645" t="s">
        <v>2</v>
      </c>
      <c r="C14645" t="s">
        <v>4401</v>
      </c>
      <c r="D14645" t="s">
        <v>4337</v>
      </c>
      <c r="E14645" t="s">
        <v>2713</v>
      </c>
      <c r="F14645" t="s">
        <v>3299</v>
      </c>
      <c r="G14645">
        <v>25.14</v>
      </c>
      <c r="H14645">
        <v>4</v>
      </c>
      <c r="I14645">
        <v>100.56</v>
      </c>
      <c r="J14645" s="82" t="str">
        <f>IF(A14645="","",IF(COUNTIF('4. IncomeStatement_12Mo_BDI'!$8:$8,$A14645)&gt;0,"Y","N"))</f>
        <v>Y</v>
      </c>
      <c r="K14645" s="82" t="str">
        <f t="shared" si="249"/>
        <v>Y</v>
      </c>
      <c r="L14645" s="82" t="str">
        <f>IF($K14645="Y",VLOOKUP($C14645,'3. Lookup Tables'!$AJ:$AM,2,0),"--")</f>
        <v>RES_RESTART_SVC_RES</v>
      </c>
      <c r="M14645" s="82">
        <f>IFERROR(IF($K14645="Y",VALUE(VLOOKUP($C14645,'3. Lookup Tables'!$AJ:$AM,3,0)),"--")*H14645,0)</f>
        <v>4</v>
      </c>
      <c r="N14645" s="82">
        <f>IFERROR(IF(D14645="CHARGE - RECURRING",M14645*IF($K14645="Y",VALUE(VLOOKUP($C14645,'3. Lookup Tables'!$AJ:$AM,4,0)),"--"),0),0)</f>
        <v>0</v>
      </c>
    </row>
    <row r="14646" spans="1:14" x14ac:dyDescent="0.25">
      <c r="A14646" t="s">
        <v>2616</v>
      </c>
      <c r="B14646" t="s">
        <v>2</v>
      </c>
      <c r="C14646" t="s">
        <v>4402</v>
      </c>
      <c r="D14646" t="s">
        <v>4337</v>
      </c>
      <c r="E14646" t="s">
        <v>2695</v>
      </c>
      <c r="F14646" t="s">
        <v>3299</v>
      </c>
      <c r="G14646">
        <v>11</v>
      </c>
      <c r="H14646">
        <v>15</v>
      </c>
      <c r="I14646">
        <v>165</v>
      </c>
      <c r="J14646" s="82" t="str">
        <f>IF(A14646="","",IF(COUNTIF('4. IncomeStatement_12Mo_BDI'!$8:$8,$A14646)&gt;0,"Y","N"))</f>
        <v>Y</v>
      </c>
      <c r="K14646" s="82" t="str">
        <f t="shared" si="249"/>
        <v>Y</v>
      </c>
      <c r="L14646" s="82" t="str">
        <f>IF($K14646="Y",VLOOKUP($C14646,'3. Lookup Tables'!$AJ:$AM,2,0),"--")</f>
        <v>RES_RETURN_TRIP</v>
      </c>
      <c r="M14646" s="82">
        <f>IFERROR(IF($K14646="Y",VALUE(VLOOKUP($C14646,'3. Lookup Tables'!$AJ:$AM,3,0)),"--")*H14646,0)</f>
        <v>15</v>
      </c>
      <c r="N14646" s="82">
        <f>IFERROR(IF(D14646="CHARGE - RECURRING",M14646*IF($K14646="Y",VALUE(VLOOKUP($C14646,'3. Lookup Tables'!$AJ:$AM,4,0)),"--"),0),0)</f>
        <v>0</v>
      </c>
    </row>
    <row r="14647" spans="1:14" x14ac:dyDescent="0.25">
      <c r="A14647" t="s">
        <v>2616</v>
      </c>
      <c r="B14647" t="s">
        <v>2</v>
      </c>
      <c r="C14647" t="s">
        <v>4402</v>
      </c>
      <c r="D14647" t="s">
        <v>4337</v>
      </c>
      <c r="E14647" t="s">
        <v>2698</v>
      </c>
      <c r="F14647" t="s">
        <v>3299</v>
      </c>
      <c r="G14647">
        <v>8.75</v>
      </c>
      <c r="H14647">
        <v>1</v>
      </c>
      <c r="I14647">
        <v>8.75</v>
      </c>
      <c r="J14647" s="82" t="str">
        <f>IF(A14647="","",IF(COUNTIF('4. IncomeStatement_12Mo_BDI'!$8:$8,$A14647)&gt;0,"Y","N"))</f>
        <v>Y</v>
      </c>
      <c r="K14647" s="82" t="str">
        <f t="shared" si="249"/>
        <v>Y</v>
      </c>
      <c r="L14647" s="82" t="str">
        <f>IF($K14647="Y",VLOOKUP($C14647,'3. Lookup Tables'!$AJ:$AM,2,0),"--")</f>
        <v>RES_RETURN_TRIP</v>
      </c>
      <c r="M14647" s="82">
        <f>IFERROR(IF($K14647="Y",VALUE(VLOOKUP($C14647,'3. Lookup Tables'!$AJ:$AM,3,0)),"--")*H14647,0)</f>
        <v>1</v>
      </c>
      <c r="N14647" s="82">
        <f>IFERROR(IF(D14647="CHARGE - RECURRING",M14647*IF($K14647="Y",VALUE(VLOOKUP($C14647,'3. Lookup Tables'!$AJ:$AM,4,0)),"--"),0),0)</f>
        <v>0</v>
      </c>
    </row>
    <row r="14648" spans="1:14" x14ac:dyDescent="0.25">
      <c r="A14648" t="s">
        <v>2616</v>
      </c>
      <c r="B14648" t="s">
        <v>2</v>
      </c>
      <c r="C14648" t="s">
        <v>4518</v>
      </c>
      <c r="D14648" t="s">
        <v>4337</v>
      </c>
      <c r="E14648" t="s">
        <v>2695</v>
      </c>
      <c r="F14648" t="s">
        <v>4342</v>
      </c>
      <c r="G14648">
        <v>140</v>
      </c>
      <c r="H14648">
        <v>1</v>
      </c>
      <c r="I14648">
        <v>140</v>
      </c>
      <c r="J14648" s="82" t="str">
        <f>IF(A14648="","",IF(COUNTIF('4. IncomeStatement_12Mo_BDI'!$8:$8,$A14648)&gt;0,"Y","N"))</f>
        <v>Y</v>
      </c>
      <c r="K14648" s="82" t="str">
        <f t="shared" si="249"/>
        <v>Y</v>
      </c>
      <c r="L14648" s="82" t="str">
        <f>IF($K14648="Y",VLOOKUP($C14648,'3. Lookup Tables'!$AJ:$AM,2,0),"--")</f>
        <v>ROL_HAUL_11/15YD</v>
      </c>
      <c r="M14648" s="82">
        <f>IFERROR(IF($K14648="Y",VALUE(VLOOKUP($C14648,'3. Lookup Tables'!$AJ:$AM,3,0)),"--")*H14648,0)</f>
        <v>1</v>
      </c>
      <c r="N14648" s="82">
        <f>IFERROR(IF(D14648="CHARGE - RECURRING",M14648*IF($K14648="Y",VALUE(VLOOKUP($C14648,'3. Lookup Tables'!$AJ:$AM,4,0)),"--"),0),0)</f>
        <v>0</v>
      </c>
    </row>
    <row r="14649" spans="1:14" x14ac:dyDescent="0.25">
      <c r="A14649" t="s">
        <v>2616</v>
      </c>
      <c r="B14649" t="s">
        <v>2</v>
      </c>
      <c r="C14649" t="s">
        <v>4403</v>
      </c>
      <c r="D14649" t="s">
        <v>4337</v>
      </c>
      <c r="E14649" t="s">
        <v>2710</v>
      </c>
      <c r="F14649" t="s">
        <v>4342</v>
      </c>
      <c r="G14649">
        <v>0</v>
      </c>
      <c r="H14649">
        <v>46</v>
      </c>
      <c r="I14649">
        <v>0</v>
      </c>
      <c r="J14649" s="82" t="str">
        <f>IF(A14649="","",IF(COUNTIF('4. IncomeStatement_12Mo_BDI'!$8:$8,$A14649)&gt;0,"Y","N"))</f>
        <v>Y</v>
      </c>
      <c r="K14649" s="82" t="str">
        <f t="shared" si="249"/>
        <v>Y</v>
      </c>
      <c r="L14649" s="82" t="str">
        <f>IF($K14649="Y",VLOOKUP($C14649,'3. Lookup Tables'!$AJ:$AM,2,0),"--")</f>
        <v>ROL_11YD_FARM</v>
      </c>
      <c r="M14649" s="82">
        <f>IFERROR(IF($K14649="Y",VALUE(VLOOKUP($C14649,'3. Lookup Tables'!$AJ:$AM,3,0)),"--")*H14649,0)</f>
        <v>46</v>
      </c>
      <c r="N14649" s="82">
        <f>IFERROR(IF(D14649="CHARGE - RECURRING",M14649*IF($K14649="Y",VALUE(VLOOKUP($C14649,'3. Lookup Tables'!$AJ:$AM,4,0)),"--"),0),0)</f>
        <v>0</v>
      </c>
    </row>
    <row r="14650" spans="1:14" x14ac:dyDescent="0.25">
      <c r="A14650" t="s">
        <v>2616</v>
      </c>
      <c r="B14650" t="s">
        <v>2</v>
      </c>
      <c r="C14650" t="s">
        <v>4403</v>
      </c>
      <c r="D14650" t="s">
        <v>4337</v>
      </c>
      <c r="E14650" t="s">
        <v>2714</v>
      </c>
      <c r="F14650" t="s">
        <v>4342</v>
      </c>
      <c r="G14650">
        <v>0</v>
      </c>
      <c r="H14650">
        <v>4</v>
      </c>
      <c r="I14650">
        <v>0</v>
      </c>
      <c r="J14650" s="82" t="str">
        <f>IF(A14650="","",IF(COUNTIF('4. IncomeStatement_12Mo_BDI'!$8:$8,$A14650)&gt;0,"Y","N"))</f>
        <v>Y</v>
      </c>
      <c r="K14650" s="82" t="str">
        <f t="shared" si="249"/>
        <v>Y</v>
      </c>
      <c r="L14650" s="82" t="str">
        <f>IF($K14650="Y",VLOOKUP($C14650,'3. Lookup Tables'!$AJ:$AM,2,0),"--")</f>
        <v>ROL_11YD_FARM</v>
      </c>
      <c r="M14650" s="82">
        <f>IFERROR(IF($K14650="Y",VALUE(VLOOKUP($C14650,'3. Lookup Tables'!$AJ:$AM,3,0)),"--")*H14650,0)</f>
        <v>4</v>
      </c>
      <c r="N14650" s="82">
        <f>IFERROR(IF(D14650="CHARGE - RECURRING",M14650*IF($K14650="Y",VALUE(VLOOKUP($C14650,'3. Lookup Tables'!$AJ:$AM,4,0)),"--"),0),0)</f>
        <v>0</v>
      </c>
    </row>
    <row r="14651" spans="1:14" x14ac:dyDescent="0.25">
      <c r="A14651" t="s">
        <v>2616</v>
      </c>
      <c r="B14651" t="s">
        <v>2</v>
      </c>
      <c r="C14651" t="s">
        <v>4403</v>
      </c>
      <c r="D14651" t="s">
        <v>4336</v>
      </c>
      <c r="E14651" t="s">
        <v>2714</v>
      </c>
      <c r="F14651" t="s">
        <v>4342</v>
      </c>
      <c r="G14651">
        <v>0</v>
      </c>
      <c r="H14651">
        <v>1</v>
      </c>
      <c r="I14651">
        <v>0</v>
      </c>
      <c r="J14651" s="82" t="str">
        <f>IF(A14651="","",IF(COUNTIF('4. IncomeStatement_12Mo_BDI'!$8:$8,$A14651)&gt;0,"Y","N"))</f>
        <v>Y</v>
      </c>
      <c r="K14651" s="82" t="str">
        <f t="shared" si="249"/>
        <v>Y</v>
      </c>
      <c r="L14651" s="82" t="str">
        <f>IF($K14651="Y",VLOOKUP($C14651,'3. Lookup Tables'!$AJ:$AM,2,0),"--")</f>
        <v>ROL_11YD_FARM</v>
      </c>
      <c r="M14651" s="82">
        <f>IFERROR(IF($K14651="Y",VALUE(VLOOKUP($C14651,'3. Lookup Tables'!$AJ:$AM,3,0)),"--")*H14651,0)</f>
        <v>1</v>
      </c>
      <c r="N14651" s="82">
        <f>IFERROR(IF(D14651="CHARGE - RECURRING",M14651*IF($K14651="Y",VALUE(VLOOKUP($C14651,'3. Lookup Tables'!$AJ:$AM,4,0)),"--"),0),0)</f>
        <v>0</v>
      </c>
    </row>
    <row r="14652" spans="1:14" x14ac:dyDescent="0.25">
      <c r="A14652" t="s">
        <v>2616</v>
      </c>
      <c r="B14652" t="s">
        <v>2</v>
      </c>
      <c r="C14652" t="s">
        <v>4404</v>
      </c>
      <c r="D14652" t="s">
        <v>4337</v>
      </c>
      <c r="E14652" t="s">
        <v>2695</v>
      </c>
      <c r="F14652" t="s">
        <v>4342</v>
      </c>
      <c r="G14652">
        <v>140</v>
      </c>
      <c r="H14652">
        <v>31</v>
      </c>
      <c r="I14652">
        <v>4340</v>
      </c>
      <c r="J14652" s="82" t="str">
        <f>IF(A14652="","",IF(COUNTIF('4. IncomeStatement_12Mo_BDI'!$8:$8,$A14652)&gt;0,"Y","N"))</f>
        <v>Y</v>
      </c>
      <c r="K14652" s="82" t="str">
        <f t="shared" si="249"/>
        <v>Y</v>
      </c>
      <c r="L14652" s="82" t="str">
        <f>IF($K14652="Y",VLOOKUP($C14652,'3. Lookup Tables'!$AJ:$AM,2,0),"--")</f>
        <v>ROL_HAUL_11/15YD</v>
      </c>
      <c r="M14652" s="82">
        <f>IFERROR(IF($K14652="Y",VALUE(VLOOKUP($C14652,'3. Lookup Tables'!$AJ:$AM,3,0)),"--")*H14652,0)</f>
        <v>31</v>
      </c>
      <c r="N14652" s="82">
        <f>IFERROR(IF(D14652="CHARGE - RECURRING",M14652*IF($K14652="Y",VALUE(VLOOKUP($C14652,'3. Lookup Tables'!$AJ:$AM,4,0)),"--"),0),0)</f>
        <v>0</v>
      </c>
    </row>
    <row r="14653" spans="1:14" x14ac:dyDescent="0.25">
      <c r="A14653" t="s">
        <v>2616</v>
      </c>
      <c r="B14653" t="s">
        <v>2</v>
      </c>
      <c r="C14653" t="s">
        <v>4404</v>
      </c>
      <c r="D14653" t="s">
        <v>4337</v>
      </c>
      <c r="E14653" t="s">
        <v>2695</v>
      </c>
      <c r="F14653" t="s">
        <v>4342</v>
      </c>
      <c r="G14653">
        <v>140.25</v>
      </c>
      <c r="H14653">
        <v>1</v>
      </c>
      <c r="I14653">
        <v>140.25</v>
      </c>
      <c r="J14653" s="82" t="str">
        <f>IF(A14653="","",IF(COUNTIF('4. IncomeStatement_12Mo_BDI'!$8:$8,$A14653)&gt;0,"Y","N"))</f>
        <v>Y</v>
      </c>
      <c r="K14653" s="82" t="str">
        <f t="shared" si="249"/>
        <v>Y</v>
      </c>
      <c r="L14653" s="82" t="str">
        <f>IF($K14653="Y",VLOOKUP($C14653,'3. Lookup Tables'!$AJ:$AM,2,0),"--")</f>
        <v>ROL_HAUL_11/15YD</v>
      </c>
      <c r="M14653" s="82">
        <f>IFERROR(IF($K14653="Y",VALUE(VLOOKUP($C14653,'3. Lookup Tables'!$AJ:$AM,3,0)),"--")*H14653,0)</f>
        <v>1</v>
      </c>
      <c r="N14653" s="82">
        <f>IFERROR(IF(D14653="CHARGE - RECURRING",M14653*IF($K14653="Y",VALUE(VLOOKUP($C14653,'3. Lookup Tables'!$AJ:$AM,4,0)),"--"),0),0)</f>
        <v>0</v>
      </c>
    </row>
    <row r="14654" spans="1:14" x14ac:dyDescent="0.25">
      <c r="A14654" t="s">
        <v>2616</v>
      </c>
      <c r="B14654" t="s">
        <v>2</v>
      </c>
      <c r="C14654" t="s">
        <v>4404</v>
      </c>
      <c r="D14654" t="s">
        <v>4337</v>
      </c>
      <c r="E14654" t="s">
        <v>2696</v>
      </c>
      <c r="F14654" t="s">
        <v>4342</v>
      </c>
      <c r="G14654">
        <v>90</v>
      </c>
      <c r="H14654">
        <v>11</v>
      </c>
      <c r="I14654">
        <v>990</v>
      </c>
      <c r="J14654" s="82" t="str">
        <f>IF(A14654="","",IF(COUNTIF('4. IncomeStatement_12Mo_BDI'!$8:$8,$A14654)&gt;0,"Y","N"))</f>
        <v>Y</v>
      </c>
      <c r="K14654" s="82" t="str">
        <f t="shared" si="249"/>
        <v>Y</v>
      </c>
      <c r="L14654" s="82" t="str">
        <f>IF($K14654="Y",VLOOKUP($C14654,'3. Lookup Tables'!$AJ:$AM,2,0),"--")</f>
        <v>ROL_HAUL_11/15YD</v>
      </c>
      <c r="M14654" s="82">
        <f>IFERROR(IF($K14654="Y",VALUE(VLOOKUP($C14654,'3. Lookup Tables'!$AJ:$AM,3,0)),"--")*H14654,0)</f>
        <v>11</v>
      </c>
      <c r="N14654" s="82">
        <f>IFERROR(IF(D14654="CHARGE - RECURRING",M14654*IF($K14654="Y",VALUE(VLOOKUP($C14654,'3. Lookup Tables'!$AJ:$AM,4,0)),"--"),0),0)</f>
        <v>0</v>
      </c>
    </row>
    <row r="14655" spans="1:14" x14ac:dyDescent="0.25">
      <c r="A14655" t="s">
        <v>2616</v>
      </c>
      <c r="B14655" t="s">
        <v>2</v>
      </c>
      <c r="C14655" t="s">
        <v>4404</v>
      </c>
      <c r="D14655" t="s">
        <v>4337</v>
      </c>
      <c r="E14655" t="s">
        <v>2718</v>
      </c>
      <c r="F14655" t="s">
        <v>4342</v>
      </c>
      <c r="G14655">
        <v>193.67</v>
      </c>
      <c r="H14655">
        <v>1</v>
      </c>
      <c r="I14655">
        <v>193.67</v>
      </c>
      <c r="J14655" s="82" t="str">
        <f>IF(A14655="","",IF(COUNTIF('4. IncomeStatement_12Mo_BDI'!$8:$8,$A14655)&gt;0,"Y","N"))</f>
        <v>Y</v>
      </c>
      <c r="K14655" s="82" t="str">
        <f t="shared" si="249"/>
        <v>Y</v>
      </c>
      <c r="L14655" s="82" t="str">
        <f>IF($K14655="Y",VLOOKUP($C14655,'3. Lookup Tables'!$AJ:$AM,2,0),"--")</f>
        <v>ROL_HAUL_11/15YD</v>
      </c>
      <c r="M14655" s="82">
        <f>IFERROR(IF($K14655="Y",VALUE(VLOOKUP($C14655,'3. Lookup Tables'!$AJ:$AM,3,0)),"--")*H14655,0)</f>
        <v>1</v>
      </c>
      <c r="N14655" s="82">
        <f>IFERROR(IF(D14655="CHARGE - RECURRING",M14655*IF($K14655="Y",VALUE(VLOOKUP($C14655,'3. Lookup Tables'!$AJ:$AM,4,0)),"--"),0),0)</f>
        <v>0</v>
      </c>
    </row>
    <row r="14656" spans="1:14" x14ac:dyDescent="0.25">
      <c r="A14656" t="s">
        <v>2616</v>
      </c>
      <c r="B14656" t="s">
        <v>2</v>
      </c>
      <c r="C14656" t="s">
        <v>4404</v>
      </c>
      <c r="D14656" t="s">
        <v>4336</v>
      </c>
      <c r="E14656" t="s">
        <v>2696</v>
      </c>
      <c r="F14656" t="s">
        <v>4342</v>
      </c>
      <c r="G14656">
        <v>90</v>
      </c>
      <c r="H14656">
        <v>1</v>
      </c>
      <c r="I14656">
        <v>90</v>
      </c>
      <c r="J14656" s="82" t="str">
        <f>IF(A14656="","",IF(COUNTIF('4. IncomeStatement_12Mo_BDI'!$8:$8,$A14656)&gt;0,"Y","N"))</f>
        <v>Y</v>
      </c>
      <c r="K14656" s="82" t="str">
        <f t="shared" si="249"/>
        <v>Y</v>
      </c>
      <c r="L14656" s="82" t="str">
        <f>IF($K14656="Y",VLOOKUP($C14656,'3. Lookup Tables'!$AJ:$AM,2,0),"--")</f>
        <v>ROL_HAUL_11/15YD</v>
      </c>
      <c r="M14656" s="82">
        <f>IFERROR(IF($K14656="Y",VALUE(VLOOKUP($C14656,'3. Lookup Tables'!$AJ:$AM,3,0)),"--")*H14656,0)</f>
        <v>1</v>
      </c>
      <c r="N14656" s="82">
        <f>IFERROR(IF(D14656="CHARGE - RECURRING",M14656*IF($K14656="Y",VALUE(VLOOKUP($C14656,'3. Lookup Tables'!$AJ:$AM,4,0)),"--"),0),0)</f>
        <v>0</v>
      </c>
    </row>
    <row r="14657" spans="1:14" x14ac:dyDescent="0.25">
      <c r="A14657" t="s">
        <v>2616</v>
      </c>
      <c r="B14657" t="s">
        <v>2</v>
      </c>
      <c r="C14657" t="s">
        <v>4405</v>
      </c>
      <c r="D14657" t="s">
        <v>4337</v>
      </c>
      <c r="E14657" t="s">
        <v>2695</v>
      </c>
      <c r="F14657" t="s">
        <v>4342</v>
      </c>
      <c r="G14657">
        <v>140</v>
      </c>
      <c r="H14657">
        <v>1</v>
      </c>
      <c r="I14657">
        <v>140</v>
      </c>
      <c r="J14657" s="82" t="str">
        <f>IF(A14657="","",IF(COUNTIF('4. IncomeStatement_12Mo_BDI'!$8:$8,$A14657)&gt;0,"Y","N"))</f>
        <v>Y</v>
      </c>
      <c r="K14657" s="82" t="str">
        <f t="shared" si="249"/>
        <v>Y</v>
      </c>
      <c r="L14657" s="82" t="str">
        <f>IF($K14657="Y",VLOOKUP($C14657,'3. Lookup Tables'!$AJ:$AM,2,0),"--")</f>
        <v>ROL_HAUL_11/15YD</v>
      </c>
      <c r="M14657" s="82">
        <f>IFERROR(IF($K14657="Y",VALUE(VLOOKUP($C14657,'3. Lookup Tables'!$AJ:$AM,3,0)),"--")*H14657,0)</f>
        <v>1</v>
      </c>
      <c r="N14657" s="82">
        <f>IFERROR(IF(D14657="CHARGE - RECURRING",M14657*IF($K14657="Y",VALUE(VLOOKUP($C14657,'3. Lookup Tables'!$AJ:$AM,4,0)),"--"),0),0)</f>
        <v>0</v>
      </c>
    </row>
    <row r="14658" spans="1:14" x14ac:dyDescent="0.25">
      <c r="A14658" t="s">
        <v>2616</v>
      </c>
      <c r="B14658" t="s">
        <v>2</v>
      </c>
      <c r="C14658" t="s">
        <v>4405</v>
      </c>
      <c r="D14658" t="s">
        <v>4337</v>
      </c>
      <c r="E14658" t="s">
        <v>2697</v>
      </c>
      <c r="F14658" t="s">
        <v>4342</v>
      </c>
      <c r="G14658">
        <v>90</v>
      </c>
      <c r="H14658">
        <v>13</v>
      </c>
      <c r="I14658">
        <v>1170</v>
      </c>
      <c r="J14658" s="82" t="str">
        <f>IF(A14658="","",IF(COUNTIF('4. IncomeStatement_12Mo_BDI'!$8:$8,$A14658)&gt;0,"Y","N"))</f>
        <v>Y</v>
      </c>
      <c r="K14658" s="82" t="str">
        <f t="shared" si="249"/>
        <v>Y</v>
      </c>
      <c r="L14658" s="82" t="str">
        <f>IF($K14658="Y",VLOOKUP($C14658,'3. Lookup Tables'!$AJ:$AM,2,0),"--")</f>
        <v>ROL_HAUL_11/15YD</v>
      </c>
      <c r="M14658" s="82">
        <f>IFERROR(IF($K14658="Y",VALUE(VLOOKUP($C14658,'3. Lookup Tables'!$AJ:$AM,3,0)),"--")*H14658,0)</f>
        <v>13</v>
      </c>
      <c r="N14658" s="82">
        <f>IFERROR(IF(D14658="CHARGE - RECURRING",M14658*IF($K14658="Y",VALUE(VLOOKUP($C14658,'3. Lookup Tables'!$AJ:$AM,4,0)),"--"),0),0)</f>
        <v>0</v>
      </c>
    </row>
    <row r="14659" spans="1:14" x14ac:dyDescent="0.25">
      <c r="A14659" t="s">
        <v>2616</v>
      </c>
      <c r="B14659" t="s">
        <v>2</v>
      </c>
      <c r="C14659" t="s">
        <v>4405</v>
      </c>
      <c r="D14659" t="s">
        <v>4337</v>
      </c>
      <c r="E14659" t="s">
        <v>2698</v>
      </c>
      <c r="F14659" t="s">
        <v>4342</v>
      </c>
      <c r="G14659">
        <v>90</v>
      </c>
      <c r="H14659">
        <v>9</v>
      </c>
      <c r="I14659">
        <v>810</v>
      </c>
      <c r="J14659" s="82" t="str">
        <f>IF(A14659="","",IF(COUNTIF('4. IncomeStatement_12Mo_BDI'!$8:$8,$A14659)&gt;0,"Y","N"))</f>
        <v>Y</v>
      </c>
      <c r="K14659" s="82" t="str">
        <f t="shared" si="249"/>
        <v>Y</v>
      </c>
      <c r="L14659" s="82" t="str">
        <f>IF($K14659="Y",VLOOKUP($C14659,'3. Lookup Tables'!$AJ:$AM,2,0),"--")</f>
        <v>ROL_HAUL_11/15YD</v>
      </c>
      <c r="M14659" s="82">
        <f>IFERROR(IF($K14659="Y",VALUE(VLOOKUP($C14659,'3. Lookup Tables'!$AJ:$AM,3,0)),"--")*H14659,0)</f>
        <v>9</v>
      </c>
      <c r="N14659" s="82">
        <f>IFERROR(IF(D14659="CHARGE - RECURRING",M14659*IF($K14659="Y",VALUE(VLOOKUP($C14659,'3. Lookup Tables'!$AJ:$AM,4,0)),"--"),0),0)</f>
        <v>0</v>
      </c>
    </row>
    <row r="14660" spans="1:14" x14ac:dyDescent="0.25">
      <c r="A14660" t="s">
        <v>2616</v>
      </c>
      <c r="B14660" t="s">
        <v>2</v>
      </c>
      <c r="C14660" t="s">
        <v>4405</v>
      </c>
      <c r="D14660" t="s">
        <v>4337</v>
      </c>
      <c r="E14660" t="s">
        <v>2718</v>
      </c>
      <c r="F14660" t="s">
        <v>4342</v>
      </c>
      <c r="G14660">
        <v>193.67</v>
      </c>
      <c r="H14660">
        <v>2</v>
      </c>
      <c r="I14660">
        <v>387.34</v>
      </c>
      <c r="J14660" s="82" t="str">
        <f>IF(A14660="","",IF(COUNTIF('4. IncomeStatement_12Mo_BDI'!$8:$8,$A14660)&gt;0,"Y","N"))</f>
        <v>Y</v>
      </c>
      <c r="K14660" s="82" t="str">
        <f t="shared" si="249"/>
        <v>Y</v>
      </c>
      <c r="L14660" s="82" t="str">
        <f>IF($K14660="Y",VLOOKUP($C14660,'3. Lookup Tables'!$AJ:$AM,2,0),"--")</f>
        <v>ROL_HAUL_11/15YD</v>
      </c>
      <c r="M14660" s="82">
        <f>IFERROR(IF($K14660="Y",VALUE(VLOOKUP($C14660,'3. Lookup Tables'!$AJ:$AM,3,0)),"--")*H14660,0)</f>
        <v>2</v>
      </c>
      <c r="N14660" s="82">
        <f>IFERROR(IF(D14660="CHARGE - RECURRING",M14660*IF($K14660="Y",VALUE(VLOOKUP($C14660,'3. Lookup Tables'!$AJ:$AM,4,0)),"--"),0),0)</f>
        <v>0</v>
      </c>
    </row>
    <row r="14661" spans="1:14" x14ac:dyDescent="0.25">
      <c r="A14661" t="s">
        <v>2616</v>
      </c>
      <c r="B14661" t="s">
        <v>2</v>
      </c>
      <c r="C14661" t="s">
        <v>4405</v>
      </c>
      <c r="D14661" t="s">
        <v>4336</v>
      </c>
      <c r="E14661" t="s">
        <v>2701</v>
      </c>
      <c r="F14661" t="s">
        <v>4342</v>
      </c>
      <c r="G14661">
        <v>0</v>
      </c>
      <c r="H14661">
        <v>1</v>
      </c>
      <c r="I14661">
        <v>0</v>
      </c>
      <c r="J14661" s="82" t="str">
        <f>IF(A14661="","",IF(COUNTIF('4. IncomeStatement_12Mo_BDI'!$8:$8,$A14661)&gt;0,"Y","N"))</f>
        <v>Y</v>
      </c>
      <c r="K14661" s="82" t="str">
        <f t="shared" si="249"/>
        <v>Y</v>
      </c>
      <c r="L14661" s="82" t="str">
        <f>IF($K14661="Y",VLOOKUP($C14661,'3. Lookup Tables'!$AJ:$AM,2,0),"--")</f>
        <v>ROL_HAUL_11/15YD</v>
      </c>
      <c r="M14661" s="82">
        <f>IFERROR(IF($K14661="Y",VALUE(VLOOKUP($C14661,'3. Lookup Tables'!$AJ:$AM,3,0)),"--")*H14661,0)</f>
        <v>1</v>
      </c>
      <c r="N14661" s="82">
        <f>IFERROR(IF(D14661="CHARGE - RECURRING",M14661*IF($K14661="Y",VALUE(VLOOKUP($C14661,'3. Lookup Tables'!$AJ:$AM,4,0)),"--"),0),0)</f>
        <v>0</v>
      </c>
    </row>
    <row r="14662" spans="1:14" x14ac:dyDescent="0.25">
      <c r="A14662" t="s">
        <v>2616</v>
      </c>
      <c r="B14662" t="s">
        <v>2</v>
      </c>
      <c r="C14662" t="s">
        <v>4406</v>
      </c>
      <c r="D14662" t="s">
        <v>4337</v>
      </c>
      <c r="E14662" t="s">
        <v>2698</v>
      </c>
      <c r="F14662" t="s">
        <v>4342</v>
      </c>
      <c r="G14662">
        <v>100</v>
      </c>
      <c r="H14662">
        <v>2</v>
      </c>
      <c r="I14662">
        <v>200</v>
      </c>
      <c r="J14662" s="82" t="str">
        <f>IF(A14662="","",IF(COUNTIF('4. IncomeStatement_12Mo_BDI'!$8:$8,$A14662)&gt;0,"Y","N"))</f>
        <v>Y</v>
      </c>
      <c r="K14662" s="82" t="str">
        <f t="shared" si="249"/>
        <v>Y</v>
      </c>
      <c r="L14662" s="82" t="str">
        <f>IF($K14662="Y",VLOOKUP($C14662,'3. Lookup Tables'!$AJ:$AM,2,0),"--")</f>
        <v>ROL_HAUL_20YD</v>
      </c>
      <c r="M14662" s="82">
        <f>IFERROR(IF($K14662="Y",VALUE(VLOOKUP($C14662,'3. Lookup Tables'!$AJ:$AM,3,0)),"--")*H14662,0)</f>
        <v>2</v>
      </c>
      <c r="N14662" s="82">
        <f>IFERROR(IF(D14662="CHARGE - RECURRING",M14662*IF($K14662="Y",VALUE(VLOOKUP($C14662,'3. Lookup Tables'!$AJ:$AM,4,0)),"--"),0),0)</f>
        <v>0</v>
      </c>
    </row>
    <row r="14663" spans="1:14" x14ac:dyDescent="0.25">
      <c r="A14663" t="s">
        <v>2616</v>
      </c>
      <c r="B14663" t="s">
        <v>2</v>
      </c>
      <c r="C14663" t="s">
        <v>4407</v>
      </c>
      <c r="D14663" t="s">
        <v>4337</v>
      </c>
      <c r="E14663" t="s">
        <v>2695</v>
      </c>
      <c r="F14663" t="s">
        <v>4342</v>
      </c>
      <c r="G14663">
        <v>55</v>
      </c>
      <c r="H14663">
        <v>1</v>
      </c>
      <c r="I14663">
        <v>55</v>
      </c>
      <c r="J14663" s="82" t="str">
        <f>IF(A14663="","",IF(COUNTIF('4. IncomeStatement_12Mo_BDI'!$8:$8,$A14663)&gt;0,"Y","N"))</f>
        <v>Y</v>
      </c>
      <c r="K14663" s="82" t="str">
        <f t="shared" si="249"/>
        <v>Y</v>
      </c>
      <c r="L14663" s="82" t="str">
        <f>IF($K14663="Y",VLOOKUP($C14663,'3. Lookup Tables'!$AJ:$AM,2,0),"--")</f>
        <v>ROL_DELIVERY</v>
      </c>
      <c r="M14663" s="82">
        <f>IFERROR(IF($K14663="Y",VALUE(VLOOKUP($C14663,'3. Lookup Tables'!$AJ:$AM,3,0)),"--")*H14663,0)</f>
        <v>1</v>
      </c>
      <c r="N14663" s="82">
        <f>IFERROR(IF(D14663="CHARGE - RECURRING",M14663*IF($K14663="Y",VALUE(VLOOKUP($C14663,'3. Lookup Tables'!$AJ:$AM,4,0)),"--"),0),0)</f>
        <v>0</v>
      </c>
    </row>
    <row r="14664" spans="1:14" x14ac:dyDescent="0.25">
      <c r="A14664" t="s">
        <v>2616</v>
      </c>
      <c r="B14664" t="s">
        <v>2</v>
      </c>
      <c r="C14664" t="s">
        <v>4408</v>
      </c>
      <c r="D14664" t="s">
        <v>4337</v>
      </c>
      <c r="E14664" t="s">
        <v>2714</v>
      </c>
      <c r="F14664" t="s">
        <v>4342</v>
      </c>
      <c r="G14664">
        <v>0</v>
      </c>
      <c r="H14664">
        <v>10</v>
      </c>
      <c r="I14664">
        <v>0</v>
      </c>
      <c r="J14664" s="82" t="str">
        <f>IF(A14664="","",IF(COUNTIF('4. IncomeStatement_12Mo_BDI'!$8:$8,$A14664)&gt;0,"Y","N"))</f>
        <v>Y</v>
      </c>
      <c r="K14664" s="82" t="str">
        <f t="shared" si="249"/>
        <v>Y</v>
      </c>
      <c r="L14664" s="82" t="str">
        <f>IF($K14664="Y",VLOOKUP($C14664,'3. Lookup Tables'!$AJ:$AM,2,0),"--")</f>
        <v>ROL_20YD_FARM</v>
      </c>
      <c r="M14664" s="82">
        <f>IFERROR(IF($K14664="Y",VALUE(VLOOKUP($C14664,'3. Lookup Tables'!$AJ:$AM,3,0)),"--")*H14664,0)</f>
        <v>10</v>
      </c>
      <c r="N14664" s="82">
        <f>IFERROR(IF(D14664="CHARGE - RECURRING",M14664*IF($K14664="Y",VALUE(VLOOKUP($C14664,'3. Lookup Tables'!$AJ:$AM,4,0)),"--"),0),0)</f>
        <v>0</v>
      </c>
    </row>
    <row r="14665" spans="1:14" x14ac:dyDescent="0.25">
      <c r="A14665" t="s">
        <v>2616</v>
      </c>
      <c r="B14665" t="s">
        <v>2</v>
      </c>
      <c r="C14665" t="s">
        <v>4408</v>
      </c>
      <c r="D14665" t="s">
        <v>4336</v>
      </c>
      <c r="E14665" t="s">
        <v>2714</v>
      </c>
      <c r="F14665" t="s">
        <v>4342</v>
      </c>
      <c r="G14665">
        <v>0</v>
      </c>
      <c r="H14665">
        <v>4</v>
      </c>
      <c r="I14665">
        <v>0</v>
      </c>
      <c r="J14665" s="82" t="str">
        <f>IF(A14665="","",IF(COUNTIF('4. IncomeStatement_12Mo_BDI'!$8:$8,$A14665)&gt;0,"Y","N"))</f>
        <v>Y</v>
      </c>
      <c r="K14665" s="82" t="str">
        <f t="shared" si="249"/>
        <v>Y</v>
      </c>
      <c r="L14665" s="82" t="str">
        <f>IF($K14665="Y",VLOOKUP($C14665,'3. Lookup Tables'!$AJ:$AM,2,0),"--")</f>
        <v>ROL_20YD_FARM</v>
      </c>
      <c r="M14665" s="82">
        <f>IFERROR(IF($K14665="Y",VALUE(VLOOKUP($C14665,'3. Lookup Tables'!$AJ:$AM,3,0)),"--")*H14665,0)</f>
        <v>4</v>
      </c>
      <c r="N14665" s="82">
        <f>IFERROR(IF(D14665="CHARGE - RECURRING",M14665*IF($K14665="Y",VALUE(VLOOKUP($C14665,'3. Lookup Tables'!$AJ:$AM,4,0)),"--"),0),0)</f>
        <v>0</v>
      </c>
    </row>
    <row r="14666" spans="1:14" x14ac:dyDescent="0.25">
      <c r="A14666" t="s">
        <v>2616</v>
      </c>
      <c r="B14666" t="s">
        <v>2</v>
      </c>
      <c r="C14666" t="s">
        <v>4409</v>
      </c>
      <c r="D14666" t="s">
        <v>4337</v>
      </c>
      <c r="E14666" t="s">
        <v>2694</v>
      </c>
      <c r="F14666" t="s">
        <v>4342</v>
      </c>
      <c r="G14666">
        <v>0</v>
      </c>
      <c r="H14666">
        <v>1</v>
      </c>
      <c r="I14666">
        <v>0</v>
      </c>
      <c r="J14666" s="82" t="str">
        <f>IF(A14666="","",IF(COUNTIF('4. IncomeStatement_12Mo_BDI'!$8:$8,$A14666)&gt;0,"Y","N"))</f>
        <v>Y</v>
      </c>
      <c r="K14666" s="82" t="str">
        <f t="shared" si="249"/>
        <v>Y</v>
      </c>
      <c r="L14666" s="82" t="str">
        <f>IF($K14666="Y",VLOOKUP($C14666,'3. Lookup Tables'!$AJ:$AM,2,0),"--")</f>
        <v>ROL_HAUL_20YD</v>
      </c>
      <c r="M14666" s="82">
        <f>IFERROR(IF($K14666="Y",VALUE(VLOOKUP($C14666,'3. Lookup Tables'!$AJ:$AM,3,0)),"--")*H14666,0)</f>
        <v>1</v>
      </c>
      <c r="N14666" s="82">
        <f>IFERROR(IF(D14666="CHARGE - RECURRING",M14666*IF($K14666="Y",VALUE(VLOOKUP($C14666,'3. Lookup Tables'!$AJ:$AM,4,0)),"--"),0),0)</f>
        <v>0</v>
      </c>
    </row>
    <row r="14667" spans="1:14" x14ac:dyDescent="0.25">
      <c r="A14667" t="s">
        <v>2616</v>
      </c>
      <c r="B14667" t="s">
        <v>2</v>
      </c>
      <c r="C14667" t="s">
        <v>4409</v>
      </c>
      <c r="D14667" t="s">
        <v>4337</v>
      </c>
      <c r="E14667" t="s">
        <v>2695</v>
      </c>
      <c r="F14667" t="s">
        <v>4342</v>
      </c>
      <c r="G14667">
        <v>145</v>
      </c>
      <c r="H14667">
        <v>51</v>
      </c>
      <c r="I14667">
        <v>7395</v>
      </c>
      <c r="J14667" s="82" t="str">
        <f>IF(A14667="","",IF(COUNTIF('4. IncomeStatement_12Mo_BDI'!$8:$8,$A14667)&gt;0,"Y","N"))</f>
        <v>Y</v>
      </c>
      <c r="K14667" s="82" t="str">
        <f t="shared" si="249"/>
        <v>Y</v>
      </c>
      <c r="L14667" s="82" t="str">
        <f>IF($K14667="Y",VLOOKUP($C14667,'3. Lookup Tables'!$AJ:$AM,2,0),"--")</f>
        <v>ROL_HAUL_20YD</v>
      </c>
      <c r="M14667" s="82">
        <f>IFERROR(IF($K14667="Y",VALUE(VLOOKUP($C14667,'3. Lookup Tables'!$AJ:$AM,3,0)),"--")*H14667,0)</f>
        <v>51</v>
      </c>
      <c r="N14667" s="82">
        <f>IFERROR(IF(D14667="CHARGE - RECURRING",M14667*IF($K14667="Y",VALUE(VLOOKUP($C14667,'3. Lookup Tables'!$AJ:$AM,4,0)),"--"),0),0)</f>
        <v>0</v>
      </c>
    </row>
    <row r="14668" spans="1:14" x14ac:dyDescent="0.25">
      <c r="A14668" t="s">
        <v>2616</v>
      </c>
      <c r="B14668" t="s">
        <v>2</v>
      </c>
      <c r="C14668" t="s">
        <v>4409</v>
      </c>
      <c r="D14668" t="s">
        <v>4337</v>
      </c>
      <c r="E14668" t="s">
        <v>2695</v>
      </c>
      <c r="F14668" t="s">
        <v>4342</v>
      </c>
      <c r="G14668">
        <v>145.25</v>
      </c>
      <c r="H14668">
        <v>3</v>
      </c>
      <c r="I14668">
        <v>435.75</v>
      </c>
      <c r="J14668" s="82" t="str">
        <f>IF(A14668="","",IF(COUNTIF('4. IncomeStatement_12Mo_BDI'!$8:$8,$A14668)&gt;0,"Y","N"))</f>
        <v>Y</v>
      </c>
      <c r="K14668" s="82" t="str">
        <f t="shared" si="249"/>
        <v>Y</v>
      </c>
      <c r="L14668" s="82" t="str">
        <f>IF($K14668="Y",VLOOKUP($C14668,'3. Lookup Tables'!$AJ:$AM,2,0),"--")</f>
        <v>ROL_HAUL_20YD</v>
      </c>
      <c r="M14668" s="82">
        <f>IFERROR(IF($K14668="Y",VALUE(VLOOKUP($C14668,'3. Lookup Tables'!$AJ:$AM,3,0)),"--")*H14668,0)</f>
        <v>3</v>
      </c>
      <c r="N14668" s="82">
        <f>IFERROR(IF(D14668="CHARGE - RECURRING",M14668*IF($K14668="Y",VALUE(VLOOKUP($C14668,'3. Lookup Tables'!$AJ:$AM,4,0)),"--"),0),0)</f>
        <v>0</v>
      </c>
    </row>
    <row r="14669" spans="1:14" x14ac:dyDescent="0.25">
      <c r="A14669" t="s">
        <v>2616</v>
      </c>
      <c r="B14669" t="s">
        <v>2</v>
      </c>
      <c r="C14669" t="s">
        <v>4409</v>
      </c>
      <c r="D14669" t="s">
        <v>4337</v>
      </c>
      <c r="E14669" t="s">
        <v>2696</v>
      </c>
      <c r="F14669" t="s">
        <v>4342</v>
      </c>
      <c r="G14669">
        <v>100</v>
      </c>
      <c r="H14669">
        <v>39</v>
      </c>
      <c r="I14669">
        <v>3900</v>
      </c>
      <c r="J14669" s="82" t="str">
        <f>IF(A14669="","",IF(COUNTIF('4. IncomeStatement_12Mo_BDI'!$8:$8,$A14669)&gt;0,"Y","N"))</f>
        <v>Y</v>
      </c>
      <c r="K14669" s="82" t="str">
        <f t="shared" si="249"/>
        <v>Y</v>
      </c>
      <c r="L14669" s="82" t="str">
        <f>IF($K14669="Y",VLOOKUP($C14669,'3. Lookup Tables'!$AJ:$AM,2,0),"--")</f>
        <v>ROL_HAUL_20YD</v>
      </c>
      <c r="M14669" s="82">
        <f>IFERROR(IF($K14669="Y",VALUE(VLOOKUP($C14669,'3. Lookup Tables'!$AJ:$AM,3,0)),"--")*H14669,0)</f>
        <v>39</v>
      </c>
      <c r="N14669" s="82">
        <f>IFERROR(IF(D14669="CHARGE - RECURRING",M14669*IF($K14669="Y",VALUE(VLOOKUP($C14669,'3. Lookup Tables'!$AJ:$AM,4,0)),"--"),0),0)</f>
        <v>0</v>
      </c>
    </row>
    <row r="14670" spans="1:14" x14ac:dyDescent="0.25">
      <c r="A14670" t="s">
        <v>2616</v>
      </c>
      <c r="B14670" t="s">
        <v>2</v>
      </c>
      <c r="C14670" t="s">
        <v>4409</v>
      </c>
      <c r="D14670" t="s">
        <v>4337</v>
      </c>
      <c r="E14670" t="s">
        <v>2696</v>
      </c>
      <c r="F14670" t="s">
        <v>4342</v>
      </c>
      <c r="G14670">
        <v>117.25</v>
      </c>
      <c r="H14670">
        <v>1</v>
      </c>
      <c r="I14670">
        <v>117.25</v>
      </c>
      <c r="J14670" s="82" t="str">
        <f>IF(A14670="","",IF(COUNTIF('4. IncomeStatement_12Mo_BDI'!$8:$8,$A14670)&gt;0,"Y","N"))</f>
        <v>Y</v>
      </c>
      <c r="K14670" s="82" t="str">
        <f t="shared" si="249"/>
        <v>Y</v>
      </c>
      <c r="L14670" s="82" t="str">
        <f>IF($K14670="Y",VLOOKUP($C14670,'3. Lookup Tables'!$AJ:$AM,2,0),"--")</f>
        <v>ROL_HAUL_20YD</v>
      </c>
      <c r="M14670" s="82">
        <f>IFERROR(IF($K14670="Y",VALUE(VLOOKUP($C14670,'3. Lookup Tables'!$AJ:$AM,3,0)),"--")*H14670,0)</f>
        <v>1</v>
      </c>
      <c r="N14670" s="82">
        <f>IFERROR(IF(D14670="CHARGE - RECURRING",M14670*IF($K14670="Y",VALUE(VLOOKUP($C14670,'3. Lookup Tables'!$AJ:$AM,4,0)),"--"),0),0)</f>
        <v>0</v>
      </c>
    </row>
    <row r="14671" spans="1:14" x14ac:dyDescent="0.25">
      <c r="A14671" t="s">
        <v>2616</v>
      </c>
      <c r="B14671" t="s">
        <v>2</v>
      </c>
      <c r="C14671" t="s">
        <v>4409</v>
      </c>
      <c r="D14671" t="s">
        <v>4337</v>
      </c>
      <c r="E14671" t="s">
        <v>2697</v>
      </c>
      <c r="F14671" t="s">
        <v>4342</v>
      </c>
      <c r="G14671">
        <v>100</v>
      </c>
      <c r="H14671">
        <v>6</v>
      </c>
      <c r="I14671">
        <v>600</v>
      </c>
      <c r="J14671" s="82" t="str">
        <f>IF(A14671="","",IF(COUNTIF('4. IncomeStatement_12Mo_BDI'!$8:$8,$A14671)&gt;0,"Y","N"))</f>
        <v>Y</v>
      </c>
      <c r="K14671" s="82" t="str">
        <f t="shared" si="249"/>
        <v>Y</v>
      </c>
      <c r="L14671" s="82" t="str">
        <f>IF($K14671="Y",VLOOKUP($C14671,'3. Lookup Tables'!$AJ:$AM,2,0),"--")</f>
        <v>ROL_HAUL_20YD</v>
      </c>
      <c r="M14671" s="82">
        <f>IFERROR(IF($K14671="Y",VALUE(VLOOKUP($C14671,'3. Lookup Tables'!$AJ:$AM,3,0)),"--")*H14671,0)</f>
        <v>6</v>
      </c>
      <c r="N14671" s="82">
        <f>IFERROR(IF(D14671="CHARGE - RECURRING",M14671*IF($K14671="Y",VALUE(VLOOKUP($C14671,'3. Lookup Tables'!$AJ:$AM,4,0)),"--"),0),0)</f>
        <v>0</v>
      </c>
    </row>
    <row r="14672" spans="1:14" x14ac:dyDescent="0.25">
      <c r="A14672" t="s">
        <v>2616</v>
      </c>
      <c r="B14672" t="s">
        <v>2</v>
      </c>
      <c r="C14672" t="s">
        <v>4409</v>
      </c>
      <c r="D14672" t="s">
        <v>4337</v>
      </c>
      <c r="E14672" t="s">
        <v>2698</v>
      </c>
      <c r="F14672" t="s">
        <v>4342</v>
      </c>
      <c r="G14672">
        <v>100</v>
      </c>
      <c r="H14672">
        <v>68</v>
      </c>
      <c r="I14672">
        <v>6800</v>
      </c>
      <c r="J14672" s="82" t="str">
        <f>IF(A14672="","",IF(COUNTIF('4. IncomeStatement_12Mo_BDI'!$8:$8,$A14672)&gt;0,"Y","N"))</f>
        <v>Y</v>
      </c>
      <c r="K14672" s="82" t="str">
        <f t="shared" si="249"/>
        <v>Y</v>
      </c>
      <c r="L14672" s="82" t="str">
        <f>IF($K14672="Y",VLOOKUP($C14672,'3. Lookup Tables'!$AJ:$AM,2,0),"--")</f>
        <v>ROL_HAUL_20YD</v>
      </c>
      <c r="M14672" s="82">
        <f>IFERROR(IF($K14672="Y",VALUE(VLOOKUP($C14672,'3. Lookup Tables'!$AJ:$AM,3,0)),"--")*H14672,0)</f>
        <v>68</v>
      </c>
      <c r="N14672" s="82">
        <f>IFERROR(IF(D14672="CHARGE - RECURRING",M14672*IF($K14672="Y",VALUE(VLOOKUP($C14672,'3. Lookup Tables'!$AJ:$AM,4,0)),"--"),0),0)</f>
        <v>0</v>
      </c>
    </row>
    <row r="14673" spans="1:14" x14ac:dyDescent="0.25">
      <c r="A14673" t="s">
        <v>2616</v>
      </c>
      <c r="B14673" t="s">
        <v>2</v>
      </c>
      <c r="C14673" t="s">
        <v>4409</v>
      </c>
      <c r="D14673" t="s">
        <v>4337</v>
      </c>
      <c r="E14673" t="s">
        <v>2701</v>
      </c>
      <c r="F14673" t="s">
        <v>4342</v>
      </c>
      <c r="G14673">
        <v>209.24</v>
      </c>
      <c r="H14673">
        <v>4</v>
      </c>
      <c r="I14673">
        <v>836.96</v>
      </c>
      <c r="J14673" s="82" t="str">
        <f>IF(A14673="","",IF(COUNTIF('4. IncomeStatement_12Mo_BDI'!$8:$8,$A14673)&gt;0,"Y","N"))</f>
        <v>Y</v>
      </c>
      <c r="K14673" s="82" t="str">
        <f t="shared" si="249"/>
        <v>Y</v>
      </c>
      <c r="L14673" s="82" t="str">
        <f>IF($K14673="Y",VLOOKUP($C14673,'3. Lookup Tables'!$AJ:$AM,2,0),"--")</f>
        <v>ROL_HAUL_20YD</v>
      </c>
      <c r="M14673" s="82">
        <f>IFERROR(IF($K14673="Y",VALUE(VLOOKUP($C14673,'3. Lookup Tables'!$AJ:$AM,3,0)),"--")*H14673,0)</f>
        <v>4</v>
      </c>
      <c r="N14673" s="82">
        <f>IFERROR(IF(D14673="CHARGE - RECURRING",M14673*IF($K14673="Y",VALUE(VLOOKUP($C14673,'3. Lookup Tables'!$AJ:$AM,4,0)),"--"),0),0)</f>
        <v>0</v>
      </c>
    </row>
    <row r="14674" spans="1:14" x14ac:dyDescent="0.25">
      <c r="A14674" t="s">
        <v>2616</v>
      </c>
      <c r="B14674" t="s">
        <v>2</v>
      </c>
      <c r="C14674" t="s">
        <v>4409</v>
      </c>
      <c r="D14674" t="s">
        <v>4337</v>
      </c>
      <c r="E14674" t="s">
        <v>2707</v>
      </c>
      <c r="F14674" t="s">
        <v>4342</v>
      </c>
      <c r="G14674">
        <v>252.12</v>
      </c>
      <c r="H14674">
        <v>2</v>
      </c>
      <c r="I14674">
        <v>504.24</v>
      </c>
      <c r="J14674" s="82" t="str">
        <f>IF(A14674="","",IF(COUNTIF('4. IncomeStatement_12Mo_BDI'!$8:$8,$A14674)&gt;0,"Y","N"))</f>
        <v>Y</v>
      </c>
      <c r="K14674" s="82" t="str">
        <f t="shared" si="249"/>
        <v>Y</v>
      </c>
      <c r="L14674" s="82" t="str">
        <f>IF($K14674="Y",VLOOKUP($C14674,'3. Lookup Tables'!$AJ:$AM,2,0),"--")</f>
        <v>ROL_HAUL_20YD</v>
      </c>
      <c r="M14674" s="82">
        <f>IFERROR(IF($K14674="Y",VALUE(VLOOKUP($C14674,'3. Lookup Tables'!$AJ:$AM,3,0)),"--")*H14674,0)</f>
        <v>2</v>
      </c>
      <c r="N14674" s="82">
        <f>IFERROR(IF(D14674="CHARGE - RECURRING",M14674*IF($K14674="Y",VALUE(VLOOKUP($C14674,'3. Lookup Tables'!$AJ:$AM,4,0)),"--"),0),0)</f>
        <v>0</v>
      </c>
    </row>
    <row r="14675" spans="1:14" x14ac:dyDescent="0.25">
      <c r="A14675" t="s">
        <v>2616</v>
      </c>
      <c r="B14675" t="s">
        <v>2</v>
      </c>
      <c r="C14675" t="s">
        <v>4409</v>
      </c>
      <c r="D14675" t="s">
        <v>4337</v>
      </c>
      <c r="E14675" t="s">
        <v>2707</v>
      </c>
      <c r="F14675" t="s">
        <v>4342</v>
      </c>
      <c r="G14675">
        <v>253.03</v>
      </c>
      <c r="H14675">
        <v>2</v>
      </c>
      <c r="I14675">
        <v>506.06</v>
      </c>
      <c r="J14675" s="82" t="str">
        <f>IF(A14675="","",IF(COUNTIF('4. IncomeStatement_12Mo_BDI'!$8:$8,$A14675)&gt;0,"Y","N"))</f>
        <v>Y</v>
      </c>
      <c r="K14675" s="82" t="str">
        <f t="shared" si="249"/>
        <v>Y</v>
      </c>
      <c r="L14675" s="82" t="str">
        <f>IF($K14675="Y",VLOOKUP($C14675,'3. Lookup Tables'!$AJ:$AM,2,0),"--")</f>
        <v>ROL_HAUL_20YD</v>
      </c>
      <c r="M14675" s="82">
        <f>IFERROR(IF($K14675="Y",VALUE(VLOOKUP($C14675,'3. Lookup Tables'!$AJ:$AM,3,0)),"--")*H14675,0)</f>
        <v>2</v>
      </c>
      <c r="N14675" s="82">
        <f>IFERROR(IF(D14675="CHARGE - RECURRING",M14675*IF($K14675="Y",VALUE(VLOOKUP($C14675,'3. Lookup Tables'!$AJ:$AM,4,0)),"--"),0),0)</f>
        <v>0</v>
      </c>
    </row>
    <row r="14676" spans="1:14" x14ac:dyDescent="0.25">
      <c r="A14676" t="s">
        <v>2616</v>
      </c>
      <c r="B14676" t="s">
        <v>2</v>
      </c>
      <c r="C14676" t="s">
        <v>4409</v>
      </c>
      <c r="D14676" t="s">
        <v>4337</v>
      </c>
      <c r="E14676" t="s">
        <v>2709</v>
      </c>
      <c r="F14676" t="s">
        <v>4342</v>
      </c>
      <c r="G14676">
        <v>147.5</v>
      </c>
      <c r="H14676">
        <v>5</v>
      </c>
      <c r="I14676">
        <v>737.5</v>
      </c>
      <c r="J14676" s="82" t="str">
        <f>IF(A14676="","",IF(COUNTIF('4. IncomeStatement_12Mo_BDI'!$8:$8,$A14676)&gt;0,"Y","N"))</f>
        <v>Y</v>
      </c>
      <c r="K14676" s="82" t="str">
        <f t="shared" si="249"/>
        <v>Y</v>
      </c>
      <c r="L14676" s="82" t="str">
        <f>IF($K14676="Y",VLOOKUP($C14676,'3. Lookup Tables'!$AJ:$AM,2,0),"--")</f>
        <v>ROL_HAUL_20YD</v>
      </c>
      <c r="M14676" s="82">
        <f>IFERROR(IF($K14676="Y",VALUE(VLOOKUP($C14676,'3. Lookup Tables'!$AJ:$AM,3,0)),"--")*H14676,0)</f>
        <v>5</v>
      </c>
      <c r="N14676" s="82">
        <f>IFERROR(IF(D14676="CHARGE - RECURRING",M14676*IF($K14676="Y",VALUE(VLOOKUP($C14676,'3. Lookup Tables'!$AJ:$AM,4,0)),"--"),0),0)</f>
        <v>0</v>
      </c>
    </row>
    <row r="14677" spans="1:14" x14ac:dyDescent="0.25">
      <c r="A14677" t="s">
        <v>2616</v>
      </c>
      <c r="B14677" t="s">
        <v>2</v>
      </c>
      <c r="C14677" t="s">
        <v>4409</v>
      </c>
      <c r="D14677" t="s">
        <v>4337</v>
      </c>
      <c r="E14677" t="s">
        <v>2713</v>
      </c>
      <c r="F14677" t="s">
        <v>4342</v>
      </c>
      <c r="G14677">
        <v>292.02999999999997</v>
      </c>
      <c r="H14677">
        <v>3</v>
      </c>
      <c r="I14677">
        <v>876.09</v>
      </c>
      <c r="J14677" s="82" t="str">
        <f>IF(A14677="","",IF(COUNTIF('4. IncomeStatement_12Mo_BDI'!$8:$8,$A14677)&gt;0,"Y","N"))</f>
        <v>Y</v>
      </c>
      <c r="K14677" s="82" t="str">
        <f t="shared" si="249"/>
        <v>Y</v>
      </c>
      <c r="L14677" s="82" t="str">
        <f>IF($K14677="Y",VLOOKUP($C14677,'3. Lookup Tables'!$AJ:$AM,2,0),"--")</f>
        <v>ROL_HAUL_20YD</v>
      </c>
      <c r="M14677" s="82">
        <f>IFERROR(IF($K14677="Y",VALUE(VLOOKUP($C14677,'3. Lookup Tables'!$AJ:$AM,3,0)),"--")*H14677,0)</f>
        <v>3</v>
      </c>
      <c r="N14677" s="82">
        <f>IFERROR(IF(D14677="CHARGE - RECURRING",M14677*IF($K14677="Y",VALUE(VLOOKUP($C14677,'3. Lookup Tables'!$AJ:$AM,4,0)),"--"),0),0)</f>
        <v>0</v>
      </c>
    </row>
    <row r="14678" spans="1:14" x14ac:dyDescent="0.25">
      <c r="A14678" t="s">
        <v>2616</v>
      </c>
      <c r="B14678" t="s">
        <v>2</v>
      </c>
      <c r="C14678" t="s">
        <v>4409</v>
      </c>
      <c r="D14678" t="s">
        <v>4337</v>
      </c>
      <c r="E14678" t="s">
        <v>2717</v>
      </c>
      <c r="F14678" t="s">
        <v>4342</v>
      </c>
      <c r="G14678">
        <v>179.76</v>
      </c>
      <c r="H14678">
        <v>1</v>
      </c>
      <c r="I14678">
        <v>179.76</v>
      </c>
      <c r="J14678" s="82" t="str">
        <f>IF(A14678="","",IF(COUNTIF('4. IncomeStatement_12Mo_BDI'!$8:$8,$A14678)&gt;0,"Y","N"))</f>
        <v>Y</v>
      </c>
      <c r="K14678" s="82" t="str">
        <f t="shared" si="249"/>
        <v>Y</v>
      </c>
      <c r="L14678" s="82" t="str">
        <f>IF($K14678="Y",VLOOKUP($C14678,'3. Lookup Tables'!$AJ:$AM,2,0),"--")</f>
        <v>ROL_HAUL_20YD</v>
      </c>
      <c r="M14678" s="82">
        <f>IFERROR(IF($K14678="Y",VALUE(VLOOKUP($C14678,'3. Lookup Tables'!$AJ:$AM,3,0)),"--")*H14678,0)</f>
        <v>1</v>
      </c>
      <c r="N14678" s="82">
        <f>IFERROR(IF(D14678="CHARGE - RECURRING",M14678*IF($K14678="Y",VALUE(VLOOKUP($C14678,'3. Lookup Tables'!$AJ:$AM,4,0)),"--"),0),0)</f>
        <v>0</v>
      </c>
    </row>
    <row r="14679" spans="1:14" x14ac:dyDescent="0.25">
      <c r="A14679" t="s">
        <v>2616</v>
      </c>
      <c r="B14679" t="s">
        <v>2</v>
      </c>
      <c r="C14679" t="s">
        <v>4409</v>
      </c>
      <c r="D14679" t="s">
        <v>4337</v>
      </c>
      <c r="E14679" t="s">
        <v>2718</v>
      </c>
      <c r="F14679" t="s">
        <v>4342</v>
      </c>
      <c r="G14679">
        <v>193.67</v>
      </c>
      <c r="H14679">
        <v>3</v>
      </c>
      <c r="I14679">
        <v>581.01</v>
      </c>
      <c r="J14679" s="82" t="str">
        <f>IF(A14679="","",IF(COUNTIF('4. IncomeStatement_12Mo_BDI'!$8:$8,$A14679)&gt;0,"Y","N"))</f>
        <v>Y</v>
      </c>
      <c r="K14679" s="82" t="str">
        <f t="shared" si="249"/>
        <v>Y</v>
      </c>
      <c r="L14679" s="82" t="str">
        <f>IF($K14679="Y",VLOOKUP($C14679,'3. Lookup Tables'!$AJ:$AM,2,0),"--")</f>
        <v>ROL_HAUL_20YD</v>
      </c>
      <c r="M14679" s="82">
        <f>IFERROR(IF($K14679="Y",VALUE(VLOOKUP($C14679,'3. Lookup Tables'!$AJ:$AM,3,0)),"--")*H14679,0)</f>
        <v>3</v>
      </c>
      <c r="N14679" s="82">
        <f>IFERROR(IF(D14679="CHARGE - RECURRING",M14679*IF($K14679="Y",VALUE(VLOOKUP($C14679,'3. Lookup Tables'!$AJ:$AM,4,0)),"--"),0),0)</f>
        <v>0</v>
      </c>
    </row>
    <row r="14680" spans="1:14" x14ac:dyDescent="0.25">
      <c r="A14680" t="s">
        <v>2616</v>
      </c>
      <c r="B14680" t="s">
        <v>2</v>
      </c>
      <c r="C14680" t="s">
        <v>4409</v>
      </c>
      <c r="D14680" t="s">
        <v>4336</v>
      </c>
      <c r="E14680" t="s">
        <v>2695</v>
      </c>
      <c r="F14680" t="s">
        <v>4342</v>
      </c>
      <c r="G14680">
        <v>145</v>
      </c>
      <c r="H14680">
        <v>2</v>
      </c>
      <c r="I14680">
        <v>290</v>
      </c>
      <c r="J14680" s="82" t="str">
        <f>IF(A14680="","",IF(COUNTIF('4. IncomeStatement_12Mo_BDI'!$8:$8,$A14680)&gt;0,"Y","N"))</f>
        <v>Y</v>
      </c>
      <c r="K14680" s="82" t="str">
        <f t="shared" si="249"/>
        <v>Y</v>
      </c>
      <c r="L14680" s="82" t="str">
        <f>IF($K14680="Y",VLOOKUP($C14680,'3. Lookup Tables'!$AJ:$AM,2,0),"--")</f>
        <v>ROL_HAUL_20YD</v>
      </c>
      <c r="M14680" s="82">
        <f>IFERROR(IF($K14680="Y",VALUE(VLOOKUP($C14680,'3. Lookup Tables'!$AJ:$AM,3,0)),"--")*H14680,0)</f>
        <v>2</v>
      </c>
      <c r="N14680" s="82">
        <f>IFERROR(IF(D14680="CHARGE - RECURRING",M14680*IF($K14680="Y",VALUE(VLOOKUP($C14680,'3. Lookup Tables'!$AJ:$AM,4,0)),"--"),0),0)</f>
        <v>0</v>
      </c>
    </row>
    <row r="14681" spans="1:14" x14ac:dyDescent="0.25">
      <c r="A14681" t="s">
        <v>2616</v>
      </c>
      <c r="B14681" t="s">
        <v>2</v>
      </c>
      <c r="C14681" t="s">
        <v>4409</v>
      </c>
      <c r="D14681" t="s">
        <v>4336</v>
      </c>
      <c r="E14681" t="s">
        <v>2698</v>
      </c>
      <c r="F14681" t="s">
        <v>4342</v>
      </c>
      <c r="G14681">
        <v>100</v>
      </c>
      <c r="H14681">
        <v>1</v>
      </c>
      <c r="I14681">
        <v>100</v>
      </c>
      <c r="J14681" s="82" t="str">
        <f>IF(A14681="","",IF(COUNTIF('4. IncomeStatement_12Mo_BDI'!$8:$8,$A14681)&gt;0,"Y","N"))</f>
        <v>Y</v>
      </c>
      <c r="K14681" s="82" t="str">
        <f t="shared" si="249"/>
        <v>Y</v>
      </c>
      <c r="L14681" s="82" t="str">
        <f>IF($K14681="Y",VLOOKUP($C14681,'3. Lookup Tables'!$AJ:$AM,2,0),"--")</f>
        <v>ROL_HAUL_20YD</v>
      </c>
      <c r="M14681" s="82">
        <f>IFERROR(IF($K14681="Y",VALUE(VLOOKUP($C14681,'3. Lookup Tables'!$AJ:$AM,3,0)),"--")*H14681,0)</f>
        <v>1</v>
      </c>
      <c r="N14681" s="82">
        <f>IFERROR(IF(D14681="CHARGE - RECURRING",M14681*IF($K14681="Y",VALUE(VLOOKUP($C14681,'3. Lookup Tables'!$AJ:$AM,4,0)),"--"),0),0)</f>
        <v>0</v>
      </c>
    </row>
    <row r="14682" spans="1:14" x14ac:dyDescent="0.25">
      <c r="A14682" t="s">
        <v>2616</v>
      </c>
      <c r="B14682" t="s">
        <v>2</v>
      </c>
      <c r="C14682" t="s">
        <v>4410</v>
      </c>
      <c r="D14682" t="s">
        <v>4337</v>
      </c>
      <c r="E14682" t="s">
        <v>2713</v>
      </c>
      <c r="F14682" t="s">
        <v>4342</v>
      </c>
      <c r="G14682">
        <v>292.02999999999997</v>
      </c>
      <c r="H14682">
        <v>1</v>
      </c>
      <c r="I14682">
        <v>292.02999999999997</v>
      </c>
      <c r="J14682" s="82" t="str">
        <f>IF(A14682="","",IF(COUNTIF('4. IncomeStatement_12Mo_BDI'!$8:$8,$A14682)&gt;0,"Y","N"))</f>
        <v>Y</v>
      </c>
      <c r="K14682" s="82" t="str">
        <f t="shared" si="249"/>
        <v>Y</v>
      </c>
      <c r="L14682" s="82" t="str">
        <f>IF($K14682="Y",VLOOKUP($C14682,'3. Lookup Tables'!$AJ:$AM,2,0),"--")</f>
        <v>ROL_HAUL_30YD</v>
      </c>
      <c r="M14682" s="82">
        <f>IFERROR(IF($K14682="Y",VALUE(VLOOKUP($C14682,'3. Lookup Tables'!$AJ:$AM,3,0)),"--")*H14682,0)</f>
        <v>1</v>
      </c>
      <c r="N14682" s="82">
        <f>IFERROR(IF(D14682="CHARGE - RECURRING",M14682*IF($K14682="Y",VALUE(VLOOKUP($C14682,'3. Lookup Tables'!$AJ:$AM,4,0)),"--"),0),0)</f>
        <v>0</v>
      </c>
    </row>
    <row r="14683" spans="1:14" x14ac:dyDescent="0.25">
      <c r="A14683" t="s">
        <v>2616</v>
      </c>
      <c r="B14683" t="s">
        <v>2</v>
      </c>
      <c r="C14683" t="s">
        <v>4410</v>
      </c>
      <c r="D14683" t="s">
        <v>4337</v>
      </c>
      <c r="E14683" t="s">
        <v>2718</v>
      </c>
      <c r="F14683" t="s">
        <v>4342</v>
      </c>
      <c r="G14683">
        <v>193.67</v>
      </c>
      <c r="H14683">
        <v>2</v>
      </c>
      <c r="I14683">
        <v>387.34</v>
      </c>
      <c r="J14683" s="82" t="str">
        <f>IF(A14683="","",IF(COUNTIF('4. IncomeStatement_12Mo_BDI'!$8:$8,$A14683)&gt;0,"Y","N"))</f>
        <v>Y</v>
      </c>
      <c r="K14683" s="82" t="str">
        <f t="shared" si="249"/>
        <v>Y</v>
      </c>
      <c r="L14683" s="82" t="str">
        <f>IF($K14683="Y",VLOOKUP($C14683,'3. Lookup Tables'!$AJ:$AM,2,0),"--")</f>
        <v>ROL_HAUL_30YD</v>
      </c>
      <c r="M14683" s="82">
        <f>IFERROR(IF($K14683="Y",VALUE(VLOOKUP($C14683,'3. Lookup Tables'!$AJ:$AM,3,0)),"--")*H14683,0)</f>
        <v>2</v>
      </c>
      <c r="N14683" s="82">
        <f>IFERROR(IF(D14683="CHARGE - RECURRING",M14683*IF($K14683="Y",VALUE(VLOOKUP($C14683,'3. Lookup Tables'!$AJ:$AM,4,0)),"--"),0),0)</f>
        <v>0</v>
      </c>
    </row>
    <row r="14684" spans="1:14" x14ac:dyDescent="0.25">
      <c r="A14684" t="s">
        <v>2616</v>
      </c>
      <c r="B14684" t="s">
        <v>2</v>
      </c>
      <c r="C14684" t="s">
        <v>4412</v>
      </c>
      <c r="D14684" t="s">
        <v>4337</v>
      </c>
      <c r="E14684" t="s">
        <v>2694</v>
      </c>
      <c r="F14684" t="s">
        <v>4342</v>
      </c>
      <c r="G14684">
        <v>0</v>
      </c>
      <c r="H14684">
        <v>1</v>
      </c>
      <c r="I14684">
        <v>0</v>
      </c>
      <c r="J14684" s="82" t="str">
        <f>IF(A14684="","",IF(COUNTIF('4. IncomeStatement_12Mo_BDI'!$8:$8,$A14684)&gt;0,"Y","N"))</f>
        <v>Y</v>
      </c>
      <c r="K14684" s="82" t="str">
        <f t="shared" si="249"/>
        <v>Y</v>
      </c>
      <c r="L14684" s="82" t="str">
        <f>IF($K14684="Y",VLOOKUP($C14684,'3. Lookup Tables'!$AJ:$AM,2,0),"--")</f>
        <v>ROL_HAUL_30YD</v>
      </c>
      <c r="M14684" s="82">
        <f>IFERROR(IF($K14684="Y",VALUE(VLOOKUP($C14684,'3. Lookup Tables'!$AJ:$AM,3,0)),"--")*H14684,0)</f>
        <v>1</v>
      </c>
      <c r="N14684" s="82">
        <f>IFERROR(IF(D14684="CHARGE - RECURRING",M14684*IF($K14684="Y",VALUE(VLOOKUP($C14684,'3. Lookup Tables'!$AJ:$AM,4,0)),"--"),0),0)</f>
        <v>0</v>
      </c>
    </row>
    <row r="14685" spans="1:14" x14ac:dyDescent="0.25">
      <c r="A14685" t="s">
        <v>2616</v>
      </c>
      <c r="B14685" t="s">
        <v>2</v>
      </c>
      <c r="C14685" t="s">
        <v>4412</v>
      </c>
      <c r="D14685" t="s">
        <v>4337</v>
      </c>
      <c r="E14685" t="s">
        <v>2695</v>
      </c>
      <c r="F14685" t="s">
        <v>4342</v>
      </c>
      <c r="G14685">
        <v>150</v>
      </c>
      <c r="H14685">
        <v>164</v>
      </c>
      <c r="I14685">
        <v>24600</v>
      </c>
      <c r="J14685" s="82" t="str">
        <f>IF(A14685="","",IF(COUNTIF('4. IncomeStatement_12Mo_BDI'!$8:$8,$A14685)&gt;0,"Y","N"))</f>
        <v>Y</v>
      </c>
      <c r="K14685" s="82" t="str">
        <f t="shared" si="249"/>
        <v>Y</v>
      </c>
      <c r="L14685" s="82" t="str">
        <f>IF($K14685="Y",VLOOKUP($C14685,'3. Lookup Tables'!$AJ:$AM,2,0),"--")</f>
        <v>ROL_HAUL_30YD</v>
      </c>
      <c r="M14685" s="82">
        <f>IFERROR(IF($K14685="Y",VALUE(VLOOKUP($C14685,'3. Lookup Tables'!$AJ:$AM,3,0)),"--")*H14685,0)</f>
        <v>164</v>
      </c>
      <c r="N14685" s="82">
        <f>IFERROR(IF(D14685="CHARGE - RECURRING",M14685*IF($K14685="Y",VALUE(VLOOKUP($C14685,'3. Lookup Tables'!$AJ:$AM,4,0)),"--"),0),0)</f>
        <v>0</v>
      </c>
    </row>
    <row r="14686" spans="1:14" x14ac:dyDescent="0.25">
      <c r="A14686" t="s">
        <v>2616</v>
      </c>
      <c r="B14686" t="s">
        <v>2</v>
      </c>
      <c r="C14686" t="s">
        <v>4412</v>
      </c>
      <c r="D14686" t="s">
        <v>4337</v>
      </c>
      <c r="E14686" t="s">
        <v>2695</v>
      </c>
      <c r="F14686" t="s">
        <v>4342</v>
      </c>
      <c r="G14686">
        <v>150.25</v>
      </c>
      <c r="H14686">
        <v>1</v>
      </c>
      <c r="I14686">
        <v>150.25</v>
      </c>
      <c r="J14686" s="82" t="str">
        <f>IF(A14686="","",IF(COUNTIF('4. IncomeStatement_12Mo_BDI'!$8:$8,$A14686)&gt;0,"Y","N"))</f>
        <v>Y</v>
      </c>
      <c r="K14686" s="82" t="str">
        <f t="shared" si="249"/>
        <v>Y</v>
      </c>
      <c r="L14686" s="82" t="str">
        <f>IF($K14686="Y",VLOOKUP($C14686,'3. Lookup Tables'!$AJ:$AM,2,0),"--")</f>
        <v>ROL_HAUL_30YD</v>
      </c>
      <c r="M14686" s="82">
        <f>IFERROR(IF($K14686="Y",VALUE(VLOOKUP($C14686,'3. Lookup Tables'!$AJ:$AM,3,0)),"--")*H14686,0)</f>
        <v>1</v>
      </c>
      <c r="N14686" s="82">
        <f>IFERROR(IF(D14686="CHARGE - RECURRING",M14686*IF($K14686="Y",VALUE(VLOOKUP($C14686,'3. Lookup Tables'!$AJ:$AM,4,0)),"--"),0),0)</f>
        <v>0</v>
      </c>
    </row>
    <row r="14687" spans="1:14" x14ac:dyDescent="0.25">
      <c r="A14687" t="s">
        <v>2616</v>
      </c>
      <c r="B14687" t="s">
        <v>2</v>
      </c>
      <c r="C14687" t="s">
        <v>4412</v>
      </c>
      <c r="D14687" t="s">
        <v>4337</v>
      </c>
      <c r="E14687" t="s">
        <v>2696</v>
      </c>
      <c r="F14687" t="s">
        <v>4342</v>
      </c>
      <c r="G14687">
        <v>110</v>
      </c>
      <c r="H14687">
        <v>7</v>
      </c>
      <c r="I14687">
        <v>770</v>
      </c>
      <c r="J14687" s="82" t="str">
        <f>IF(A14687="","",IF(COUNTIF('4. IncomeStatement_12Mo_BDI'!$8:$8,$A14687)&gt;0,"Y","N"))</f>
        <v>Y</v>
      </c>
      <c r="K14687" s="82" t="str">
        <f t="shared" si="249"/>
        <v>Y</v>
      </c>
      <c r="L14687" s="82" t="str">
        <f>IF($K14687="Y",VLOOKUP($C14687,'3. Lookup Tables'!$AJ:$AM,2,0),"--")</f>
        <v>ROL_HAUL_30YD</v>
      </c>
      <c r="M14687" s="82">
        <f>IFERROR(IF($K14687="Y",VALUE(VLOOKUP($C14687,'3. Lookup Tables'!$AJ:$AM,3,0)),"--")*H14687,0)</f>
        <v>7</v>
      </c>
      <c r="N14687" s="82">
        <f>IFERROR(IF(D14687="CHARGE - RECURRING",M14687*IF($K14687="Y",VALUE(VLOOKUP($C14687,'3. Lookup Tables'!$AJ:$AM,4,0)),"--"),0),0)</f>
        <v>0</v>
      </c>
    </row>
    <row r="14688" spans="1:14" x14ac:dyDescent="0.25">
      <c r="A14688" t="s">
        <v>2616</v>
      </c>
      <c r="B14688" t="s">
        <v>2</v>
      </c>
      <c r="C14688" t="s">
        <v>4412</v>
      </c>
      <c r="D14688" t="s">
        <v>4337</v>
      </c>
      <c r="E14688" t="s">
        <v>2696</v>
      </c>
      <c r="F14688" t="s">
        <v>4342</v>
      </c>
      <c r="G14688">
        <v>127.25</v>
      </c>
      <c r="H14688">
        <v>1</v>
      </c>
      <c r="I14688">
        <v>127.25</v>
      </c>
      <c r="J14688" s="82" t="str">
        <f>IF(A14688="","",IF(COUNTIF('4. IncomeStatement_12Mo_BDI'!$8:$8,$A14688)&gt;0,"Y","N"))</f>
        <v>Y</v>
      </c>
      <c r="K14688" s="82" t="str">
        <f t="shared" si="249"/>
        <v>Y</v>
      </c>
      <c r="L14688" s="82" t="str">
        <f>IF($K14688="Y",VLOOKUP($C14688,'3. Lookup Tables'!$AJ:$AM,2,0),"--")</f>
        <v>ROL_HAUL_30YD</v>
      </c>
      <c r="M14688" s="82">
        <f>IFERROR(IF($K14688="Y",VALUE(VLOOKUP($C14688,'3. Lookup Tables'!$AJ:$AM,3,0)),"--")*H14688,0)</f>
        <v>1</v>
      </c>
      <c r="N14688" s="82">
        <f>IFERROR(IF(D14688="CHARGE - RECURRING",M14688*IF($K14688="Y",VALUE(VLOOKUP($C14688,'3. Lookup Tables'!$AJ:$AM,4,0)),"--"),0),0)</f>
        <v>0</v>
      </c>
    </row>
    <row r="14689" spans="1:14" x14ac:dyDescent="0.25">
      <c r="A14689" t="s">
        <v>2616</v>
      </c>
      <c r="B14689" t="s">
        <v>2</v>
      </c>
      <c r="C14689" t="s">
        <v>4412</v>
      </c>
      <c r="D14689" t="s">
        <v>4337</v>
      </c>
      <c r="E14689" t="s">
        <v>2697</v>
      </c>
      <c r="F14689" t="s">
        <v>4342</v>
      </c>
      <c r="G14689">
        <v>110</v>
      </c>
      <c r="H14689">
        <v>8</v>
      </c>
      <c r="I14689">
        <v>880</v>
      </c>
      <c r="J14689" s="82" t="str">
        <f>IF(A14689="","",IF(COUNTIF('4. IncomeStatement_12Mo_BDI'!$8:$8,$A14689)&gt;0,"Y","N"))</f>
        <v>Y</v>
      </c>
      <c r="K14689" s="82" t="str">
        <f t="shared" si="249"/>
        <v>Y</v>
      </c>
      <c r="L14689" s="82" t="str">
        <f>IF($K14689="Y",VLOOKUP($C14689,'3. Lookup Tables'!$AJ:$AM,2,0),"--")</f>
        <v>ROL_HAUL_30YD</v>
      </c>
      <c r="M14689" s="82">
        <f>IFERROR(IF($K14689="Y",VALUE(VLOOKUP($C14689,'3. Lookup Tables'!$AJ:$AM,3,0)),"--")*H14689,0)</f>
        <v>8</v>
      </c>
      <c r="N14689" s="82">
        <f>IFERROR(IF(D14689="CHARGE - RECURRING",M14689*IF($K14689="Y",VALUE(VLOOKUP($C14689,'3. Lookup Tables'!$AJ:$AM,4,0)),"--"),0),0)</f>
        <v>0</v>
      </c>
    </row>
    <row r="14690" spans="1:14" x14ac:dyDescent="0.25">
      <c r="A14690" t="s">
        <v>2616</v>
      </c>
      <c r="B14690" t="s">
        <v>2</v>
      </c>
      <c r="C14690" t="s">
        <v>4412</v>
      </c>
      <c r="D14690" t="s">
        <v>4337</v>
      </c>
      <c r="E14690" t="s">
        <v>2698</v>
      </c>
      <c r="F14690" t="s">
        <v>4342</v>
      </c>
      <c r="G14690">
        <v>110</v>
      </c>
      <c r="H14690">
        <v>56</v>
      </c>
      <c r="I14690">
        <v>6160</v>
      </c>
      <c r="J14690" s="82" t="str">
        <f>IF(A14690="","",IF(COUNTIF('4. IncomeStatement_12Mo_BDI'!$8:$8,$A14690)&gt;0,"Y","N"))</f>
        <v>Y</v>
      </c>
      <c r="K14690" s="82" t="str">
        <f t="shared" si="249"/>
        <v>Y</v>
      </c>
      <c r="L14690" s="82" t="str">
        <f>IF($K14690="Y",VLOOKUP($C14690,'3. Lookup Tables'!$AJ:$AM,2,0),"--")</f>
        <v>ROL_HAUL_30YD</v>
      </c>
      <c r="M14690" s="82">
        <f>IFERROR(IF($K14690="Y",VALUE(VLOOKUP($C14690,'3. Lookup Tables'!$AJ:$AM,3,0)),"--")*H14690,0)</f>
        <v>56</v>
      </c>
      <c r="N14690" s="82">
        <f>IFERROR(IF(D14690="CHARGE - RECURRING",M14690*IF($K14690="Y",VALUE(VLOOKUP($C14690,'3. Lookup Tables'!$AJ:$AM,4,0)),"--"),0),0)</f>
        <v>0</v>
      </c>
    </row>
    <row r="14691" spans="1:14" x14ac:dyDescent="0.25">
      <c r="A14691" t="s">
        <v>2616</v>
      </c>
      <c r="B14691" t="s">
        <v>2</v>
      </c>
      <c r="C14691" t="s">
        <v>4412</v>
      </c>
      <c r="D14691" t="s">
        <v>4337</v>
      </c>
      <c r="E14691" t="s">
        <v>2698</v>
      </c>
      <c r="F14691" t="s">
        <v>4342</v>
      </c>
      <c r="G14691">
        <v>127.25</v>
      </c>
      <c r="H14691">
        <v>2</v>
      </c>
      <c r="I14691">
        <v>254.5</v>
      </c>
      <c r="J14691" s="82" t="str">
        <f>IF(A14691="","",IF(COUNTIF('4. IncomeStatement_12Mo_BDI'!$8:$8,$A14691)&gt;0,"Y","N"))</f>
        <v>Y</v>
      </c>
      <c r="K14691" s="82" t="str">
        <f t="shared" si="249"/>
        <v>Y</v>
      </c>
      <c r="L14691" s="82" t="str">
        <f>IF($K14691="Y",VLOOKUP($C14691,'3. Lookup Tables'!$AJ:$AM,2,0),"--")</f>
        <v>ROL_HAUL_30YD</v>
      </c>
      <c r="M14691" s="82">
        <f>IFERROR(IF($K14691="Y",VALUE(VLOOKUP($C14691,'3. Lookup Tables'!$AJ:$AM,3,0)),"--")*H14691,0)</f>
        <v>2</v>
      </c>
      <c r="N14691" s="82">
        <f>IFERROR(IF(D14691="CHARGE - RECURRING",M14691*IF($K14691="Y",VALUE(VLOOKUP($C14691,'3. Lookup Tables'!$AJ:$AM,4,0)),"--"),0),0)</f>
        <v>0</v>
      </c>
    </row>
    <row r="14692" spans="1:14" x14ac:dyDescent="0.25">
      <c r="A14692" t="s">
        <v>2616</v>
      </c>
      <c r="B14692" t="s">
        <v>2</v>
      </c>
      <c r="C14692" t="s">
        <v>4412</v>
      </c>
      <c r="D14692" t="s">
        <v>4337</v>
      </c>
      <c r="E14692" t="s">
        <v>2701</v>
      </c>
      <c r="F14692" t="s">
        <v>4342</v>
      </c>
      <c r="G14692">
        <v>209.24</v>
      </c>
      <c r="H14692">
        <v>7</v>
      </c>
      <c r="I14692">
        <v>1464.68</v>
      </c>
      <c r="J14692" s="82" t="str">
        <f>IF(A14692="","",IF(COUNTIF('4. IncomeStatement_12Mo_BDI'!$8:$8,$A14692)&gt;0,"Y","N"))</f>
        <v>Y</v>
      </c>
      <c r="K14692" s="82" t="str">
        <f t="shared" ref="K14692:K14755" si="250">IF(OR(F14692="COMMERCIAL",F14692="INDUSTRIAL",F14692="RESIDENTIAL",F14692="FEE"),"Y","N")</f>
        <v>Y</v>
      </c>
      <c r="L14692" s="82" t="str">
        <f>IF($K14692="Y",VLOOKUP($C14692,'3. Lookup Tables'!$AJ:$AM,2,0),"--")</f>
        <v>ROL_HAUL_30YD</v>
      </c>
      <c r="M14692" s="82">
        <f>IFERROR(IF($K14692="Y",VALUE(VLOOKUP($C14692,'3. Lookup Tables'!$AJ:$AM,3,0)),"--")*H14692,0)</f>
        <v>7</v>
      </c>
      <c r="N14692" s="82">
        <f>IFERROR(IF(D14692="CHARGE - RECURRING",M14692*IF($K14692="Y",VALUE(VLOOKUP($C14692,'3. Lookup Tables'!$AJ:$AM,4,0)),"--"),0),0)</f>
        <v>0</v>
      </c>
    </row>
    <row r="14693" spans="1:14" x14ac:dyDescent="0.25">
      <c r="A14693" t="s">
        <v>2616</v>
      </c>
      <c r="B14693" t="s">
        <v>2</v>
      </c>
      <c r="C14693" t="s">
        <v>4412</v>
      </c>
      <c r="D14693" t="s">
        <v>4337</v>
      </c>
      <c r="E14693" t="s">
        <v>2703</v>
      </c>
      <c r="F14693" t="s">
        <v>4342</v>
      </c>
      <c r="G14693">
        <v>153</v>
      </c>
      <c r="H14693">
        <v>2</v>
      </c>
      <c r="I14693">
        <v>306</v>
      </c>
      <c r="J14693" s="82" t="str">
        <f>IF(A14693="","",IF(COUNTIF('4. IncomeStatement_12Mo_BDI'!$8:$8,$A14693)&gt;0,"Y","N"))</f>
        <v>Y</v>
      </c>
      <c r="K14693" s="82" t="str">
        <f t="shared" si="250"/>
        <v>Y</v>
      </c>
      <c r="L14693" s="82" t="str">
        <f>IF($K14693="Y",VLOOKUP($C14693,'3. Lookup Tables'!$AJ:$AM,2,0),"--")</f>
        <v>ROL_HAUL_30YD</v>
      </c>
      <c r="M14693" s="82">
        <f>IFERROR(IF($K14693="Y",VALUE(VLOOKUP($C14693,'3. Lookup Tables'!$AJ:$AM,3,0)),"--")*H14693,0)</f>
        <v>2</v>
      </c>
      <c r="N14693" s="82">
        <f>IFERROR(IF(D14693="CHARGE - RECURRING",M14693*IF($K14693="Y",VALUE(VLOOKUP($C14693,'3. Lookup Tables'!$AJ:$AM,4,0)),"--"),0),0)</f>
        <v>0</v>
      </c>
    </row>
    <row r="14694" spans="1:14" x14ac:dyDescent="0.25">
      <c r="A14694" t="s">
        <v>2616</v>
      </c>
      <c r="B14694" t="s">
        <v>2</v>
      </c>
      <c r="C14694" t="s">
        <v>4412</v>
      </c>
      <c r="D14694" t="s">
        <v>4337</v>
      </c>
      <c r="E14694" t="s">
        <v>2707</v>
      </c>
      <c r="F14694" t="s">
        <v>4342</v>
      </c>
      <c r="G14694">
        <v>253.03</v>
      </c>
      <c r="H14694">
        <v>2</v>
      </c>
      <c r="I14694">
        <v>506.06</v>
      </c>
      <c r="J14694" s="82" t="str">
        <f>IF(A14694="","",IF(COUNTIF('4. IncomeStatement_12Mo_BDI'!$8:$8,$A14694)&gt;0,"Y","N"))</f>
        <v>Y</v>
      </c>
      <c r="K14694" s="82" t="str">
        <f t="shared" si="250"/>
        <v>Y</v>
      </c>
      <c r="L14694" s="82" t="str">
        <f>IF($K14694="Y",VLOOKUP($C14694,'3. Lookup Tables'!$AJ:$AM,2,0),"--")</f>
        <v>ROL_HAUL_30YD</v>
      </c>
      <c r="M14694" s="82">
        <f>IFERROR(IF($K14694="Y",VALUE(VLOOKUP($C14694,'3. Lookup Tables'!$AJ:$AM,3,0)),"--")*H14694,0)</f>
        <v>2</v>
      </c>
      <c r="N14694" s="82">
        <f>IFERROR(IF(D14694="CHARGE - RECURRING",M14694*IF($K14694="Y",VALUE(VLOOKUP($C14694,'3. Lookup Tables'!$AJ:$AM,4,0)),"--"),0),0)</f>
        <v>0</v>
      </c>
    </row>
    <row r="14695" spans="1:14" x14ac:dyDescent="0.25">
      <c r="A14695" t="s">
        <v>2616</v>
      </c>
      <c r="B14695" t="s">
        <v>2</v>
      </c>
      <c r="C14695" t="s">
        <v>4412</v>
      </c>
      <c r="D14695" t="s">
        <v>4337</v>
      </c>
      <c r="E14695" t="s">
        <v>2713</v>
      </c>
      <c r="F14695" t="s">
        <v>4342</v>
      </c>
      <c r="G14695">
        <v>175</v>
      </c>
      <c r="H14695">
        <v>1</v>
      </c>
      <c r="I14695">
        <v>175</v>
      </c>
      <c r="J14695" s="82" t="str">
        <f>IF(A14695="","",IF(COUNTIF('4. IncomeStatement_12Mo_BDI'!$8:$8,$A14695)&gt;0,"Y","N"))</f>
        <v>Y</v>
      </c>
      <c r="K14695" s="82" t="str">
        <f t="shared" si="250"/>
        <v>Y</v>
      </c>
      <c r="L14695" s="82" t="str">
        <f>IF($K14695="Y",VLOOKUP($C14695,'3. Lookup Tables'!$AJ:$AM,2,0),"--")</f>
        <v>ROL_HAUL_30YD</v>
      </c>
      <c r="M14695" s="82">
        <f>IFERROR(IF($K14695="Y",VALUE(VLOOKUP($C14695,'3. Lookup Tables'!$AJ:$AM,3,0)),"--")*H14695,0)</f>
        <v>1</v>
      </c>
      <c r="N14695" s="82">
        <f>IFERROR(IF(D14695="CHARGE - RECURRING",M14695*IF($K14695="Y",VALUE(VLOOKUP($C14695,'3. Lookup Tables'!$AJ:$AM,4,0)),"--"),0),0)</f>
        <v>0</v>
      </c>
    </row>
    <row r="14696" spans="1:14" x14ac:dyDescent="0.25">
      <c r="A14696" t="s">
        <v>2616</v>
      </c>
      <c r="B14696" t="s">
        <v>2</v>
      </c>
      <c r="C14696" t="s">
        <v>4412</v>
      </c>
      <c r="D14696" t="s">
        <v>4337</v>
      </c>
      <c r="E14696" t="s">
        <v>2713</v>
      </c>
      <c r="F14696" t="s">
        <v>4342</v>
      </c>
      <c r="G14696">
        <v>292.02999999999997</v>
      </c>
      <c r="H14696">
        <v>2</v>
      </c>
      <c r="I14696">
        <v>584.05999999999995</v>
      </c>
      <c r="J14696" s="82" t="str">
        <f>IF(A14696="","",IF(COUNTIF('4. IncomeStatement_12Mo_BDI'!$8:$8,$A14696)&gt;0,"Y","N"))</f>
        <v>Y</v>
      </c>
      <c r="K14696" s="82" t="str">
        <f t="shared" si="250"/>
        <v>Y</v>
      </c>
      <c r="L14696" s="82" t="str">
        <f>IF($K14696="Y",VLOOKUP($C14696,'3. Lookup Tables'!$AJ:$AM,2,0),"--")</f>
        <v>ROL_HAUL_30YD</v>
      </c>
      <c r="M14696" s="82">
        <f>IFERROR(IF($K14696="Y",VALUE(VLOOKUP($C14696,'3. Lookup Tables'!$AJ:$AM,3,0)),"--")*H14696,0)</f>
        <v>2</v>
      </c>
      <c r="N14696" s="82">
        <f>IFERROR(IF(D14696="CHARGE - RECURRING",M14696*IF($K14696="Y",VALUE(VLOOKUP($C14696,'3. Lookup Tables'!$AJ:$AM,4,0)),"--"),0),0)</f>
        <v>0</v>
      </c>
    </row>
    <row r="14697" spans="1:14" x14ac:dyDescent="0.25">
      <c r="A14697" t="s">
        <v>2616</v>
      </c>
      <c r="B14697" t="s">
        <v>2</v>
      </c>
      <c r="C14697" t="s">
        <v>4412</v>
      </c>
      <c r="D14697" t="s">
        <v>4337</v>
      </c>
      <c r="E14697" t="s">
        <v>2717</v>
      </c>
      <c r="F14697" t="s">
        <v>4342</v>
      </c>
      <c r="G14697">
        <v>179.76</v>
      </c>
      <c r="H14697">
        <v>2</v>
      </c>
      <c r="I14697">
        <v>359.52</v>
      </c>
      <c r="J14697" s="82" t="str">
        <f>IF(A14697="","",IF(COUNTIF('4. IncomeStatement_12Mo_BDI'!$8:$8,$A14697)&gt;0,"Y","N"))</f>
        <v>Y</v>
      </c>
      <c r="K14697" s="82" t="str">
        <f t="shared" si="250"/>
        <v>Y</v>
      </c>
      <c r="L14697" s="82" t="str">
        <f>IF($K14697="Y",VLOOKUP($C14697,'3. Lookup Tables'!$AJ:$AM,2,0),"--")</f>
        <v>ROL_HAUL_30YD</v>
      </c>
      <c r="M14697" s="82">
        <f>IFERROR(IF($K14697="Y",VALUE(VLOOKUP($C14697,'3. Lookup Tables'!$AJ:$AM,3,0)),"--")*H14697,0)</f>
        <v>2</v>
      </c>
      <c r="N14697" s="82">
        <f>IFERROR(IF(D14697="CHARGE - RECURRING",M14697*IF($K14697="Y",VALUE(VLOOKUP($C14697,'3. Lookup Tables'!$AJ:$AM,4,0)),"--"),0),0)</f>
        <v>0</v>
      </c>
    </row>
    <row r="14698" spans="1:14" x14ac:dyDescent="0.25">
      <c r="A14698" t="s">
        <v>2616</v>
      </c>
      <c r="B14698" t="s">
        <v>2</v>
      </c>
      <c r="C14698" t="s">
        <v>4412</v>
      </c>
      <c r="D14698" t="s">
        <v>4337</v>
      </c>
      <c r="E14698" t="s">
        <v>2718</v>
      </c>
      <c r="F14698" t="s">
        <v>4342</v>
      </c>
      <c r="G14698">
        <v>193.67</v>
      </c>
      <c r="H14698">
        <v>45</v>
      </c>
      <c r="I14698">
        <v>8715.15</v>
      </c>
      <c r="J14698" s="82" t="str">
        <f>IF(A14698="","",IF(COUNTIF('4. IncomeStatement_12Mo_BDI'!$8:$8,$A14698)&gt;0,"Y","N"))</f>
        <v>Y</v>
      </c>
      <c r="K14698" s="82" t="str">
        <f t="shared" si="250"/>
        <v>Y</v>
      </c>
      <c r="L14698" s="82" t="str">
        <f>IF($K14698="Y",VLOOKUP($C14698,'3. Lookup Tables'!$AJ:$AM,2,0),"--")</f>
        <v>ROL_HAUL_30YD</v>
      </c>
      <c r="M14698" s="82">
        <f>IFERROR(IF($K14698="Y",VALUE(VLOOKUP($C14698,'3. Lookup Tables'!$AJ:$AM,3,0)),"--")*H14698,0)</f>
        <v>45</v>
      </c>
      <c r="N14698" s="82">
        <f>IFERROR(IF(D14698="CHARGE - RECURRING",M14698*IF($K14698="Y",VALUE(VLOOKUP($C14698,'3. Lookup Tables'!$AJ:$AM,4,0)),"--"),0),0)</f>
        <v>0</v>
      </c>
    </row>
    <row r="14699" spans="1:14" x14ac:dyDescent="0.25">
      <c r="A14699" t="s">
        <v>2616</v>
      </c>
      <c r="B14699" t="s">
        <v>2</v>
      </c>
      <c r="C14699" t="s">
        <v>4412</v>
      </c>
      <c r="D14699" t="s">
        <v>4336</v>
      </c>
      <c r="E14699" t="s">
        <v>2695</v>
      </c>
      <c r="F14699" t="s">
        <v>4342</v>
      </c>
      <c r="G14699">
        <v>150</v>
      </c>
      <c r="H14699">
        <v>5</v>
      </c>
      <c r="I14699">
        <v>750</v>
      </c>
      <c r="J14699" s="82" t="str">
        <f>IF(A14699="","",IF(COUNTIF('4. IncomeStatement_12Mo_BDI'!$8:$8,$A14699)&gt;0,"Y","N"))</f>
        <v>Y</v>
      </c>
      <c r="K14699" s="82" t="str">
        <f t="shared" si="250"/>
        <v>Y</v>
      </c>
      <c r="L14699" s="82" t="str">
        <f>IF($K14699="Y",VLOOKUP($C14699,'3. Lookup Tables'!$AJ:$AM,2,0),"--")</f>
        <v>ROL_HAUL_30YD</v>
      </c>
      <c r="M14699" s="82">
        <f>IFERROR(IF($K14699="Y",VALUE(VLOOKUP($C14699,'3. Lookup Tables'!$AJ:$AM,3,0)),"--")*H14699,0)</f>
        <v>5</v>
      </c>
      <c r="N14699" s="82">
        <f>IFERROR(IF(D14699="CHARGE - RECURRING",M14699*IF($K14699="Y",VALUE(VLOOKUP($C14699,'3. Lookup Tables'!$AJ:$AM,4,0)),"--"),0),0)</f>
        <v>0</v>
      </c>
    </row>
    <row r="14700" spans="1:14" x14ac:dyDescent="0.25">
      <c r="A14700" t="s">
        <v>2616</v>
      </c>
      <c r="B14700" t="s">
        <v>2</v>
      </c>
      <c r="C14700" t="s">
        <v>4412</v>
      </c>
      <c r="D14700" t="s">
        <v>4336</v>
      </c>
      <c r="E14700" t="s">
        <v>2696</v>
      </c>
      <c r="F14700" t="s">
        <v>4342</v>
      </c>
      <c r="G14700">
        <v>110</v>
      </c>
      <c r="H14700">
        <v>2</v>
      </c>
      <c r="I14700">
        <v>220</v>
      </c>
      <c r="J14700" s="82" t="str">
        <f>IF(A14700="","",IF(COUNTIF('4. IncomeStatement_12Mo_BDI'!$8:$8,$A14700)&gt;0,"Y","N"))</f>
        <v>Y</v>
      </c>
      <c r="K14700" s="82" t="str">
        <f t="shared" si="250"/>
        <v>Y</v>
      </c>
      <c r="L14700" s="82" t="str">
        <f>IF($K14700="Y",VLOOKUP($C14700,'3. Lookup Tables'!$AJ:$AM,2,0),"--")</f>
        <v>ROL_HAUL_30YD</v>
      </c>
      <c r="M14700" s="82">
        <f>IFERROR(IF($K14700="Y",VALUE(VLOOKUP($C14700,'3. Lookup Tables'!$AJ:$AM,3,0)),"--")*H14700,0)</f>
        <v>2</v>
      </c>
      <c r="N14700" s="82">
        <f>IFERROR(IF(D14700="CHARGE - RECURRING",M14700*IF($K14700="Y",VALUE(VLOOKUP($C14700,'3. Lookup Tables'!$AJ:$AM,4,0)),"--"),0),0)</f>
        <v>0</v>
      </c>
    </row>
    <row r="14701" spans="1:14" x14ac:dyDescent="0.25">
      <c r="A14701" t="s">
        <v>2616</v>
      </c>
      <c r="B14701" t="s">
        <v>2</v>
      </c>
      <c r="C14701" t="s">
        <v>4412</v>
      </c>
      <c r="D14701" t="s">
        <v>4336</v>
      </c>
      <c r="E14701" t="s">
        <v>2698</v>
      </c>
      <c r="F14701" t="s">
        <v>4342</v>
      </c>
      <c r="G14701">
        <v>110</v>
      </c>
      <c r="H14701">
        <v>3</v>
      </c>
      <c r="I14701">
        <v>330</v>
      </c>
      <c r="J14701" s="82" t="str">
        <f>IF(A14701="","",IF(COUNTIF('4. IncomeStatement_12Mo_BDI'!$8:$8,$A14701)&gt;0,"Y","N"))</f>
        <v>Y</v>
      </c>
      <c r="K14701" s="82" t="str">
        <f t="shared" si="250"/>
        <v>Y</v>
      </c>
      <c r="L14701" s="82" t="str">
        <f>IF($K14701="Y",VLOOKUP($C14701,'3. Lookup Tables'!$AJ:$AM,2,0),"--")</f>
        <v>ROL_HAUL_30YD</v>
      </c>
      <c r="M14701" s="82">
        <f>IFERROR(IF($K14701="Y",VALUE(VLOOKUP($C14701,'3. Lookup Tables'!$AJ:$AM,3,0)),"--")*H14701,0)</f>
        <v>3</v>
      </c>
      <c r="N14701" s="82">
        <f>IFERROR(IF(D14701="CHARGE - RECURRING",M14701*IF($K14701="Y",VALUE(VLOOKUP($C14701,'3. Lookup Tables'!$AJ:$AM,4,0)),"--"),0),0)</f>
        <v>0</v>
      </c>
    </row>
    <row r="14702" spans="1:14" x14ac:dyDescent="0.25">
      <c r="A14702" t="s">
        <v>2616</v>
      </c>
      <c r="B14702" t="s">
        <v>2</v>
      </c>
      <c r="C14702" t="s">
        <v>4498</v>
      </c>
      <c r="D14702" t="s">
        <v>4337</v>
      </c>
      <c r="E14702" t="s">
        <v>2696</v>
      </c>
      <c r="F14702" t="s">
        <v>4342</v>
      </c>
      <c r="G14702">
        <v>130</v>
      </c>
      <c r="H14702">
        <v>1</v>
      </c>
      <c r="I14702">
        <v>130</v>
      </c>
      <c r="J14702" s="82" t="str">
        <f>IF(A14702="","",IF(COUNTIF('4. IncomeStatement_12Mo_BDI'!$8:$8,$A14702)&gt;0,"Y","N"))</f>
        <v>Y</v>
      </c>
      <c r="K14702" s="82" t="str">
        <f t="shared" si="250"/>
        <v>Y</v>
      </c>
      <c r="L14702" s="82" t="str">
        <f>IF($K14702="Y",VLOOKUP($C14702,'3. Lookup Tables'!$AJ:$AM,2,0),"--")</f>
        <v>ROL_HAUL_40YD</v>
      </c>
      <c r="M14702" s="82">
        <f>IFERROR(IF($K14702="Y",VALUE(VLOOKUP($C14702,'3. Lookup Tables'!$AJ:$AM,3,0)),"--")*H14702,0)</f>
        <v>1</v>
      </c>
      <c r="N14702" s="82">
        <f>IFERROR(IF(D14702="CHARGE - RECURRING",M14702*IF($K14702="Y",VALUE(VLOOKUP($C14702,'3. Lookup Tables'!$AJ:$AM,4,0)),"--"),0),0)</f>
        <v>0</v>
      </c>
    </row>
    <row r="14703" spans="1:14" x14ac:dyDescent="0.25">
      <c r="A14703" t="s">
        <v>2616</v>
      </c>
      <c r="B14703" t="s">
        <v>2</v>
      </c>
      <c r="C14703" t="s">
        <v>4413</v>
      </c>
      <c r="D14703" t="s">
        <v>4337</v>
      </c>
      <c r="E14703" t="s">
        <v>2695</v>
      </c>
      <c r="F14703" t="s">
        <v>4342</v>
      </c>
      <c r="G14703">
        <v>160</v>
      </c>
      <c r="H14703">
        <v>19</v>
      </c>
      <c r="I14703">
        <v>3040</v>
      </c>
      <c r="J14703" s="82" t="str">
        <f>IF(A14703="","",IF(COUNTIF('4. IncomeStatement_12Mo_BDI'!$8:$8,$A14703)&gt;0,"Y","N"))</f>
        <v>Y</v>
      </c>
      <c r="K14703" s="82" t="str">
        <f t="shared" si="250"/>
        <v>Y</v>
      </c>
      <c r="L14703" s="82" t="str">
        <f>IF($K14703="Y",VLOOKUP($C14703,'3. Lookup Tables'!$AJ:$AM,2,0),"--")</f>
        <v>ROL_HAUL_40YD</v>
      </c>
      <c r="M14703" s="82">
        <f>IFERROR(IF($K14703="Y",VALUE(VLOOKUP($C14703,'3. Lookup Tables'!$AJ:$AM,3,0)),"--")*H14703,0)</f>
        <v>19</v>
      </c>
      <c r="N14703" s="82">
        <f>IFERROR(IF(D14703="CHARGE - RECURRING",M14703*IF($K14703="Y",VALUE(VLOOKUP($C14703,'3. Lookup Tables'!$AJ:$AM,4,0)),"--"),0),0)</f>
        <v>0</v>
      </c>
    </row>
    <row r="14704" spans="1:14" x14ac:dyDescent="0.25">
      <c r="A14704" t="s">
        <v>2616</v>
      </c>
      <c r="B14704" t="s">
        <v>2</v>
      </c>
      <c r="C14704" t="s">
        <v>4413</v>
      </c>
      <c r="D14704" t="s">
        <v>4337</v>
      </c>
      <c r="E14704" t="s">
        <v>2696</v>
      </c>
      <c r="F14704" t="s">
        <v>4342</v>
      </c>
      <c r="G14704">
        <v>130</v>
      </c>
      <c r="H14704">
        <v>7</v>
      </c>
      <c r="I14704">
        <v>910</v>
      </c>
      <c r="J14704" s="82" t="str">
        <f>IF(A14704="","",IF(COUNTIF('4. IncomeStatement_12Mo_BDI'!$8:$8,$A14704)&gt;0,"Y","N"))</f>
        <v>Y</v>
      </c>
      <c r="K14704" s="82" t="str">
        <f t="shared" si="250"/>
        <v>Y</v>
      </c>
      <c r="L14704" s="82" t="str">
        <f>IF($K14704="Y",VLOOKUP($C14704,'3. Lookup Tables'!$AJ:$AM,2,0),"--")</f>
        <v>ROL_HAUL_40YD</v>
      </c>
      <c r="M14704" s="82">
        <f>IFERROR(IF($K14704="Y",VALUE(VLOOKUP($C14704,'3. Lookup Tables'!$AJ:$AM,3,0)),"--")*H14704,0)</f>
        <v>7</v>
      </c>
      <c r="N14704" s="82">
        <f>IFERROR(IF(D14704="CHARGE - RECURRING",M14704*IF($K14704="Y",VALUE(VLOOKUP($C14704,'3. Lookup Tables'!$AJ:$AM,4,0)),"--"),0),0)</f>
        <v>0</v>
      </c>
    </row>
    <row r="14705" spans="1:14" x14ac:dyDescent="0.25">
      <c r="A14705" t="s">
        <v>2616</v>
      </c>
      <c r="B14705" t="s">
        <v>2</v>
      </c>
      <c r="C14705" t="s">
        <v>4413</v>
      </c>
      <c r="D14705" t="s">
        <v>4337</v>
      </c>
      <c r="E14705" t="s">
        <v>2697</v>
      </c>
      <c r="F14705" t="s">
        <v>4342</v>
      </c>
      <c r="G14705">
        <v>130</v>
      </c>
      <c r="H14705">
        <v>4</v>
      </c>
      <c r="I14705">
        <v>520</v>
      </c>
      <c r="J14705" s="82" t="str">
        <f>IF(A14705="","",IF(COUNTIF('4. IncomeStatement_12Mo_BDI'!$8:$8,$A14705)&gt;0,"Y","N"))</f>
        <v>Y</v>
      </c>
      <c r="K14705" s="82" t="str">
        <f t="shared" si="250"/>
        <v>Y</v>
      </c>
      <c r="L14705" s="82" t="str">
        <f>IF($K14705="Y",VLOOKUP($C14705,'3. Lookup Tables'!$AJ:$AM,2,0),"--")</f>
        <v>ROL_HAUL_40YD</v>
      </c>
      <c r="M14705" s="82">
        <f>IFERROR(IF($K14705="Y",VALUE(VLOOKUP($C14705,'3. Lookup Tables'!$AJ:$AM,3,0)),"--")*H14705,0)</f>
        <v>4</v>
      </c>
      <c r="N14705" s="82">
        <f>IFERROR(IF(D14705="CHARGE - RECURRING",M14705*IF($K14705="Y",VALUE(VLOOKUP($C14705,'3. Lookup Tables'!$AJ:$AM,4,0)),"--"),0),0)</f>
        <v>0</v>
      </c>
    </row>
    <row r="14706" spans="1:14" x14ac:dyDescent="0.25">
      <c r="A14706" t="s">
        <v>2616</v>
      </c>
      <c r="B14706" t="s">
        <v>2</v>
      </c>
      <c r="C14706" t="s">
        <v>4413</v>
      </c>
      <c r="D14706" t="s">
        <v>4337</v>
      </c>
      <c r="E14706" t="s">
        <v>2698</v>
      </c>
      <c r="F14706" t="s">
        <v>4342</v>
      </c>
      <c r="G14706">
        <v>130</v>
      </c>
      <c r="H14706">
        <v>4</v>
      </c>
      <c r="I14706">
        <v>520</v>
      </c>
      <c r="J14706" s="82" t="str">
        <f>IF(A14706="","",IF(COUNTIF('4. IncomeStatement_12Mo_BDI'!$8:$8,$A14706)&gt;0,"Y","N"))</f>
        <v>Y</v>
      </c>
      <c r="K14706" s="82" t="str">
        <f t="shared" si="250"/>
        <v>Y</v>
      </c>
      <c r="L14706" s="82" t="str">
        <f>IF($K14706="Y",VLOOKUP($C14706,'3. Lookup Tables'!$AJ:$AM,2,0),"--")</f>
        <v>ROL_HAUL_40YD</v>
      </c>
      <c r="M14706" s="82">
        <f>IFERROR(IF($K14706="Y",VALUE(VLOOKUP($C14706,'3. Lookup Tables'!$AJ:$AM,3,0)),"--")*H14706,0)</f>
        <v>4</v>
      </c>
      <c r="N14706" s="82">
        <f>IFERROR(IF(D14706="CHARGE - RECURRING",M14706*IF($K14706="Y",VALUE(VLOOKUP($C14706,'3. Lookup Tables'!$AJ:$AM,4,0)),"--"),0),0)</f>
        <v>0</v>
      </c>
    </row>
    <row r="14707" spans="1:14" x14ac:dyDescent="0.25">
      <c r="A14707" t="s">
        <v>2616</v>
      </c>
      <c r="B14707" t="s">
        <v>2</v>
      </c>
      <c r="C14707" t="s">
        <v>4413</v>
      </c>
      <c r="D14707" t="s">
        <v>4337</v>
      </c>
      <c r="E14707" t="s">
        <v>2701</v>
      </c>
      <c r="F14707" t="s">
        <v>4342</v>
      </c>
      <c r="G14707">
        <v>209.24</v>
      </c>
      <c r="H14707">
        <v>2</v>
      </c>
      <c r="I14707">
        <v>418.48</v>
      </c>
      <c r="J14707" s="82" t="str">
        <f>IF(A14707="","",IF(COUNTIF('4. IncomeStatement_12Mo_BDI'!$8:$8,$A14707)&gt;0,"Y","N"))</f>
        <v>Y</v>
      </c>
      <c r="K14707" s="82" t="str">
        <f t="shared" si="250"/>
        <v>Y</v>
      </c>
      <c r="L14707" s="82" t="str">
        <f>IF($K14707="Y",VLOOKUP($C14707,'3. Lookup Tables'!$AJ:$AM,2,0),"--")</f>
        <v>ROL_HAUL_40YD</v>
      </c>
      <c r="M14707" s="82">
        <f>IFERROR(IF($K14707="Y",VALUE(VLOOKUP($C14707,'3. Lookup Tables'!$AJ:$AM,3,0)),"--")*H14707,0)</f>
        <v>2</v>
      </c>
      <c r="N14707" s="82">
        <f>IFERROR(IF(D14707="CHARGE - RECURRING",M14707*IF($K14707="Y",VALUE(VLOOKUP($C14707,'3. Lookup Tables'!$AJ:$AM,4,0)),"--"),0),0)</f>
        <v>0</v>
      </c>
    </row>
    <row r="14708" spans="1:14" x14ac:dyDescent="0.25">
      <c r="A14708" t="s">
        <v>2616</v>
      </c>
      <c r="B14708" t="s">
        <v>2</v>
      </c>
      <c r="C14708" t="s">
        <v>4413</v>
      </c>
      <c r="D14708" t="s">
        <v>4337</v>
      </c>
      <c r="E14708" t="s">
        <v>2709</v>
      </c>
      <c r="F14708" t="s">
        <v>4342</v>
      </c>
      <c r="G14708">
        <v>177.5</v>
      </c>
      <c r="H14708">
        <v>15</v>
      </c>
      <c r="I14708">
        <v>2662.5</v>
      </c>
      <c r="J14708" s="82" t="str">
        <f>IF(A14708="","",IF(COUNTIF('4. IncomeStatement_12Mo_BDI'!$8:$8,$A14708)&gt;0,"Y","N"))</f>
        <v>Y</v>
      </c>
      <c r="K14708" s="82" t="str">
        <f t="shared" si="250"/>
        <v>Y</v>
      </c>
      <c r="L14708" s="82" t="str">
        <f>IF($K14708="Y",VLOOKUP($C14708,'3. Lookup Tables'!$AJ:$AM,2,0),"--")</f>
        <v>ROL_HAUL_40YD</v>
      </c>
      <c r="M14708" s="82">
        <f>IFERROR(IF($K14708="Y",VALUE(VLOOKUP($C14708,'3. Lookup Tables'!$AJ:$AM,3,0)),"--")*H14708,0)</f>
        <v>15</v>
      </c>
      <c r="N14708" s="82">
        <f>IFERROR(IF(D14708="CHARGE - RECURRING",M14708*IF($K14708="Y",VALUE(VLOOKUP($C14708,'3. Lookup Tables'!$AJ:$AM,4,0)),"--"),0),0)</f>
        <v>0</v>
      </c>
    </row>
    <row r="14709" spans="1:14" x14ac:dyDescent="0.25">
      <c r="A14709" t="s">
        <v>2616</v>
      </c>
      <c r="B14709" t="s">
        <v>2</v>
      </c>
      <c r="C14709" t="s">
        <v>4413</v>
      </c>
      <c r="D14709" t="s">
        <v>4337</v>
      </c>
      <c r="E14709" t="s">
        <v>2718</v>
      </c>
      <c r="F14709" t="s">
        <v>4342</v>
      </c>
      <c r="G14709">
        <v>192.44</v>
      </c>
      <c r="H14709">
        <v>1</v>
      </c>
      <c r="I14709">
        <v>192.44</v>
      </c>
      <c r="J14709" s="82" t="str">
        <f>IF(A14709="","",IF(COUNTIF('4. IncomeStatement_12Mo_BDI'!$8:$8,$A14709)&gt;0,"Y","N"))</f>
        <v>Y</v>
      </c>
      <c r="K14709" s="82" t="str">
        <f t="shared" si="250"/>
        <v>Y</v>
      </c>
      <c r="L14709" s="82" t="str">
        <f>IF($K14709="Y",VLOOKUP($C14709,'3. Lookup Tables'!$AJ:$AM,2,0),"--")</f>
        <v>ROL_HAUL_40YD</v>
      </c>
      <c r="M14709" s="82">
        <f>IFERROR(IF($K14709="Y",VALUE(VLOOKUP($C14709,'3. Lookup Tables'!$AJ:$AM,3,0)),"--")*H14709,0)</f>
        <v>1</v>
      </c>
      <c r="N14709" s="82">
        <f>IFERROR(IF(D14709="CHARGE - RECURRING",M14709*IF($K14709="Y",VALUE(VLOOKUP($C14709,'3. Lookup Tables'!$AJ:$AM,4,0)),"--"),0),0)</f>
        <v>0</v>
      </c>
    </row>
    <row r="14710" spans="1:14" x14ac:dyDescent="0.25">
      <c r="A14710" t="s">
        <v>2616</v>
      </c>
      <c r="B14710" t="s">
        <v>2</v>
      </c>
      <c r="C14710" t="s">
        <v>4413</v>
      </c>
      <c r="D14710" t="s">
        <v>4337</v>
      </c>
      <c r="E14710" t="s">
        <v>2718</v>
      </c>
      <c r="F14710" t="s">
        <v>4342</v>
      </c>
      <c r="G14710">
        <v>193.67</v>
      </c>
      <c r="H14710">
        <v>4</v>
      </c>
      <c r="I14710">
        <v>774.68</v>
      </c>
      <c r="J14710" s="82" t="str">
        <f>IF(A14710="","",IF(COUNTIF('4. IncomeStatement_12Mo_BDI'!$8:$8,$A14710)&gt;0,"Y","N"))</f>
        <v>Y</v>
      </c>
      <c r="K14710" s="82" t="str">
        <f t="shared" si="250"/>
        <v>Y</v>
      </c>
      <c r="L14710" s="82" t="str">
        <f>IF($K14710="Y",VLOOKUP($C14710,'3. Lookup Tables'!$AJ:$AM,2,0),"--")</f>
        <v>ROL_HAUL_40YD</v>
      </c>
      <c r="M14710" s="82">
        <f>IFERROR(IF($K14710="Y",VALUE(VLOOKUP($C14710,'3. Lookup Tables'!$AJ:$AM,3,0)),"--")*H14710,0)</f>
        <v>4</v>
      </c>
      <c r="N14710" s="82">
        <f>IFERROR(IF(D14710="CHARGE - RECURRING",M14710*IF($K14710="Y",VALUE(VLOOKUP($C14710,'3. Lookup Tables'!$AJ:$AM,4,0)),"--"),0),0)</f>
        <v>0</v>
      </c>
    </row>
    <row r="14711" spans="1:14" x14ac:dyDescent="0.25">
      <c r="A14711" t="s">
        <v>2616</v>
      </c>
      <c r="B14711" t="s">
        <v>2</v>
      </c>
      <c r="C14711" t="s">
        <v>4413</v>
      </c>
      <c r="D14711" t="s">
        <v>4336</v>
      </c>
      <c r="E14711" t="s">
        <v>2698</v>
      </c>
      <c r="F14711" t="s">
        <v>4342</v>
      </c>
      <c r="G14711">
        <v>130</v>
      </c>
      <c r="H14711">
        <v>1</v>
      </c>
      <c r="I14711">
        <v>130</v>
      </c>
      <c r="J14711" s="82" t="str">
        <f>IF(A14711="","",IF(COUNTIF('4. IncomeStatement_12Mo_BDI'!$8:$8,$A14711)&gt;0,"Y","N"))</f>
        <v>Y</v>
      </c>
      <c r="K14711" s="82" t="str">
        <f t="shared" si="250"/>
        <v>Y</v>
      </c>
      <c r="L14711" s="82" t="str">
        <f>IF($K14711="Y",VLOOKUP($C14711,'3. Lookup Tables'!$AJ:$AM,2,0),"--")</f>
        <v>ROL_HAUL_40YD</v>
      </c>
      <c r="M14711" s="82">
        <f>IFERROR(IF($K14711="Y",VALUE(VLOOKUP($C14711,'3. Lookup Tables'!$AJ:$AM,3,0)),"--")*H14711,0)</f>
        <v>1</v>
      </c>
      <c r="N14711" s="82">
        <f>IFERROR(IF(D14711="CHARGE - RECURRING",M14711*IF($K14711="Y",VALUE(VLOOKUP($C14711,'3. Lookup Tables'!$AJ:$AM,4,0)),"--"),0),0)</f>
        <v>0</v>
      </c>
    </row>
    <row r="14712" spans="1:14" x14ac:dyDescent="0.25">
      <c r="A14712" t="s">
        <v>2616</v>
      </c>
      <c r="B14712" t="s">
        <v>2</v>
      </c>
      <c r="C14712" t="s">
        <v>4414</v>
      </c>
      <c r="D14712" t="s">
        <v>4337</v>
      </c>
      <c r="E14712" t="s">
        <v>2695</v>
      </c>
      <c r="F14712" t="s">
        <v>4342</v>
      </c>
      <c r="G14712">
        <v>0</v>
      </c>
      <c r="H14712">
        <v>1</v>
      </c>
      <c r="I14712">
        <v>0</v>
      </c>
      <c r="J14712" s="82" t="str">
        <f>IF(A14712="","",IF(COUNTIF('4. IncomeStatement_12Mo_BDI'!$8:$8,$A14712)&gt;0,"Y","N"))</f>
        <v>Y</v>
      </c>
      <c r="K14712" s="82" t="str">
        <f t="shared" si="250"/>
        <v>Y</v>
      </c>
      <c r="L14712" s="82" t="str">
        <f>IF($K14712="Y",VLOOKUP($C14712,'3. Lookup Tables'!$AJ:$AM,2,0),"--")</f>
        <v>ROL_HAUL_50YD</v>
      </c>
      <c r="M14712" s="82">
        <f>IFERROR(IF($K14712="Y",VALUE(VLOOKUP($C14712,'3. Lookup Tables'!$AJ:$AM,3,0)),"--")*H14712,0)</f>
        <v>1</v>
      </c>
      <c r="N14712" s="82">
        <f>IFERROR(IF(D14712="CHARGE - RECURRING",M14712*IF($K14712="Y",VALUE(VLOOKUP($C14712,'3. Lookup Tables'!$AJ:$AM,4,0)),"--"),0),0)</f>
        <v>0</v>
      </c>
    </row>
    <row r="14713" spans="1:14" x14ac:dyDescent="0.25">
      <c r="A14713" t="s">
        <v>2616</v>
      </c>
      <c r="B14713" t="s">
        <v>2</v>
      </c>
      <c r="C14713" t="s">
        <v>4414</v>
      </c>
      <c r="D14713" t="s">
        <v>4337</v>
      </c>
      <c r="E14713" t="s">
        <v>2695</v>
      </c>
      <c r="F14713" t="s">
        <v>4342</v>
      </c>
      <c r="G14713">
        <v>170</v>
      </c>
      <c r="H14713">
        <v>10</v>
      </c>
      <c r="I14713">
        <v>1700</v>
      </c>
      <c r="J14713" s="82" t="str">
        <f>IF(A14713="","",IF(COUNTIF('4. IncomeStatement_12Mo_BDI'!$8:$8,$A14713)&gt;0,"Y","N"))</f>
        <v>Y</v>
      </c>
      <c r="K14713" s="82" t="str">
        <f t="shared" si="250"/>
        <v>Y</v>
      </c>
      <c r="L14713" s="82" t="str">
        <f>IF($K14713="Y",VLOOKUP($C14713,'3. Lookup Tables'!$AJ:$AM,2,0),"--")</f>
        <v>ROL_HAUL_50YD</v>
      </c>
      <c r="M14713" s="82">
        <f>IFERROR(IF($K14713="Y",VALUE(VLOOKUP($C14713,'3. Lookup Tables'!$AJ:$AM,3,0)),"--")*H14713,0)</f>
        <v>10</v>
      </c>
      <c r="N14713" s="82">
        <f>IFERROR(IF(D14713="CHARGE - RECURRING",M14713*IF($K14713="Y",VALUE(VLOOKUP($C14713,'3. Lookup Tables'!$AJ:$AM,4,0)),"--"),0),0)</f>
        <v>0</v>
      </c>
    </row>
    <row r="14714" spans="1:14" x14ac:dyDescent="0.25">
      <c r="A14714" t="s">
        <v>2616</v>
      </c>
      <c r="B14714" t="s">
        <v>2</v>
      </c>
      <c r="C14714" t="s">
        <v>4414</v>
      </c>
      <c r="D14714" t="s">
        <v>4337</v>
      </c>
      <c r="E14714" t="s">
        <v>2696</v>
      </c>
      <c r="F14714" t="s">
        <v>4342</v>
      </c>
      <c r="G14714">
        <v>150</v>
      </c>
      <c r="H14714">
        <v>5</v>
      </c>
      <c r="I14714">
        <v>750</v>
      </c>
      <c r="J14714" s="82" t="str">
        <f>IF(A14714="","",IF(COUNTIF('4. IncomeStatement_12Mo_BDI'!$8:$8,$A14714)&gt;0,"Y","N"))</f>
        <v>Y</v>
      </c>
      <c r="K14714" s="82" t="str">
        <f t="shared" si="250"/>
        <v>Y</v>
      </c>
      <c r="L14714" s="82" t="str">
        <f>IF($K14714="Y",VLOOKUP($C14714,'3. Lookup Tables'!$AJ:$AM,2,0),"--")</f>
        <v>ROL_HAUL_50YD</v>
      </c>
      <c r="M14714" s="82">
        <f>IFERROR(IF($K14714="Y",VALUE(VLOOKUP($C14714,'3. Lookup Tables'!$AJ:$AM,3,0)),"--")*H14714,0)</f>
        <v>5</v>
      </c>
      <c r="N14714" s="82">
        <f>IFERROR(IF(D14714="CHARGE - RECURRING",M14714*IF($K14714="Y",VALUE(VLOOKUP($C14714,'3. Lookup Tables'!$AJ:$AM,4,0)),"--"),0),0)</f>
        <v>0</v>
      </c>
    </row>
    <row r="14715" spans="1:14" x14ac:dyDescent="0.25">
      <c r="A14715" t="s">
        <v>2616</v>
      </c>
      <c r="B14715" t="s">
        <v>2</v>
      </c>
      <c r="C14715" t="s">
        <v>4414</v>
      </c>
      <c r="D14715" t="s">
        <v>4337</v>
      </c>
      <c r="E14715" t="s">
        <v>2696</v>
      </c>
      <c r="F14715" t="s">
        <v>4342</v>
      </c>
      <c r="G14715">
        <v>170</v>
      </c>
      <c r="H14715">
        <v>2</v>
      </c>
      <c r="I14715">
        <v>340</v>
      </c>
      <c r="J14715" s="82" t="str">
        <f>IF(A14715="","",IF(COUNTIF('4. IncomeStatement_12Mo_BDI'!$8:$8,$A14715)&gt;0,"Y","N"))</f>
        <v>Y</v>
      </c>
      <c r="K14715" s="82" t="str">
        <f t="shared" si="250"/>
        <v>Y</v>
      </c>
      <c r="L14715" s="82" t="str">
        <f>IF($K14715="Y",VLOOKUP($C14715,'3. Lookup Tables'!$AJ:$AM,2,0),"--")</f>
        <v>ROL_HAUL_50YD</v>
      </c>
      <c r="M14715" s="82">
        <f>IFERROR(IF($K14715="Y",VALUE(VLOOKUP($C14715,'3. Lookup Tables'!$AJ:$AM,3,0)),"--")*H14715,0)</f>
        <v>2</v>
      </c>
      <c r="N14715" s="82">
        <f>IFERROR(IF(D14715="CHARGE - RECURRING",M14715*IF($K14715="Y",VALUE(VLOOKUP($C14715,'3. Lookup Tables'!$AJ:$AM,4,0)),"--"),0),0)</f>
        <v>0</v>
      </c>
    </row>
    <row r="14716" spans="1:14" x14ac:dyDescent="0.25">
      <c r="A14716" t="s">
        <v>2616</v>
      </c>
      <c r="B14716" t="s">
        <v>2</v>
      </c>
      <c r="C14716" t="s">
        <v>4414</v>
      </c>
      <c r="D14716" t="s">
        <v>4337</v>
      </c>
      <c r="E14716" t="s">
        <v>2698</v>
      </c>
      <c r="F14716" t="s">
        <v>4342</v>
      </c>
      <c r="G14716">
        <v>150</v>
      </c>
      <c r="H14716">
        <v>18</v>
      </c>
      <c r="I14716">
        <v>2700</v>
      </c>
      <c r="J14716" s="82" t="str">
        <f>IF(A14716="","",IF(COUNTIF('4. IncomeStatement_12Mo_BDI'!$8:$8,$A14716)&gt;0,"Y","N"))</f>
        <v>Y</v>
      </c>
      <c r="K14716" s="82" t="str">
        <f t="shared" si="250"/>
        <v>Y</v>
      </c>
      <c r="L14716" s="82" t="str">
        <f>IF($K14716="Y",VLOOKUP($C14716,'3. Lookup Tables'!$AJ:$AM,2,0),"--")</f>
        <v>ROL_HAUL_50YD</v>
      </c>
      <c r="M14716" s="82">
        <f>IFERROR(IF($K14716="Y",VALUE(VLOOKUP($C14716,'3. Lookup Tables'!$AJ:$AM,3,0)),"--")*H14716,0)</f>
        <v>18</v>
      </c>
      <c r="N14716" s="82">
        <f>IFERROR(IF(D14716="CHARGE - RECURRING",M14716*IF($K14716="Y",VALUE(VLOOKUP($C14716,'3. Lookup Tables'!$AJ:$AM,4,0)),"--"),0),0)</f>
        <v>0</v>
      </c>
    </row>
    <row r="14717" spans="1:14" x14ac:dyDescent="0.25">
      <c r="A14717" t="s">
        <v>2616</v>
      </c>
      <c r="B14717" t="s">
        <v>2</v>
      </c>
      <c r="C14717" t="s">
        <v>4414</v>
      </c>
      <c r="D14717" t="s">
        <v>4337</v>
      </c>
      <c r="E14717" t="s">
        <v>2718</v>
      </c>
      <c r="F14717" t="s">
        <v>4342</v>
      </c>
      <c r="G14717">
        <v>193.67</v>
      </c>
      <c r="H14717">
        <v>7</v>
      </c>
      <c r="I14717">
        <v>1355.69</v>
      </c>
      <c r="J14717" s="82" t="str">
        <f>IF(A14717="","",IF(COUNTIF('4. IncomeStatement_12Mo_BDI'!$8:$8,$A14717)&gt;0,"Y","N"))</f>
        <v>Y</v>
      </c>
      <c r="K14717" s="82" t="str">
        <f t="shared" si="250"/>
        <v>Y</v>
      </c>
      <c r="L14717" s="82" t="str">
        <f>IF($K14717="Y",VLOOKUP($C14717,'3. Lookup Tables'!$AJ:$AM,2,0),"--")</f>
        <v>ROL_HAUL_50YD</v>
      </c>
      <c r="M14717" s="82">
        <f>IFERROR(IF($K14717="Y",VALUE(VLOOKUP($C14717,'3. Lookup Tables'!$AJ:$AM,3,0)),"--")*H14717,0)</f>
        <v>7</v>
      </c>
      <c r="N14717" s="82">
        <f>IFERROR(IF(D14717="CHARGE - RECURRING",M14717*IF($K14717="Y",VALUE(VLOOKUP($C14717,'3. Lookup Tables'!$AJ:$AM,4,0)),"--"),0),0)</f>
        <v>0</v>
      </c>
    </row>
    <row r="14718" spans="1:14" x14ac:dyDescent="0.25">
      <c r="A14718" t="s">
        <v>2616</v>
      </c>
      <c r="B14718" t="s">
        <v>2</v>
      </c>
      <c r="C14718" t="s">
        <v>4414</v>
      </c>
      <c r="D14718" t="s">
        <v>4336</v>
      </c>
      <c r="E14718" t="s">
        <v>2695</v>
      </c>
      <c r="F14718" t="s">
        <v>4342</v>
      </c>
      <c r="G14718">
        <v>170</v>
      </c>
      <c r="H14718">
        <v>1</v>
      </c>
      <c r="I14718">
        <v>170</v>
      </c>
      <c r="J14718" s="82" t="str">
        <f>IF(A14718="","",IF(COUNTIF('4. IncomeStatement_12Mo_BDI'!$8:$8,$A14718)&gt;0,"Y","N"))</f>
        <v>Y</v>
      </c>
      <c r="K14718" s="82" t="str">
        <f t="shared" si="250"/>
        <v>Y</v>
      </c>
      <c r="L14718" s="82" t="str">
        <f>IF($K14718="Y",VLOOKUP($C14718,'3. Lookup Tables'!$AJ:$AM,2,0),"--")</f>
        <v>ROL_HAUL_50YD</v>
      </c>
      <c r="M14718" s="82">
        <f>IFERROR(IF($K14718="Y",VALUE(VLOOKUP($C14718,'3. Lookup Tables'!$AJ:$AM,3,0)),"--")*H14718,0)</f>
        <v>1</v>
      </c>
      <c r="N14718" s="82">
        <f>IFERROR(IF(D14718="CHARGE - RECURRING",M14718*IF($K14718="Y",VALUE(VLOOKUP($C14718,'3. Lookup Tables'!$AJ:$AM,4,0)),"--"),0),0)</f>
        <v>0</v>
      </c>
    </row>
    <row r="14719" spans="1:14" x14ac:dyDescent="0.25">
      <c r="A14719" t="s">
        <v>2616</v>
      </c>
      <c r="B14719" t="s">
        <v>2</v>
      </c>
      <c r="C14719" t="s">
        <v>4415</v>
      </c>
      <c r="D14719" t="s">
        <v>4337</v>
      </c>
      <c r="E14719" t="s">
        <v>2695</v>
      </c>
      <c r="F14719" t="s">
        <v>4342</v>
      </c>
      <c r="G14719">
        <v>165</v>
      </c>
      <c r="H14719">
        <v>1</v>
      </c>
      <c r="I14719">
        <v>165</v>
      </c>
      <c r="J14719" s="82" t="str">
        <f>IF(A14719="","",IF(COUNTIF('4. IncomeStatement_12Mo_BDI'!$8:$8,$A14719)&gt;0,"Y","N"))</f>
        <v>Y</v>
      </c>
      <c r="K14719" s="82" t="str">
        <f t="shared" si="250"/>
        <v>Y</v>
      </c>
      <c r="L14719" s="82" t="str">
        <f>IF($K14719="Y",VLOOKUP($C14719,'3. Lookup Tables'!$AJ:$AM,2,0),"--")</f>
        <v>ROL_COMP15YD_HAUL</v>
      </c>
      <c r="M14719" s="82">
        <f>IFERROR(IF($K14719="Y",VALUE(VLOOKUP($C14719,'3. Lookup Tables'!$AJ:$AM,3,0)),"--")*H14719,0)</f>
        <v>1</v>
      </c>
      <c r="N14719" s="82">
        <f>IFERROR(IF(D14719="CHARGE - RECURRING",M14719*IF($K14719="Y",VALUE(VLOOKUP($C14719,'3. Lookup Tables'!$AJ:$AM,4,0)),"--"),0),0)</f>
        <v>0</v>
      </c>
    </row>
    <row r="14720" spans="1:14" x14ac:dyDescent="0.25">
      <c r="A14720" t="s">
        <v>2616</v>
      </c>
      <c r="B14720" t="s">
        <v>2</v>
      </c>
      <c r="C14720" t="s">
        <v>4416</v>
      </c>
      <c r="D14720" t="s">
        <v>4337</v>
      </c>
      <c r="E14720" t="s">
        <v>2695</v>
      </c>
      <c r="F14720" t="s">
        <v>4342</v>
      </c>
      <c r="G14720">
        <v>165</v>
      </c>
      <c r="H14720">
        <v>13</v>
      </c>
      <c r="I14720">
        <v>2145</v>
      </c>
      <c r="J14720" s="82" t="str">
        <f>IF(A14720="","",IF(COUNTIF('4. IncomeStatement_12Mo_BDI'!$8:$8,$A14720)&gt;0,"Y","N"))</f>
        <v>Y</v>
      </c>
      <c r="K14720" s="82" t="str">
        <f t="shared" si="250"/>
        <v>Y</v>
      </c>
      <c r="L14720" s="82" t="str">
        <f>IF($K14720="Y",VLOOKUP($C14720,'3. Lookup Tables'!$AJ:$AM,2,0),"--")</f>
        <v>ROL_COMP20YD_HAUL</v>
      </c>
      <c r="M14720" s="82">
        <f>IFERROR(IF($K14720="Y",VALUE(VLOOKUP($C14720,'3. Lookup Tables'!$AJ:$AM,3,0)),"--")*H14720,0)</f>
        <v>13</v>
      </c>
      <c r="N14720" s="82">
        <f>IFERROR(IF(D14720="CHARGE - RECURRING",M14720*IF($K14720="Y",VALUE(VLOOKUP($C14720,'3. Lookup Tables'!$AJ:$AM,4,0)),"--"),0),0)</f>
        <v>0</v>
      </c>
    </row>
    <row r="14721" spans="1:14" x14ac:dyDescent="0.25">
      <c r="A14721" t="s">
        <v>2616</v>
      </c>
      <c r="B14721" t="s">
        <v>2</v>
      </c>
      <c r="C14721" t="s">
        <v>4417</v>
      </c>
      <c r="D14721" t="s">
        <v>4337</v>
      </c>
      <c r="E14721" t="s">
        <v>2695</v>
      </c>
      <c r="F14721" t="s">
        <v>4342</v>
      </c>
      <c r="G14721">
        <v>165</v>
      </c>
      <c r="H14721">
        <v>15</v>
      </c>
      <c r="I14721">
        <v>2475</v>
      </c>
      <c r="J14721" s="82" t="str">
        <f>IF(A14721="","",IF(COUNTIF('4. IncomeStatement_12Mo_BDI'!$8:$8,$A14721)&gt;0,"Y","N"))</f>
        <v>Y</v>
      </c>
      <c r="K14721" s="82" t="str">
        <f t="shared" si="250"/>
        <v>Y</v>
      </c>
      <c r="L14721" s="82" t="str">
        <f>IF($K14721="Y",VLOOKUP($C14721,'3. Lookup Tables'!$AJ:$AM,2,0),"--")</f>
        <v>ROL_COMP25YD_HAUL</v>
      </c>
      <c r="M14721" s="82">
        <f>IFERROR(IF($K14721="Y",VALUE(VLOOKUP($C14721,'3. Lookup Tables'!$AJ:$AM,3,0)),"--")*H14721,0)</f>
        <v>15</v>
      </c>
      <c r="N14721" s="82">
        <f>IFERROR(IF(D14721="CHARGE - RECURRING",M14721*IF($K14721="Y",VALUE(VLOOKUP($C14721,'3. Lookup Tables'!$AJ:$AM,4,0)),"--"),0),0)</f>
        <v>0</v>
      </c>
    </row>
    <row r="14722" spans="1:14" x14ac:dyDescent="0.25">
      <c r="A14722" t="s">
        <v>2616</v>
      </c>
      <c r="B14722" t="s">
        <v>2</v>
      </c>
      <c r="C14722" t="s">
        <v>4417</v>
      </c>
      <c r="D14722" t="s">
        <v>4337</v>
      </c>
      <c r="E14722" t="s">
        <v>2701</v>
      </c>
      <c r="F14722" t="s">
        <v>4342</v>
      </c>
      <c r="G14722">
        <v>209.24</v>
      </c>
      <c r="H14722">
        <v>1</v>
      </c>
      <c r="I14722">
        <v>209.24</v>
      </c>
      <c r="J14722" s="82" t="str">
        <f>IF(A14722="","",IF(COUNTIF('4. IncomeStatement_12Mo_BDI'!$8:$8,$A14722)&gt;0,"Y","N"))</f>
        <v>Y</v>
      </c>
      <c r="K14722" s="82" t="str">
        <f t="shared" si="250"/>
        <v>Y</v>
      </c>
      <c r="L14722" s="82" t="str">
        <f>IF($K14722="Y",VLOOKUP($C14722,'3. Lookup Tables'!$AJ:$AM,2,0),"--")</f>
        <v>ROL_COMP25YD_HAUL</v>
      </c>
      <c r="M14722" s="82">
        <f>IFERROR(IF($K14722="Y",VALUE(VLOOKUP($C14722,'3. Lookup Tables'!$AJ:$AM,3,0)),"--")*H14722,0)</f>
        <v>1</v>
      </c>
      <c r="N14722" s="82">
        <f>IFERROR(IF(D14722="CHARGE - RECURRING",M14722*IF($K14722="Y",VALUE(VLOOKUP($C14722,'3. Lookup Tables'!$AJ:$AM,4,0)),"--"),0),0)</f>
        <v>0</v>
      </c>
    </row>
    <row r="14723" spans="1:14" x14ac:dyDescent="0.25">
      <c r="A14723" t="s">
        <v>2616</v>
      </c>
      <c r="B14723" t="s">
        <v>2</v>
      </c>
      <c r="C14723" t="s">
        <v>4417</v>
      </c>
      <c r="D14723" t="s">
        <v>4337</v>
      </c>
      <c r="E14723" t="s">
        <v>2718</v>
      </c>
      <c r="F14723" t="s">
        <v>4342</v>
      </c>
      <c r="G14723">
        <v>214</v>
      </c>
      <c r="H14723">
        <v>1</v>
      </c>
      <c r="I14723">
        <v>214</v>
      </c>
      <c r="J14723" s="82" t="str">
        <f>IF(A14723="","",IF(COUNTIF('4. IncomeStatement_12Mo_BDI'!$8:$8,$A14723)&gt;0,"Y","N"))</f>
        <v>Y</v>
      </c>
      <c r="K14723" s="82" t="str">
        <f t="shared" si="250"/>
        <v>Y</v>
      </c>
      <c r="L14723" s="82" t="str">
        <f>IF($K14723="Y",VLOOKUP($C14723,'3. Lookup Tables'!$AJ:$AM,2,0),"--")</f>
        <v>ROL_COMP25YD_HAUL</v>
      </c>
      <c r="M14723" s="82">
        <f>IFERROR(IF($K14723="Y",VALUE(VLOOKUP($C14723,'3. Lookup Tables'!$AJ:$AM,3,0)),"--")*H14723,0)</f>
        <v>1</v>
      </c>
      <c r="N14723" s="82">
        <f>IFERROR(IF(D14723="CHARGE - RECURRING",M14723*IF($K14723="Y",VALUE(VLOOKUP($C14723,'3. Lookup Tables'!$AJ:$AM,4,0)),"--"),0),0)</f>
        <v>0</v>
      </c>
    </row>
    <row r="14724" spans="1:14" x14ac:dyDescent="0.25">
      <c r="A14724" t="s">
        <v>2616</v>
      </c>
      <c r="B14724" t="s">
        <v>2</v>
      </c>
      <c r="C14724" t="s">
        <v>4418</v>
      </c>
      <c r="D14724" t="s">
        <v>4337</v>
      </c>
      <c r="E14724" t="s">
        <v>2694</v>
      </c>
      <c r="F14724" t="s">
        <v>4342</v>
      </c>
      <c r="G14724">
        <v>0</v>
      </c>
      <c r="H14724">
        <v>1</v>
      </c>
      <c r="I14724">
        <v>0</v>
      </c>
      <c r="J14724" s="82" t="str">
        <f>IF(A14724="","",IF(COUNTIF('4. IncomeStatement_12Mo_BDI'!$8:$8,$A14724)&gt;0,"Y","N"))</f>
        <v>Y</v>
      </c>
      <c r="K14724" s="82" t="str">
        <f t="shared" si="250"/>
        <v>Y</v>
      </c>
      <c r="L14724" s="82" t="str">
        <f>IF($K14724="Y",VLOOKUP($C14724,'3. Lookup Tables'!$AJ:$AM,2,0),"--")</f>
        <v>ROL_COMP30YD_HAUL</v>
      </c>
      <c r="M14724" s="82">
        <f>IFERROR(IF($K14724="Y",VALUE(VLOOKUP($C14724,'3. Lookup Tables'!$AJ:$AM,3,0)),"--")*H14724,0)</f>
        <v>1</v>
      </c>
      <c r="N14724" s="82">
        <f>IFERROR(IF(D14724="CHARGE - RECURRING",M14724*IF($K14724="Y",VALUE(VLOOKUP($C14724,'3. Lookup Tables'!$AJ:$AM,4,0)),"--"),0),0)</f>
        <v>0</v>
      </c>
    </row>
    <row r="14725" spans="1:14" x14ac:dyDescent="0.25">
      <c r="A14725" t="s">
        <v>2616</v>
      </c>
      <c r="B14725" t="s">
        <v>2</v>
      </c>
      <c r="C14725" t="s">
        <v>4418</v>
      </c>
      <c r="D14725" t="s">
        <v>4337</v>
      </c>
      <c r="E14725" t="s">
        <v>2695</v>
      </c>
      <c r="F14725" t="s">
        <v>4342</v>
      </c>
      <c r="G14725">
        <v>165</v>
      </c>
      <c r="H14725">
        <v>44</v>
      </c>
      <c r="I14725">
        <v>7260</v>
      </c>
      <c r="J14725" s="82" t="str">
        <f>IF(A14725="","",IF(COUNTIF('4. IncomeStatement_12Mo_BDI'!$8:$8,$A14725)&gt;0,"Y","N"))</f>
        <v>Y</v>
      </c>
      <c r="K14725" s="82" t="str">
        <f t="shared" si="250"/>
        <v>Y</v>
      </c>
      <c r="L14725" s="82" t="str">
        <f>IF($K14725="Y",VLOOKUP($C14725,'3. Lookup Tables'!$AJ:$AM,2,0),"--")</f>
        <v>ROL_COMP30YD_HAUL</v>
      </c>
      <c r="M14725" s="82">
        <f>IFERROR(IF($K14725="Y",VALUE(VLOOKUP($C14725,'3. Lookup Tables'!$AJ:$AM,3,0)),"--")*H14725,0)</f>
        <v>44</v>
      </c>
      <c r="N14725" s="82">
        <f>IFERROR(IF(D14725="CHARGE - RECURRING",M14725*IF($K14725="Y",VALUE(VLOOKUP($C14725,'3. Lookup Tables'!$AJ:$AM,4,0)),"--"),0),0)</f>
        <v>0</v>
      </c>
    </row>
    <row r="14726" spans="1:14" x14ac:dyDescent="0.25">
      <c r="A14726" t="s">
        <v>2616</v>
      </c>
      <c r="B14726" t="s">
        <v>2</v>
      </c>
      <c r="C14726" t="s">
        <v>4418</v>
      </c>
      <c r="D14726" t="s">
        <v>4337</v>
      </c>
      <c r="E14726" t="s">
        <v>2697</v>
      </c>
      <c r="F14726" t="s">
        <v>4342</v>
      </c>
      <c r="G14726">
        <v>135.5</v>
      </c>
      <c r="H14726">
        <v>1</v>
      </c>
      <c r="I14726">
        <v>135.5</v>
      </c>
      <c r="J14726" s="82" t="str">
        <f>IF(A14726="","",IF(COUNTIF('4. IncomeStatement_12Mo_BDI'!$8:$8,$A14726)&gt;0,"Y","N"))</f>
        <v>Y</v>
      </c>
      <c r="K14726" s="82" t="str">
        <f t="shared" si="250"/>
        <v>Y</v>
      </c>
      <c r="L14726" s="82" t="str">
        <f>IF($K14726="Y",VLOOKUP($C14726,'3. Lookup Tables'!$AJ:$AM,2,0),"--")</f>
        <v>ROL_COMP30YD_HAUL</v>
      </c>
      <c r="M14726" s="82">
        <f>IFERROR(IF($K14726="Y",VALUE(VLOOKUP($C14726,'3. Lookup Tables'!$AJ:$AM,3,0)),"--")*H14726,0)</f>
        <v>1</v>
      </c>
      <c r="N14726" s="82">
        <f>IFERROR(IF(D14726="CHARGE - RECURRING",M14726*IF($K14726="Y",VALUE(VLOOKUP($C14726,'3. Lookup Tables'!$AJ:$AM,4,0)),"--"),0),0)</f>
        <v>0</v>
      </c>
    </row>
    <row r="14727" spans="1:14" x14ac:dyDescent="0.25">
      <c r="A14727" t="s">
        <v>2616</v>
      </c>
      <c r="B14727" t="s">
        <v>2</v>
      </c>
      <c r="C14727" t="s">
        <v>4418</v>
      </c>
      <c r="D14727" t="s">
        <v>4337</v>
      </c>
      <c r="E14727" t="s">
        <v>2701</v>
      </c>
      <c r="F14727" t="s">
        <v>4342</v>
      </c>
      <c r="G14727">
        <v>209.24</v>
      </c>
      <c r="H14727">
        <v>4</v>
      </c>
      <c r="I14727">
        <v>836.96</v>
      </c>
      <c r="J14727" s="82" t="str">
        <f>IF(A14727="","",IF(COUNTIF('4. IncomeStatement_12Mo_BDI'!$8:$8,$A14727)&gt;0,"Y","N"))</f>
        <v>Y</v>
      </c>
      <c r="K14727" s="82" t="str">
        <f t="shared" si="250"/>
        <v>Y</v>
      </c>
      <c r="L14727" s="82" t="str">
        <f>IF($K14727="Y",VLOOKUP($C14727,'3. Lookup Tables'!$AJ:$AM,2,0),"--")</f>
        <v>ROL_COMP30YD_HAUL</v>
      </c>
      <c r="M14727" s="82">
        <f>IFERROR(IF($K14727="Y",VALUE(VLOOKUP($C14727,'3. Lookup Tables'!$AJ:$AM,3,0)),"--")*H14727,0)</f>
        <v>4</v>
      </c>
      <c r="N14727" s="82">
        <f>IFERROR(IF(D14727="CHARGE - RECURRING",M14727*IF($K14727="Y",VALUE(VLOOKUP($C14727,'3. Lookup Tables'!$AJ:$AM,4,0)),"--"),0),0)</f>
        <v>0</v>
      </c>
    </row>
    <row r="14728" spans="1:14" x14ac:dyDescent="0.25">
      <c r="A14728" t="s">
        <v>2616</v>
      </c>
      <c r="B14728" t="s">
        <v>2</v>
      </c>
      <c r="C14728" t="s">
        <v>4418</v>
      </c>
      <c r="D14728" t="s">
        <v>4337</v>
      </c>
      <c r="E14728" t="s">
        <v>2713</v>
      </c>
      <c r="F14728" t="s">
        <v>4342</v>
      </c>
      <c r="G14728">
        <v>175</v>
      </c>
      <c r="H14728">
        <v>1</v>
      </c>
      <c r="I14728">
        <v>175</v>
      </c>
      <c r="J14728" s="82" t="str">
        <f>IF(A14728="","",IF(COUNTIF('4. IncomeStatement_12Mo_BDI'!$8:$8,$A14728)&gt;0,"Y","N"))</f>
        <v>Y</v>
      </c>
      <c r="K14728" s="82" t="str">
        <f t="shared" si="250"/>
        <v>Y</v>
      </c>
      <c r="L14728" s="82" t="str">
        <f>IF($K14728="Y",VLOOKUP($C14728,'3. Lookup Tables'!$AJ:$AM,2,0),"--")</f>
        <v>ROL_COMP30YD_HAUL</v>
      </c>
      <c r="M14728" s="82">
        <f>IFERROR(IF($K14728="Y",VALUE(VLOOKUP($C14728,'3. Lookup Tables'!$AJ:$AM,3,0)),"--")*H14728,0)</f>
        <v>1</v>
      </c>
      <c r="N14728" s="82">
        <f>IFERROR(IF(D14728="CHARGE - RECURRING",M14728*IF($K14728="Y",VALUE(VLOOKUP($C14728,'3. Lookup Tables'!$AJ:$AM,4,0)),"--"),0),0)</f>
        <v>0</v>
      </c>
    </row>
    <row r="14729" spans="1:14" x14ac:dyDescent="0.25">
      <c r="A14729" t="s">
        <v>2616</v>
      </c>
      <c r="B14729" t="s">
        <v>2</v>
      </c>
      <c r="C14729" t="s">
        <v>4418</v>
      </c>
      <c r="D14729" t="s">
        <v>4336</v>
      </c>
      <c r="E14729" t="s">
        <v>2695</v>
      </c>
      <c r="F14729" t="s">
        <v>4342</v>
      </c>
      <c r="G14729">
        <v>165</v>
      </c>
      <c r="H14729">
        <v>1</v>
      </c>
      <c r="I14729">
        <v>165</v>
      </c>
      <c r="J14729" s="82" t="str">
        <f>IF(A14729="","",IF(COUNTIF('4. IncomeStatement_12Mo_BDI'!$8:$8,$A14729)&gt;0,"Y","N"))</f>
        <v>Y</v>
      </c>
      <c r="K14729" s="82" t="str">
        <f t="shared" si="250"/>
        <v>Y</v>
      </c>
      <c r="L14729" s="82" t="str">
        <f>IF($K14729="Y",VLOOKUP($C14729,'3. Lookup Tables'!$AJ:$AM,2,0),"--")</f>
        <v>ROL_COMP30YD_HAUL</v>
      </c>
      <c r="M14729" s="82">
        <f>IFERROR(IF($K14729="Y",VALUE(VLOOKUP($C14729,'3. Lookup Tables'!$AJ:$AM,3,0)),"--")*H14729,0)</f>
        <v>1</v>
      </c>
      <c r="N14729" s="82">
        <f>IFERROR(IF(D14729="CHARGE - RECURRING",M14729*IF($K14729="Y",VALUE(VLOOKUP($C14729,'3. Lookup Tables'!$AJ:$AM,4,0)),"--"),0),0)</f>
        <v>0</v>
      </c>
    </row>
    <row r="14730" spans="1:14" x14ac:dyDescent="0.25">
      <c r="A14730" t="s">
        <v>2616</v>
      </c>
      <c r="B14730" t="s">
        <v>2</v>
      </c>
      <c r="C14730" t="s">
        <v>4419</v>
      </c>
      <c r="D14730" t="s">
        <v>4337</v>
      </c>
      <c r="E14730" t="s">
        <v>2696</v>
      </c>
      <c r="F14730" t="s">
        <v>4342</v>
      </c>
      <c r="G14730">
        <v>135.5</v>
      </c>
      <c r="H14730">
        <v>12</v>
      </c>
      <c r="I14730">
        <v>1626</v>
      </c>
      <c r="J14730" s="82" t="str">
        <f>IF(A14730="","",IF(COUNTIF('4. IncomeStatement_12Mo_BDI'!$8:$8,$A14730)&gt;0,"Y","N"))</f>
        <v>Y</v>
      </c>
      <c r="K14730" s="82" t="str">
        <f t="shared" si="250"/>
        <v>Y</v>
      </c>
      <c r="L14730" s="82" t="str">
        <f>IF($K14730="Y",VLOOKUP($C14730,'3. Lookup Tables'!$AJ:$AM,2,0),"--")</f>
        <v>ROL_COMP35YD_HAUL</v>
      </c>
      <c r="M14730" s="82">
        <f>IFERROR(IF($K14730="Y",VALUE(VLOOKUP($C14730,'3. Lookup Tables'!$AJ:$AM,3,0)),"--")*H14730,0)</f>
        <v>12</v>
      </c>
      <c r="N14730" s="82">
        <f>IFERROR(IF(D14730="CHARGE - RECURRING",M14730*IF($K14730="Y",VALUE(VLOOKUP($C14730,'3. Lookup Tables'!$AJ:$AM,4,0)),"--"),0),0)</f>
        <v>0</v>
      </c>
    </row>
    <row r="14731" spans="1:14" x14ac:dyDescent="0.25">
      <c r="A14731" t="s">
        <v>2616</v>
      </c>
      <c r="B14731" t="s">
        <v>2</v>
      </c>
      <c r="C14731" t="s">
        <v>4419</v>
      </c>
      <c r="D14731" t="s">
        <v>4337</v>
      </c>
      <c r="E14731" t="s">
        <v>2698</v>
      </c>
      <c r="F14731" t="s">
        <v>4342</v>
      </c>
      <c r="G14731">
        <v>135.5</v>
      </c>
      <c r="H14731">
        <v>23</v>
      </c>
      <c r="I14731">
        <v>3116.5</v>
      </c>
      <c r="J14731" s="82" t="str">
        <f>IF(A14731="","",IF(COUNTIF('4. IncomeStatement_12Mo_BDI'!$8:$8,$A14731)&gt;0,"Y","N"))</f>
        <v>Y</v>
      </c>
      <c r="K14731" s="82" t="str">
        <f t="shared" si="250"/>
        <v>Y</v>
      </c>
      <c r="L14731" s="82" t="str">
        <f>IF($K14731="Y",VLOOKUP($C14731,'3. Lookup Tables'!$AJ:$AM,2,0),"--")</f>
        <v>ROL_COMP35YD_HAUL</v>
      </c>
      <c r="M14731" s="82">
        <f>IFERROR(IF($K14731="Y",VALUE(VLOOKUP($C14731,'3. Lookup Tables'!$AJ:$AM,3,0)),"--")*H14731,0)</f>
        <v>23</v>
      </c>
      <c r="N14731" s="82">
        <f>IFERROR(IF(D14731="CHARGE - RECURRING",M14731*IF($K14731="Y",VALUE(VLOOKUP($C14731,'3. Lookup Tables'!$AJ:$AM,4,0)),"--"),0),0)</f>
        <v>0</v>
      </c>
    </row>
    <row r="14732" spans="1:14" x14ac:dyDescent="0.25">
      <c r="A14732" t="s">
        <v>2616</v>
      </c>
      <c r="B14732" t="s">
        <v>2</v>
      </c>
      <c r="C14732" t="s">
        <v>4419</v>
      </c>
      <c r="D14732" t="s">
        <v>4337</v>
      </c>
      <c r="E14732" t="s">
        <v>2701</v>
      </c>
      <c r="F14732" t="s">
        <v>4342</v>
      </c>
      <c r="G14732">
        <v>208.41</v>
      </c>
      <c r="H14732">
        <v>4</v>
      </c>
      <c r="I14732">
        <v>833.64</v>
      </c>
      <c r="J14732" s="82" t="str">
        <f>IF(A14732="","",IF(COUNTIF('4. IncomeStatement_12Mo_BDI'!$8:$8,$A14732)&gt;0,"Y","N"))</f>
        <v>Y</v>
      </c>
      <c r="K14732" s="82" t="str">
        <f t="shared" si="250"/>
        <v>Y</v>
      </c>
      <c r="L14732" s="82" t="str">
        <f>IF($K14732="Y",VLOOKUP($C14732,'3. Lookup Tables'!$AJ:$AM,2,0),"--")</f>
        <v>ROL_COMP35YD_HAUL</v>
      </c>
      <c r="M14732" s="82">
        <f>IFERROR(IF($K14732="Y",VALUE(VLOOKUP($C14732,'3. Lookup Tables'!$AJ:$AM,3,0)),"--")*H14732,0)</f>
        <v>4</v>
      </c>
      <c r="N14732" s="82">
        <f>IFERROR(IF(D14732="CHARGE - RECURRING",M14732*IF($K14732="Y",VALUE(VLOOKUP($C14732,'3. Lookup Tables'!$AJ:$AM,4,0)),"--"),0),0)</f>
        <v>0</v>
      </c>
    </row>
    <row r="14733" spans="1:14" x14ac:dyDescent="0.25">
      <c r="A14733" t="s">
        <v>2616</v>
      </c>
      <c r="B14733" t="s">
        <v>2</v>
      </c>
      <c r="C14733" t="s">
        <v>4420</v>
      </c>
      <c r="D14733" t="s">
        <v>4337</v>
      </c>
      <c r="E14733" t="s">
        <v>2695</v>
      </c>
      <c r="F14733" t="s">
        <v>4342</v>
      </c>
      <c r="G14733">
        <v>165</v>
      </c>
      <c r="H14733">
        <v>17</v>
      </c>
      <c r="I14733">
        <v>2805</v>
      </c>
      <c r="J14733" s="82" t="str">
        <f>IF(A14733="","",IF(COUNTIF('4. IncomeStatement_12Mo_BDI'!$8:$8,$A14733)&gt;0,"Y","N"))</f>
        <v>Y</v>
      </c>
      <c r="K14733" s="82" t="str">
        <f t="shared" si="250"/>
        <v>Y</v>
      </c>
      <c r="L14733" s="82" t="str">
        <f>IF($K14733="Y",VLOOKUP($C14733,'3. Lookup Tables'!$AJ:$AM,2,0),"--")</f>
        <v>ROL_COMP40YD_HAUL</v>
      </c>
      <c r="M14733" s="82">
        <f>IFERROR(IF($K14733="Y",VALUE(VLOOKUP($C14733,'3. Lookup Tables'!$AJ:$AM,3,0)),"--")*H14733,0)</f>
        <v>17</v>
      </c>
      <c r="N14733" s="82">
        <f>IFERROR(IF(D14733="CHARGE - RECURRING",M14733*IF($K14733="Y",VALUE(VLOOKUP($C14733,'3. Lookup Tables'!$AJ:$AM,4,0)),"--"),0),0)</f>
        <v>0</v>
      </c>
    </row>
    <row r="14734" spans="1:14" x14ac:dyDescent="0.25">
      <c r="A14734" t="s">
        <v>2616</v>
      </c>
      <c r="B14734" t="s">
        <v>2</v>
      </c>
      <c r="C14734" t="s">
        <v>4421</v>
      </c>
      <c r="D14734" t="s">
        <v>4337</v>
      </c>
      <c r="E14734" t="s">
        <v>2709</v>
      </c>
      <c r="F14734" t="s">
        <v>4342</v>
      </c>
      <c r="G14734">
        <v>95</v>
      </c>
      <c r="H14734">
        <v>2</v>
      </c>
      <c r="I14734">
        <v>190</v>
      </c>
      <c r="J14734" s="82" t="str">
        <f>IF(A14734="","",IF(COUNTIF('4. IncomeStatement_12Mo_BDI'!$8:$8,$A14734)&gt;0,"Y","N"))</f>
        <v>Y</v>
      </c>
      <c r="K14734" s="82" t="str">
        <f t="shared" si="250"/>
        <v>Y</v>
      </c>
      <c r="L14734" s="82" t="str">
        <f>IF($K14734="Y",VLOOKUP($C14734,'3. Lookup Tables'!$AJ:$AM,2,0),"--")</f>
        <v>ROL_MOVE_CHG</v>
      </c>
      <c r="M14734" s="82">
        <f>IFERROR(IF($K14734="Y",VALUE(VLOOKUP($C14734,'3. Lookup Tables'!$AJ:$AM,3,0)),"--")*H14734,0)</f>
        <v>2</v>
      </c>
      <c r="N14734" s="82">
        <f>IFERROR(IF(D14734="CHARGE - RECURRING",M14734*IF($K14734="Y",VALUE(VLOOKUP($C14734,'3. Lookup Tables'!$AJ:$AM,4,0)),"--"),0),0)</f>
        <v>0</v>
      </c>
    </row>
    <row r="14735" spans="1:14" x14ac:dyDescent="0.25">
      <c r="A14735" t="s">
        <v>2616</v>
      </c>
      <c r="B14735" t="s">
        <v>2</v>
      </c>
      <c r="C14735" t="s">
        <v>4422</v>
      </c>
      <c r="D14735" t="s">
        <v>4337</v>
      </c>
      <c r="E14735" t="s">
        <v>2695</v>
      </c>
      <c r="F14735" t="s">
        <v>4342</v>
      </c>
      <c r="G14735">
        <v>0</v>
      </c>
      <c r="H14735">
        <v>8</v>
      </c>
      <c r="I14735">
        <v>0</v>
      </c>
      <c r="J14735" s="82" t="str">
        <f>IF(A14735="","",IF(COUNTIF('4. IncomeStatement_12Mo_BDI'!$8:$8,$A14735)&gt;0,"Y","N"))</f>
        <v>Y</v>
      </c>
      <c r="K14735" s="82" t="str">
        <f t="shared" si="250"/>
        <v>Y</v>
      </c>
      <c r="L14735" s="82" t="str">
        <f>IF($K14735="Y",VLOOKUP($C14735,'3. Lookup Tables'!$AJ:$AM,2,0),"--")</f>
        <v>ROL_MULTI_RECYCLE_30YD_HAUL</v>
      </c>
      <c r="M14735" s="82">
        <f>IFERROR(IF($K14735="Y",VALUE(VLOOKUP($C14735,'3. Lookup Tables'!$AJ:$AM,3,0)),"--")*H14735,0)</f>
        <v>8</v>
      </c>
      <c r="N14735" s="82">
        <f>IFERROR(IF(D14735="CHARGE - RECURRING",M14735*IF($K14735="Y",VALUE(VLOOKUP($C14735,'3. Lookup Tables'!$AJ:$AM,4,0)),"--"),0),0)</f>
        <v>0</v>
      </c>
    </row>
    <row r="14736" spans="1:14" x14ac:dyDescent="0.25">
      <c r="A14736" t="s">
        <v>2616</v>
      </c>
      <c r="B14736" t="s">
        <v>2</v>
      </c>
      <c r="C14736" t="s">
        <v>4422</v>
      </c>
      <c r="D14736" t="s">
        <v>4337</v>
      </c>
      <c r="E14736" t="s">
        <v>2701</v>
      </c>
      <c r="F14736" t="s">
        <v>4342</v>
      </c>
      <c r="G14736">
        <v>0</v>
      </c>
      <c r="H14736">
        <v>1</v>
      </c>
      <c r="I14736">
        <v>0</v>
      </c>
      <c r="J14736" s="82" t="str">
        <f>IF(A14736="","",IF(COUNTIF('4. IncomeStatement_12Mo_BDI'!$8:$8,$A14736)&gt;0,"Y","N"))</f>
        <v>Y</v>
      </c>
      <c r="K14736" s="82" t="str">
        <f t="shared" si="250"/>
        <v>Y</v>
      </c>
      <c r="L14736" s="82" t="str">
        <f>IF($K14736="Y",VLOOKUP($C14736,'3. Lookup Tables'!$AJ:$AM,2,0),"--")</f>
        <v>ROL_MULTI_RECYCLE_30YD_HAUL</v>
      </c>
      <c r="M14736" s="82">
        <f>IFERROR(IF($K14736="Y",VALUE(VLOOKUP($C14736,'3. Lookup Tables'!$AJ:$AM,3,0)),"--")*H14736,0)</f>
        <v>1</v>
      </c>
      <c r="N14736" s="82">
        <f>IFERROR(IF(D14736="CHARGE - RECURRING",M14736*IF($K14736="Y",VALUE(VLOOKUP($C14736,'3. Lookup Tables'!$AJ:$AM,4,0)),"--"),0),0)</f>
        <v>0</v>
      </c>
    </row>
    <row r="14737" spans="1:14" x14ac:dyDescent="0.25">
      <c r="A14737" t="s">
        <v>2616</v>
      </c>
      <c r="B14737" t="s">
        <v>2</v>
      </c>
      <c r="C14737" t="s">
        <v>4422</v>
      </c>
      <c r="D14737" t="s">
        <v>4337</v>
      </c>
      <c r="E14737" t="s">
        <v>2714</v>
      </c>
      <c r="F14737" t="s">
        <v>4342</v>
      </c>
      <c r="G14737">
        <v>0</v>
      </c>
      <c r="H14737">
        <v>7</v>
      </c>
      <c r="I14737">
        <v>0</v>
      </c>
      <c r="J14737" s="82" t="str">
        <f>IF(A14737="","",IF(COUNTIF('4. IncomeStatement_12Mo_BDI'!$8:$8,$A14737)&gt;0,"Y","N"))</f>
        <v>Y</v>
      </c>
      <c r="K14737" s="82" t="str">
        <f t="shared" si="250"/>
        <v>Y</v>
      </c>
      <c r="L14737" s="82" t="str">
        <f>IF($K14737="Y",VLOOKUP($C14737,'3. Lookup Tables'!$AJ:$AM,2,0),"--")</f>
        <v>ROL_MULTI_RECYCLE_30YD_HAUL</v>
      </c>
      <c r="M14737" s="82">
        <f>IFERROR(IF($K14737="Y",VALUE(VLOOKUP($C14737,'3. Lookup Tables'!$AJ:$AM,3,0)),"--")*H14737,0)</f>
        <v>7</v>
      </c>
      <c r="N14737" s="82">
        <f>IFERROR(IF(D14737="CHARGE - RECURRING",M14737*IF($K14737="Y",VALUE(VLOOKUP($C14737,'3. Lookup Tables'!$AJ:$AM,4,0)),"--"),0),0)</f>
        <v>0</v>
      </c>
    </row>
    <row r="14738" spans="1:14" x14ac:dyDescent="0.25">
      <c r="A14738" t="s">
        <v>2616</v>
      </c>
      <c r="B14738" t="s">
        <v>2</v>
      </c>
      <c r="C14738" t="s">
        <v>4422</v>
      </c>
      <c r="D14738" t="s">
        <v>4337</v>
      </c>
      <c r="E14738" t="s">
        <v>2718</v>
      </c>
      <c r="F14738" t="s">
        <v>4342</v>
      </c>
      <c r="G14738">
        <v>0</v>
      </c>
      <c r="H14738">
        <v>6</v>
      </c>
      <c r="I14738">
        <v>0</v>
      </c>
      <c r="J14738" s="82" t="str">
        <f>IF(A14738="","",IF(COUNTIF('4. IncomeStatement_12Mo_BDI'!$8:$8,$A14738)&gt;0,"Y","N"))</f>
        <v>Y</v>
      </c>
      <c r="K14738" s="82" t="str">
        <f t="shared" si="250"/>
        <v>Y</v>
      </c>
      <c r="L14738" s="82" t="str">
        <f>IF($K14738="Y",VLOOKUP($C14738,'3. Lookup Tables'!$AJ:$AM,2,0),"--")</f>
        <v>ROL_MULTI_RECYCLE_30YD_HAUL</v>
      </c>
      <c r="M14738" s="82">
        <f>IFERROR(IF($K14738="Y",VALUE(VLOOKUP($C14738,'3. Lookup Tables'!$AJ:$AM,3,0)),"--")*H14738,0)</f>
        <v>6</v>
      </c>
      <c r="N14738" s="82">
        <f>IFERROR(IF(D14738="CHARGE - RECURRING",M14738*IF($K14738="Y",VALUE(VLOOKUP($C14738,'3. Lookup Tables'!$AJ:$AM,4,0)),"--"),0),0)</f>
        <v>0</v>
      </c>
    </row>
    <row r="14739" spans="1:14" x14ac:dyDescent="0.25">
      <c r="A14739" t="s">
        <v>2616</v>
      </c>
      <c r="B14739" t="s">
        <v>2</v>
      </c>
      <c r="C14739" t="s">
        <v>4422</v>
      </c>
      <c r="D14739" t="s">
        <v>4336</v>
      </c>
      <c r="E14739" t="s">
        <v>2695</v>
      </c>
      <c r="F14739" t="s">
        <v>4342</v>
      </c>
      <c r="G14739">
        <v>0</v>
      </c>
      <c r="H14739">
        <v>1</v>
      </c>
      <c r="I14739">
        <v>0</v>
      </c>
      <c r="J14739" s="82" t="str">
        <f>IF(A14739="","",IF(COUNTIF('4. IncomeStatement_12Mo_BDI'!$8:$8,$A14739)&gt;0,"Y","N"))</f>
        <v>Y</v>
      </c>
      <c r="K14739" s="82" t="str">
        <f t="shared" si="250"/>
        <v>Y</v>
      </c>
      <c r="L14739" s="82" t="str">
        <f>IF($K14739="Y",VLOOKUP($C14739,'3. Lookup Tables'!$AJ:$AM,2,0),"--")</f>
        <v>ROL_MULTI_RECYCLE_30YD_HAUL</v>
      </c>
      <c r="M14739" s="82">
        <f>IFERROR(IF($K14739="Y",VALUE(VLOOKUP($C14739,'3. Lookup Tables'!$AJ:$AM,3,0)),"--")*H14739,0)</f>
        <v>1</v>
      </c>
      <c r="N14739" s="82">
        <f>IFERROR(IF(D14739="CHARGE - RECURRING",M14739*IF($K14739="Y",VALUE(VLOOKUP($C14739,'3. Lookup Tables'!$AJ:$AM,4,0)),"--"),0),0)</f>
        <v>0</v>
      </c>
    </row>
    <row r="14740" spans="1:14" x14ac:dyDescent="0.25">
      <c r="A14740" t="s">
        <v>2616</v>
      </c>
      <c r="B14740" t="s">
        <v>2</v>
      </c>
      <c r="C14740" t="s">
        <v>4422</v>
      </c>
      <c r="D14740" t="s">
        <v>4336</v>
      </c>
      <c r="E14740" t="s">
        <v>2701</v>
      </c>
      <c r="F14740" t="s">
        <v>4342</v>
      </c>
      <c r="G14740">
        <v>0</v>
      </c>
      <c r="H14740">
        <v>2</v>
      </c>
      <c r="I14740">
        <v>0</v>
      </c>
      <c r="J14740" s="82" t="str">
        <f>IF(A14740="","",IF(COUNTIF('4. IncomeStatement_12Mo_BDI'!$8:$8,$A14740)&gt;0,"Y","N"))</f>
        <v>Y</v>
      </c>
      <c r="K14740" s="82" t="str">
        <f t="shared" si="250"/>
        <v>Y</v>
      </c>
      <c r="L14740" s="82" t="str">
        <f>IF($K14740="Y",VLOOKUP($C14740,'3. Lookup Tables'!$AJ:$AM,2,0),"--")</f>
        <v>ROL_MULTI_RECYCLE_30YD_HAUL</v>
      </c>
      <c r="M14740" s="82">
        <f>IFERROR(IF($K14740="Y",VALUE(VLOOKUP($C14740,'3. Lookup Tables'!$AJ:$AM,3,0)),"--")*H14740,0)</f>
        <v>2</v>
      </c>
      <c r="N14740" s="82">
        <f>IFERROR(IF(D14740="CHARGE - RECURRING",M14740*IF($K14740="Y",VALUE(VLOOKUP($C14740,'3. Lookup Tables'!$AJ:$AM,4,0)),"--"),0),0)</f>
        <v>0</v>
      </c>
    </row>
    <row r="14741" spans="1:14" x14ac:dyDescent="0.25">
      <c r="A14741" t="s">
        <v>2616</v>
      </c>
      <c r="B14741" t="s">
        <v>2</v>
      </c>
      <c r="C14741" t="s">
        <v>4422</v>
      </c>
      <c r="D14741" t="s">
        <v>4336</v>
      </c>
      <c r="E14741" t="s">
        <v>2702</v>
      </c>
      <c r="F14741" t="s">
        <v>4342</v>
      </c>
      <c r="G14741">
        <v>0</v>
      </c>
      <c r="H14741">
        <v>1</v>
      </c>
      <c r="I14741">
        <v>0</v>
      </c>
      <c r="J14741" s="82" t="str">
        <f>IF(A14741="","",IF(COUNTIF('4. IncomeStatement_12Mo_BDI'!$8:$8,$A14741)&gt;0,"Y","N"))</f>
        <v>Y</v>
      </c>
      <c r="K14741" s="82" t="str">
        <f t="shared" si="250"/>
        <v>Y</v>
      </c>
      <c r="L14741" s="82" t="str">
        <f>IF($K14741="Y",VLOOKUP($C14741,'3. Lookup Tables'!$AJ:$AM,2,0),"--")</f>
        <v>ROL_MULTI_RECYCLE_30YD_HAUL</v>
      </c>
      <c r="M14741" s="82">
        <f>IFERROR(IF($K14741="Y",VALUE(VLOOKUP($C14741,'3. Lookup Tables'!$AJ:$AM,3,0)),"--")*H14741,0)</f>
        <v>1</v>
      </c>
      <c r="N14741" s="82">
        <f>IFERROR(IF(D14741="CHARGE - RECURRING",M14741*IF($K14741="Y",VALUE(VLOOKUP($C14741,'3. Lookup Tables'!$AJ:$AM,4,0)),"--"),0),0)</f>
        <v>0</v>
      </c>
    </row>
    <row r="14742" spans="1:14" x14ac:dyDescent="0.25">
      <c r="A14742" t="s">
        <v>2616</v>
      </c>
      <c r="B14742" t="s">
        <v>2</v>
      </c>
      <c r="C14742" t="s">
        <v>4422</v>
      </c>
      <c r="D14742" t="s">
        <v>4336</v>
      </c>
      <c r="E14742" t="s">
        <v>2714</v>
      </c>
      <c r="F14742" t="s">
        <v>4342</v>
      </c>
      <c r="G14742">
        <v>0</v>
      </c>
      <c r="H14742">
        <v>3</v>
      </c>
      <c r="I14742">
        <v>0</v>
      </c>
      <c r="J14742" s="82" t="str">
        <f>IF(A14742="","",IF(COUNTIF('4. IncomeStatement_12Mo_BDI'!$8:$8,$A14742)&gt;0,"Y","N"))</f>
        <v>Y</v>
      </c>
      <c r="K14742" s="82" t="str">
        <f t="shared" si="250"/>
        <v>Y</v>
      </c>
      <c r="L14742" s="82" t="str">
        <f>IF($K14742="Y",VLOOKUP($C14742,'3. Lookup Tables'!$AJ:$AM,2,0),"--")</f>
        <v>ROL_MULTI_RECYCLE_30YD_HAUL</v>
      </c>
      <c r="M14742" s="82">
        <f>IFERROR(IF($K14742="Y",VALUE(VLOOKUP($C14742,'3. Lookup Tables'!$AJ:$AM,3,0)),"--")*H14742,0)</f>
        <v>3</v>
      </c>
      <c r="N14742" s="82">
        <f>IFERROR(IF(D14742="CHARGE - RECURRING",M14742*IF($K14742="Y",VALUE(VLOOKUP($C14742,'3. Lookup Tables'!$AJ:$AM,4,0)),"--"),0),0)</f>
        <v>0</v>
      </c>
    </row>
    <row r="14743" spans="1:14" x14ac:dyDescent="0.25">
      <c r="A14743" t="s">
        <v>2616</v>
      </c>
      <c r="B14743" t="s">
        <v>2</v>
      </c>
      <c r="C14743" t="s">
        <v>4422</v>
      </c>
      <c r="D14743" t="s">
        <v>4336</v>
      </c>
      <c r="E14743" t="s">
        <v>2718</v>
      </c>
      <c r="F14743" t="s">
        <v>4342</v>
      </c>
      <c r="G14743">
        <v>0</v>
      </c>
      <c r="H14743">
        <v>1</v>
      </c>
      <c r="I14743">
        <v>0</v>
      </c>
      <c r="J14743" s="82" t="str">
        <f>IF(A14743="","",IF(COUNTIF('4. IncomeStatement_12Mo_BDI'!$8:$8,$A14743)&gt;0,"Y","N"))</f>
        <v>Y</v>
      </c>
      <c r="K14743" s="82" t="str">
        <f t="shared" si="250"/>
        <v>Y</v>
      </c>
      <c r="L14743" s="82" t="str">
        <f>IF($K14743="Y",VLOOKUP($C14743,'3. Lookup Tables'!$AJ:$AM,2,0),"--")</f>
        <v>ROL_MULTI_RECYCLE_30YD_HAUL</v>
      </c>
      <c r="M14743" s="82">
        <f>IFERROR(IF($K14743="Y",VALUE(VLOOKUP($C14743,'3. Lookup Tables'!$AJ:$AM,3,0)),"--")*H14743,0)</f>
        <v>1</v>
      </c>
      <c r="N14743" s="82">
        <f>IFERROR(IF(D14743="CHARGE - RECURRING",M14743*IF($K14743="Y",VALUE(VLOOKUP($C14743,'3. Lookup Tables'!$AJ:$AM,4,0)),"--"),0),0)</f>
        <v>0</v>
      </c>
    </row>
    <row r="14744" spans="1:14" x14ac:dyDescent="0.25">
      <c r="A14744" t="s">
        <v>2616</v>
      </c>
      <c r="B14744" t="s">
        <v>2</v>
      </c>
      <c r="C14744" t="s">
        <v>4423</v>
      </c>
      <c r="D14744" t="s">
        <v>4337</v>
      </c>
      <c r="E14744" t="s">
        <v>2695</v>
      </c>
      <c r="F14744" t="s">
        <v>4342</v>
      </c>
      <c r="G14744">
        <v>0</v>
      </c>
      <c r="H14744">
        <v>1</v>
      </c>
      <c r="I14744">
        <v>0</v>
      </c>
      <c r="J14744" s="82" t="str">
        <f>IF(A14744="","",IF(COUNTIF('4. IncomeStatement_12Mo_BDI'!$8:$8,$A14744)&gt;0,"Y","N"))</f>
        <v>Y</v>
      </c>
      <c r="K14744" s="82" t="str">
        <f t="shared" si="250"/>
        <v>Y</v>
      </c>
      <c r="L14744" s="82" t="str">
        <f>IF($K14744="Y",VLOOKUP($C14744,'3. Lookup Tables'!$AJ:$AM,2,0),"--")</f>
        <v>ROL_RECY_HAUL_11/15YD</v>
      </c>
      <c r="M14744" s="82">
        <f>IFERROR(IF($K14744="Y",VALUE(VLOOKUP($C14744,'3. Lookup Tables'!$AJ:$AM,3,0)),"--")*H14744,0)</f>
        <v>1</v>
      </c>
      <c r="N14744" s="82">
        <f>IFERROR(IF(D14744="CHARGE - RECURRING",M14744*IF($K14744="Y",VALUE(VLOOKUP($C14744,'3. Lookup Tables'!$AJ:$AM,4,0)),"--"),0),0)</f>
        <v>0</v>
      </c>
    </row>
    <row r="14745" spans="1:14" x14ac:dyDescent="0.25">
      <c r="A14745" t="s">
        <v>2616</v>
      </c>
      <c r="B14745" t="s">
        <v>2</v>
      </c>
      <c r="C14745" t="s">
        <v>4423</v>
      </c>
      <c r="D14745" t="s">
        <v>4336</v>
      </c>
      <c r="E14745" t="s">
        <v>2694</v>
      </c>
      <c r="F14745" t="s">
        <v>4342</v>
      </c>
      <c r="G14745">
        <v>0</v>
      </c>
      <c r="H14745">
        <v>1</v>
      </c>
      <c r="I14745">
        <v>0</v>
      </c>
      <c r="J14745" s="82" t="str">
        <f>IF(A14745="","",IF(COUNTIF('4. IncomeStatement_12Mo_BDI'!$8:$8,$A14745)&gt;0,"Y","N"))</f>
        <v>Y</v>
      </c>
      <c r="K14745" s="82" t="str">
        <f t="shared" si="250"/>
        <v>Y</v>
      </c>
      <c r="L14745" s="82" t="str">
        <f>IF($K14745="Y",VLOOKUP($C14745,'3. Lookup Tables'!$AJ:$AM,2,0),"--")</f>
        <v>ROL_RECY_HAUL_11/15YD</v>
      </c>
      <c r="M14745" s="82">
        <f>IFERROR(IF($K14745="Y",VALUE(VLOOKUP($C14745,'3. Lookup Tables'!$AJ:$AM,3,0)),"--")*H14745,0)</f>
        <v>1</v>
      </c>
      <c r="N14745" s="82">
        <f>IFERROR(IF(D14745="CHARGE - RECURRING",M14745*IF($K14745="Y",VALUE(VLOOKUP($C14745,'3. Lookup Tables'!$AJ:$AM,4,0)),"--"),0),0)</f>
        <v>0</v>
      </c>
    </row>
    <row r="14746" spans="1:14" x14ac:dyDescent="0.25">
      <c r="A14746" t="s">
        <v>2616</v>
      </c>
      <c r="B14746" t="s">
        <v>2</v>
      </c>
      <c r="C14746" t="s">
        <v>4423</v>
      </c>
      <c r="D14746" t="s">
        <v>4336</v>
      </c>
      <c r="E14746" t="s">
        <v>2695</v>
      </c>
      <c r="F14746" t="s">
        <v>4342</v>
      </c>
      <c r="G14746">
        <v>0</v>
      </c>
      <c r="H14746">
        <v>1</v>
      </c>
      <c r="I14746">
        <v>0</v>
      </c>
      <c r="J14746" s="82" t="str">
        <f>IF(A14746="","",IF(COUNTIF('4. IncomeStatement_12Mo_BDI'!$8:$8,$A14746)&gt;0,"Y","N"))</f>
        <v>Y</v>
      </c>
      <c r="K14746" s="82" t="str">
        <f t="shared" si="250"/>
        <v>Y</v>
      </c>
      <c r="L14746" s="82" t="str">
        <f>IF($K14746="Y",VLOOKUP($C14746,'3. Lookup Tables'!$AJ:$AM,2,0),"--")</f>
        <v>ROL_RECY_HAUL_11/15YD</v>
      </c>
      <c r="M14746" s="82">
        <f>IFERROR(IF($K14746="Y",VALUE(VLOOKUP($C14746,'3. Lookup Tables'!$AJ:$AM,3,0)),"--")*H14746,0)</f>
        <v>1</v>
      </c>
      <c r="N14746" s="82">
        <f>IFERROR(IF(D14746="CHARGE - RECURRING",M14746*IF($K14746="Y",VALUE(VLOOKUP($C14746,'3. Lookup Tables'!$AJ:$AM,4,0)),"--"),0),0)</f>
        <v>0</v>
      </c>
    </row>
    <row r="14747" spans="1:14" x14ac:dyDescent="0.25">
      <c r="A14747" t="s">
        <v>2616</v>
      </c>
      <c r="B14747" t="s">
        <v>2</v>
      </c>
      <c r="C14747" t="s">
        <v>4423</v>
      </c>
      <c r="D14747" t="s">
        <v>4336</v>
      </c>
      <c r="E14747" t="s">
        <v>2718</v>
      </c>
      <c r="F14747" t="s">
        <v>4342</v>
      </c>
      <c r="G14747">
        <v>0</v>
      </c>
      <c r="H14747">
        <v>1</v>
      </c>
      <c r="I14747">
        <v>0</v>
      </c>
      <c r="J14747" s="82" t="str">
        <f>IF(A14747="","",IF(COUNTIF('4. IncomeStatement_12Mo_BDI'!$8:$8,$A14747)&gt;0,"Y","N"))</f>
        <v>Y</v>
      </c>
      <c r="K14747" s="82" t="str">
        <f t="shared" si="250"/>
        <v>Y</v>
      </c>
      <c r="L14747" s="82" t="str">
        <f>IF($K14747="Y",VLOOKUP($C14747,'3. Lookup Tables'!$AJ:$AM,2,0),"--")</f>
        <v>ROL_RECY_HAUL_11/15YD</v>
      </c>
      <c r="M14747" s="82">
        <f>IFERROR(IF($K14747="Y",VALUE(VLOOKUP($C14747,'3. Lookup Tables'!$AJ:$AM,3,0)),"--")*H14747,0)</f>
        <v>1</v>
      </c>
      <c r="N14747" s="82">
        <f>IFERROR(IF(D14747="CHARGE - RECURRING",M14747*IF($K14747="Y",VALUE(VLOOKUP($C14747,'3. Lookup Tables'!$AJ:$AM,4,0)),"--"),0),0)</f>
        <v>0</v>
      </c>
    </row>
    <row r="14748" spans="1:14" x14ac:dyDescent="0.25">
      <c r="A14748" t="s">
        <v>2616</v>
      </c>
      <c r="B14748" t="s">
        <v>2</v>
      </c>
      <c r="C14748" t="s">
        <v>4424</v>
      </c>
      <c r="D14748" t="s">
        <v>4337</v>
      </c>
      <c r="E14748" t="s">
        <v>2701</v>
      </c>
      <c r="F14748" t="s">
        <v>4342</v>
      </c>
      <c r="G14748">
        <v>0</v>
      </c>
      <c r="H14748">
        <v>1</v>
      </c>
      <c r="I14748">
        <v>0</v>
      </c>
      <c r="J14748" s="82" t="str">
        <f>IF(A14748="","",IF(COUNTIF('4. IncomeStatement_12Mo_BDI'!$8:$8,$A14748)&gt;0,"Y","N"))</f>
        <v>Y</v>
      </c>
      <c r="K14748" s="82" t="str">
        <f t="shared" si="250"/>
        <v>Y</v>
      </c>
      <c r="L14748" s="82" t="str">
        <f>IF($K14748="Y",VLOOKUP($C14748,'3. Lookup Tables'!$AJ:$AM,2,0),"--")</f>
        <v>ROL_RECY_HAUL_11/15YD</v>
      </c>
      <c r="M14748" s="82">
        <f>IFERROR(IF($K14748="Y",VALUE(VLOOKUP($C14748,'3. Lookup Tables'!$AJ:$AM,3,0)),"--")*H14748,0)</f>
        <v>1</v>
      </c>
      <c r="N14748" s="82">
        <f>IFERROR(IF(D14748="CHARGE - RECURRING",M14748*IF($K14748="Y",VALUE(VLOOKUP($C14748,'3. Lookup Tables'!$AJ:$AM,4,0)),"--"),0),0)</f>
        <v>0</v>
      </c>
    </row>
    <row r="14749" spans="1:14" x14ac:dyDescent="0.25">
      <c r="A14749" t="s">
        <v>2616</v>
      </c>
      <c r="B14749" t="s">
        <v>2</v>
      </c>
      <c r="C14749" t="s">
        <v>4424</v>
      </c>
      <c r="D14749" t="s">
        <v>4336</v>
      </c>
      <c r="E14749" t="s">
        <v>2701</v>
      </c>
      <c r="F14749" t="s">
        <v>4342</v>
      </c>
      <c r="G14749">
        <v>0</v>
      </c>
      <c r="H14749">
        <v>1</v>
      </c>
      <c r="I14749">
        <v>0</v>
      </c>
      <c r="J14749" s="82" t="str">
        <f>IF(A14749="","",IF(COUNTIF('4. IncomeStatement_12Mo_BDI'!$8:$8,$A14749)&gt;0,"Y","N"))</f>
        <v>Y</v>
      </c>
      <c r="K14749" s="82" t="str">
        <f t="shared" si="250"/>
        <v>Y</v>
      </c>
      <c r="L14749" s="82" t="str">
        <f>IF($K14749="Y",VLOOKUP($C14749,'3. Lookup Tables'!$AJ:$AM,2,0),"--")</f>
        <v>ROL_RECY_HAUL_11/15YD</v>
      </c>
      <c r="M14749" s="82">
        <f>IFERROR(IF($K14749="Y",VALUE(VLOOKUP($C14749,'3. Lookup Tables'!$AJ:$AM,3,0)),"--")*H14749,0)</f>
        <v>1</v>
      </c>
      <c r="N14749" s="82">
        <f>IFERROR(IF(D14749="CHARGE - RECURRING",M14749*IF($K14749="Y",VALUE(VLOOKUP($C14749,'3. Lookup Tables'!$AJ:$AM,4,0)),"--"),0),0)</f>
        <v>0</v>
      </c>
    </row>
    <row r="14750" spans="1:14" x14ac:dyDescent="0.25">
      <c r="A14750" t="s">
        <v>2616</v>
      </c>
      <c r="B14750" t="s">
        <v>2</v>
      </c>
      <c r="C14750" t="s">
        <v>4425</v>
      </c>
      <c r="D14750" t="s">
        <v>4337</v>
      </c>
      <c r="E14750" t="s">
        <v>2695</v>
      </c>
      <c r="F14750" t="s">
        <v>4342</v>
      </c>
      <c r="G14750">
        <v>0</v>
      </c>
      <c r="H14750">
        <v>1</v>
      </c>
      <c r="I14750">
        <v>0</v>
      </c>
      <c r="J14750" s="82" t="str">
        <f>IF(A14750="","",IF(COUNTIF('4. IncomeStatement_12Mo_BDI'!$8:$8,$A14750)&gt;0,"Y","N"))</f>
        <v>Y</v>
      </c>
      <c r="K14750" s="82" t="str">
        <f t="shared" si="250"/>
        <v>Y</v>
      </c>
      <c r="L14750" s="82" t="str">
        <f>IF($K14750="Y",VLOOKUP($C14750,'3. Lookup Tables'!$AJ:$AM,2,0),"--")</f>
        <v>ROL_RECY_HAUL_20YD</v>
      </c>
      <c r="M14750" s="82">
        <f>IFERROR(IF($K14750="Y",VALUE(VLOOKUP($C14750,'3. Lookup Tables'!$AJ:$AM,3,0)),"--")*H14750,0)</f>
        <v>1</v>
      </c>
      <c r="N14750" s="82">
        <f>IFERROR(IF(D14750="CHARGE - RECURRING",M14750*IF($K14750="Y",VALUE(VLOOKUP($C14750,'3. Lookup Tables'!$AJ:$AM,4,0)),"--"),0),0)</f>
        <v>0</v>
      </c>
    </row>
    <row r="14751" spans="1:14" x14ac:dyDescent="0.25">
      <c r="A14751" t="s">
        <v>2616</v>
      </c>
      <c r="B14751" t="s">
        <v>2</v>
      </c>
      <c r="C14751" t="s">
        <v>4425</v>
      </c>
      <c r="D14751" t="s">
        <v>4337</v>
      </c>
      <c r="E14751" t="s">
        <v>2695</v>
      </c>
      <c r="F14751" t="s">
        <v>4342</v>
      </c>
      <c r="G14751">
        <v>145</v>
      </c>
      <c r="H14751">
        <v>1</v>
      </c>
      <c r="I14751">
        <v>145</v>
      </c>
      <c r="J14751" s="82" t="str">
        <f>IF(A14751="","",IF(COUNTIF('4. IncomeStatement_12Mo_BDI'!$8:$8,$A14751)&gt;0,"Y","N"))</f>
        <v>Y</v>
      </c>
      <c r="K14751" s="82" t="str">
        <f t="shared" si="250"/>
        <v>Y</v>
      </c>
      <c r="L14751" s="82" t="str">
        <f>IF($K14751="Y",VLOOKUP($C14751,'3. Lookup Tables'!$AJ:$AM,2,0),"--")</f>
        <v>ROL_RECY_HAUL_20YD</v>
      </c>
      <c r="M14751" s="82">
        <f>IFERROR(IF($K14751="Y",VALUE(VLOOKUP($C14751,'3. Lookup Tables'!$AJ:$AM,3,0)),"--")*H14751,0)</f>
        <v>1</v>
      </c>
      <c r="N14751" s="82">
        <f>IFERROR(IF(D14751="CHARGE - RECURRING",M14751*IF($K14751="Y",VALUE(VLOOKUP($C14751,'3. Lookup Tables'!$AJ:$AM,4,0)),"--"),0),0)</f>
        <v>0</v>
      </c>
    </row>
    <row r="14752" spans="1:14" x14ac:dyDescent="0.25">
      <c r="A14752" t="s">
        <v>2616</v>
      </c>
      <c r="B14752" t="s">
        <v>2</v>
      </c>
      <c r="C14752" t="s">
        <v>4425</v>
      </c>
      <c r="D14752" t="s">
        <v>4337</v>
      </c>
      <c r="E14752" t="s">
        <v>2696</v>
      </c>
      <c r="F14752" t="s">
        <v>4342</v>
      </c>
      <c r="G14752">
        <v>0</v>
      </c>
      <c r="H14752">
        <v>1</v>
      </c>
      <c r="I14752">
        <v>0</v>
      </c>
      <c r="J14752" s="82" t="str">
        <f>IF(A14752="","",IF(COUNTIF('4. IncomeStatement_12Mo_BDI'!$8:$8,$A14752)&gt;0,"Y","N"))</f>
        <v>Y</v>
      </c>
      <c r="K14752" s="82" t="str">
        <f t="shared" si="250"/>
        <v>Y</v>
      </c>
      <c r="L14752" s="82" t="str">
        <f>IF($K14752="Y",VLOOKUP($C14752,'3. Lookup Tables'!$AJ:$AM,2,0),"--")</f>
        <v>ROL_RECY_HAUL_20YD</v>
      </c>
      <c r="M14752" s="82">
        <f>IFERROR(IF($K14752="Y",VALUE(VLOOKUP($C14752,'3. Lookup Tables'!$AJ:$AM,3,0)),"--")*H14752,0)</f>
        <v>1</v>
      </c>
      <c r="N14752" s="82">
        <f>IFERROR(IF(D14752="CHARGE - RECURRING",M14752*IF($K14752="Y",VALUE(VLOOKUP($C14752,'3. Lookup Tables'!$AJ:$AM,4,0)),"--"),0),0)</f>
        <v>0</v>
      </c>
    </row>
    <row r="14753" spans="1:14" x14ac:dyDescent="0.25">
      <c r="A14753" t="s">
        <v>2616</v>
      </c>
      <c r="B14753" t="s">
        <v>2</v>
      </c>
      <c r="C14753" t="s">
        <v>4425</v>
      </c>
      <c r="D14753" t="s">
        <v>4337</v>
      </c>
      <c r="E14753" t="s">
        <v>2698</v>
      </c>
      <c r="F14753" t="s">
        <v>4342</v>
      </c>
      <c r="G14753">
        <v>0</v>
      </c>
      <c r="H14753">
        <v>1</v>
      </c>
      <c r="I14753">
        <v>0</v>
      </c>
      <c r="J14753" s="82" t="str">
        <f>IF(A14753="","",IF(COUNTIF('4. IncomeStatement_12Mo_BDI'!$8:$8,$A14753)&gt;0,"Y","N"))</f>
        <v>Y</v>
      </c>
      <c r="K14753" s="82" t="str">
        <f t="shared" si="250"/>
        <v>Y</v>
      </c>
      <c r="L14753" s="82" t="str">
        <f>IF($K14753="Y",VLOOKUP($C14753,'3. Lookup Tables'!$AJ:$AM,2,0),"--")</f>
        <v>ROL_RECY_HAUL_20YD</v>
      </c>
      <c r="M14753" s="82">
        <f>IFERROR(IF($K14753="Y",VALUE(VLOOKUP($C14753,'3. Lookup Tables'!$AJ:$AM,3,0)),"--")*H14753,0)</f>
        <v>1</v>
      </c>
      <c r="N14753" s="82">
        <f>IFERROR(IF(D14753="CHARGE - RECURRING",M14753*IF($K14753="Y",VALUE(VLOOKUP($C14753,'3. Lookup Tables'!$AJ:$AM,4,0)),"--"),0),0)</f>
        <v>0</v>
      </c>
    </row>
    <row r="14754" spans="1:14" x14ac:dyDescent="0.25">
      <c r="A14754" t="s">
        <v>2616</v>
      </c>
      <c r="B14754" t="s">
        <v>2</v>
      </c>
      <c r="C14754" t="s">
        <v>4425</v>
      </c>
      <c r="D14754" t="s">
        <v>4337</v>
      </c>
      <c r="E14754" t="s">
        <v>2701</v>
      </c>
      <c r="F14754" t="s">
        <v>4342</v>
      </c>
      <c r="G14754">
        <v>0</v>
      </c>
      <c r="H14754">
        <v>1</v>
      </c>
      <c r="I14754">
        <v>0</v>
      </c>
      <c r="J14754" s="82" t="str">
        <f>IF(A14754="","",IF(COUNTIF('4. IncomeStatement_12Mo_BDI'!$8:$8,$A14754)&gt;0,"Y","N"))</f>
        <v>Y</v>
      </c>
      <c r="K14754" s="82" t="str">
        <f t="shared" si="250"/>
        <v>Y</v>
      </c>
      <c r="L14754" s="82" t="str">
        <f>IF($K14754="Y",VLOOKUP($C14754,'3. Lookup Tables'!$AJ:$AM,2,0),"--")</f>
        <v>ROL_RECY_HAUL_20YD</v>
      </c>
      <c r="M14754" s="82">
        <f>IFERROR(IF($K14754="Y",VALUE(VLOOKUP($C14754,'3. Lookup Tables'!$AJ:$AM,3,0)),"--")*H14754,0)</f>
        <v>1</v>
      </c>
      <c r="N14754" s="82">
        <f>IFERROR(IF(D14754="CHARGE - RECURRING",M14754*IF($K14754="Y",VALUE(VLOOKUP($C14754,'3. Lookup Tables'!$AJ:$AM,4,0)),"--"),0),0)</f>
        <v>0</v>
      </c>
    </row>
    <row r="14755" spans="1:14" x14ac:dyDescent="0.25">
      <c r="A14755" t="s">
        <v>2616</v>
      </c>
      <c r="B14755" t="s">
        <v>2</v>
      </c>
      <c r="C14755" t="s">
        <v>4425</v>
      </c>
      <c r="D14755" t="s">
        <v>4337</v>
      </c>
      <c r="E14755" t="s">
        <v>2718</v>
      </c>
      <c r="F14755" t="s">
        <v>4342</v>
      </c>
      <c r="G14755">
        <v>0</v>
      </c>
      <c r="H14755">
        <v>3</v>
      </c>
      <c r="I14755">
        <v>0</v>
      </c>
      <c r="J14755" s="82" t="str">
        <f>IF(A14755="","",IF(COUNTIF('4. IncomeStatement_12Mo_BDI'!$8:$8,$A14755)&gt;0,"Y","N"))</f>
        <v>Y</v>
      </c>
      <c r="K14755" s="82" t="str">
        <f t="shared" si="250"/>
        <v>Y</v>
      </c>
      <c r="L14755" s="82" t="str">
        <f>IF($K14755="Y",VLOOKUP($C14755,'3. Lookup Tables'!$AJ:$AM,2,0),"--")</f>
        <v>ROL_RECY_HAUL_20YD</v>
      </c>
      <c r="M14755" s="82">
        <f>IFERROR(IF($K14755="Y",VALUE(VLOOKUP($C14755,'3. Lookup Tables'!$AJ:$AM,3,0)),"--")*H14755,0)</f>
        <v>3</v>
      </c>
      <c r="N14755" s="82">
        <f>IFERROR(IF(D14755="CHARGE - RECURRING",M14755*IF($K14755="Y",VALUE(VLOOKUP($C14755,'3. Lookup Tables'!$AJ:$AM,4,0)),"--"),0),0)</f>
        <v>0</v>
      </c>
    </row>
    <row r="14756" spans="1:14" x14ac:dyDescent="0.25">
      <c r="A14756" t="s">
        <v>2616</v>
      </c>
      <c r="B14756" t="s">
        <v>2</v>
      </c>
      <c r="C14756" t="s">
        <v>4425</v>
      </c>
      <c r="D14756" t="s">
        <v>4337</v>
      </c>
      <c r="E14756" t="s">
        <v>2721</v>
      </c>
      <c r="F14756" t="s">
        <v>4342</v>
      </c>
      <c r="G14756">
        <v>100</v>
      </c>
      <c r="H14756">
        <v>2</v>
      </c>
      <c r="I14756">
        <v>200</v>
      </c>
      <c r="J14756" s="82" t="str">
        <f>IF(A14756="","",IF(COUNTIF('4. IncomeStatement_12Mo_BDI'!$8:$8,$A14756)&gt;0,"Y","N"))</f>
        <v>Y</v>
      </c>
      <c r="K14756" s="82" t="str">
        <f t="shared" ref="K14756:K14819" si="251">IF(OR(F14756="COMMERCIAL",F14756="INDUSTRIAL",F14756="RESIDENTIAL",F14756="FEE"),"Y","N")</f>
        <v>Y</v>
      </c>
      <c r="L14756" s="82" t="str">
        <f>IF($K14756="Y",VLOOKUP($C14756,'3. Lookup Tables'!$AJ:$AM,2,0),"--")</f>
        <v>ROL_RECY_HAUL_20YD</v>
      </c>
      <c r="M14756" s="82">
        <f>IFERROR(IF($K14756="Y",VALUE(VLOOKUP($C14756,'3. Lookup Tables'!$AJ:$AM,3,0)),"--")*H14756,0)</f>
        <v>2</v>
      </c>
      <c r="N14756" s="82">
        <f>IFERROR(IF(D14756="CHARGE - RECURRING",M14756*IF($K14756="Y",VALUE(VLOOKUP($C14756,'3. Lookup Tables'!$AJ:$AM,4,0)),"--"),0),0)</f>
        <v>0</v>
      </c>
    </row>
    <row r="14757" spans="1:14" x14ac:dyDescent="0.25">
      <c r="A14757" t="s">
        <v>2616</v>
      </c>
      <c r="B14757" t="s">
        <v>2</v>
      </c>
      <c r="C14757" t="s">
        <v>4425</v>
      </c>
      <c r="D14757" t="s">
        <v>4336</v>
      </c>
      <c r="E14757" t="s">
        <v>2695</v>
      </c>
      <c r="F14757" t="s">
        <v>4342</v>
      </c>
      <c r="G14757">
        <v>0</v>
      </c>
      <c r="H14757">
        <v>1</v>
      </c>
      <c r="I14757">
        <v>0</v>
      </c>
      <c r="J14757" s="82" t="str">
        <f>IF(A14757="","",IF(COUNTIF('4. IncomeStatement_12Mo_BDI'!$8:$8,$A14757)&gt;0,"Y","N"))</f>
        <v>Y</v>
      </c>
      <c r="K14757" s="82" t="str">
        <f t="shared" si="251"/>
        <v>Y</v>
      </c>
      <c r="L14757" s="82" t="str">
        <f>IF($K14757="Y",VLOOKUP($C14757,'3. Lookup Tables'!$AJ:$AM,2,0),"--")</f>
        <v>ROL_RECY_HAUL_20YD</v>
      </c>
      <c r="M14757" s="82">
        <f>IFERROR(IF($K14757="Y",VALUE(VLOOKUP($C14757,'3. Lookup Tables'!$AJ:$AM,3,0)),"--")*H14757,0)</f>
        <v>1</v>
      </c>
      <c r="N14757" s="82">
        <f>IFERROR(IF(D14757="CHARGE - RECURRING",M14757*IF($K14757="Y",VALUE(VLOOKUP($C14757,'3. Lookup Tables'!$AJ:$AM,4,0)),"--"),0),0)</f>
        <v>0</v>
      </c>
    </row>
    <row r="14758" spans="1:14" x14ac:dyDescent="0.25">
      <c r="A14758" t="s">
        <v>2616</v>
      </c>
      <c r="B14758" t="s">
        <v>2</v>
      </c>
      <c r="C14758" t="s">
        <v>4425</v>
      </c>
      <c r="D14758" t="s">
        <v>4336</v>
      </c>
      <c r="E14758" t="s">
        <v>2695</v>
      </c>
      <c r="F14758" t="s">
        <v>4342</v>
      </c>
      <c r="G14758">
        <v>145</v>
      </c>
      <c r="H14758">
        <v>1</v>
      </c>
      <c r="I14758">
        <v>145</v>
      </c>
      <c r="J14758" s="82" t="str">
        <f>IF(A14758="","",IF(COUNTIF('4. IncomeStatement_12Mo_BDI'!$8:$8,$A14758)&gt;0,"Y","N"))</f>
        <v>Y</v>
      </c>
      <c r="K14758" s="82" t="str">
        <f t="shared" si="251"/>
        <v>Y</v>
      </c>
      <c r="L14758" s="82" t="str">
        <f>IF($K14758="Y",VLOOKUP($C14758,'3. Lookup Tables'!$AJ:$AM,2,0),"--")</f>
        <v>ROL_RECY_HAUL_20YD</v>
      </c>
      <c r="M14758" s="82">
        <f>IFERROR(IF($K14758="Y",VALUE(VLOOKUP($C14758,'3. Lookup Tables'!$AJ:$AM,3,0)),"--")*H14758,0)</f>
        <v>1</v>
      </c>
      <c r="N14758" s="82">
        <f>IFERROR(IF(D14758="CHARGE - RECURRING",M14758*IF($K14758="Y",VALUE(VLOOKUP($C14758,'3. Lookup Tables'!$AJ:$AM,4,0)),"--"),0),0)</f>
        <v>0</v>
      </c>
    </row>
    <row r="14759" spans="1:14" x14ac:dyDescent="0.25">
      <c r="A14759" t="s">
        <v>2616</v>
      </c>
      <c r="B14759" t="s">
        <v>2</v>
      </c>
      <c r="C14759" t="s">
        <v>4425</v>
      </c>
      <c r="D14759" t="s">
        <v>4336</v>
      </c>
      <c r="E14759" t="s">
        <v>2696</v>
      </c>
      <c r="F14759" t="s">
        <v>4342</v>
      </c>
      <c r="G14759">
        <v>0</v>
      </c>
      <c r="H14759">
        <v>1</v>
      </c>
      <c r="I14759">
        <v>0</v>
      </c>
      <c r="J14759" s="82" t="str">
        <f>IF(A14759="","",IF(COUNTIF('4. IncomeStatement_12Mo_BDI'!$8:$8,$A14759)&gt;0,"Y","N"))</f>
        <v>Y</v>
      </c>
      <c r="K14759" s="82" t="str">
        <f t="shared" si="251"/>
        <v>Y</v>
      </c>
      <c r="L14759" s="82" t="str">
        <f>IF($K14759="Y",VLOOKUP($C14759,'3. Lookup Tables'!$AJ:$AM,2,0),"--")</f>
        <v>ROL_RECY_HAUL_20YD</v>
      </c>
      <c r="M14759" s="82">
        <f>IFERROR(IF($K14759="Y",VALUE(VLOOKUP($C14759,'3. Lookup Tables'!$AJ:$AM,3,0)),"--")*H14759,0)</f>
        <v>1</v>
      </c>
      <c r="N14759" s="82">
        <f>IFERROR(IF(D14759="CHARGE - RECURRING",M14759*IF($K14759="Y",VALUE(VLOOKUP($C14759,'3. Lookup Tables'!$AJ:$AM,4,0)),"--"),0),0)</f>
        <v>0</v>
      </c>
    </row>
    <row r="14760" spans="1:14" x14ac:dyDescent="0.25">
      <c r="A14760" t="s">
        <v>2616</v>
      </c>
      <c r="B14760" t="s">
        <v>2</v>
      </c>
      <c r="C14760" t="s">
        <v>4425</v>
      </c>
      <c r="D14760" t="s">
        <v>4336</v>
      </c>
      <c r="E14760" t="s">
        <v>2701</v>
      </c>
      <c r="F14760" t="s">
        <v>4342</v>
      </c>
      <c r="G14760">
        <v>0</v>
      </c>
      <c r="H14760">
        <v>1</v>
      </c>
      <c r="I14760">
        <v>0</v>
      </c>
      <c r="J14760" s="82" t="str">
        <f>IF(A14760="","",IF(COUNTIF('4. IncomeStatement_12Mo_BDI'!$8:$8,$A14760)&gt;0,"Y","N"))</f>
        <v>Y</v>
      </c>
      <c r="K14760" s="82" t="str">
        <f t="shared" si="251"/>
        <v>Y</v>
      </c>
      <c r="L14760" s="82" t="str">
        <f>IF($K14760="Y",VLOOKUP($C14760,'3. Lookup Tables'!$AJ:$AM,2,0),"--")</f>
        <v>ROL_RECY_HAUL_20YD</v>
      </c>
      <c r="M14760" s="82">
        <f>IFERROR(IF($K14760="Y",VALUE(VLOOKUP($C14760,'3. Lookup Tables'!$AJ:$AM,3,0)),"--")*H14760,0)</f>
        <v>1</v>
      </c>
      <c r="N14760" s="82">
        <f>IFERROR(IF(D14760="CHARGE - RECURRING",M14760*IF($K14760="Y",VALUE(VLOOKUP($C14760,'3. Lookup Tables'!$AJ:$AM,4,0)),"--"),0),0)</f>
        <v>0</v>
      </c>
    </row>
    <row r="14761" spans="1:14" x14ac:dyDescent="0.25">
      <c r="A14761" t="s">
        <v>2616</v>
      </c>
      <c r="B14761" t="s">
        <v>2</v>
      </c>
      <c r="C14761" t="s">
        <v>4426</v>
      </c>
      <c r="D14761" t="s">
        <v>4337</v>
      </c>
      <c r="E14761" t="s">
        <v>2695</v>
      </c>
      <c r="F14761" t="s">
        <v>4342</v>
      </c>
      <c r="G14761">
        <v>0</v>
      </c>
      <c r="H14761">
        <v>8</v>
      </c>
      <c r="I14761">
        <v>0</v>
      </c>
      <c r="J14761" s="82" t="str">
        <f>IF(A14761="","",IF(COUNTIF('4. IncomeStatement_12Mo_BDI'!$8:$8,$A14761)&gt;0,"Y","N"))</f>
        <v>Y</v>
      </c>
      <c r="K14761" s="82" t="str">
        <f t="shared" si="251"/>
        <v>Y</v>
      </c>
      <c r="L14761" s="82" t="str">
        <f>IF($K14761="Y",VLOOKUP($C14761,'3. Lookup Tables'!$AJ:$AM,2,0),"--")</f>
        <v>ROL_RECY_HAUL_30YD</v>
      </c>
      <c r="M14761" s="82">
        <f>IFERROR(IF($K14761="Y",VALUE(VLOOKUP($C14761,'3. Lookup Tables'!$AJ:$AM,3,0)),"--")*H14761,0)</f>
        <v>8</v>
      </c>
      <c r="N14761" s="82">
        <f>IFERROR(IF(D14761="CHARGE - RECURRING",M14761*IF($K14761="Y",VALUE(VLOOKUP($C14761,'3. Lookup Tables'!$AJ:$AM,4,0)),"--"),0),0)</f>
        <v>0</v>
      </c>
    </row>
    <row r="14762" spans="1:14" x14ac:dyDescent="0.25">
      <c r="A14762" t="s">
        <v>2616</v>
      </c>
      <c r="B14762" t="s">
        <v>2</v>
      </c>
      <c r="C14762" t="s">
        <v>4426</v>
      </c>
      <c r="D14762" t="s">
        <v>4337</v>
      </c>
      <c r="E14762" t="s">
        <v>2695</v>
      </c>
      <c r="F14762" t="s">
        <v>4342</v>
      </c>
      <c r="G14762">
        <v>80</v>
      </c>
      <c r="H14762">
        <v>3</v>
      </c>
      <c r="I14762">
        <v>240</v>
      </c>
      <c r="J14762" s="82" t="str">
        <f>IF(A14762="","",IF(COUNTIF('4. IncomeStatement_12Mo_BDI'!$8:$8,$A14762)&gt;0,"Y","N"))</f>
        <v>Y</v>
      </c>
      <c r="K14762" s="82" t="str">
        <f t="shared" si="251"/>
        <v>Y</v>
      </c>
      <c r="L14762" s="82" t="str">
        <f>IF($K14762="Y",VLOOKUP($C14762,'3. Lookup Tables'!$AJ:$AM,2,0),"--")</f>
        <v>ROL_RECY_HAUL_30YD</v>
      </c>
      <c r="M14762" s="82">
        <f>IFERROR(IF($K14762="Y",VALUE(VLOOKUP($C14762,'3. Lookup Tables'!$AJ:$AM,3,0)),"--")*H14762,0)</f>
        <v>3</v>
      </c>
      <c r="N14762" s="82">
        <f>IFERROR(IF(D14762="CHARGE - RECURRING",M14762*IF($K14762="Y",VALUE(VLOOKUP($C14762,'3. Lookup Tables'!$AJ:$AM,4,0)),"--"),0),0)</f>
        <v>0</v>
      </c>
    </row>
    <row r="14763" spans="1:14" x14ac:dyDescent="0.25">
      <c r="A14763" t="s">
        <v>2616</v>
      </c>
      <c r="B14763" t="s">
        <v>2</v>
      </c>
      <c r="C14763" t="s">
        <v>4426</v>
      </c>
      <c r="D14763" t="s">
        <v>4337</v>
      </c>
      <c r="E14763" t="s">
        <v>2695</v>
      </c>
      <c r="F14763" t="s">
        <v>4342</v>
      </c>
      <c r="G14763">
        <v>150</v>
      </c>
      <c r="H14763">
        <v>7</v>
      </c>
      <c r="I14763">
        <v>1050</v>
      </c>
      <c r="J14763" s="82" t="str">
        <f>IF(A14763="","",IF(COUNTIF('4. IncomeStatement_12Mo_BDI'!$8:$8,$A14763)&gt;0,"Y","N"))</f>
        <v>Y</v>
      </c>
      <c r="K14763" s="82" t="str">
        <f t="shared" si="251"/>
        <v>Y</v>
      </c>
      <c r="L14763" s="82" t="str">
        <f>IF($K14763="Y",VLOOKUP($C14763,'3. Lookup Tables'!$AJ:$AM,2,0),"--")</f>
        <v>ROL_RECY_HAUL_30YD</v>
      </c>
      <c r="M14763" s="82">
        <f>IFERROR(IF($K14763="Y",VALUE(VLOOKUP($C14763,'3. Lookup Tables'!$AJ:$AM,3,0)),"--")*H14763,0)</f>
        <v>7</v>
      </c>
      <c r="N14763" s="82">
        <f>IFERROR(IF(D14763="CHARGE - RECURRING",M14763*IF($K14763="Y",VALUE(VLOOKUP($C14763,'3. Lookup Tables'!$AJ:$AM,4,0)),"--"),0),0)</f>
        <v>0</v>
      </c>
    </row>
    <row r="14764" spans="1:14" x14ac:dyDescent="0.25">
      <c r="A14764" t="s">
        <v>2616</v>
      </c>
      <c r="B14764" t="s">
        <v>2</v>
      </c>
      <c r="C14764" t="s">
        <v>4426</v>
      </c>
      <c r="D14764" t="s">
        <v>4337</v>
      </c>
      <c r="E14764" t="s">
        <v>2701</v>
      </c>
      <c r="F14764" t="s">
        <v>4342</v>
      </c>
      <c r="G14764">
        <v>0</v>
      </c>
      <c r="H14764">
        <v>2</v>
      </c>
      <c r="I14764">
        <v>0</v>
      </c>
      <c r="J14764" s="82" t="str">
        <f>IF(A14764="","",IF(COUNTIF('4. IncomeStatement_12Mo_BDI'!$8:$8,$A14764)&gt;0,"Y","N"))</f>
        <v>Y</v>
      </c>
      <c r="K14764" s="82" t="str">
        <f t="shared" si="251"/>
        <v>Y</v>
      </c>
      <c r="L14764" s="82" t="str">
        <f>IF($K14764="Y",VLOOKUP($C14764,'3. Lookup Tables'!$AJ:$AM,2,0),"--")</f>
        <v>ROL_RECY_HAUL_30YD</v>
      </c>
      <c r="M14764" s="82">
        <f>IFERROR(IF($K14764="Y",VALUE(VLOOKUP($C14764,'3. Lookup Tables'!$AJ:$AM,3,0)),"--")*H14764,0)</f>
        <v>2</v>
      </c>
      <c r="N14764" s="82">
        <f>IFERROR(IF(D14764="CHARGE - RECURRING",M14764*IF($K14764="Y",VALUE(VLOOKUP($C14764,'3. Lookup Tables'!$AJ:$AM,4,0)),"--"),0),0)</f>
        <v>0</v>
      </c>
    </row>
    <row r="14765" spans="1:14" x14ac:dyDescent="0.25">
      <c r="A14765" t="s">
        <v>2616</v>
      </c>
      <c r="B14765" t="s">
        <v>2</v>
      </c>
      <c r="C14765" t="s">
        <v>4426</v>
      </c>
      <c r="D14765" t="s">
        <v>4337</v>
      </c>
      <c r="E14765" t="s">
        <v>2714</v>
      </c>
      <c r="F14765" t="s">
        <v>4342</v>
      </c>
      <c r="G14765">
        <v>0</v>
      </c>
      <c r="H14765">
        <v>2</v>
      </c>
      <c r="I14765">
        <v>0</v>
      </c>
      <c r="J14765" s="82" t="str">
        <f>IF(A14765="","",IF(COUNTIF('4. IncomeStatement_12Mo_BDI'!$8:$8,$A14765)&gt;0,"Y","N"))</f>
        <v>Y</v>
      </c>
      <c r="K14765" s="82" t="str">
        <f t="shared" si="251"/>
        <v>Y</v>
      </c>
      <c r="L14765" s="82" t="str">
        <f>IF($K14765="Y",VLOOKUP($C14765,'3. Lookup Tables'!$AJ:$AM,2,0),"--")</f>
        <v>ROL_RECY_HAUL_30YD</v>
      </c>
      <c r="M14765" s="82">
        <f>IFERROR(IF($K14765="Y",VALUE(VLOOKUP($C14765,'3. Lookup Tables'!$AJ:$AM,3,0)),"--")*H14765,0)</f>
        <v>2</v>
      </c>
      <c r="N14765" s="82">
        <f>IFERROR(IF(D14765="CHARGE - RECURRING",M14765*IF($K14765="Y",VALUE(VLOOKUP($C14765,'3. Lookup Tables'!$AJ:$AM,4,0)),"--"),0),0)</f>
        <v>0</v>
      </c>
    </row>
    <row r="14766" spans="1:14" x14ac:dyDescent="0.25">
      <c r="A14766" t="s">
        <v>2616</v>
      </c>
      <c r="B14766" t="s">
        <v>2</v>
      </c>
      <c r="C14766" t="s">
        <v>4426</v>
      </c>
      <c r="D14766" t="s">
        <v>4337</v>
      </c>
      <c r="E14766" t="s">
        <v>2718</v>
      </c>
      <c r="F14766" t="s">
        <v>4342</v>
      </c>
      <c r="G14766">
        <v>0</v>
      </c>
      <c r="H14766">
        <v>12</v>
      </c>
      <c r="I14766">
        <v>0</v>
      </c>
      <c r="J14766" s="82" t="str">
        <f>IF(A14766="","",IF(COUNTIF('4. IncomeStatement_12Mo_BDI'!$8:$8,$A14766)&gt;0,"Y","N"))</f>
        <v>Y</v>
      </c>
      <c r="K14766" s="82" t="str">
        <f t="shared" si="251"/>
        <v>Y</v>
      </c>
      <c r="L14766" s="82" t="str">
        <f>IF($K14766="Y",VLOOKUP($C14766,'3. Lookup Tables'!$AJ:$AM,2,0),"--")</f>
        <v>ROL_RECY_HAUL_30YD</v>
      </c>
      <c r="M14766" s="82">
        <f>IFERROR(IF($K14766="Y",VALUE(VLOOKUP($C14766,'3. Lookup Tables'!$AJ:$AM,3,0)),"--")*H14766,0)</f>
        <v>12</v>
      </c>
      <c r="N14766" s="82">
        <f>IFERROR(IF(D14766="CHARGE - RECURRING",M14766*IF($K14766="Y",VALUE(VLOOKUP($C14766,'3. Lookup Tables'!$AJ:$AM,4,0)),"--"),0),0)</f>
        <v>0</v>
      </c>
    </row>
    <row r="14767" spans="1:14" x14ac:dyDescent="0.25">
      <c r="A14767" t="s">
        <v>2616</v>
      </c>
      <c r="B14767" t="s">
        <v>2</v>
      </c>
      <c r="C14767" t="s">
        <v>4426</v>
      </c>
      <c r="D14767" t="s">
        <v>4336</v>
      </c>
      <c r="E14767" t="s">
        <v>2695</v>
      </c>
      <c r="F14767" t="s">
        <v>4342</v>
      </c>
      <c r="G14767">
        <v>0</v>
      </c>
      <c r="H14767">
        <v>3</v>
      </c>
      <c r="I14767">
        <v>0</v>
      </c>
      <c r="J14767" s="82" t="str">
        <f>IF(A14767="","",IF(COUNTIF('4. IncomeStatement_12Mo_BDI'!$8:$8,$A14767)&gt;0,"Y","N"))</f>
        <v>Y</v>
      </c>
      <c r="K14767" s="82" t="str">
        <f t="shared" si="251"/>
        <v>Y</v>
      </c>
      <c r="L14767" s="82" t="str">
        <f>IF($K14767="Y",VLOOKUP($C14767,'3. Lookup Tables'!$AJ:$AM,2,0),"--")</f>
        <v>ROL_RECY_HAUL_30YD</v>
      </c>
      <c r="M14767" s="82">
        <f>IFERROR(IF($K14767="Y",VALUE(VLOOKUP($C14767,'3. Lookup Tables'!$AJ:$AM,3,0)),"--")*H14767,0)</f>
        <v>3</v>
      </c>
      <c r="N14767" s="82">
        <f>IFERROR(IF(D14767="CHARGE - RECURRING",M14767*IF($K14767="Y",VALUE(VLOOKUP($C14767,'3. Lookup Tables'!$AJ:$AM,4,0)),"--"),0),0)</f>
        <v>0</v>
      </c>
    </row>
    <row r="14768" spans="1:14" x14ac:dyDescent="0.25">
      <c r="A14768" t="s">
        <v>2616</v>
      </c>
      <c r="B14768" t="s">
        <v>2</v>
      </c>
      <c r="C14768" t="s">
        <v>4426</v>
      </c>
      <c r="D14768" t="s">
        <v>4336</v>
      </c>
      <c r="E14768" t="s">
        <v>2695</v>
      </c>
      <c r="F14768" t="s">
        <v>4342</v>
      </c>
      <c r="G14768">
        <v>150</v>
      </c>
      <c r="H14768">
        <v>1</v>
      </c>
      <c r="I14768">
        <v>150</v>
      </c>
      <c r="J14768" s="82" t="str">
        <f>IF(A14768="","",IF(COUNTIF('4. IncomeStatement_12Mo_BDI'!$8:$8,$A14768)&gt;0,"Y","N"))</f>
        <v>Y</v>
      </c>
      <c r="K14768" s="82" t="str">
        <f t="shared" si="251"/>
        <v>Y</v>
      </c>
      <c r="L14768" s="82" t="str">
        <f>IF($K14768="Y",VLOOKUP($C14768,'3. Lookup Tables'!$AJ:$AM,2,0),"--")</f>
        <v>ROL_RECY_HAUL_30YD</v>
      </c>
      <c r="M14768" s="82">
        <f>IFERROR(IF($K14768="Y",VALUE(VLOOKUP($C14768,'3. Lookup Tables'!$AJ:$AM,3,0)),"--")*H14768,0)</f>
        <v>1</v>
      </c>
      <c r="N14768" s="82">
        <f>IFERROR(IF(D14768="CHARGE - RECURRING",M14768*IF($K14768="Y",VALUE(VLOOKUP($C14768,'3. Lookup Tables'!$AJ:$AM,4,0)),"--"),0),0)</f>
        <v>0</v>
      </c>
    </row>
    <row r="14769" spans="1:14" x14ac:dyDescent="0.25">
      <c r="A14769" t="s">
        <v>2616</v>
      </c>
      <c r="B14769" t="s">
        <v>2</v>
      </c>
      <c r="C14769" t="s">
        <v>4426</v>
      </c>
      <c r="D14769" t="s">
        <v>4336</v>
      </c>
      <c r="E14769" t="s">
        <v>2701</v>
      </c>
      <c r="F14769" t="s">
        <v>4342</v>
      </c>
      <c r="G14769">
        <v>0</v>
      </c>
      <c r="H14769">
        <v>2</v>
      </c>
      <c r="I14769">
        <v>0</v>
      </c>
      <c r="J14769" s="82" t="str">
        <f>IF(A14769="","",IF(COUNTIF('4. IncomeStatement_12Mo_BDI'!$8:$8,$A14769)&gt;0,"Y","N"))</f>
        <v>Y</v>
      </c>
      <c r="K14769" s="82" t="str">
        <f t="shared" si="251"/>
        <v>Y</v>
      </c>
      <c r="L14769" s="82" t="str">
        <f>IF($K14769="Y",VLOOKUP($C14769,'3. Lookup Tables'!$AJ:$AM,2,0),"--")</f>
        <v>ROL_RECY_HAUL_30YD</v>
      </c>
      <c r="M14769" s="82">
        <f>IFERROR(IF($K14769="Y",VALUE(VLOOKUP($C14769,'3. Lookup Tables'!$AJ:$AM,3,0)),"--")*H14769,0)</f>
        <v>2</v>
      </c>
      <c r="N14769" s="82">
        <f>IFERROR(IF(D14769="CHARGE - RECURRING",M14769*IF($K14769="Y",VALUE(VLOOKUP($C14769,'3. Lookup Tables'!$AJ:$AM,4,0)),"--"),0),0)</f>
        <v>0</v>
      </c>
    </row>
    <row r="14770" spans="1:14" x14ac:dyDescent="0.25">
      <c r="A14770" t="s">
        <v>2616</v>
      </c>
      <c r="B14770" t="s">
        <v>2</v>
      </c>
      <c r="C14770" t="s">
        <v>4426</v>
      </c>
      <c r="D14770" t="s">
        <v>4336</v>
      </c>
      <c r="E14770" t="s">
        <v>2702</v>
      </c>
      <c r="F14770" t="s">
        <v>4342</v>
      </c>
      <c r="G14770">
        <v>0</v>
      </c>
      <c r="H14770">
        <v>1</v>
      </c>
      <c r="I14770">
        <v>0</v>
      </c>
      <c r="J14770" s="82" t="str">
        <f>IF(A14770="","",IF(COUNTIF('4. IncomeStatement_12Mo_BDI'!$8:$8,$A14770)&gt;0,"Y","N"))</f>
        <v>Y</v>
      </c>
      <c r="K14770" s="82" t="str">
        <f t="shared" si="251"/>
        <v>Y</v>
      </c>
      <c r="L14770" s="82" t="str">
        <f>IF($K14770="Y",VLOOKUP($C14770,'3. Lookup Tables'!$AJ:$AM,2,0),"--")</f>
        <v>ROL_RECY_HAUL_30YD</v>
      </c>
      <c r="M14770" s="82">
        <f>IFERROR(IF($K14770="Y",VALUE(VLOOKUP($C14770,'3. Lookup Tables'!$AJ:$AM,3,0)),"--")*H14770,0)</f>
        <v>1</v>
      </c>
      <c r="N14770" s="82">
        <f>IFERROR(IF(D14770="CHARGE - RECURRING",M14770*IF($K14770="Y",VALUE(VLOOKUP($C14770,'3. Lookup Tables'!$AJ:$AM,4,0)),"--"),0),0)</f>
        <v>0</v>
      </c>
    </row>
    <row r="14771" spans="1:14" x14ac:dyDescent="0.25">
      <c r="A14771" t="s">
        <v>2616</v>
      </c>
      <c r="B14771" t="s">
        <v>2</v>
      </c>
      <c r="C14771" t="s">
        <v>4426</v>
      </c>
      <c r="D14771" t="s">
        <v>4336</v>
      </c>
      <c r="E14771" t="s">
        <v>2703</v>
      </c>
      <c r="F14771" t="s">
        <v>4342</v>
      </c>
      <c r="G14771">
        <v>80</v>
      </c>
      <c r="H14771">
        <v>1</v>
      </c>
      <c r="I14771">
        <v>80</v>
      </c>
      <c r="J14771" s="82" t="str">
        <f>IF(A14771="","",IF(COUNTIF('4. IncomeStatement_12Mo_BDI'!$8:$8,$A14771)&gt;0,"Y","N"))</f>
        <v>Y</v>
      </c>
      <c r="K14771" s="82" t="str">
        <f t="shared" si="251"/>
        <v>Y</v>
      </c>
      <c r="L14771" s="82" t="str">
        <f>IF($K14771="Y",VLOOKUP($C14771,'3. Lookup Tables'!$AJ:$AM,2,0),"--")</f>
        <v>ROL_RECY_HAUL_30YD</v>
      </c>
      <c r="M14771" s="82">
        <f>IFERROR(IF($K14771="Y",VALUE(VLOOKUP($C14771,'3. Lookup Tables'!$AJ:$AM,3,0)),"--")*H14771,0)</f>
        <v>1</v>
      </c>
      <c r="N14771" s="82">
        <f>IFERROR(IF(D14771="CHARGE - RECURRING",M14771*IF($K14771="Y",VALUE(VLOOKUP($C14771,'3. Lookup Tables'!$AJ:$AM,4,0)),"--"),0),0)</f>
        <v>0</v>
      </c>
    </row>
    <row r="14772" spans="1:14" x14ac:dyDescent="0.25">
      <c r="A14772" t="s">
        <v>2616</v>
      </c>
      <c r="B14772" t="s">
        <v>2</v>
      </c>
      <c r="C14772" t="s">
        <v>4426</v>
      </c>
      <c r="D14772" t="s">
        <v>4336</v>
      </c>
      <c r="E14772" t="s">
        <v>2704</v>
      </c>
      <c r="F14772" t="s">
        <v>4342</v>
      </c>
      <c r="G14772">
        <v>80</v>
      </c>
      <c r="H14772">
        <v>2</v>
      </c>
      <c r="I14772">
        <v>160</v>
      </c>
      <c r="J14772" s="82" t="str">
        <f>IF(A14772="","",IF(COUNTIF('4. IncomeStatement_12Mo_BDI'!$8:$8,$A14772)&gt;0,"Y","N"))</f>
        <v>Y</v>
      </c>
      <c r="K14772" s="82" t="str">
        <f t="shared" si="251"/>
        <v>Y</v>
      </c>
      <c r="L14772" s="82" t="str">
        <f>IF($K14772="Y",VLOOKUP($C14772,'3. Lookup Tables'!$AJ:$AM,2,0),"--")</f>
        <v>ROL_RECY_HAUL_30YD</v>
      </c>
      <c r="M14772" s="82">
        <f>IFERROR(IF($K14772="Y",VALUE(VLOOKUP($C14772,'3. Lookup Tables'!$AJ:$AM,3,0)),"--")*H14772,0)</f>
        <v>2</v>
      </c>
      <c r="N14772" s="82">
        <f>IFERROR(IF(D14772="CHARGE - RECURRING",M14772*IF($K14772="Y",VALUE(VLOOKUP($C14772,'3. Lookup Tables'!$AJ:$AM,4,0)),"--"),0),0)</f>
        <v>0</v>
      </c>
    </row>
    <row r="14773" spans="1:14" x14ac:dyDescent="0.25">
      <c r="A14773" t="s">
        <v>2616</v>
      </c>
      <c r="B14773" t="s">
        <v>2</v>
      </c>
      <c r="C14773" t="s">
        <v>4426</v>
      </c>
      <c r="D14773" t="s">
        <v>4336</v>
      </c>
      <c r="E14773" t="s">
        <v>2713</v>
      </c>
      <c r="F14773" t="s">
        <v>4342</v>
      </c>
      <c r="G14773">
        <v>0</v>
      </c>
      <c r="H14773">
        <v>3</v>
      </c>
      <c r="I14773">
        <v>0</v>
      </c>
      <c r="J14773" s="82" t="str">
        <f>IF(A14773="","",IF(COUNTIF('4. IncomeStatement_12Mo_BDI'!$8:$8,$A14773)&gt;0,"Y","N"))</f>
        <v>Y</v>
      </c>
      <c r="K14773" s="82" t="str">
        <f t="shared" si="251"/>
        <v>Y</v>
      </c>
      <c r="L14773" s="82" t="str">
        <f>IF($K14773="Y",VLOOKUP($C14773,'3. Lookup Tables'!$AJ:$AM,2,0),"--")</f>
        <v>ROL_RECY_HAUL_30YD</v>
      </c>
      <c r="M14773" s="82">
        <f>IFERROR(IF($K14773="Y",VALUE(VLOOKUP($C14773,'3. Lookup Tables'!$AJ:$AM,3,0)),"--")*H14773,0)</f>
        <v>3</v>
      </c>
      <c r="N14773" s="82">
        <f>IFERROR(IF(D14773="CHARGE - RECURRING",M14773*IF($K14773="Y",VALUE(VLOOKUP($C14773,'3. Lookup Tables'!$AJ:$AM,4,0)),"--"),0),0)</f>
        <v>0</v>
      </c>
    </row>
    <row r="14774" spans="1:14" x14ac:dyDescent="0.25">
      <c r="A14774" t="s">
        <v>2616</v>
      </c>
      <c r="B14774" t="s">
        <v>2</v>
      </c>
      <c r="C14774" t="s">
        <v>4426</v>
      </c>
      <c r="D14774" t="s">
        <v>4336</v>
      </c>
      <c r="E14774" t="s">
        <v>2714</v>
      </c>
      <c r="F14774" t="s">
        <v>4342</v>
      </c>
      <c r="G14774">
        <v>0</v>
      </c>
      <c r="H14774">
        <v>1</v>
      </c>
      <c r="I14774">
        <v>0</v>
      </c>
      <c r="J14774" s="82" t="str">
        <f>IF(A14774="","",IF(COUNTIF('4. IncomeStatement_12Mo_BDI'!$8:$8,$A14774)&gt;0,"Y","N"))</f>
        <v>Y</v>
      </c>
      <c r="K14774" s="82" t="str">
        <f t="shared" si="251"/>
        <v>Y</v>
      </c>
      <c r="L14774" s="82" t="str">
        <f>IF($K14774="Y",VLOOKUP($C14774,'3. Lookup Tables'!$AJ:$AM,2,0),"--")</f>
        <v>ROL_RECY_HAUL_30YD</v>
      </c>
      <c r="M14774" s="82">
        <f>IFERROR(IF($K14774="Y",VALUE(VLOOKUP($C14774,'3. Lookup Tables'!$AJ:$AM,3,0)),"--")*H14774,0)</f>
        <v>1</v>
      </c>
      <c r="N14774" s="82">
        <f>IFERROR(IF(D14774="CHARGE - RECURRING",M14774*IF($K14774="Y",VALUE(VLOOKUP($C14774,'3. Lookup Tables'!$AJ:$AM,4,0)),"--"),0),0)</f>
        <v>0</v>
      </c>
    </row>
    <row r="14775" spans="1:14" x14ac:dyDescent="0.25">
      <c r="A14775" t="s">
        <v>2616</v>
      </c>
      <c r="B14775" t="s">
        <v>2</v>
      </c>
      <c r="C14775" t="s">
        <v>4426</v>
      </c>
      <c r="D14775" t="s">
        <v>4336</v>
      </c>
      <c r="E14775" t="s">
        <v>2718</v>
      </c>
      <c r="F14775" t="s">
        <v>4342</v>
      </c>
      <c r="G14775">
        <v>0</v>
      </c>
      <c r="H14775">
        <v>1</v>
      </c>
      <c r="I14775">
        <v>0</v>
      </c>
      <c r="J14775" s="82" t="str">
        <f>IF(A14775="","",IF(COUNTIF('4. IncomeStatement_12Mo_BDI'!$8:$8,$A14775)&gt;0,"Y","N"))</f>
        <v>Y</v>
      </c>
      <c r="K14775" s="82" t="str">
        <f t="shared" si="251"/>
        <v>Y</v>
      </c>
      <c r="L14775" s="82" t="str">
        <f>IF($K14775="Y",VLOOKUP($C14775,'3. Lookup Tables'!$AJ:$AM,2,0),"--")</f>
        <v>ROL_RECY_HAUL_30YD</v>
      </c>
      <c r="M14775" s="82">
        <f>IFERROR(IF($K14775="Y",VALUE(VLOOKUP($C14775,'3. Lookup Tables'!$AJ:$AM,3,0)),"--")*H14775,0)</f>
        <v>1</v>
      </c>
      <c r="N14775" s="82">
        <f>IFERROR(IF(D14775="CHARGE - RECURRING",M14775*IF($K14775="Y",VALUE(VLOOKUP($C14775,'3. Lookup Tables'!$AJ:$AM,4,0)),"--"),0),0)</f>
        <v>0</v>
      </c>
    </row>
    <row r="14776" spans="1:14" x14ac:dyDescent="0.25">
      <c r="A14776" t="s">
        <v>2616</v>
      </c>
      <c r="B14776" t="s">
        <v>2</v>
      </c>
      <c r="C14776" t="s">
        <v>4427</v>
      </c>
      <c r="D14776" t="s">
        <v>4337</v>
      </c>
      <c r="E14776" t="s">
        <v>2696</v>
      </c>
      <c r="F14776" t="s">
        <v>4342</v>
      </c>
      <c r="G14776">
        <v>0</v>
      </c>
      <c r="H14776">
        <v>1</v>
      </c>
      <c r="I14776">
        <v>0</v>
      </c>
      <c r="J14776" s="82" t="str">
        <f>IF(A14776="","",IF(COUNTIF('4. IncomeStatement_12Mo_BDI'!$8:$8,$A14776)&gt;0,"Y","N"))</f>
        <v>Y</v>
      </c>
      <c r="K14776" s="82" t="str">
        <f t="shared" si="251"/>
        <v>Y</v>
      </c>
      <c r="L14776" s="82" t="str">
        <f>IF($K14776="Y",VLOOKUP($C14776,'3. Lookup Tables'!$AJ:$AM,2,0),"--")</f>
        <v>ROL_RECY_HAUL_40YD</v>
      </c>
      <c r="M14776" s="82">
        <f>IFERROR(IF($K14776="Y",VALUE(VLOOKUP($C14776,'3. Lookup Tables'!$AJ:$AM,3,0)),"--")*H14776,0)</f>
        <v>1</v>
      </c>
      <c r="N14776" s="82">
        <f>IFERROR(IF(D14776="CHARGE - RECURRING",M14776*IF($K14776="Y",VALUE(VLOOKUP($C14776,'3. Lookup Tables'!$AJ:$AM,4,0)),"--"),0),0)</f>
        <v>0</v>
      </c>
    </row>
    <row r="14777" spans="1:14" x14ac:dyDescent="0.25">
      <c r="A14777" t="s">
        <v>2616</v>
      </c>
      <c r="B14777" t="s">
        <v>2</v>
      </c>
      <c r="C14777" t="s">
        <v>4427</v>
      </c>
      <c r="D14777" t="s">
        <v>4337</v>
      </c>
      <c r="E14777" t="s">
        <v>2714</v>
      </c>
      <c r="F14777" t="s">
        <v>4342</v>
      </c>
      <c r="G14777">
        <v>0</v>
      </c>
      <c r="H14777">
        <v>3</v>
      </c>
      <c r="I14777">
        <v>0</v>
      </c>
      <c r="J14777" s="82" t="str">
        <f>IF(A14777="","",IF(COUNTIF('4. IncomeStatement_12Mo_BDI'!$8:$8,$A14777)&gt;0,"Y","N"))</f>
        <v>Y</v>
      </c>
      <c r="K14777" s="82" t="str">
        <f t="shared" si="251"/>
        <v>Y</v>
      </c>
      <c r="L14777" s="82" t="str">
        <f>IF($K14777="Y",VLOOKUP($C14777,'3. Lookup Tables'!$AJ:$AM,2,0),"--")</f>
        <v>ROL_RECY_HAUL_40YD</v>
      </c>
      <c r="M14777" s="82">
        <f>IFERROR(IF($K14777="Y",VALUE(VLOOKUP($C14777,'3. Lookup Tables'!$AJ:$AM,3,0)),"--")*H14777,0)</f>
        <v>3</v>
      </c>
      <c r="N14777" s="82">
        <f>IFERROR(IF(D14777="CHARGE - RECURRING",M14777*IF($K14777="Y",VALUE(VLOOKUP($C14777,'3. Lookup Tables'!$AJ:$AM,4,0)),"--"),0),0)</f>
        <v>0</v>
      </c>
    </row>
    <row r="14778" spans="1:14" x14ac:dyDescent="0.25">
      <c r="A14778" t="s">
        <v>2616</v>
      </c>
      <c r="B14778" t="s">
        <v>2</v>
      </c>
      <c r="C14778" t="s">
        <v>4427</v>
      </c>
      <c r="D14778" t="s">
        <v>4336</v>
      </c>
      <c r="E14778" t="s">
        <v>2695</v>
      </c>
      <c r="F14778" t="s">
        <v>4342</v>
      </c>
      <c r="G14778">
        <v>160</v>
      </c>
      <c r="H14778">
        <v>1</v>
      </c>
      <c r="I14778">
        <v>160</v>
      </c>
      <c r="J14778" s="82" t="str">
        <f>IF(A14778="","",IF(COUNTIF('4. IncomeStatement_12Mo_BDI'!$8:$8,$A14778)&gt;0,"Y","N"))</f>
        <v>Y</v>
      </c>
      <c r="K14778" s="82" t="str">
        <f t="shared" si="251"/>
        <v>Y</v>
      </c>
      <c r="L14778" s="82" t="str">
        <f>IF($K14778="Y",VLOOKUP($C14778,'3. Lookup Tables'!$AJ:$AM,2,0),"--")</f>
        <v>ROL_RECY_HAUL_40YD</v>
      </c>
      <c r="M14778" s="82">
        <f>IFERROR(IF($K14778="Y",VALUE(VLOOKUP($C14778,'3. Lookup Tables'!$AJ:$AM,3,0)),"--")*H14778,0)</f>
        <v>1</v>
      </c>
      <c r="N14778" s="82">
        <f>IFERROR(IF(D14778="CHARGE - RECURRING",M14778*IF($K14778="Y",VALUE(VLOOKUP($C14778,'3. Lookup Tables'!$AJ:$AM,4,0)),"--"),0),0)</f>
        <v>0</v>
      </c>
    </row>
    <row r="14779" spans="1:14" x14ac:dyDescent="0.25">
      <c r="A14779" t="s">
        <v>2616</v>
      </c>
      <c r="B14779" t="s">
        <v>2</v>
      </c>
      <c r="C14779" t="s">
        <v>4427</v>
      </c>
      <c r="D14779" t="s">
        <v>4336</v>
      </c>
      <c r="E14779" t="s">
        <v>2713</v>
      </c>
      <c r="F14779" t="s">
        <v>4342</v>
      </c>
      <c r="G14779">
        <v>0</v>
      </c>
      <c r="H14779">
        <v>1</v>
      </c>
      <c r="I14779">
        <v>0</v>
      </c>
      <c r="J14779" s="82" t="str">
        <f>IF(A14779="","",IF(COUNTIF('4. IncomeStatement_12Mo_BDI'!$8:$8,$A14779)&gt;0,"Y","N"))</f>
        <v>Y</v>
      </c>
      <c r="K14779" s="82" t="str">
        <f t="shared" si="251"/>
        <v>Y</v>
      </c>
      <c r="L14779" s="82" t="str">
        <f>IF($K14779="Y",VLOOKUP($C14779,'3. Lookup Tables'!$AJ:$AM,2,0),"--")</f>
        <v>ROL_RECY_HAUL_40YD</v>
      </c>
      <c r="M14779" s="82">
        <f>IFERROR(IF($K14779="Y",VALUE(VLOOKUP($C14779,'3. Lookup Tables'!$AJ:$AM,3,0)),"--")*H14779,0)</f>
        <v>1</v>
      </c>
      <c r="N14779" s="82">
        <f>IFERROR(IF(D14779="CHARGE - RECURRING",M14779*IF($K14779="Y",VALUE(VLOOKUP($C14779,'3. Lookup Tables'!$AJ:$AM,4,0)),"--"),0),0)</f>
        <v>0</v>
      </c>
    </row>
    <row r="14780" spans="1:14" x14ac:dyDescent="0.25">
      <c r="A14780" t="s">
        <v>2616</v>
      </c>
      <c r="B14780" t="s">
        <v>2</v>
      </c>
      <c r="C14780" t="s">
        <v>4427</v>
      </c>
      <c r="D14780" t="s">
        <v>4336</v>
      </c>
      <c r="E14780" t="s">
        <v>2714</v>
      </c>
      <c r="F14780" t="s">
        <v>4342</v>
      </c>
      <c r="G14780">
        <v>0</v>
      </c>
      <c r="H14780">
        <v>1</v>
      </c>
      <c r="I14780">
        <v>0</v>
      </c>
      <c r="J14780" s="82" t="str">
        <f>IF(A14780="","",IF(COUNTIF('4. IncomeStatement_12Mo_BDI'!$8:$8,$A14780)&gt;0,"Y","N"))</f>
        <v>Y</v>
      </c>
      <c r="K14780" s="82" t="str">
        <f t="shared" si="251"/>
        <v>Y</v>
      </c>
      <c r="L14780" s="82" t="str">
        <f>IF($K14780="Y",VLOOKUP($C14780,'3. Lookup Tables'!$AJ:$AM,2,0),"--")</f>
        <v>ROL_RECY_HAUL_40YD</v>
      </c>
      <c r="M14780" s="82">
        <f>IFERROR(IF($K14780="Y",VALUE(VLOOKUP($C14780,'3. Lookup Tables'!$AJ:$AM,3,0)),"--")*H14780,0)</f>
        <v>1</v>
      </c>
      <c r="N14780" s="82">
        <f>IFERROR(IF(D14780="CHARGE - RECURRING",M14780*IF($K14780="Y",VALUE(VLOOKUP($C14780,'3. Lookup Tables'!$AJ:$AM,4,0)),"--"),0),0)</f>
        <v>0</v>
      </c>
    </row>
    <row r="14781" spans="1:14" x14ac:dyDescent="0.25">
      <c r="A14781" t="s">
        <v>2616</v>
      </c>
      <c r="B14781" t="s">
        <v>2</v>
      </c>
      <c r="C14781" t="s">
        <v>4500</v>
      </c>
      <c r="D14781" t="s">
        <v>4337</v>
      </c>
      <c r="E14781" t="s">
        <v>2698</v>
      </c>
      <c r="F14781" t="s">
        <v>4342</v>
      </c>
      <c r="G14781">
        <v>50</v>
      </c>
      <c r="H14781">
        <v>1</v>
      </c>
      <c r="I14781">
        <v>50</v>
      </c>
      <c r="J14781" s="82" t="str">
        <f>IF(A14781="","",IF(COUNTIF('4. IncomeStatement_12Mo_BDI'!$8:$8,$A14781)&gt;0,"Y","N"))</f>
        <v>Y</v>
      </c>
      <c r="K14781" s="82" t="str">
        <f t="shared" si="251"/>
        <v>Y</v>
      </c>
      <c r="L14781" s="82" t="str">
        <f>IF($K14781="Y",VLOOKUP($C14781,'3. Lookup Tables'!$AJ:$AM,2,0),"--")</f>
        <v>ROL_RENT_MONTH_11/15YD</v>
      </c>
      <c r="M14781" s="82">
        <f>IFERROR(IF($K14781="Y",VALUE(VLOOKUP($C14781,'3. Lookup Tables'!$AJ:$AM,3,0)),"--")*H14781,0)</f>
        <v>1</v>
      </c>
      <c r="N14781" s="82">
        <f>IFERROR(IF(D14781="CHARGE - RECURRING",M14781*IF($K14781="Y",VALUE(VLOOKUP($C14781,'3. Lookup Tables'!$AJ:$AM,4,0)),"--"),0),0)</f>
        <v>0</v>
      </c>
    </row>
    <row r="14782" spans="1:14" x14ac:dyDescent="0.25">
      <c r="A14782" t="s">
        <v>2616</v>
      </c>
      <c r="B14782" t="s">
        <v>2</v>
      </c>
      <c r="C14782" t="s">
        <v>4429</v>
      </c>
      <c r="D14782" t="s">
        <v>4337</v>
      </c>
      <c r="E14782" t="s">
        <v>2696</v>
      </c>
      <c r="F14782" t="s">
        <v>4342</v>
      </c>
      <c r="G14782">
        <v>50</v>
      </c>
      <c r="H14782">
        <v>3</v>
      </c>
      <c r="I14782">
        <v>150</v>
      </c>
      <c r="J14782" s="82" t="str">
        <f>IF(A14782="","",IF(COUNTIF('4. IncomeStatement_12Mo_BDI'!$8:$8,$A14782)&gt;0,"Y","N"))</f>
        <v>Y</v>
      </c>
      <c r="K14782" s="82" t="str">
        <f t="shared" si="251"/>
        <v>Y</v>
      </c>
      <c r="L14782" s="82" t="str">
        <f>IF($K14782="Y",VLOOKUP($C14782,'3. Lookup Tables'!$AJ:$AM,2,0),"--")</f>
        <v>ROL_RENT_20YD</v>
      </c>
      <c r="M14782" s="82">
        <f>IFERROR(IF($K14782="Y",VALUE(VLOOKUP($C14782,'3. Lookup Tables'!$AJ:$AM,3,0)),"--")*H14782,0)</f>
        <v>3</v>
      </c>
      <c r="N14782" s="82">
        <f>IFERROR(IF(D14782="CHARGE - RECURRING",M14782*IF($K14782="Y",VALUE(VLOOKUP($C14782,'3. Lookup Tables'!$AJ:$AM,4,0)),"--"),0),0)</f>
        <v>0</v>
      </c>
    </row>
    <row r="14783" spans="1:14" x14ac:dyDescent="0.25">
      <c r="A14783" t="s">
        <v>2616</v>
      </c>
      <c r="B14783" t="s">
        <v>2</v>
      </c>
      <c r="C14783" t="s">
        <v>4429</v>
      </c>
      <c r="D14783" t="s">
        <v>4337</v>
      </c>
      <c r="E14783" t="s">
        <v>2697</v>
      </c>
      <c r="F14783" t="s">
        <v>4342</v>
      </c>
      <c r="G14783">
        <v>50</v>
      </c>
      <c r="H14783">
        <v>7</v>
      </c>
      <c r="I14783">
        <v>350</v>
      </c>
      <c r="J14783" s="82" t="str">
        <f>IF(A14783="","",IF(COUNTIF('4. IncomeStatement_12Mo_BDI'!$8:$8,$A14783)&gt;0,"Y","N"))</f>
        <v>Y</v>
      </c>
      <c r="K14783" s="82" t="str">
        <f t="shared" si="251"/>
        <v>Y</v>
      </c>
      <c r="L14783" s="82" t="str">
        <f>IF($K14783="Y",VLOOKUP($C14783,'3. Lookup Tables'!$AJ:$AM,2,0),"--")</f>
        <v>ROL_RENT_20YD</v>
      </c>
      <c r="M14783" s="82">
        <f>IFERROR(IF($K14783="Y",VALUE(VLOOKUP($C14783,'3. Lookup Tables'!$AJ:$AM,3,0)),"--")*H14783,0)</f>
        <v>7</v>
      </c>
      <c r="N14783" s="82">
        <f>IFERROR(IF(D14783="CHARGE - RECURRING",M14783*IF($K14783="Y",VALUE(VLOOKUP($C14783,'3. Lookup Tables'!$AJ:$AM,4,0)),"--"),0),0)</f>
        <v>0</v>
      </c>
    </row>
    <row r="14784" spans="1:14" x14ac:dyDescent="0.25">
      <c r="A14784" t="s">
        <v>2616</v>
      </c>
      <c r="B14784" t="s">
        <v>2</v>
      </c>
      <c r="C14784" t="s">
        <v>4429</v>
      </c>
      <c r="D14784" t="s">
        <v>4337</v>
      </c>
      <c r="E14784" t="s">
        <v>2698</v>
      </c>
      <c r="F14784" t="s">
        <v>4342</v>
      </c>
      <c r="G14784">
        <v>50</v>
      </c>
      <c r="H14784">
        <v>7</v>
      </c>
      <c r="I14784">
        <v>350</v>
      </c>
      <c r="J14784" s="82" t="str">
        <f>IF(A14784="","",IF(COUNTIF('4. IncomeStatement_12Mo_BDI'!$8:$8,$A14784)&gt;0,"Y","N"))</f>
        <v>Y</v>
      </c>
      <c r="K14784" s="82" t="str">
        <f t="shared" si="251"/>
        <v>Y</v>
      </c>
      <c r="L14784" s="82" t="str">
        <f>IF($K14784="Y",VLOOKUP($C14784,'3. Lookup Tables'!$AJ:$AM,2,0),"--")</f>
        <v>ROL_RENT_20YD</v>
      </c>
      <c r="M14784" s="82">
        <f>IFERROR(IF($K14784="Y",VALUE(VLOOKUP($C14784,'3. Lookup Tables'!$AJ:$AM,3,0)),"--")*H14784,0)</f>
        <v>7</v>
      </c>
      <c r="N14784" s="82">
        <f>IFERROR(IF(D14784="CHARGE - RECURRING",M14784*IF($K14784="Y",VALUE(VLOOKUP($C14784,'3. Lookup Tables'!$AJ:$AM,4,0)),"--"),0),0)</f>
        <v>0</v>
      </c>
    </row>
    <row r="14785" spans="1:14" x14ac:dyDescent="0.25">
      <c r="A14785" t="s">
        <v>2616</v>
      </c>
      <c r="B14785" t="s">
        <v>2</v>
      </c>
      <c r="C14785" t="s">
        <v>4429</v>
      </c>
      <c r="D14785" t="s">
        <v>4337</v>
      </c>
      <c r="E14785" t="s">
        <v>2709</v>
      </c>
      <c r="F14785" t="s">
        <v>4342</v>
      </c>
      <c r="G14785">
        <v>50</v>
      </c>
      <c r="H14785">
        <v>22</v>
      </c>
      <c r="I14785">
        <v>1100</v>
      </c>
      <c r="J14785" s="82" t="str">
        <f>IF(A14785="","",IF(COUNTIF('4. IncomeStatement_12Mo_BDI'!$8:$8,$A14785)&gt;0,"Y","N"))</f>
        <v>Y</v>
      </c>
      <c r="K14785" s="82" t="str">
        <f t="shared" si="251"/>
        <v>Y</v>
      </c>
      <c r="L14785" s="82" t="str">
        <f>IF($K14785="Y",VLOOKUP($C14785,'3. Lookup Tables'!$AJ:$AM,2,0),"--")</f>
        <v>ROL_RENT_20YD</v>
      </c>
      <c r="M14785" s="82">
        <f>IFERROR(IF($K14785="Y",VALUE(VLOOKUP($C14785,'3. Lookup Tables'!$AJ:$AM,3,0)),"--")*H14785,0)</f>
        <v>22</v>
      </c>
      <c r="N14785" s="82">
        <f>IFERROR(IF(D14785="CHARGE - RECURRING",M14785*IF($K14785="Y",VALUE(VLOOKUP($C14785,'3. Lookup Tables'!$AJ:$AM,4,0)),"--"),0),0)</f>
        <v>0</v>
      </c>
    </row>
    <row r="14786" spans="1:14" x14ac:dyDescent="0.25">
      <c r="A14786" t="s">
        <v>2616</v>
      </c>
      <c r="B14786" t="s">
        <v>2</v>
      </c>
      <c r="C14786" t="s">
        <v>4430</v>
      </c>
      <c r="D14786" t="s">
        <v>4337</v>
      </c>
      <c r="E14786" t="s">
        <v>2696</v>
      </c>
      <c r="F14786" t="s">
        <v>4342</v>
      </c>
      <c r="G14786">
        <v>60</v>
      </c>
      <c r="H14786">
        <v>10</v>
      </c>
      <c r="I14786">
        <v>600</v>
      </c>
      <c r="J14786" s="82" t="str">
        <f>IF(A14786="","",IF(COUNTIF('4. IncomeStatement_12Mo_BDI'!$8:$8,$A14786)&gt;0,"Y","N"))</f>
        <v>Y</v>
      </c>
      <c r="K14786" s="82" t="str">
        <f t="shared" si="251"/>
        <v>Y</v>
      </c>
      <c r="L14786" s="82" t="str">
        <f>IF($K14786="Y",VLOOKUP($C14786,'3. Lookup Tables'!$AJ:$AM,2,0),"--")</f>
        <v>ROL_RENT_30YD</v>
      </c>
      <c r="M14786" s="82">
        <f>IFERROR(IF($K14786="Y",VALUE(VLOOKUP($C14786,'3. Lookup Tables'!$AJ:$AM,3,0)),"--")*H14786,0)</f>
        <v>10</v>
      </c>
      <c r="N14786" s="82">
        <f>IFERROR(IF(D14786="CHARGE - RECURRING",M14786*IF($K14786="Y",VALUE(VLOOKUP($C14786,'3. Lookup Tables'!$AJ:$AM,4,0)),"--"),0),0)</f>
        <v>0</v>
      </c>
    </row>
    <row r="14787" spans="1:14" x14ac:dyDescent="0.25">
      <c r="A14787" t="s">
        <v>2616</v>
      </c>
      <c r="B14787" t="s">
        <v>2</v>
      </c>
      <c r="C14787" t="s">
        <v>4430</v>
      </c>
      <c r="D14787" t="s">
        <v>4337</v>
      </c>
      <c r="E14787" t="s">
        <v>2697</v>
      </c>
      <c r="F14787" t="s">
        <v>4342</v>
      </c>
      <c r="G14787">
        <v>60</v>
      </c>
      <c r="H14787">
        <v>12</v>
      </c>
      <c r="I14787">
        <v>720</v>
      </c>
      <c r="J14787" s="82" t="str">
        <f>IF(A14787="","",IF(COUNTIF('4. IncomeStatement_12Mo_BDI'!$8:$8,$A14787)&gt;0,"Y","N"))</f>
        <v>Y</v>
      </c>
      <c r="K14787" s="82" t="str">
        <f t="shared" si="251"/>
        <v>Y</v>
      </c>
      <c r="L14787" s="82" t="str">
        <f>IF($K14787="Y",VLOOKUP($C14787,'3. Lookup Tables'!$AJ:$AM,2,0),"--")</f>
        <v>ROL_RENT_30YD</v>
      </c>
      <c r="M14787" s="82">
        <f>IFERROR(IF($K14787="Y",VALUE(VLOOKUP($C14787,'3. Lookup Tables'!$AJ:$AM,3,0)),"--")*H14787,0)</f>
        <v>12</v>
      </c>
      <c r="N14787" s="82">
        <f>IFERROR(IF(D14787="CHARGE - RECURRING",M14787*IF($K14787="Y",VALUE(VLOOKUP($C14787,'3. Lookup Tables'!$AJ:$AM,4,0)),"--"),0),0)</f>
        <v>0</v>
      </c>
    </row>
    <row r="14788" spans="1:14" x14ac:dyDescent="0.25">
      <c r="A14788" t="s">
        <v>2616</v>
      </c>
      <c r="B14788" t="s">
        <v>2</v>
      </c>
      <c r="C14788" t="s">
        <v>4430</v>
      </c>
      <c r="D14788" t="s">
        <v>4337</v>
      </c>
      <c r="E14788" t="s">
        <v>2698</v>
      </c>
      <c r="F14788" t="s">
        <v>4342</v>
      </c>
      <c r="G14788">
        <v>60</v>
      </c>
      <c r="H14788">
        <v>3</v>
      </c>
      <c r="I14788">
        <v>180</v>
      </c>
      <c r="J14788" s="82" t="str">
        <f>IF(A14788="","",IF(COUNTIF('4. IncomeStatement_12Mo_BDI'!$8:$8,$A14788)&gt;0,"Y","N"))</f>
        <v>Y</v>
      </c>
      <c r="K14788" s="82" t="str">
        <f t="shared" si="251"/>
        <v>Y</v>
      </c>
      <c r="L14788" s="82" t="str">
        <f>IF($K14788="Y",VLOOKUP($C14788,'3. Lookup Tables'!$AJ:$AM,2,0),"--")</f>
        <v>ROL_RENT_30YD</v>
      </c>
      <c r="M14788" s="82">
        <f>IFERROR(IF($K14788="Y",VALUE(VLOOKUP($C14788,'3. Lookup Tables'!$AJ:$AM,3,0)),"--")*H14788,0)</f>
        <v>3</v>
      </c>
      <c r="N14788" s="82">
        <f>IFERROR(IF(D14788="CHARGE - RECURRING",M14788*IF($K14788="Y",VALUE(VLOOKUP($C14788,'3. Lookup Tables'!$AJ:$AM,4,0)),"--"),0),0)</f>
        <v>0</v>
      </c>
    </row>
    <row r="14789" spans="1:14" x14ac:dyDescent="0.25">
      <c r="A14789" t="s">
        <v>2616</v>
      </c>
      <c r="B14789" t="s">
        <v>2</v>
      </c>
      <c r="C14789" t="s">
        <v>4430</v>
      </c>
      <c r="D14789" t="s">
        <v>4337</v>
      </c>
      <c r="E14789" t="s">
        <v>2709</v>
      </c>
      <c r="F14789" t="s">
        <v>4342</v>
      </c>
      <c r="G14789">
        <v>60</v>
      </c>
      <c r="H14789">
        <v>3</v>
      </c>
      <c r="I14789">
        <v>180</v>
      </c>
      <c r="J14789" s="82" t="str">
        <f>IF(A14789="","",IF(COUNTIF('4. IncomeStatement_12Mo_BDI'!$8:$8,$A14789)&gt;0,"Y","N"))</f>
        <v>Y</v>
      </c>
      <c r="K14789" s="82" t="str">
        <f t="shared" si="251"/>
        <v>Y</v>
      </c>
      <c r="L14789" s="82" t="str">
        <f>IF($K14789="Y",VLOOKUP($C14789,'3. Lookup Tables'!$AJ:$AM,2,0),"--")</f>
        <v>ROL_RENT_30YD</v>
      </c>
      <c r="M14789" s="82">
        <f>IFERROR(IF($K14789="Y",VALUE(VLOOKUP($C14789,'3. Lookup Tables'!$AJ:$AM,3,0)),"--")*H14789,0)</f>
        <v>3</v>
      </c>
      <c r="N14789" s="82">
        <f>IFERROR(IF(D14789="CHARGE - RECURRING",M14789*IF($K14789="Y",VALUE(VLOOKUP($C14789,'3. Lookup Tables'!$AJ:$AM,4,0)),"--"),0),0)</f>
        <v>0</v>
      </c>
    </row>
    <row r="14790" spans="1:14" x14ac:dyDescent="0.25">
      <c r="A14790" t="s">
        <v>2616</v>
      </c>
      <c r="B14790" t="s">
        <v>2</v>
      </c>
      <c r="C14790" t="s">
        <v>4431</v>
      </c>
      <c r="D14790" t="s">
        <v>4337</v>
      </c>
      <c r="E14790" t="s">
        <v>2696</v>
      </c>
      <c r="F14790" t="s">
        <v>4342</v>
      </c>
      <c r="G14790">
        <v>80</v>
      </c>
      <c r="H14790">
        <v>1</v>
      </c>
      <c r="I14790">
        <v>80</v>
      </c>
      <c r="J14790" s="82" t="str">
        <f>IF(A14790="","",IF(COUNTIF('4. IncomeStatement_12Mo_BDI'!$8:$8,$A14790)&gt;0,"Y","N"))</f>
        <v>Y</v>
      </c>
      <c r="K14790" s="82" t="str">
        <f t="shared" si="251"/>
        <v>Y</v>
      </c>
      <c r="L14790" s="82" t="str">
        <f>IF($K14790="Y",VLOOKUP($C14790,'3. Lookup Tables'!$AJ:$AM,2,0),"--")</f>
        <v>ROL_RENT_40YD</v>
      </c>
      <c r="M14790" s="82">
        <f>IFERROR(IF($K14790="Y",VALUE(VLOOKUP($C14790,'3. Lookup Tables'!$AJ:$AM,3,0)),"--")*H14790,0)</f>
        <v>1</v>
      </c>
      <c r="N14790" s="82">
        <f>IFERROR(IF(D14790="CHARGE - RECURRING",M14790*IF($K14790="Y",VALUE(VLOOKUP($C14790,'3. Lookup Tables'!$AJ:$AM,4,0)),"--"),0),0)</f>
        <v>0</v>
      </c>
    </row>
    <row r="14791" spans="1:14" x14ac:dyDescent="0.25">
      <c r="A14791" t="s">
        <v>2616</v>
      </c>
      <c r="B14791" t="s">
        <v>2</v>
      </c>
      <c r="C14791" t="s">
        <v>4431</v>
      </c>
      <c r="D14791" t="s">
        <v>4337</v>
      </c>
      <c r="E14791" t="s">
        <v>2697</v>
      </c>
      <c r="F14791" t="s">
        <v>4342</v>
      </c>
      <c r="G14791">
        <v>80</v>
      </c>
      <c r="H14791">
        <v>7</v>
      </c>
      <c r="I14791">
        <v>560</v>
      </c>
      <c r="J14791" s="82" t="str">
        <f>IF(A14791="","",IF(COUNTIF('4. IncomeStatement_12Mo_BDI'!$8:$8,$A14791)&gt;0,"Y","N"))</f>
        <v>Y</v>
      </c>
      <c r="K14791" s="82" t="str">
        <f t="shared" si="251"/>
        <v>Y</v>
      </c>
      <c r="L14791" s="82" t="str">
        <f>IF($K14791="Y",VLOOKUP($C14791,'3. Lookup Tables'!$AJ:$AM,2,0),"--")</f>
        <v>ROL_RENT_40YD</v>
      </c>
      <c r="M14791" s="82">
        <f>IFERROR(IF($K14791="Y",VALUE(VLOOKUP($C14791,'3. Lookup Tables'!$AJ:$AM,3,0)),"--")*H14791,0)</f>
        <v>7</v>
      </c>
      <c r="N14791" s="82">
        <f>IFERROR(IF(D14791="CHARGE - RECURRING",M14791*IF($K14791="Y",VALUE(VLOOKUP($C14791,'3. Lookup Tables'!$AJ:$AM,4,0)),"--"),0),0)</f>
        <v>0</v>
      </c>
    </row>
    <row r="14792" spans="1:14" x14ac:dyDescent="0.25">
      <c r="A14792" t="s">
        <v>2616</v>
      </c>
      <c r="B14792" t="s">
        <v>2</v>
      </c>
      <c r="C14792" t="s">
        <v>4431</v>
      </c>
      <c r="D14792" t="s">
        <v>4337</v>
      </c>
      <c r="E14792" t="s">
        <v>2709</v>
      </c>
      <c r="F14792" t="s">
        <v>4342</v>
      </c>
      <c r="G14792">
        <v>80</v>
      </c>
      <c r="H14792">
        <v>16</v>
      </c>
      <c r="I14792">
        <v>1280</v>
      </c>
      <c r="J14792" s="82" t="str">
        <f>IF(A14792="","",IF(COUNTIF('4. IncomeStatement_12Mo_BDI'!$8:$8,$A14792)&gt;0,"Y","N"))</f>
        <v>Y</v>
      </c>
      <c r="K14792" s="82" t="str">
        <f t="shared" si="251"/>
        <v>Y</v>
      </c>
      <c r="L14792" s="82" t="str">
        <f>IF($K14792="Y",VLOOKUP($C14792,'3. Lookup Tables'!$AJ:$AM,2,0),"--")</f>
        <v>ROL_RENT_40YD</v>
      </c>
      <c r="M14792" s="82">
        <f>IFERROR(IF($K14792="Y",VALUE(VLOOKUP($C14792,'3. Lookup Tables'!$AJ:$AM,3,0)),"--")*H14792,0)</f>
        <v>16</v>
      </c>
      <c r="N14792" s="82">
        <f>IFERROR(IF(D14792="CHARGE - RECURRING",M14792*IF($K14792="Y",VALUE(VLOOKUP($C14792,'3. Lookup Tables'!$AJ:$AM,4,0)),"--"),0),0)</f>
        <v>0</v>
      </c>
    </row>
    <row r="14793" spans="1:14" x14ac:dyDescent="0.25">
      <c r="A14793" t="s">
        <v>2616</v>
      </c>
      <c r="B14793" t="s">
        <v>2</v>
      </c>
      <c r="C14793" t="s">
        <v>4530</v>
      </c>
      <c r="D14793" t="s">
        <v>4337</v>
      </c>
      <c r="E14793" t="s">
        <v>2695</v>
      </c>
      <c r="F14793" t="s">
        <v>4342</v>
      </c>
      <c r="G14793">
        <v>43.4</v>
      </c>
      <c r="H14793">
        <v>1</v>
      </c>
      <c r="I14793">
        <v>43.4</v>
      </c>
      <c r="J14793" s="82" t="str">
        <f>IF(A14793="","",IF(COUNTIF('4. IncomeStatement_12Mo_BDI'!$8:$8,$A14793)&gt;0,"Y","N"))</f>
        <v>Y</v>
      </c>
      <c r="K14793" s="82" t="str">
        <f t="shared" si="251"/>
        <v>Y</v>
      </c>
      <c r="L14793" s="82" t="str">
        <f>IF($K14793="Y",VLOOKUP($C14793,'3. Lookup Tables'!$AJ:$AM,2,0),"--")</f>
        <v>ROL_RESTART_SVC</v>
      </c>
      <c r="M14793" s="82">
        <f>IFERROR(IF($K14793="Y",VALUE(VLOOKUP($C14793,'3. Lookup Tables'!$AJ:$AM,3,0)),"--")*H14793,0)</f>
        <v>1</v>
      </c>
      <c r="N14793" s="82">
        <f>IFERROR(IF(D14793="CHARGE - RECURRING",M14793*IF($K14793="Y",VALUE(VLOOKUP($C14793,'3. Lookup Tables'!$AJ:$AM,4,0)),"--"),0),0)</f>
        <v>0</v>
      </c>
    </row>
    <row r="14794" spans="1:14" x14ac:dyDescent="0.25">
      <c r="A14794" t="s">
        <v>2616</v>
      </c>
      <c r="B14794" t="s">
        <v>2</v>
      </c>
      <c r="C14794" t="s">
        <v>4432</v>
      </c>
      <c r="D14794" t="s">
        <v>4337</v>
      </c>
      <c r="E14794" t="s">
        <v>2695</v>
      </c>
      <c r="F14794" t="s">
        <v>4342</v>
      </c>
      <c r="G14794">
        <v>55</v>
      </c>
      <c r="H14794">
        <v>11</v>
      </c>
      <c r="I14794">
        <v>605</v>
      </c>
      <c r="J14794" s="82" t="str">
        <f>IF(A14794="","",IF(COUNTIF('4. IncomeStatement_12Mo_BDI'!$8:$8,$A14794)&gt;0,"Y","N"))</f>
        <v>Y</v>
      </c>
      <c r="K14794" s="82" t="str">
        <f t="shared" si="251"/>
        <v>Y</v>
      </c>
      <c r="L14794" s="82" t="str">
        <f>IF($K14794="Y",VLOOKUP($C14794,'3. Lookup Tables'!$AJ:$AM,2,0),"--")</f>
        <v>ROL_TRIP_CHARGE</v>
      </c>
      <c r="M14794" s="82">
        <f>IFERROR(IF($K14794="Y",VALUE(VLOOKUP($C14794,'3. Lookup Tables'!$AJ:$AM,3,0)),"--")*H14794,0)</f>
        <v>11</v>
      </c>
      <c r="N14794" s="82">
        <f>IFERROR(IF(D14794="CHARGE - RECURRING",M14794*IF($K14794="Y",VALUE(VLOOKUP($C14794,'3. Lookup Tables'!$AJ:$AM,4,0)),"--"),0),0)</f>
        <v>0</v>
      </c>
    </row>
    <row r="14795" spans="1:14" x14ac:dyDescent="0.25">
      <c r="A14795" t="s">
        <v>2616</v>
      </c>
      <c r="B14795" t="s">
        <v>2</v>
      </c>
      <c r="C14795" t="s">
        <v>4432</v>
      </c>
      <c r="D14795" t="s">
        <v>4337</v>
      </c>
      <c r="E14795" t="s">
        <v>2697</v>
      </c>
      <c r="F14795" t="s">
        <v>4342</v>
      </c>
      <c r="G14795">
        <v>0</v>
      </c>
      <c r="H14795">
        <v>2</v>
      </c>
      <c r="I14795">
        <v>0</v>
      </c>
      <c r="J14795" s="82" t="str">
        <f>IF(A14795="","",IF(COUNTIF('4. IncomeStatement_12Mo_BDI'!$8:$8,$A14795)&gt;0,"Y","N"))</f>
        <v>Y</v>
      </c>
      <c r="K14795" s="82" t="str">
        <f t="shared" si="251"/>
        <v>Y</v>
      </c>
      <c r="L14795" s="82" t="str">
        <f>IF($K14795="Y",VLOOKUP($C14795,'3. Lookup Tables'!$AJ:$AM,2,0),"--")</f>
        <v>ROL_TRIP_CHARGE</v>
      </c>
      <c r="M14795" s="82">
        <f>IFERROR(IF($K14795="Y",VALUE(VLOOKUP($C14795,'3. Lookup Tables'!$AJ:$AM,3,0)),"--")*H14795,0)</f>
        <v>2</v>
      </c>
      <c r="N14795" s="82">
        <f>IFERROR(IF(D14795="CHARGE - RECURRING",M14795*IF($K14795="Y",VALUE(VLOOKUP($C14795,'3. Lookup Tables'!$AJ:$AM,4,0)),"--"),0),0)</f>
        <v>0</v>
      </c>
    </row>
    <row r="14796" spans="1:14" x14ac:dyDescent="0.25">
      <c r="A14796" t="s">
        <v>2616</v>
      </c>
      <c r="B14796" t="s">
        <v>2</v>
      </c>
      <c r="C14796" t="s">
        <v>4432</v>
      </c>
      <c r="D14796" t="s">
        <v>4337</v>
      </c>
      <c r="E14796" t="s">
        <v>2697</v>
      </c>
      <c r="F14796" t="s">
        <v>4342</v>
      </c>
      <c r="G14796">
        <v>50</v>
      </c>
      <c r="H14796">
        <v>1</v>
      </c>
      <c r="I14796">
        <v>50</v>
      </c>
      <c r="J14796" s="82" t="str">
        <f>IF(A14796="","",IF(COUNTIF('4. IncomeStatement_12Mo_BDI'!$8:$8,$A14796)&gt;0,"Y","N"))</f>
        <v>Y</v>
      </c>
      <c r="K14796" s="82" t="str">
        <f t="shared" si="251"/>
        <v>Y</v>
      </c>
      <c r="L14796" s="82" t="str">
        <f>IF($K14796="Y",VLOOKUP($C14796,'3. Lookup Tables'!$AJ:$AM,2,0),"--")</f>
        <v>ROL_TRIP_CHARGE</v>
      </c>
      <c r="M14796" s="82">
        <f>IFERROR(IF($K14796="Y",VALUE(VLOOKUP($C14796,'3. Lookup Tables'!$AJ:$AM,3,0)),"--")*H14796,0)</f>
        <v>1</v>
      </c>
      <c r="N14796" s="82">
        <f>IFERROR(IF(D14796="CHARGE - RECURRING",M14796*IF($K14796="Y",VALUE(VLOOKUP($C14796,'3. Lookup Tables'!$AJ:$AM,4,0)),"--"),0),0)</f>
        <v>0</v>
      </c>
    </row>
    <row r="14797" spans="1:14" x14ac:dyDescent="0.25">
      <c r="A14797" t="s">
        <v>2616</v>
      </c>
      <c r="B14797" t="s">
        <v>2</v>
      </c>
      <c r="C14797" t="s">
        <v>4433</v>
      </c>
      <c r="D14797" t="s">
        <v>4337</v>
      </c>
      <c r="E14797" t="s">
        <v>2695</v>
      </c>
      <c r="F14797" t="s">
        <v>4342</v>
      </c>
      <c r="G14797">
        <v>30</v>
      </c>
      <c r="H14797">
        <v>1</v>
      </c>
      <c r="I14797">
        <v>30</v>
      </c>
      <c r="J14797" s="82" t="str">
        <f>IF(A14797="","",IF(COUNTIF('4. IncomeStatement_12Mo_BDI'!$8:$8,$A14797)&gt;0,"Y","N"))</f>
        <v>Y</v>
      </c>
      <c r="K14797" s="82" t="str">
        <f t="shared" si="251"/>
        <v>Y</v>
      </c>
      <c r="L14797" s="82" t="str">
        <f>IF($K14797="Y",VLOOKUP($C14797,'3. Lookup Tables'!$AJ:$AM,2,0),"--")</f>
        <v>ROL_TURN_AROUND_CHG</v>
      </c>
      <c r="M14797" s="82">
        <f>IFERROR(IF($K14797="Y",VALUE(VLOOKUP($C14797,'3. Lookup Tables'!$AJ:$AM,3,0)),"--")*H14797,0)</f>
        <v>1</v>
      </c>
      <c r="N14797" s="82">
        <f>IFERROR(IF(D14797="CHARGE - RECURRING",M14797*IF($K14797="Y",VALUE(VLOOKUP($C14797,'3. Lookup Tables'!$AJ:$AM,4,0)),"--"),0),0)</f>
        <v>0</v>
      </c>
    </row>
    <row r="14798" spans="1:14" x14ac:dyDescent="0.25">
      <c r="A14798" t="s">
        <v>2616</v>
      </c>
      <c r="B14798" t="s">
        <v>2</v>
      </c>
      <c r="C14798" t="s">
        <v>4436</v>
      </c>
      <c r="D14798" t="s">
        <v>4337</v>
      </c>
      <c r="E14798" t="s">
        <v>2695</v>
      </c>
      <c r="F14798" t="s">
        <v>4342</v>
      </c>
      <c r="G14798">
        <v>65.25</v>
      </c>
      <c r="H14798">
        <v>4</v>
      </c>
      <c r="I14798">
        <v>261</v>
      </c>
      <c r="J14798" s="82" t="str">
        <f>IF(A14798="","",IF(COUNTIF('4. IncomeStatement_12Mo_BDI'!$8:$8,$A14798)&gt;0,"Y","N"))</f>
        <v>Y</v>
      </c>
      <c r="K14798" s="82" t="str">
        <f t="shared" si="251"/>
        <v>Y</v>
      </c>
      <c r="L14798" s="82" t="str">
        <f>IF($K14798="Y",VLOOKUP($C14798,'3. Lookup Tables'!$AJ:$AM,2,0),"--")</f>
        <v>TEMP_4.0YD_FEL</v>
      </c>
      <c r="M14798" s="82">
        <f>IFERROR(IF($K14798="Y",VALUE(VLOOKUP($C14798,'3. Lookup Tables'!$AJ:$AM,3,0)),"--")*H14798,0)</f>
        <v>4</v>
      </c>
      <c r="N14798" s="82">
        <f>IFERROR(IF(D14798="CHARGE - RECURRING",M14798*IF($K14798="Y",VALUE(VLOOKUP($C14798,'3. Lookup Tables'!$AJ:$AM,4,0)),"--"),0),0)</f>
        <v>0</v>
      </c>
    </row>
    <row r="14799" spans="1:14" x14ac:dyDescent="0.25">
      <c r="A14799" t="s">
        <v>2616</v>
      </c>
      <c r="B14799" t="s">
        <v>2</v>
      </c>
      <c r="C14799" t="s">
        <v>4436</v>
      </c>
      <c r="D14799" t="s">
        <v>4337</v>
      </c>
      <c r="E14799" t="s">
        <v>2696</v>
      </c>
      <c r="F14799" t="s">
        <v>4342</v>
      </c>
      <c r="G14799">
        <v>40.25</v>
      </c>
      <c r="H14799">
        <v>1</v>
      </c>
      <c r="I14799">
        <v>40.25</v>
      </c>
      <c r="J14799" s="82" t="str">
        <f>IF(A14799="","",IF(COUNTIF('4. IncomeStatement_12Mo_BDI'!$8:$8,$A14799)&gt;0,"Y","N"))</f>
        <v>Y</v>
      </c>
      <c r="K14799" s="82" t="str">
        <f t="shared" si="251"/>
        <v>Y</v>
      </c>
      <c r="L14799" s="82" t="str">
        <f>IF($K14799="Y",VLOOKUP($C14799,'3. Lookup Tables'!$AJ:$AM,2,0),"--")</f>
        <v>TEMP_4.0YD_FEL</v>
      </c>
      <c r="M14799" s="82">
        <f>IFERROR(IF($K14799="Y",VALUE(VLOOKUP($C14799,'3. Lookup Tables'!$AJ:$AM,3,0)),"--")*H14799,0)</f>
        <v>1</v>
      </c>
      <c r="N14799" s="82">
        <f>IFERROR(IF(D14799="CHARGE - RECURRING",M14799*IF($K14799="Y",VALUE(VLOOKUP($C14799,'3. Lookup Tables'!$AJ:$AM,4,0)),"--"),0),0)</f>
        <v>0</v>
      </c>
    </row>
    <row r="14800" spans="1:14" x14ac:dyDescent="0.25">
      <c r="A14800" t="s">
        <v>2616</v>
      </c>
      <c r="B14800" t="s">
        <v>2</v>
      </c>
      <c r="C14800" t="s">
        <v>4437</v>
      </c>
      <c r="D14800" t="s">
        <v>4337</v>
      </c>
      <c r="E14800" t="s">
        <v>2695</v>
      </c>
      <c r="F14800" t="s">
        <v>4342</v>
      </c>
      <c r="G14800">
        <v>2.8660000000000001</v>
      </c>
      <c r="H14800">
        <v>1</v>
      </c>
      <c r="I14800">
        <v>2.87</v>
      </c>
      <c r="J14800" s="82" t="str">
        <f>IF(A14800="","",IF(COUNTIF('4. IncomeStatement_12Mo_BDI'!$8:$8,$A14800)&gt;0,"Y","N"))</f>
        <v>Y</v>
      </c>
      <c r="K14800" s="82" t="str">
        <f t="shared" si="251"/>
        <v>Y</v>
      </c>
      <c r="L14800" s="82" t="str">
        <f>IF($K14800="Y",VLOOKUP($C14800,'3. Lookup Tables'!$AJ:$AM,2,0),"--")</f>
        <v>TEMP_6.0YD_FEL</v>
      </c>
      <c r="M14800" s="82">
        <f>IFERROR(IF($K14800="Y",VALUE(VLOOKUP($C14800,'3. Lookup Tables'!$AJ:$AM,3,0)),"--")*H14800,0)</f>
        <v>1</v>
      </c>
      <c r="N14800" s="82">
        <f>IFERROR(IF(D14800="CHARGE - RECURRING",M14800*IF($K14800="Y",VALUE(VLOOKUP($C14800,'3. Lookup Tables'!$AJ:$AM,4,0)),"--"),0),0)</f>
        <v>0</v>
      </c>
    </row>
    <row r="14801" spans="1:14" x14ac:dyDescent="0.25">
      <c r="A14801" t="s">
        <v>2616</v>
      </c>
      <c r="B14801" t="s">
        <v>2</v>
      </c>
      <c r="C14801" t="s">
        <v>4437</v>
      </c>
      <c r="D14801" t="s">
        <v>4337</v>
      </c>
      <c r="E14801" t="s">
        <v>2695</v>
      </c>
      <c r="F14801" t="s">
        <v>4342</v>
      </c>
      <c r="G14801">
        <v>80.25</v>
      </c>
      <c r="H14801">
        <v>2</v>
      </c>
      <c r="I14801">
        <v>160.5</v>
      </c>
      <c r="J14801" s="82" t="str">
        <f>IF(A14801="","",IF(COUNTIF('4. IncomeStatement_12Mo_BDI'!$8:$8,$A14801)&gt;0,"Y","N"))</f>
        <v>Y</v>
      </c>
      <c r="K14801" s="82" t="str">
        <f t="shared" si="251"/>
        <v>Y</v>
      </c>
      <c r="L14801" s="82" t="str">
        <f>IF($K14801="Y",VLOOKUP($C14801,'3. Lookup Tables'!$AJ:$AM,2,0),"--")</f>
        <v>TEMP_6.0YD_FEL</v>
      </c>
      <c r="M14801" s="82">
        <f>IFERROR(IF($K14801="Y",VALUE(VLOOKUP($C14801,'3. Lookup Tables'!$AJ:$AM,3,0)),"--")*H14801,0)</f>
        <v>2</v>
      </c>
      <c r="N14801" s="82">
        <f>IFERROR(IF(D14801="CHARGE - RECURRING",M14801*IF($K14801="Y",VALUE(VLOOKUP($C14801,'3. Lookup Tables'!$AJ:$AM,4,0)),"--"),0),0)</f>
        <v>0</v>
      </c>
    </row>
    <row r="14802" spans="1:14" x14ac:dyDescent="0.25">
      <c r="A14802" t="s">
        <v>2616</v>
      </c>
      <c r="B14802" t="s">
        <v>2</v>
      </c>
      <c r="C14802" t="s">
        <v>4437</v>
      </c>
      <c r="D14802" t="s">
        <v>4337</v>
      </c>
      <c r="E14802" t="s">
        <v>2697</v>
      </c>
      <c r="F14802" t="s">
        <v>4342</v>
      </c>
      <c r="G14802">
        <v>47.73</v>
      </c>
      <c r="H14802">
        <v>1</v>
      </c>
      <c r="I14802">
        <v>47.73</v>
      </c>
      <c r="J14802" s="82" t="str">
        <f>IF(A14802="","",IF(COUNTIF('4. IncomeStatement_12Mo_BDI'!$8:$8,$A14802)&gt;0,"Y","N"))</f>
        <v>Y</v>
      </c>
      <c r="K14802" s="82" t="str">
        <f t="shared" si="251"/>
        <v>Y</v>
      </c>
      <c r="L14802" s="82" t="str">
        <f>IF($K14802="Y",VLOOKUP($C14802,'3. Lookup Tables'!$AJ:$AM,2,0),"--")</f>
        <v>TEMP_6.0YD_FEL</v>
      </c>
      <c r="M14802" s="82">
        <f>IFERROR(IF($K14802="Y",VALUE(VLOOKUP($C14802,'3. Lookup Tables'!$AJ:$AM,3,0)),"--")*H14802,0)</f>
        <v>1</v>
      </c>
      <c r="N14802" s="82">
        <f>IFERROR(IF(D14802="CHARGE - RECURRING",M14802*IF($K14802="Y",VALUE(VLOOKUP($C14802,'3. Lookup Tables'!$AJ:$AM,4,0)),"--"),0),0)</f>
        <v>0</v>
      </c>
    </row>
    <row r="14803" spans="1:14" x14ac:dyDescent="0.25">
      <c r="A14803" t="s">
        <v>2616</v>
      </c>
      <c r="B14803" t="s">
        <v>2</v>
      </c>
      <c r="C14803" t="s">
        <v>4438</v>
      </c>
      <c r="D14803" t="s">
        <v>4337</v>
      </c>
      <c r="E14803" t="s">
        <v>2695</v>
      </c>
      <c r="F14803" t="s">
        <v>4342</v>
      </c>
      <c r="G14803">
        <v>100.25</v>
      </c>
      <c r="H14803">
        <v>4</v>
      </c>
      <c r="I14803">
        <v>401</v>
      </c>
      <c r="J14803" s="82" t="str">
        <f>IF(A14803="","",IF(COUNTIF('4. IncomeStatement_12Mo_BDI'!$8:$8,$A14803)&gt;0,"Y","N"))</f>
        <v>Y</v>
      </c>
      <c r="K14803" s="82" t="str">
        <f t="shared" si="251"/>
        <v>Y</v>
      </c>
      <c r="L14803" s="82" t="str">
        <f>IF($K14803="Y",VLOOKUP($C14803,'3. Lookup Tables'!$AJ:$AM,2,0),"--")</f>
        <v>TEMP_8.0YD_FEL</v>
      </c>
      <c r="M14803" s="82">
        <f>IFERROR(IF($K14803="Y",VALUE(VLOOKUP($C14803,'3. Lookup Tables'!$AJ:$AM,3,0)),"--")*H14803,0)</f>
        <v>4</v>
      </c>
      <c r="N14803" s="82">
        <f>IFERROR(IF(D14803="CHARGE - RECURRING",M14803*IF($K14803="Y",VALUE(VLOOKUP($C14803,'3. Lookup Tables'!$AJ:$AM,4,0)),"--"),0),0)</f>
        <v>0</v>
      </c>
    </row>
    <row r="14804" spans="1:14" x14ac:dyDescent="0.25">
      <c r="A14804" t="s">
        <v>2616</v>
      </c>
      <c r="B14804" t="s">
        <v>2</v>
      </c>
      <c r="C14804" t="s">
        <v>4438</v>
      </c>
      <c r="D14804" t="s">
        <v>4337</v>
      </c>
      <c r="E14804" t="s">
        <v>2698</v>
      </c>
      <c r="F14804" t="s">
        <v>4342</v>
      </c>
      <c r="G14804">
        <v>56.14</v>
      </c>
      <c r="H14804">
        <v>1</v>
      </c>
      <c r="I14804">
        <v>56.14</v>
      </c>
      <c r="J14804" s="82" t="str">
        <f>IF(A14804="","",IF(COUNTIF('4. IncomeStatement_12Mo_BDI'!$8:$8,$A14804)&gt;0,"Y","N"))</f>
        <v>Y</v>
      </c>
      <c r="K14804" s="82" t="str">
        <f t="shared" si="251"/>
        <v>Y</v>
      </c>
      <c r="L14804" s="82" t="str">
        <f>IF($K14804="Y",VLOOKUP($C14804,'3. Lookup Tables'!$AJ:$AM,2,0),"--")</f>
        <v>TEMP_8.0YD_FEL</v>
      </c>
      <c r="M14804" s="82">
        <f>IFERROR(IF($K14804="Y",VALUE(VLOOKUP($C14804,'3. Lookup Tables'!$AJ:$AM,3,0)),"--")*H14804,0)</f>
        <v>1</v>
      </c>
      <c r="N14804" s="82">
        <f>IFERROR(IF(D14804="CHARGE - RECURRING",M14804*IF($K14804="Y",VALUE(VLOOKUP($C14804,'3. Lookup Tables'!$AJ:$AM,4,0)),"--"),0),0)</f>
        <v>0</v>
      </c>
    </row>
    <row r="14805" spans="1:14" x14ac:dyDescent="0.25">
      <c r="A14805" t="s">
        <v>2616</v>
      </c>
      <c r="B14805" t="s">
        <v>2</v>
      </c>
      <c r="C14805" t="s">
        <v>4438</v>
      </c>
      <c r="D14805" t="s">
        <v>4337</v>
      </c>
      <c r="E14805" t="s">
        <v>2701</v>
      </c>
      <c r="F14805" t="s">
        <v>4342</v>
      </c>
      <c r="G14805">
        <v>47.73</v>
      </c>
      <c r="H14805">
        <v>2</v>
      </c>
      <c r="I14805">
        <v>95.46</v>
      </c>
      <c r="J14805" s="82" t="str">
        <f>IF(A14805="","",IF(COUNTIF('4. IncomeStatement_12Mo_BDI'!$8:$8,$A14805)&gt;0,"Y","N"))</f>
        <v>Y</v>
      </c>
      <c r="K14805" s="82" t="str">
        <f t="shared" si="251"/>
        <v>Y</v>
      </c>
      <c r="L14805" s="82" t="str">
        <f>IF($K14805="Y",VLOOKUP($C14805,'3. Lookup Tables'!$AJ:$AM,2,0),"--")</f>
        <v>TEMP_8.0YD_FEL</v>
      </c>
      <c r="M14805" s="82">
        <f>IFERROR(IF($K14805="Y",VALUE(VLOOKUP($C14805,'3. Lookup Tables'!$AJ:$AM,3,0)),"--")*H14805,0)</f>
        <v>2</v>
      </c>
      <c r="N14805" s="82">
        <f>IFERROR(IF(D14805="CHARGE - RECURRING",M14805*IF($K14805="Y",VALUE(VLOOKUP($C14805,'3. Lookup Tables'!$AJ:$AM,4,0)),"--"),0),0)</f>
        <v>0</v>
      </c>
    </row>
    <row r="14806" spans="1:14" x14ac:dyDescent="0.25">
      <c r="A14806" t="s">
        <v>2616</v>
      </c>
      <c r="B14806" t="s">
        <v>2</v>
      </c>
      <c r="C14806" t="s">
        <v>4439</v>
      </c>
      <c r="D14806" t="s">
        <v>4337</v>
      </c>
      <c r="E14806" t="s">
        <v>2718</v>
      </c>
      <c r="F14806" t="s">
        <v>4342</v>
      </c>
      <c r="G14806">
        <v>214</v>
      </c>
      <c r="H14806">
        <v>1</v>
      </c>
      <c r="I14806">
        <v>214</v>
      </c>
      <c r="J14806" s="82" t="str">
        <f>IF(A14806="","",IF(COUNTIF('4. IncomeStatement_12Mo_BDI'!$8:$8,$A14806)&gt;0,"Y","N"))</f>
        <v>Y</v>
      </c>
      <c r="K14806" s="82" t="str">
        <f t="shared" si="251"/>
        <v>Y</v>
      </c>
      <c r="L14806" s="82" t="str">
        <f>IF($K14806="Y",VLOOKUP($C14806,'3. Lookup Tables'!$AJ:$AM,2,0),"--")</f>
        <v>ROL_TEMP_HAUL_11/15YD</v>
      </c>
      <c r="M14806" s="82">
        <f>IFERROR(IF($K14806="Y",VALUE(VLOOKUP($C14806,'3. Lookup Tables'!$AJ:$AM,3,0)),"--")*H14806,0)</f>
        <v>1</v>
      </c>
      <c r="N14806" s="82">
        <f>IFERROR(IF(D14806="CHARGE - RECURRING",M14806*IF($K14806="Y",VALUE(VLOOKUP($C14806,'3. Lookup Tables'!$AJ:$AM,4,0)),"--"),0),0)</f>
        <v>0</v>
      </c>
    </row>
    <row r="14807" spans="1:14" x14ac:dyDescent="0.25">
      <c r="A14807" t="s">
        <v>2616</v>
      </c>
      <c r="B14807" t="s">
        <v>2</v>
      </c>
      <c r="C14807" t="s">
        <v>4440</v>
      </c>
      <c r="D14807" t="s">
        <v>4337</v>
      </c>
      <c r="E14807" t="s">
        <v>2695</v>
      </c>
      <c r="F14807" t="s">
        <v>4342</v>
      </c>
      <c r="G14807">
        <v>55</v>
      </c>
      <c r="H14807">
        <v>3</v>
      </c>
      <c r="I14807">
        <v>165</v>
      </c>
      <c r="J14807" s="82" t="str">
        <f>IF(A14807="","",IF(COUNTIF('4. IncomeStatement_12Mo_BDI'!$8:$8,$A14807)&gt;0,"Y","N"))</f>
        <v>Y</v>
      </c>
      <c r="K14807" s="82" t="str">
        <f t="shared" si="251"/>
        <v>Y</v>
      </c>
      <c r="L14807" s="82" t="str">
        <f>IF($K14807="Y",VLOOKUP($C14807,'3. Lookup Tables'!$AJ:$AM,2,0),"--")</f>
        <v>ROL_DELIVERY</v>
      </c>
      <c r="M14807" s="82">
        <f>IFERROR(IF($K14807="Y",VALUE(VLOOKUP($C14807,'3. Lookup Tables'!$AJ:$AM,3,0)),"--")*H14807,0)</f>
        <v>3</v>
      </c>
      <c r="N14807" s="82">
        <f>IFERROR(IF(D14807="CHARGE - RECURRING",M14807*IF($K14807="Y",VALUE(VLOOKUP($C14807,'3. Lookup Tables'!$AJ:$AM,4,0)),"--"),0),0)</f>
        <v>0</v>
      </c>
    </row>
    <row r="14808" spans="1:14" x14ac:dyDescent="0.25">
      <c r="A14808" t="s">
        <v>2616</v>
      </c>
      <c r="B14808" t="s">
        <v>2</v>
      </c>
      <c r="C14808" t="s">
        <v>4440</v>
      </c>
      <c r="D14808" t="s">
        <v>4337</v>
      </c>
      <c r="E14808" t="s">
        <v>2698</v>
      </c>
      <c r="F14808" t="s">
        <v>4342</v>
      </c>
      <c r="G14808">
        <v>50</v>
      </c>
      <c r="H14808">
        <v>1</v>
      </c>
      <c r="I14808">
        <v>50</v>
      </c>
      <c r="J14808" s="82" t="str">
        <f>IF(A14808="","",IF(COUNTIF('4. IncomeStatement_12Mo_BDI'!$8:$8,$A14808)&gt;0,"Y","N"))</f>
        <v>Y</v>
      </c>
      <c r="K14808" s="82" t="str">
        <f t="shared" si="251"/>
        <v>Y</v>
      </c>
      <c r="L14808" s="82" t="str">
        <f>IF($K14808="Y",VLOOKUP($C14808,'3. Lookup Tables'!$AJ:$AM,2,0),"--")</f>
        <v>ROL_DELIVERY</v>
      </c>
      <c r="M14808" s="82">
        <f>IFERROR(IF($K14808="Y",VALUE(VLOOKUP($C14808,'3. Lookup Tables'!$AJ:$AM,3,0)),"--")*H14808,0)</f>
        <v>1</v>
      </c>
      <c r="N14808" s="82">
        <f>IFERROR(IF(D14808="CHARGE - RECURRING",M14808*IF($K14808="Y",VALUE(VLOOKUP($C14808,'3. Lookup Tables'!$AJ:$AM,4,0)),"--"),0),0)</f>
        <v>0</v>
      </c>
    </row>
    <row r="14809" spans="1:14" x14ac:dyDescent="0.25">
      <c r="A14809" t="s">
        <v>2616</v>
      </c>
      <c r="B14809" t="s">
        <v>2</v>
      </c>
      <c r="C14809" t="s">
        <v>4440</v>
      </c>
      <c r="D14809" t="s">
        <v>4337</v>
      </c>
      <c r="E14809" t="s">
        <v>2718</v>
      </c>
      <c r="F14809" t="s">
        <v>4342</v>
      </c>
      <c r="G14809">
        <v>96.87</v>
      </c>
      <c r="H14809">
        <v>1</v>
      </c>
      <c r="I14809">
        <v>96.87</v>
      </c>
      <c r="J14809" s="82" t="str">
        <f>IF(A14809="","",IF(COUNTIF('4. IncomeStatement_12Mo_BDI'!$8:$8,$A14809)&gt;0,"Y","N"))</f>
        <v>Y</v>
      </c>
      <c r="K14809" s="82" t="str">
        <f t="shared" si="251"/>
        <v>Y</v>
      </c>
      <c r="L14809" s="82" t="str">
        <f>IF($K14809="Y",VLOOKUP($C14809,'3. Lookup Tables'!$AJ:$AM,2,0),"--")</f>
        <v>ROL_DELIVERY</v>
      </c>
      <c r="M14809" s="82">
        <f>IFERROR(IF($K14809="Y",VALUE(VLOOKUP($C14809,'3. Lookup Tables'!$AJ:$AM,3,0)),"--")*H14809,0)</f>
        <v>1</v>
      </c>
      <c r="N14809" s="82">
        <f>IFERROR(IF(D14809="CHARGE - RECURRING",M14809*IF($K14809="Y",VALUE(VLOOKUP($C14809,'3. Lookup Tables'!$AJ:$AM,4,0)),"--"),0),0)</f>
        <v>0</v>
      </c>
    </row>
    <row r="14810" spans="1:14" x14ac:dyDescent="0.25">
      <c r="A14810" t="s">
        <v>2616</v>
      </c>
      <c r="B14810" t="s">
        <v>2</v>
      </c>
      <c r="C14810" t="s">
        <v>4441</v>
      </c>
      <c r="D14810" t="s">
        <v>4337</v>
      </c>
      <c r="E14810" t="s">
        <v>2695</v>
      </c>
      <c r="F14810" t="s">
        <v>4342</v>
      </c>
      <c r="G14810">
        <v>140.25</v>
      </c>
      <c r="H14810">
        <v>7</v>
      </c>
      <c r="I14810">
        <v>981.75</v>
      </c>
      <c r="J14810" s="82" t="str">
        <f>IF(A14810="","",IF(COUNTIF('4. IncomeStatement_12Mo_BDI'!$8:$8,$A14810)&gt;0,"Y","N"))</f>
        <v>Y</v>
      </c>
      <c r="K14810" s="82" t="str">
        <f t="shared" si="251"/>
        <v>Y</v>
      </c>
      <c r="L14810" s="82" t="str">
        <f>IF($K14810="Y",VLOOKUP($C14810,'3. Lookup Tables'!$AJ:$AM,2,0),"--")</f>
        <v>ROL_TEMP_HAUL_11/15YD</v>
      </c>
      <c r="M14810" s="82">
        <f>IFERROR(IF($K14810="Y",VALUE(VLOOKUP($C14810,'3. Lookup Tables'!$AJ:$AM,3,0)),"--")*H14810,0)</f>
        <v>7</v>
      </c>
      <c r="N14810" s="82">
        <f>IFERROR(IF(D14810="CHARGE - RECURRING",M14810*IF($K14810="Y",VALUE(VLOOKUP($C14810,'3. Lookup Tables'!$AJ:$AM,4,0)),"--"),0),0)</f>
        <v>0</v>
      </c>
    </row>
    <row r="14811" spans="1:14" x14ac:dyDescent="0.25">
      <c r="A14811" t="s">
        <v>2616</v>
      </c>
      <c r="B14811" t="s">
        <v>2</v>
      </c>
      <c r="C14811" t="s">
        <v>4442</v>
      </c>
      <c r="D14811" t="s">
        <v>4337</v>
      </c>
      <c r="E14811" t="s">
        <v>2695</v>
      </c>
      <c r="F14811" t="s">
        <v>4342</v>
      </c>
      <c r="G14811">
        <v>145.25</v>
      </c>
      <c r="H14811">
        <v>7</v>
      </c>
      <c r="I14811">
        <v>1016.75</v>
      </c>
      <c r="J14811" s="82" t="str">
        <f>IF(A14811="","",IF(COUNTIF('4. IncomeStatement_12Mo_BDI'!$8:$8,$A14811)&gt;0,"Y","N"))</f>
        <v>Y</v>
      </c>
      <c r="K14811" s="82" t="str">
        <f t="shared" si="251"/>
        <v>Y</v>
      </c>
      <c r="L14811" s="82" t="str">
        <f>IF($K14811="Y",VLOOKUP($C14811,'3. Lookup Tables'!$AJ:$AM,2,0),"--")</f>
        <v>ROL_TEMP_HAUL_20YD</v>
      </c>
      <c r="M14811" s="82">
        <f>IFERROR(IF($K14811="Y",VALUE(VLOOKUP($C14811,'3. Lookup Tables'!$AJ:$AM,3,0)),"--")*H14811,0)</f>
        <v>7</v>
      </c>
      <c r="N14811" s="82">
        <f>IFERROR(IF(D14811="CHARGE - RECURRING",M14811*IF($K14811="Y",VALUE(VLOOKUP($C14811,'3. Lookup Tables'!$AJ:$AM,4,0)),"--"),0),0)</f>
        <v>0</v>
      </c>
    </row>
    <row r="14812" spans="1:14" x14ac:dyDescent="0.25">
      <c r="A14812" t="s">
        <v>2616</v>
      </c>
      <c r="B14812" t="s">
        <v>2</v>
      </c>
      <c r="C14812" t="s">
        <v>4442</v>
      </c>
      <c r="D14812" t="s">
        <v>4337</v>
      </c>
      <c r="E14812" t="s">
        <v>2698</v>
      </c>
      <c r="F14812" t="s">
        <v>4342</v>
      </c>
      <c r="G14812">
        <v>117.25</v>
      </c>
      <c r="H14812">
        <v>1</v>
      </c>
      <c r="I14812">
        <v>117.25</v>
      </c>
      <c r="J14812" s="82" t="str">
        <f>IF(A14812="","",IF(COUNTIF('4. IncomeStatement_12Mo_BDI'!$8:$8,$A14812)&gt;0,"Y","N"))</f>
        <v>Y</v>
      </c>
      <c r="K14812" s="82" t="str">
        <f t="shared" si="251"/>
        <v>Y</v>
      </c>
      <c r="L14812" s="82" t="str">
        <f>IF($K14812="Y",VLOOKUP($C14812,'3. Lookup Tables'!$AJ:$AM,2,0),"--")</f>
        <v>ROL_TEMP_HAUL_20YD</v>
      </c>
      <c r="M14812" s="82">
        <f>IFERROR(IF($K14812="Y",VALUE(VLOOKUP($C14812,'3. Lookup Tables'!$AJ:$AM,3,0)),"--")*H14812,0)</f>
        <v>1</v>
      </c>
      <c r="N14812" s="82">
        <f>IFERROR(IF(D14812="CHARGE - RECURRING",M14812*IF($K14812="Y",VALUE(VLOOKUP($C14812,'3. Lookup Tables'!$AJ:$AM,4,0)),"--"),0),0)</f>
        <v>0</v>
      </c>
    </row>
    <row r="14813" spans="1:14" x14ac:dyDescent="0.25">
      <c r="A14813" t="s">
        <v>2616</v>
      </c>
      <c r="B14813" t="s">
        <v>2</v>
      </c>
      <c r="C14813" t="s">
        <v>4442</v>
      </c>
      <c r="D14813" t="s">
        <v>4337</v>
      </c>
      <c r="E14813" t="s">
        <v>2701</v>
      </c>
      <c r="F14813" t="s">
        <v>4342</v>
      </c>
      <c r="G14813">
        <v>209.24</v>
      </c>
      <c r="H14813">
        <v>2</v>
      </c>
      <c r="I14813">
        <v>418.48</v>
      </c>
      <c r="J14813" s="82" t="str">
        <f>IF(A14813="","",IF(COUNTIF('4. IncomeStatement_12Mo_BDI'!$8:$8,$A14813)&gt;0,"Y","N"))</f>
        <v>Y</v>
      </c>
      <c r="K14813" s="82" t="str">
        <f t="shared" si="251"/>
        <v>Y</v>
      </c>
      <c r="L14813" s="82" t="str">
        <f>IF($K14813="Y",VLOOKUP($C14813,'3. Lookup Tables'!$AJ:$AM,2,0),"--")</f>
        <v>ROL_TEMP_HAUL_20YD</v>
      </c>
      <c r="M14813" s="82">
        <f>IFERROR(IF($K14813="Y",VALUE(VLOOKUP($C14813,'3. Lookup Tables'!$AJ:$AM,3,0)),"--")*H14813,0)</f>
        <v>2</v>
      </c>
      <c r="N14813" s="82">
        <f>IFERROR(IF(D14813="CHARGE - RECURRING",M14813*IF($K14813="Y",VALUE(VLOOKUP($C14813,'3. Lookup Tables'!$AJ:$AM,4,0)),"--"),0),0)</f>
        <v>0</v>
      </c>
    </row>
    <row r="14814" spans="1:14" x14ac:dyDescent="0.25">
      <c r="A14814" t="s">
        <v>2616</v>
      </c>
      <c r="B14814" t="s">
        <v>2</v>
      </c>
      <c r="C14814" t="s">
        <v>4442</v>
      </c>
      <c r="D14814" t="s">
        <v>4337</v>
      </c>
      <c r="E14814" t="s">
        <v>2718</v>
      </c>
      <c r="F14814" t="s">
        <v>4342</v>
      </c>
      <c r="G14814">
        <v>214</v>
      </c>
      <c r="H14814">
        <v>1</v>
      </c>
      <c r="I14814">
        <v>214</v>
      </c>
      <c r="J14814" s="82" t="str">
        <f>IF(A14814="","",IF(COUNTIF('4. IncomeStatement_12Mo_BDI'!$8:$8,$A14814)&gt;0,"Y","N"))</f>
        <v>Y</v>
      </c>
      <c r="K14814" s="82" t="str">
        <f t="shared" si="251"/>
        <v>Y</v>
      </c>
      <c r="L14814" s="82" t="str">
        <f>IF($K14814="Y",VLOOKUP($C14814,'3. Lookup Tables'!$AJ:$AM,2,0),"--")</f>
        <v>ROL_TEMP_HAUL_20YD</v>
      </c>
      <c r="M14814" s="82">
        <f>IFERROR(IF($K14814="Y",VALUE(VLOOKUP($C14814,'3. Lookup Tables'!$AJ:$AM,3,0)),"--")*H14814,0)</f>
        <v>1</v>
      </c>
      <c r="N14814" s="82">
        <f>IFERROR(IF(D14814="CHARGE - RECURRING",M14814*IF($K14814="Y",VALUE(VLOOKUP($C14814,'3. Lookup Tables'!$AJ:$AM,4,0)),"--"),0),0)</f>
        <v>0</v>
      </c>
    </row>
    <row r="14815" spans="1:14" x14ac:dyDescent="0.25">
      <c r="A14815" t="s">
        <v>2616</v>
      </c>
      <c r="B14815" t="s">
        <v>2</v>
      </c>
      <c r="C14815" t="s">
        <v>4443</v>
      </c>
      <c r="D14815" t="s">
        <v>4337</v>
      </c>
      <c r="E14815" t="s">
        <v>2695</v>
      </c>
      <c r="F14815" t="s">
        <v>4342</v>
      </c>
      <c r="G14815">
        <v>55</v>
      </c>
      <c r="H14815">
        <v>10</v>
      </c>
      <c r="I14815">
        <v>550</v>
      </c>
      <c r="J14815" s="82" t="str">
        <f>IF(A14815="","",IF(COUNTIF('4. IncomeStatement_12Mo_BDI'!$8:$8,$A14815)&gt;0,"Y","N"))</f>
        <v>Y</v>
      </c>
      <c r="K14815" s="82" t="str">
        <f t="shared" si="251"/>
        <v>Y</v>
      </c>
      <c r="L14815" s="82" t="str">
        <f>IF($K14815="Y",VLOOKUP($C14815,'3. Lookup Tables'!$AJ:$AM,2,0),"--")</f>
        <v>ROL_DELIVERY</v>
      </c>
      <c r="M14815" s="82">
        <f>IFERROR(IF($K14815="Y",VALUE(VLOOKUP($C14815,'3. Lookup Tables'!$AJ:$AM,3,0)),"--")*H14815,0)</f>
        <v>10</v>
      </c>
      <c r="N14815" s="82">
        <f>IFERROR(IF(D14815="CHARGE - RECURRING",M14815*IF($K14815="Y",VALUE(VLOOKUP($C14815,'3. Lookup Tables'!$AJ:$AM,4,0)),"--"),0),0)</f>
        <v>0</v>
      </c>
    </row>
    <row r="14816" spans="1:14" x14ac:dyDescent="0.25">
      <c r="A14816" t="s">
        <v>2616</v>
      </c>
      <c r="B14816" t="s">
        <v>2</v>
      </c>
      <c r="C14816" t="s">
        <v>4443</v>
      </c>
      <c r="D14816" t="s">
        <v>4337</v>
      </c>
      <c r="E14816" t="s">
        <v>2696</v>
      </c>
      <c r="F14816" t="s">
        <v>4342</v>
      </c>
      <c r="G14816">
        <v>50</v>
      </c>
      <c r="H14816">
        <v>1</v>
      </c>
      <c r="I14816">
        <v>50</v>
      </c>
      <c r="J14816" s="82" t="str">
        <f>IF(A14816="","",IF(COUNTIF('4. IncomeStatement_12Mo_BDI'!$8:$8,$A14816)&gt;0,"Y","N"))</f>
        <v>Y</v>
      </c>
      <c r="K14816" s="82" t="str">
        <f t="shared" si="251"/>
        <v>Y</v>
      </c>
      <c r="L14816" s="82" t="str">
        <f>IF($K14816="Y",VLOOKUP($C14816,'3. Lookup Tables'!$AJ:$AM,2,0),"--")</f>
        <v>ROL_DELIVERY</v>
      </c>
      <c r="M14816" s="82">
        <f>IFERROR(IF($K14816="Y",VALUE(VLOOKUP($C14816,'3. Lookup Tables'!$AJ:$AM,3,0)),"--")*H14816,0)</f>
        <v>1</v>
      </c>
      <c r="N14816" s="82">
        <f>IFERROR(IF(D14816="CHARGE - RECURRING",M14816*IF($K14816="Y",VALUE(VLOOKUP($C14816,'3. Lookup Tables'!$AJ:$AM,4,0)),"--"),0),0)</f>
        <v>0</v>
      </c>
    </row>
    <row r="14817" spans="1:14" x14ac:dyDescent="0.25">
      <c r="A14817" t="s">
        <v>2616</v>
      </c>
      <c r="B14817" t="s">
        <v>2</v>
      </c>
      <c r="C14817" t="s">
        <v>4443</v>
      </c>
      <c r="D14817" t="s">
        <v>4337</v>
      </c>
      <c r="E14817" t="s">
        <v>2698</v>
      </c>
      <c r="F14817" t="s">
        <v>4342</v>
      </c>
      <c r="G14817">
        <v>50</v>
      </c>
      <c r="H14817">
        <v>1</v>
      </c>
      <c r="I14817">
        <v>50</v>
      </c>
      <c r="J14817" s="82" t="str">
        <f>IF(A14817="","",IF(COUNTIF('4. IncomeStatement_12Mo_BDI'!$8:$8,$A14817)&gt;0,"Y","N"))</f>
        <v>Y</v>
      </c>
      <c r="K14817" s="82" t="str">
        <f t="shared" si="251"/>
        <v>Y</v>
      </c>
      <c r="L14817" s="82" t="str">
        <f>IF($K14817="Y",VLOOKUP($C14817,'3. Lookup Tables'!$AJ:$AM,2,0),"--")</f>
        <v>ROL_DELIVERY</v>
      </c>
      <c r="M14817" s="82">
        <f>IFERROR(IF($K14817="Y",VALUE(VLOOKUP($C14817,'3. Lookup Tables'!$AJ:$AM,3,0)),"--")*H14817,0)</f>
        <v>1</v>
      </c>
      <c r="N14817" s="82">
        <f>IFERROR(IF(D14817="CHARGE - RECURRING",M14817*IF($K14817="Y",VALUE(VLOOKUP($C14817,'3. Lookup Tables'!$AJ:$AM,4,0)),"--"),0),0)</f>
        <v>0</v>
      </c>
    </row>
    <row r="14818" spans="1:14" x14ac:dyDescent="0.25">
      <c r="A14818" t="s">
        <v>2616</v>
      </c>
      <c r="B14818" t="s">
        <v>2</v>
      </c>
      <c r="C14818" t="s">
        <v>4443</v>
      </c>
      <c r="D14818" t="s">
        <v>4337</v>
      </c>
      <c r="E14818" t="s">
        <v>2701</v>
      </c>
      <c r="F14818" t="s">
        <v>4342</v>
      </c>
      <c r="G14818">
        <v>36.86</v>
      </c>
      <c r="H14818">
        <v>1</v>
      </c>
      <c r="I14818">
        <v>36.86</v>
      </c>
      <c r="J14818" s="82" t="str">
        <f>IF(A14818="","",IF(COUNTIF('4. IncomeStatement_12Mo_BDI'!$8:$8,$A14818)&gt;0,"Y","N"))</f>
        <v>Y</v>
      </c>
      <c r="K14818" s="82" t="str">
        <f t="shared" si="251"/>
        <v>Y</v>
      </c>
      <c r="L14818" s="82" t="str">
        <f>IF($K14818="Y",VLOOKUP($C14818,'3. Lookup Tables'!$AJ:$AM,2,0),"--")</f>
        <v>ROL_DELIVERY</v>
      </c>
      <c r="M14818" s="82">
        <f>IFERROR(IF($K14818="Y",VALUE(VLOOKUP($C14818,'3. Lookup Tables'!$AJ:$AM,3,0)),"--")*H14818,0)</f>
        <v>1</v>
      </c>
      <c r="N14818" s="82">
        <f>IFERROR(IF(D14818="CHARGE - RECURRING",M14818*IF($K14818="Y",VALUE(VLOOKUP($C14818,'3. Lookup Tables'!$AJ:$AM,4,0)),"--"),0),0)</f>
        <v>0</v>
      </c>
    </row>
    <row r="14819" spans="1:14" x14ac:dyDescent="0.25">
      <c r="A14819" t="s">
        <v>2616</v>
      </c>
      <c r="B14819" t="s">
        <v>2</v>
      </c>
      <c r="C14819" t="s">
        <v>4443</v>
      </c>
      <c r="D14819" t="s">
        <v>4337</v>
      </c>
      <c r="E14819" t="s">
        <v>2703</v>
      </c>
      <c r="F14819" t="s">
        <v>4342</v>
      </c>
      <c r="G14819">
        <v>65.14</v>
      </c>
      <c r="H14819">
        <v>1</v>
      </c>
      <c r="I14819">
        <v>65.14</v>
      </c>
      <c r="J14819" s="82" t="str">
        <f>IF(A14819="","",IF(COUNTIF('4. IncomeStatement_12Mo_BDI'!$8:$8,$A14819)&gt;0,"Y","N"))</f>
        <v>Y</v>
      </c>
      <c r="K14819" s="82" t="str">
        <f t="shared" si="251"/>
        <v>Y</v>
      </c>
      <c r="L14819" s="82" t="str">
        <f>IF($K14819="Y",VLOOKUP($C14819,'3. Lookup Tables'!$AJ:$AM,2,0),"--")</f>
        <v>ROL_DELIVERY</v>
      </c>
      <c r="M14819" s="82">
        <f>IFERROR(IF($K14819="Y",VALUE(VLOOKUP($C14819,'3. Lookup Tables'!$AJ:$AM,3,0)),"--")*H14819,0)</f>
        <v>1</v>
      </c>
      <c r="N14819" s="82">
        <f>IFERROR(IF(D14819="CHARGE - RECURRING",M14819*IF($K14819="Y",VALUE(VLOOKUP($C14819,'3. Lookup Tables'!$AJ:$AM,4,0)),"--"),0),0)</f>
        <v>0</v>
      </c>
    </row>
    <row r="14820" spans="1:14" x14ac:dyDescent="0.25">
      <c r="A14820" t="s">
        <v>2616</v>
      </c>
      <c r="B14820" t="s">
        <v>2</v>
      </c>
      <c r="C14820" t="s">
        <v>4443</v>
      </c>
      <c r="D14820" t="s">
        <v>4337</v>
      </c>
      <c r="E14820" t="s">
        <v>2718</v>
      </c>
      <c r="F14820" t="s">
        <v>4342</v>
      </c>
      <c r="G14820">
        <v>96.87</v>
      </c>
      <c r="H14820">
        <v>2</v>
      </c>
      <c r="I14820">
        <v>193.74</v>
      </c>
      <c r="J14820" s="82" t="str">
        <f>IF(A14820="","",IF(COUNTIF('4. IncomeStatement_12Mo_BDI'!$8:$8,$A14820)&gt;0,"Y","N"))</f>
        <v>Y</v>
      </c>
      <c r="K14820" s="82" t="str">
        <f t="shared" ref="K14820:K14870" si="252">IF(OR(F14820="COMMERCIAL",F14820="INDUSTRIAL",F14820="RESIDENTIAL",F14820="FEE"),"Y","N")</f>
        <v>Y</v>
      </c>
      <c r="L14820" s="82" t="str">
        <f>IF($K14820="Y",VLOOKUP($C14820,'3. Lookup Tables'!$AJ:$AM,2,0),"--")</f>
        <v>ROL_DELIVERY</v>
      </c>
      <c r="M14820" s="82">
        <f>IFERROR(IF($K14820="Y",VALUE(VLOOKUP($C14820,'3. Lookup Tables'!$AJ:$AM,3,0)),"--")*H14820,0)</f>
        <v>2</v>
      </c>
      <c r="N14820" s="82">
        <f>IFERROR(IF(D14820="CHARGE - RECURRING",M14820*IF($K14820="Y",VALUE(VLOOKUP($C14820,'3. Lookup Tables'!$AJ:$AM,4,0)),"--"),0),0)</f>
        <v>0</v>
      </c>
    </row>
    <row r="14821" spans="1:14" x14ac:dyDescent="0.25">
      <c r="A14821" t="s">
        <v>2616</v>
      </c>
      <c r="B14821" t="s">
        <v>2</v>
      </c>
      <c r="C14821" t="s">
        <v>4444</v>
      </c>
      <c r="D14821" t="s">
        <v>4337</v>
      </c>
      <c r="E14821" t="s">
        <v>2695</v>
      </c>
      <c r="F14821" t="s">
        <v>4342</v>
      </c>
      <c r="G14821">
        <v>145.25</v>
      </c>
      <c r="H14821">
        <v>6</v>
      </c>
      <c r="I14821">
        <v>871.5</v>
      </c>
      <c r="J14821" s="82" t="str">
        <f>IF(A14821="","",IF(COUNTIF('4. IncomeStatement_12Mo_BDI'!$8:$8,$A14821)&gt;0,"Y","N"))</f>
        <v>Y</v>
      </c>
      <c r="K14821" s="82" t="str">
        <f t="shared" si="252"/>
        <v>Y</v>
      </c>
      <c r="L14821" s="82" t="str">
        <f>IF($K14821="Y",VLOOKUP($C14821,'3. Lookup Tables'!$AJ:$AM,2,0),"--")</f>
        <v>ROL_TEMP_HAUL_20YD</v>
      </c>
      <c r="M14821" s="82">
        <f>IFERROR(IF($K14821="Y",VALUE(VLOOKUP($C14821,'3. Lookup Tables'!$AJ:$AM,3,0)),"--")*H14821,0)</f>
        <v>6</v>
      </c>
      <c r="N14821" s="82">
        <f>IFERROR(IF(D14821="CHARGE - RECURRING",M14821*IF($K14821="Y",VALUE(VLOOKUP($C14821,'3. Lookup Tables'!$AJ:$AM,4,0)),"--"),0),0)</f>
        <v>0</v>
      </c>
    </row>
    <row r="14822" spans="1:14" x14ac:dyDescent="0.25">
      <c r="A14822" t="s">
        <v>2616</v>
      </c>
      <c r="B14822" t="s">
        <v>2</v>
      </c>
      <c r="C14822" t="s">
        <v>4444</v>
      </c>
      <c r="D14822" t="s">
        <v>4337</v>
      </c>
      <c r="E14822" t="s">
        <v>2696</v>
      </c>
      <c r="F14822" t="s">
        <v>4342</v>
      </c>
      <c r="G14822">
        <v>117.25</v>
      </c>
      <c r="H14822">
        <v>1</v>
      </c>
      <c r="I14822">
        <v>117.25</v>
      </c>
      <c r="J14822" s="82" t="str">
        <f>IF(A14822="","",IF(COUNTIF('4. IncomeStatement_12Mo_BDI'!$8:$8,$A14822)&gt;0,"Y","N"))</f>
        <v>Y</v>
      </c>
      <c r="K14822" s="82" t="str">
        <f t="shared" si="252"/>
        <v>Y</v>
      </c>
      <c r="L14822" s="82" t="str">
        <f>IF($K14822="Y",VLOOKUP($C14822,'3. Lookup Tables'!$AJ:$AM,2,0),"--")</f>
        <v>ROL_TEMP_HAUL_20YD</v>
      </c>
      <c r="M14822" s="82">
        <f>IFERROR(IF($K14822="Y",VALUE(VLOOKUP($C14822,'3. Lookup Tables'!$AJ:$AM,3,0)),"--")*H14822,0)</f>
        <v>1</v>
      </c>
      <c r="N14822" s="82">
        <f>IFERROR(IF(D14822="CHARGE - RECURRING",M14822*IF($K14822="Y",VALUE(VLOOKUP($C14822,'3. Lookup Tables'!$AJ:$AM,4,0)),"--"),0),0)</f>
        <v>0</v>
      </c>
    </row>
    <row r="14823" spans="1:14" x14ac:dyDescent="0.25">
      <c r="A14823" t="s">
        <v>2616</v>
      </c>
      <c r="B14823" t="s">
        <v>2</v>
      </c>
      <c r="C14823" t="s">
        <v>4444</v>
      </c>
      <c r="D14823" t="s">
        <v>4337</v>
      </c>
      <c r="E14823" t="s">
        <v>2718</v>
      </c>
      <c r="F14823" t="s">
        <v>4342</v>
      </c>
      <c r="G14823">
        <v>214</v>
      </c>
      <c r="H14823">
        <v>2</v>
      </c>
      <c r="I14823">
        <v>428</v>
      </c>
      <c r="J14823" s="82" t="str">
        <f>IF(A14823="","",IF(COUNTIF('4. IncomeStatement_12Mo_BDI'!$8:$8,$A14823)&gt;0,"Y","N"))</f>
        <v>Y</v>
      </c>
      <c r="K14823" s="82" t="str">
        <f t="shared" si="252"/>
        <v>Y</v>
      </c>
      <c r="L14823" s="82" t="str">
        <f>IF($K14823="Y",VLOOKUP($C14823,'3. Lookup Tables'!$AJ:$AM,2,0),"--")</f>
        <v>ROL_TEMP_HAUL_20YD</v>
      </c>
      <c r="M14823" s="82">
        <f>IFERROR(IF($K14823="Y",VALUE(VLOOKUP($C14823,'3. Lookup Tables'!$AJ:$AM,3,0)),"--")*H14823,0)</f>
        <v>2</v>
      </c>
      <c r="N14823" s="82">
        <f>IFERROR(IF(D14823="CHARGE - RECURRING",M14823*IF($K14823="Y",VALUE(VLOOKUP($C14823,'3. Lookup Tables'!$AJ:$AM,4,0)),"--"),0),0)</f>
        <v>0</v>
      </c>
    </row>
    <row r="14824" spans="1:14" x14ac:dyDescent="0.25">
      <c r="A14824" t="s">
        <v>2616</v>
      </c>
      <c r="B14824" t="s">
        <v>2</v>
      </c>
      <c r="C14824" t="s">
        <v>4445</v>
      </c>
      <c r="D14824" t="s">
        <v>4337</v>
      </c>
      <c r="E14824" t="s">
        <v>2695</v>
      </c>
      <c r="F14824" t="s">
        <v>4342</v>
      </c>
      <c r="G14824">
        <v>150.25</v>
      </c>
      <c r="H14824">
        <v>9</v>
      </c>
      <c r="I14824">
        <v>1352.25</v>
      </c>
      <c r="J14824" s="82" t="str">
        <f>IF(A14824="","",IF(COUNTIF('4. IncomeStatement_12Mo_BDI'!$8:$8,$A14824)&gt;0,"Y","N"))</f>
        <v>Y</v>
      </c>
      <c r="K14824" s="82" t="str">
        <f t="shared" si="252"/>
        <v>Y</v>
      </c>
      <c r="L14824" s="82" t="str">
        <f>IF($K14824="Y",VLOOKUP($C14824,'3. Lookup Tables'!$AJ:$AM,2,0),"--")</f>
        <v>ROL_TEMP_HAUL_30YD</v>
      </c>
      <c r="M14824" s="82">
        <f>IFERROR(IF($K14824="Y",VALUE(VLOOKUP($C14824,'3. Lookup Tables'!$AJ:$AM,3,0)),"--")*H14824,0)</f>
        <v>9</v>
      </c>
      <c r="N14824" s="82">
        <f>IFERROR(IF(D14824="CHARGE - RECURRING",M14824*IF($K14824="Y",VALUE(VLOOKUP($C14824,'3. Lookup Tables'!$AJ:$AM,4,0)),"--"),0),0)</f>
        <v>0</v>
      </c>
    </row>
    <row r="14825" spans="1:14" x14ac:dyDescent="0.25">
      <c r="A14825" t="s">
        <v>2616</v>
      </c>
      <c r="B14825" t="s">
        <v>2</v>
      </c>
      <c r="C14825" t="s">
        <v>4445</v>
      </c>
      <c r="D14825" t="s">
        <v>4337</v>
      </c>
      <c r="E14825" t="s">
        <v>2696</v>
      </c>
      <c r="F14825" t="s">
        <v>4342</v>
      </c>
      <c r="G14825">
        <v>127.25</v>
      </c>
      <c r="H14825">
        <v>1</v>
      </c>
      <c r="I14825">
        <v>127.25</v>
      </c>
      <c r="J14825" s="82" t="str">
        <f>IF(A14825="","",IF(COUNTIF('4. IncomeStatement_12Mo_BDI'!$8:$8,$A14825)&gt;0,"Y","N"))</f>
        <v>Y</v>
      </c>
      <c r="K14825" s="82" t="str">
        <f t="shared" si="252"/>
        <v>Y</v>
      </c>
      <c r="L14825" s="82" t="str">
        <f>IF($K14825="Y",VLOOKUP($C14825,'3. Lookup Tables'!$AJ:$AM,2,0),"--")</f>
        <v>ROL_TEMP_HAUL_30YD</v>
      </c>
      <c r="M14825" s="82">
        <f>IFERROR(IF($K14825="Y",VALUE(VLOOKUP($C14825,'3. Lookup Tables'!$AJ:$AM,3,0)),"--")*H14825,0)</f>
        <v>1</v>
      </c>
      <c r="N14825" s="82">
        <f>IFERROR(IF(D14825="CHARGE - RECURRING",M14825*IF($K14825="Y",VALUE(VLOOKUP($C14825,'3. Lookup Tables'!$AJ:$AM,4,0)),"--"),0),0)</f>
        <v>0</v>
      </c>
    </row>
    <row r="14826" spans="1:14" x14ac:dyDescent="0.25">
      <c r="A14826" t="s">
        <v>2616</v>
      </c>
      <c r="B14826" t="s">
        <v>2</v>
      </c>
      <c r="C14826" t="s">
        <v>4445</v>
      </c>
      <c r="D14826" t="s">
        <v>4337</v>
      </c>
      <c r="E14826" t="s">
        <v>2698</v>
      </c>
      <c r="F14826" t="s">
        <v>4342</v>
      </c>
      <c r="G14826">
        <v>127.25</v>
      </c>
      <c r="H14826">
        <v>2</v>
      </c>
      <c r="I14826">
        <v>254.5</v>
      </c>
      <c r="J14826" s="82" t="str">
        <f>IF(A14826="","",IF(COUNTIF('4. IncomeStatement_12Mo_BDI'!$8:$8,$A14826)&gt;0,"Y","N"))</f>
        <v>Y</v>
      </c>
      <c r="K14826" s="82" t="str">
        <f t="shared" si="252"/>
        <v>Y</v>
      </c>
      <c r="L14826" s="82" t="str">
        <f>IF($K14826="Y",VLOOKUP($C14826,'3. Lookup Tables'!$AJ:$AM,2,0),"--")</f>
        <v>ROL_TEMP_HAUL_30YD</v>
      </c>
      <c r="M14826" s="82">
        <f>IFERROR(IF($K14826="Y",VALUE(VLOOKUP($C14826,'3. Lookup Tables'!$AJ:$AM,3,0)),"--")*H14826,0)</f>
        <v>2</v>
      </c>
      <c r="N14826" s="82">
        <f>IFERROR(IF(D14826="CHARGE - RECURRING",M14826*IF($K14826="Y",VALUE(VLOOKUP($C14826,'3. Lookup Tables'!$AJ:$AM,4,0)),"--"),0),0)</f>
        <v>0</v>
      </c>
    </row>
    <row r="14827" spans="1:14" x14ac:dyDescent="0.25">
      <c r="A14827" t="s">
        <v>2616</v>
      </c>
      <c r="B14827" t="s">
        <v>2</v>
      </c>
      <c r="C14827" t="s">
        <v>4445</v>
      </c>
      <c r="D14827" t="s">
        <v>4337</v>
      </c>
      <c r="E14827" t="s">
        <v>2713</v>
      </c>
      <c r="F14827" t="s">
        <v>4342</v>
      </c>
      <c r="G14827">
        <v>292.02999999999997</v>
      </c>
      <c r="H14827">
        <v>2</v>
      </c>
      <c r="I14827">
        <v>584.05999999999995</v>
      </c>
      <c r="J14827" s="82" t="str">
        <f>IF(A14827="","",IF(COUNTIF('4. IncomeStatement_12Mo_BDI'!$8:$8,$A14827)&gt;0,"Y","N"))</f>
        <v>Y</v>
      </c>
      <c r="K14827" s="82" t="str">
        <f t="shared" si="252"/>
        <v>Y</v>
      </c>
      <c r="L14827" s="82" t="str">
        <f>IF($K14827="Y",VLOOKUP($C14827,'3. Lookup Tables'!$AJ:$AM,2,0),"--")</f>
        <v>ROL_TEMP_HAUL_30YD</v>
      </c>
      <c r="M14827" s="82">
        <f>IFERROR(IF($K14827="Y",VALUE(VLOOKUP($C14827,'3. Lookup Tables'!$AJ:$AM,3,0)),"--")*H14827,0)</f>
        <v>2</v>
      </c>
      <c r="N14827" s="82">
        <f>IFERROR(IF(D14827="CHARGE - RECURRING",M14827*IF($K14827="Y",VALUE(VLOOKUP($C14827,'3. Lookup Tables'!$AJ:$AM,4,0)),"--"),0),0)</f>
        <v>0</v>
      </c>
    </row>
    <row r="14828" spans="1:14" x14ac:dyDescent="0.25">
      <c r="A14828" t="s">
        <v>2616</v>
      </c>
      <c r="B14828" t="s">
        <v>2</v>
      </c>
      <c r="C14828" t="s">
        <v>4445</v>
      </c>
      <c r="D14828" t="s">
        <v>4337</v>
      </c>
      <c r="E14828" t="s">
        <v>2718</v>
      </c>
      <c r="F14828" t="s">
        <v>4342</v>
      </c>
      <c r="G14828">
        <v>214</v>
      </c>
      <c r="H14828">
        <v>2</v>
      </c>
      <c r="I14828">
        <v>428</v>
      </c>
      <c r="J14828" s="82" t="str">
        <f>IF(A14828="","",IF(COUNTIF('4. IncomeStatement_12Mo_BDI'!$8:$8,$A14828)&gt;0,"Y","N"))</f>
        <v>Y</v>
      </c>
      <c r="K14828" s="82" t="str">
        <f t="shared" si="252"/>
        <v>Y</v>
      </c>
      <c r="L14828" s="82" t="str">
        <f>IF($K14828="Y",VLOOKUP($C14828,'3. Lookup Tables'!$AJ:$AM,2,0),"--")</f>
        <v>ROL_TEMP_HAUL_30YD</v>
      </c>
      <c r="M14828" s="82">
        <f>IFERROR(IF($K14828="Y",VALUE(VLOOKUP($C14828,'3. Lookup Tables'!$AJ:$AM,3,0)),"--")*H14828,0)</f>
        <v>2</v>
      </c>
      <c r="N14828" s="82">
        <f>IFERROR(IF(D14828="CHARGE - RECURRING",M14828*IF($K14828="Y",VALUE(VLOOKUP($C14828,'3. Lookup Tables'!$AJ:$AM,4,0)),"--"),0),0)</f>
        <v>0</v>
      </c>
    </row>
    <row r="14829" spans="1:14" x14ac:dyDescent="0.25">
      <c r="A14829" t="s">
        <v>2616</v>
      </c>
      <c r="B14829" t="s">
        <v>2</v>
      </c>
      <c r="C14829" t="s">
        <v>4446</v>
      </c>
      <c r="D14829" t="s">
        <v>4337</v>
      </c>
      <c r="E14829" t="s">
        <v>2695</v>
      </c>
      <c r="F14829" t="s">
        <v>4342</v>
      </c>
      <c r="G14829">
        <v>55</v>
      </c>
      <c r="H14829">
        <v>9</v>
      </c>
      <c r="I14829">
        <v>495</v>
      </c>
      <c r="J14829" s="82" t="str">
        <f>IF(A14829="","",IF(COUNTIF('4. IncomeStatement_12Mo_BDI'!$8:$8,$A14829)&gt;0,"Y","N"))</f>
        <v>Y</v>
      </c>
      <c r="K14829" s="82" t="str">
        <f t="shared" si="252"/>
        <v>Y</v>
      </c>
      <c r="L14829" s="82" t="str">
        <f>IF($K14829="Y",VLOOKUP($C14829,'3. Lookup Tables'!$AJ:$AM,2,0),"--")</f>
        <v>ROL_DELIVERY</v>
      </c>
      <c r="M14829" s="82">
        <f>IFERROR(IF($K14829="Y",VALUE(VLOOKUP($C14829,'3. Lookup Tables'!$AJ:$AM,3,0)),"--")*H14829,0)</f>
        <v>9</v>
      </c>
      <c r="N14829" s="82">
        <f>IFERROR(IF(D14829="CHARGE - RECURRING",M14829*IF($K14829="Y",VALUE(VLOOKUP($C14829,'3. Lookup Tables'!$AJ:$AM,4,0)),"--"),0),0)</f>
        <v>0</v>
      </c>
    </row>
    <row r="14830" spans="1:14" x14ac:dyDescent="0.25">
      <c r="A14830" t="s">
        <v>2616</v>
      </c>
      <c r="B14830" t="s">
        <v>2</v>
      </c>
      <c r="C14830" t="s">
        <v>4446</v>
      </c>
      <c r="D14830" t="s">
        <v>4337</v>
      </c>
      <c r="E14830" t="s">
        <v>2696</v>
      </c>
      <c r="F14830" t="s">
        <v>4342</v>
      </c>
      <c r="G14830">
        <v>50</v>
      </c>
      <c r="H14830">
        <v>3</v>
      </c>
      <c r="I14830">
        <v>150</v>
      </c>
      <c r="J14830" s="82" t="str">
        <f>IF(A14830="","",IF(COUNTIF('4. IncomeStatement_12Mo_BDI'!$8:$8,$A14830)&gt;0,"Y","N"))</f>
        <v>Y</v>
      </c>
      <c r="K14830" s="82" t="str">
        <f t="shared" si="252"/>
        <v>Y</v>
      </c>
      <c r="L14830" s="82" t="str">
        <f>IF($K14830="Y",VLOOKUP($C14830,'3. Lookup Tables'!$AJ:$AM,2,0),"--")</f>
        <v>ROL_DELIVERY</v>
      </c>
      <c r="M14830" s="82">
        <f>IFERROR(IF($K14830="Y",VALUE(VLOOKUP($C14830,'3. Lookup Tables'!$AJ:$AM,3,0)),"--")*H14830,0)</f>
        <v>3</v>
      </c>
      <c r="N14830" s="82">
        <f>IFERROR(IF(D14830="CHARGE - RECURRING",M14830*IF($K14830="Y",VALUE(VLOOKUP($C14830,'3. Lookup Tables'!$AJ:$AM,4,0)),"--"),0),0)</f>
        <v>0</v>
      </c>
    </row>
    <row r="14831" spans="1:14" x14ac:dyDescent="0.25">
      <c r="A14831" t="s">
        <v>2616</v>
      </c>
      <c r="B14831" t="s">
        <v>2</v>
      </c>
      <c r="C14831" t="s">
        <v>4446</v>
      </c>
      <c r="D14831" t="s">
        <v>4337</v>
      </c>
      <c r="E14831" t="s">
        <v>2696</v>
      </c>
      <c r="F14831" t="s">
        <v>4342</v>
      </c>
      <c r="G14831">
        <v>55</v>
      </c>
      <c r="H14831">
        <v>1</v>
      </c>
      <c r="I14831">
        <v>55</v>
      </c>
      <c r="J14831" s="82" t="str">
        <f>IF(A14831="","",IF(COUNTIF('4. IncomeStatement_12Mo_BDI'!$8:$8,$A14831)&gt;0,"Y","N"))</f>
        <v>Y</v>
      </c>
      <c r="K14831" s="82" t="str">
        <f t="shared" si="252"/>
        <v>Y</v>
      </c>
      <c r="L14831" s="82" t="str">
        <f>IF($K14831="Y",VLOOKUP($C14831,'3. Lookup Tables'!$AJ:$AM,2,0),"--")</f>
        <v>ROL_DELIVERY</v>
      </c>
      <c r="M14831" s="82">
        <f>IFERROR(IF($K14831="Y",VALUE(VLOOKUP($C14831,'3. Lookup Tables'!$AJ:$AM,3,0)),"--")*H14831,0)</f>
        <v>1</v>
      </c>
      <c r="N14831" s="82">
        <f>IFERROR(IF(D14831="CHARGE - RECURRING",M14831*IF($K14831="Y",VALUE(VLOOKUP($C14831,'3. Lookup Tables'!$AJ:$AM,4,0)),"--"),0),0)</f>
        <v>0</v>
      </c>
    </row>
    <row r="14832" spans="1:14" x14ac:dyDescent="0.25">
      <c r="A14832" t="s">
        <v>2616</v>
      </c>
      <c r="B14832" t="s">
        <v>2</v>
      </c>
      <c r="C14832" t="s">
        <v>4446</v>
      </c>
      <c r="D14832" t="s">
        <v>4337</v>
      </c>
      <c r="E14832" t="s">
        <v>2697</v>
      </c>
      <c r="F14832" t="s">
        <v>4342</v>
      </c>
      <c r="G14832">
        <v>50</v>
      </c>
      <c r="H14832">
        <v>3</v>
      </c>
      <c r="I14832">
        <v>150</v>
      </c>
      <c r="J14832" s="82" t="str">
        <f>IF(A14832="","",IF(COUNTIF('4. IncomeStatement_12Mo_BDI'!$8:$8,$A14832)&gt;0,"Y","N"))</f>
        <v>Y</v>
      </c>
      <c r="K14832" s="82" t="str">
        <f t="shared" si="252"/>
        <v>Y</v>
      </c>
      <c r="L14832" s="82" t="str">
        <f>IF($K14832="Y",VLOOKUP($C14832,'3. Lookup Tables'!$AJ:$AM,2,0),"--")</f>
        <v>ROL_DELIVERY</v>
      </c>
      <c r="M14832" s="82">
        <f>IFERROR(IF($K14832="Y",VALUE(VLOOKUP($C14832,'3. Lookup Tables'!$AJ:$AM,3,0)),"--")*H14832,0)</f>
        <v>3</v>
      </c>
      <c r="N14832" s="82">
        <f>IFERROR(IF(D14832="CHARGE - RECURRING",M14832*IF($K14832="Y",VALUE(VLOOKUP($C14832,'3. Lookup Tables'!$AJ:$AM,4,0)),"--"),0),0)</f>
        <v>0</v>
      </c>
    </row>
    <row r="14833" spans="1:14" x14ac:dyDescent="0.25">
      <c r="A14833" t="s">
        <v>2616</v>
      </c>
      <c r="B14833" t="s">
        <v>2</v>
      </c>
      <c r="C14833" t="s">
        <v>4446</v>
      </c>
      <c r="D14833" t="s">
        <v>4337</v>
      </c>
      <c r="E14833" t="s">
        <v>2698</v>
      </c>
      <c r="F14833" t="s">
        <v>4342</v>
      </c>
      <c r="G14833">
        <v>50</v>
      </c>
      <c r="H14833">
        <v>3</v>
      </c>
      <c r="I14833">
        <v>150</v>
      </c>
      <c r="J14833" s="82" t="str">
        <f>IF(A14833="","",IF(COUNTIF('4. IncomeStatement_12Mo_BDI'!$8:$8,$A14833)&gt;0,"Y","N"))</f>
        <v>Y</v>
      </c>
      <c r="K14833" s="82" t="str">
        <f t="shared" si="252"/>
        <v>Y</v>
      </c>
      <c r="L14833" s="82" t="str">
        <f>IF($K14833="Y",VLOOKUP($C14833,'3. Lookup Tables'!$AJ:$AM,2,0),"--")</f>
        <v>ROL_DELIVERY</v>
      </c>
      <c r="M14833" s="82">
        <f>IFERROR(IF($K14833="Y",VALUE(VLOOKUP($C14833,'3. Lookup Tables'!$AJ:$AM,3,0)),"--")*H14833,0)</f>
        <v>3</v>
      </c>
      <c r="N14833" s="82">
        <f>IFERROR(IF(D14833="CHARGE - RECURRING",M14833*IF($K14833="Y",VALUE(VLOOKUP($C14833,'3. Lookup Tables'!$AJ:$AM,4,0)),"--"),0),0)</f>
        <v>0</v>
      </c>
    </row>
    <row r="14834" spans="1:14" x14ac:dyDescent="0.25">
      <c r="A14834" t="s">
        <v>2616</v>
      </c>
      <c r="B14834" t="s">
        <v>2</v>
      </c>
      <c r="C14834" t="s">
        <v>4446</v>
      </c>
      <c r="D14834" t="s">
        <v>4337</v>
      </c>
      <c r="E14834" t="s">
        <v>2701</v>
      </c>
      <c r="F14834" t="s">
        <v>4342</v>
      </c>
      <c r="G14834">
        <v>36.86</v>
      </c>
      <c r="H14834">
        <v>1</v>
      </c>
      <c r="I14834">
        <v>36.86</v>
      </c>
      <c r="J14834" s="82" t="str">
        <f>IF(A14834="","",IF(COUNTIF('4. IncomeStatement_12Mo_BDI'!$8:$8,$A14834)&gt;0,"Y","N"))</f>
        <v>Y</v>
      </c>
      <c r="K14834" s="82" t="str">
        <f t="shared" si="252"/>
        <v>Y</v>
      </c>
      <c r="L14834" s="82" t="str">
        <f>IF($K14834="Y",VLOOKUP($C14834,'3. Lookup Tables'!$AJ:$AM,2,0),"--")</f>
        <v>ROL_DELIVERY</v>
      </c>
      <c r="M14834" s="82">
        <f>IFERROR(IF($K14834="Y",VALUE(VLOOKUP($C14834,'3. Lookup Tables'!$AJ:$AM,3,0)),"--")*H14834,0)</f>
        <v>1</v>
      </c>
      <c r="N14834" s="82">
        <f>IFERROR(IF(D14834="CHARGE - RECURRING",M14834*IF($K14834="Y",VALUE(VLOOKUP($C14834,'3. Lookup Tables'!$AJ:$AM,4,0)),"--"),0),0)</f>
        <v>0</v>
      </c>
    </row>
    <row r="14835" spans="1:14" x14ac:dyDescent="0.25">
      <c r="A14835" t="s">
        <v>2616</v>
      </c>
      <c r="B14835" t="s">
        <v>2</v>
      </c>
      <c r="C14835" t="s">
        <v>4446</v>
      </c>
      <c r="D14835" t="s">
        <v>4337</v>
      </c>
      <c r="E14835" t="s">
        <v>2713</v>
      </c>
      <c r="F14835" t="s">
        <v>4342</v>
      </c>
      <c r="G14835">
        <v>219.01</v>
      </c>
      <c r="H14835">
        <v>1</v>
      </c>
      <c r="I14835">
        <v>219.01</v>
      </c>
      <c r="J14835" s="82" t="str">
        <f>IF(A14835="","",IF(COUNTIF('4. IncomeStatement_12Mo_BDI'!$8:$8,$A14835)&gt;0,"Y","N"))</f>
        <v>Y</v>
      </c>
      <c r="K14835" s="82" t="str">
        <f t="shared" si="252"/>
        <v>Y</v>
      </c>
      <c r="L14835" s="82" t="str">
        <f>IF($K14835="Y",VLOOKUP($C14835,'3. Lookup Tables'!$AJ:$AM,2,0),"--")</f>
        <v>ROL_DELIVERY</v>
      </c>
      <c r="M14835" s="82">
        <f>IFERROR(IF($K14835="Y",VALUE(VLOOKUP($C14835,'3. Lookup Tables'!$AJ:$AM,3,0)),"--")*H14835,0)</f>
        <v>1</v>
      </c>
      <c r="N14835" s="82">
        <f>IFERROR(IF(D14835="CHARGE - RECURRING",M14835*IF($K14835="Y",VALUE(VLOOKUP($C14835,'3. Lookup Tables'!$AJ:$AM,4,0)),"--"),0),0)</f>
        <v>0</v>
      </c>
    </row>
    <row r="14836" spans="1:14" x14ac:dyDescent="0.25">
      <c r="A14836" t="s">
        <v>2616</v>
      </c>
      <c r="B14836" t="s">
        <v>2</v>
      </c>
      <c r="C14836" t="s">
        <v>4446</v>
      </c>
      <c r="D14836" t="s">
        <v>4337</v>
      </c>
      <c r="E14836" t="s">
        <v>2718</v>
      </c>
      <c r="F14836" t="s">
        <v>4342</v>
      </c>
      <c r="G14836">
        <v>96.87</v>
      </c>
      <c r="H14836">
        <v>2</v>
      </c>
      <c r="I14836">
        <v>193.74</v>
      </c>
      <c r="J14836" s="82" t="str">
        <f>IF(A14836="","",IF(COUNTIF('4. IncomeStatement_12Mo_BDI'!$8:$8,$A14836)&gt;0,"Y","N"))</f>
        <v>Y</v>
      </c>
      <c r="K14836" s="82" t="str">
        <f t="shared" si="252"/>
        <v>Y</v>
      </c>
      <c r="L14836" s="82" t="str">
        <f>IF($K14836="Y",VLOOKUP($C14836,'3. Lookup Tables'!$AJ:$AM,2,0),"--")</f>
        <v>ROL_DELIVERY</v>
      </c>
      <c r="M14836" s="82">
        <f>IFERROR(IF($K14836="Y",VALUE(VLOOKUP($C14836,'3. Lookup Tables'!$AJ:$AM,3,0)),"--")*H14836,0)</f>
        <v>2</v>
      </c>
      <c r="N14836" s="82">
        <f>IFERROR(IF(D14836="CHARGE - RECURRING",M14836*IF($K14836="Y",VALUE(VLOOKUP($C14836,'3. Lookup Tables'!$AJ:$AM,4,0)),"--"),0),0)</f>
        <v>0</v>
      </c>
    </row>
    <row r="14837" spans="1:14" x14ac:dyDescent="0.25">
      <c r="A14837" t="s">
        <v>2616</v>
      </c>
      <c r="B14837" t="s">
        <v>2</v>
      </c>
      <c r="C14837" t="s">
        <v>4447</v>
      </c>
      <c r="D14837" t="s">
        <v>4337</v>
      </c>
      <c r="E14837" t="s">
        <v>2695</v>
      </c>
      <c r="F14837" t="s">
        <v>4342</v>
      </c>
      <c r="G14837">
        <v>150.25</v>
      </c>
      <c r="H14837">
        <v>23</v>
      </c>
      <c r="I14837">
        <v>3455.75</v>
      </c>
      <c r="J14837" s="82" t="str">
        <f>IF(A14837="","",IF(COUNTIF('4. IncomeStatement_12Mo_BDI'!$8:$8,$A14837)&gt;0,"Y","N"))</f>
        <v>Y</v>
      </c>
      <c r="K14837" s="82" t="str">
        <f t="shared" si="252"/>
        <v>Y</v>
      </c>
      <c r="L14837" s="82" t="str">
        <f>IF($K14837="Y",VLOOKUP($C14837,'3. Lookup Tables'!$AJ:$AM,2,0),"--")</f>
        <v>ROL_TEMP_HAUL_30YD</v>
      </c>
      <c r="M14837" s="82">
        <f>IFERROR(IF($K14837="Y",VALUE(VLOOKUP($C14837,'3. Lookup Tables'!$AJ:$AM,3,0)),"--")*H14837,0)</f>
        <v>23</v>
      </c>
      <c r="N14837" s="82">
        <f>IFERROR(IF(D14837="CHARGE - RECURRING",M14837*IF($K14837="Y",VALUE(VLOOKUP($C14837,'3. Lookup Tables'!$AJ:$AM,4,0)),"--"),0),0)</f>
        <v>0</v>
      </c>
    </row>
    <row r="14838" spans="1:14" x14ac:dyDescent="0.25">
      <c r="A14838" t="s">
        <v>2616</v>
      </c>
      <c r="B14838" t="s">
        <v>2</v>
      </c>
      <c r="C14838" t="s">
        <v>4447</v>
      </c>
      <c r="D14838" t="s">
        <v>4337</v>
      </c>
      <c r="E14838" t="s">
        <v>2696</v>
      </c>
      <c r="F14838" t="s">
        <v>4342</v>
      </c>
      <c r="G14838">
        <v>127.25</v>
      </c>
      <c r="H14838">
        <v>3</v>
      </c>
      <c r="I14838">
        <v>381.75</v>
      </c>
      <c r="J14838" s="82" t="str">
        <f>IF(A14838="","",IF(COUNTIF('4. IncomeStatement_12Mo_BDI'!$8:$8,$A14838)&gt;0,"Y","N"))</f>
        <v>Y</v>
      </c>
      <c r="K14838" s="82" t="str">
        <f t="shared" si="252"/>
        <v>Y</v>
      </c>
      <c r="L14838" s="82" t="str">
        <f>IF($K14838="Y",VLOOKUP($C14838,'3. Lookup Tables'!$AJ:$AM,2,0),"--")</f>
        <v>ROL_TEMP_HAUL_30YD</v>
      </c>
      <c r="M14838" s="82">
        <f>IFERROR(IF($K14838="Y",VALUE(VLOOKUP($C14838,'3. Lookup Tables'!$AJ:$AM,3,0)),"--")*H14838,0)</f>
        <v>3</v>
      </c>
      <c r="N14838" s="82">
        <f>IFERROR(IF(D14838="CHARGE - RECURRING",M14838*IF($K14838="Y",VALUE(VLOOKUP($C14838,'3. Lookup Tables'!$AJ:$AM,4,0)),"--"),0),0)</f>
        <v>0</v>
      </c>
    </row>
    <row r="14839" spans="1:14" x14ac:dyDescent="0.25">
      <c r="A14839" t="s">
        <v>2616</v>
      </c>
      <c r="B14839" t="s">
        <v>2</v>
      </c>
      <c r="C14839" t="s">
        <v>4447</v>
      </c>
      <c r="D14839" t="s">
        <v>4337</v>
      </c>
      <c r="E14839" t="s">
        <v>2697</v>
      </c>
      <c r="F14839" t="s">
        <v>4342</v>
      </c>
      <c r="G14839">
        <v>127.25</v>
      </c>
      <c r="H14839">
        <v>3</v>
      </c>
      <c r="I14839">
        <v>381.75</v>
      </c>
      <c r="J14839" s="82" t="str">
        <f>IF(A14839="","",IF(COUNTIF('4. IncomeStatement_12Mo_BDI'!$8:$8,$A14839)&gt;0,"Y","N"))</f>
        <v>Y</v>
      </c>
      <c r="K14839" s="82" t="str">
        <f t="shared" si="252"/>
        <v>Y</v>
      </c>
      <c r="L14839" s="82" t="str">
        <f>IF($K14839="Y",VLOOKUP($C14839,'3. Lookup Tables'!$AJ:$AM,2,0),"--")</f>
        <v>ROL_TEMP_HAUL_30YD</v>
      </c>
      <c r="M14839" s="82">
        <f>IFERROR(IF($K14839="Y",VALUE(VLOOKUP($C14839,'3. Lookup Tables'!$AJ:$AM,3,0)),"--")*H14839,0)</f>
        <v>3</v>
      </c>
      <c r="N14839" s="82">
        <f>IFERROR(IF(D14839="CHARGE - RECURRING",M14839*IF($K14839="Y",VALUE(VLOOKUP($C14839,'3. Lookup Tables'!$AJ:$AM,4,0)),"--"),0),0)</f>
        <v>0</v>
      </c>
    </row>
    <row r="14840" spans="1:14" x14ac:dyDescent="0.25">
      <c r="A14840" t="s">
        <v>2616</v>
      </c>
      <c r="B14840" t="s">
        <v>2</v>
      </c>
      <c r="C14840" t="s">
        <v>4447</v>
      </c>
      <c r="D14840" t="s">
        <v>4337</v>
      </c>
      <c r="E14840" t="s">
        <v>2698</v>
      </c>
      <c r="F14840" t="s">
        <v>4342</v>
      </c>
      <c r="G14840">
        <v>127.25</v>
      </c>
      <c r="H14840">
        <v>3</v>
      </c>
      <c r="I14840">
        <v>381.75</v>
      </c>
      <c r="J14840" s="82" t="str">
        <f>IF(A14840="","",IF(COUNTIF('4. IncomeStatement_12Mo_BDI'!$8:$8,$A14840)&gt;0,"Y","N"))</f>
        <v>Y</v>
      </c>
      <c r="K14840" s="82" t="str">
        <f t="shared" si="252"/>
        <v>Y</v>
      </c>
      <c r="L14840" s="82" t="str">
        <f>IF($K14840="Y",VLOOKUP($C14840,'3. Lookup Tables'!$AJ:$AM,2,0),"--")</f>
        <v>ROL_TEMP_HAUL_30YD</v>
      </c>
      <c r="M14840" s="82">
        <f>IFERROR(IF($K14840="Y",VALUE(VLOOKUP($C14840,'3. Lookup Tables'!$AJ:$AM,3,0)),"--")*H14840,0)</f>
        <v>3</v>
      </c>
      <c r="N14840" s="82">
        <f>IFERROR(IF(D14840="CHARGE - RECURRING",M14840*IF($K14840="Y",VALUE(VLOOKUP($C14840,'3. Lookup Tables'!$AJ:$AM,4,0)),"--"),0),0)</f>
        <v>0</v>
      </c>
    </row>
    <row r="14841" spans="1:14" x14ac:dyDescent="0.25">
      <c r="A14841" t="s">
        <v>2616</v>
      </c>
      <c r="B14841" t="s">
        <v>2</v>
      </c>
      <c r="C14841" t="s">
        <v>4447</v>
      </c>
      <c r="D14841" t="s">
        <v>4337</v>
      </c>
      <c r="E14841" t="s">
        <v>2718</v>
      </c>
      <c r="F14841" t="s">
        <v>4342</v>
      </c>
      <c r="G14841">
        <v>214</v>
      </c>
      <c r="H14841">
        <v>1</v>
      </c>
      <c r="I14841">
        <v>214</v>
      </c>
      <c r="J14841" s="82" t="str">
        <f>IF(A14841="","",IF(COUNTIF('4. IncomeStatement_12Mo_BDI'!$8:$8,$A14841)&gt;0,"Y","N"))</f>
        <v>Y</v>
      </c>
      <c r="K14841" s="82" t="str">
        <f t="shared" si="252"/>
        <v>Y</v>
      </c>
      <c r="L14841" s="82" t="str">
        <f>IF($K14841="Y",VLOOKUP($C14841,'3. Lookup Tables'!$AJ:$AM,2,0),"--")</f>
        <v>ROL_TEMP_HAUL_30YD</v>
      </c>
      <c r="M14841" s="82">
        <f>IFERROR(IF($K14841="Y",VALUE(VLOOKUP($C14841,'3. Lookup Tables'!$AJ:$AM,3,0)),"--")*H14841,0)</f>
        <v>1</v>
      </c>
      <c r="N14841" s="82">
        <f>IFERROR(IF(D14841="CHARGE - RECURRING",M14841*IF($K14841="Y",VALUE(VLOOKUP($C14841,'3. Lookup Tables'!$AJ:$AM,4,0)),"--"),0),0)</f>
        <v>0</v>
      </c>
    </row>
    <row r="14842" spans="1:14" x14ac:dyDescent="0.25">
      <c r="A14842" t="s">
        <v>2616</v>
      </c>
      <c r="B14842" t="s">
        <v>2</v>
      </c>
      <c r="C14842" t="s">
        <v>4468</v>
      </c>
      <c r="D14842" t="s">
        <v>4337</v>
      </c>
      <c r="E14842" t="s">
        <v>2696</v>
      </c>
      <c r="F14842" t="s">
        <v>4342</v>
      </c>
      <c r="G14842">
        <v>147.25</v>
      </c>
      <c r="H14842">
        <v>1</v>
      </c>
      <c r="I14842">
        <v>147.25</v>
      </c>
      <c r="J14842" s="82" t="str">
        <f>IF(A14842="","",IF(COUNTIF('4. IncomeStatement_12Mo_BDI'!$8:$8,$A14842)&gt;0,"Y","N"))</f>
        <v>Y</v>
      </c>
      <c r="K14842" s="82" t="str">
        <f t="shared" si="252"/>
        <v>Y</v>
      </c>
      <c r="L14842" s="82" t="str">
        <f>IF($K14842="Y",VLOOKUP($C14842,'3. Lookup Tables'!$AJ:$AM,2,0),"--")</f>
        <v>ROL_TEMP_HAUL_40YD</v>
      </c>
      <c r="M14842" s="82">
        <f>IFERROR(IF($K14842="Y",VALUE(VLOOKUP($C14842,'3. Lookup Tables'!$AJ:$AM,3,0)),"--")*H14842,0)</f>
        <v>1</v>
      </c>
      <c r="N14842" s="82">
        <f>IFERROR(IF(D14842="CHARGE - RECURRING",M14842*IF($K14842="Y",VALUE(VLOOKUP($C14842,'3. Lookup Tables'!$AJ:$AM,4,0)),"--"),0),0)</f>
        <v>0</v>
      </c>
    </row>
    <row r="14843" spans="1:14" x14ac:dyDescent="0.25">
      <c r="A14843" t="s">
        <v>2616</v>
      </c>
      <c r="B14843" t="s">
        <v>2</v>
      </c>
      <c r="C14843" t="s">
        <v>4449</v>
      </c>
      <c r="D14843" t="s">
        <v>4337</v>
      </c>
      <c r="E14843" t="s">
        <v>2695</v>
      </c>
      <c r="F14843" t="s">
        <v>4342</v>
      </c>
      <c r="G14843">
        <v>160.25</v>
      </c>
      <c r="H14843">
        <v>8</v>
      </c>
      <c r="I14843">
        <v>1282</v>
      </c>
      <c r="J14843" s="82" t="str">
        <f>IF(A14843="","",IF(COUNTIF('4. IncomeStatement_12Mo_BDI'!$8:$8,$A14843)&gt;0,"Y","N"))</f>
        <v>Y</v>
      </c>
      <c r="K14843" s="82" t="str">
        <f t="shared" si="252"/>
        <v>Y</v>
      </c>
      <c r="L14843" s="82" t="str">
        <f>IF($K14843="Y",VLOOKUP($C14843,'3. Lookup Tables'!$AJ:$AM,2,0),"--")</f>
        <v>ROL_TEMP_HAUL_40YD</v>
      </c>
      <c r="M14843" s="82">
        <f>IFERROR(IF($K14843="Y",VALUE(VLOOKUP($C14843,'3. Lookup Tables'!$AJ:$AM,3,0)),"--")*H14843,0)</f>
        <v>8</v>
      </c>
      <c r="N14843" s="82">
        <f>IFERROR(IF(D14843="CHARGE - RECURRING",M14843*IF($K14843="Y",VALUE(VLOOKUP($C14843,'3. Lookup Tables'!$AJ:$AM,4,0)),"--"),0),0)</f>
        <v>0</v>
      </c>
    </row>
    <row r="14844" spans="1:14" x14ac:dyDescent="0.25">
      <c r="A14844" t="s">
        <v>2616</v>
      </c>
      <c r="B14844" t="s">
        <v>2</v>
      </c>
      <c r="C14844" t="s">
        <v>4449</v>
      </c>
      <c r="D14844" t="s">
        <v>4337</v>
      </c>
      <c r="E14844" t="s">
        <v>2696</v>
      </c>
      <c r="F14844" t="s">
        <v>4342</v>
      </c>
      <c r="G14844">
        <v>147.25</v>
      </c>
      <c r="H14844">
        <v>5</v>
      </c>
      <c r="I14844">
        <v>736.25</v>
      </c>
      <c r="J14844" s="82" t="str">
        <f>IF(A14844="","",IF(COUNTIF('4. IncomeStatement_12Mo_BDI'!$8:$8,$A14844)&gt;0,"Y","N"))</f>
        <v>Y</v>
      </c>
      <c r="K14844" s="82" t="str">
        <f t="shared" si="252"/>
        <v>Y</v>
      </c>
      <c r="L14844" s="82" t="str">
        <f>IF($K14844="Y",VLOOKUP($C14844,'3. Lookup Tables'!$AJ:$AM,2,0),"--")</f>
        <v>ROL_TEMP_HAUL_40YD</v>
      </c>
      <c r="M14844" s="82">
        <f>IFERROR(IF($K14844="Y",VALUE(VLOOKUP($C14844,'3. Lookup Tables'!$AJ:$AM,3,0)),"--")*H14844,0)</f>
        <v>5</v>
      </c>
      <c r="N14844" s="82">
        <f>IFERROR(IF(D14844="CHARGE - RECURRING",M14844*IF($K14844="Y",VALUE(VLOOKUP($C14844,'3. Lookup Tables'!$AJ:$AM,4,0)),"--"),0),0)</f>
        <v>0</v>
      </c>
    </row>
    <row r="14845" spans="1:14" x14ac:dyDescent="0.25">
      <c r="A14845" t="s">
        <v>2616</v>
      </c>
      <c r="B14845" t="s">
        <v>2</v>
      </c>
      <c r="C14845" t="s">
        <v>4449</v>
      </c>
      <c r="D14845" t="s">
        <v>4337</v>
      </c>
      <c r="E14845" t="s">
        <v>2718</v>
      </c>
      <c r="F14845" t="s">
        <v>4342</v>
      </c>
      <c r="G14845">
        <v>212.64</v>
      </c>
      <c r="H14845">
        <v>1</v>
      </c>
      <c r="I14845">
        <v>212.64</v>
      </c>
      <c r="J14845" s="82" t="str">
        <f>IF(A14845="","",IF(COUNTIF('4. IncomeStatement_12Mo_BDI'!$8:$8,$A14845)&gt;0,"Y","N"))</f>
        <v>Y</v>
      </c>
      <c r="K14845" s="82" t="str">
        <f t="shared" si="252"/>
        <v>Y</v>
      </c>
      <c r="L14845" s="82" t="str">
        <f>IF($K14845="Y",VLOOKUP($C14845,'3. Lookup Tables'!$AJ:$AM,2,0),"--")</f>
        <v>ROL_TEMP_HAUL_40YD</v>
      </c>
      <c r="M14845" s="82">
        <f>IFERROR(IF($K14845="Y",VALUE(VLOOKUP($C14845,'3. Lookup Tables'!$AJ:$AM,3,0)),"--")*H14845,0)</f>
        <v>1</v>
      </c>
      <c r="N14845" s="82">
        <f>IFERROR(IF(D14845="CHARGE - RECURRING",M14845*IF($K14845="Y",VALUE(VLOOKUP($C14845,'3. Lookup Tables'!$AJ:$AM,4,0)),"--"),0),0)</f>
        <v>0</v>
      </c>
    </row>
    <row r="14846" spans="1:14" x14ac:dyDescent="0.25">
      <c r="A14846" t="s">
        <v>2616</v>
      </c>
      <c r="B14846" t="s">
        <v>2</v>
      </c>
      <c r="C14846" t="s">
        <v>4450</v>
      </c>
      <c r="D14846" t="s">
        <v>4337</v>
      </c>
      <c r="E14846" t="s">
        <v>2695</v>
      </c>
      <c r="F14846" t="s">
        <v>4342</v>
      </c>
      <c r="G14846">
        <v>21.85</v>
      </c>
      <c r="H14846">
        <v>3</v>
      </c>
      <c r="I14846">
        <v>65.55</v>
      </c>
      <c r="J14846" s="82" t="str">
        <f>IF(A14846="","",IF(COUNTIF('4. IncomeStatement_12Mo_BDI'!$8:$8,$A14846)&gt;0,"Y","N"))</f>
        <v>Y</v>
      </c>
      <c r="K14846" s="82" t="str">
        <f t="shared" si="252"/>
        <v>Y</v>
      </c>
      <c r="L14846" s="82" t="str">
        <f>IF($K14846="Y",VLOOKUP($C14846,'3. Lookup Tables'!$AJ:$AM,2,0),"--")</f>
        <v>TEMP_SM_CON_DEL</v>
      </c>
      <c r="M14846" s="82">
        <f>IFERROR(IF($K14846="Y",VALUE(VLOOKUP($C14846,'3. Lookup Tables'!$AJ:$AM,3,0)),"--")*H14846,0)</f>
        <v>3</v>
      </c>
      <c r="N14846" s="82">
        <f>IFERROR(IF(D14846="CHARGE - RECURRING",M14846*IF($K14846="Y",VALUE(VLOOKUP($C14846,'3. Lookup Tables'!$AJ:$AM,4,0)),"--"),0),0)</f>
        <v>0</v>
      </c>
    </row>
    <row r="14847" spans="1:14" x14ac:dyDescent="0.25">
      <c r="A14847" t="s">
        <v>2616</v>
      </c>
      <c r="B14847" t="s">
        <v>2</v>
      </c>
      <c r="C14847" t="s">
        <v>4450</v>
      </c>
      <c r="D14847" t="s">
        <v>4337</v>
      </c>
      <c r="E14847" t="s">
        <v>2697</v>
      </c>
      <c r="F14847" t="s">
        <v>4342</v>
      </c>
      <c r="G14847">
        <v>20</v>
      </c>
      <c r="H14847">
        <v>2</v>
      </c>
      <c r="I14847">
        <v>40</v>
      </c>
      <c r="J14847" s="82" t="str">
        <f>IF(A14847="","",IF(COUNTIF('4. IncomeStatement_12Mo_BDI'!$8:$8,$A14847)&gt;0,"Y","N"))</f>
        <v>Y</v>
      </c>
      <c r="K14847" s="82" t="str">
        <f t="shared" si="252"/>
        <v>Y</v>
      </c>
      <c r="L14847" s="82" t="str">
        <f>IF($K14847="Y",VLOOKUP($C14847,'3. Lookup Tables'!$AJ:$AM,2,0),"--")</f>
        <v>TEMP_SM_CON_DEL</v>
      </c>
      <c r="M14847" s="82">
        <f>IFERROR(IF($K14847="Y",VALUE(VLOOKUP($C14847,'3. Lookup Tables'!$AJ:$AM,3,0)),"--")*H14847,0)</f>
        <v>2</v>
      </c>
      <c r="N14847" s="82">
        <f>IFERROR(IF(D14847="CHARGE - RECURRING",M14847*IF($K14847="Y",VALUE(VLOOKUP($C14847,'3. Lookup Tables'!$AJ:$AM,4,0)),"--"),0),0)</f>
        <v>0</v>
      </c>
    </row>
    <row r="14848" spans="1:14" x14ac:dyDescent="0.25">
      <c r="A14848" t="s">
        <v>2616</v>
      </c>
      <c r="B14848" t="s">
        <v>2</v>
      </c>
      <c r="C14848" t="s">
        <v>4451</v>
      </c>
      <c r="D14848" t="s">
        <v>4337</v>
      </c>
      <c r="E14848" t="s">
        <v>2698</v>
      </c>
      <c r="F14848" t="s">
        <v>4452</v>
      </c>
      <c r="G14848">
        <v>0</v>
      </c>
      <c r="H14848">
        <v>15.25</v>
      </c>
      <c r="I14848">
        <v>0</v>
      </c>
      <c r="J14848" s="82" t="str">
        <f>IF(A14848="","",IF(COUNTIF('4. IncomeStatement_12Mo_BDI'!$8:$8,$A14848)&gt;0,"Y","N"))</f>
        <v>Y</v>
      </c>
      <c r="K14848" s="82" t="str">
        <f t="shared" si="252"/>
        <v>N</v>
      </c>
      <c r="L14848" s="82" t="str">
        <f>IF($K14848="Y",VLOOKUP($C14848,'3. Lookup Tables'!$AJ:$AM,2,0),"--")</f>
        <v>--</v>
      </c>
      <c r="M14848" s="82">
        <f>IFERROR(IF($K14848="Y",VALUE(VLOOKUP($C14848,'3. Lookup Tables'!$AJ:$AM,3,0)),"--")*H14848,0)</f>
        <v>0</v>
      </c>
      <c r="N14848" s="82">
        <f>IFERROR(IF(D14848="CHARGE - RECURRING",M14848*IF($K14848="Y",VALUE(VLOOKUP($C14848,'3. Lookup Tables'!$AJ:$AM,4,0)),"--"),0),0)</f>
        <v>0</v>
      </c>
    </row>
    <row r="14849" spans="1:14" x14ac:dyDescent="0.25">
      <c r="A14849" t="s">
        <v>2616</v>
      </c>
      <c r="B14849" t="s">
        <v>2</v>
      </c>
      <c r="C14849" t="s">
        <v>4454</v>
      </c>
      <c r="D14849" t="s">
        <v>4337</v>
      </c>
      <c r="E14849" t="s">
        <v>2710</v>
      </c>
      <c r="F14849" t="s">
        <v>4455</v>
      </c>
      <c r="G14849">
        <v>16.350000000000001</v>
      </c>
      <c r="H14849">
        <v>476.46</v>
      </c>
      <c r="I14849">
        <v>7790.14</v>
      </c>
      <c r="J14849" s="82" t="str">
        <f>IF(A14849="","",IF(COUNTIF('4. IncomeStatement_12Mo_BDI'!$8:$8,$A14849)&gt;0,"Y","N"))</f>
        <v>Y</v>
      </c>
      <c r="K14849" s="82" t="str">
        <f t="shared" si="252"/>
        <v>N</v>
      </c>
      <c r="L14849" s="82" t="str">
        <f>IF($K14849="Y",VLOOKUP($C14849,'3. Lookup Tables'!$AJ:$AM,2,0),"--")</f>
        <v>--</v>
      </c>
      <c r="M14849" s="82">
        <f>IFERROR(IF($K14849="Y",VALUE(VLOOKUP($C14849,'3. Lookup Tables'!$AJ:$AM,3,0)),"--")*H14849,0)</f>
        <v>0</v>
      </c>
      <c r="N14849" s="82">
        <f>IFERROR(IF(D14849="CHARGE - RECURRING",M14849*IF($K14849="Y",VALUE(VLOOKUP($C14849,'3. Lookup Tables'!$AJ:$AM,4,0)),"--"),0),0)</f>
        <v>0</v>
      </c>
    </row>
    <row r="14850" spans="1:14" x14ac:dyDescent="0.25">
      <c r="A14850" t="s">
        <v>2616</v>
      </c>
      <c r="B14850" t="s">
        <v>2</v>
      </c>
      <c r="C14850" t="s">
        <v>4454</v>
      </c>
      <c r="D14850" t="s">
        <v>4337</v>
      </c>
      <c r="E14850" t="s">
        <v>2714</v>
      </c>
      <c r="F14850" t="s">
        <v>4455</v>
      </c>
      <c r="G14850">
        <v>15.2</v>
      </c>
      <c r="H14850">
        <v>174.19</v>
      </c>
      <c r="I14850">
        <v>2647.68</v>
      </c>
      <c r="J14850" s="82" t="str">
        <f>IF(A14850="","",IF(COUNTIF('4. IncomeStatement_12Mo_BDI'!$8:$8,$A14850)&gt;0,"Y","N"))</f>
        <v>Y</v>
      </c>
      <c r="K14850" s="82" t="str">
        <f t="shared" si="252"/>
        <v>N</v>
      </c>
      <c r="L14850" s="82" t="str">
        <f>IF($K14850="Y",VLOOKUP($C14850,'3. Lookup Tables'!$AJ:$AM,2,0),"--")</f>
        <v>--</v>
      </c>
      <c r="M14850" s="82">
        <f>IFERROR(IF($K14850="Y",VALUE(VLOOKUP($C14850,'3. Lookup Tables'!$AJ:$AM,3,0)),"--")*H14850,0)</f>
        <v>0</v>
      </c>
      <c r="N14850" s="82">
        <f>IFERROR(IF(D14850="CHARGE - RECURRING",M14850*IF($K14850="Y",VALUE(VLOOKUP($C14850,'3. Lookup Tables'!$AJ:$AM,4,0)),"--"),0),0)</f>
        <v>0</v>
      </c>
    </row>
    <row r="14851" spans="1:14" x14ac:dyDescent="0.25">
      <c r="A14851" t="s">
        <v>2616</v>
      </c>
      <c r="B14851" t="s">
        <v>2</v>
      </c>
      <c r="C14851" t="s">
        <v>4456</v>
      </c>
      <c r="D14851" t="s">
        <v>4337</v>
      </c>
      <c r="E14851" t="s">
        <v>2695</v>
      </c>
      <c r="F14851" t="s">
        <v>4452</v>
      </c>
      <c r="G14851">
        <v>44.31</v>
      </c>
      <c r="H14851">
        <v>1302.0999999999999</v>
      </c>
      <c r="I14851">
        <v>57696.15</v>
      </c>
      <c r="J14851" s="82" t="str">
        <f>IF(A14851="","",IF(COUNTIF('4. IncomeStatement_12Mo_BDI'!$8:$8,$A14851)&gt;0,"Y","N"))</f>
        <v>Y</v>
      </c>
      <c r="K14851" s="82" t="str">
        <f t="shared" si="252"/>
        <v>N</v>
      </c>
      <c r="L14851" s="82" t="str">
        <f>IF($K14851="Y",VLOOKUP($C14851,'3. Lookup Tables'!$AJ:$AM,2,0),"--")</f>
        <v>--</v>
      </c>
      <c r="M14851" s="82">
        <f>IFERROR(IF($K14851="Y",VALUE(VLOOKUP($C14851,'3. Lookup Tables'!$AJ:$AM,3,0)),"--")*H14851,0)</f>
        <v>0</v>
      </c>
      <c r="N14851" s="82">
        <f>IFERROR(IF(D14851="CHARGE - RECURRING",M14851*IF($K14851="Y",VALUE(VLOOKUP($C14851,'3. Lookup Tables'!$AJ:$AM,4,0)),"--"),0),0)</f>
        <v>0</v>
      </c>
    </row>
    <row r="14852" spans="1:14" x14ac:dyDescent="0.25">
      <c r="A14852" t="s">
        <v>2616</v>
      </c>
      <c r="B14852" t="s">
        <v>2</v>
      </c>
      <c r="C14852" t="s">
        <v>4456</v>
      </c>
      <c r="D14852" t="s">
        <v>4337</v>
      </c>
      <c r="E14852" t="s">
        <v>2696</v>
      </c>
      <c r="F14852" t="s">
        <v>4452</v>
      </c>
      <c r="G14852">
        <v>47</v>
      </c>
      <c r="H14852">
        <v>4.6500000000000004</v>
      </c>
      <c r="I14852">
        <v>218.55</v>
      </c>
      <c r="J14852" s="82" t="str">
        <f>IF(A14852="","",IF(COUNTIF('4. IncomeStatement_12Mo_BDI'!$8:$8,$A14852)&gt;0,"Y","N"))</f>
        <v>Y</v>
      </c>
      <c r="K14852" s="82" t="str">
        <f t="shared" si="252"/>
        <v>N</v>
      </c>
      <c r="L14852" s="82" t="str">
        <f>IF($K14852="Y",VLOOKUP($C14852,'3. Lookup Tables'!$AJ:$AM,2,0),"--")</f>
        <v>--</v>
      </c>
      <c r="M14852" s="82">
        <f>IFERROR(IF($K14852="Y",VALUE(VLOOKUP($C14852,'3. Lookup Tables'!$AJ:$AM,3,0)),"--")*H14852,0)</f>
        <v>0</v>
      </c>
      <c r="N14852" s="82">
        <f>IFERROR(IF(D14852="CHARGE - RECURRING",M14852*IF($K14852="Y",VALUE(VLOOKUP($C14852,'3. Lookup Tables'!$AJ:$AM,4,0)),"--"),0),0)</f>
        <v>0</v>
      </c>
    </row>
    <row r="14853" spans="1:14" x14ac:dyDescent="0.25">
      <c r="A14853" t="s">
        <v>2616</v>
      </c>
      <c r="B14853" t="s">
        <v>2</v>
      </c>
      <c r="C14853" t="s">
        <v>4457</v>
      </c>
      <c r="D14853" t="s">
        <v>4337</v>
      </c>
      <c r="E14853" t="s">
        <v>2694</v>
      </c>
      <c r="F14853" t="s">
        <v>4452</v>
      </c>
      <c r="G14853">
        <v>0</v>
      </c>
      <c r="H14853">
        <v>1.41</v>
      </c>
      <c r="I14853">
        <v>0</v>
      </c>
      <c r="J14853" s="82" t="str">
        <f>IF(A14853="","",IF(COUNTIF('4. IncomeStatement_12Mo_BDI'!$8:$8,$A14853)&gt;0,"Y","N"))</f>
        <v>Y</v>
      </c>
      <c r="K14853" s="82" t="str">
        <f t="shared" si="252"/>
        <v>N</v>
      </c>
      <c r="L14853" s="82" t="str">
        <f>IF($K14853="Y",VLOOKUP($C14853,'3. Lookup Tables'!$AJ:$AM,2,0),"--")</f>
        <v>--</v>
      </c>
      <c r="M14853" s="82">
        <f>IFERROR(IF($K14853="Y",VALUE(VLOOKUP($C14853,'3. Lookup Tables'!$AJ:$AM,3,0)),"--")*H14853,0)</f>
        <v>0</v>
      </c>
      <c r="N14853" s="82">
        <f>IFERROR(IF(D14853="CHARGE - RECURRING",M14853*IF($K14853="Y",VALUE(VLOOKUP($C14853,'3. Lookup Tables'!$AJ:$AM,4,0)),"--"),0),0)</f>
        <v>0</v>
      </c>
    </row>
    <row r="14854" spans="1:14" x14ac:dyDescent="0.25">
      <c r="A14854" t="s">
        <v>2616</v>
      </c>
      <c r="B14854" t="s">
        <v>2</v>
      </c>
      <c r="C14854" t="s">
        <v>4457</v>
      </c>
      <c r="D14854" t="s">
        <v>4337</v>
      </c>
      <c r="E14854" t="s">
        <v>2695</v>
      </c>
      <c r="F14854" t="s">
        <v>4452</v>
      </c>
      <c r="G14854">
        <v>44.31</v>
      </c>
      <c r="H14854">
        <v>6.37</v>
      </c>
      <c r="I14854">
        <v>282.26</v>
      </c>
      <c r="J14854" s="82" t="str">
        <f>IF(A14854="","",IF(COUNTIF('4. IncomeStatement_12Mo_BDI'!$8:$8,$A14854)&gt;0,"Y","N"))</f>
        <v>Y</v>
      </c>
      <c r="K14854" s="82" t="str">
        <f t="shared" si="252"/>
        <v>N</v>
      </c>
      <c r="L14854" s="82" t="str">
        <f>IF($K14854="Y",VLOOKUP($C14854,'3. Lookup Tables'!$AJ:$AM,2,0),"--")</f>
        <v>--</v>
      </c>
      <c r="M14854" s="82">
        <f>IFERROR(IF($K14854="Y",VALUE(VLOOKUP($C14854,'3. Lookup Tables'!$AJ:$AM,3,0)),"--")*H14854,0)</f>
        <v>0</v>
      </c>
      <c r="N14854" s="82">
        <f>IFERROR(IF(D14854="CHARGE - RECURRING",M14854*IF($K14854="Y",VALUE(VLOOKUP($C14854,'3. Lookup Tables'!$AJ:$AM,4,0)),"--"),0),0)</f>
        <v>0</v>
      </c>
    </row>
    <row r="14855" spans="1:14" x14ac:dyDescent="0.25">
      <c r="A14855" t="s">
        <v>2616</v>
      </c>
      <c r="B14855" t="s">
        <v>2</v>
      </c>
      <c r="C14855" t="s">
        <v>4457</v>
      </c>
      <c r="D14855" t="s">
        <v>4337</v>
      </c>
      <c r="E14855" t="s">
        <v>2696</v>
      </c>
      <c r="F14855" t="s">
        <v>4452</v>
      </c>
      <c r="G14855">
        <v>39.04</v>
      </c>
      <c r="H14855">
        <v>11.58</v>
      </c>
      <c r="I14855">
        <v>452.08</v>
      </c>
      <c r="J14855" s="82" t="str">
        <f>IF(A14855="","",IF(COUNTIF('4. IncomeStatement_12Mo_BDI'!$8:$8,$A14855)&gt;0,"Y","N"))</f>
        <v>Y</v>
      </c>
      <c r="K14855" s="82" t="str">
        <f t="shared" si="252"/>
        <v>N</v>
      </c>
      <c r="L14855" s="82" t="str">
        <f>IF($K14855="Y",VLOOKUP($C14855,'3. Lookup Tables'!$AJ:$AM,2,0),"--")</f>
        <v>--</v>
      </c>
      <c r="M14855" s="82">
        <f>IFERROR(IF($K14855="Y",VALUE(VLOOKUP($C14855,'3. Lookup Tables'!$AJ:$AM,3,0)),"--")*H14855,0)</f>
        <v>0</v>
      </c>
      <c r="N14855" s="82">
        <f>IFERROR(IF(D14855="CHARGE - RECURRING",M14855*IF($K14855="Y",VALUE(VLOOKUP($C14855,'3. Lookup Tables'!$AJ:$AM,4,0)),"--"),0),0)</f>
        <v>0</v>
      </c>
    </row>
    <row r="14856" spans="1:14" x14ac:dyDescent="0.25">
      <c r="A14856" t="s">
        <v>2616</v>
      </c>
      <c r="B14856" t="s">
        <v>2</v>
      </c>
      <c r="C14856" t="s">
        <v>4457</v>
      </c>
      <c r="D14856" t="s">
        <v>4337</v>
      </c>
      <c r="E14856" t="s">
        <v>2696</v>
      </c>
      <c r="F14856" t="s">
        <v>4452</v>
      </c>
      <c r="G14856">
        <v>46.25</v>
      </c>
      <c r="H14856">
        <v>484.43</v>
      </c>
      <c r="I14856">
        <v>22405</v>
      </c>
      <c r="J14856" s="82" t="str">
        <f>IF(A14856="","",IF(COUNTIF('4. IncomeStatement_12Mo_BDI'!$8:$8,$A14856)&gt;0,"Y","N"))</f>
        <v>Y</v>
      </c>
      <c r="K14856" s="82" t="str">
        <f t="shared" si="252"/>
        <v>N</v>
      </c>
      <c r="L14856" s="82" t="str">
        <f>IF($K14856="Y",VLOOKUP($C14856,'3. Lookup Tables'!$AJ:$AM,2,0),"--")</f>
        <v>--</v>
      </c>
      <c r="M14856" s="82">
        <f>IFERROR(IF($K14856="Y",VALUE(VLOOKUP($C14856,'3. Lookup Tables'!$AJ:$AM,3,0)),"--")*H14856,0)</f>
        <v>0</v>
      </c>
      <c r="N14856" s="82">
        <f>IFERROR(IF(D14856="CHARGE - RECURRING",M14856*IF($K14856="Y",VALUE(VLOOKUP($C14856,'3. Lookup Tables'!$AJ:$AM,4,0)),"--"),0),0)</f>
        <v>0</v>
      </c>
    </row>
    <row r="14857" spans="1:14" x14ac:dyDescent="0.25">
      <c r="A14857" t="s">
        <v>2616</v>
      </c>
      <c r="B14857" t="s">
        <v>2</v>
      </c>
      <c r="C14857" t="s">
        <v>4457</v>
      </c>
      <c r="D14857" t="s">
        <v>4337</v>
      </c>
      <c r="E14857" t="s">
        <v>2697</v>
      </c>
      <c r="F14857" t="s">
        <v>4452</v>
      </c>
      <c r="G14857">
        <v>46.25</v>
      </c>
      <c r="H14857">
        <v>156.77000000000001</v>
      </c>
      <c r="I14857">
        <v>7250.64</v>
      </c>
      <c r="J14857" s="82" t="str">
        <f>IF(A14857="","",IF(COUNTIF('4. IncomeStatement_12Mo_BDI'!$8:$8,$A14857)&gt;0,"Y","N"))</f>
        <v>Y</v>
      </c>
      <c r="K14857" s="82" t="str">
        <f t="shared" si="252"/>
        <v>N</v>
      </c>
      <c r="L14857" s="82" t="str">
        <f>IF($K14857="Y",VLOOKUP($C14857,'3. Lookup Tables'!$AJ:$AM,2,0),"--")</f>
        <v>--</v>
      </c>
      <c r="M14857" s="82">
        <f>IFERROR(IF($K14857="Y",VALUE(VLOOKUP($C14857,'3. Lookup Tables'!$AJ:$AM,3,0)),"--")*H14857,0)</f>
        <v>0</v>
      </c>
      <c r="N14857" s="82">
        <f>IFERROR(IF(D14857="CHARGE - RECURRING",M14857*IF($K14857="Y",VALUE(VLOOKUP($C14857,'3. Lookup Tables'!$AJ:$AM,4,0)),"--"),0),0)</f>
        <v>0</v>
      </c>
    </row>
    <row r="14858" spans="1:14" x14ac:dyDescent="0.25">
      <c r="A14858" t="s">
        <v>2616</v>
      </c>
      <c r="B14858" t="s">
        <v>2</v>
      </c>
      <c r="C14858" t="s">
        <v>4457</v>
      </c>
      <c r="D14858" t="s">
        <v>4337</v>
      </c>
      <c r="E14858" t="s">
        <v>2698</v>
      </c>
      <c r="F14858" t="s">
        <v>4452</v>
      </c>
      <c r="G14858">
        <v>46.25</v>
      </c>
      <c r="H14858">
        <v>965.16</v>
      </c>
      <c r="I14858">
        <v>44638.9</v>
      </c>
      <c r="J14858" s="82" t="str">
        <f>IF(A14858="","",IF(COUNTIF('4. IncomeStatement_12Mo_BDI'!$8:$8,$A14858)&gt;0,"Y","N"))</f>
        <v>Y</v>
      </c>
      <c r="K14858" s="82" t="str">
        <f t="shared" si="252"/>
        <v>N</v>
      </c>
      <c r="L14858" s="82" t="str">
        <f>IF($K14858="Y",VLOOKUP($C14858,'3. Lookup Tables'!$AJ:$AM,2,0),"--")</f>
        <v>--</v>
      </c>
      <c r="M14858" s="82">
        <f>IFERROR(IF($K14858="Y",VALUE(VLOOKUP($C14858,'3. Lookup Tables'!$AJ:$AM,3,0)),"--")*H14858,0)</f>
        <v>0</v>
      </c>
      <c r="N14858" s="82">
        <f>IFERROR(IF(D14858="CHARGE - RECURRING",M14858*IF($K14858="Y",VALUE(VLOOKUP($C14858,'3. Lookup Tables'!$AJ:$AM,4,0)),"--"),0),0)</f>
        <v>0</v>
      </c>
    </row>
    <row r="14859" spans="1:14" x14ac:dyDescent="0.25">
      <c r="A14859" t="s">
        <v>2616</v>
      </c>
      <c r="B14859" t="s">
        <v>2</v>
      </c>
      <c r="C14859" t="s">
        <v>4457</v>
      </c>
      <c r="D14859" t="s">
        <v>4337</v>
      </c>
      <c r="E14859" t="s">
        <v>2701</v>
      </c>
      <c r="F14859" t="s">
        <v>4452</v>
      </c>
      <c r="G14859">
        <v>56.43</v>
      </c>
      <c r="H14859">
        <v>90.38</v>
      </c>
      <c r="I14859">
        <v>5100.1499999999996</v>
      </c>
      <c r="J14859" s="82" t="str">
        <f>IF(A14859="","",IF(COUNTIF('4. IncomeStatement_12Mo_BDI'!$8:$8,$A14859)&gt;0,"Y","N"))</f>
        <v>Y</v>
      </c>
      <c r="K14859" s="82" t="str">
        <f t="shared" si="252"/>
        <v>N</v>
      </c>
      <c r="L14859" s="82" t="str">
        <f>IF($K14859="Y",VLOOKUP($C14859,'3. Lookup Tables'!$AJ:$AM,2,0),"--")</f>
        <v>--</v>
      </c>
      <c r="M14859" s="82">
        <f>IFERROR(IF($K14859="Y",VALUE(VLOOKUP($C14859,'3. Lookup Tables'!$AJ:$AM,3,0)),"--")*H14859,0)</f>
        <v>0</v>
      </c>
      <c r="N14859" s="82">
        <f>IFERROR(IF(D14859="CHARGE - RECURRING",M14859*IF($K14859="Y",VALUE(VLOOKUP($C14859,'3. Lookup Tables'!$AJ:$AM,4,0)),"--"),0),0)</f>
        <v>0</v>
      </c>
    </row>
    <row r="14860" spans="1:14" x14ac:dyDescent="0.25">
      <c r="A14860" t="s">
        <v>2616</v>
      </c>
      <c r="B14860" t="s">
        <v>2</v>
      </c>
      <c r="C14860" t="s">
        <v>4457</v>
      </c>
      <c r="D14860" t="s">
        <v>4337</v>
      </c>
      <c r="E14860" t="s">
        <v>2703</v>
      </c>
      <c r="F14860" t="s">
        <v>4452</v>
      </c>
      <c r="G14860">
        <v>47</v>
      </c>
      <c r="H14860">
        <v>1.2</v>
      </c>
      <c r="I14860">
        <v>56.4</v>
      </c>
      <c r="J14860" s="82" t="str">
        <f>IF(A14860="","",IF(COUNTIF('4. IncomeStatement_12Mo_BDI'!$8:$8,$A14860)&gt;0,"Y","N"))</f>
        <v>Y</v>
      </c>
      <c r="K14860" s="82" t="str">
        <f t="shared" si="252"/>
        <v>N</v>
      </c>
      <c r="L14860" s="82" t="str">
        <f>IF($K14860="Y",VLOOKUP($C14860,'3. Lookup Tables'!$AJ:$AM,2,0),"--")</f>
        <v>--</v>
      </c>
      <c r="M14860" s="82">
        <f>IFERROR(IF($K14860="Y",VALUE(VLOOKUP($C14860,'3. Lookup Tables'!$AJ:$AM,3,0)),"--")*H14860,0)</f>
        <v>0</v>
      </c>
      <c r="N14860" s="82">
        <f>IFERROR(IF(D14860="CHARGE - RECURRING",M14860*IF($K14860="Y",VALUE(VLOOKUP($C14860,'3. Lookup Tables'!$AJ:$AM,4,0)),"--"),0),0)</f>
        <v>0</v>
      </c>
    </row>
    <row r="14861" spans="1:14" x14ac:dyDescent="0.25">
      <c r="A14861" t="s">
        <v>2616</v>
      </c>
      <c r="B14861" t="s">
        <v>2</v>
      </c>
      <c r="C14861" t="s">
        <v>4457</v>
      </c>
      <c r="D14861" t="s">
        <v>4337</v>
      </c>
      <c r="E14861" t="s">
        <v>2707</v>
      </c>
      <c r="F14861" t="s">
        <v>4452</v>
      </c>
      <c r="G14861">
        <v>42.79</v>
      </c>
      <c r="H14861">
        <v>2.7</v>
      </c>
      <c r="I14861">
        <v>115.53</v>
      </c>
      <c r="J14861" s="82" t="str">
        <f>IF(A14861="","",IF(COUNTIF('4. IncomeStatement_12Mo_BDI'!$8:$8,$A14861)&gt;0,"Y","N"))</f>
        <v>Y</v>
      </c>
      <c r="K14861" s="82" t="str">
        <f t="shared" si="252"/>
        <v>N</v>
      </c>
      <c r="L14861" s="82" t="str">
        <f>IF($K14861="Y",VLOOKUP($C14861,'3. Lookup Tables'!$AJ:$AM,2,0),"--")</f>
        <v>--</v>
      </c>
      <c r="M14861" s="82">
        <f>IFERROR(IF($K14861="Y",VALUE(VLOOKUP($C14861,'3. Lookup Tables'!$AJ:$AM,3,0)),"--")*H14861,0)</f>
        <v>0</v>
      </c>
      <c r="N14861" s="82">
        <f>IFERROR(IF(D14861="CHARGE - RECURRING",M14861*IF($K14861="Y",VALUE(VLOOKUP($C14861,'3. Lookup Tables'!$AJ:$AM,4,0)),"--"),0),0)</f>
        <v>0</v>
      </c>
    </row>
    <row r="14862" spans="1:14" x14ac:dyDescent="0.25">
      <c r="A14862" t="s">
        <v>2616</v>
      </c>
      <c r="B14862" t="s">
        <v>2</v>
      </c>
      <c r="C14862" t="s">
        <v>4457</v>
      </c>
      <c r="D14862" t="s">
        <v>4337</v>
      </c>
      <c r="E14862" t="s">
        <v>2709</v>
      </c>
      <c r="F14862" t="s">
        <v>4452</v>
      </c>
      <c r="G14862">
        <v>39.04</v>
      </c>
      <c r="H14862">
        <v>52.76</v>
      </c>
      <c r="I14862">
        <v>2059.77</v>
      </c>
      <c r="J14862" s="82" t="str">
        <f>IF(A14862="","",IF(COUNTIF('4. IncomeStatement_12Mo_BDI'!$8:$8,$A14862)&gt;0,"Y","N"))</f>
        <v>Y</v>
      </c>
      <c r="K14862" s="82" t="str">
        <f t="shared" si="252"/>
        <v>N</v>
      </c>
      <c r="L14862" s="82" t="str">
        <f>IF($K14862="Y",VLOOKUP($C14862,'3. Lookup Tables'!$AJ:$AM,2,0),"--")</f>
        <v>--</v>
      </c>
      <c r="M14862" s="82">
        <f>IFERROR(IF($K14862="Y",VALUE(VLOOKUP($C14862,'3. Lookup Tables'!$AJ:$AM,3,0)),"--")*H14862,0)</f>
        <v>0</v>
      </c>
      <c r="N14862" s="82">
        <f>IFERROR(IF(D14862="CHARGE - RECURRING",M14862*IF($K14862="Y",VALUE(VLOOKUP($C14862,'3. Lookup Tables'!$AJ:$AM,4,0)),"--"),0),0)</f>
        <v>0</v>
      </c>
    </row>
    <row r="14863" spans="1:14" x14ac:dyDescent="0.25">
      <c r="A14863" t="s">
        <v>2616</v>
      </c>
      <c r="B14863" t="s">
        <v>2</v>
      </c>
      <c r="C14863" t="s">
        <v>4457</v>
      </c>
      <c r="D14863" t="s">
        <v>4337</v>
      </c>
      <c r="E14863" t="s">
        <v>2713</v>
      </c>
      <c r="F14863" t="s">
        <v>4452</v>
      </c>
      <c r="G14863">
        <v>42.99</v>
      </c>
      <c r="H14863">
        <v>31.16</v>
      </c>
      <c r="I14863">
        <v>1339.56</v>
      </c>
      <c r="J14863" s="82" t="str">
        <f>IF(A14863="","",IF(COUNTIF('4. IncomeStatement_12Mo_BDI'!$8:$8,$A14863)&gt;0,"Y","N"))</f>
        <v>Y</v>
      </c>
      <c r="K14863" s="82" t="str">
        <f t="shared" si="252"/>
        <v>N</v>
      </c>
      <c r="L14863" s="82" t="str">
        <f>IF($K14863="Y",VLOOKUP($C14863,'3. Lookup Tables'!$AJ:$AM,2,0),"--")</f>
        <v>--</v>
      </c>
      <c r="M14863" s="82">
        <f>IFERROR(IF($K14863="Y",VALUE(VLOOKUP($C14863,'3. Lookup Tables'!$AJ:$AM,3,0)),"--")*H14863,0)</f>
        <v>0</v>
      </c>
      <c r="N14863" s="82">
        <f>IFERROR(IF(D14863="CHARGE - RECURRING",M14863*IF($K14863="Y",VALUE(VLOOKUP($C14863,'3. Lookup Tables'!$AJ:$AM,4,0)),"--"),0),0)</f>
        <v>0</v>
      </c>
    </row>
    <row r="14864" spans="1:14" x14ac:dyDescent="0.25">
      <c r="A14864" t="s">
        <v>2616</v>
      </c>
      <c r="B14864" t="s">
        <v>2</v>
      </c>
      <c r="C14864" t="s">
        <v>4457</v>
      </c>
      <c r="D14864" t="s">
        <v>4337</v>
      </c>
      <c r="E14864" t="s">
        <v>2714</v>
      </c>
      <c r="F14864" t="s">
        <v>4452</v>
      </c>
      <c r="G14864">
        <v>39.04</v>
      </c>
      <c r="H14864">
        <v>3.5</v>
      </c>
      <c r="I14864">
        <v>136.63999999999999</v>
      </c>
      <c r="J14864" s="82" t="str">
        <f>IF(A14864="","",IF(COUNTIF('4. IncomeStatement_12Mo_BDI'!$8:$8,$A14864)&gt;0,"Y","N"))</f>
        <v>Y</v>
      </c>
      <c r="K14864" s="82" t="str">
        <f t="shared" si="252"/>
        <v>N</v>
      </c>
      <c r="L14864" s="82" t="str">
        <f>IF($K14864="Y",VLOOKUP($C14864,'3. Lookup Tables'!$AJ:$AM,2,0),"--")</f>
        <v>--</v>
      </c>
      <c r="M14864" s="82">
        <f>IFERROR(IF($K14864="Y",VALUE(VLOOKUP($C14864,'3. Lookup Tables'!$AJ:$AM,3,0)),"--")*H14864,0)</f>
        <v>0</v>
      </c>
      <c r="N14864" s="82">
        <f>IFERROR(IF(D14864="CHARGE - RECURRING",M14864*IF($K14864="Y",VALUE(VLOOKUP($C14864,'3. Lookup Tables'!$AJ:$AM,4,0)),"--"),0),0)</f>
        <v>0</v>
      </c>
    </row>
    <row r="14865" spans="1:14" x14ac:dyDescent="0.25">
      <c r="A14865" t="s">
        <v>2616</v>
      </c>
      <c r="B14865" t="s">
        <v>2</v>
      </c>
      <c r="C14865" t="s">
        <v>4457</v>
      </c>
      <c r="D14865" t="s">
        <v>4337</v>
      </c>
      <c r="E14865" t="s">
        <v>2714</v>
      </c>
      <c r="F14865" t="s">
        <v>4452</v>
      </c>
      <c r="G14865">
        <v>57.22</v>
      </c>
      <c r="H14865">
        <v>0.88</v>
      </c>
      <c r="I14865">
        <v>50.35</v>
      </c>
      <c r="J14865" s="82" t="str">
        <f>IF(A14865="","",IF(COUNTIF('4. IncomeStatement_12Mo_BDI'!$8:$8,$A14865)&gt;0,"Y","N"))</f>
        <v>Y</v>
      </c>
      <c r="K14865" s="82" t="str">
        <f t="shared" si="252"/>
        <v>N</v>
      </c>
      <c r="L14865" s="82" t="str">
        <f>IF($K14865="Y",VLOOKUP($C14865,'3. Lookup Tables'!$AJ:$AM,2,0),"--")</f>
        <v>--</v>
      </c>
      <c r="M14865" s="82">
        <f>IFERROR(IF($K14865="Y",VALUE(VLOOKUP($C14865,'3. Lookup Tables'!$AJ:$AM,3,0)),"--")*H14865,0)</f>
        <v>0</v>
      </c>
      <c r="N14865" s="82">
        <f>IFERROR(IF(D14865="CHARGE - RECURRING",M14865*IF($K14865="Y",VALUE(VLOOKUP($C14865,'3. Lookup Tables'!$AJ:$AM,4,0)),"--"),0),0)</f>
        <v>0</v>
      </c>
    </row>
    <row r="14866" spans="1:14" x14ac:dyDescent="0.25">
      <c r="A14866" t="s">
        <v>2616</v>
      </c>
      <c r="B14866" t="s">
        <v>2</v>
      </c>
      <c r="C14866" t="s">
        <v>4457</v>
      </c>
      <c r="D14866" t="s">
        <v>4337</v>
      </c>
      <c r="E14866" t="s">
        <v>2717</v>
      </c>
      <c r="F14866" t="s">
        <v>4452</v>
      </c>
      <c r="G14866">
        <v>57.47</v>
      </c>
      <c r="H14866">
        <v>4.45</v>
      </c>
      <c r="I14866">
        <v>255.74</v>
      </c>
      <c r="J14866" s="82" t="str">
        <f>IF(A14866="","",IF(COUNTIF('4. IncomeStatement_12Mo_BDI'!$8:$8,$A14866)&gt;0,"Y","N"))</f>
        <v>Y</v>
      </c>
      <c r="K14866" s="82" t="str">
        <f t="shared" si="252"/>
        <v>N</v>
      </c>
      <c r="L14866" s="82" t="str">
        <f>IF($K14866="Y",VLOOKUP($C14866,'3. Lookup Tables'!$AJ:$AM,2,0),"--")</f>
        <v>--</v>
      </c>
      <c r="M14866" s="82">
        <f>IFERROR(IF($K14866="Y",VALUE(VLOOKUP($C14866,'3. Lookup Tables'!$AJ:$AM,3,0)),"--")*H14866,0)</f>
        <v>0</v>
      </c>
      <c r="N14866" s="82">
        <f>IFERROR(IF(D14866="CHARGE - RECURRING",M14866*IF($K14866="Y",VALUE(VLOOKUP($C14866,'3. Lookup Tables'!$AJ:$AM,4,0)),"--"),0),0)</f>
        <v>0</v>
      </c>
    </row>
    <row r="14867" spans="1:14" x14ac:dyDescent="0.25">
      <c r="A14867" t="s">
        <v>2616</v>
      </c>
      <c r="B14867" t="s">
        <v>2</v>
      </c>
      <c r="C14867" t="s">
        <v>4457</v>
      </c>
      <c r="D14867" t="s">
        <v>4337</v>
      </c>
      <c r="E14867" t="s">
        <v>2718</v>
      </c>
      <c r="F14867" t="s">
        <v>4452</v>
      </c>
      <c r="G14867">
        <v>52.79</v>
      </c>
      <c r="H14867">
        <v>259.88</v>
      </c>
      <c r="I14867">
        <v>13719.01</v>
      </c>
      <c r="J14867" s="82" t="str">
        <f>IF(A14867="","",IF(COUNTIF('4. IncomeStatement_12Mo_BDI'!$8:$8,$A14867)&gt;0,"Y","N"))</f>
        <v>Y</v>
      </c>
      <c r="K14867" s="82" t="str">
        <f t="shared" si="252"/>
        <v>N</v>
      </c>
      <c r="L14867" s="82" t="str">
        <f>IF($K14867="Y",VLOOKUP($C14867,'3. Lookup Tables'!$AJ:$AM,2,0),"--")</f>
        <v>--</v>
      </c>
      <c r="M14867" s="82">
        <f>IFERROR(IF($K14867="Y",VALUE(VLOOKUP($C14867,'3. Lookup Tables'!$AJ:$AM,3,0)),"--")*H14867,0)</f>
        <v>0</v>
      </c>
      <c r="N14867" s="82">
        <f>IFERROR(IF(D14867="CHARGE - RECURRING",M14867*IF($K14867="Y",VALUE(VLOOKUP($C14867,'3. Lookup Tables'!$AJ:$AM,4,0)),"--"),0),0)</f>
        <v>0</v>
      </c>
    </row>
    <row r="14868" spans="1:14" x14ac:dyDescent="0.25">
      <c r="A14868" t="s">
        <v>2616</v>
      </c>
      <c r="B14868" t="s">
        <v>2</v>
      </c>
      <c r="C14868" t="s">
        <v>4458</v>
      </c>
      <c r="D14868" t="s">
        <v>4337</v>
      </c>
      <c r="E14868" t="s">
        <v>2695</v>
      </c>
      <c r="F14868" t="s">
        <v>4459</v>
      </c>
      <c r="G14868">
        <v>1</v>
      </c>
      <c r="H14868">
        <v>1</v>
      </c>
      <c r="I14868">
        <v>1</v>
      </c>
      <c r="J14868" s="82" t="str">
        <f>IF(A14868="","",IF(COUNTIF('4. IncomeStatement_12Mo_BDI'!$8:$8,$A14868)&gt;0,"Y","N"))</f>
        <v>Y</v>
      </c>
      <c r="K14868" s="82" t="str">
        <f t="shared" si="252"/>
        <v>N</v>
      </c>
      <c r="L14868" s="82" t="str">
        <f>IF($K14868="Y",VLOOKUP($C14868,'3. Lookup Tables'!$AJ:$AM,2,0),"--")</f>
        <v>--</v>
      </c>
      <c r="M14868" s="82">
        <f>IFERROR(IF($K14868="Y",VALUE(VLOOKUP($C14868,'3. Lookup Tables'!$AJ:$AM,3,0)),"--")*H14868,0)</f>
        <v>0</v>
      </c>
      <c r="N14868" s="82">
        <f>IFERROR(IF(D14868="CHARGE - RECURRING",M14868*IF($K14868="Y",VALUE(VLOOKUP($C14868,'3. Lookup Tables'!$AJ:$AM,4,0)),"--"),0),0)</f>
        <v>0</v>
      </c>
    </row>
    <row r="14869" spans="1:14" x14ac:dyDescent="0.25">
      <c r="A14869" t="s">
        <v>2616</v>
      </c>
      <c r="B14869" t="s">
        <v>2</v>
      </c>
      <c r="C14869" t="s">
        <v>4458</v>
      </c>
      <c r="D14869" t="s">
        <v>4337</v>
      </c>
      <c r="E14869" t="s">
        <v>2695</v>
      </c>
      <c r="F14869" t="s">
        <v>4459</v>
      </c>
      <c r="G14869">
        <v>3.43</v>
      </c>
      <c r="H14869">
        <v>1</v>
      </c>
      <c r="I14869">
        <v>3.43</v>
      </c>
      <c r="J14869" s="82" t="str">
        <f>IF(A14869="","",IF(COUNTIF('4. IncomeStatement_12Mo_BDI'!$8:$8,$A14869)&gt;0,"Y","N"))</f>
        <v>Y</v>
      </c>
      <c r="K14869" s="82" t="str">
        <f t="shared" si="252"/>
        <v>N</v>
      </c>
      <c r="L14869" s="82" t="str">
        <f>IF($K14869="Y",VLOOKUP($C14869,'3. Lookup Tables'!$AJ:$AM,2,0),"--")</f>
        <v>--</v>
      </c>
      <c r="M14869" s="82">
        <f>IFERROR(IF($K14869="Y",VALUE(VLOOKUP($C14869,'3. Lookup Tables'!$AJ:$AM,3,0)),"--")*H14869,0)</f>
        <v>0</v>
      </c>
      <c r="N14869" s="82">
        <f>IFERROR(IF(D14869="CHARGE - RECURRING",M14869*IF($K14869="Y",VALUE(VLOOKUP($C14869,'3. Lookup Tables'!$AJ:$AM,4,0)),"--"),0),0)</f>
        <v>0</v>
      </c>
    </row>
    <row r="14870" spans="1:14" x14ac:dyDescent="0.25">
      <c r="A14870" t="s">
        <v>2616</v>
      </c>
      <c r="B14870" t="s">
        <v>2</v>
      </c>
      <c r="C14870" t="s">
        <v>4458</v>
      </c>
      <c r="D14870" t="s">
        <v>4337</v>
      </c>
      <c r="E14870" t="s">
        <v>2695</v>
      </c>
      <c r="F14870" t="s">
        <v>4459</v>
      </c>
      <c r="G14870">
        <v>7.78</v>
      </c>
      <c r="H14870">
        <v>1</v>
      </c>
      <c r="I14870">
        <v>7.78</v>
      </c>
      <c r="J14870" s="82" t="str">
        <f>IF(A14870="","",IF(COUNTIF('4. IncomeStatement_12Mo_BDI'!$8:$8,$A14870)&gt;0,"Y","N"))</f>
        <v>Y</v>
      </c>
      <c r="K14870" s="82" t="str">
        <f t="shared" si="252"/>
        <v>N</v>
      </c>
      <c r="L14870" s="82" t="str">
        <f>IF($K14870="Y",VLOOKUP($C14870,'3. Lookup Tables'!$AJ:$AM,2,0),"--")</f>
        <v>--</v>
      </c>
      <c r="M14870" s="82">
        <f>IFERROR(IF($K14870="Y",VALUE(VLOOKUP($C14870,'3. Lookup Tables'!$AJ:$AM,3,0)),"--")*H14870,0)</f>
        <v>0</v>
      </c>
      <c r="N14870" s="82">
        <f>IFERROR(IF(D14870="CHARGE - RECURRING",M14870*IF($K14870="Y",VALUE(VLOOKUP($C14870,'3. Lookup Tables'!$AJ:$AM,4,0)),"--"),0),0)</f>
        <v>0</v>
      </c>
    </row>
    <row r="14871" spans="1:14" x14ac:dyDescent="0.25">
      <c r="A14871" t="s">
        <v>2616</v>
      </c>
      <c r="B14871" t="s">
        <v>3</v>
      </c>
      <c r="C14871" t="s">
        <v>4461</v>
      </c>
      <c r="D14871" t="s">
        <v>4337</v>
      </c>
      <c r="E14871" t="s">
        <v>2737</v>
      </c>
      <c r="F14871" t="s">
        <v>4459</v>
      </c>
      <c r="G14871">
        <v>1891.92</v>
      </c>
      <c r="H14871">
        <v>1</v>
      </c>
      <c r="I14871">
        <v>1891.92</v>
      </c>
      <c r="J14871" s="82" t="str">
        <f>IF(A14871="","",IF(COUNTIF('4. IncomeStatement_12Mo_BDI'!$8:$8,$A14871)&gt;0,"Y","N"))</f>
        <v>Y</v>
      </c>
      <c r="K14871" s="82" t="str">
        <f t="shared" ref="K14871:K14915" si="253">IF(OR(F14871="COMMERCIAL",F14871="INDUSTRIAL",F14871="RESIDENTIAL",F14871="FEE"),"Y","N")</f>
        <v>N</v>
      </c>
      <c r="L14871" s="82" t="str">
        <f>IF($K14871="Y",VLOOKUP($C14871,'3. Lookup Tables'!$AJ:$AM,2,0),"--")</f>
        <v>--</v>
      </c>
      <c r="M14871" s="82">
        <f>IFERROR(IF($K14871="Y",VALUE(VLOOKUP($C14871,'3. Lookup Tables'!$AJ:$AM,3,0)),"--")*H14871,0)</f>
        <v>0</v>
      </c>
      <c r="N14871" s="82">
        <f>IFERROR(IF(D14871="CHARGE - RECURRING",M14871*IF($K14871="Y",VALUE(VLOOKUP($C14871,'3. Lookup Tables'!$AJ:$AM,4,0)),"--"),0),0)</f>
        <v>0</v>
      </c>
    </row>
    <row r="14872" spans="1:14" x14ac:dyDescent="0.25">
      <c r="A14872" t="s">
        <v>2616</v>
      </c>
      <c r="B14872" t="s">
        <v>3</v>
      </c>
      <c r="C14872" t="s">
        <v>3215</v>
      </c>
      <c r="D14872" t="s">
        <v>4336</v>
      </c>
      <c r="E14872" t="s">
        <v>2735</v>
      </c>
      <c r="F14872" t="s">
        <v>3176</v>
      </c>
      <c r="G14872">
        <v>63.02</v>
      </c>
      <c r="H14872">
        <v>29</v>
      </c>
      <c r="I14872">
        <v>1827.58</v>
      </c>
      <c r="J14872" s="82" t="str">
        <f>IF(A14872="","",IF(COUNTIF('4. IncomeStatement_12Mo_BDI'!$8:$8,$A14872)&gt;0,"Y","N"))</f>
        <v>Y</v>
      </c>
      <c r="K14872" s="82" t="str">
        <f t="shared" si="253"/>
        <v>Y</v>
      </c>
      <c r="L14872" s="82" t="str">
        <f>IF($K14872="Y",VLOOKUP($C14872,'3. Lookup Tables'!$AJ:$AM,2,0),"--")</f>
        <v>COM_300GAL</v>
      </c>
      <c r="M14872" s="82">
        <f>IFERROR(IF($K14872="Y",VALUE(VLOOKUP($C14872,'3. Lookup Tables'!$AJ:$AM,3,0)),"--")*H14872,0)</f>
        <v>29</v>
      </c>
      <c r="N14872" s="82">
        <f>IFERROR(IF(D14872="CHARGE - RECURRING",M14872*IF($K14872="Y",VALUE(VLOOKUP($C14872,'3. Lookup Tables'!$AJ:$AM,4,0)),"--"),0),0)</f>
        <v>96.570000000000007</v>
      </c>
    </row>
    <row r="14873" spans="1:14" x14ac:dyDescent="0.25">
      <c r="A14873" t="s">
        <v>2616</v>
      </c>
      <c r="B14873" t="s">
        <v>3</v>
      </c>
      <c r="C14873" t="s">
        <v>3227</v>
      </c>
      <c r="D14873" t="s">
        <v>4336</v>
      </c>
      <c r="E14873" t="s">
        <v>2735</v>
      </c>
      <c r="F14873" t="s">
        <v>3176</v>
      </c>
      <c r="G14873">
        <v>27.06</v>
      </c>
      <c r="H14873">
        <v>3</v>
      </c>
      <c r="I14873">
        <v>81.180000000000007</v>
      </c>
      <c r="J14873" s="82" t="str">
        <f>IF(A14873="","",IF(COUNTIF('4. IncomeStatement_12Mo_BDI'!$8:$8,$A14873)&gt;0,"Y","N"))</f>
        <v>Y</v>
      </c>
      <c r="K14873" s="82" t="str">
        <f t="shared" si="253"/>
        <v>Y</v>
      </c>
      <c r="L14873" s="82" t="str">
        <f>IF($K14873="Y",VLOOKUP($C14873,'3. Lookup Tables'!$AJ:$AM,2,0),"--")</f>
        <v>COM_300GAL</v>
      </c>
      <c r="M14873" s="82">
        <f>IFERROR(IF($K14873="Y",VALUE(VLOOKUP($C14873,'3. Lookup Tables'!$AJ:$AM,3,0)),"--")*H14873,0)</f>
        <v>3</v>
      </c>
      <c r="N14873" s="82">
        <f>IFERROR(IF(D14873="CHARGE - RECURRING",M14873*IF($K14873="Y",VALUE(VLOOKUP($C14873,'3. Lookup Tables'!$AJ:$AM,4,0)),"--"),0),0)</f>
        <v>0</v>
      </c>
    </row>
    <row r="14874" spans="1:14" x14ac:dyDescent="0.25">
      <c r="A14874" t="s">
        <v>2616</v>
      </c>
      <c r="B14874" t="s">
        <v>3</v>
      </c>
      <c r="C14874" t="s">
        <v>3217</v>
      </c>
      <c r="D14874" t="s">
        <v>4336</v>
      </c>
      <c r="E14874" t="s">
        <v>2735</v>
      </c>
      <c r="F14874" t="s">
        <v>3176</v>
      </c>
      <c r="G14874">
        <v>37.86</v>
      </c>
      <c r="H14874">
        <v>1</v>
      </c>
      <c r="I14874">
        <v>37.86</v>
      </c>
      <c r="J14874" s="82" t="str">
        <f>IF(A14874="","",IF(COUNTIF('4. IncomeStatement_12Mo_BDI'!$8:$8,$A14874)&gt;0,"Y","N"))</f>
        <v>Y</v>
      </c>
      <c r="K14874" s="82" t="str">
        <f t="shared" si="253"/>
        <v>Y</v>
      </c>
      <c r="L14874" s="82" t="str">
        <f>IF($K14874="Y",VLOOKUP($C14874,'3. Lookup Tables'!$AJ:$AM,2,0),"--")</f>
        <v>COM_300GAL</v>
      </c>
      <c r="M14874" s="82">
        <f>IFERROR(IF($K14874="Y",VALUE(VLOOKUP($C14874,'3. Lookup Tables'!$AJ:$AM,3,0)),"--")*H14874,0)</f>
        <v>1</v>
      </c>
      <c r="N14874" s="82">
        <f>IFERROR(IF(D14874="CHARGE - RECURRING",M14874*IF($K14874="Y",VALUE(VLOOKUP($C14874,'3. Lookup Tables'!$AJ:$AM,4,0)),"--"),0),0)</f>
        <v>1.17</v>
      </c>
    </row>
    <row r="14875" spans="1:14" x14ac:dyDescent="0.25">
      <c r="A14875" t="s">
        <v>2616</v>
      </c>
      <c r="B14875" t="s">
        <v>3</v>
      </c>
      <c r="C14875" t="s">
        <v>3181</v>
      </c>
      <c r="D14875" t="s">
        <v>4336</v>
      </c>
      <c r="E14875" t="s">
        <v>2740</v>
      </c>
      <c r="F14875" t="s">
        <v>3176</v>
      </c>
      <c r="G14875">
        <v>13.2</v>
      </c>
      <c r="H14875">
        <v>6</v>
      </c>
      <c r="I14875">
        <v>79.2</v>
      </c>
      <c r="J14875" s="82" t="str">
        <f>IF(A14875="","",IF(COUNTIF('4. IncomeStatement_12Mo_BDI'!$8:$8,$A14875)&gt;0,"Y","N"))</f>
        <v>Y</v>
      </c>
      <c r="K14875" s="82" t="str">
        <f t="shared" si="253"/>
        <v>Y</v>
      </c>
      <c r="L14875" s="82" t="str">
        <f>IF($K14875="Y",VLOOKUP($C14875,'3. Lookup Tables'!$AJ:$AM,2,0),"--")</f>
        <v>COM_64GAL</v>
      </c>
      <c r="M14875" s="82">
        <f>IFERROR(IF($K14875="Y",VALUE(VLOOKUP($C14875,'3. Lookup Tables'!$AJ:$AM,3,0)),"--")*H14875,0)</f>
        <v>6</v>
      </c>
      <c r="N14875" s="82">
        <f>IFERROR(IF(D14875="CHARGE - RECURRING",M14875*IF($K14875="Y",VALUE(VLOOKUP($C14875,'3. Lookup Tables'!$AJ:$AM,4,0)),"--"),0),0)</f>
        <v>19.98</v>
      </c>
    </row>
    <row r="14876" spans="1:14" x14ac:dyDescent="0.25">
      <c r="A14876" t="s">
        <v>2616</v>
      </c>
      <c r="B14876" t="s">
        <v>3</v>
      </c>
      <c r="C14876" t="s">
        <v>3183</v>
      </c>
      <c r="D14876" t="s">
        <v>4337</v>
      </c>
      <c r="E14876" t="s">
        <v>2735</v>
      </c>
      <c r="F14876" t="s">
        <v>3176</v>
      </c>
      <c r="G14876">
        <v>20.55</v>
      </c>
      <c r="H14876">
        <v>1</v>
      </c>
      <c r="I14876">
        <v>20.55</v>
      </c>
      <c r="J14876" s="82" t="str">
        <f>IF(A14876="","",IF(COUNTIF('4. IncomeStatement_12Mo_BDI'!$8:$8,$A14876)&gt;0,"Y","N"))</f>
        <v>Y</v>
      </c>
      <c r="K14876" s="82" t="str">
        <f t="shared" si="253"/>
        <v>Y</v>
      </c>
      <c r="L14876" s="82" t="str">
        <f>IF($K14876="Y",VLOOKUP($C14876,'3. Lookup Tables'!$AJ:$AM,2,0),"--")</f>
        <v>COM_96GAL</v>
      </c>
      <c r="M14876" s="82">
        <f>IFERROR(IF($K14876="Y",VALUE(VLOOKUP($C14876,'3. Lookup Tables'!$AJ:$AM,3,0)),"--")*H14876,0)</f>
        <v>1</v>
      </c>
      <c r="N14876" s="82">
        <f>IFERROR(IF(D14876="CHARGE - RECURRING",M14876*IF($K14876="Y",VALUE(VLOOKUP($C14876,'3. Lookup Tables'!$AJ:$AM,4,0)),"--"),0),0)</f>
        <v>0</v>
      </c>
    </row>
    <row r="14877" spans="1:14" x14ac:dyDescent="0.25">
      <c r="A14877" t="s">
        <v>2616</v>
      </c>
      <c r="B14877" t="s">
        <v>3</v>
      </c>
      <c r="C14877" t="s">
        <v>3183</v>
      </c>
      <c r="D14877" t="s">
        <v>4337</v>
      </c>
      <c r="E14877" t="s">
        <v>2738</v>
      </c>
      <c r="F14877" t="s">
        <v>3176</v>
      </c>
      <c r="G14877">
        <v>6.1849999999999996</v>
      </c>
      <c r="H14877">
        <v>1</v>
      </c>
      <c r="I14877">
        <v>6.19</v>
      </c>
      <c r="J14877" s="82" t="str">
        <f>IF(A14877="","",IF(COUNTIF('4. IncomeStatement_12Mo_BDI'!$8:$8,$A14877)&gt;0,"Y","N"))</f>
        <v>Y</v>
      </c>
      <c r="K14877" s="82" t="str">
        <f t="shared" si="253"/>
        <v>Y</v>
      </c>
      <c r="L14877" s="82" t="str">
        <f>IF($K14877="Y",VLOOKUP($C14877,'3. Lookup Tables'!$AJ:$AM,2,0),"--")</f>
        <v>COM_96GAL</v>
      </c>
      <c r="M14877" s="82">
        <f>IFERROR(IF($K14877="Y",VALUE(VLOOKUP($C14877,'3. Lookup Tables'!$AJ:$AM,3,0)),"--")*H14877,0)</f>
        <v>1</v>
      </c>
      <c r="N14877" s="82">
        <f>IFERROR(IF(D14877="CHARGE - RECURRING",M14877*IF($K14877="Y",VALUE(VLOOKUP($C14877,'3. Lookup Tables'!$AJ:$AM,4,0)),"--"),0),0)</f>
        <v>0</v>
      </c>
    </row>
    <row r="14878" spans="1:14" x14ac:dyDescent="0.25">
      <c r="A14878" t="s">
        <v>2616</v>
      </c>
      <c r="B14878" t="s">
        <v>3</v>
      </c>
      <c r="C14878" t="s">
        <v>3183</v>
      </c>
      <c r="D14878" t="s">
        <v>4336</v>
      </c>
      <c r="E14878" t="s">
        <v>2735</v>
      </c>
      <c r="F14878" t="s">
        <v>3176</v>
      </c>
      <c r="G14878">
        <v>20.55</v>
      </c>
      <c r="H14878">
        <v>36</v>
      </c>
      <c r="I14878">
        <v>739.8</v>
      </c>
      <c r="J14878" s="82" t="str">
        <f>IF(A14878="","",IF(COUNTIF('4. IncomeStatement_12Mo_BDI'!$8:$8,$A14878)&gt;0,"Y","N"))</f>
        <v>Y</v>
      </c>
      <c r="K14878" s="82" t="str">
        <f t="shared" si="253"/>
        <v>Y</v>
      </c>
      <c r="L14878" s="82" t="str">
        <f>IF($K14878="Y",VLOOKUP($C14878,'3. Lookup Tables'!$AJ:$AM,2,0),"--")</f>
        <v>COM_96GAL</v>
      </c>
      <c r="M14878" s="82">
        <f>IFERROR(IF($K14878="Y",VALUE(VLOOKUP($C14878,'3. Lookup Tables'!$AJ:$AM,3,0)),"--")*H14878,0)</f>
        <v>36</v>
      </c>
      <c r="N14878" s="82">
        <f>IFERROR(IF(D14878="CHARGE - RECURRING",M14878*IF($K14878="Y",VALUE(VLOOKUP($C14878,'3. Lookup Tables'!$AJ:$AM,4,0)),"--"),0),0)</f>
        <v>119.88</v>
      </c>
    </row>
    <row r="14879" spans="1:14" x14ac:dyDescent="0.25">
      <c r="A14879" t="s">
        <v>2616</v>
      </c>
      <c r="B14879" t="s">
        <v>3</v>
      </c>
      <c r="C14879" t="s">
        <v>3183</v>
      </c>
      <c r="D14879" t="s">
        <v>4336</v>
      </c>
      <c r="E14879" t="s">
        <v>2736</v>
      </c>
      <c r="F14879" t="s">
        <v>3176</v>
      </c>
      <c r="G14879">
        <v>20.55</v>
      </c>
      <c r="H14879">
        <v>2</v>
      </c>
      <c r="I14879">
        <v>41.1</v>
      </c>
      <c r="J14879" s="82" t="str">
        <f>IF(A14879="","",IF(COUNTIF('4. IncomeStatement_12Mo_BDI'!$8:$8,$A14879)&gt;0,"Y","N"))</f>
        <v>Y</v>
      </c>
      <c r="K14879" s="82" t="str">
        <f t="shared" si="253"/>
        <v>Y</v>
      </c>
      <c r="L14879" s="82" t="str">
        <f>IF($K14879="Y",VLOOKUP($C14879,'3. Lookup Tables'!$AJ:$AM,2,0),"--")</f>
        <v>COM_96GAL</v>
      </c>
      <c r="M14879" s="82">
        <f>IFERROR(IF($K14879="Y",VALUE(VLOOKUP($C14879,'3. Lookup Tables'!$AJ:$AM,3,0)),"--")*H14879,0)</f>
        <v>2</v>
      </c>
      <c r="N14879" s="82">
        <f>IFERROR(IF(D14879="CHARGE - RECURRING",M14879*IF($K14879="Y",VALUE(VLOOKUP($C14879,'3. Lookup Tables'!$AJ:$AM,4,0)),"--"),0),0)</f>
        <v>6.66</v>
      </c>
    </row>
    <row r="14880" spans="1:14" x14ac:dyDescent="0.25">
      <c r="A14880" t="s">
        <v>2616</v>
      </c>
      <c r="B14880" t="s">
        <v>3</v>
      </c>
      <c r="C14880" t="s">
        <v>3183</v>
      </c>
      <c r="D14880" t="s">
        <v>4336</v>
      </c>
      <c r="E14880" t="s">
        <v>2738</v>
      </c>
      <c r="F14880" t="s">
        <v>3176</v>
      </c>
      <c r="G14880">
        <v>0</v>
      </c>
      <c r="H14880">
        <v>3</v>
      </c>
      <c r="I14880">
        <v>0</v>
      </c>
      <c r="J14880" s="82" t="str">
        <f>IF(A14880="","",IF(COUNTIF('4. IncomeStatement_12Mo_BDI'!$8:$8,$A14880)&gt;0,"Y","N"))</f>
        <v>Y</v>
      </c>
      <c r="K14880" s="82" t="str">
        <f t="shared" si="253"/>
        <v>Y</v>
      </c>
      <c r="L14880" s="82" t="str">
        <f>IF($K14880="Y",VLOOKUP($C14880,'3. Lookup Tables'!$AJ:$AM,2,0),"--")</f>
        <v>COM_96GAL</v>
      </c>
      <c r="M14880" s="82">
        <f>IFERROR(IF($K14880="Y",VALUE(VLOOKUP($C14880,'3. Lookup Tables'!$AJ:$AM,3,0)),"--")*H14880,0)</f>
        <v>3</v>
      </c>
      <c r="N14880" s="82">
        <f>IFERROR(IF(D14880="CHARGE - RECURRING",M14880*IF($K14880="Y",VALUE(VLOOKUP($C14880,'3. Lookup Tables'!$AJ:$AM,4,0)),"--"),0),0)</f>
        <v>9.99</v>
      </c>
    </row>
    <row r="14881" spans="1:14" x14ac:dyDescent="0.25">
      <c r="A14881" t="s">
        <v>2616</v>
      </c>
      <c r="B14881" t="s">
        <v>3</v>
      </c>
      <c r="C14881" t="s">
        <v>3183</v>
      </c>
      <c r="D14881" t="s">
        <v>4336</v>
      </c>
      <c r="E14881" t="s">
        <v>2738</v>
      </c>
      <c r="F14881" t="s">
        <v>3176</v>
      </c>
      <c r="G14881">
        <v>26.57</v>
      </c>
      <c r="H14881">
        <v>27</v>
      </c>
      <c r="I14881">
        <v>717.39</v>
      </c>
      <c r="J14881" s="82" t="str">
        <f>IF(A14881="","",IF(COUNTIF('4. IncomeStatement_12Mo_BDI'!$8:$8,$A14881)&gt;0,"Y","N"))</f>
        <v>Y</v>
      </c>
      <c r="K14881" s="82" t="str">
        <f t="shared" si="253"/>
        <v>Y</v>
      </c>
      <c r="L14881" s="82" t="str">
        <f>IF($K14881="Y",VLOOKUP($C14881,'3. Lookup Tables'!$AJ:$AM,2,0),"--")</f>
        <v>COM_96GAL</v>
      </c>
      <c r="M14881" s="82">
        <f>IFERROR(IF($K14881="Y",VALUE(VLOOKUP($C14881,'3. Lookup Tables'!$AJ:$AM,3,0)),"--")*H14881,0)</f>
        <v>27</v>
      </c>
      <c r="N14881" s="82">
        <f>IFERROR(IF(D14881="CHARGE - RECURRING",M14881*IF($K14881="Y",VALUE(VLOOKUP($C14881,'3. Lookup Tables'!$AJ:$AM,4,0)),"--"),0),0)</f>
        <v>89.91</v>
      </c>
    </row>
    <row r="14882" spans="1:14" x14ac:dyDescent="0.25">
      <c r="A14882" t="s">
        <v>2616</v>
      </c>
      <c r="B14882" t="s">
        <v>3</v>
      </c>
      <c r="C14882" t="s">
        <v>3183</v>
      </c>
      <c r="D14882" t="s">
        <v>4336</v>
      </c>
      <c r="E14882" t="s">
        <v>2740</v>
      </c>
      <c r="F14882" t="s">
        <v>3176</v>
      </c>
      <c r="G14882">
        <v>0</v>
      </c>
      <c r="H14882">
        <v>29</v>
      </c>
      <c r="I14882">
        <v>0</v>
      </c>
      <c r="J14882" s="82" t="str">
        <f>IF(A14882="","",IF(COUNTIF('4. IncomeStatement_12Mo_BDI'!$8:$8,$A14882)&gt;0,"Y","N"))</f>
        <v>Y</v>
      </c>
      <c r="K14882" s="82" t="str">
        <f t="shared" si="253"/>
        <v>Y</v>
      </c>
      <c r="L14882" s="82" t="str">
        <f>IF($K14882="Y",VLOOKUP($C14882,'3. Lookup Tables'!$AJ:$AM,2,0),"--")</f>
        <v>COM_96GAL</v>
      </c>
      <c r="M14882" s="82">
        <f>IFERROR(IF($K14882="Y",VALUE(VLOOKUP($C14882,'3. Lookup Tables'!$AJ:$AM,3,0)),"--")*H14882,0)</f>
        <v>29</v>
      </c>
      <c r="N14882" s="82">
        <f>IFERROR(IF(D14882="CHARGE - RECURRING",M14882*IF($K14882="Y",VALUE(VLOOKUP($C14882,'3. Lookup Tables'!$AJ:$AM,4,0)),"--"),0),0)</f>
        <v>96.570000000000007</v>
      </c>
    </row>
    <row r="14883" spans="1:14" x14ac:dyDescent="0.25">
      <c r="A14883" t="s">
        <v>2616</v>
      </c>
      <c r="B14883" t="s">
        <v>3</v>
      </c>
      <c r="C14883" t="s">
        <v>3183</v>
      </c>
      <c r="D14883" t="s">
        <v>4336</v>
      </c>
      <c r="E14883" t="s">
        <v>2740</v>
      </c>
      <c r="F14883" t="s">
        <v>3176</v>
      </c>
      <c r="G14883">
        <v>18.3</v>
      </c>
      <c r="H14883">
        <v>41</v>
      </c>
      <c r="I14883">
        <v>750.3</v>
      </c>
      <c r="J14883" s="82" t="str">
        <f>IF(A14883="","",IF(COUNTIF('4. IncomeStatement_12Mo_BDI'!$8:$8,$A14883)&gt;0,"Y","N"))</f>
        <v>Y</v>
      </c>
      <c r="K14883" s="82" t="str">
        <f t="shared" si="253"/>
        <v>Y</v>
      </c>
      <c r="L14883" s="82" t="str">
        <f>IF($K14883="Y",VLOOKUP($C14883,'3. Lookup Tables'!$AJ:$AM,2,0),"--")</f>
        <v>COM_96GAL</v>
      </c>
      <c r="M14883" s="82">
        <f>IFERROR(IF($K14883="Y",VALUE(VLOOKUP($C14883,'3. Lookup Tables'!$AJ:$AM,3,0)),"--")*H14883,0)</f>
        <v>41</v>
      </c>
      <c r="N14883" s="82">
        <f>IFERROR(IF(D14883="CHARGE - RECURRING",M14883*IF($K14883="Y",VALUE(VLOOKUP($C14883,'3. Lookup Tables'!$AJ:$AM,4,0)),"--"),0),0)</f>
        <v>136.53</v>
      </c>
    </row>
    <row r="14884" spans="1:14" x14ac:dyDescent="0.25">
      <c r="A14884" t="s">
        <v>2616</v>
      </c>
      <c r="B14884" t="s">
        <v>3</v>
      </c>
      <c r="C14884" t="s">
        <v>4339</v>
      </c>
      <c r="D14884" t="s">
        <v>4337</v>
      </c>
      <c r="E14884" t="s">
        <v>2735</v>
      </c>
      <c r="F14884" t="s">
        <v>3176</v>
      </c>
      <c r="G14884">
        <v>0</v>
      </c>
      <c r="H14884">
        <v>2</v>
      </c>
      <c r="I14884">
        <v>0</v>
      </c>
      <c r="J14884" s="82" t="str">
        <f>IF(A14884="","",IF(COUNTIF('4. IncomeStatement_12Mo_BDI'!$8:$8,$A14884)&gt;0,"Y","N"))</f>
        <v>Y</v>
      </c>
      <c r="K14884" s="82" t="str">
        <f t="shared" si="253"/>
        <v>Y</v>
      </c>
      <c r="L14884" s="82" t="str">
        <f>IF($K14884="Y",VLOOKUP($C14884,'3. Lookup Tables'!$AJ:$AM,2,0),"--")</f>
        <v>COM_BRINGIN_CONT</v>
      </c>
      <c r="M14884" s="82">
        <f>IFERROR(IF($K14884="Y",VALUE(VLOOKUP($C14884,'3. Lookup Tables'!$AJ:$AM,3,0)),"--")*H14884,0)</f>
        <v>2</v>
      </c>
      <c r="N14884" s="82">
        <f>IFERROR(IF(D14884="CHARGE - RECURRING",M14884*IF($K14884="Y",VALUE(VLOOKUP($C14884,'3. Lookup Tables'!$AJ:$AM,4,0)),"--"),0),0)</f>
        <v>0</v>
      </c>
    </row>
    <row r="14885" spans="1:14" x14ac:dyDescent="0.25">
      <c r="A14885" t="s">
        <v>2616</v>
      </c>
      <c r="B14885" t="s">
        <v>3</v>
      </c>
      <c r="C14885" t="s">
        <v>4339</v>
      </c>
      <c r="D14885" t="s">
        <v>4337</v>
      </c>
      <c r="E14885" t="s">
        <v>2737</v>
      </c>
      <c r="F14885" t="s">
        <v>3176</v>
      </c>
      <c r="G14885">
        <v>0</v>
      </c>
      <c r="H14885">
        <v>1</v>
      </c>
      <c r="I14885">
        <v>0</v>
      </c>
      <c r="J14885" s="82" t="str">
        <f>IF(A14885="","",IF(COUNTIF('4. IncomeStatement_12Mo_BDI'!$8:$8,$A14885)&gt;0,"Y","N"))</f>
        <v>Y</v>
      </c>
      <c r="K14885" s="82" t="str">
        <f t="shared" si="253"/>
        <v>Y</v>
      </c>
      <c r="L14885" s="82" t="str">
        <f>IF($K14885="Y",VLOOKUP($C14885,'3. Lookup Tables'!$AJ:$AM,2,0),"--")</f>
        <v>COM_BRINGIN_CONT</v>
      </c>
      <c r="M14885" s="82">
        <f>IFERROR(IF($K14885="Y",VALUE(VLOOKUP($C14885,'3. Lookup Tables'!$AJ:$AM,3,0)),"--")*H14885,0)</f>
        <v>1</v>
      </c>
      <c r="N14885" s="82">
        <f>IFERROR(IF(D14885="CHARGE - RECURRING",M14885*IF($K14885="Y",VALUE(VLOOKUP($C14885,'3. Lookup Tables'!$AJ:$AM,4,0)),"--"),0),0)</f>
        <v>0</v>
      </c>
    </row>
    <row r="14886" spans="1:14" x14ac:dyDescent="0.25">
      <c r="A14886" t="s">
        <v>2616</v>
      </c>
      <c r="B14886" t="s">
        <v>3</v>
      </c>
      <c r="C14886" t="s">
        <v>4339</v>
      </c>
      <c r="D14886" t="s">
        <v>4337</v>
      </c>
      <c r="E14886" t="s">
        <v>2740</v>
      </c>
      <c r="F14886" t="s">
        <v>3176</v>
      </c>
      <c r="G14886">
        <v>0</v>
      </c>
      <c r="H14886">
        <v>1</v>
      </c>
      <c r="I14886">
        <v>0</v>
      </c>
      <c r="J14886" s="82" t="str">
        <f>IF(A14886="","",IF(COUNTIF('4. IncomeStatement_12Mo_BDI'!$8:$8,$A14886)&gt;0,"Y","N"))</f>
        <v>Y</v>
      </c>
      <c r="K14886" s="82" t="str">
        <f t="shared" si="253"/>
        <v>Y</v>
      </c>
      <c r="L14886" s="82" t="str">
        <f>IF($K14886="Y",VLOOKUP($C14886,'3. Lookup Tables'!$AJ:$AM,2,0),"--")</f>
        <v>COM_BRINGIN_CONT</v>
      </c>
      <c r="M14886" s="82">
        <f>IFERROR(IF($K14886="Y",VALUE(VLOOKUP($C14886,'3. Lookup Tables'!$AJ:$AM,3,0)),"--")*H14886,0)</f>
        <v>1</v>
      </c>
      <c r="N14886" s="82">
        <f>IFERROR(IF(D14886="CHARGE - RECURRING",M14886*IF($K14886="Y",VALUE(VLOOKUP($C14886,'3. Lookup Tables'!$AJ:$AM,4,0)),"--"),0),0)</f>
        <v>0</v>
      </c>
    </row>
    <row r="14887" spans="1:14" x14ac:dyDescent="0.25">
      <c r="A14887" t="s">
        <v>2616</v>
      </c>
      <c r="B14887" t="s">
        <v>3</v>
      </c>
      <c r="C14887" t="s">
        <v>4341</v>
      </c>
      <c r="D14887" t="s">
        <v>4337</v>
      </c>
      <c r="E14887" t="s">
        <v>2735</v>
      </c>
      <c r="F14887" t="s">
        <v>4342</v>
      </c>
      <c r="G14887">
        <v>34.74</v>
      </c>
      <c r="H14887">
        <v>2</v>
      </c>
      <c r="I14887">
        <v>69.48</v>
      </c>
      <c r="J14887" s="82" t="str">
        <f>IF(A14887="","",IF(COUNTIF('4. IncomeStatement_12Mo_BDI'!$8:$8,$A14887)&gt;0,"Y","N"))</f>
        <v>Y</v>
      </c>
      <c r="K14887" s="82" t="str">
        <f t="shared" si="253"/>
        <v>Y</v>
      </c>
      <c r="L14887" s="82" t="str">
        <f>IF($K14887="Y",VLOOKUP($C14887,'3. Lookup Tables'!$AJ:$AM,2,0),"--")</f>
        <v>COM_DEL_CONT</v>
      </c>
      <c r="M14887" s="82">
        <f>IFERROR(IF($K14887="Y",VALUE(VLOOKUP($C14887,'3. Lookup Tables'!$AJ:$AM,3,0)),"--")*H14887,0)</f>
        <v>2</v>
      </c>
      <c r="N14887" s="82">
        <f>IFERROR(IF(D14887="CHARGE - RECURRING",M14887*IF($K14887="Y",VALUE(VLOOKUP($C14887,'3. Lookup Tables'!$AJ:$AM,4,0)),"--"),0),0)</f>
        <v>0</v>
      </c>
    </row>
    <row r="14888" spans="1:14" x14ac:dyDescent="0.25">
      <c r="A14888" t="s">
        <v>2616</v>
      </c>
      <c r="B14888" t="s">
        <v>3</v>
      </c>
      <c r="C14888" t="s">
        <v>4341</v>
      </c>
      <c r="D14888" t="s">
        <v>4337</v>
      </c>
      <c r="E14888" t="s">
        <v>2740</v>
      </c>
      <c r="F14888" t="s">
        <v>4342</v>
      </c>
      <c r="G14888">
        <v>28.46</v>
      </c>
      <c r="H14888">
        <v>2</v>
      </c>
      <c r="I14888">
        <v>56.92</v>
      </c>
      <c r="J14888" s="82" t="str">
        <f>IF(A14888="","",IF(COUNTIF('4. IncomeStatement_12Mo_BDI'!$8:$8,$A14888)&gt;0,"Y","N"))</f>
        <v>Y</v>
      </c>
      <c r="K14888" s="82" t="str">
        <f t="shared" si="253"/>
        <v>Y</v>
      </c>
      <c r="L14888" s="82" t="str">
        <f>IF($K14888="Y",VLOOKUP($C14888,'3. Lookup Tables'!$AJ:$AM,2,0),"--")</f>
        <v>COM_DEL_CONT</v>
      </c>
      <c r="M14888" s="82">
        <f>IFERROR(IF($K14888="Y",VALUE(VLOOKUP($C14888,'3. Lookup Tables'!$AJ:$AM,3,0)),"--")*H14888,0)</f>
        <v>2</v>
      </c>
      <c r="N14888" s="82">
        <f>IFERROR(IF(D14888="CHARGE - RECURRING",M14888*IF($K14888="Y",VALUE(VLOOKUP($C14888,'3. Lookup Tables'!$AJ:$AM,4,0)),"--"),0),0)</f>
        <v>0</v>
      </c>
    </row>
    <row r="14889" spans="1:14" x14ac:dyDescent="0.25">
      <c r="A14889" t="s">
        <v>2616</v>
      </c>
      <c r="B14889" t="s">
        <v>3</v>
      </c>
      <c r="C14889" t="s">
        <v>4345</v>
      </c>
      <c r="D14889" t="s">
        <v>4337</v>
      </c>
      <c r="E14889" t="s">
        <v>2735</v>
      </c>
      <c r="F14889" t="s">
        <v>3176</v>
      </c>
      <c r="G14889">
        <v>36.24</v>
      </c>
      <c r="H14889">
        <v>1</v>
      </c>
      <c r="I14889">
        <v>36.24</v>
      </c>
      <c r="J14889" s="82" t="str">
        <f>IF(A14889="","",IF(COUNTIF('4. IncomeStatement_12Mo_BDI'!$8:$8,$A14889)&gt;0,"Y","N"))</f>
        <v>Y</v>
      </c>
      <c r="K14889" s="82" t="str">
        <f t="shared" si="253"/>
        <v>Y</v>
      </c>
      <c r="L14889" s="82" t="str">
        <f>IF($K14889="Y",VLOOKUP($C14889,'3. Lookup Tables'!$AJ:$AM,2,0),"--")</f>
        <v>COM_EXTRA_CONT_DUMP</v>
      </c>
      <c r="M14889" s="82">
        <f>IFERROR(IF($K14889="Y",VALUE(VLOOKUP($C14889,'3. Lookup Tables'!$AJ:$AM,3,0)),"--")*H14889,0)</f>
        <v>1</v>
      </c>
      <c r="N14889" s="82">
        <f>IFERROR(IF(D14889="CHARGE - RECURRING",M14889*IF($K14889="Y",VALUE(VLOOKUP($C14889,'3. Lookup Tables'!$AJ:$AM,4,0)),"--"),0),0)</f>
        <v>0</v>
      </c>
    </row>
    <row r="14890" spans="1:14" x14ac:dyDescent="0.25">
      <c r="A14890" t="s">
        <v>2616</v>
      </c>
      <c r="B14890" t="s">
        <v>3</v>
      </c>
      <c r="C14890" t="s">
        <v>4346</v>
      </c>
      <c r="D14890" t="s">
        <v>4337</v>
      </c>
      <c r="E14890" t="s">
        <v>2736</v>
      </c>
      <c r="F14890" t="s">
        <v>3176</v>
      </c>
      <c r="G14890">
        <v>17.86</v>
      </c>
      <c r="H14890">
        <v>1</v>
      </c>
      <c r="I14890">
        <v>17.86</v>
      </c>
      <c r="J14890" s="82" t="str">
        <f>IF(A14890="","",IF(COUNTIF('4. IncomeStatement_12Mo_BDI'!$8:$8,$A14890)&gt;0,"Y","N"))</f>
        <v>Y</v>
      </c>
      <c r="K14890" s="82" t="str">
        <f t="shared" si="253"/>
        <v>Y</v>
      </c>
      <c r="L14890" s="82" t="str">
        <f>IF($K14890="Y",VLOOKUP($C14890,'3. Lookup Tables'!$AJ:$AM,2,0),"--")</f>
        <v>COM_EXTRA_YARDS</v>
      </c>
      <c r="M14890" s="82">
        <f>IFERROR(IF($K14890="Y",VALUE(VLOOKUP($C14890,'3. Lookup Tables'!$AJ:$AM,3,0)),"--")*H14890,0)</f>
        <v>1</v>
      </c>
      <c r="N14890" s="82">
        <f>IFERROR(IF(D14890="CHARGE - RECURRING",M14890*IF($K14890="Y",VALUE(VLOOKUP($C14890,'3. Lookup Tables'!$AJ:$AM,4,0)),"--"),0),0)</f>
        <v>0</v>
      </c>
    </row>
    <row r="14891" spans="1:14" x14ac:dyDescent="0.25">
      <c r="A14891" t="s">
        <v>2616</v>
      </c>
      <c r="B14891" t="s">
        <v>3</v>
      </c>
      <c r="C14891" t="s">
        <v>4346</v>
      </c>
      <c r="D14891" t="s">
        <v>4337</v>
      </c>
      <c r="E14891" t="s">
        <v>2738</v>
      </c>
      <c r="F14891" t="s">
        <v>3176</v>
      </c>
      <c r="G14891">
        <v>9.76</v>
      </c>
      <c r="H14891">
        <v>16</v>
      </c>
      <c r="I14891">
        <v>156.16</v>
      </c>
      <c r="J14891" s="82" t="str">
        <f>IF(A14891="","",IF(COUNTIF('4. IncomeStatement_12Mo_BDI'!$8:$8,$A14891)&gt;0,"Y","N"))</f>
        <v>Y</v>
      </c>
      <c r="K14891" s="82" t="str">
        <f t="shared" si="253"/>
        <v>Y</v>
      </c>
      <c r="L14891" s="82" t="str">
        <f>IF($K14891="Y",VLOOKUP($C14891,'3. Lookup Tables'!$AJ:$AM,2,0),"--")</f>
        <v>COM_EXTRA_YARDS</v>
      </c>
      <c r="M14891" s="82">
        <f>IFERROR(IF($K14891="Y",VALUE(VLOOKUP($C14891,'3. Lookup Tables'!$AJ:$AM,3,0)),"--")*H14891,0)</f>
        <v>16</v>
      </c>
      <c r="N14891" s="82">
        <f>IFERROR(IF(D14891="CHARGE - RECURRING",M14891*IF($K14891="Y",VALUE(VLOOKUP($C14891,'3. Lookup Tables'!$AJ:$AM,4,0)),"--"),0),0)</f>
        <v>0</v>
      </c>
    </row>
    <row r="14892" spans="1:14" x14ac:dyDescent="0.25">
      <c r="A14892" t="s">
        <v>2616</v>
      </c>
      <c r="B14892" t="s">
        <v>3</v>
      </c>
      <c r="C14892" t="s">
        <v>4346</v>
      </c>
      <c r="D14892" t="s">
        <v>4337</v>
      </c>
      <c r="E14892" t="s">
        <v>2740</v>
      </c>
      <c r="F14892" t="s">
        <v>3176</v>
      </c>
      <c r="G14892">
        <v>0</v>
      </c>
      <c r="H14892">
        <v>2</v>
      </c>
      <c r="I14892">
        <v>0</v>
      </c>
      <c r="J14892" s="82" t="str">
        <f>IF(A14892="","",IF(COUNTIF('4. IncomeStatement_12Mo_BDI'!$8:$8,$A14892)&gt;0,"Y","N"))</f>
        <v>Y</v>
      </c>
      <c r="K14892" s="82" t="str">
        <f t="shared" si="253"/>
        <v>Y</v>
      </c>
      <c r="L14892" s="82" t="str">
        <f>IF($K14892="Y",VLOOKUP($C14892,'3. Lookup Tables'!$AJ:$AM,2,0),"--")</f>
        <v>COM_EXTRA_YARDS</v>
      </c>
      <c r="M14892" s="82">
        <f>IFERROR(IF($K14892="Y",VALUE(VLOOKUP($C14892,'3. Lookup Tables'!$AJ:$AM,3,0)),"--")*H14892,0)</f>
        <v>2</v>
      </c>
      <c r="N14892" s="82">
        <f>IFERROR(IF(D14892="CHARGE - RECURRING",M14892*IF($K14892="Y",VALUE(VLOOKUP($C14892,'3. Lookup Tables'!$AJ:$AM,4,0)),"--"),0),0)</f>
        <v>0</v>
      </c>
    </row>
    <row r="14893" spans="1:14" x14ac:dyDescent="0.25">
      <c r="A14893" t="s">
        <v>2616</v>
      </c>
      <c r="B14893" t="s">
        <v>3</v>
      </c>
      <c r="C14893" t="s">
        <v>4346</v>
      </c>
      <c r="D14893" t="s">
        <v>4337</v>
      </c>
      <c r="E14893" t="s">
        <v>2740</v>
      </c>
      <c r="F14893" t="s">
        <v>3176</v>
      </c>
      <c r="G14893">
        <v>6.59</v>
      </c>
      <c r="H14893">
        <v>24</v>
      </c>
      <c r="I14893">
        <v>158.16</v>
      </c>
      <c r="J14893" s="82" t="str">
        <f>IF(A14893="","",IF(COUNTIF('4. IncomeStatement_12Mo_BDI'!$8:$8,$A14893)&gt;0,"Y","N"))</f>
        <v>Y</v>
      </c>
      <c r="K14893" s="82" t="str">
        <f t="shared" si="253"/>
        <v>Y</v>
      </c>
      <c r="L14893" s="82" t="str">
        <f>IF($K14893="Y",VLOOKUP($C14893,'3. Lookup Tables'!$AJ:$AM,2,0),"--")</f>
        <v>COM_EXTRA_YARDS</v>
      </c>
      <c r="M14893" s="82">
        <f>IFERROR(IF($K14893="Y",VALUE(VLOOKUP($C14893,'3. Lookup Tables'!$AJ:$AM,3,0)),"--")*H14893,0)</f>
        <v>24</v>
      </c>
      <c r="N14893" s="82">
        <f>IFERROR(IF(D14893="CHARGE - RECURRING",M14893*IF($K14893="Y",VALUE(VLOOKUP($C14893,'3. Lookup Tables'!$AJ:$AM,4,0)),"--"),0),0)</f>
        <v>0</v>
      </c>
    </row>
    <row r="14894" spans="1:14" x14ac:dyDescent="0.25">
      <c r="A14894" t="s">
        <v>2616</v>
      </c>
      <c r="B14894" t="s">
        <v>3</v>
      </c>
      <c r="C14894" t="s">
        <v>4348</v>
      </c>
      <c r="D14894" t="s">
        <v>4337</v>
      </c>
      <c r="E14894" t="s">
        <v>2738</v>
      </c>
      <c r="F14894" t="s">
        <v>3176</v>
      </c>
      <c r="G14894">
        <v>23.01</v>
      </c>
      <c r="H14894">
        <v>2</v>
      </c>
      <c r="I14894">
        <v>46.02</v>
      </c>
      <c r="J14894" s="82" t="str">
        <f>IF(A14894="","",IF(COUNTIF('4. IncomeStatement_12Mo_BDI'!$8:$8,$A14894)&gt;0,"Y","N"))</f>
        <v>Y</v>
      </c>
      <c r="K14894" s="82" t="str">
        <f t="shared" si="253"/>
        <v>Y</v>
      </c>
      <c r="L14894" s="82" t="str">
        <f>IF($K14894="Y",VLOOKUP($C14894,'3. Lookup Tables'!$AJ:$AM,2,0),"--")</f>
        <v>COM_RETURN_TRIP</v>
      </c>
      <c r="M14894" s="82">
        <f>IFERROR(IF($K14894="Y",VALUE(VLOOKUP($C14894,'3. Lookup Tables'!$AJ:$AM,3,0)),"--")*H14894,0)</f>
        <v>2</v>
      </c>
      <c r="N14894" s="82">
        <f>IFERROR(IF(D14894="CHARGE - RECURRING",M14894*IF($K14894="Y",VALUE(VLOOKUP($C14894,'3. Lookup Tables'!$AJ:$AM,4,0)),"--"),0),0)</f>
        <v>0</v>
      </c>
    </row>
    <row r="14895" spans="1:14" x14ac:dyDescent="0.25">
      <c r="A14895" t="s">
        <v>2616</v>
      </c>
      <c r="B14895" t="s">
        <v>3</v>
      </c>
      <c r="C14895" t="s">
        <v>3238</v>
      </c>
      <c r="D14895" t="s">
        <v>4336</v>
      </c>
      <c r="E14895" t="s">
        <v>2740</v>
      </c>
      <c r="F14895" t="s">
        <v>3176</v>
      </c>
      <c r="G14895">
        <v>108.46</v>
      </c>
      <c r="H14895">
        <v>1</v>
      </c>
      <c r="I14895">
        <v>108.46</v>
      </c>
      <c r="J14895" s="82" t="str">
        <f>IF(A14895="","",IF(COUNTIF('4. IncomeStatement_12Mo_BDI'!$8:$8,$A14895)&gt;0,"Y","N"))</f>
        <v>Y</v>
      </c>
      <c r="K14895" s="82" t="str">
        <f t="shared" si="253"/>
        <v>Y</v>
      </c>
      <c r="L14895" s="82" t="str">
        <f>IF($K14895="Y",VLOOKUP($C14895,'3. Lookup Tables'!$AJ:$AM,2,0),"--")</f>
        <v>COMP_4.0YD</v>
      </c>
      <c r="M14895" s="82">
        <f>IFERROR(IF($K14895="Y",VALUE(VLOOKUP($C14895,'3. Lookup Tables'!$AJ:$AM,3,0)),"--")*H14895,0)</f>
        <v>1</v>
      </c>
      <c r="N14895" s="82">
        <f>IFERROR(IF(D14895="CHARGE - RECURRING",M14895*IF($K14895="Y",VALUE(VLOOKUP($C14895,'3. Lookup Tables'!$AJ:$AM,4,0)),"--"),0),0)</f>
        <v>1.17</v>
      </c>
    </row>
    <row r="14896" spans="1:14" x14ac:dyDescent="0.25">
      <c r="A14896" t="s">
        <v>2616</v>
      </c>
      <c r="B14896" t="s">
        <v>3</v>
      </c>
      <c r="C14896" t="s">
        <v>3218</v>
      </c>
      <c r="D14896" t="s">
        <v>4336</v>
      </c>
      <c r="E14896" t="s">
        <v>2735</v>
      </c>
      <c r="F14896" t="s">
        <v>3176</v>
      </c>
      <c r="G14896">
        <v>52.36</v>
      </c>
      <c r="H14896">
        <v>1</v>
      </c>
      <c r="I14896">
        <v>52.36</v>
      </c>
      <c r="J14896" s="82" t="str">
        <f>IF(A14896="","",IF(COUNTIF('4. IncomeStatement_12Mo_BDI'!$8:$8,$A14896)&gt;0,"Y","N"))</f>
        <v>Y</v>
      </c>
      <c r="K14896" s="82" t="str">
        <f t="shared" si="253"/>
        <v>Y</v>
      </c>
      <c r="L14896" s="82" t="str">
        <f>IF($K14896="Y",VLOOKUP($C14896,'3. Lookup Tables'!$AJ:$AM,2,0),"--")</f>
        <v>FEL_1.0YD</v>
      </c>
      <c r="M14896" s="82">
        <f>IFERROR(IF($K14896="Y",VALUE(VLOOKUP($C14896,'3. Lookup Tables'!$AJ:$AM,3,0)),"--")*H14896,0)</f>
        <v>1</v>
      </c>
      <c r="N14896" s="82">
        <f>IFERROR(IF(D14896="CHARGE - RECURRING",M14896*IF($K14896="Y",VALUE(VLOOKUP($C14896,'3. Lookup Tables'!$AJ:$AM,4,0)),"--"),0),0)</f>
        <v>3.33</v>
      </c>
    </row>
    <row r="14897" spans="1:14" x14ac:dyDescent="0.25">
      <c r="A14897" t="s">
        <v>2616</v>
      </c>
      <c r="B14897" t="s">
        <v>3</v>
      </c>
      <c r="C14897" t="s">
        <v>3191</v>
      </c>
      <c r="D14897" t="s">
        <v>4337</v>
      </c>
      <c r="E14897" t="s">
        <v>2735</v>
      </c>
      <c r="F14897" t="s">
        <v>3176</v>
      </c>
      <c r="G14897">
        <v>15.755000000000001</v>
      </c>
      <c r="H14897">
        <v>4</v>
      </c>
      <c r="I14897">
        <v>63.02</v>
      </c>
      <c r="J14897" s="82" t="str">
        <f>IF(A14897="","",IF(COUNTIF('4. IncomeStatement_12Mo_BDI'!$8:$8,$A14897)&gt;0,"Y","N"))</f>
        <v>Y</v>
      </c>
      <c r="K14897" s="82" t="str">
        <f t="shared" si="253"/>
        <v>Y</v>
      </c>
      <c r="L14897" s="82" t="str">
        <f>IF($K14897="Y",VLOOKUP($C14897,'3. Lookup Tables'!$AJ:$AM,2,0),"--")</f>
        <v>FEL_1.5YD</v>
      </c>
      <c r="M14897" s="82">
        <f>IFERROR(IF($K14897="Y",VALUE(VLOOKUP($C14897,'3. Lookup Tables'!$AJ:$AM,3,0)),"--")*H14897,0)</f>
        <v>4</v>
      </c>
      <c r="N14897" s="82">
        <f>IFERROR(IF(D14897="CHARGE - RECURRING",M14897*IF($K14897="Y",VALUE(VLOOKUP($C14897,'3. Lookup Tables'!$AJ:$AM,4,0)),"--"),0),0)</f>
        <v>0</v>
      </c>
    </row>
    <row r="14898" spans="1:14" x14ac:dyDescent="0.25">
      <c r="A14898" t="s">
        <v>2616</v>
      </c>
      <c r="B14898" t="s">
        <v>3</v>
      </c>
      <c r="C14898" t="s">
        <v>3191</v>
      </c>
      <c r="D14898" t="s">
        <v>4337</v>
      </c>
      <c r="E14898" t="s">
        <v>2738</v>
      </c>
      <c r="F14898" t="s">
        <v>3176</v>
      </c>
      <c r="G14898">
        <v>17.074999999999999</v>
      </c>
      <c r="H14898">
        <v>4</v>
      </c>
      <c r="I14898">
        <v>68.3</v>
      </c>
      <c r="J14898" s="82" t="str">
        <f>IF(A14898="","",IF(COUNTIF('4. IncomeStatement_12Mo_BDI'!$8:$8,$A14898)&gt;0,"Y","N"))</f>
        <v>Y</v>
      </c>
      <c r="K14898" s="82" t="str">
        <f t="shared" si="253"/>
        <v>Y</v>
      </c>
      <c r="L14898" s="82" t="str">
        <f>IF($K14898="Y",VLOOKUP($C14898,'3. Lookup Tables'!$AJ:$AM,2,0),"--")</f>
        <v>FEL_1.5YD</v>
      </c>
      <c r="M14898" s="82">
        <f>IFERROR(IF($K14898="Y",VALUE(VLOOKUP($C14898,'3. Lookup Tables'!$AJ:$AM,3,0)),"--")*H14898,0)</f>
        <v>4</v>
      </c>
      <c r="N14898" s="82">
        <f>IFERROR(IF(D14898="CHARGE - RECURRING",M14898*IF($K14898="Y",VALUE(VLOOKUP($C14898,'3. Lookup Tables'!$AJ:$AM,4,0)),"--"),0),0)</f>
        <v>0</v>
      </c>
    </row>
    <row r="14899" spans="1:14" x14ac:dyDescent="0.25">
      <c r="A14899" t="s">
        <v>2616</v>
      </c>
      <c r="B14899" t="s">
        <v>3</v>
      </c>
      <c r="C14899" t="s">
        <v>3191</v>
      </c>
      <c r="D14899" t="s">
        <v>4336</v>
      </c>
      <c r="E14899" t="s">
        <v>2735</v>
      </c>
      <c r="F14899" t="s">
        <v>3176</v>
      </c>
      <c r="G14899">
        <v>59.13</v>
      </c>
      <c r="H14899">
        <v>2</v>
      </c>
      <c r="I14899">
        <v>118.26</v>
      </c>
      <c r="J14899" s="82" t="str">
        <f>IF(A14899="","",IF(COUNTIF('4. IncomeStatement_12Mo_BDI'!$8:$8,$A14899)&gt;0,"Y","N"))</f>
        <v>Y</v>
      </c>
      <c r="K14899" s="82" t="str">
        <f t="shared" si="253"/>
        <v>Y</v>
      </c>
      <c r="L14899" s="82" t="str">
        <f>IF($K14899="Y",VLOOKUP($C14899,'3. Lookup Tables'!$AJ:$AM,2,0),"--")</f>
        <v>FEL_1.5YD</v>
      </c>
      <c r="M14899" s="82">
        <f>IFERROR(IF($K14899="Y",VALUE(VLOOKUP($C14899,'3. Lookup Tables'!$AJ:$AM,3,0)),"--")*H14899,0)</f>
        <v>2</v>
      </c>
      <c r="N14899" s="82">
        <f>IFERROR(IF(D14899="CHARGE - RECURRING",M14899*IF($K14899="Y",VALUE(VLOOKUP($C14899,'3. Lookup Tables'!$AJ:$AM,4,0)),"--"),0),0)</f>
        <v>6.66</v>
      </c>
    </row>
    <row r="14900" spans="1:14" x14ac:dyDescent="0.25">
      <c r="A14900" t="s">
        <v>2616</v>
      </c>
      <c r="B14900" t="s">
        <v>3</v>
      </c>
      <c r="C14900" t="s">
        <v>3191</v>
      </c>
      <c r="D14900" t="s">
        <v>4336</v>
      </c>
      <c r="E14900" t="s">
        <v>2735</v>
      </c>
      <c r="F14900" t="s">
        <v>3176</v>
      </c>
      <c r="G14900">
        <v>63.02</v>
      </c>
      <c r="H14900">
        <v>57</v>
      </c>
      <c r="I14900">
        <v>3592.14</v>
      </c>
      <c r="J14900" s="82" t="str">
        <f>IF(A14900="","",IF(COUNTIF('4. IncomeStatement_12Mo_BDI'!$8:$8,$A14900)&gt;0,"Y","N"))</f>
        <v>Y</v>
      </c>
      <c r="K14900" s="82" t="str">
        <f t="shared" si="253"/>
        <v>Y</v>
      </c>
      <c r="L14900" s="82" t="str">
        <f>IF($K14900="Y",VLOOKUP($C14900,'3. Lookup Tables'!$AJ:$AM,2,0),"--")</f>
        <v>FEL_1.5YD</v>
      </c>
      <c r="M14900" s="82">
        <f>IFERROR(IF($K14900="Y",VALUE(VLOOKUP($C14900,'3. Lookup Tables'!$AJ:$AM,3,0)),"--")*H14900,0)</f>
        <v>57</v>
      </c>
      <c r="N14900" s="82">
        <f>IFERROR(IF(D14900="CHARGE - RECURRING",M14900*IF($K14900="Y",VALUE(VLOOKUP($C14900,'3. Lookup Tables'!$AJ:$AM,4,0)),"--"),0),0)</f>
        <v>189.81</v>
      </c>
    </row>
    <row r="14901" spans="1:14" x14ac:dyDescent="0.25">
      <c r="A14901" t="s">
        <v>2616</v>
      </c>
      <c r="B14901" t="s">
        <v>3</v>
      </c>
      <c r="C14901" t="s">
        <v>3191</v>
      </c>
      <c r="D14901" t="s">
        <v>4336</v>
      </c>
      <c r="E14901" t="s">
        <v>2738</v>
      </c>
      <c r="F14901" t="s">
        <v>3176</v>
      </c>
      <c r="G14901">
        <v>0</v>
      </c>
      <c r="H14901">
        <v>4</v>
      </c>
      <c r="I14901">
        <v>0</v>
      </c>
      <c r="J14901" s="82" t="str">
        <f>IF(A14901="","",IF(COUNTIF('4. IncomeStatement_12Mo_BDI'!$8:$8,$A14901)&gt;0,"Y","N"))</f>
        <v>Y</v>
      </c>
      <c r="K14901" s="82" t="str">
        <f t="shared" si="253"/>
        <v>Y</v>
      </c>
      <c r="L14901" s="82" t="str">
        <f>IF($K14901="Y",VLOOKUP($C14901,'3. Lookup Tables'!$AJ:$AM,2,0),"--")</f>
        <v>FEL_1.5YD</v>
      </c>
      <c r="M14901" s="82">
        <f>IFERROR(IF($K14901="Y",VALUE(VLOOKUP($C14901,'3. Lookup Tables'!$AJ:$AM,3,0)),"--")*H14901,0)</f>
        <v>4</v>
      </c>
      <c r="N14901" s="82">
        <f>IFERROR(IF(D14901="CHARGE - RECURRING",M14901*IF($K14901="Y",VALUE(VLOOKUP($C14901,'3. Lookup Tables'!$AJ:$AM,4,0)),"--"),0),0)</f>
        <v>13.32</v>
      </c>
    </row>
    <row r="14902" spans="1:14" x14ac:dyDescent="0.25">
      <c r="A14902" t="s">
        <v>2616</v>
      </c>
      <c r="B14902" t="s">
        <v>3</v>
      </c>
      <c r="C14902" t="s">
        <v>3191</v>
      </c>
      <c r="D14902" t="s">
        <v>4336</v>
      </c>
      <c r="E14902" t="s">
        <v>2738</v>
      </c>
      <c r="F14902" t="s">
        <v>3176</v>
      </c>
      <c r="G14902">
        <v>68.3</v>
      </c>
      <c r="H14902">
        <v>13</v>
      </c>
      <c r="I14902">
        <v>887.9</v>
      </c>
      <c r="J14902" s="82" t="str">
        <f>IF(A14902="","",IF(COUNTIF('4. IncomeStatement_12Mo_BDI'!$8:$8,$A14902)&gt;0,"Y","N"))</f>
        <v>Y</v>
      </c>
      <c r="K14902" s="82" t="str">
        <f t="shared" si="253"/>
        <v>Y</v>
      </c>
      <c r="L14902" s="82" t="str">
        <f>IF($K14902="Y",VLOOKUP($C14902,'3. Lookup Tables'!$AJ:$AM,2,0),"--")</f>
        <v>FEL_1.5YD</v>
      </c>
      <c r="M14902" s="82">
        <f>IFERROR(IF($K14902="Y",VALUE(VLOOKUP($C14902,'3. Lookup Tables'!$AJ:$AM,3,0)),"--")*H14902,0)</f>
        <v>13</v>
      </c>
      <c r="N14902" s="82">
        <f>IFERROR(IF(D14902="CHARGE - RECURRING",M14902*IF($K14902="Y",VALUE(VLOOKUP($C14902,'3. Lookup Tables'!$AJ:$AM,4,0)),"--"),0),0)</f>
        <v>43.29</v>
      </c>
    </row>
    <row r="14903" spans="1:14" x14ac:dyDescent="0.25">
      <c r="A14903" t="s">
        <v>2616</v>
      </c>
      <c r="B14903" t="s">
        <v>3</v>
      </c>
      <c r="C14903" t="s">
        <v>3191</v>
      </c>
      <c r="D14903" t="s">
        <v>4336</v>
      </c>
      <c r="E14903" t="s">
        <v>2740</v>
      </c>
      <c r="F14903" t="s">
        <v>3176</v>
      </c>
      <c r="G14903">
        <v>0</v>
      </c>
      <c r="H14903">
        <v>2</v>
      </c>
      <c r="I14903">
        <v>0</v>
      </c>
      <c r="J14903" s="82" t="str">
        <f>IF(A14903="","",IF(COUNTIF('4. IncomeStatement_12Mo_BDI'!$8:$8,$A14903)&gt;0,"Y","N"))</f>
        <v>Y</v>
      </c>
      <c r="K14903" s="82" t="str">
        <f t="shared" si="253"/>
        <v>Y</v>
      </c>
      <c r="L14903" s="82" t="str">
        <f>IF($K14903="Y",VLOOKUP($C14903,'3. Lookup Tables'!$AJ:$AM,2,0),"--")</f>
        <v>FEL_1.5YD</v>
      </c>
      <c r="M14903" s="82">
        <f>IFERROR(IF($K14903="Y",VALUE(VLOOKUP($C14903,'3. Lookup Tables'!$AJ:$AM,3,0)),"--")*H14903,0)</f>
        <v>2</v>
      </c>
      <c r="N14903" s="82">
        <f>IFERROR(IF(D14903="CHARGE - RECURRING",M14903*IF($K14903="Y",VALUE(VLOOKUP($C14903,'3. Lookup Tables'!$AJ:$AM,4,0)),"--"),0),0)</f>
        <v>6.66</v>
      </c>
    </row>
    <row r="14904" spans="1:14" x14ac:dyDescent="0.25">
      <c r="A14904" t="s">
        <v>2616</v>
      </c>
      <c r="B14904" t="s">
        <v>3</v>
      </c>
      <c r="C14904" t="s">
        <v>3191</v>
      </c>
      <c r="D14904" t="s">
        <v>4336</v>
      </c>
      <c r="E14904" t="s">
        <v>2740</v>
      </c>
      <c r="F14904" t="s">
        <v>3176</v>
      </c>
      <c r="G14904">
        <v>63.5</v>
      </c>
      <c r="H14904">
        <v>10</v>
      </c>
      <c r="I14904">
        <v>635</v>
      </c>
      <c r="J14904" s="82" t="str">
        <f>IF(A14904="","",IF(COUNTIF('4. IncomeStatement_12Mo_BDI'!$8:$8,$A14904)&gt;0,"Y","N"))</f>
        <v>Y</v>
      </c>
      <c r="K14904" s="82" t="str">
        <f t="shared" si="253"/>
        <v>Y</v>
      </c>
      <c r="L14904" s="82" t="str">
        <f>IF($K14904="Y",VLOOKUP($C14904,'3. Lookup Tables'!$AJ:$AM,2,0),"--")</f>
        <v>FEL_1.5YD</v>
      </c>
      <c r="M14904" s="82">
        <f>IFERROR(IF($K14904="Y",VALUE(VLOOKUP($C14904,'3. Lookup Tables'!$AJ:$AM,3,0)),"--")*H14904,0)</f>
        <v>10</v>
      </c>
      <c r="N14904" s="82">
        <f>IFERROR(IF(D14904="CHARGE - RECURRING",M14904*IF($K14904="Y",VALUE(VLOOKUP($C14904,'3. Lookup Tables'!$AJ:$AM,4,0)),"--"),0),0)</f>
        <v>33.299999999999997</v>
      </c>
    </row>
    <row r="14905" spans="1:14" x14ac:dyDescent="0.25">
      <c r="A14905" t="s">
        <v>2616</v>
      </c>
      <c r="B14905" t="s">
        <v>3</v>
      </c>
      <c r="C14905" t="s">
        <v>3220</v>
      </c>
      <c r="D14905" t="s">
        <v>4336</v>
      </c>
      <c r="E14905" t="s">
        <v>2735</v>
      </c>
      <c r="F14905" t="s">
        <v>3176</v>
      </c>
      <c r="G14905">
        <v>37.86</v>
      </c>
      <c r="H14905">
        <v>1</v>
      </c>
      <c r="I14905">
        <v>37.86</v>
      </c>
      <c r="J14905" s="82" t="str">
        <f>IF(A14905="","",IF(COUNTIF('4. IncomeStatement_12Mo_BDI'!$8:$8,$A14905)&gt;0,"Y","N"))</f>
        <v>Y</v>
      </c>
      <c r="K14905" s="82" t="str">
        <f t="shared" si="253"/>
        <v>Y</v>
      </c>
      <c r="L14905" s="82" t="str">
        <f>IF($K14905="Y",VLOOKUP($C14905,'3. Lookup Tables'!$AJ:$AM,2,0),"--")</f>
        <v>FEL_1.5YD</v>
      </c>
      <c r="M14905" s="82">
        <f>IFERROR(IF($K14905="Y",VALUE(VLOOKUP($C14905,'3. Lookup Tables'!$AJ:$AM,3,0)),"--")*H14905,0)</f>
        <v>1</v>
      </c>
      <c r="N14905" s="82">
        <f>IFERROR(IF(D14905="CHARGE - RECURRING",M14905*IF($K14905="Y",VALUE(VLOOKUP($C14905,'3. Lookup Tables'!$AJ:$AM,4,0)),"--"),0),0)</f>
        <v>1.17</v>
      </c>
    </row>
    <row r="14906" spans="1:14" x14ac:dyDescent="0.25">
      <c r="A14906" t="s">
        <v>2616</v>
      </c>
      <c r="B14906" t="s">
        <v>3</v>
      </c>
      <c r="C14906" t="s">
        <v>3194</v>
      </c>
      <c r="D14906" t="s">
        <v>4337</v>
      </c>
      <c r="E14906" t="s">
        <v>2735</v>
      </c>
      <c r="F14906" t="s">
        <v>3176</v>
      </c>
      <c r="G14906">
        <v>19.512499999999999</v>
      </c>
      <c r="H14906">
        <v>4</v>
      </c>
      <c r="I14906">
        <v>78.05</v>
      </c>
      <c r="J14906" s="82" t="str">
        <f>IF(A14906="","",IF(COUNTIF('4. IncomeStatement_12Mo_BDI'!$8:$8,$A14906)&gt;0,"Y","N"))</f>
        <v>Y</v>
      </c>
      <c r="K14906" s="82" t="str">
        <f t="shared" si="253"/>
        <v>Y</v>
      </c>
      <c r="L14906" s="82" t="str">
        <f>IF($K14906="Y",VLOOKUP($C14906,'3. Lookup Tables'!$AJ:$AM,2,0),"--")</f>
        <v>FEL_2.0YD</v>
      </c>
      <c r="M14906" s="82">
        <f>IFERROR(IF($K14906="Y",VALUE(VLOOKUP($C14906,'3. Lookup Tables'!$AJ:$AM,3,0)),"--")*H14906,0)</f>
        <v>4</v>
      </c>
      <c r="N14906" s="82">
        <f>IFERROR(IF(D14906="CHARGE - RECURRING",M14906*IF($K14906="Y",VALUE(VLOOKUP($C14906,'3. Lookup Tables'!$AJ:$AM,4,0)),"--"),0),0)</f>
        <v>0</v>
      </c>
    </row>
    <row r="14907" spans="1:14" x14ac:dyDescent="0.25">
      <c r="A14907" t="s">
        <v>2616</v>
      </c>
      <c r="B14907" t="s">
        <v>3</v>
      </c>
      <c r="C14907" t="s">
        <v>3194</v>
      </c>
      <c r="D14907" t="s">
        <v>4337</v>
      </c>
      <c r="E14907" t="s">
        <v>2735</v>
      </c>
      <c r="F14907" t="s">
        <v>3176</v>
      </c>
      <c r="G14907">
        <v>73.03</v>
      </c>
      <c r="H14907">
        <v>1</v>
      </c>
      <c r="I14907">
        <v>73.03</v>
      </c>
      <c r="J14907" s="82" t="str">
        <f>IF(A14907="","",IF(COUNTIF('4. IncomeStatement_12Mo_BDI'!$8:$8,$A14907)&gt;0,"Y","N"))</f>
        <v>Y</v>
      </c>
      <c r="K14907" s="82" t="str">
        <f t="shared" si="253"/>
        <v>Y</v>
      </c>
      <c r="L14907" s="82" t="str">
        <f>IF($K14907="Y",VLOOKUP($C14907,'3. Lookup Tables'!$AJ:$AM,2,0),"--")</f>
        <v>FEL_2.0YD</v>
      </c>
      <c r="M14907" s="82">
        <f>IFERROR(IF($K14907="Y",VALUE(VLOOKUP($C14907,'3. Lookup Tables'!$AJ:$AM,3,0)),"--")*H14907,0)</f>
        <v>1</v>
      </c>
      <c r="N14907" s="82">
        <f>IFERROR(IF(D14907="CHARGE - RECURRING",M14907*IF($K14907="Y",VALUE(VLOOKUP($C14907,'3. Lookup Tables'!$AJ:$AM,4,0)),"--"),0),0)</f>
        <v>0</v>
      </c>
    </row>
    <row r="14908" spans="1:14" x14ac:dyDescent="0.25">
      <c r="A14908" t="s">
        <v>2616</v>
      </c>
      <c r="B14908" t="s">
        <v>3</v>
      </c>
      <c r="C14908" t="s">
        <v>3194</v>
      </c>
      <c r="D14908" t="s">
        <v>4336</v>
      </c>
      <c r="E14908" t="s">
        <v>2735</v>
      </c>
      <c r="F14908" t="s">
        <v>3176</v>
      </c>
      <c r="G14908">
        <v>78.05</v>
      </c>
      <c r="H14908">
        <v>17</v>
      </c>
      <c r="I14908">
        <v>1326.85</v>
      </c>
      <c r="J14908" s="82" t="str">
        <f>IF(A14908="","",IF(COUNTIF('4. IncomeStatement_12Mo_BDI'!$8:$8,$A14908)&gt;0,"Y","N"))</f>
        <v>Y</v>
      </c>
      <c r="K14908" s="82" t="str">
        <f t="shared" si="253"/>
        <v>Y</v>
      </c>
      <c r="L14908" s="82" t="str">
        <f>IF($K14908="Y",VLOOKUP($C14908,'3. Lookup Tables'!$AJ:$AM,2,0),"--")</f>
        <v>FEL_2.0YD</v>
      </c>
      <c r="M14908" s="82">
        <f>IFERROR(IF($K14908="Y",VALUE(VLOOKUP($C14908,'3. Lookup Tables'!$AJ:$AM,3,0)),"--")*H14908,0)</f>
        <v>17</v>
      </c>
      <c r="N14908" s="82">
        <f>IFERROR(IF(D14908="CHARGE - RECURRING",M14908*IF($K14908="Y",VALUE(VLOOKUP($C14908,'3. Lookup Tables'!$AJ:$AM,4,0)),"--"),0),0)</f>
        <v>56.61</v>
      </c>
    </row>
    <row r="14909" spans="1:14" x14ac:dyDescent="0.25">
      <c r="A14909" t="s">
        <v>2616</v>
      </c>
      <c r="B14909" t="s">
        <v>3</v>
      </c>
      <c r="C14909" t="s">
        <v>3194</v>
      </c>
      <c r="D14909" t="s">
        <v>4336</v>
      </c>
      <c r="E14909" t="s">
        <v>2738</v>
      </c>
      <c r="F14909" t="s">
        <v>3176</v>
      </c>
      <c r="G14909">
        <v>84.54</v>
      </c>
      <c r="H14909">
        <v>7</v>
      </c>
      <c r="I14909">
        <v>591.78</v>
      </c>
      <c r="J14909" s="82" t="str">
        <f>IF(A14909="","",IF(COUNTIF('4. IncomeStatement_12Mo_BDI'!$8:$8,$A14909)&gt;0,"Y","N"))</f>
        <v>Y</v>
      </c>
      <c r="K14909" s="82" t="str">
        <f t="shared" si="253"/>
        <v>Y</v>
      </c>
      <c r="L14909" s="82" t="str">
        <f>IF($K14909="Y",VLOOKUP($C14909,'3. Lookup Tables'!$AJ:$AM,2,0),"--")</f>
        <v>FEL_2.0YD</v>
      </c>
      <c r="M14909" s="82">
        <f>IFERROR(IF($K14909="Y",VALUE(VLOOKUP($C14909,'3. Lookup Tables'!$AJ:$AM,3,0)),"--")*H14909,0)</f>
        <v>7</v>
      </c>
      <c r="N14909" s="82">
        <f>IFERROR(IF(D14909="CHARGE - RECURRING",M14909*IF($K14909="Y",VALUE(VLOOKUP($C14909,'3. Lookup Tables'!$AJ:$AM,4,0)),"--"),0),0)</f>
        <v>23.310000000000002</v>
      </c>
    </row>
    <row r="14910" spans="1:14" x14ac:dyDescent="0.25">
      <c r="A14910" t="s">
        <v>2616</v>
      </c>
      <c r="B14910" t="s">
        <v>3</v>
      </c>
      <c r="C14910" t="s">
        <v>3194</v>
      </c>
      <c r="D14910" t="s">
        <v>4336</v>
      </c>
      <c r="E14910" t="s">
        <v>2740</v>
      </c>
      <c r="F14910" t="s">
        <v>3176</v>
      </c>
      <c r="G14910">
        <v>76.77</v>
      </c>
      <c r="H14910">
        <v>9</v>
      </c>
      <c r="I14910">
        <v>690.93</v>
      </c>
      <c r="J14910" s="82" t="str">
        <f>IF(A14910="","",IF(COUNTIF('4. IncomeStatement_12Mo_BDI'!$8:$8,$A14910)&gt;0,"Y","N"))</f>
        <v>Y</v>
      </c>
      <c r="K14910" s="82" t="str">
        <f t="shared" si="253"/>
        <v>Y</v>
      </c>
      <c r="L14910" s="82" t="str">
        <f>IF($K14910="Y",VLOOKUP($C14910,'3. Lookup Tables'!$AJ:$AM,2,0),"--")</f>
        <v>FEL_2.0YD</v>
      </c>
      <c r="M14910" s="82">
        <f>IFERROR(IF($K14910="Y",VALUE(VLOOKUP($C14910,'3. Lookup Tables'!$AJ:$AM,3,0)),"--")*H14910,0)</f>
        <v>9</v>
      </c>
      <c r="N14910" s="82">
        <f>IFERROR(IF(D14910="CHARGE - RECURRING",M14910*IF($K14910="Y",VALUE(VLOOKUP($C14910,'3. Lookup Tables'!$AJ:$AM,4,0)),"--"),0),0)</f>
        <v>29.97</v>
      </c>
    </row>
    <row r="14911" spans="1:14" x14ac:dyDescent="0.25">
      <c r="A14911" t="s">
        <v>2616</v>
      </c>
      <c r="B14911" t="s">
        <v>3</v>
      </c>
      <c r="C14911" t="s">
        <v>3195</v>
      </c>
      <c r="D14911" t="s">
        <v>4336</v>
      </c>
      <c r="E14911" t="s">
        <v>2740</v>
      </c>
      <c r="F14911" t="s">
        <v>3176</v>
      </c>
      <c r="G14911">
        <v>142.32</v>
      </c>
      <c r="H14911">
        <v>2</v>
      </c>
      <c r="I14911">
        <v>284.64</v>
      </c>
      <c r="J14911" s="82" t="str">
        <f>IF(A14911="","",IF(COUNTIF('4. IncomeStatement_12Mo_BDI'!$8:$8,$A14911)&gt;0,"Y","N"))</f>
        <v>Y</v>
      </c>
      <c r="K14911" s="82" t="str">
        <f t="shared" si="253"/>
        <v>Y</v>
      </c>
      <c r="L14911" s="82" t="str">
        <f>IF($K14911="Y",VLOOKUP($C14911,'3. Lookup Tables'!$AJ:$AM,2,0),"--")</f>
        <v>FEL_2.0YD</v>
      </c>
      <c r="M14911" s="82">
        <f>IFERROR(IF($K14911="Y",VALUE(VLOOKUP($C14911,'3. Lookup Tables'!$AJ:$AM,3,0)),"--")*H14911,0)</f>
        <v>2</v>
      </c>
      <c r="N14911" s="82">
        <f>IFERROR(IF(D14911="CHARGE - RECURRING",M14911*IF($K14911="Y",VALUE(VLOOKUP($C14911,'3. Lookup Tables'!$AJ:$AM,4,0)),"--"),0),0)</f>
        <v>15.32</v>
      </c>
    </row>
    <row r="14912" spans="1:14" x14ac:dyDescent="0.25">
      <c r="A14912" t="s">
        <v>2616</v>
      </c>
      <c r="B14912" t="s">
        <v>3</v>
      </c>
      <c r="C14912" t="s">
        <v>3221</v>
      </c>
      <c r="D14912" t="s">
        <v>4336</v>
      </c>
      <c r="E14912" t="s">
        <v>2735</v>
      </c>
      <c r="F14912" t="s">
        <v>3176</v>
      </c>
      <c r="G14912">
        <v>45.83</v>
      </c>
      <c r="H14912">
        <v>2</v>
      </c>
      <c r="I14912">
        <v>91.66</v>
      </c>
      <c r="J14912" s="82" t="str">
        <f>IF(A14912="","",IF(COUNTIF('4. IncomeStatement_12Mo_BDI'!$8:$8,$A14912)&gt;0,"Y","N"))</f>
        <v>Y</v>
      </c>
      <c r="K14912" s="82" t="str">
        <f t="shared" si="253"/>
        <v>Y</v>
      </c>
      <c r="L14912" s="82" t="str">
        <f>IF($K14912="Y",VLOOKUP($C14912,'3. Lookup Tables'!$AJ:$AM,2,0),"--")</f>
        <v>FEL_2.0YD</v>
      </c>
      <c r="M14912" s="82">
        <f>IFERROR(IF($K14912="Y",VALUE(VLOOKUP($C14912,'3. Lookup Tables'!$AJ:$AM,3,0)),"--")*H14912,0)</f>
        <v>2</v>
      </c>
      <c r="N14912" s="82">
        <f>IFERROR(IF(D14912="CHARGE - RECURRING",M14912*IF($K14912="Y",VALUE(VLOOKUP($C14912,'3. Lookup Tables'!$AJ:$AM,4,0)),"--"),0),0)</f>
        <v>2.34</v>
      </c>
    </row>
    <row r="14913" spans="1:14" x14ac:dyDescent="0.25">
      <c r="A14913" t="s">
        <v>2616</v>
      </c>
      <c r="B14913" t="s">
        <v>3</v>
      </c>
      <c r="C14913" t="s">
        <v>3196</v>
      </c>
      <c r="D14913" t="s">
        <v>4337</v>
      </c>
      <c r="E14913" t="s">
        <v>2735</v>
      </c>
      <c r="F14913" t="s">
        <v>3176</v>
      </c>
      <c r="G14913">
        <v>22.3475</v>
      </c>
      <c r="H14913">
        <v>1</v>
      </c>
      <c r="I14913">
        <v>22.35</v>
      </c>
      <c r="J14913" s="82" t="str">
        <f>IF(A14913="","",IF(COUNTIF('4. IncomeStatement_12Mo_BDI'!$8:$8,$A14913)&gt;0,"Y","N"))</f>
        <v>Y</v>
      </c>
      <c r="K14913" s="82" t="str">
        <f t="shared" si="253"/>
        <v>Y</v>
      </c>
      <c r="L14913" s="82" t="str">
        <f>IF($K14913="Y",VLOOKUP($C14913,'3. Lookup Tables'!$AJ:$AM,2,0),"--")</f>
        <v>FEL_3.0YD</v>
      </c>
      <c r="M14913" s="82">
        <f>IFERROR(IF($K14913="Y",VALUE(VLOOKUP($C14913,'3. Lookup Tables'!$AJ:$AM,3,0)),"--")*H14913,0)</f>
        <v>1</v>
      </c>
      <c r="N14913" s="82">
        <f>IFERROR(IF(D14913="CHARGE - RECURRING",M14913*IF($K14913="Y",VALUE(VLOOKUP($C14913,'3. Lookup Tables'!$AJ:$AM,4,0)),"--"),0),0)</f>
        <v>0</v>
      </c>
    </row>
    <row r="14914" spans="1:14" x14ac:dyDescent="0.25">
      <c r="A14914" t="s">
        <v>2616</v>
      </c>
      <c r="B14914" t="s">
        <v>3</v>
      </c>
      <c r="C14914" t="s">
        <v>3196</v>
      </c>
      <c r="D14914" t="s">
        <v>4336</v>
      </c>
      <c r="E14914" t="s">
        <v>2735</v>
      </c>
      <c r="F14914" t="s">
        <v>3176</v>
      </c>
      <c r="G14914">
        <v>96.75</v>
      </c>
      <c r="H14914">
        <v>30</v>
      </c>
      <c r="I14914">
        <v>2902.5</v>
      </c>
      <c r="J14914" s="82" t="str">
        <f>IF(A14914="","",IF(COUNTIF('4. IncomeStatement_12Mo_BDI'!$8:$8,$A14914)&gt;0,"Y","N"))</f>
        <v>Y</v>
      </c>
      <c r="K14914" s="82" t="str">
        <f t="shared" si="253"/>
        <v>Y</v>
      </c>
      <c r="L14914" s="82" t="str">
        <f>IF($K14914="Y",VLOOKUP($C14914,'3. Lookup Tables'!$AJ:$AM,2,0),"--")</f>
        <v>FEL_3.0YD</v>
      </c>
      <c r="M14914" s="82">
        <f>IFERROR(IF($K14914="Y",VALUE(VLOOKUP($C14914,'3. Lookup Tables'!$AJ:$AM,3,0)),"--")*H14914,0)</f>
        <v>30</v>
      </c>
      <c r="N14914" s="82">
        <f>IFERROR(IF(D14914="CHARGE - RECURRING",M14914*IF($K14914="Y",VALUE(VLOOKUP($C14914,'3. Lookup Tables'!$AJ:$AM,4,0)),"--"),0),0)</f>
        <v>99.9</v>
      </c>
    </row>
    <row r="14915" spans="1:14" x14ac:dyDescent="0.25">
      <c r="A14915" t="s">
        <v>2616</v>
      </c>
      <c r="B14915" t="s">
        <v>3</v>
      </c>
      <c r="C14915" t="s">
        <v>3196</v>
      </c>
      <c r="D14915" t="s">
        <v>4336</v>
      </c>
      <c r="E14915" t="s">
        <v>2736</v>
      </c>
      <c r="F14915" t="s">
        <v>3176</v>
      </c>
      <c r="G14915">
        <v>96.75</v>
      </c>
      <c r="H14915">
        <v>3</v>
      </c>
      <c r="I14915">
        <v>290.25</v>
      </c>
      <c r="J14915" s="82" t="str">
        <f>IF(A14915="","",IF(COUNTIF('4. IncomeStatement_12Mo_BDI'!$8:$8,$A14915)&gt;0,"Y","N"))</f>
        <v>Y</v>
      </c>
      <c r="K14915" s="82" t="str">
        <f t="shared" si="253"/>
        <v>Y</v>
      </c>
      <c r="L14915" s="82" t="str">
        <f>IF($K14915="Y",VLOOKUP($C14915,'3. Lookup Tables'!$AJ:$AM,2,0),"--")</f>
        <v>FEL_3.0YD</v>
      </c>
      <c r="M14915" s="82">
        <f>IFERROR(IF($K14915="Y",VALUE(VLOOKUP($C14915,'3. Lookup Tables'!$AJ:$AM,3,0)),"--")*H14915,0)</f>
        <v>3</v>
      </c>
      <c r="N14915" s="82">
        <f>IFERROR(IF(D14915="CHARGE - RECURRING",M14915*IF($K14915="Y",VALUE(VLOOKUP($C14915,'3. Lookup Tables'!$AJ:$AM,4,0)),"--"),0),0)</f>
        <v>9.99</v>
      </c>
    </row>
    <row r="14916" spans="1:14" x14ac:dyDescent="0.25">
      <c r="A14916" t="s">
        <v>2616</v>
      </c>
      <c r="B14916" t="s">
        <v>3</v>
      </c>
      <c r="C14916" t="s">
        <v>3196</v>
      </c>
      <c r="D14916" t="s">
        <v>4336</v>
      </c>
      <c r="E14916" t="s">
        <v>2738</v>
      </c>
      <c r="F14916" t="s">
        <v>3176</v>
      </c>
      <c r="G14916">
        <v>102.67</v>
      </c>
      <c r="H14916">
        <v>9</v>
      </c>
      <c r="I14916">
        <v>924.03</v>
      </c>
      <c r="J14916" s="82" t="str">
        <f>IF(A14916="","",IF(COUNTIF('4. IncomeStatement_12Mo_BDI'!$8:$8,$A14916)&gt;0,"Y","N"))</f>
        <v>Y</v>
      </c>
      <c r="K14916" s="82" t="str">
        <f t="shared" ref="K14916:K14979" si="254">IF(OR(F14916="COMMERCIAL",F14916="INDUSTRIAL",F14916="RESIDENTIAL",F14916="FEE"),"Y","N")</f>
        <v>Y</v>
      </c>
      <c r="L14916" s="82" t="str">
        <f>IF($K14916="Y",VLOOKUP($C14916,'3. Lookup Tables'!$AJ:$AM,2,0),"--")</f>
        <v>FEL_3.0YD</v>
      </c>
      <c r="M14916" s="82">
        <f>IFERROR(IF($K14916="Y",VALUE(VLOOKUP($C14916,'3. Lookup Tables'!$AJ:$AM,3,0)),"--")*H14916,0)</f>
        <v>9</v>
      </c>
      <c r="N14916" s="82">
        <f>IFERROR(IF(D14916="CHARGE - RECURRING",M14916*IF($K14916="Y",VALUE(VLOOKUP($C14916,'3. Lookup Tables'!$AJ:$AM,4,0)),"--"),0),0)</f>
        <v>29.97</v>
      </c>
    </row>
    <row r="14917" spans="1:14" x14ac:dyDescent="0.25">
      <c r="A14917" t="s">
        <v>2616</v>
      </c>
      <c r="B14917" t="s">
        <v>3</v>
      </c>
      <c r="C14917" t="s">
        <v>3196</v>
      </c>
      <c r="D14917" t="s">
        <v>4336</v>
      </c>
      <c r="E14917" t="s">
        <v>2740</v>
      </c>
      <c r="F14917" t="s">
        <v>3176</v>
      </c>
      <c r="G14917">
        <v>0</v>
      </c>
      <c r="H14917">
        <v>2</v>
      </c>
      <c r="I14917">
        <v>0</v>
      </c>
      <c r="J14917" s="82" t="str">
        <f>IF(A14917="","",IF(COUNTIF('4. IncomeStatement_12Mo_BDI'!$8:$8,$A14917)&gt;0,"Y","N"))</f>
        <v>Y</v>
      </c>
      <c r="K14917" s="82" t="str">
        <f t="shared" si="254"/>
        <v>Y</v>
      </c>
      <c r="L14917" s="82" t="str">
        <f>IF($K14917="Y",VLOOKUP($C14917,'3. Lookup Tables'!$AJ:$AM,2,0),"--")</f>
        <v>FEL_3.0YD</v>
      </c>
      <c r="M14917" s="82">
        <f>IFERROR(IF($K14917="Y",VALUE(VLOOKUP($C14917,'3. Lookup Tables'!$AJ:$AM,3,0)),"--")*H14917,0)</f>
        <v>2</v>
      </c>
      <c r="N14917" s="82">
        <f>IFERROR(IF(D14917="CHARGE - RECURRING",M14917*IF($K14917="Y",VALUE(VLOOKUP($C14917,'3. Lookup Tables'!$AJ:$AM,4,0)),"--"),0),0)</f>
        <v>6.66</v>
      </c>
    </row>
    <row r="14918" spans="1:14" x14ac:dyDescent="0.25">
      <c r="A14918" t="s">
        <v>2616</v>
      </c>
      <c r="B14918" t="s">
        <v>3</v>
      </c>
      <c r="C14918" t="s">
        <v>3196</v>
      </c>
      <c r="D14918" t="s">
        <v>4336</v>
      </c>
      <c r="E14918" t="s">
        <v>2740</v>
      </c>
      <c r="F14918" t="s">
        <v>3176</v>
      </c>
      <c r="G14918">
        <v>104.05</v>
      </c>
      <c r="H14918">
        <v>9</v>
      </c>
      <c r="I14918">
        <v>936.45</v>
      </c>
      <c r="J14918" s="82" t="str">
        <f>IF(A14918="","",IF(COUNTIF('4. IncomeStatement_12Mo_BDI'!$8:$8,$A14918)&gt;0,"Y","N"))</f>
        <v>Y</v>
      </c>
      <c r="K14918" s="82" t="str">
        <f t="shared" si="254"/>
        <v>Y</v>
      </c>
      <c r="L14918" s="82" t="str">
        <f>IF($K14918="Y",VLOOKUP($C14918,'3. Lookup Tables'!$AJ:$AM,2,0),"--")</f>
        <v>FEL_3.0YD</v>
      </c>
      <c r="M14918" s="82">
        <f>IFERROR(IF($K14918="Y",VALUE(VLOOKUP($C14918,'3. Lookup Tables'!$AJ:$AM,3,0)),"--")*H14918,0)</f>
        <v>9</v>
      </c>
      <c r="N14918" s="82">
        <f>IFERROR(IF(D14918="CHARGE - RECURRING",M14918*IF($K14918="Y",VALUE(VLOOKUP($C14918,'3. Lookup Tables'!$AJ:$AM,4,0)),"--"),0),0)</f>
        <v>29.97</v>
      </c>
    </row>
    <row r="14919" spans="1:14" x14ac:dyDescent="0.25">
      <c r="A14919" t="s">
        <v>2616</v>
      </c>
      <c r="B14919" t="s">
        <v>3</v>
      </c>
      <c r="C14919" t="s">
        <v>3198</v>
      </c>
      <c r="D14919" t="s">
        <v>4336</v>
      </c>
      <c r="E14919" t="s">
        <v>2740</v>
      </c>
      <c r="F14919" t="s">
        <v>3176</v>
      </c>
      <c r="G14919">
        <v>192.9</v>
      </c>
      <c r="H14919">
        <v>3</v>
      </c>
      <c r="I14919">
        <v>578.70000000000005</v>
      </c>
      <c r="J14919" s="82" t="str">
        <f>IF(A14919="","",IF(COUNTIF('4. IncomeStatement_12Mo_BDI'!$8:$8,$A14919)&gt;0,"Y","N"))</f>
        <v>Y</v>
      </c>
      <c r="K14919" s="82" t="str">
        <f t="shared" si="254"/>
        <v>Y</v>
      </c>
      <c r="L14919" s="82" t="str">
        <f>IF($K14919="Y",VLOOKUP($C14919,'3. Lookup Tables'!$AJ:$AM,2,0),"--")</f>
        <v>FEL_3.0YD</v>
      </c>
      <c r="M14919" s="82">
        <f>IFERROR(IF($K14919="Y",VALUE(VLOOKUP($C14919,'3. Lookup Tables'!$AJ:$AM,3,0)),"--")*H14919,0)</f>
        <v>3</v>
      </c>
      <c r="N14919" s="82">
        <f>IFERROR(IF(D14919="CHARGE - RECURRING",M14919*IF($K14919="Y",VALUE(VLOOKUP($C14919,'3. Lookup Tables'!$AJ:$AM,4,0)),"--"),0),0)</f>
        <v>22.98</v>
      </c>
    </row>
    <row r="14920" spans="1:14" x14ac:dyDescent="0.25">
      <c r="A14920" t="s">
        <v>2616</v>
      </c>
      <c r="B14920" t="s">
        <v>3</v>
      </c>
      <c r="C14920" t="s">
        <v>3222</v>
      </c>
      <c r="D14920" t="s">
        <v>4337</v>
      </c>
      <c r="E14920" t="s">
        <v>2735</v>
      </c>
      <c r="F14920" t="s">
        <v>3176</v>
      </c>
      <c r="G14920">
        <v>52.13</v>
      </c>
      <c r="H14920">
        <v>1</v>
      </c>
      <c r="I14920">
        <v>52.13</v>
      </c>
      <c r="J14920" s="82" t="str">
        <f>IF(A14920="","",IF(COUNTIF('4. IncomeStatement_12Mo_BDI'!$8:$8,$A14920)&gt;0,"Y","N"))</f>
        <v>Y</v>
      </c>
      <c r="K14920" s="82" t="str">
        <f t="shared" si="254"/>
        <v>Y</v>
      </c>
      <c r="L14920" s="82" t="str">
        <f>IF($K14920="Y",VLOOKUP($C14920,'3. Lookup Tables'!$AJ:$AM,2,0),"--")</f>
        <v>FEL_3.0YD</v>
      </c>
      <c r="M14920" s="82">
        <f>IFERROR(IF($K14920="Y",VALUE(VLOOKUP($C14920,'3. Lookup Tables'!$AJ:$AM,3,0)),"--")*H14920,0)</f>
        <v>1</v>
      </c>
      <c r="N14920" s="82">
        <f>IFERROR(IF(D14920="CHARGE - RECURRING",M14920*IF($K14920="Y",VALUE(VLOOKUP($C14920,'3. Lookup Tables'!$AJ:$AM,4,0)),"--"),0),0)</f>
        <v>0</v>
      </c>
    </row>
    <row r="14921" spans="1:14" x14ac:dyDescent="0.25">
      <c r="A14921" t="s">
        <v>2616</v>
      </c>
      <c r="B14921" t="s">
        <v>3</v>
      </c>
      <c r="C14921" t="s">
        <v>4353</v>
      </c>
      <c r="D14921" t="s">
        <v>4337</v>
      </c>
      <c r="E14921" t="s">
        <v>2735</v>
      </c>
      <c r="F14921" t="s">
        <v>3176</v>
      </c>
      <c r="G14921">
        <v>41.94</v>
      </c>
      <c r="H14921">
        <v>1</v>
      </c>
      <c r="I14921">
        <v>41.94</v>
      </c>
      <c r="J14921" s="82" t="str">
        <f>IF(A14921="","",IF(COUNTIF('4. IncomeStatement_12Mo_BDI'!$8:$8,$A14921)&gt;0,"Y","N"))</f>
        <v>Y</v>
      </c>
      <c r="K14921" s="82" t="str">
        <f t="shared" si="254"/>
        <v>Y</v>
      </c>
      <c r="L14921" s="82" t="str">
        <f>IF($K14921="Y",VLOOKUP($C14921,'3. Lookup Tables'!$AJ:$AM,2,0),"--")</f>
        <v>FEL_3.0YD_SPEC_PICK_UP</v>
      </c>
      <c r="M14921" s="82">
        <f>IFERROR(IF($K14921="Y",VALUE(VLOOKUP($C14921,'3. Lookup Tables'!$AJ:$AM,3,0)),"--")*H14921,0)</f>
        <v>1</v>
      </c>
      <c r="N14921" s="82">
        <f>IFERROR(IF(D14921="CHARGE - RECURRING",M14921*IF($K14921="Y",VALUE(VLOOKUP($C14921,'3. Lookup Tables'!$AJ:$AM,4,0)),"--"),0),0)</f>
        <v>0</v>
      </c>
    </row>
    <row r="14922" spans="1:14" x14ac:dyDescent="0.25">
      <c r="A14922" t="s">
        <v>2616</v>
      </c>
      <c r="B14922" t="s">
        <v>3</v>
      </c>
      <c r="C14922" t="s">
        <v>3200</v>
      </c>
      <c r="D14922" t="s">
        <v>4336</v>
      </c>
      <c r="E14922" t="s">
        <v>2735</v>
      </c>
      <c r="F14922" t="s">
        <v>3176</v>
      </c>
      <c r="G14922">
        <v>136.91999999999999</v>
      </c>
      <c r="H14922">
        <v>13</v>
      </c>
      <c r="I14922">
        <v>1779.96</v>
      </c>
      <c r="J14922" s="82" t="str">
        <f>IF(A14922="","",IF(COUNTIF('4. IncomeStatement_12Mo_BDI'!$8:$8,$A14922)&gt;0,"Y","N"))</f>
        <v>Y</v>
      </c>
      <c r="K14922" s="82" t="str">
        <f t="shared" si="254"/>
        <v>Y</v>
      </c>
      <c r="L14922" s="82" t="str">
        <f>IF($K14922="Y",VLOOKUP($C14922,'3. Lookup Tables'!$AJ:$AM,2,0),"--")</f>
        <v>FEL_4.0YD</v>
      </c>
      <c r="M14922" s="82">
        <f>IFERROR(IF($K14922="Y",VALUE(VLOOKUP($C14922,'3. Lookup Tables'!$AJ:$AM,3,0)),"--")*H14922,0)</f>
        <v>13</v>
      </c>
      <c r="N14922" s="82">
        <f>IFERROR(IF(D14922="CHARGE - RECURRING",M14922*IF($K14922="Y",VALUE(VLOOKUP($C14922,'3. Lookup Tables'!$AJ:$AM,4,0)),"--"),0),0)</f>
        <v>43.29</v>
      </c>
    </row>
    <row r="14923" spans="1:14" x14ac:dyDescent="0.25">
      <c r="A14923" t="s">
        <v>2616</v>
      </c>
      <c r="B14923" t="s">
        <v>3</v>
      </c>
      <c r="C14923" t="s">
        <v>3200</v>
      </c>
      <c r="D14923" t="s">
        <v>4336</v>
      </c>
      <c r="E14923" t="s">
        <v>2736</v>
      </c>
      <c r="F14923" t="s">
        <v>3176</v>
      </c>
      <c r="G14923">
        <v>136.91999999999999</v>
      </c>
      <c r="H14923">
        <v>1</v>
      </c>
      <c r="I14923">
        <v>136.91999999999999</v>
      </c>
      <c r="J14923" s="82" t="str">
        <f>IF(A14923="","",IF(COUNTIF('4. IncomeStatement_12Mo_BDI'!$8:$8,$A14923)&gt;0,"Y","N"))</f>
        <v>Y</v>
      </c>
      <c r="K14923" s="82" t="str">
        <f t="shared" si="254"/>
        <v>Y</v>
      </c>
      <c r="L14923" s="82" t="str">
        <f>IF($K14923="Y",VLOOKUP($C14923,'3. Lookup Tables'!$AJ:$AM,2,0),"--")</f>
        <v>FEL_4.0YD</v>
      </c>
      <c r="M14923" s="82">
        <f>IFERROR(IF($K14923="Y",VALUE(VLOOKUP($C14923,'3. Lookup Tables'!$AJ:$AM,3,0)),"--")*H14923,0)</f>
        <v>1</v>
      </c>
      <c r="N14923" s="82">
        <f>IFERROR(IF(D14923="CHARGE - RECURRING",M14923*IF($K14923="Y",VALUE(VLOOKUP($C14923,'3. Lookup Tables'!$AJ:$AM,4,0)),"--"),0),0)</f>
        <v>3.33</v>
      </c>
    </row>
    <row r="14924" spans="1:14" x14ac:dyDescent="0.25">
      <c r="A14924" t="s">
        <v>2616</v>
      </c>
      <c r="B14924" t="s">
        <v>3</v>
      </c>
      <c r="C14924" t="s">
        <v>3200</v>
      </c>
      <c r="D14924" t="s">
        <v>4336</v>
      </c>
      <c r="E14924" t="s">
        <v>2738</v>
      </c>
      <c r="F14924" t="s">
        <v>3176</v>
      </c>
      <c r="G14924">
        <v>141.99</v>
      </c>
      <c r="H14924">
        <v>6</v>
      </c>
      <c r="I14924">
        <v>851.94</v>
      </c>
      <c r="J14924" s="82" t="str">
        <f>IF(A14924="","",IF(COUNTIF('4. IncomeStatement_12Mo_BDI'!$8:$8,$A14924)&gt;0,"Y","N"))</f>
        <v>Y</v>
      </c>
      <c r="K14924" s="82" t="str">
        <f t="shared" si="254"/>
        <v>Y</v>
      </c>
      <c r="L14924" s="82" t="str">
        <f>IF($K14924="Y",VLOOKUP($C14924,'3. Lookup Tables'!$AJ:$AM,2,0),"--")</f>
        <v>FEL_4.0YD</v>
      </c>
      <c r="M14924" s="82">
        <f>IFERROR(IF($K14924="Y",VALUE(VLOOKUP($C14924,'3. Lookup Tables'!$AJ:$AM,3,0)),"--")*H14924,0)</f>
        <v>6</v>
      </c>
      <c r="N14924" s="82">
        <f>IFERROR(IF(D14924="CHARGE - RECURRING",M14924*IF($K14924="Y",VALUE(VLOOKUP($C14924,'3. Lookup Tables'!$AJ:$AM,4,0)),"--"),0),0)</f>
        <v>19.98</v>
      </c>
    </row>
    <row r="14925" spans="1:14" x14ac:dyDescent="0.25">
      <c r="A14925" t="s">
        <v>2616</v>
      </c>
      <c r="B14925" t="s">
        <v>3</v>
      </c>
      <c r="C14925" t="s">
        <v>3200</v>
      </c>
      <c r="D14925" t="s">
        <v>4336</v>
      </c>
      <c r="E14925" t="s">
        <v>2740</v>
      </c>
      <c r="F14925" t="s">
        <v>3176</v>
      </c>
      <c r="G14925">
        <v>127.7</v>
      </c>
      <c r="H14925">
        <v>10</v>
      </c>
      <c r="I14925">
        <v>1277</v>
      </c>
      <c r="J14925" s="82" t="str">
        <f>IF(A14925="","",IF(COUNTIF('4. IncomeStatement_12Mo_BDI'!$8:$8,$A14925)&gt;0,"Y","N"))</f>
        <v>Y</v>
      </c>
      <c r="K14925" s="82" t="str">
        <f t="shared" si="254"/>
        <v>Y</v>
      </c>
      <c r="L14925" s="82" t="str">
        <f>IF($K14925="Y",VLOOKUP($C14925,'3. Lookup Tables'!$AJ:$AM,2,0),"--")</f>
        <v>FEL_4.0YD</v>
      </c>
      <c r="M14925" s="82">
        <f>IFERROR(IF($K14925="Y",VALUE(VLOOKUP($C14925,'3. Lookup Tables'!$AJ:$AM,3,0)),"--")*H14925,0)</f>
        <v>10</v>
      </c>
      <c r="N14925" s="82">
        <f>IFERROR(IF(D14925="CHARGE - RECURRING",M14925*IF($K14925="Y",VALUE(VLOOKUP($C14925,'3. Lookup Tables'!$AJ:$AM,4,0)),"--"),0),0)</f>
        <v>33.299999999999997</v>
      </c>
    </row>
    <row r="14926" spans="1:14" x14ac:dyDescent="0.25">
      <c r="A14926" t="s">
        <v>2616</v>
      </c>
      <c r="B14926" t="s">
        <v>3</v>
      </c>
      <c r="C14926" t="s">
        <v>3201</v>
      </c>
      <c r="D14926" t="s">
        <v>4336</v>
      </c>
      <c r="E14926" t="s">
        <v>2736</v>
      </c>
      <c r="F14926" t="s">
        <v>3176</v>
      </c>
      <c r="G14926">
        <v>251.1</v>
      </c>
      <c r="H14926">
        <v>1</v>
      </c>
      <c r="I14926">
        <v>251.1</v>
      </c>
      <c r="J14926" s="82" t="str">
        <f>IF(A14926="","",IF(COUNTIF('4. IncomeStatement_12Mo_BDI'!$8:$8,$A14926)&gt;0,"Y","N"))</f>
        <v>Y</v>
      </c>
      <c r="K14926" s="82" t="str">
        <f t="shared" si="254"/>
        <v>Y</v>
      </c>
      <c r="L14926" s="82" t="str">
        <f>IF($K14926="Y",VLOOKUP($C14926,'3. Lookup Tables'!$AJ:$AM,2,0),"--")</f>
        <v>FEL_4.0YD</v>
      </c>
      <c r="M14926" s="82">
        <f>IFERROR(IF($K14926="Y",VALUE(VLOOKUP($C14926,'3. Lookup Tables'!$AJ:$AM,3,0)),"--")*H14926,0)</f>
        <v>1</v>
      </c>
      <c r="N14926" s="82">
        <f>IFERROR(IF(D14926="CHARGE - RECURRING",M14926*IF($K14926="Y",VALUE(VLOOKUP($C14926,'3. Lookup Tables'!$AJ:$AM,4,0)),"--"),0),0)</f>
        <v>7.66</v>
      </c>
    </row>
    <row r="14927" spans="1:14" x14ac:dyDescent="0.25">
      <c r="A14927" t="s">
        <v>2616</v>
      </c>
      <c r="B14927" t="s">
        <v>3</v>
      </c>
      <c r="C14927" t="s">
        <v>3223</v>
      </c>
      <c r="D14927" t="s">
        <v>4336</v>
      </c>
      <c r="E14927" t="s">
        <v>2735</v>
      </c>
      <c r="F14927" t="s">
        <v>3176</v>
      </c>
      <c r="G14927">
        <v>75.48</v>
      </c>
      <c r="H14927">
        <v>1</v>
      </c>
      <c r="I14927">
        <v>75.48</v>
      </c>
      <c r="J14927" s="82" t="str">
        <f>IF(A14927="","",IF(COUNTIF('4. IncomeStatement_12Mo_BDI'!$8:$8,$A14927)&gt;0,"Y","N"))</f>
        <v>Y</v>
      </c>
      <c r="K14927" s="82" t="str">
        <f t="shared" si="254"/>
        <v>Y</v>
      </c>
      <c r="L14927" s="82" t="str">
        <f>IF($K14927="Y",VLOOKUP($C14927,'3. Lookup Tables'!$AJ:$AM,2,0),"--")</f>
        <v>FEL_4.0YD</v>
      </c>
      <c r="M14927" s="82">
        <f>IFERROR(IF($K14927="Y",VALUE(VLOOKUP($C14927,'3. Lookup Tables'!$AJ:$AM,3,0)),"--")*H14927,0)</f>
        <v>1</v>
      </c>
      <c r="N14927" s="82">
        <f>IFERROR(IF(D14927="CHARGE - RECURRING",M14927*IF($K14927="Y",VALUE(VLOOKUP($C14927,'3. Lookup Tables'!$AJ:$AM,4,0)),"--"),0),0)</f>
        <v>1.17</v>
      </c>
    </row>
    <row r="14928" spans="1:14" x14ac:dyDescent="0.25">
      <c r="A14928" t="s">
        <v>2616</v>
      </c>
      <c r="B14928" t="s">
        <v>3</v>
      </c>
      <c r="C14928" t="s">
        <v>3204</v>
      </c>
      <c r="D14928" t="s">
        <v>4337</v>
      </c>
      <c r="E14928" t="s">
        <v>2735</v>
      </c>
      <c r="F14928" t="s">
        <v>3176</v>
      </c>
      <c r="G14928">
        <v>47.994999999999997</v>
      </c>
      <c r="H14928">
        <v>4</v>
      </c>
      <c r="I14928">
        <v>191.98</v>
      </c>
      <c r="J14928" s="82" t="str">
        <f>IF(A14928="","",IF(COUNTIF('4. IncomeStatement_12Mo_BDI'!$8:$8,$A14928)&gt;0,"Y","N"))</f>
        <v>Y</v>
      </c>
      <c r="K14928" s="82" t="str">
        <f t="shared" si="254"/>
        <v>Y</v>
      </c>
      <c r="L14928" s="82" t="str">
        <f>IF($K14928="Y",VLOOKUP($C14928,'3. Lookup Tables'!$AJ:$AM,2,0),"--")</f>
        <v>FEL_6.0YD</v>
      </c>
      <c r="M14928" s="82">
        <f>IFERROR(IF($K14928="Y",VALUE(VLOOKUP($C14928,'3. Lookup Tables'!$AJ:$AM,3,0)),"--")*H14928,0)</f>
        <v>4</v>
      </c>
      <c r="N14928" s="82">
        <f>IFERROR(IF(D14928="CHARGE - RECURRING",M14928*IF($K14928="Y",VALUE(VLOOKUP($C14928,'3. Lookup Tables'!$AJ:$AM,4,0)),"--"),0),0)</f>
        <v>0</v>
      </c>
    </row>
    <row r="14929" spans="1:14" x14ac:dyDescent="0.25">
      <c r="A14929" t="s">
        <v>2616</v>
      </c>
      <c r="B14929" t="s">
        <v>3</v>
      </c>
      <c r="C14929" t="s">
        <v>3204</v>
      </c>
      <c r="D14929" t="s">
        <v>4336</v>
      </c>
      <c r="E14929" t="s">
        <v>2735</v>
      </c>
      <c r="F14929" t="s">
        <v>3176</v>
      </c>
      <c r="G14929">
        <v>205.84</v>
      </c>
      <c r="H14929">
        <v>6</v>
      </c>
      <c r="I14929">
        <v>1235.04</v>
      </c>
      <c r="J14929" s="82" t="str">
        <f>IF(A14929="","",IF(COUNTIF('4. IncomeStatement_12Mo_BDI'!$8:$8,$A14929)&gt;0,"Y","N"))</f>
        <v>Y</v>
      </c>
      <c r="K14929" s="82" t="str">
        <f t="shared" si="254"/>
        <v>Y</v>
      </c>
      <c r="L14929" s="82" t="str">
        <f>IF($K14929="Y",VLOOKUP($C14929,'3. Lookup Tables'!$AJ:$AM,2,0),"--")</f>
        <v>FEL_6.0YD</v>
      </c>
      <c r="M14929" s="82">
        <f>IFERROR(IF($K14929="Y",VALUE(VLOOKUP($C14929,'3. Lookup Tables'!$AJ:$AM,3,0)),"--")*H14929,0)</f>
        <v>6</v>
      </c>
      <c r="N14929" s="82">
        <f>IFERROR(IF(D14929="CHARGE - RECURRING",M14929*IF($K14929="Y",VALUE(VLOOKUP($C14929,'3. Lookup Tables'!$AJ:$AM,4,0)),"--"),0),0)</f>
        <v>19.98</v>
      </c>
    </row>
    <row r="14930" spans="1:14" x14ac:dyDescent="0.25">
      <c r="A14930" t="s">
        <v>2616</v>
      </c>
      <c r="B14930" t="s">
        <v>3</v>
      </c>
      <c r="C14930" t="s">
        <v>3204</v>
      </c>
      <c r="D14930" t="s">
        <v>4336</v>
      </c>
      <c r="E14930" t="s">
        <v>2736</v>
      </c>
      <c r="F14930" t="s">
        <v>3176</v>
      </c>
      <c r="G14930">
        <v>205.84</v>
      </c>
      <c r="H14930">
        <v>2</v>
      </c>
      <c r="I14930">
        <v>411.68</v>
      </c>
      <c r="J14930" s="82" t="str">
        <f>IF(A14930="","",IF(COUNTIF('4. IncomeStatement_12Mo_BDI'!$8:$8,$A14930)&gt;0,"Y","N"))</f>
        <v>Y</v>
      </c>
      <c r="K14930" s="82" t="str">
        <f t="shared" si="254"/>
        <v>Y</v>
      </c>
      <c r="L14930" s="82" t="str">
        <f>IF($K14930="Y",VLOOKUP($C14930,'3. Lookup Tables'!$AJ:$AM,2,0),"--")</f>
        <v>FEL_6.0YD</v>
      </c>
      <c r="M14930" s="82">
        <f>IFERROR(IF($K14930="Y",VALUE(VLOOKUP($C14930,'3. Lookup Tables'!$AJ:$AM,3,0)),"--")*H14930,0)</f>
        <v>2</v>
      </c>
      <c r="N14930" s="82">
        <f>IFERROR(IF(D14930="CHARGE - RECURRING",M14930*IF($K14930="Y",VALUE(VLOOKUP($C14930,'3. Lookup Tables'!$AJ:$AM,4,0)),"--"),0),0)</f>
        <v>6.66</v>
      </c>
    </row>
    <row r="14931" spans="1:14" x14ac:dyDescent="0.25">
      <c r="A14931" t="s">
        <v>2616</v>
      </c>
      <c r="B14931" t="s">
        <v>3</v>
      </c>
      <c r="C14931" t="s">
        <v>3204</v>
      </c>
      <c r="D14931" t="s">
        <v>4336</v>
      </c>
      <c r="E14931" t="s">
        <v>2738</v>
      </c>
      <c r="F14931" t="s">
        <v>3176</v>
      </c>
      <c r="G14931">
        <v>170.53</v>
      </c>
      <c r="H14931">
        <v>23</v>
      </c>
      <c r="I14931">
        <v>3922.19</v>
      </c>
      <c r="J14931" s="82" t="str">
        <f>IF(A14931="","",IF(COUNTIF('4. IncomeStatement_12Mo_BDI'!$8:$8,$A14931)&gt;0,"Y","N"))</f>
        <v>Y</v>
      </c>
      <c r="K14931" s="82" t="str">
        <f t="shared" si="254"/>
        <v>Y</v>
      </c>
      <c r="L14931" s="82" t="str">
        <f>IF($K14931="Y",VLOOKUP($C14931,'3. Lookup Tables'!$AJ:$AM,2,0),"--")</f>
        <v>FEL_6.0YD</v>
      </c>
      <c r="M14931" s="82">
        <f>IFERROR(IF($K14931="Y",VALUE(VLOOKUP($C14931,'3. Lookup Tables'!$AJ:$AM,3,0)),"--")*H14931,0)</f>
        <v>23</v>
      </c>
      <c r="N14931" s="82">
        <f>IFERROR(IF(D14931="CHARGE - RECURRING",M14931*IF($K14931="Y",VALUE(VLOOKUP($C14931,'3. Lookup Tables'!$AJ:$AM,4,0)),"--"),0),0)</f>
        <v>76.59</v>
      </c>
    </row>
    <row r="14932" spans="1:14" x14ac:dyDescent="0.25">
      <c r="A14932" t="s">
        <v>2616</v>
      </c>
      <c r="B14932" t="s">
        <v>3</v>
      </c>
      <c r="C14932" t="s">
        <v>3204</v>
      </c>
      <c r="D14932" t="s">
        <v>4336</v>
      </c>
      <c r="E14932" t="s">
        <v>2740</v>
      </c>
      <c r="F14932" t="s">
        <v>3176</v>
      </c>
      <c r="G14932">
        <v>0</v>
      </c>
      <c r="H14932">
        <v>2</v>
      </c>
      <c r="I14932">
        <v>0</v>
      </c>
      <c r="J14932" s="82" t="str">
        <f>IF(A14932="","",IF(COUNTIF('4. IncomeStatement_12Mo_BDI'!$8:$8,$A14932)&gt;0,"Y","N"))</f>
        <v>Y</v>
      </c>
      <c r="K14932" s="82" t="str">
        <f t="shared" si="254"/>
        <v>Y</v>
      </c>
      <c r="L14932" s="82" t="str">
        <f>IF($K14932="Y",VLOOKUP($C14932,'3. Lookup Tables'!$AJ:$AM,2,0),"--")</f>
        <v>FEL_6.0YD</v>
      </c>
      <c r="M14932" s="82">
        <f>IFERROR(IF($K14932="Y",VALUE(VLOOKUP($C14932,'3. Lookup Tables'!$AJ:$AM,3,0)),"--")*H14932,0)</f>
        <v>2</v>
      </c>
      <c r="N14932" s="82">
        <f>IFERROR(IF(D14932="CHARGE - RECURRING",M14932*IF($K14932="Y",VALUE(VLOOKUP($C14932,'3. Lookup Tables'!$AJ:$AM,4,0)),"--"),0),0)</f>
        <v>6.66</v>
      </c>
    </row>
    <row r="14933" spans="1:14" x14ac:dyDescent="0.25">
      <c r="A14933" t="s">
        <v>2616</v>
      </c>
      <c r="B14933" t="s">
        <v>3</v>
      </c>
      <c r="C14933" t="s">
        <v>3204</v>
      </c>
      <c r="D14933" t="s">
        <v>4336</v>
      </c>
      <c r="E14933" t="s">
        <v>2740</v>
      </c>
      <c r="F14933" t="s">
        <v>3176</v>
      </c>
      <c r="G14933">
        <v>177.1</v>
      </c>
      <c r="H14933">
        <v>14</v>
      </c>
      <c r="I14933">
        <v>2479.4</v>
      </c>
      <c r="J14933" s="82" t="str">
        <f>IF(A14933="","",IF(COUNTIF('4. IncomeStatement_12Mo_BDI'!$8:$8,$A14933)&gt;0,"Y","N"))</f>
        <v>Y</v>
      </c>
      <c r="K14933" s="82" t="str">
        <f t="shared" si="254"/>
        <v>Y</v>
      </c>
      <c r="L14933" s="82" t="str">
        <f>IF($K14933="Y",VLOOKUP($C14933,'3. Lookup Tables'!$AJ:$AM,2,0),"--")</f>
        <v>FEL_6.0YD</v>
      </c>
      <c r="M14933" s="82">
        <f>IFERROR(IF($K14933="Y",VALUE(VLOOKUP($C14933,'3. Lookup Tables'!$AJ:$AM,3,0)),"--")*H14933,0)</f>
        <v>14</v>
      </c>
      <c r="N14933" s="82">
        <f>IFERROR(IF(D14933="CHARGE - RECURRING",M14933*IF($K14933="Y",VALUE(VLOOKUP($C14933,'3. Lookup Tables'!$AJ:$AM,4,0)),"--"),0),0)</f>
        <v>46.620000000000005</v>
      </c>
    </row>
    <row r="14934" spans="1:14" x14ac:dyDescent="0.25">
      <c r="A14934" t="s">
        <v>2616</v>
      </c>
      <c r="B14934" t="s">
        <v>3</v>
      </c>
      <c r="C14934" t="s">
        <v>3206</v>
      </c>
      <c r="D14934" t="s">
        <v>4336</v>
      </c>
      <c r="E14934" t="s">
        <v>2735</v>
      </c>
      <c r="F14934" t="s">
        <v>3176</v>
      </c>
      <c r="G14934">
        <v>383.96</v>
      </c>
      <c r="H14934">
        <v>1</v>
      </c>
      <c r="I14934">
        <v>383.96</v>
      </c>
      <c r="J14934" s="82" t="str">
        <f>IF(A14934="","",IF(COUNTIF('4. IncomeStatement_12Mo_BDI'!$8:$8,$A14934)&gt;0,"Y","N"))</f>
        <v>Y</v>
      </c>
      <c r="K14934" s="82" t="str">
        <f t="shared" si="254"/>
        <v>Y</v>
      </c>
      <c r="L14934" s="82" t="str">
        <f>IF($K14934="Y",VLOOKUP($C14934,'3. Lookup Tables'!$AJ:$AM,2,0),"--")</f>
        <v>FEL_6.0YD</v>
      </c>
      <c r="M14934" s="82">
        <f>IFERROR(IF($K14934="Y",VALUE(VLOOKUP($C14934,'3. Lookup Tables'!$AJ:$AM,3,0)),"--")*H14934,0)</f>
        <v>1</v>
      </c>
      <c r="N14934" s="82">
        <f>IFERROR(IF(D14934="CHARGE - RECURRING",M14934*IF($K14934="Y",VALUE(VLOOKUP($C14934,'3. Lookup Tables'!$AJ:$AM,4,0)),"--"),0),0)</f>
        <v>7.66</v>
      </c>
    </row>
    <row r="14935" spans="1:14" x14ac:dyDescent="0.25">
      <c r="A14935" t="s">
        <v>2616</v>
      </c>
      <c r="B14935" t="s">
        <v>3</v>
      </c>
      <c r="C14935" t="s">
        <v>3206</v>
      </c>
      <c r="D14935" t="s">
        <v>4336</v>
      </c>
      <c r="E14935" t="s">
        <v>2740</v>
      </c>
      <c r="F14935" t="s">
        <v>3176</v>
      </c>
      <c r="G14935">
        <v>0</v>
      </c>
      <c r="H14935">
        <v>3</v>
      </c>
      <c r="I14935">
        <v>0</v>
      </c>
      <c r="J14935" s="82" t="str">
        <f>IF(A14935="","",IF(COUNTIF('4. IncomeStatement_12Mo_BDI'!$8:$8,$A14935)&gt;0,"Y","N"))</f>
        <v>Y</v>
      </c>
      <c r="K14935" s="82" t="str">
        <f t="shared" si="254"/>
        <v>Y</v>
      </c>
      <c r="L14935" s="82" t="str">
        <f>IF($K14935="Y",VLOOKUP($C14935,'3. Lookup Tables'!$AJ:$AM,2,0),"--")</f>
        <v>FEL_6.0YD</v>
      </c>
      <c r="M14935" s="82">
        <f>IFERROR(IF($K14935="Y",VALUE(VLOOKUP($C14935,'3. Lookup Tables'!$AJ:$AM,3,0)),"--")*H14935,0)</f>
        <v>3</v>
      </c>
      <c r="N14935" s="82">
        <f>IFERROR(IF(D14935="CHARGE - RECURRING",M14935*IF($K14935="Y",VALUE(VLOOKUP($C14935,'3. Lookup Tables'!$AJ:$AM,4,0)),"--"),0),0)</f>
        <v>22.98</v>
      </c>
    </row>
    <row r="14936" spans="1:14" x14ac:dyDescent="0.25">
      <c r="A14936" t="s">
        <v>2616</v>
      </c>
      <c r="B14936" t="s">
        <v>3</v>
      </c>
      <c r="C14936" t="s">
        <v>3206</v>
      </c>
      <c r="D14936" t="s">
        <v>4336</v>
      </c>
      <c r="E14936" t="s">
        <v>2740</v>
      </c>
      <c r="F14936" t="s">
        <v>3176</v>
      </c>
      <c r="G14936">
        <v>328.32</v>
      </c>
      <c r="H14936">
        <v>4</v>
      </c>
      <c r="I14936">
        <v>1313.28</v>
      </c>
      <c r="J14936" s="82" t="str">
        <f>IF(A14936="","",IF(COUNTIF('4. IncomeStatement_12Mo_BDI'!$8:$8,$A14936)&gt;0,"Y","N"))</f>
        <v>Y</v>
      </c>
      <c r="K14936" s="82" t="str">
        <f t="shared" si="254"/>
        <v>Y</v>
      </c>
      <c r="L14936" s="82" t="str">
        <f>IF($K14936="Y",VLOOKUP($C14936,'3. Lookup Tables'!$AJ:$AM,2,0),"--")</f>
        <v>FEL_6.0YD</v>
      </c>
      <c r="M14936" s="82">
        <f>IFERROR(IF($K14936="Y",VALUE(VLOOKUP($C14936,'3. Lookup Tables'!$AJ:$AM,3,0)),"--")*H14936,0)</f>
        <v>4</v>
      </c>
      <c r="N14936" s="82">
        <f>IFERROR(IF(D14936="CHARGE - RECURRING",M14936*IF($K14936="Y",VALUE(VLOOKUP($C14936,'3. Lookup Tables'!$AJ:$AM,4,0)),"--"),0),0)</f>
        <v>30.64</v>
      </c>
    </row>
    <row r="14937" spans="1:14" x14ac:dyDescent="0.25">
      <c r="A14937" t="s">
        <v>2616</v>
      </c>
      <c r="B14937" t="s">
        <v>3</v>
      </c>
      <c r="C14937" t="s">
        <v>3210</v>
      </c>
      <c r="D14937" t="s">
        <v>4337</v>
      </c>
      <c r="E14937" t="s">
        <v>2740</v>
      </c>
      <c r="F14937" t="s">
        <v>3176</v>
      </c>
      <c r="G14937">
        <v>99.92</v>
      </c>
      <c r="H14937">
        <v>1</v>
      </c>
      <c r="I14937">
        <v>99.92</v>
      </c>
      <c r="J14937" s="82" t="str">
        <f>IF(A14937="","",IF(COUNTIF('4. IncomeStatement_12Mo_BDI'!$8:$8,$A14937)&gt;0,"Y","N"))</f>
        <v>Y</v>
      </c>
      <c r="K14937" s="82" t="str">
        <f t="shared" si="254"/>
        <v>Y</v>
      </c>
      <c r="L14937" s="82" t="str">
        <f>IF($K14937="Y",VLOOKUP($C14937,'3. Lookup Tables'!$AJ:$AM,2,0),"--")</f>
        <v>FEL_8.0YD</v>
      </c>
      <c r="M14937" s="82">
        <f>IFERROR(IF($K14937="Y",VALUE(VLOOKUP($C14937,'3. Lookup Tables'!$AJ:$AM,3,0)),"--")*H14937,0)</f>
        <v>1</v>
      </c>
      <c r="N14937" s="82">
        <f>IFERROR(IF(D14937="CHARGE - RECURRING",M14937*IF($K14937="Y",VALUE(VLOOKUP($C14937,'3. Lookup Tables'!$AJ:$AM,4,0)),"--"),0),0)</f>
        <v>0</v>
      </c>
    </row>
    <row r="14938" spans="1:14" x14ac:dyDescent="0.25">
      <c r="A14938" t="s">
        <v>2616</v>
      </c>
      <c r="B14938" t="s">
        <v>3</v>
      </c>
      <c r="C14938" t="s">
        <v>3210</v>
      </c>
      <c r="D14938" t="s">
        <v>4337</v>
      </c>
      <c r="E14938" t="s">
        <v>2740</v>
      </c>
      <c r="F14938" t="s">
        <v>3176</v>
      </c>
      <c r="G14938">
        <v>129.91999999999999</v>
      </c>
      <c r="H14938">
        <v>1</v>
      </c>
      <c r="I14938">
        <v>129.91999999999999</v>
      </c>
      <c r="J14938" s="82" t="str">
        <f>IF(A14938="","",IF(COUNTIF('4. IncomeStatement_12Mo_BDI'!$8:$8,$A14938)&gt;0,"Y","N"))</f>
        <v>Y</v>
      </c>
      <c r="K14938" s="82" t="str">
        <f t="shared" si="254"/>
        <v>Y</v>
      </c>
      <c r="L14938" s="82" t="str">
        <f>IF($K14938="Y",VLOOKUP($C14938,'3. Lookup Tables'!$AJ:$AM,2,0),"--")</f>
        <v>FEL_8.0YD</v>
      </c>
      <c r="M14938" s="82">
        <f>IFERROR(IF($K14938="Y",VALUE(VLOOKUP($C14938,'3. Lookup Tables'!$AJ:$AM,3,0)),"--")*H14938,0)</f>
        <v>1</v>
      </c>
      <c r="N14938" s="82">
        <f>IFERROR(IF(D14938="CHARGE - RECURRING",M14938*IF($K14938="Y",VALUE(VLOOKUP($C14938,'3. Lookup Tables'!$AJ:$AM,4,0)),"--"),0),0)</f>
        <v>0</v>
      </c>
    </row>
    <row r="14939" spans="1:14" x14ac:dyDescent="0.25">
      <c r="A14939" t="s">
        <v>2616</v>
      </c>
      <c r="B14939" t="s">
        <v>3</v>
      </c>
      <c r="C14939" t="s">
        <v>3210</v>
      </c>
      <c r="D14939" t="s">
        <v>4336</v>
      </c>
      <c r="E14939" t="s">
        <v>2735</v>
      </c>
      <c r="F14939" t="s">
        <v>3176</v>
      </c>
      <c r="G14939">
        <v>223.56</v>
      </c>
      <c r="H14939">
        <v>5</v>
      </c>
      <c r="I14939">
        <v>1117.8</v>
      </c>
      <c r="J14939" s="82" t="str">
        <f>IF(A14939="","",IF(COUNTIF('4. IncomeStatement_12Mo_BDI'!$8:$8,$A14939)&gt;0,"Y","N"))</f>
        <v>Y</v>
      </c>
      <c r="K14939" s="82" t="str">
        <f t="shared" si="254"/>
        <v>Y</v>
      </c>
      <c r="L14939" s="82" t="str">
        <f>IF($K14939="Y",VLOOKUP($C14939,'3. Lookup Tables'!$AJ:$AM,2,0),"--")</f>
        <v>FEL_8.0YD</v>
      </c>
      <c r="M14939" s="82">
        <f>IFERROR(IF($K14939="Y",VALUE(VLOOKUP($C14939,'3. Lookup Tables'!$AJ:$AM,3,0)),"--")*H14939,0)</f>
        <v>5</v>
      </c>
      <c r="N14939" s="82">
        <f>IFERROR(IF(D14939="CHARGE - RECURRING",M14939*IF($K14939="Y",VALUE(VLOOKUP($C14939,'3. Lookup Tables'!$AJ:$AM,4,0)),"--"),0),0)</f>
        <v>16.649999999999999</v>
      </c>
    </row>
    <row r="14940" spans="1:14" x14ac:dyDescent="0.25">
      <c r="A14940" t="s">
        <v>2616</v>
      </c>
      <c r="B14940" t="s">
        <v>3</v>
      </c>
      <c r="C14940" t="s">
        <v>3210</v>
      </c>
      <c r="D14940" t="s">
        <v>4336</v>
      </c>
      <c r="E14940" t="s">
        <v>2736</v>
      </c>
      <c r="F14940" t="s">
        <v>3176</v>
      </c>
      <c r="G14940">
        <v>223.56</v>
      </c>
      <c r="H14940">
        <v>1</v>
      </c>
      <c r="I14940">
        <v>223.56</v>
      </c>
      <c r="J14940" s="82" t="str">
        <f>IF(A14940="","",IF(COUNTIF('4. IncomeStatement_12Mo_BDI'!$8:$8,$A14940)&gt;0,"Y","N"))</f>
        <v>Y</v>
      </c>
      <c r="K14940" s="82" t="str">
        <f t="shared" si="254"/>
        <v>Y</v>
      </c>
      <c r="L14940" s="82" t="str">
        <f>IF($K14940="Y",VLOOKUP($C14940,'3. Lookup Tables'!$AJ:$AM,2,0),"--")</f>
        <v>FEL_8.0YD</v>
      </c>
      <c r="M14940" s="82">
        <f>IFERROR(IF($K14940="Y",VALUE(VLOOKUP($C14940,'3. Lookup Tables'!$AJ:$AM,3,0)),"--")*H14940,0)</f>
        <v>1</v>
      </c>
      <c r="N14940" s="82">
        <f>IFERROR(IF(D14940="CHARGE - RECURRING",M14940*IF($K14940="Y",VALUE(VLOOKUP($C14940,'3. Lookup Tables'!$AJ:$AM,4,0)),"--"),0),0)</f>
        <v>3.33</v>
      </c>
    </row>
    <row r="14941" spans="1:14" x14ac:dyDescent="0.25">
      <c r="A14941" t="s">
        <v>2616</v>
      </c>
      <c r="B14941" t="s">
        <v>3</v>
      </c>
      <c r="C14941" t="s">
        <v>3210</v>
      </c>
      <c r="D14941" t="s">
        <v>4336</v>
      </c>
      <c r="E14941" t="s">
        <v>2738</v>
      </c>
      <c r="F14941" t="s">
        <v>3176</v>
      </c>
      <c r="G14941">
        <v>232.36</v>
      </c>
      <c r="H14941">
        <v>7</v>
      </c>
      <c r="I14941">
        <v>1626.52</v>
      </c>
      <c r="J14941" s="82" t="str">
        <f>IF(A14941="","",IF(COUNTIF('4. IncomeStatement_12Mo_BDI'!$8:$8,$A14941)&gt;0,"Y","N"))</f>
        <v>Y</v>
      </c>
      <c r="K14941" s="82" t="str">
        <f t="shared" si="254"/>
        <v>Y</v>
      </c>
      <c r="L14941" s="82" t="str">
        <f>IF($K14941="Y",VLOOKUP($C14941,'3. Lookup Tables'!$AJ:$AM,2,0),"--")</f>
        <v>FEL_8.0YD</v>
      </c>
      <c r="M14941" s="82">
        <f>IFERROR(IF($K14941="Y",VALUE(VLOOKUP($C14941,'3. Lookup Tables'!$AJ:$AM,3,0)),"--")*H14941,0)</f>
        <v>7</v>
      </c>
      <c r="N14941" s="82">
        <f>IFERROR(IF(D14941="CHARGE - RECURRING",M14941*IF($K14941="Y",VALUE(VLOOKUP($C14941,'3. Lookup Tables'!$AJ:$AM,4,0)),"--"),0),0)</f>
        <v>23.310000000000002</v>
      </c>
    </row>
    <row r="14942" spans="1:14" x14ac:dyDescent="0.25">
      <c r="A14942" t="s">
        <v>2616</v>
      </c>
      <c r="B14942" t="s">
        <v>3</v>
      </c>
      <c r="C14942" t="s">
        <v>3210</v>
      </c>
      <c r="D14942" t="s">
        <v>4336</v>
      </c>
      <c r="E14942" t="s">
        <v>2740</v>
      </c>
      <c r="F14942" t="s">
        <v>3176</v>
      </c>
      <c r="G14942">
        <v>216.31</v>
      </c>
      <c r="H14942">
        <v>5</v>
      </c>
      <c r="I14942">
        <v>1081.55</v>
      </c>
      <c r="J14942" s="82" t="str">
        <f>IF(A14942="","",IF(COUNTIF('4. IncomeStatement_12Mo_BDI'!$8:$8,$A14942)&gt;0,"Y","N"))</f>
        <v>Y</v>
      </c>
      <c r="K14942" s="82" t="str">
        <f t="shared" si="254"/>
        <v>Y</v>
      </c>
      <c r="L14942" s="82" t="str">
        <f>IF($K14942="Y",VLOOKUP($C14942,'3. Lookup Tables'!$AJ:$AM,2,0),"--")</f>
        <v>FEL_8.0YD</v>
      </c>
      <c r="M14942" s="82">
        <f>IFERROR(IF($K14942="Y",VALUE(VLOOKUP($C14942,'3. Lookup Tables'!$AJ:$AM,3,0)),"--")*H14942,0)</f>
        <v>5</v>
      </c>
      <c r="N14942" s="82">
        <f>IFERROR(IF(D14942="CHARGE - RECURRING",M14942*IF($K14942="Y",VALUE(VLOOKUP($C14942,'3. Lookup Tables'!$AJ:$AM,4,0)),"--"),0),0)</f>
        <v>16.649999999999999</v>
      </c>
    </row>
    <row r="14943" spans="1:14" x14ac:dyDescent="0.25">
      <c r="A14943" t="s">
        <v>2616</v>
      </c>
      <c r="B14943" t="s">
        <v>3</v>
      </c>
      <c r="C14943" t="s">
        <v>3212</v>
      </c>
      <c r="D14943" t="s">
        <v>4336</v>
      </c>
      <c r="E14943" t="s">
        <v>2736</v>
      </c>
      <c r="F14943" t="s">
        <v>3176</v>
      </c>
      <c r="G14943">
        <v>411.39</v>
      </c>
      <c r="H14943">
        <v>1</v>
      </c>
      <c r="I14943">
        <v>411.39</v>
      </c>
      <c r="J14943" s="82" t="str">
        <f>IF(A14943="","",IF(COUNTIF('4. IncomeStatement_12Mo_BDI'!$8:$8,$A14943)&gt;0,"Y","N"))</f>
        <v>Y</v>
      </c>
      <c r="K14943" s="82" t="str">
        <f t="shared" si="254"/>
        <v>Y</v>
      </c>
      <c r="L14943" s="82" t="str">
        <f>IF($K14943="Y",VLOOKUP($C14943,'3. Lookup Tables'!$AJ:$AM,2,0),"--")</f>
        <v>FEL_8.0YD</v>
      </c>
      <c r="M14943" s="82">
        <f>IFERROR(IF($K14943="Y",VALUE(VLOOKUP($C14943,'3. Lookup Tables'!$AJ:$AM,3,0)),"--")*H14943,0)</f>
        <v>1</v>
      </c>
      <c r="N14943" s="82">
        <f>IFERROR(IF(D14943="CHARGE - RECURRING",M14943*IF($K14943="Y",VALUE(VLOOKUP($C14943,'3. Lookup Tables'!$AJ:$AM,4,0)),"--"),0),0)</f>
        <v>7.66</v>
      </c>
    </row>
    <row r="14944" spans="1:14" x14ac:dyDescent="0.25">
      <c r="A14944" t="s">
        <v>2616</v>
      </c>
      <c r="B14944" t="s">
        <v>3</v>
      </c>
      <c r="C14944" t="s">
        <v>3212</v>
      </c>
      <c r="D14944" t="s">
        <v>4336</v>
      </c>
      <c r="E14944" t="s">
        <v>2738</v>
      </c>
      <c r="F14944" t="s">
        <v>3176</v>
      </c>
      <c r="G14944">
        <v>464.72</v>
      </c>
      <c r="H14944">
        <v>1</v>
      </c>
      <c r="I14944">
        <v>464.72</v>
      </c>
      <c r="J14944" s="82" t="str">
        <f>IF(A14944="","",IF(COUNTIF('4. IncomeStatement_12Mo_BDI'!$8:$8,$A14944)&gt;0,"Y","N"))</f>
        <v>Y</v>
      </c>
      <c r="K14944" s="82" t="str">
        <f t="shared" si="254"/>
        <v>Y</v>
      </c>
      <c r="L14944" s="82" t="str">
        <f>IF($K14944="Y",VLOOKUP($C14944,'3. Lookup Tables'!$AJ:$AM,2,0),"--")</f>
        <v>FEL_8.0YD</v>
      </c>
      <c r="M14944" s="82">
        <f>IFERROR(IF($K14944="Y",VALUE(VLOOKUP($C14944,'3. Lookup Tables'!$AJ:$AM,3,0)),"--")*H14944,0)</f>
        <v>1</v>
      </c>
      <c r="N14944" s="82">
        <f>IFERROR(IF(D14944="CHARGE - RECURRING",M14944*IF($K14944="Y",VALUE(VLOOKUP($C14944,'3. Lookup Tables'!$AJ:$AM,4,0)),"--"),0),0)</f>
        <v>7.66</v>
      </c>
    </row>
    <row r="14945" spans="1:14" x14ac:dyDescent="0.25">
      <c r="A14945" t="s">
        <v>2616</v>
      </c>
      <c r="B14945" t="s">
        <v>3</v>
      </c>
      <c r="C14945" t="s">
        <v>3212</v>
      </c>
      <c r="D14945" t="s">
        <v>4336</v>
      </c>
      <c r="E14945" t="s">
        <v>2740</v>
      </c>
      <c r="F14945" t="s">
        <v>3176</v>
      </c>
      <c r="G14945">
        <v>0</v>
      </c>
      <c r="H14945">
        <v>1</v>
      </c>
      <c r="I14945">
        <v>0</v>
      </c>
      <c r="J14945" s="82" t="str">
        <f>IF(A14945="","",IF(COUNTIF('4. IncomeStatement_12Mo_BDI'!$8:$8,$A14945)&gt;0,"Y","N"))</f>
        <v>Y</v>
      </c>
      <c r="K14945" s="82" t="str">
        <f t="shared" si="254"/>
        <v>Y</v>
      </c>
      <c r="L14945" s="82" t="str">
        <f>IF($K14945="Y",VLOOKUP($C14945,'3. Lookup Tables'!$AJ:$AM,2,0),"--")</f>
        <v>FEL_8.0YD</v>
      </c>
      <c r="M14945" s="82">
        <f>IFERROR(IF($K14945="Y",VALUE(VLOOKUP($C14945,'3. Lookup Tables'!$AJ:$AM,3,0)),"--")*H14945,0)</f>
        <v>1</v>
      </c>
      <c r="N14945" s="82">
        <f>IFERROR(IF(D14945="CHARGE - RECURRING",M14945*IF($K14945="Y",VALUE(VLOOKUP($C14945,'3. Lookup Tables'!$AJ:$AM,4,0)),"--"),0),0)</f>
        <v>7.66</v>
      </c>
    </row>
    <row r="14946" spans="1:14" x14ac:dyDescent="0.25">
      <c r="A14946" t="s">
        <v>2616</v>
      </c>
      <c r="B14946" t="s">
        <v>3</v>
      </c>
      <c r="C14946" t="s">
        <v>3212</v>
      </c>
      <c r="D14946" t="s">
        <v>4336</v>
      </c>
      <c r="E14946" t="s">
        <v>2740</v>
      </c>
      <c r="F14946" t="s">
        <v>3176</v>
      </c>
      <c r="G14946">
        <v>401.02</v>
      </c>
      <c r="H14946">
        <v>2</v>
      </c>
      <c r="I14946">
        <v>802.04</v>
      </c>
      <c r="J14946" s="82" t="str">
        <f>IF(A14946="","",IF(COUNTIF('4. IncomeStatement_12Mo_BDI'!$8:$8,$A14946)&gt;0,"Y","N"))</f>
        <v>Y</v>
      </c>
      <c r="K14946" s="82" t="str">
        <f t="shared" si="254"/>
        <v>Y</v>
      </c>
      <c r="L14946" s="82" t="str">
        <f>IF($K14946="Y",VLOOKUP($C14946,'3. Lookup Tables'!$AJ:$AM,2,0),"--")</f>
        <v>FEL_8.0YD</v>
      </c>
      <c r="M14946" s="82">
        <f>IFERROR(IF($K14946="Y",VALUE(VLOOKUP($C14946,'3. Lookup Tables'!$AJ:$AM,3,0)),"--")*H14946,0)</f>
        <v>2</v>
      </c>
      <c r="N14946" s="82">
        <f>IFERROR(IF(D14946="CHARGE - RECURRING",M14946*IF($K14946="Y",VALUE(VLOOKUP($C14946,'3. Lookup Tables'!$AJ:$AM,4,0)),"--"),0),0)</f>
        <v>15.32</v>
      </c>
    </row>
    <row r="14947" spans="1:14" x14ac:dyDescent="0.25">
      <c r="A14947" t="s">
        <v>2616</v>
      </c>
      <c r="B14947" t="s">
        <v>3</v>
      </c>
      <c r="C14947" t="s">
        <v>3225</v>
      </c>
      <c r="D14947" t="s">
        <v>4336</v>
      </c>
      <c r="E14947" t="s">
        <v>2735</v>
      </c>
      <c r="F14947" t="s">
        <v>3176</v>
      </c>
      <c r="G14947">
        <v>122.48</v>
      </c>
      <c r="H14947">
        <v>1</v>
      </c>
      <c r="I14947">
        <v>122.48</v>
      </c>
      <c r="J14947" s="82" t="str">
        <f>IF(A14947="","",IF(COUNTIF('4. IncomeStatement_12Mo_BDI'!$8:$8,$A14947)&gt;0,"Y","N"))</f>
        <v>Y</v>
      </c>
      <c r="K14947" s="82" t="str">
        <f t="shared" si="254"/>
        <v>Y</v>
      </c>
      <c r="L14947" s="82" t="str">
        <f>IF($K14947="Y",VLOOKUP($C14947,'3. Lookup Tables'!$AJ:$AM,2,0),"--")</f>
        <v>FEL_8.0YD</v>
      </c>
      <c r="M14947" s="82">
        <f>IFERROR(IF($K14947="Y",VALUE(VLOOKUP($C14947,'3. Lookup Tables'!$AJ:$AM,3,0)),"--")*H14947,0)</f>
        <v>1</v>
      </c>
      <c r="N14947" s="82">
        <f>IFERROR(IF(D14947="CHARGE - RECURRING",M14947*IF($K14947="Y",VALUE(VLOOKUP($C14947,'3. Lookup Tables'!$AJ:$AM,4,0)),"--"),0),0)</f>
        <v>1.17</v>
      </c>
    </row>
    <row r="14948" spans="1:14" x14ac:dyDescent="0.25">
      <c r="A14948" t="s">
        <v>2616</v>
      </c>
      <c r="B14948" t="s">
        <v>3</v>
      </c>
      <c r="C14948" t="s">
        <v>4356</v>
      </c>
      <c r="D14948" t="s">
        <v>4337</v>
      </c>
      <c r="E14948" t="s">
        <v>2735</v>
      </c>
      <c r="F14948" t="s">
        <v>4350</v>
      </c>
      <c r="G14948">
        <v>1</v>
      </c>
      <c r="H14948">
        <v>198</v>
      </c>
      <c r="I14948">
        <v>198</v>
      </c>
      <c r="J14948" s="82" t="str">
        <f>IF(A14948="","",IF(COUNTIF('4. IncomeStatement_12Mo_BDI'!$8:$8,$A14948)&gt;0,"Y","N"))</f>
        <v>Y</v>
      </c>
      <c r="K14948" s="82" t="str">
        <f t="shared" si="254"/>
        <v>Y</v>
      </c>
      <c r="L14948" s="82" t="e">
        <f>IF($K14948="Y",VLOOKUP($C14948,'3. Lookup Tables'!$AJ:$AM,2,0),"--")</f>
        <v>#N/A</v>
      </c>
      <c r="M14948" s="82">
        <f>IFERROR(IF($K14948="Y",VALUE(VLOOKUP($C14948,'3. Lookup Tables'!$AJ:$AM,3,0)),"--")*H14948,0)</f>
        <v>0</v>
      </c>
      <c r="N14948" s="82">
        <f>IFERROR(IF(D14948="CHARGE - RECURRING",M14948*IF($K14948="Y",VALUE(VLOOKUP($C14948,'3. Lookup Tables'!$AJ:$AM,4,0)),"--"),0),0)</f>
        <v>0</v>
      </c>
    </row>
    <row r="14949" spans="1:14" x14ac:dyDescent="0.25">
      <c r="A14949" t="s">
        <v>2616</v>
      </c>
      <c r="B14949" t="s">
        <v>3</v>
      </c>
      <c r="C14949" t="s">
        <v>4356</v>
      </c>
      <c r="D14949" t="s">
        <v>4337</v>
      </c>
      <c r="E14949" t="s">
        <v>2735</v>
      </c>
      <c r="F14949" t="s">
        <v>4350</v>
      </c>
      <c r="G14949">
        <v>1.03</v>
      </c>
      <c r="H14949">
        <v>1</v>
      </c>
      <c r="I14949">
        <v>1.03</v>
      </c>
      <c r="J14949" s="82" t="str">
        <f>IF(A14949="","",IF(COUNTIF('4. IncomeStatement_12Mo_BDI'!$8:$8,$A14949)&gt;0,"Y","N"))</f>
        <v>Y</v>
      </c>
      <c r="K14949" s="82" t="str">
        <f t="shared" si="254"/>
        <v>Y</v>
      </c>
      <c r="L14949" s="82" t="e">
        <f>IF($K14949="Y",VLOOKUP($C14949,'3. Lookup Tables'!$AJ:$AM,2,0),"--")</f>
        <v>#N/A</v>
      </c>
      <c r="M14949" s="82">
        <f>IFERROR(IF($K14949="Y",VALUE(VLOOKUP($C14949,'3. Lookup Tables'!$AJ:$AM,3,0)),"--")*H14949,0)</f>
        <v>0</v>
      </c>
      <c r="N14949" s="82">
        <f>IFERROR(IF(D14949="CHARGE - RECURRING",M14949*IF($K14949="Y",VALUE(VLOOKUP($C14949,'3. Lookup Tables'!$AJ:$AM,4,0)),"--"),0),0)</f>
        <v>0</v>
      </c>
    </row>
    <row r="14950" spans="1:14" x14ac:dyDescent="0.25">
      <c r="A14950" t="s">
        <v>2616</v>
      </c>
      <c r="B14950" t="s">
        <v>3</v>
      </c>
      <c r="C14950" t="s">
        <v>4356</v>
      </c>
      <c r="D14950" t="s">
        <v>4337</v>
      </c>
      <c r="E14950" t="s">
        <v>2735</v>
      </c>
      <c r="F14950" t="s">
        <v>4350</v>
      </c>
      <c r="G14950">
        <v>1.1100000000000001</v>
      </c>
      <c r="H14950">
        <v>1</v>
      </c>
      <c r="I14950">
        <v>1.1100000000000001</v>
      </c>
      <c r="J14950" s="82" t="str">
        <f>IF(A14950="","",IF(COUNTIF('4. IncomeStatement_12Mo_BDI'!$8:$8,$A14950)&gt;0,"Y","N"))</f>
        <v>Y</v>
      </c>
      <c r="K14950" s="82" t="str">
        <f t="shared" si="254"/>
        <v>Y</v>
      </c>
      <c r="L14950" s="82" t="e">
        <f>IF($K14950="Y",VLOOKUP($C14950,'3. Lookup Tables'!$AJ:$AM,2,0),"--")</f>
        <v>#N/A</v>
      </c>
      <c r="M14950" s="82">
        <f>IFERROR(IF($K14950="Y",VALUE(VLOOKUP($C14950,'3. Lookup Tables'!$AJ:$AM,3,0)),"--")*H14950,0)</f>
        <v>0</v>
      </c>
      <c r="N14950" s="82">
        <f>IFERROR(IF(D14950="CHARGE - RECURRING",M14950*IF($K14950="Y",VALUE(VLOOKUP($C14950,'3. Lookup Tables'!$AJ:$AM,4,0)),"--"),0),0)</f>
        <v>0</v>
      </c>
    </row>
    <row r="14951" spans="1:14" x14ac:dyDescent="0.25">
      <c r="A14951" t="s">
        <v>2616</v>
      </c>
      <c r="B14951" t="s">
        <v>3</v>
      </c>
      <c r="C14951" t="s">
        <v>4356</v>
      </c>
      <c r="D14951" t="s">
        <v>4337</v>
      </c>
      <c r="E14951" t="s">
        <v>2735</v>
      </c>
      <c r="F14951" t="s">
        <v>4350</v>
      </c>
      <c r="G14951">
        <v>1.18</v>
      </c>
      <c r="H14951">
        <v>1</v>
      </c>
      <c r="I14951">
        <v>1.18</v>
      </c>
      <c r="J14951" s="82" t="str">
        <f>IF(A14951="","",IF(COUNTIF('4. IncomeStatement_12Mo_BDI'!$8:$8,$A14951)&gt;0,"Y","N"))</f>
        <v>Y</v>
      </c>
      <c r="K14951" s="82" t="str">
        <f t="shared" si="254"/>
        <v>Y</v>
      </c>
      <c r="L14951" s="82" t="e">
        <f>IF($K14951="Y",VLOOKUP($C14951,'3. Lookup Tables'!$AJ:$AM,2,0),"--")</f>
        <v>#N/A</v>
      </c>
      <c r="M14951" s="82">
        <f>IFERROR(IF($K14951="Y",VALUE(VLOOKUP($C14951,'3. Lookup Tables'!$AJ:$AM,3,0)),"--")*H14951,0)</f>
        <v>0</v>
      </c>
      <c r="N14951" s="82">
        <f>IFERROR(IF(D14951="CHARGE - RECURRING",M14951*IF($K14951="Y",VALUE(VLOOKUP($C14951,'3. Lookup Tables'!$AJ:$AM,4,0)),"--"),0),0)</f>
        <v>0</v>
      </c>
    </row>
    <row r="14952" spans="1:14" x14ac:dyDescent="0.25">
      <c r="A14952" t="s">
        <v>2616</v>
      </c>
      <c r="B14952" t="s">
        <v>3</v>
      </c>
      <c r="C14952" t="s">
        <v>4356</v>
      </c>
      <c r="D14952" t="s">
        <v>4337</v>
      </c>
      <c r="E14952" t="s">
        <v>2735</v>
      </c>
      <c r="F14952" t="s">
        <v>4350</v>
      </c>
      <c r="G14952">
        <v>1.28</v>
      </c>
      <c r="H14952">
        <v>1</v>
      </c>
      <c r="I14952">
        <v>1.28</v>
      </c>
      <c r="J14952" s="82" t="str">
        <f>IF(A14952="","",IF(COUNTIF('4. IncomeStatement_12Mo_BDI'!$8:$8,$A14952)&gt;0,"Y","N"))</f>
        <v>Y</v>
      </c>
      <c r="K14952" s="82" t="str">
        <f t="shared" si="254"/>
        <v>Y</v>
      </c>
      <c r="L14952" s="82" t="e">
        <f>IF($K14952="Y",VLOOKUP($C14952,'3. Lookup Tables'!$AJ:$AM,2,0),"--")</f>
        <v>#N/A</v>
      </c>
      <c r="M14952" s="82">
        <f>IFERROR(IF($K14952="Y",VALUE(VLOOKUP($C14952,'3. Lookup Tables'!$AJ:$AM,3,0)),"--")*H14952,0)</f>
        <v>0</v>
      </c>
      <c r="N14952" s="82">
        <f>IFERROR(IF(D14952="CHARGE - RECURRING",M14952*IF($K14952="Y",VALUE(VLOOKUP($C14952,'3. Lookup Tables'!$AJ:$AM,4,0)),"--"),0),0)</f>
        <v>0</v>
      </c>
    </row>
    <row r="14953" spans="1:14" x14ac:dyDescent="0.25">
      <c r="A14953" t="s">
        <v>2616</v>
      </c>
      <c r="B14953" t="s">
        <v>3</v>
      </c>
      <c r="C14953" t="s">
        <v>4356</v>
      </c>
      <c r="D14953" t="s">
        <v>4337</v>
      </c>
      <c r="E14953" t="s">
        <v>2735</v>
      </c>
      <c r="F14953" t="s">
        <v>4350</v>
      </c>
      <c r="G14953">
        <v>1.29</v>
      </c>
      <c r="H14953">
        <v>1</v>
      </c>
      <c r="I14953">
        <v>1.29</v>
      </c>
      <c r="J14953" s="82" t="str">
        <f>IF(A14953="","",IF(COUNTIF('4. IncomeStatement_12Mo_BDI'!$8:$8,$A14953)&gt;0,"Y","N"))</f>
        <v>Y</v>
      </c>
      <c r="K14953" s="82" t="str">
        <f t="shared" si="254"/>
        <v>Y</v>
      </c>
      <c r="L14953" s="82" t="e">
        <f>IF($K14953="Y",VLOOKUP($C14953,'3. Lookup Tables'!$AJ:$AM,2,0),"--")</f>
        <v>#N/A</v>
      </c>
      <c r="M14953" s="82">
        <f>IFERROR(IF($K14953="Y",VALUE(VLOOKUP($C14953,'3. Lookup Tables'!$AJ:$AM,3,0)),"--")*H14953,0)</f>
        <v>0</v>
      </c>
      <c r="N14953" s="82">
        <f>IFERROR(IF(D14953="CHARGE - RECURRING",M14953*IF($K14953="Y",VALUE(VLOOKUP($C14953,'3. Lookup Tables'!$AJ:$AM,4,0)),"--"),0),0)</f>
        <v>0</v>
      </c>
    </row>
    <row r="14954" spans="1:14" x14ac:dyDescent="0.25">
      <c r="A14954" t="s">
        <v>2616</v>
      </c>
      <c r="B14954" t="s">
        <v>3</v>
      </c>
      <c r="C14954" t="s">
        <v>4356</v>
      </c>
      <c r="D14954" t="s">
        <v>4337</v>
      </c>
      <c r="E14954" t="s">
        <v>2735</v>
      </c>
      <c r="F14954" t="s">
        <v>4350</v>
      </c>
      <c r="G14954">
        <v>1.35</v>
      </c>
      <c r="H14954">
        <v>1</v>
      </c>
      <c r="I14954">
        <v>1.35</v>
      </c>
      <c r="J14954" s="82" t="str">
        <f>IF(A14954="","",IF(COUNTIF('4. IncomeStatement_12Mo_BDI'!$8:$8,$A14954)&gt;0,"Y","N"))</f>
        <v>Y</v>
      </c>
      <c r="K14954" s="82" t="str">
        <f t="shared" si="254"/>
        <v>Y</v>
      </c>
      <c r="L14954" s="82" t="e">
        <f>IF($K14954="Y",VLOOKUP($C14954,'3. Lookup Tables'!$AJ:$AM,2,0),"--")</f>
        <v>#N/A</v>
      </c>
      <c r="M14954" s="82">
        <f>IFERROR(IF($K14954="Y",VALUE(VLOOKUP($C14954,'3. Lookup Tables'!$AJ:$AM,3,0)),"--")*H14954,0)</f>
        <v>0</v>
      </c>
      <c r="N14954" s="82">
        <f>IFERROR(IF(D14954="CHARGE - RECURRING",M14954*IF($K14954="Y",VALUE(VLOOKUP($C14954,'3. Lookup Tables'!$AJ:$AM,4,0)),"--"),0),0)</f>
        <v>0</v>
      </c>
    </row>
    <row r="14955" spans="1:14" x14ac:dyDescent="0.25">
      <c r="A14955" t="s">
        <v>2616</v>
      </c>
      <c r="B14955" t="s">
        <v>3</v>
      </c>
      <c r="C14955" t="s">
        <v>4356</v>
      </c>
      <c r="D14955" t="s">
        <v>4337</v>
      </c>
      <c r="E14955" t="s">
        <v>2735</v>
      </c>
      <c r="F14955" t="s">
        <v>4350</v>
      </c>
      <c r="G14955">
        <v>1.38</v>
      </c>
      <c r="H14955">
        <v>3</v>
      </c>
      <c r="I14955">
        <v>4.1399999999999997</v>
      </c>
      <c r="J14955" s="82" t="str">
        <f>IF(A14955="","",IF(COUNTIF('4. IncomeStatement_12Mo_BDI'!$8:$8,$A14955)&gt;0,"Y","N"))</f>
        <v>Y</v>
      </c>
      <c r="K14955" s="82" t="str">
        <f t="shared" si="254"/>
        <v>Y</v>
      </c>
      <c r="L14955" s="82" t="e">
        <f>IF($K14955="Y",VLOOKUP($C14955,'3. Lookup Tables'!$AJ:$AM,2,0),"--")</f>
        <v>#N/A</v>
      </c>
      <c r="M14955" s="82">
        <f>IFERROR(IF($K14955="Y",VALUE(VLOOKUP($C14955,'3. Lookup Tables'!$AJ:$AM,3,0)),"--")*H14955,0)</f>
        <v>0</v>
      </c>
      <c r="N14955" s="82">
        <f>IFERROR(IF(D14955="CHARGE - RECURRING",M14955*IF($K14955="Y",VALUE(VLOOKUP($C14955,'3. Lookup Tables'!$AJ:$AM,4,0)),"--"),0),0)</f>
        <v>0</v>
      </c>
    </row>
    <row r="14956" spans="1:14" x14ac:dyDescent="0.25">
      <c r="A14956" t="s">
        <v>2616</v>
      </c>
      <c r="B14956" t="s">
        <v>3</v>
      </c>
      <c r="C14956" t="s">
        <v>4356</v>
      </c>
      <c r="D14956" t="s">
        <v>4337</v>
      </c>
      <c r="E14956" t="s">
        <v>2735</v>
      </c>
      <c r="F14956" t="s">
        <v>4350</v>
      </c>
      <c r="G14956">
        <v>1.39</v>
      </c>
      <c r="H14956">
        <v>1</v>
      </c>
      <c r="I14956">
        <v>1.39</v>
      </c>
      <c r="J14956" s="82" t="str">
        <f>IF(A14956="","",IF(COUNTIF('4. IncomeStatement_12Mo_BDI'!$8:$8,$A14956)&gt;0,"Y","N"))</f>
        <v>Y</v>
      </c>
      <c r="K14956" s="82" t="str">
        <f t="shared" si="254"/>
        <v>Y</v>
      </c>
      <c r="L14956" s="82" t="e">
        <f>IF($K14956="Y",VLOOKUP($C14956,'3. Lookup Tables'!$AJ:$AM,2,0),"--")</f>
        <v>#N/A</v>
      </c>
      <c r="M14956" s="82">
        <f>IFERROR(IF($K14956="Y",VALUE(VLOOKUP($C14956,'3. Lookup Tables'!$AJ:$AM,3,0)),"--")*H14956,0)</f>
        <v>0</v>
      </c>
      <c r="N14956" s="82">
        <f>IFERROR(IF(D14956="CHARGE - RECURRING",M14956*IF($K14956="Y",VALUE(VLOOKUP($C14956,'3. Lookup Tables'!$AJ:$AM,4,0)),"--"),0),0)</f>
        <v>0</v>
      </c>
    </row>
    <row r="14957" spans="1:14" x14ac:dyDescent="0.25">
      <c r="A14957" t="s">
        <v>2616</v>
      </c>
      <c r="B14957" t="s">
        <v>3</v>
      </c>
      <c r="C14957" t="s">
        <v>4356</v>
      </c>
      <c r="D14957" t="s">
        <v>4337</v>
      </c>
      <c r="E14957" t="s">
        <v>2735</v>
      </c>
      <c r="F14957" t="s">
        <v>4350</v>
      </c>
      <c r="G14957">
        <v>1.94</v>
      </c>
      <c r="H14957">
        <v>1</v>
      </c>
      <c r="I14957">
        <v>1.94</v>
      </c>
      <c r="J14957" s="82" t="str">
        <f>IF(A14957="","",IF(COUNTIF('4. IncomeStatement_12Mo_BDI'!$8:$8,$A14957)&gt;0,"Y","N"))</f>
        <v>Y</v>
      </c>
      <c r="K14957" s="82" t="str">
        <f t="shared" si="254"/>
        <v>Y</v>
      </c>
      <c r="L14957" s="82" t="e">
        <f>IF($K14957="Y",VLOOKUP($C14957,'3. Lookup Tables'!$AJ:$AM,2,0),"--")</f>
        <v>#N/A</v>
      </c>
      <c r="M14957" s="82">
        <f>IFERROR(IF($K14957="Y",VALUE(VLOOKUP($C14957,'3. Lookup Tables'!$AJ:$AM,3,0)),"--")*H14957,0)</f>
        <v>0</v>
      </c>
      <c r="N14957" s="82">
        <f>IFERROR(IF(D14957="CHARGE - RECURRING",M14957*IF($K14957="Y",VALUE(VLOOKUP($C14957,'3. Lookup Tables'!$AJ:$AM,4,0)),"--"),0),0)</f>
        <v>0</v>
      </c>
    </row>
    <row r="14958" spans="1:14" x14ac:dyDescent="0.25">
      <c r="A14958" t="s">
        <v>2616</v>
      </c>
      <c r="B14958" t="s">
        <v>3</v>
      </c>
      <c r="C14958" t="s">
        <v>4356</v>
      </c>
      <c r="D14958" t="s">
        <v>4337</v>
      </c>
      <c r="E14958" t="s">
        <v>2735</v>
      </c>
      <c r="F14958" t="s">
        <v>4350</v>
      </c>
      <c r="G14958">
        <v>2.08</v>
      </c>
      <c r="H14958">
        <v>1</v>
      </c>
      <c r="I14958">
        <v>2.08</v>
      </c>
      <c r="J14958" s="82" t="str">
        <f>IF(A14958="","",IF(COUNTIF('4. IncomeStatement_12Mo_BDI'!$8:$8,$A14958)&gt;0,"Y","N"))</f>
        <v>Y</v>
      </c>
      <c r="K14958" s="82" t="str">
        <f t="shared" si="254"/>
        <v>Y</v>
      </c>
      <c r="L14958" s="82" t="e">
        <f>IF($K14958="Y",VLOOKUP($C14958,'3. Lookup Tables'!$AJ:$AM,2,0),"--")</f>
        <v>#N/A</v>
      </c>
      <c r="M14958" s="82">
        <f>IFERROR(IF($K14958="Y",VALUE(VLOOKUP($C14958,'3. Lookup Tables'!$AJ:$AM,3,0)),"--")*H14958,0)</f>
        <v>0</v>
      </c>
      <c r="N14958" s="82">
        <f>IFERROR(IF(D14958="CHARGE - RECURRING",M14958*IF($K14958="Y",VALUE(VLOOKUP($C14958,'3. Lookup Tables'!$AJ:$AM,4,0)),"--"),0),0)</f>
        <v>0</v>
      </c>
    </row>
    <row r="14959" spans="1:14" x14ac:dyDescent="0.25">
      <c r="A14959" t="s">
        <v>2616</v>
      </c>
      <c r="B14959" t="s">
        <v>3</v>
      </c>
      <c r="C14959" t="s">
        <v>4356</v>
      </c>
      <c r="D14959" t="s">
        <v>4337</v>
      </c>
      <c r="E14959" t="s">
        <v>2735</v>
      </c>
      <c r="F14959" t="s">
        <v>4350</v>
      </c>
      <c r="G14959">
        <v>2.12</v>
      </c>
      <c r="H14959">
        <v>1</v>
      </c>
      <c r="I14959">
        <v>2.12</v>
      </c>
      <c r="J14959" s="82" t="str">
        <f>IF(A14959="","",IF(COUNTIF('4. IncomeStatement_12Mo_BDI'!$8:$8,$A14959)&gt;0,"Y","N"))</f>
        <v>Y</v>
      </c>
      <c r="K14959" s="82" t="str">
        <f t="shared" si="254"/>
        <v>Y</v>
      </c>
      <c r="L14959" s="82" t="e">
        <f>IF($K14959="Y",VLOOKUP($C14959,'3. Lookup Tables'!$AJ:$AM,2,0),"--")</f>
        <v>#N/A</v>
      </c>
      <c r="M14959" s="82">
        <f>IFERROR(IF($K14959="Y",VALUE(VLOOKUP($C14959,'3. Lookup Tables'!$AJ:$AM,3,0)),"--")*H14959,0)</f>
        <v>0</v>
      </c>
      <c r="N14959" s="82">
        <f>IFERROR(IF(D14959="CHARGE - RECURRING",M14959*IF($K14959="Y",VALUE(VLOOKUP($C14959,'3. Lookup Tables'!$AJ:$AM,4,0)),"--"),0),0)</f>
        <v>0</v>
      </c>
    </row>
    <row r="14960" spans="1:14" x14ac:dyDescent="0.25">
      <c r="A14960" t="s">
        <v>2616</v>
      </c>
      <c r="B14960" t="s">
        <v>3</v>
      </c>
      <c r="C14960" t="s">
        <v>4356</v>
      </c>
      <c r="D14960" t="s">
        <v>4337</v>
      </c>
      <c r="E14960" t="s">
        <v>2735</v>
      </c>
      <c r="F14960" t="s">
        <v>4350</v>
      </c>
      <c r="G14960">
        <v>2.39</v>
      </c>
      <c r="H14960">
        <v>1</v>
      </c>
      <c r="I14960">
        <v>2.39</v>
      </c>
      <c r="J14960" s="82" t="str">
        <f>IF(A14960="","",IF(COUNTIF('4. IncomeStatement_12Mo_BDI'!$8:$8,$A14960)&gt;0,"Y","N"))</f>
        <v>Y</v>
      </c>
      <c r="K14960" s="82" t="str">
        <f t="shared" si="254"/>
        <v>Y</v>
      </c>
      <c r="L14960" s="82" t="e">
        <f>IF($K14960="Y",VLOOKUP($C14960,'3. Lookup Tables'!$AJ:$AM,2,0),"--")</f>
        <v>#N/A</v>
      </c>
      <c r="M14960" s="82">
        <f>IFERROR(IF($K14960="Y",VALUE(VLOOKUP($C14960,'3. Lookup Tables'!$AJ:$AM,3,0)),"--")*H14960,0)</f>
        <v>0</v>
      </c>
      <c r="N14960" s="82">
        <f>IFERROR(IF(D14960="CHARGE - RECURRING",M14960*IF($K14960="Y",VALUE(VLOOKUP($C14960,'3. Lookup Tables'!$AJ:$AM,4,0)),"--"),0),0)</f>
        <v>0</v>
      </c>
    </row>
    <row r="14961" spans="1:14" x14ac:dyDescent="0.25">
      <c r="A14961" t="s">
        <v>2616</v>
      </c>
      <c r="B14961" t="s">
        <v>3</v>
      </c>
      <c r="C14961" t="s">
        <v>4356</v>
      </c>
      <c r="D14961" t="s">
        <v>4337</v>
      </c>
      <c r="E14961" t="s">
        <v>2735</v>
      </c>
      <c r="F14961" t="s">
        <v>4350</v>
      </c>
      <c r="G14961">
        <v>2.63</v>
      </c>
      <c r="H14961">
        <v>1</v>
      </c>
      <c r="I14961">
        <v>2.63</v>
      </c>
      <c r="J14961" s="82" t="str">
        <f>IF(A14961="","",IF(COUNTIF('4. IncomeStatement_12Mo_BDI'!$8:$8,$A14961)&gt;0,"Y","N"))</f>
        <v>Y</v>
      </c>
      <c r="K14961" s="82" t="str">
        <f t="shared" si="254"/>
        <v>Y</v>
      </c>
      <c r="L14961" s="82" t="e">
        <f>IF($K14961="Y",VLOOKUP($C14961,'3. Lookup Tables'!$AJ:$AM,2,0),"--")</f>
        <v>#N/A</v>
      </c>
      <c r="M14961" s="82">
        <f>IFERROR(IF($K14961="Y",VALUE(VLOOKUP($C14961,'3. Lookup Tables'!$AJ:$AM,3,0)),"--")*H14961,0)</f>
        <v>0</v>
      </c>
      <c r="N14961" s="82">
        <f>IFERROR(IF(D14961="CHARGE - RECURRING",M14961*IF($K14961="Y",VALUE(VLOOKUP($C14961,'3. Lookup Tables'!$AJ:$AM,4,0)),"--"),0),0)</f>
        <v>0</v>
      </c>
    </row>
    <row r="14962" spans="1:14" x14ac:dyDescent="0.25">
      <c r="A14962" t="s">
        <v>2616</v>
      </c>
      <c r="B14962" t="s">
        <v>3</v>
      </c>
      <c r="C14962" t="s">
        <v>4356</v>
      </c>
      <c r="D14962" t="s">
        <v>4337</v>
      </c>
      <c r="E14962" t="s">
        <v>2735</v>
      </c>
      <c r="F14962" t="s">
        <v>4350</v>
      </c>
      <c r="G14962">
        <v>4.41</v>
      </c>
      <c r="H14962">
        <v>1</v>
      </c>
      <c r="I14962">
        <v>4.41</v>
      </c>
      <c r="J14962" s="82" t="str">
        <f>IF(A14962="","",IF(COUNTIF('4. IncomeStatement_12Mo_BDI'!$8:$8,$A14962)&gt;0,"Y","N"))</f>
        <v>Y</v>
      </c>
      <c r="K14962" s="82" t="str">
        <f t="shared" si="254"/>
        <v>Y</v>
      </c>
      <c r="L14962" s="82" t="e">
        <f>IF($K14962="Y",VLOOKUP($C14962,'3. Lookup Tables'!$AJ:$AM,2,0),"--")</f>
        <v>#N/A</v>
      </c>
      <c r="M14962" s="82">
        <f>IFERROR(IF($K14962="Y",VALUE(VLOOKUP($C14962,'3. Lookup Tables'!$AJ:$AM,3,0)),"--")*H14962,0)</f>
        <v>0</v>
      </c>
      <c r="N14962" s="82">
        <f>IFERROR(IF(D14962="CHARGE - RECURRING",M14962*IF($K14962="Y",VALUE(VLOOKUP($C14962,'3. Lookup Tables'!$AJ:$AM,4,0)),"--"),0),0)</f>
        <v>0</v>
      </c>
    </row>
    <row r="14963" spans="1:14" x14ac:dyDescent="0.25">
      <c r="A14963" t="s">
        <v>2616</v>
      </c>
      <c r="B14963" t="s">
        <v>3</v>
      </c>
      <c r="C14963" t="s">
        <v>4356</v>
      </c>
      <c r="D14963" t="s">
        <v>4337</v>
      </c>
      <c r="E14963" t="s">
        <v>2735</v>
      </c>
      <c r="F14963" t="s">
        <v>4350</v>
      </c>
      <c r="G14963">
        <v>8.43</v>
      </c>
      <c r="H14963">
        <v>1</v>
      </c>
      <c r="I14963">
        <v>8.43</v>
      </c>
      <c r="J14963" s="82" t="str">
        <f>IF(A14963="","",IF(COUNTIF('4. IncomeStatement_12Mo_BDI'!$8:$8,$A14963)&gt;0,"Y","N"))</f>
        <v>Y</v>
      </c>
      <c r="K14963" s="82" t="str">
        <f t="shared" si="254"/>
        <v>Y</v>
      </c>
      <c r="L14963" s="82" t="e">
        <f>IF($K14963="Y",VLOOKUP($C14963,'3. Lookup Tables'!$AJ:$AM,2,0),"--")</f>
        <v>#N/A</v>
      </c>
      <c r="M14963" s="82">
        <f>IFERROR(IF($K14963="Y",VALUE(VLOOKUP($C14963,'3. Lookup Tables'!$AJ:$AM,3,0)),"--")*H14963,0)</f>
        <v>0</v>
      </c>
      <c r="N14963" s="82">
        <f>IFERROR(IF(D14963="CHARGE - RECURRING",M14963*IF($K14963="Y",VALUE(VLOOKUP($C14963,'3. Lookup Tables'!$AJ:$AM,4,0)),"--"),0),0)</f>
        <v>0</v>
      </c>
    </row>
    <row r="14964" spans="1:14" x14ac:dyDescent="0.25">
      <c r="A14964" t="s">
        <v>2616</v>
      </c>
      <c r="B14964" t="s">
        <v>3</v>
      </c>
      <c r="C14964" t="s">
        <v>4356</v>
      </c>
      <c r="D14964" t="s">
        <v>4337</v>
      </c>
      <c r="E14964" t="s">
        <v>2735</v>
      </c>
      <c r="F14964" t="s">
        <v>4350</v>
      </c>
      <c r="G14964">
        <v>133.52000000000001</v>
      </c>
      <c r="H14964">
        <v>1</v>
      </c>
      <c r="I14964">
        <v>133.52000000000001</v>
      </c>
      <c r="J14964" s="82" t="str">
        <f>IF(A14964="","",IF(COUNTIF('4. IncomeStatement_12Mo_BDI'!$8:$8,$A14964)&gt;0,"Y","N"))</f>
        <v>Y</v>
      </c>
      <c r="K14964" s="82" t="str">
        <f t="shared" si="254"/>
        <v>Y</v>
      </c>
      <c r="L14964" s="82" t="e">
        <f>IF($K14964="Y",VLOOKUP($C14964,'3. Lookup Tables'!$AJ:$AM,2,0),"--")</f>
        <v>#N/A</v>
      </c>
      <c r="M14964" s="82">
        <f>IFERROR(IF($K14964="Y",VALUE(VLOOKUP($C14964,'3. Lookup Tables'!$AJ:$AM,3,0)),"--")*H14964,0)</f>
        <v>0</v>
      </c>
      <c r="N14964" s="82">
        <f>IFERROR(IF(D14964="CHARGE - RECURRING",M14964*IF($K14964="Y",VALUE(VLOOKUP($C14964,'3. Lookup Tables'!$AJ:$AM,4,0)),"--"),0),0)</f>
        <v>0</v>
      </c>
    </row>
    <row r="14965" spans="1:14" x14ac:dyDescent="0.25">
      <c r="A14965" t="s">
        <v>2616</v>
      </c>
      <c r="B14965" t="s">
        <v>3</v>
      </c>
      <c r="C14965" t="s">
        <v>4356</v>
      </c>
      <c r="D14965" t="s">
        <v>4337</v>
      </c>
      <c r="E14965" t="s">
        <v>2736</v>
      </c>
      <c r="F14965" t="s">
        <v>4350</v>
      </c>
      <c r="G14965">
        <v>1</v>
      </c>
      <c r="H14965">
        <v>4</v>
      </c>
      <c r="I14965">
        <v>4</v>
      </c>
      <c r="J14965" s="82" t="str">
        <f>IF(A14965="","",IF(COUNTIF('4. IncomeStatement_12Mo_BDI'!$8:$8,$A14965)&gt;0,"Y","N"))</f>
        <v>Y</v>
      </c>
      <c r="K14965" s="82" t="str">
        <f t="shared" si="254"/>
        <v>Y</v>
      </c>
      <c r="L14965" s="82" t="e">
        <f>IF($K14965="Y",VLOOKUP($C14965,'3. Lookup Tables'!$AJ:$AM,2,0),"--")</f>
        <v>#N/A</v>
      </c>
      <c r="M14965" s="82">
        <f>IFERROR(IF($K14965="Y",VALUE(VLOOKUP($C14965,'3. Lookup Tables'!$AJ:$AM,3,0)),"--")*H14965,0)</f>
        <v>0</v>
      </c>
      <c r="N14965" s="82">
        <f>IFERROR(IF(D14965="CHARGE - RECURRING",M14965*IF($K14965="Y",VALUE(VLOOKUP($C14965,'3. Lookup Tables'!$AJ:$AM,4,0)),"--"),0),0)</f>
        <v>0</v>
      </c>
    </row>
    <row r="14966" spans="1:14" x14ac:dyDescent="0.25">
      <c r="A14966" t="s">
        <v>2616</v>
      </c>
      <c r="B14966" t="s">
        <v>3</v>
      </c>
      <c r="C14966" t="s">
        <v>4356</v>
      </c>
      <c r="D14966" t="s">
        <v>4337</v>
      </c>
      <c r="E14966" t="s">
        <v>2736</v>
      </c>
      <c r="F14966" t="s">
        <v>4350</v>
      </c>
      <c r="G14966">
        <v>2.19</v>
      </c>
      <c r="H14966">
        <v>1</v>
      </c>
      <c r="I14966">
        <v>2.19</v>
      </c>
      <c r="J14966" s="82" t="str">
        <f>IF(A14966="","",IF(COUNTIF('4. IncomeStatement_12Mo_BDI'!$8:$8,$A14966)&gt;0,"Y","N"))</f>
        <v>Y</v>
      </c>
      <c r="K14966" s="82" t="str">
        <f t="shared" si="254"/>
        <v>Y</v>
      </c>
      <c r="L14966" s="82" t="e">
        <f>IF($K14966="Y",VLOOKUP($C14966,'3. Lookup Tables'!$AJ:$AM,2,0),"--")</f>
        <v>#N/A</v>
      </c>
      <c r="M14966" s="82">
        <f>IFERROR(IF($K14966="Y",VALUE(VLOOKUP($C14966,'3. Lookup Tables'!$AJ:$AM,3,0)),"--")*H14966,0)</f>
        <v>0</v>
      </c>
      <c r="N14966" s="82">
        <f>IFERROR(IF(D14966="CHARGE - RECURRING",M14966*IF($K14966="Y",VALUE(VLOOKUP($C14966,'3. Lookup Tables'!$AJ:$AM,4,0)),"--"),0),0)</f>
        <v>0</v>
      </c>
    </row>
    <row r="14967" spans="1:14" x14ac:dyDescent="0.25">
      <c r="A14967" t="s">
        <v>2616</v>
      </c>
      <c r="B14967" t="s">
        <v>3</v>
      </c>
      <c r="C14967" t="s">
        <v>4356</v>
      </c>
      <c r="D14967" t="s">
        <v>4337</v>
      </c>
      <c r="E14967" t="s">
        <v>2736</v>
      </c>
      <c r="F14967" t="s">
        <v>4350</v>
      </c>
      <c r="G14967">
        <v>6.26</v>
      </c>
      <c r="H14967">
        <v>1</v>
      </c>
      <c r="I14967">
        <v>6.26</v>
      </c>
      <c r="J14967" s="82" t="str">
        <f>IF(A14967="","",IF(COUNTIF('4. IncomeStatement_12Mo_BDI'!$8:$8,$A14967)&gt;0,"Y","N"))</f>
        <v>Y</v>
      </c>
      <c r="K14967" s="82" t="str">
        <f t="shared" si="254"/>
        <v>Y</v>
      </c>
      <c r="L14967" s="82" t="e">
        <f>IF($K14967="Y",VLOOKUP($C14967,'3. Lookup Tables'!$AJ:$AM,2,0),"--")</f>
        <v>#N/A</v>
      </c>
      <c r="M14967" s="82">
        <f>IFERROR(IF($K14967="Y",VALUE(VLOOKUP($C14967,'3. Lookup Tables'!$AJ:$AM,3,0)),"--")*H14967,0)</f>
        <v>0</v>
      </c>
      <c r="N14967" s="82">
        <f>IFERROR(IF(D14967="CHARGE - RECURRING",M14967*IF($K14967="Y",VALUE(VLOOKUP($C14967,'3. Lookup Tables'!$AJ:$AM,4,0)),"--"),0),0)</f>
        <v>0</v>
      </c>
    </row>
    <row r="14968" spans="1:14" x14ac:dyDescent="0.25">
      <c r="A14968" t="s">
        <v>2616</v>
      </c>
      <c r="B14968" t="s">
        <v>3</v>
      </c>
      <c r="C14968" t="s">
        <v>4356</v>
      </c>
      <c r="D14968" t="s">
        <v>4337</v>
      </c>
      <c r="E14968" t="s">
        <v>2737</v>
      </c>
      <c r="F14968" t="s">
        <v>4350</v>
      </c>
      <c r="G14968">
        <v>7.73</v>
      </c>
      <c r="H14968">
        <v>1</v>
      </c>
      <c r="I14968">
        <v>7.73</v>
      </c>
      <c r="J14968" s="82" t="str">
        <f>IF(A14968="","",IF(COUNTIF('4. IncomeStatement_12Mo_BDI'!$8:$8,$A14968)&gt;0,"Y","N"))</f>
        <v>Y</v>
      </c>
      <c r="K14968" s="82" t="str">
        <f t="shared" si="254"/>
        <v>Y</v>
      </c>
      <c r="L14968" s="82" t="e">
        <f>IF($K14968="Y",VLOOKUP($C14968,'3. Lookup Tables'!$AJ:$AM,2,0),"--")</f>
        <v>#N/A</v>
      </c>
      <c r="M14968" s="82">
        <f>IFERROR(IF($K14968="Y",VALUE(VLOOKUP($C14968,'3. Lookup Tables'!$AJ:$AM,3,0)),"--")*H14968,0)</f>
        <v>0</v>
      </c>
      <c r="N14968" s="82">
        <f>IFERROR(IF(D14968="CHARGE - RECURRING",M14968*IF($K14968="Y",VALUE(VLOOKUP($C14968,'3. Lookup Tables'!$AJ:$AM,4,0)),"--"),0),0)</f>
        <v>0</v>
      </c>
    </row>
    <row r="14969" spans="1:14" x14ac:dyDescent="0.25">
      <c r="A14969" t="s">
        <v>2616</v>
      </c>
      <c r="B14969" t="s">
        <v>3</v>
      </c>
      <c r="C14969" t="s">
        <v>4356</v>
      </c>
      <c r="D14969" t="s">
        <v>4337</v>
      </c>
      <c r="E14969" t="s">
        <v>2738</v>
      </c>
      <c r="F14969" t="s">
        <v>4350</v>
      </c>
      <c r="G14969">
        <v>1</v>
      </c>
      <c r="H14969">
        <v>86</v>
      </c>
      <c r="I14969">
        <v>86</v>
      </c>
      <c r="J14969" s="82" t="str">
        <f>IF(A14969="","",IF(COUNTIF('4. IncomeStatement_12Mo_BDI'!$8:$8,$A14969)&gt;0,"Y","N"))</f>
        <v>Y</v>
      </c>
      <c r="K14969" s="82" t="str">
        <f t="shared" si="254"/>
        <v>Y</v>
      </c>
      <c r="L14969" s="82" t="e">
        <f>IF($K14969="Y",VLOOKUP($C14969,'3. Lookup Tables'!$AJ:$AM,2,0),"--")</f>
        <v>#N/A</v>
      </c>
      <c r="M14969" s="82">
        <f>IFERROR(IF($K14969="Y",VALUE(VLOOKUP($C14969,'3. Lookup Tables'!$AJ:$AM,3,0)),"--")*H14969,0)</f>
        <v>0</v>
      </c>
      <c r="N14969" s="82">
        <f>IFERROR(IF(D14969="CHARGE - RECURRING",M14969*IF($K14969="Y",VALUE(VLOOKUP($C14969,'3. Lookup Tables'!$AJ:$AM,4,0)),"--"),0),0)</f>
        <v>0</v>
      </c>
    </row>
    <row r="14970" spans="1:14" x14ac:dyDescent="0.25">
      <c r="A14970" t="s">
        <v>2616</v>
      </c>
      <c r="B14970" t="s">
        <v>3</v>
      </c>
      <c r="C14970" t="s">
        <v>4356</v>
      </c>
      <c r="D14970" t="s">
        <v>4337</v>
      </c>
      <c r="E14970" t="s">
        <v>2738</v>
      </c>
      <c r="F14970" t="s">
        <v>4350</v>
      </c>
      <c r="G14970">
        <v>1.05</v>
      </c>
      <c r="H14970">
        <v>1</v>
      </c>
      <c r="I14970">
        <v>1.05</v>
      </c>
      <c r="J14970" s="82" t="str">
        <f>IF(A14970="","",IF(COUNTIF('4. IncomeStatement_12Mo_BDI'!$8:$8,$A14970)&gt;0,"Y","N"))</f>
        <v>Y</v>
      </c>
      <c r="K14970" s="82" t="str">
        <f t="shared" si="254"/>
        <v>Y</v>
      </c>
      <c r="L14970" s="82" t="e">
        <f>IF($K14970="Y",VLOOKUP($C14970,'3. Lookup Tables'!$AJ:$AM,2,0),"--")</f>
        <v>#N/A</v>
      </c>
      <c r="M14970" s="82">
        <f>IFERROR(IF($K14970="Y",VALUE(VLOOKUP($C14970,'3. Lookup Tables'!$AJ:$AM,3,0)),"--")*H14970,0)</f>
        <v>0</v>
      </c>
      <c r="N14970" s="82">
        <f>IFERROR(IF(D14970="CHARGE - RECURRING",M14970*IF($K14970="Y",VALUE(VLOOKUP($C14970,'3. Lookup Tables'!$AJ:$AM,4,0)),"--"),0),0)</f>
        <v>0</v>
      </c>
    </row>
    <row r="14971" spans="1:14" x14ac:dyDescent="0.25">
      <c r="A14971" t="s">
        <v>2616</v>
      </c>
      <c r="B14971" t="s">
        <v>3</v>
      </c>
      <c r="C14971" t="s">
        <v>4356</v>
      </c>
      <c r="D14971" t="s">
        <v>4337</v>
      </c>
      <c r="E14971" t="s">
        <v>2738</v>
      </c>
      <c r="F14971" t="s">
        <v>4350</v>
      </c>
      <c r="G14971">
        <v>1.1299999999999999</v>
      </c>
      <c r="H14971">
        <v>1</v>
      </c>
      <c r="I14971">
        <v>1.1299999999999999</v>
      </c>
      <c r="J14971" s="82" t="str">
        <f>IF(A14971="","",IF(COUNTIF('4. IncomeStatement_12Mo_BDI'!$8:$8,$A14971)&gt;0,"Y","N"))</f>
        <v>Y</v>
      </c>
      <c r="K14971" s="82" t="str">
        <f t="shared" si="254"/>
        <v>Y</v>
      </c>
      <c r="L14971" s="82" t="e">
        <f>IF($K14971="Y",VLOOKUP($C14971,'3. Lookup Tables'!$AJ:$AM,2,0),"--")</f>
        <v>#N/A</v>
      </c>
      <c r="M14971" s="82">
        <f>IFERROR(IF($K14971="Y",VALUE(VLOOKUP($C14971,'3. Lookup Tables'!$AJ:$AM,3,0)),"--")*H14971,0)</f>
        <v>0</v>
      </c>
      <c r="N14971" s="82">
        <f>IFERROR(IF(D14971="CHARGE - RECURRING",M14971*IF($K14971="Y",VALUE(VLOOKUP($C14971,'3. Lookup Tables'!$AJ:$AM,4,0)),"--"),0),0)</f>
        <v>0</v>
      </c>
    </row>
    <row r="14972" spans="1:14" x14ac:dyDescent="0.25">
      <c r="A14972" t="s">
        <v>2616</v>
      </c>
      <c r="B14972" t="s">
        <v>3</v>
      </c>
      <c r="C14972" t="s">
        <v>4356</v>
      </c>
      <c r="D14972" t="s">
        <v>4337</v>
      </c>
      <c r="E14972" t="s">
        <v>2738</v>
      </c>
      <c r="F14972" t="s">
        <v>4350</v>
      </c>
      <c r="G14972">
        <v>1.74</v>
      </c>
      <c r="H14972">
        <v>2</v>
      </c>
      <c r="I14972">
        <v>3.48</v>
      </c>
      <c r="J14972" s="82" t="str">
        <f>IF(A14972="","",IF(COUNTIF('4. IncomeStatement_12Mo_BDI'!$8:$8,$A14972)&gt;0,"Y","N"))</f>
        <v>Y</v>
      </c>
      <c r="K14972" s="82" t="str">
        <f t="shared" si="254"/>
        <v>Y</v>
      </c>
      <c r="L14972" s="82" t="e">
        <f>IF($K14972="Y",VLOOKUP($C14972,'3. Lookup Tables'!$AJ:$AM,2,0),"--")</f>
        <v>#N/A</v>
      </c>
      <c r="M14972" s="82">
        <f>IFERROR(IF($K14972="Y",VALUE(VLOOKUP($C14972,'3. Lookup Tables'!$AJ:$AM,3,0)),"--")*H14972,0)</f>
        <v>0</v>
      </c>
      <c r="N14972" s="82">
        <f>IFERROR(IF(D14972="CHARGE - RECURRING",M14972*IF($K14972="Y",VALUE(VLOOKUP($C14972,'3. Lookup Tables'!$AJ:$AM,4,0)),"--"),0),0)</f>
        <v>0</v>
      </c>
    </row>
    <row r="14973" spans="1:14" x14ac:dyDescent="0.25">
      <c r="A14973" t="s">
        <v>2616</v>
      </c>
      <c r="B14973" t="s">
        <v>3</v>
      </c>
      <c r="C14973" t="s">
        <v>4356</v>
      </c>
      <c r="D14973" t="s">
        <v>4337</v>
      </c>
      <c r="E14973" t="s">
        <v>2738</v>
      </c>
      <c r="F14973" t="s">
        <v>4350</v>
      </c>
      <c r="G14973">
        <v>1.75</v>
      </c>
      <c r="H14973">
        <v>1</v>
      </c>
      <c r="I14973">
        <v>1.75</v>
      </c>
      <c r="J14973" s="82" t="str">
        <f>IF(A14973="","",IF(COUNTIF('4. IncomeStatement_12Mo_BDI'!$8:$8,$A14973)&gt;0,"Y","N"))</f>
        <v>Y</v>
      </c>
      <c r="K14973" s="82" t="str">
        <f t="shared" si="254"/>
        <v>Y</v>
      </c>
      <c r="L14973" s="82" t="e">
        <f>IF($K14973="Y",VLOOKUP($C14973,'3. Lookup Tables'!$AJ:$AM,2,0),"--")</f>
        <v>#N/A</v>
      </c>
      <c r="M14973" s="82">
        <f>IFERROR(IF($K14973="Y",VALUE(VLOOKUP($C14973,'3. Lookup Tables'!$AJ:$AM,3,0)),"--")*H14973,0)</f>
        <v>0</v>
      </c>
      <c r="N14973" s="82">
        <f>IFERROR(IF(D14973="CHARGE - RECURRING",M14973*IF($K14973="Y",VALUE(VLOOKUP($C14973,'3. Lookup Tables'!$AJ:$AM,4,0)),"--"),0),0)</f>
        <v>0</v>
      </c>
    </row>
    <row r="14974" spans="1:14" x14ac:dyDescent="0.25">
      <c r="A14974" t="s">
        <v>2616</v>
      </c>
      <c r="B14974" t="s">
        <v>3</v>
      </c>
      <c r="C14974" t="s">
        <v>4356</v>
      </c>
      <c r="D14974" t="s">
        <v>4337</v>
      </c>
      <c r="E14974" t="s">
        <v>2738</v>
      </c>
      <c r="F14974" t="s">
        <v>4350</v>
      </c>
      <c r="G14974">
        <v>2.4700000000000002</v>
      </c>
      <c r="H14974">
        <v>1</v>
      </c>
      <c r="I14974">
        <v>2.4700000000000002</v>
      </c>
      <c r="J14974" s="82" t="str">
        <f>IF(A14974="","",IF(COUNTIF('4. IncomeStatement_12Mo_BDI'!$8:$8,$A14974)&gt;0,"Y","N"))</f>
        <v>Y</v>
      </c>
      <c r="K14974" s="82" t="str">
        <f t="shared" si="254"/>
        <v>Y</v>
      </c>
      <c r="L14974" s="82" t="e">
        <f>IF($K14974="Y",VLOOKUP($C14974,'3. Lookup Tables'!$AJ:$AM,2,0),"--")</f>
        <v>#N/A</v>
      </c>
      <c r="M14974" s="82">
        <f>IFERROR(IF($K14974="Y",VALUE(VLOOKUP($C14974,'3. Lookup Tables'!$AJ:$AM,3,0)),"--")*H14974,0)</f>
        <v>0</v>
      </c>
      <c r="N14974" s="82">
        <f>IFERROR(IF(D14974="CHARGE - RECURRING",M14974*IF($K14974="Y",VALUE(VLOOKUP($C14974,'3. Lookup Tables'!$AJ:$AM,4,0)),"--"),0),0)</f>
        <v>0</v>
      </c>
    </row>
    <row r="14975" spans="1:14" x14ac:dyDescent="0.25">
      <c r="A14975" t="s">
        <v>2616</v>
      </c>
      <c r="B14975" t="s">
        <v>3</v>
      </c>
      <c r="C14975" t="s">
        <v>4356</v>
      </c>
      <c r="D14975" t="s">
        <v>4337</v>
      </c>
      <c r="E14975" t="s">
        <v>2738</v>
      </c>
      <c r="F14975" t="s">
        <v>4350</v>
      </c>
      <c r="G14975">
        <v>2.4900000000000002</v>
      </c>
      <c r="H14975">
        <v>1</v>
      </c>
      <c r="I14975">
        <v>2.4900000000000002</v>
      </c>
      <c r="J14975" s="82" t="str">
        <f>IF(A14975="","",IF(COUNTIF('4. IncomeStatement_12Mo_BDI'!$8:$8,$A14975)&gt;0,"Y","N"))</f>
        <v>Y</v>
      </c>
      <c r="K14975" s="82" t="str">
        <f t="shared" si="254"/>
        <v>Y</v>
      </c>
      <c r="L14975" s="82" t="e">
        <f>IF($K14975="Y",VLOOKUP($C14975,'3. Lookup Tables'!$AJ:$AM,2,0),"--")</f>
        <v>#N/A</v>
      </c>
      <c r="M14975" s="82">
        <f>IFERROR(IF($K14975="Y",VALUE(VLOOKUP($C14975,'3. Lookup Tables'!$AJ:$AM,3,0)),"--")*H14975,0)</f>
        <v>0</v>
      </c>
      <c r="N14975" s="82">
        <f>IFERROR(IF(D14975="CHARGE - RECURRING",M14975*IF($K14975="Y",VALUE(VLOOKUP($C14975,'3. Lookup Tables'!$AJ:$AM,4,0)),"--"),0),0)</f>
        <v>0</v>
      </c>
    </row>
    <row r="14976" spans="1:14" x14ac:dyDescent="0.25">
      <c r="A14976" t="s">
        <v>2616</v>
      </c>
      <c r="B14976" t="s">
        <v>3</v>
      </c>
      <c r="C14976" t="s">
        <v>4356</v>
      </c>
      <c r="D14976" t="s">
        <v>4337</v>
      </c>
      <c r="E14976" t="s">
        <v>2738</v>
      </c>
      <c r="F14976" t="s">
        <v>4350</v>
      </c>
      <c r="G14976">
        <v>3.3</v>
      </c>
      <c r="H14976">
        <v>1</v>
      </c>
      <c r="I14976">
        <v>3.3</v>
      </c>
      <c r="J14976" s="82" t="str">
        <f>IF(A14976="","",IF(COUNTIF('4. IncomeStatement_12Mo_BDI'!$8:$8,$A14976)&gt;0,"Y","N"))</f>
        <v>Y</v>
      </c>
      <c r="K14976" s="82" t="str">
        <f t="shared" si="254"/>
        <v>Y</v>
      </c>
      <c r="L14976" s="82" t="e">
        <f>IF($K14976="Y",VLOOKUP($C14976,'3. Lookup Tables'!$AJ:$AM,2,0),"--")</f>
        <v>#N/A</v>
      </c>
      <c r="M14976" s="82">
        <f>IFERROR(IF($K14976="Y",VALUE(VLOOKUP($C14976,'3. Lookup Tables'!$AJ:$AM,3,0)),"--")*H14976,0)</f>
        <v>0</v>
      </c>
      <c r="N14976" s="82">
        <f>IFERROR(IF(D14976="CHARGE - RECURRING",M14976*IF($K14976="Y",VALUE(VLOOKUP($C14976,'3. Lookup Tables'!$AJ:$AM,4,0)),"--"),0),0)</f>
        <v>0</v>
      </c>
    </row>
    <row r="14977" spans="1:14" x14ac:dyDescent="0.25">
      <c r="A14977" t="s">
        <v>2616</v>
      </c>
      <c r="B14977" t="s">
        <v>3</v>
      </c>
      <c r="C14977" t="s">
        <v>4356</v>
      </c>
      <c r="D14977" t="s">
        <v>4337</v>
      </c>
      <c r="E14977" t="s">
        <v>2738</v>
      </c>
      <c r="F14977" t="s">
        <v>4350</v>
      </c>
      <c r="G14977">
        <v>5.97</v>
      </c>
      <c r="H14977">
        <v>1</v>
      </c>
      <c r="I14977">
        <v>5.97</v>
      </c>
      <c r="J14977" s="82" t="str">
        <f>IF(A14977="","",IF(COUNTIF('4. IncomeStatement_12Mo_BDI'!$8:$8,$A14977)&gt;0,"Y","N"))</f>
        <v>Y</v>
      </c>
      <c r="K14977" s="82" t="str">
        <f t="shared" si="254"/>
        <v>Y</v>
      </c>
      <c r="L14977" s="82" t="e">
        <f>IF($K14977="Y",VLOOKUP($C14977,'3. Lookup Tables'!$AJ:$AM,2,0),"--")</f>
        <v>#N/A</v>
      </c>
      <c r="M14977" s="82">
        <f>IFERROR(IF($K14977="Y",VALUE(VLOOKUP($C14977,'3. Lookup Tables'!$AJ:$AM,3,0)),"--")*H14977,0)</f>
        <v>0</v>
      </c>
      <c r="N14977" s="82">
        <f>IFERROR(IF(D14977="CHARGE - RECURRING",M14977*IF($K14977="Y",VALUE(VLOOKUP($C14977,'3. Lookup Tables'!$AJ:$AM,4,0)),"--"),0),0)</f>
        <v>0</v>
      </c>
    </row>
    <row r="14978" spans="1:14" x14ac:dyDescent="0.25">
      <c r="A14978" t="s">
        <v>2616</v>
      </c>
      <c r="B14978" t="s">
        <v>3</v>
      </c>
      <c r="C14978" t="s">
        <v>4357</v>
      </c>
      <c r="D14978" t="s">
        <v>4337</v>
      </c>
      <c r="E14978" t="s">
        <v>2738</v>
      </c>
      <c r="F14978" t="s">
        <v>4342</v>
      </c>
      <c r="G14978">
        <v>21.03</v>
      </c>
      <c r="H14978">
        <v>1</v>
      </c>
      <c r="I14978">
        <v>21.03</v>
      </c>
      <c r="J14978" s="82" t="str">
        <f>IF(A14978="","",IF(COUNTIF('4. IncomeStatement_12Mo_BDI'!$8:$8,$A14978)&gt;0,"Y","N"))</f>
        <v>Y</v>
      </c>
      <c r="K14978" s="82" t="str">
        <f t="shared" si="254"/>
        <v>Y</v>
      </c>
      <c r="L14978" s="82" t="str">
        <f>IF($K14978="Y",VLOOKUP($C14978,'3. Lookup Tables'!$AJ:$AM,2,0),"--")</f>
        <v>I_APPLIANCE</v>
      </c>
      <c r="M14978" s="82">
        <f>IFERROR(IF($K14978="Y",VALUE(VLOOKUP($C14978,'3. Lookup Tables'!$AJ:$AM,3,0)),"--")*H14978,0)</f>
        <v>1</v>
      </c>
      <c r="N14978" s="82">
        <f>IFERROR(IF(D14978="CHARGE - RECURRING",M14978*IF($K14978="Y",VALUE(VLOOKUP($C14978,'3. Lookup Tables'!$AJ:$AM,4,0)),"--"),0),0)</f>
        <v>0</v>
      </c>
    </row>
    <row r="14979" spans="1:14" x14ac:dyDescent="0.25">
      <c r="A14979" t="s">
        <v>2616</v>
      </c>
      <c r="B14979" t="s">
        <v>3</v>
      </c>
      <c r="C14979" t="s">
        <v>4360</v>
      </c>
      <c r="D14979" t="s">
        <v>4337</v>
      </c>
      <c r="E14979" t="s">
        <v>2737</v>
      </c>
      <c r="F14979" t="s">
        <v>4342</v>
      </c>
      <c r="G14979">
        <v>37.35</v>
      </c>
      <c r="H14979">
        <v>1</v>
      </c>
      <c r="I14979">
        <v>37.35</v>
      </c>
      <c r="J14979" s="82" t="str">
        <f>IF(A14979="","",IF(COUNTIF('4. IncomeStatement_12Mo_BDI'!$8:$8,$A14979)&gt;0,"Y","N"))</f>
        <v>Y</v>
      </c>
      <c r="K14979" s="82" t="str">
        <f t="shared" si="254"/>
        <v>Y</v>
      </c>
      <c r="L14979" s="82" t="str">
        <f>IF($K14979="Y",VLOOKUP($C14979,'3. Lookup Tables'!$AJ:$AM,2,0),"--")</f>
        <v>I_FREON_APPLIANCE</v>
      </c>
      <c r="M14979" s="82">
        <f>IFERROR(IF($K14979="Y",VALUE(VLOOKUP($C14979,'3. Lookup Tables'!$AJ:$AM,3,0)),"--")*H14979,0)</f>
        <v>1</v>
      </c>
      <c r="N14979" s="82">
        <f>IFERROR(IF(D14979="CHARGE - RECURRING",M14979*IF($K14979="Y",VALUE(VLOOKUP($C14979,'3. Lookup Tables'!$AJ:$AM,4,0)),"--"),0),0)</f>
        <v>0</v>
      </c>
    </row>
    <row r="14980" spans="1:14" x14ac:dyDescent="0.25">
      <c r="A14980" t="s">
        <v>2616</v>
      </c>
      <c r="B14980" t="s">
        <v>3</v>
      </c>
      <c r="C14980" t="s">
        <v>4554</v>
      </c>
      <c r="D14980" t="s">
        <v>4337</v>
      </c>
      <c r="E14980" t="s">
        <v>2737</v>
      </c>
      <c r="F14980" t="s">
        <v>4342</v>
      </c>
      <c r="G14980">
        <v>4.12</v>
      </c>
      <c r="H14980">
        <v>1</v>
      </c>
      <c r="I14980">
        <v>4.12</v>
      </c>
      <c r="J14980" s="82" t="str">
        <f>IF(A14980="","",IF(COUNTIF('4. IncomeStatement_12Mo_BDI'!$8:$8,$A14980)&gt;0,"Y","N"))</f>
        <v>Y</v>
      </c>
      <c r="K14980" s="82" t="str">
        <f t="shared" ref="K14980:K15043" si="255">IF(OR(F14980="COMMERCIAL",F14980="INDUSTRIAL",F14980="RESIDENTIAL",F14980="FEE"),"Y","N")</f>
        <v>Y</v>
      </c>
      <c r="L14980" s="82" t="str">
        <f>IF($K14980="Y",VLOOKUP($C14980,'3. Lookup Tables'!$AJ:$AM,2,0),"--")</f>
        <v>I_TIRE_PASSENGER_RIM</v>
      </c>
      <c r="M14980" s="82">
        <f>IFERROR(IF($K14980="Y",VALUE(VLOOKUP($C14980,'3. Lookup Tables'!$AJ:$AM,3,0)),"--")*H14980,0)</f>
        <v>1</v>
      </c>
      <c r="N14980" s="82">
        <f>IFERROR(IF(D14980="CHARGE - RECURRING",M14980*IF($K14980="Y",VALUE(VLOOKUP($C14980,'3. Lookup Tables'!$AJ:$AM,4,0)),"--"),0),0)</f>
        <v>0</v>
      </c>
    </row>
    <row r="14981" spans="1:14" x14ac:dyDescent="0.25">
      <c r="A14981" t="s">
        <v>2616</v>
      </c>
      <c r="B14981" t="s">
        <v>3</v>
      </c>
      <c r="C14981" t="s">
        <v>3300</v>
      </c>
      <c r="D14981" t="s">
        <v>4336</v>
      </c>
      <c r="E14981" t="s">
        <v>2736</v>
      </c>
      <c r="F14981" t="s">
        <v>3299</v>
      </c>
      <c r="G14981">
        <v>2.34</v>
      </c>
      <c r="H14981">
        <v>1</v>
      </c>
      <c r="I14981">
        <v>2.34</v>
      </c>
      <c r="J14981" s="82" t="str">
        <f>IF(A14981="","",IF(COUNTIF('4. IncomeStatement_12Mo_BDI'!$8:$8,$A14981)&gt;0,"Y","N"))</f>
        <v>Y</v>
      </c>
      <c r="K14981" s="82" t="str">
        <f t="shared" si="255"/>
        <v>Y</v>
      </c>
      <c r="L14981" s="82" t="str">
        <f>IF($K14981="Y",VLOOKUP($C14981,'3. Lookup Tables'!$AJ:$AM,2,0),"--")</f>
        <v>MISC_CARRYOUT_25FT</v>
      </c>
      <c r="M14981" s="82">
        <f>IFERROR(IF($K14981="Y",VALUE(VLOOKUP($C14981,'3. Lookup Tables'!$AJ:$AM,3,0)),"--")*H14981,0)</f>
        <v>1</v>
      </c>
      <c r="N14981" s="82">
        <f>IFERROR(IF(D14981="CHARGE - RECURRING",M14981*IF($K14981="Y",VALUE(VLOOKUP($C14981,'3. Lookup Tables'!$AJ:$AM,4,0)),"--"),0),0)</f>
        <v>0</v>
      </c>
    </row>
    <row r="14982" spans="1:14" x14ac:dyDescent="0.25">
      <c r="A14982" t="s">
        <v>2616</v>
      </c>
      <c r="B14982" t="s">
        <v>3</v>
      </c>
      <c r="C14982" t="s">
        <v>3310</v>
      </c>
      <c r="D14982" t="s">
        <v>4337</v>
      </c>
      <c r="E14982" t="s">
        <v>2735</v>
      </c>
      <c r="F14982" t="s">
        <v>3299</v>
      </c>
      <c r="G14982">
        <v>0.93379999999999996</v>
      </c>
      <c r="H14982">
        <v>1</v>
      </c>
      <c r="I14982">
        <v>0.93</v>
      </c>
      <c r="J14982" s="82" t="str">
        <f>IF(A14982="","",IF(COUNTIF('4. IncomeStatement_12Mo_BDI'!$8:$8,$A14982)&gt;0,"Y","N"))</f>
        <v>Y</v>
      </c>
      <c r="K14982" s="82" t="str">
        <f t="shared" si="255"/>
        <v>Y</v>
      </c>
      <c r="L14982" s="82" t="str">
        <f>IF($K14982="Y",VLOOKUP($C14982,'3. Lookup Tables'!$AJ:$AM,2,0),"--")</f>
        <v>MISC_CARRYOUT_25FT_PLUS</v>
      </c>
      <c r="M14982" s="82">
        <f>IFERROR(IF($K14982="Y",VALUE(VLOOKUP($C14982,'3. Lookup Tables'!$AJ:$AM,3,0)),"--")*H14982,0)</f>
        <v>1</v>
      </c>
      <c r="N14982" s="82">
        <f>IFERROR(IF(D14982="CHARGE - RECURRING",M14982*IF($K14982="Y",VALUE(VLOOKUP($C14982,'3. Lookup Tables'!$AJ:$AM,4,0)),"--"),0),0)</f>
        <v>0</v>
      </c>
    </row>
    <row r="14983" spans="1:14" x14ac:dyDescent="0.25">
      <c r="A14983" t="s">
        <v>2616</v>
      </c>
      <c r="B14983" t="s">
        <v>3</v>
      </c>
      <c r="C14983" t="s">
        <v>3310</v>
      </c>
      <c r="D14983" t="s">
        <v>4336</v>
      </c>
      <c r="E14983" t="s">
        <v>2735</v>
      </c>
      <c r="F14983" t="s">
        <v>3299</v>
      </c>
      <c r="G14983">
        <v>1</v>
      </c>
      <c r="H14983">
        <v>1</v>
      </c>
      <c r="I14983">
        <v>1</v>
      </c>
      <c r="J14983" s="82" t="str">
        <f>IF(A14983="","",IF(COUNTIF('4. IncomeStatement_12Mo_BDI'!$8:$8,$A14983)&gt;0,"Y","N"))</f>
        <v>Y</v>
      </c>
      <c r="K14983" s="82" t="str">
        <f t="shared" si="255"/>
        <v>Y</v>
      </c>
      <c r="L14983" s="82" t="str">
        <f>IF($K14983="Y",VLOOKUP($C14983,'3. Lookup Tables'!$AJ:$AM,2,0),"--")</f>
        <v>MISC_CARRYOUT_25FT_PLUS</v>
      </c>
      <c r="M14983" s="82">
        <f>IFERROR(IF($K14983="Y",VALUE(VLOOKUP($C14983,'3. Lookup Tables'!$AJ:$AM,3,0)),"--")*H14983,0)</f>
        <v>1</v>
      </c>
      <c r="N14983" s="82">
        <f>IFERROR(IF(D14983="CHARGE - RECURRING",M14983*IF($K14983="Y",VALUE(VLOOKUP($C14983,'3. Lookup Tables'!$AJ:$AM,4,0)),"--"),0),0)</f>
        <v>0</v>
      </c>
    </row>
    <row r="14984" spans="1:14" x14ac:dyDescent="0.25">
      <c r="A14984" t="s">
        <v>2616</v>
      </c>
      <c r="B14984" t="s">
        <v>3</v>
      </c>
      <c r="C14984" t="s">
        <v>4365</v>
      </c>
      <c r="D14984" t="s">
        <v>4336</v>
      </c>
      <c r="E14984" t="s">
        <v>2735</v>
      </c>
      <c r="F14984" t="s">
        <v>4342</v>
      </c>
      <c r="G14984">
        <v>5.15</v>
      </c>
      <c r="H14984">
        <v>3</v>
      </c>
      <c r="I14984">
        <v>15.45</v>
      </c>
      <c r="J14984" s="82" t="str">
        <f>IF(A14984="","",IF(COUNTIF('4. IncomeStatement_12Mo_BDI'!$8:$8,$A14984)&gt;0,"Y","N"))</f>
        <v>Y</v>
      </c>
      <c r="K14984" s="82" t="str">
        <f t="shared" si="255"/>
        <v>Y</v>
      </c>
      <c r="L14984" s="82" t="str">
        <f>IF($K14984="Y",VLOOKUP($C14984,'3. Lookup Tables'!$AJ:$AM,2,0),"--")</f>
        <v>MISC_DRIVE_IN</v>
      </c>
      <c r="M14984" s="82">
        <f>IFERROR(IF($K14984="Y",VALUE(VLOOKUP($C14984,'3. Lookup Tables'!$AJ:$AM,3,0)),"--")*H14984,0)</f>
        <v>3</v>
      </c>
      <c r="N14984" s="82">
        <f>IFERROR(IF(D14984="CHARGE - RECURRING",M14984*IF($K14984="Y",VALUE(VLOOKUP($C14984,'3. Lookup Tables'!$AJ:$AM,4,0)),"--"),0),0)</f>
        <v>0</v>
      </c>
    </row>
    <row r="14985" spans="1:14" x14ac:dyDescent="0.25">
      <c r="A14985" t="s">
        <v>2616</v>
      </c>
      <c r="B14985" t="s">
        <v>3</v>
      </c>
      <c r="C14985" t="s">
        <v>4366</v>
      </c>
      <c r="D14985" t="s">
        <v>4337</v>
      </c>
      <c r="E14985" t="s">
        <v>2740</v>
      </c>
      <c r="F14985" t="s">
        <v>3272</v>
      </c>
      <c r="G14985">
        <v>0</v>
      </c>
      <c r="H14985">
        <v>2</v>
      </c>
      <c r="I14985">
        <v>0</v>
      </c>
      <c r="J14985" s="82" t="str">
        <f>IF(A14985="","",IF(COUNTIF('4. IncomeStatement_12Mo_BDI'!$8:$8,$A14985)&gt;0,"Y","N"))</f>
        <v>Y</v>
      </c>
      <c r="K14985" s="82" t="str">
        <f t="shared" si="255"/>
        <v>N</v>
      </c>
      <c r="L14985" s="82" t="str">
        <f>IF($K14985="Y",VLOOKUP($C14985,'3. Lookup Tables'!$AJ:$AM,2,0),"--")</f>
        <v>--</v>
      </c>
      <c r="M14985" s="82">
        <f>IFERROR(IF($K14985="Y",VALUE(VLOOKUP($C14985,'3. Lookup Tables'!$AJ:$AM,3,0)),"--")*H14985,0)</f>
        <v>0</v>
      </c>
      <c r="N14985" s="82">
        <f>IFERROR(IF(D14985="CHARGE - RECURRING",M14985*IF($K14985="Y",VALUE(VLOOKUP($C14985,'3. Lookup Tables'!$AJ:$AM,4,0)),"--"),0),0)</f>
        <v>0</v>
      </c>
    </row>
    <row r="14986" spans="1:14" x14ac:dyDescent="0.25">
      <c r="A14986" t="s">
        <v>2616</v>
      </c>
      <c r="B14986" t="s">
        <v>3</v>
      </c>
      <c r="C14986" t="s">
        <v>4369</v>
      </c>
      <c r="D14986" t="s">
        <v>4337</v>
      </c>
      <c r="E14986" t="s">
        <v>2735</v>
      </c>
      <c r="F14986" t="s">
        <v>3176</v>
      </c>
      <c r="G14986">
        <v>5</v>
      </c>
      <c r="H14986">
        <v>1</v>
      </c>
      <c r="I14986">
        <v>5</v>
      </c>
      <c r="J14986" s="82" t="str">
        <f>IF(A14986="","",IF(COUNTIF('4. IncomeStatement_12Mo_BDI'!$8:$8,$A14986)&gt;0,"Y","N"))</f>
        <v>Y</v>
      </c>
      <c r="K14986" s="82" t="str">
        <f t="shared" si="255"/>
        <v>Y</v>
      </c>
      <c r="L14986" s="82" t="str">
        <f>IF($K14986="Y",VLOOKUP($C14986,'3. Lookup Tables'!$AJ:$AM,2,0),"--")</f>
        <v>MISC_FURN</v>
      </c>
      <c r="M14986" s="82">
        <f>IFERROR(IF($K14986="Y",VALUE(VLOOKUP($C14986,'3. Lookup Tables'!$AJ:$AM,3,0)),"--")*H14986,0)</f>
        <v>1</v>
      </c>
      <c r="N14986" s="82">
        <f>IFERROR(IF(D14986="CHARGE - RECURRING",M14986*IF($K14986="Y",VALUE(VLOOKUP($C14986,'3. Lookup Tables'!$AJ:$AM,4,0)),"--"),0),0)</f>
        <v>0</v>
      </c>
    </row>
    <row r="14987" spans="1:14" x14ac:dyDescent="0.25">
      <c r="A14987" t="s">
        <v>2616</v>
      </c>
      <c r="B14987" t="s">
        <v>3</v>
      </c>
      <c r="C14987" t="s">
        <v>4369</v>
      </c>
      <c r="D14987" t="s">
        <v>4337</v>
      </c>
      <c r="E14987" t="s">
        <v>2740</v>
      </c>
      <c r="F14987" t="s">
        <v>3176</v>
      </c>
      <c r="G14987">
        <v>4</v>
      </c>
      <c r="H14987">
        <v>1</v>
      </c>
      <c r="I14987">
        <v>4</v>
      </c>
      <c r="J14987" s="82" t="str">
        <f>IF(A14987="","",IF(COUNTIF('4. IncomeStatement_12Mo_BDI'!$8:$8,$A14987)&gt;0,"Y","N"))</f>
        <v>Y</v>
      </c>
      <c r="K14987" s="82" t="str">
        <f t="shared" si="255"/>
        <v>Y</v>
      </c>
      <c r="L14987" s="82" t="str">
        <f>IF($K14987="Y",VLOOKUP($C14987,'3. Lookup Tables'!$AJ:$AM,2,0),"--")</f>
        <v>MISC_FURN</v>
      </c>
      <c r="M14987" s="82">
        <f>IFERROR(IF($K14987="Y",VALUE(VLOOKUP($C14987,'3. Lookup Tables'!$AJ:$AM,3,0)),"--")*H14987,0)</f>
        <v>1</v>
      </c>
      <c r="N14987" s="82">
        <f>IFERROR(IF(D14987="CHARGE - RECURRING",M14987*IF($K14987="Y",VALUE(VLOOKUP($C14987,'3. Lookup Tables'!$AJ:$AM,4,0)),"--"),0),0)</f>
        <v>0</v>
      </c>
    </row>
    <row r="14988" spans="1:14" x14ac:dyDescent="0.25">
      <c r="A14988" t="s">
        <v>2616</v>
      </c>
      <c r="B14988" t="s">
        <v>3</v>
      </c>
      <c r="C14988" t="s">
        <v>4370</v>
      </c>
      <c r="D14988" t="s">
        <v>4337</v>
      </c>
      <c r="E14988" t="s">
        <v>2735</v>
      </c>
      <c r="F14988" t="s">
        <v>4342</v>
      </c>
      <c r="G14988">
        <v>2.5</v>
      </c>
      <c r="H14988">
        <v>1445</v>
      </c>
      <c r="I14988">
        <v>3612.5</v>
      </c>
      <c r="J14988" s="82" t="str">
        <f>IF(A14988="","",IF(COUNTIF('4. IncomeStatement_12Mo_BDI'!$8:$8,$A14988)&gt;0,"Y","N"))</f>
        <v>Y</v>
      </c>
      <c r="K14988" s="82" t="str">
        <f t="shared" si="255"/>
        <v>Y</v>
      </c>
      <c r="L14988" s="82" t="str">
        <f>IF($K14988="Y",VLOOKUP($C14988,'3. Lookup Tables'!$AJ:$AM,2,0),"--")</f>
        <v>MISC_MILEAGE</v>
      </c>
      <c r="M14988" s="82">
        <f>IFERROR(IF($K14988="Y",VALUE(VLOOKUP($C14988,'3. Lookup Tables'!$AJ:$AM,3,0)),"--")*H14988,0)</f>
        <v>1445</v>
      </c>
      <c r="N14988" s="82">
        <f>IFERROR(IF(D14988="CHARGE - RECURRING",M14988*IF($K14988="Y",VALUE(VLOOKUP($C14988,'3. Lookup Tables'!$AJ:$AM,4,0)),"--"),0),0)</f>
        <v>0</v>
      </c>
    </row>
    <row r="14989" spans="1:14" x14ac:dyDescent="0.25">
      <c r="A14989" t="s">
        <v>2616</v>
      </c>
      <c r="B14989" t="s">
        <v>3</v>
      </c>
      <c r="C14989" t="s">
        <v>4370</v>
      </c>
      <c r="D14989" t="s">
        <v>4337</v>
      </c>
      <c r="E14989" t="s">
        <v>2737</v>
      </c>
      <c r="F14989" t="s">
        <v>4342</v>
      </c>
      <c r="G14989">
        <v>2.69</v>
      </c>
      <c r="H14989">
        <v>355</v>
      </c>
      <c r="I14989">
        <v>954.95</v>
      </c>
      <c r="J14989" s="82" t="str">
        <f>IF(A14989="","",IF(COUNTIF('4. IncomeStatement_12Mo_BDI'!$8:$8,$A14989)&gt;0,"Y","N"))</f>
        <v>Y</v>
      </c>
      <c r="K14989" s="82" t="str">
        <f t="shared" si="255"/>
        <v>Y</v>
      </c>
      <c r="L14989" s="82" t="str">
        <f>IF($K14989="Y",VLOOKUP($C14989,'3. Lookup Tables'!$AJ:$AM,2,0),"--")</f>
        <v>MISC_MILEAGE</v>
      </c>
      <c r="M14989" s="82">
        <f>IFERROR(IF($K14989="Y",VALUE(VLOOKUP($C14989,'3. Lookup Tables'!$AJ:$AM,3,0)),"--")*H14989,0)</f>
        <v>355</v>
      </c>
      <c r="N14989" s="82">
        <f>IFERROR(IF(D14989="CHARGE - RECURRING",M14989*IF($K14989="Y",VALUE(VLOOKUP($C14989,'3. Lookup Tables'!$AJ:$AM,4,0)),"--"),0),0)</f>
        <v>0</v>
      </c>
    </row>
    <row r="14990" spans="1:14" x14ac:dyDescent="0.25">
      <c r="A14990" t="s">
        <v>2616</v>
      </c>
      <c r="B14990" t="s">
        <v>3</v>
      </c>
      <c r="C14990" t="s">
        <v>4370</v>
      </c>
      <c r="D14990" t="s">
        <v>4337</v>
      </c>
      <c r="E14990" t="s">
        <v>2738</v>
      </c>
      <c r="F14990" t="s">
        <v>4342</v>
      </c>
      <c r="G14990">
        <v>2.33</v>
      </c>
      <c r="H14990">
        <v>60</v>
      </c>
      <c r="I14990">
        <v>139.80000000000001</v>
      </c>
      <c r="J14990" s="82" t="str">
        <f>IF(A14990="","",IF(COUNTIF('4. IncomeStatement_12Mo_BDI'!$8:$8,$A14990)&gt;0,"Y","N"))</f>
        <v>Y</v>
      </c>
      <c r="K14990" s="82" t="str">
        <f t="shared" si="255"/>
        <v>Y</v>
      </c>
      <c r="L14990" s="82" t="str">
        <f>IF($K14990="Y",VLOOKUP($C14990,'3. Lookup Tables'!$AJ:$AM,2,0),"--")</f>
        <v>MISC_MILEAGE</v>
      </c>
      <c r="M14990" s="82">
        <f>IFERROR(IF($K14990="Y",VALUE(VLOOKUP($C14990,'3. Lookup Tables'!$AJ:$AM,3,0)),"--")*H14990,0)</f>
        <v>60</v>
      </c>
      <c r="N14990" s="82">
        <f>IFERROR(IF(D14990="CHARGE - RECURRING",M14990*IF($K14990="Y",VALUE(VLOOKUP($C14990,'3. Lookup Tables'!$AJ:$AM,4,0)),"--"),0),0)</f>
        <v>0</v>
      </c>
    </row>
    <row r="14991" spans="1:14" x14ac:dyDescent="0.25">
      <c r="A14991" t="s">
        <v>2616</v>
      </c>
      <c r="B14991" t="s">
        <v>3</v>
      </c>
      <c r="C14991" t="s">
        <v>4508</v>
      </c>
      <c r="D14991" t="s">
        <v>4337</v>
      </c>
      <c r="E14991" t="s">
        <v>2735</v>
      </c>
      <c r="F14991" t="s">
        <v>3176</v>
      </c>
      <c r="G14991">
        <v>65</v>
      </c>
      <c r="H14991">
        <v>1</v>
      </c>
      <c r="I14991">
        <v>65</v>
      </c>
      <c r="J14991" s="82" t="str">
        <f>IF(A14991="","",IF(COUNTIF('4. IncomeStatement_12Mo_BDI'!$8:$8,$A14991)&gt;0,"Y","N"))</f>
        <v>Y</v>
      </c>
      <c r="K14991" s="82" t="str">
        <f t="shared" si="255"/>
        <v>Y</v>
      </c>
      <c r="L14991" s="82" t="str">
        <f>IF($K14991="Y",VLOOKUP($C14991,'3. Lookup Tables'!$AJ:$AM,2,0),"--")</f>
        <v>MISC_REPLACE_CONTAINER</v>
      </c>
      <c r="M14991" s="82">
        <f>IFERROR(IF($K14991="Y",VALUE(VLOOKUP($C14991,'3. Lookup Tables'!$AJ:$AM,3,0)),"--")*H14991,0)</f>
        <v>1</v>
      </c>
      <c r="N14991" s="82">
        <f>IFERROR(IF(D14991="CHARGE - RECURRING",M14991*IF($K14991="Y",VALUE(VLOOKUP($C14991,'3. Lookup Tables'!$AJ:$AM,4,0)),"--"),0),0)</f>
        <v>0</v>
      </c>
    </row>
    <row r="14992" spans="1:14" x14ac:dyDescent="0.25">
      <c r="A14992" t="s">
        <v>2616</v>
      </c>
      <c r="B14992" t="s">
        <v>3</v>
      </c>
      <c r="C14992" t="s">
        <v>4373</v>
      </c>
      <c r="D14992" t="s">
        <v>4337</v>
      </c>
      <c r="E14992" t="s">
        <v>2735</v>
      </c>
      <c r="F14992" t="s">
        <v>4350</v>
      </c>
      <c r="G14992">
        <v>20</v>
      </c>
      <c r="H14992">
        <v>2</v>
      </c>
      <c r="I14992">
        <v>40</v>
      </c>
      <c r="J14992" s="82" t="str">
        <f>IF(A14992="","",IF(COUNTIF('4. IncomeStatement_12Mo_BDI'!$8:$8,$A14992)&gt;0,"Y","N"))</f>
        <v>Y</v>
      </c>
      <c r="K14992" s="82" t="str">
        <f t="shared" si="255"/>
        <v>Y</v>
      </c>
      <c r="L14992" s="82" t="str">
        <f>IF($K14992="Y",VLOOKUP($C14992,'3. Lookup Tables'!$AJ:$AM,2,0),"--")</f>
        <v>MISC_RET_CHECK_FEE</v>
      </c>
      <c r="M14992" s="82">
        <f>IFERROR(IF($K14992="Y",VALUE(VLOOKUP($C14992,'3. Lookup Tables'!$AJ:$AM,3,0)),"--")*H14992,0)</f>
        <v>2</v>
      </c>
      <c r="N14992" s="82">
        <f>IFERROR(IF(D14992="CHARGE - RECURRING",M14992*IF($K14992="Y",VALUE(VLOOKUP($C14992,'3. Lookup Tables'!$AJ:$AM,4,0)),"--"),0),0)</f>
        <v>0</v>
      </c>
    </row>
    <row r="14993" spans="1:14" x14ac:dyDescent="0.25">
      <c r="A14993" t="s">
        <v>2616</v>
      </c>
      <c r="B14993" t="s">
        <v>3</v>
      </c>
      <c r="C14993" t="s">
        <v>4382</v>
      </c>
      <c r="D14993" t="s">
        <v>4337</v>
      </c>
      <c r="E14993" t="s">
        <v>2739</v>
      </c>
      <c r="F14993" t="s">
        <v>4383</v>
      </c>
      <c r="G14993">
        <v>10</v>
      </c>
      <c r="H14993">
        <v>2</v>
      </c>
      <c r="I14993">
        <v>20</v>
      </c>
      <c r="J14993" s="82" t="str">
        <f>IF(A14993="","",IF(COUNTIF('4. IncomeStatement_12Mo_BDI'!$8:$8,$A14993)&gt;0,"Y","N"))</f>
        <v>Y</v>
      </c>
      <c r="K14993" s="82" t="str">
        <f t="shared" si="255"/>
        <v>N</v>
      </c>
      <c r="L14993" s="82" t="str">
        <f>IF($K14993="Y",VLOOKUP($C14993,'3. Lookup Tables'!$AJ:$AM,2,0),"--")</f>
        <v>--</v>
      </c>
      <c r="M14993" s="82">
        <f>IFERROR(IF($K14993="Y",VALUE(VLOOKUP($C14993,'3. Lookup Tables'!$AJ:$AM,3,0)),"--")*H14993,0)</f>
        <v>0</v>
      </c>
      <c r="N14993" s="82">
        <f>IFERROR(IF(D14993="CHARGE - RECURRING",M14993*IF($K14993="Y",VALUE(VLOOKUP($C14993,'3. Lookup Tables'!$AJ:$AM,4,0)),"--"),0),0)</f>
        <v>0</v>
      </c>
    </row>
    <row r="14994" spans="1:14" x14ac:dyDescent="0.25">
      <c r="A14994" t="s">
        <v>2616</v>
      </c>
      <c r="B14994" t="s">
        <v>3</v>
      </c>
      <c r="C14994" t="s">
        <v>4382</v>
      </c>
      <c r="D14994" t="s">
        <v>4337</v>
      </c>
      <c r="E14994" t="s">
        <v>2739</v>
      </c>
      <c r="F14994" t="s">
        <v>4383</v>
      </c>
      <c r="G14994">
        <v>20</v>
      </c>
      <c r="H14994">
        <v>1</v>
      </c>
      <c r="I14994">
        <v>20</v>
      </c>
      <c r="J14994" s="82" t="str">
        <f>IF(A14994="","",IF(COUNTIF('4. IncomeStatement_12Mo_BDI'!$8:$8,$A14994)&gt;0,"Y","N"))</f>
        <v>Y</v>
      </c>
      <c r="K14994" s="82" t="str">
        <f t="shared" si="255"/>
        <v>N</v>
      </c>
      <c r="L14994" s="82" t="str">
        <f>IF($K14994="Y",VLOOKUP($C14994,'3. Lookup Tables'!$AJ:$AM,2,0),"--")</f>
        <v>--</v>
      </c>
      <c r="M14994" s="82">
        <f>IFERROR(IF($K14994="Y",VALUE(VLOOKUP($C14994,'3. Lookup Tables'!$AJ:$AM,3,0)),"--")*H14994,0)</f>
        <v>0</v>
      </c>
      <c r="N14994" s="82">
        <f>IFERROR(IF(D14994="CHARGE - RECURRING",M14994*IF($K14994="Y",VALUE(VLOOKUP($C14994,'3. Lookup Tables'!$AJ:$AM,4,0)),"--"),0),0)</f>
        <v>0</v>
      </c>
    </row>
    <row r="14995" spans="1:14" x14ac:dyDescent="0.25">
      <c r="A14995" t="s">
        <v>2616</v>
      </c>
      <c r="B14995" t="s">
        <v>3</v>
      </c>
      <c r="C14995" t="s">
        <v>4382</v>
      </c>
      <c r="D14995" t="s">
        <v>4337</v>
      </c>
      <c r="E14995" t="s">
        <v>2739</v>
      </c>
      <c r="F14995" t="s">
        <v>4383</v>
      </c>
      <c r="G14995">
        <v>28</v>
      </c>
      <c r="H14995">
        <v>2</v>
      </c>
      <c r="I14995">
        <v>56</v>
      </c>
      <c r="J14995" s="82" t="str">
        <f>IF(A14995="","",IF(COUNTIF('4. IncomeStatement_12Mo_BDI'!$8:$8,$A14995)&gt;0,"Y","N"))</f>
        <v>Y</v>
      </c>
      <c r="K14995" s="82" t="str">
        <f t="shared" si="255"/>
        <v>N</v>
      </c>
      <c r="L14995" s="82" t="str">
        <f>IF($K14995="Y",VLOOKUP($C14995,'3. Lookup Tables'!$AJ:$AM,2,0),"--")</f>
        <v>--</v>
      </c>
      <c r="M14995" s="82">
        <f>IFERROR(IF($K14995="Y",VALUE(VLOOKUP($C14995,'3. Lookup Tables'!$AJ:$AM,3,0)),"--")*H14995,0)</f>
        <v>0</v>
      </c>
      <c r="N14995" s="82">
        <f>IFERROR(IF(D14995="CHARGE - RECURRING",M14995*IF($K14995="Y",VALUE(VLOOKUP($C14995,'3. Lookup Tables'!$AJ:$AM,4,0)),"--"),0),0)</f>
        <v>0</v>
      </c>
    </row>
    <row r="14996" spans="1:14" x14ac:dyDescent="0.25">
      <c r="A14996" t="s">
        <v>2616</v>
      </c>
      <c r="B14996" t="s">
        <v>3</v>
      </c>
      <c r="C14996" t="s">
        <v>4382</v>
      </c>
      <c r="D14996" t="s">
        <v>4337</v>
      </c>
      <c r="E14996" t="s">
        <v>2739</v>
      </c>
      <c r="F14996" t="s">
        <v>4383</v>
      </c>
      <c r="G14996">
        <v>46</v>
      </c>
      <c r="H14996">
        <v>1</v>
      </c>
      <c r="I14996">
        <v>46</v>
      </c>
      <c r="J14996" s="82" t="str">
        <f>IF(A14996="","",IF(COUNTIF('4. IncomeStatement_12Mo_BDI'!$8:$8,$A14996)&gt;0,"Y","N"))</f>
        <v>Y</v>
      </c>
      <c r="K14996" s="82" t="str">
        <f t="shared" si="255"/>
        <v>N</v>
      </c>
      <c r="L14996" s="82" t="str">
        <f>IF($K14996="Y",VLOOKUP($C14996,'3. Lookup Tables'!$AJ:$AM,2,0),"--")</f>
        <v>--</v>
      </c>
      <c r="M14996" s="82">
        <f>IFERROR(IF($K14996="Y",VALUE(VLOOKUP($C14996,'3. Lookup Tables'!$AJ:$AM,3,0)),"--")*H14996,0)</f>
        <v>0</v>
      </c>
      <c r="N14996" s="82">
        <f>IFERROR(IF(D14996="CHARGE - RECURRING",M14996*IF($K14996="Y",VALUE(VLOOKUP($C14996,'3. Lookup Tables'!$AJ:$AM,4,0)),"--"),0),0)</f>
        <v>0</v>
      </c>
    </row>
    <row r="14997" spans="1:14" x14ac:dyDescent="0.25">
      <c r="A14997" t="s">
        <v>2616</v>
      </c>
      <c r="B14997" t="s">
        <v>3</v>
      </c>
      <c r="C14997" t="s">
        <v>4382</v>
      </c>
      <c r="D14997" t="s">
        <v>4337</v>
      </c>
      <c r="E14997" t="s">
        <v>2739</v>
      </c>
      <c r="F14997" t="s">
        <v>4383</v>
      </c>
      <c r="G14997">
        <v>90</v>
      </c>
      <c r="H14997">
        <v>1</v>
      </c>
      <c r="I14997">
        <v>90</v>
      </c>
      <c r="J14997" s="82" t="str">
        <f>IF(A14997="","",IF(COUNTIF('4. IncomeStatement_12Mo_BDI'!$8:$8,$A14997)&gt;0,"Y","N"))</f>
        <v>Y</v>
      </c>
      <c r="K14997" s="82" t="str">
        <f t="shared" si="255"/>
        <v>N</v>
      </c>
      <c r="L14997" s="82" t="str">
        <f>IF($K14997="Y",VLOOKUP($C14997,'3. Lookup Tables'!$AJ:$AM,2,0),"--")</f>
        <v>--</v>
      </c>
      <c r="M14997" s="82">
        <f>IFERROR(IF($K14997="Y",VALUE(VLOOKUP($C14997,'3. Lookup Tables'!$AJ:$AM,3,0)),"--")*H14997,0)</f>
        <v>0</v>
      </c>
      <c r="N14997" s="82">
        <f>IFERROR(IF(D14997="CHARGE - RECURRING",M14997*IF($K14997="Y",VALUE(VLOOKUP($C14997,'3. Lookup Tables'!$AJ:$AM,4,0)),"--"),0),0)</f>
        <v>0</v>
      </c>
    </row>
    <row r="14998" spans="1:14" x14ac:dyDescent="0.25">
      <c r="A14998" t="s">
        <v>2616</v>
      </c>
      <c r="B14998" t="s">
        <v>3</v>
      </c>
      <c r="C14998" t="s">
        <v>4382</v>
      </c>
      <c r="D14998" t="s">
        <v>4337</v>
      </c>
      <c r="E14998" t="s">
        <v>2739</v>
      </c>
      <c r="F14998" t="s">
        <v>4383</v>
      </c>
      <c r="G14998">
        <v>425</v>
      </c>
      <c r="H14998">
        <v>1</v>
      </c>
      <c r="I14998">
        <v>425</v>
      </c>
      <c r="J14998" s="82" t="str">
        <f>IF(A14998="","",IF(COUNTIF('4. IncomeStatement_12Mo_BDI'!$8:$8,$A14998)&gt;0,"Y","N"))</f>
        <v>Y</v>
      </c>
      <c r="K14998" s="82" t="str">
        <f t="shared" si="255"/>
        <v>N</v>
      </c>
      <c r="L14998" s="82" t="str">
        <f>IF($K14998="Y",VLOOKUP($C14998,'3. Lookup Tables'!$AJ:$AM,2,0),"--")</f>
        <v>--</v>
      </c>
      <c r="M14998" s="82">
        <f>IFERROR(IF($K14998="Y",VALUE(VLOOKUP($C14998,'3. Lookup Tables'!$AJ:$AM,3,0)),"--")*H14998,0)</f>
        <v>0</v>
      </c>
      <c r="N14998" s="82">
        <f>IFERROR(IF(D14998="CHARGE - RECURRING",M14998*IF($K14998="Y",VALUE(VLOOKUP($C14998,'3. Lookup Tables'!$AJ:$AM,4,0)),"--"),0),0)</f>
        <v>0</v>
      </c>
    </row>
    <row r="14999" spans="1:14" x14ac:dyDescent="0.25">
      <c r="A14999" t="s">
        <v>2616</v>
      </c>
      <c r="B14999" t="s">
        <v>3</v>
      </c>
      <c r="C14999" t="s">
        <v>4382</v>
      </c>
      <c r="D14999" t="s">
        <v>4336</v>
      </c>
      <c r="E14999" t="s">
        <v>2739</v>
      </c>
      <c r="F14999" t="s">
        <v>4383</v>
      </c>
      <c r="G14999">
        <v>0</v>
      </c>
      <c r="H14999">
        <v>1</v>
      </c>
      <c r="I14999">
        <v>0</v>
      </c>
      <c r="J14999" s="82" t="str">
        <f>IF(A14999="","",IF(COUNTIF('4. IncomeStatement_12Mo_BDI'!$8:$8,$A14999)&gt;0,"Y","N"))</f>
        <v>Y</v>
      </c>
      <c r="K14999" s="82" t="str">
        <f t="shared" si="255"/>
        <v>N</v>
      </c>
      <c r="L14999" s="82" t="str">
        <f>IF($K14999="Y",VLOOKUP($C14999,'3. Lookup Tables'!$AJ:$AM,2,0),"--")</f>
        <v>--</v>
      </c>
      <c r="M14999" s="82">
        <f>IFERROR(IF($K14999="Y",VALUE(VLOOKUP($C14999,'3. Lookup Tables'!$AJ:$AM,3,0)),"--")*H14999,0)</f>
        <v>0</v>
      </c>
      <c r="N14999" s="82">
        <f>IFERROR(IF(D14999="CHARGE - RECURRING",M14999*IF($K14999="Y",VALUE(VLOOKUP($C14999,'3. Lookup Tables'!$AJ:$AM,4,0)),"--"),0),0)</f>
        <v>0</v>
      </c>
    </row>
    <row r="15000" spans="1:14" x14ac:dyDescent="0.25">
      <c r="A15000" t="s">
        <v>2616</v>
      </c>
      <c r="B15000" t="s">
        <v>3</v>
      </c>
      <c r="C15000" t="s">
        <v>4384</v>
      </c>
      <c r="D15000" t="s">
        <v>4337</v>
      </c>
      <c r="E15000" t="s">
        <v>2737</v>
      </c>
      <c r="F15000" t="s">
        <v>3176</v>
      </c>
      <c r="G15000">
        <v>7.5</v>
      </c>
      <c r="H15000">
        <v>4</v>
      </c>
      <c r="I15000">
        <v>30</v>
      </c>
      <c r="J15000" s="82" t="str">
        <f>IF(A15000="","",IF(COUNTIF('4. IncomeStatement_12Mo_BDI'!$8:$8,$A15000)&gt;0,"Y","N"))</f>
        <v>Y</v>
      </c>
      <c r="K15000" s="82" t="str">
        <f t="shared" si="255"/>
        <v>Y</v>
      </c>
      <c r="L15000" s="82" t="str">
        <f>IF($K15000="Y",VLOOKUP($C15000,'3. Lookup Tables'!$AJ:$AM,2,0),"--")</f>
        <v>RENT_1.5YD</v>
      </c>
      <c r="M15000" s="82">
        <f>IFERROR(IF($K15000="Y",VALUE(VLOOKUP($C15000,'3. Lookup Tables'!$AJ:$AM,3,0)),"--")*H15000,0)</f>
        <v>4</v>
      </c>
      <c r="N15000" s="82">
        <f>IFERROR(IF(D15000="CHARGE - RECURRING",M15000*IF($K15000="Y",VALUE(VLOOKUP($C15000,'3. Lookup Tables'!$AJ:$AM,4,0)),"--"),0),0)</f>
        <v>0</v>
      </c>
    </row>
    <row r="15001" spans="1:14" x14ac:dyDescent="0.25">
      <c r="A15001" t="s">
        <v>2616</v>
      </c>
      <c r="B15001" t="s">
        <v>3</v>
      </c>
      <c r="C15001" t="s">
        <v>4385</v>
      </c>
      <c r="D15001" t="s">
        <v>4337</v>
      </c>
      <c r="E15001" t="s">
        <v>2737</v>
      </c>
      <c r="F15001" t="s">
        <v>4342</v>
      </c>
      <c r="G15001">
        <v>7.5</v>
      </c>
      <c r="H15001">
        <v>4</v>
      </c>
      <c r="I15001">
        <v>30</v>
      </c>
      <c r="J15001" s="82" t="str">
        <f>IF(A15001="","",IF(COUNTIF('4. IncomeStatement_12Mo_BDI'!$8:$8,$A15001)&gt;0,"Y","N"))</f>
        <v>Y</v>
      </c>
      <c r="K15001" s="82" t="str">
        <f t="shared" si="255"/>
        <v>Y</v>
      </c>
      <c r="L15001" s="82" t="str">
        <f>IF($K15001="Y",VLOOKUP($C15001,'3. Lookup Tables'!$AJ:$AM,2,0),"--")</f>
        <v>ROL_RENT_DAILY_11/15YD</v>
      </c>
      <c r="M15001" s="82">
        <f>IFERROR(IF($K15001="Y",VALUE(VLOOKUP($C15001,'3. Lookup Tables'!$AJ:$AM,3,0)),"--")*H15001,0)</f>
        <v>4</v>
      </c>
      <c r="N15001" s="82">
        <f>IFERROR(IF(D15001="CHARGE - RECURRING",M15001*IF($K15001="Y",VALUE(VLOOKUP($C15001,'3. Lookup Tables'!$AJ:$AM,4,0)),"--"),0),0)</f>
        <v>0</v>
      </c>
    </row>
    <row r="15002" spans="1:14" x14ac:dyDescent="0.25">
      <c r="A15002" t="s">
        <v>2616</v>
      </c>
      <c r="B15002" t="s">
        <v>3</v>
      </c>
      <c r="C15002" t="s">
        <v>4386</v>
      </c>
      <c r="D15002" t="s">
        <v>4337</v>
      </c>
      <c r="E15002" t="s">
        <v>2735</v>
      </c>
      <c r="F15002" t="s">
        <v>4342</v>
      </c>
      <c r="G15002">
        <v>4.82</v>
      </c>
      <c r="H15002">
        <v>8</v>
      </c>
      <c r="I15002">
        <v>38.56</v>
      </c>
      <c r="J15002" s="82" t="str">
        <f>IF(A15002="","",IF(COUNTIF('4. IncomeStatement_12Mo_BDI'!$8:$8,$A15002)&gt;0,"Y","N"))</f>
        <v>Y</v>
      </c>
      <c r="K15002" s="82" t="str">
        <f t="shared" si="255"/>
        <v>Y</v>
      </c>
      <c r="L15002" s="82" t="str">
        <f>IF($K15002="Y",VLOOKUP($C15002,'3. Lookup Tables'!$AJ:$AM,2,0),"--")</f>
        <v>ROL_RENT_DAILY_20YD</v>
      </c>
      <c r="M15002" s="82">
        <f>IFERROR(IF($K15002="Y",VALUE(VLOOKUP($C15002,'3. Lookup Tables'!$AJ:$AM,3,0)),"--")*H15002,0)</f>
        <v>8</v>
      </c>
      <c r="N15002" s="82">
        <f>IFERROR(IF(D15002="CHARGE - RECURRING",M15002*IF($K15002="Y",VALUE(VLOOKUP($C15002,'3. Lookup Tables'!$AJ:$AM,4,0)),"--"),0),0)</f>
        <v>0</v>
      </c>
    </row>
    <row r="15003" spans="1:14" x14ac:dyDescent="0.25">
      <c r="A15003" t="s">
        <v>2616</v>
      </c>
      <c r="B15003" t="s">
        <v>3</v>
      </c>
      <c r="C15003" t="s">
        <v>4386</v>
      </c>
      <c r="D15003" t="s">
        <v>4337</v>
      </c>
      <c r="E15003" t="s">
        <v>2737</v>
      </c>
      <c r="F15003" t="s">
        <v>4342</v>
      </c>
      <c r="G15003">
        <v>7.5</v>
      </c>
      <c r="H15003">
        <v>6</v>
      </c>
      <c r="I15003">
        <v>45</v>
      </c>
      <c r="J15003" s="82" t="str">
        <f>IF(A15003="","",IF(COUNTIF('4. IncomeStatement_12Mo_BDI'!$8:$8,$A15003)&gt;0,"Y","N"))</f>
        <v>Y</v>
      </c>
      <c r="K15003" s="82" t="str">
        <f t="shared" si="255"/>
        <v>Y</v>
      </c>
      <c r="L15003" s="82" t="str">
        <f>IF($K15003="Y",VLOOKUP($C15003,'3. Lookup Tables'!$AJ:$AM,2,0),"--")</f>
        <v>ROL_RENT_DAILY_20YD</v>
      </c>
      <c r="M15003" s="82">
        <f>IFERROR(IF($K15003="Y",VALUE(VLOOKUP($C15003,'3. Lookup Tables'!$AJ:$AM,3,0)),"--")*H15003,0)</f>
        <v>6</v>
      </c>
      <c r="N15003" s="82">
        <f>IFERROR(IF(D15003="CHARGE - RECURRING",M15003*IF($K15003="Y",VALUE(VLOOKUP($C15003,'3. Lookup Tables'!$AJ:$AM,4,0)),"--"),0),0)</f>
        <v>0</v>
      </c>
    </row>
    <row r="15004" spans="1:14" x14ac:dyDescent="0.25">
      <c r="A15004" t="s">
        <v>2616</v>
      </c>
      <c r="B15004" t="s">
        <v>3</v>
      </c>
      <c r="C15004" t="s">
        <v>4388</v>
      </c>
      <c r="D15004" t="s">
        <v>4337</v>
      </c>
      <c r="E15004" t="s">
        <v>2735</v>
      </c>
      <c r="F15004" t="s">
        <v>4342</v>
      </c>
      <c r="G15004">
        <v>5.5</v>
      </c>
      <c r="H15004">
        <v>51</v>
      </c>
      <c r="I15004">
        <v>280.5</v>
      </c>
      <c r="J15004" s="82" t="str">
        <f>IF(A15004="","",IF(COUNTIF('4. IncomeStatement_12Mo_BDI'!$8:$8,$A15004)&gt;0,"Y","N"))</f>
        <v>Y</v>
      </c>
      <c r="K15004" s="82" t="str">
        <f t="shared" si="255"/>
        <v>Y</v>
      </c>
      <c r="L15004" s="82" t="str">
        <f>IF($K15004="Y",VLOOKUP($C15004,'3. Lookup Tables'!$AJ:$AM,2,0),"--")</f>
        <v>ROL_RENT_DAILY_30YD</v>
      </c>
      <c r="M15004" s="82">
        <f>IFERROR(IF($K15004="Y",VALUE(VLOOKUP($C15004,'3. Lookup Tables'!$AJ:$AM,3,0)),"--")*H15004,0)</f>
        <v>51</v>
      </c>
      <c r="N15004" s="82">
        <f>IFERROR(IF(D15004="CHARGE - RECURRING",M15004*IF($K15004="Y",VALUE(VLOOKUP($C15004,'3. Lookup Tables'!$AJ:$AM,4,0)),"--"),0),0)</f>
        <v>0</v>
      </c>
    </row>
    <row r="15005" spans="1:14" x14ac:dyDescent="0.25">
      <c r="A15005" t="s">
        <v>2616</v>
      </c>
      <c r="B15005" t="s">
        <v>3</v>
      </c>
      <c r="C15005" t="s">
        <v>4388</v>
      </c>
      <c r="D15005" t="s">
        <v>4337</v>
      </c>
      <c r="E15005" t="s">
        <v>2737</v>
      </c>
      <c r="F15005" t="s">
        <v>4342</v>
      </c>
      <c r="G15005">
        <v>7.5</v>
      </c>
      <c r="H15005">
        <v>28</v>
      </c>
      <c r="I15005">
        <v>210</v>
      </c>
      <c r="J15005" s="82" t="str">
        <f>IF(A15005="","",IF(COUNTIF('4. IncomeStatement_12Mo_BDI'!$8:$8,$A15005)&gt;0,"Y","N"))</f>
        <v>Y</v>
      </c>
      <c r="K15005" s="82" t="str">
        <f t="shared" si="255"/>
        <v>Y</v>
      </c>
      <c r="L15005" s="82" t="str">
        <f>IF($K15005="Y",VLOOKUP($C15005,'3. Lookup Tables'!$AJ:$AM,2,0),"--")</f>
        <v>ROL_RENT_DAILY_30YD</v>
      </c>
      <c r="M15005" s="82">
        <f>IFERROR(IF($K15005="Y",VALUE(VLOOKUP($C15005,'3. Lookup Tables'!$AJ:$AM,3,0)),"--")*H15005,0)</f>
        <v>28</v>
      </c>
      <c r="N15005" s="82">
        <f>IFERROR(IF(D15005="CHARGE - RECURRING",M15005*IF($K15005="Y",VALUE(VLOOKUP($C15005,'3. Lookup Tables'!$AJ:$AM,4,0)),"--"),0),0)</f>
        <v>0</v>
      </c>
    </row>
    <row r="15006" spans="1:14" x14ac:dyDescent="0.25">
      <c r="A15006" t="s">
        <v>2616</v>
      </c>
      <c r="B15006" t="s">
        <v>3</v>
      </c>
      <c r="C15006" t="s">
        <v>4389</v>
      </c>
      <c r="D15006" t="s">
        <v>4337</v>
      </c>
      <c r="E15006" t="s">
        <v>2735</v>
      </c>
      <c r="F15006" t="s">
        <v>4342</v>
      </c>
      <c r="G15006">
        <v>1.83</v>
      </c>
      <c r="H15006">
        <v>8</v>
      </c>
      <c r="I15006">
        <v>14.64</v>
      </c>
      <c r="J15006" s="82" t="str">
        <f>IF(A15006="","",IF(COUNTIF('4. IncomeStatement_12Mo_BDI'!$8:$8,$A15006)&gt;0,"Y","N"))</f>
        <v>Y</v>
      </c>
      <c r="K15006" s="82" t="str">
        <f t="shared" si="255"/>
        <v>Y</v>
      </c>
      <c r="L15006" s="82" t="str">
        <f>IF($K15006="Y",VLOOKUP($C15006,'3. Lookup Tables'!$AJ:$AM,2,0),"--")</f>
        <v>RENT_3YD</v>
      </c>
      <c r="M15006" s="82">
        <f>IFERROR(IF($K15006="Y",VALUE(VLOOKUP($C15006,'3. Lookup Tables'!$AJ:$AM,3,0)),"--")*H15006,0)</f>
        <v>8</v>
      </c>
      <c r="N15006" s="82">
        <f>IFERROR(IF(D15006="CHARGE - RECURRING",M15006*IF($K15006="Y",VALUE(VLOOKUP($C15006,'3. Lookup Tables'!$AJ:$AM,4,0)),"--"),0),0)</f>
        <v>0</v>
      </c>
    </row>
    <row r="15007" spans="1:14" x14ac:dyDescent="0.25">
      <c r="A15007" t="s">
        <v>2616</v>
      </c>
      <c r="B15007" t="s">
        <v>3</v>
      </c>
      <c r="C15007" t="s">
        <v>4392</v>
      </c>
      <c r="D15007" t="s">
        <v>4337</v>
      </c>
      <c r="E15007" t="s">
        <v>2735</v>
      </c>
      <c r="F15007" t="s">
        <v>4342</v>
      </c>
      <c r="G15007">
        <v>2.76</v>
      </c>
      <c r="H15007">
        <v>11</v>
      </c>
      <c r="I15007">
        <v>30.36</v>
      </c>
      <c r="J15007" s="82" t="str">
        <f>IF(A15007="","",IF(COUNTIF('4. IncomeStatement_12Mo_BDI'!$8:$8,$A15007)&gt;0,"Y","N"))</f>
        <v>Y</v>
      </c>
      <c r="K15007" s="82" t="str">
        <f t="shared" si="255"/>
        <v>Y</v>
      </c>
      <c r="L15007" s="82" t="str">
        <f>IF($K15007="Y",VLOOKUP($C15007,'3. Lookup Tables'!$AJ:$AM,2,0),"--")</f>
        <v>RENT_6YD</v>
      </c>
      <c r="M15007" s="82">
        <f>IFERROR(IF($K15007="Y",VALUE(VLOOKUP($C15007,'3. Lookup Tables'!$AJ:$AM,3,0)),"--")*H15007,0)</f>
        <v>11</v>
      </c>
      <c r="N15007" s="82">
        <f>IFERROR(IF(D15007="CHARGE - RECURRING",M15007*IF($K15007="Y",VALUE(VLOOKUP($C15007,'3. Lookup Tables'!$AJ:$AM,4,0)),"--"),0),0)</f>
        <v>0</v>
      </c>
    </row>
    <row r="15008" spans="1:14" x14ac:dyDescent="0.25">
      <c r="A15008" t="s">
        <v>2616</v>
      </c>
      <c r="B15008" t="s">
        <v>3</v>
      </c>
      <c r="C15008" t="s">
        <v>4393</v>
      </c>
      <c r="D15008" t="s">
        <v>4337</v>
      </c>
      <c r="E15008" t="s">
        <v>2735</v>
      </c>
      <c r="F15008" t="s">
        <v>4342</v>
      </c>
      <c r="G15008">
        <v>3.67</v>
      </c>
      <c r="H15008">
        <v>20</v>
      </c>
      <c r="I15008">
        <v>73.400000000000006</v>
      </c>
      <c r="J15008" s="82" t="str">
        <f>IF(A15008="","",IF(COUNTIF('4. IncomeStatement_12Mo_BDI'!$8:$8,$A15008)&gt;0,"Y","N"))</f>
        <v>Y</v>
      </c>
      <c r="K15008" s="82" t="str">
        <f t="shared" si="255"/>
        <v>Y</v>
      </c>
      <c r="L15008" s="82" t="str">
        <f>IF($K15008="Y",VLOOKUP($C15008,'3. Lookup Tables'!$AJ:$AM,2,0),"--")</f>
        <v>RENT_8YD</v>
      </c>
      <c r="M15008" s="82">
        <f>IFERROR(IF($K15008="Y",VALUE(VLOOKUP($C15008,'3. Lookup Tables'!$AJ:$AM,3,0)),"--")*H15008,0)</f>
        <v>20</v>
      </c>
      <c r="N15008" s="82">
        <f>IFERROR(IF(D15008="CHARGE - RECURRING",M15008*IF($K15008="Y",VALUE(VLOOKUP($C15008,'3. Lookup Tables'!$AJ:$AM,4,0)),"--"),0),0)</f>
        <v>0</v>
      </c>
    </row>
    <row r="15009" spans="1:14" x14ac:dyDescent="0.25">
      <c r="A15009" t="s">
        <v>2616</v>
      </c>
      <c r="B15009" t="s">
        <v>3</v>
      </c>
      <c r="C15009" t="s">
        <v>4393</v>
      </c>
      <c r="D15009" t="s">
        <v>4337</v>
      </c>
      <c r="E15009" t="s">
        <v>2738</v>
      </c>
      <c r="F15009" t="s">
        <v>4342</v>
      </c>
      <c r="G15009">
        <v>7.31</v>
      </c>
      <c r="H15009">
        <v>4</v>
      </c>
      <c r="I15009">
        <v>29.24</v>
      </c>
      <c r="J15009" s="82" t="str">
        <f>IF(A15009="","",IF(COUNTIF('4. IncomeStatement_12Mo_BDI'!$8:$8,$A15009)&gt;0,"Y","N"))</f>
        <v>Y</v>
      </c>
      <c r="K15009" s="82" t="str">
        <f t="shared" si="255"/>
        <v>Y</v>
      </c>
      <c r="L15009" s="82" t="str">
        <f>IF($K15009="Y",VLOOKUP($C15009,'3. Lookup Tables'!$AJ:$AM,2,0),"--")</f>
        <v>RENT_8YD</v>
      </c>
      <c r="M15009" s="82">
        <f>IFERROR(IF($K15009="Y",VALUE(VLOOKUP($C15009,'3. Lookup Tables'!$AJ:$AM,3,0)),"--")*H15009,0)</f>
        <v>4</v>
      </c>
      <c r="N15009" s="82">
        <f>IFERROR(IF(D15009="CHARGE - RECURRING",M15009*IF($K15009="Y",VALUE(VLOOKUP($C15009,'3. Lookup Tables'!$AJ:$AM,4,0)),"--"),0),0)</f>
        <v>0</v>
      </c>
    </row>
    <row r="15010" spans="1:14" x14ac:dyDescent="0.25">
      <c r="A15010" t="s">
        <v>2616</v>
      </c>
      <c r="B15010" t="s">
        <v>3</v>
      </c>
      <c r="C15010" t="s">
        <v>3312</v>
      </c>
      <c r="D15010" t="s">
        <v>4336</v>
      </c>
      <c r="E15010" t="s">
        <v>2740</v>
      </c>
      <c r="F15010" t="s">
        <v>3299</v>
      </c>
      <c r="G15010">
        <v>42.63</v>
      </c>
      <c r="H15010">
        <v>1</v>
      </c>
      <c r="I15010">
        <v>42.63</v>
      </c>
      <c r="J15010" s="82" t="str">
        <f>IF(A15010="","",IF(COUNTIF('4. IncomeStatement_12Mo_BDI'!$8:$8,$A15010)&gt;0,"Y","N"))</f>
        <v>Y</v>
      </c>
      <c r="K15010" s="82" t="str">
        <f t="shared" si="255"/>
        <v>Y</v>
      </c>
      <c r="L15010" s="82" t="str">
        <f>IF($K15010="Y",VLOOKUP($C15010,'3. Lookup Tables'!$AJ:$AM,2,0),"--")</f>
        <v>RES_96GAL</v>
      </c>
      <c r="M15010" s="82">
        <f>IFERROR(IF($K15010="Y",VALUE(VLOOKUP($C15010,'3. Lookup Tables'!$AJ:$AM,3,0)),"--")*H15010,0)</f>
        <v>3</v>
      </c>
      <c r="N15010" s="82">
        <f>IFERROR(IF(D15010="CHARGE - RECURRING",M15010*IF($K15010="Y",VALUE(VLOOKUP($C15010,'3. Lookup Tables'!$AJ:$AM,4,0)),"--"),0),0)</f>
        <v>0</v>
      </c>
    </row>
    <row r="15011" spans="1:14" x14ac:dyDescent="0.25">
      <c r="A15011" t="s">
        <v>2616</v>
      </c>
      <c r="B15011" t="s">
        <v>3</v>
      </c>
      <c r="C15011" t="s">
        <v>3311</v>
      </c>
      <c r="D15011" t="s">
        <v>4336</v>
      </c>
      <c r="E15011" t="s">
        <v>2735</v>
      </c>
      <c r="F15011" t="s">
        <v>3299</v>
      </c>
      <c r="G15011">
        <v>6</v>
      </c>
      <c r="H15011">
        <v>2</v>
      </c>
      <c r="I15011">
        <v>12</v>
      </c>
      <c r="J15011" s="82" t="str">
        <f>IF(A15011="","",IF(COUNTIF('4. IncomeStatement_12Mo_BDI'!$8:$8,$A15011)&gt;0,"Y","N"))</f>
        <v>Y</v>
      </c>
      <c r="K15011" s="82" t="str">
        <f t="shared" si="255"/>
        <v>Y</v>
      </c>
      <c r="L15011" s="82" t="str">
        <f>IF($K15011="Y",VLOOKUP($C15011,'3. Lookup Tables'!$AJ:$AM,2,0),"--")</f>
        <v>RES_32GAL_1XMONTH</v>
      </c>
      <c r="M15011" s="82">
        <f>IFERROR(IF($K15011="Y",VALUE(VLOOKUP($C15011,'3. Lookup Tables'!$AJ:$AM,3,0)),"--")*H15011,0)</f>
        <v>2</v>
      </c>
      <c r="N15011" s="82">
        <f>IFERROR(IF(D15011="CHARGE - RECURRING",M15011*IF($K15011="Y",VALUE(VLOOKUP($C15011,'3. Lookup Tables'!$AJ:$AM,4,0)),"--"),0),0)</f>
        <v>0</v>
      </c>
    </row>
    <row r="15012" spans="1:14" x14ac:dyDescent="0.25">
      <c r="A15012" t="s">
        <v>2616</v>
      </c>
      <c r="B15012" t="s">
        <v>3</v>
      </c>
      <c r="C15012" t="s">
        <v>3301</v>
      </c>
      <c r="D15012" t="s">
        <v>4337</v>
      </c>
      <c r="E15012" t="s">
        <v>2735</v>
      </c>
      <c r="F15012" t="s">
        <v>3299</v>
      </c>
      <c r="G15012">
        <v>2.34</v>
      </c>
      <c r="H15012">
        <v>5</v>
      </c>
      <c r="I15012">
        <v>11.7</v>
      </c>
      <c r="J15012" s="82" t="str">
        <f>IF(A15012="","",IF(COUNTIF('4. IncomeStatement_12Mo_BDI'!$8:$8,$A15012)&gt;0,"Y","N"))</f>
        <v>Y</v>
      </c>
      <c r="K15012" s="82" t="str">
        <f t="shared" si="255"/>
        <v>Y</v>
      </c>
      <c r="L15012" s="82" t="str">
        <f>IF($K15012="Y",VLOOKUP($C15012,'3. Lookup Tables'!$AJ:$AM,2,0),"--")</f>
        <v>RES_64GAL</v>
      </c>
      <c r="M15012" s="82">
        <f>IFERROR(IF($K15012="Y",VALUE(VLOOKUP($C15012,'3. Lookup Tables'!$AJ:$AM,3,0)),"--")*H15012,0)</f>
        <v>5</v>
      </c>
      <c r="N15012" s="82">
        <f>IFERROR(IF(D15012="CHARGE - RECURRING",M15012*IF($K15012="Y",VALUE(VLOOKUP($C15012,'3. Lookup Tables'!$AJ:$AM,4,0)),"--"),0),0)</f>
        <v>0</v>
      </c>
    </row>
    <row r="15013" spans="1:14" x14ac:dyDescent="0.25">
      <c r="A15013" t="s">
        <v>2616</v>
      </c>
      <c r="B15013" t="s">
        <v>3</v>
      </c>
      <c r="C15013" t="s">
        <v>3301</v>
      </c>
      <c r="D15013" t="s">
        <v>4337</v>
      </c>
      <c r="E15013" t="s">
        <v>2735</v>
      </c>
      <c r="F15013" t="s">
        <v>3299</v>
      </c>
      <c r="G15013">
        <v>2.7</v>
      </c>
      <c r="H15013">
        <v>2</v>
      </c>
      <c r="I15013">
        <v>5.4</v>
      </c>
      <c r="J15013" s="82" t="str">
        <f>IF(A15013="","",IF(COUNTIF('4. IncomeStatement_12Mo_BDI'!$8:$8,$A15013)&gt;0,"Y","N"))</f>
        <v>Y</v>
      </c>
      <c r="K15013" s="82" t="str">
        <f t="shared" si="255"/>
        <v>Y</v>
      </c>
      <c r="L15013" s="82" t="str">
        <f>IF($K15013="Y",VLOOKUP($C15013,'3. Lookup Tables'!$AJ:$AM,2,0),"--")</f>
        <v>RES_64GAL</v>
      </c>
      <c r="M15013" s="82">
        <f>IFERROR(IF($K15013="Y",VALUE(VLOOKUP($C15013,'3. Lookup Tables'!$AJ:$AM,3,0)),"--")*H15013,0)</f>
        <v>2</v>
      </c>
      <c r="N15013" s="82">
        <f>IFERROR(IF(D15013="CHARGE - RECURRING",M15013*IF($K15013="Y",VALUE(VLOOKUP($C15013,'3. Lookup Tables'!$AJ:$AM,4,0)),"--"),0),0)</f>
        <v>0</v>
      </c>
    </row>
    <row r="15014" spans="1:14" x14ac:dyDescent="0.25">
      <c r="A15014" t="s">
        <v>2616</v>
      </c>
      <c r="B15014" t="s">
        <v>3</v>
      </c>
      <c r="C15014" t="s">
        <v>3301</v>
      </c>
      <c r="D15014" t="s">
        <v>4337</v>
      </c>
      <c r="E15014" t="s">
        <v>2735</v>
      </c>
      <c r="F15014" t="s">
        <v>3299</v>
      </c>
      <c r="G15014">
        <v>11.7</v>
      </c>
      <c r="H15014">
        <v>1</v>
      </c>
      <c r="I15014">
        <v>11.7</v>
      </c>
      <c r="J15014" s="82" t="str">
        <f>IF(A15014="","",IF(COUNTIF('4. IncomeStatement_12Mo_BDI'!$8:$8,$A15014)&gt;0,"Y","N"))</f>
        <v>Y</v>
      </c>
      <c r="K15014" s="82" t="str">
        <f t="shared" si="255"/>
        <v>Y</v>
      </c>
      <c r="L15014" s="82" t="str">
        <f>IF($K15014="Y",VLOOKUP($C15014,'3. Lookup Tables'!$AJ:$AM,2,0),"--")</f>
        <v>RES_64GAL</v>
      </c>
      <c r="M15014" s="82">
        <f>IFERROR(IF($K15014="Y",VALUE(VLOOKUP($C15014,'3. Lookup Tables'!$AJ:$AM,3,0)),"--")*H15014,0)</f>
        <v>1</v>
      </c>
      <c r="N15014" s="82">
        <f>IFERROR(IF(D15014="CHARGE - RECURRING",M15014*IF($K15014="Y",VALUE(VLOOKUP($C15014,'3. Lookup Tables'!$AJ:$AM,4,0)),"--"),0),0)</f>
        <v>0</v>
      </c>
    </row>
    <row r="15015" spans="1:14" x14ac:dyDescent="0.25">
      <c r="A15015" t="s">
        <v>2616</v>
      </c>
      <c r="B15015" t="s">
        <v>3</v>
      </c>
      <c r="C15015" t="s">
        <v>3301</v>
      </c>
      <c r="D15015" t="s">
        <v>4336</v>
      </c>
      <c r="E15015" t="s">
        <v>2735</v>
      </c>
      <c r="F15015" t="s">
        <v>3299</v>
      </c>
      <c r="G15015">
        <v>11.7</v>
      </c>
      <c r="H15015">
        <v>258</v>
      </c>
      <c r="I15015">
        <v>3018.6</v>
      </c>
      <c r="J15015" s="82" t="str">
        <f>IF(A15015="","",IF(COUNTIF('4. IncomeStatement_12Mo_BDI'!$8:$8,$A15015)&gt;0,"Y","N"))</f>
        <v>Y</v>
      </c>
      <c r="K15015" s="82" t="str">
        <f t="shared" si="255"/>
        <v>Y</v>
      </c>
      <c r="L15015" s="82" t="str">
        <f>IF($K15015="Y",VLOOKUP($C15015,'3. Lookup Tables'!$AJ:$AM,2,0),"--")</f>
        <v>RES_64GAL</v>
      </c>
      <c r="M15015" s="82">
        <f>IFERROR(IF($K15015="Y",VALUE(VLOOKUP($C15015,'3. Lookup Tables'!$AJ:$AM,3,0)),"--")*H15015,0)</f>
        <v>258</v>
      </c>
      <c r="N15015" s="82">
        <f>IFERROR(IF(D15015="CHARGE - RECURRING",M15015*IF($K15015="Y",VALUE(VLOOKUP($C15015,'3. Lookup Tables'!$AJ:$AM,4,0)),"--"),0),0)</f>
        <v>0</v>
      </c>
    </row>
    <row r="15016" spans="1:14" x14ac:dyDescent="0.25">
      <c r="A15016" t="s">
        <v>2616</v>
      </c>
      <c r="B15016" t="s">
        <v>3</v>
      </c>
      <c r="C15016" t="s">
        <v>3301</v>
      </c>
      <c r="D15016" t="s">
        <v>4336</v>
      </c>
      <c r="E15016" t="s">
        <v>2736</v>
      </c>
      <c r="F15016" t="s">
        <v>3299</v>
      </c>
      <c r="G15016">
        <v>11.7</v>
      </c>
      <c r="H15016">
        <v>2</v>
      </c>
      <c r="I15016">
        <v>23.4</v>
      </c>
      <c r="J15016" s="82" t="str">
        <f>IF(A15016="","",IF(COUNTIF('4. IncomeStatement_12Mo_BDI'!$8:$8,$A15016)&gt;0,"Y","N"))</f>
        <v>Y</v>
      </c>
      <c r="K15016" s="82" t="str">
        <f t="shared" si="255"/>
        <v>Y</v>
      </c>
      <c r="L15016" s="82" t="str">
        <f>IF($K15016="Y",VLOOKUP($C15016,'3. Lookup Tables'!$AJ:$AM,2,0),"--")</f>
        <v>RES_64GAL</v>
      </c>
      <c r="M15016" s="82">
        <f>IFERROR(IF($K15016="Y",VALUE(VLOOKUP($C15016,'3. Lookup Tables'!$AJ:$AM,3,0)),"--")*H15016,0)</f>
        <v>2</v>
      </c>
      <c r="N15016" s="82">
        <f>IFERROR(IF(D15016="CHARGE - RECURRING",M15016*IF($K15016="Y",VALUE(VLOOKUP($C15016,'3. Lookup Tables'!$AJ:$AM,4,0)),"--"),0),0)</f>
        <v>0</v>
      </c>
    </row>
    <row r="15017" spans="1:14" x14ac:dyDescent="0.25">
      <c r="A15017" t="s">
        <v>2616</v>
      </c>
      <c r="B15017" t="s">
        <v>3</v>
      </c>
      <c r="C15017" t="s">
        <v>3302</v>
      </c>
      <c r="D15017" t="s">
        <v>4336</v>
      </c>
      <c r="E15017" t="s">
        <v>2738</v>
      </c>
      <c r="F15017" t="s">
        <v>3299</v>
      </c>
      <c r="G15017">
        <v>10.26</v>
      </c>
      <c r="H15017">
        <v>18</v>
      </c>
      <c r="I15017">
        <v>184.68</v>
      </c>
      <c r="J15017" s="82" t="str">
        <f>IF(A15017="","",IF(COUNTIF('4. IncomeStatement_12Mo_BDI'!$8:$8,$A15017)&gt;0,"Y","N"))</f>
        <v>Y</v>
      </c>
      <c r="K15017" s="82" t="str">
        <f t="shared" si="255"/>
        <v>Y</v>
      </c>
      <c r="L15017" s="82" t="str">
        <f>IF($K15017="Y",VLOOKUP($C15017,'3. Lookup Tables'!$AJ:$AM,2,0),"--")</f>
        <v>RES_64GAL_SENIOR_1X</v>
      </c>
      <c r="M15017" s="82">
        <f>IFERROR(IF($K15017="Y",VALUE(VLOOKUP($C15017,'3. Lookup Tables'!$AJ:$AM,3,0)),"--")*H15017,0)</f>
        <v>18</v>
      </c>
      <c r="N15017" s="82">
        <f>IFERROR(IF(D15017="CHARGE - RECURRING",M15017*IF($K15017="Y",VALUE(VLOOKUP($C15017,'3. Lookup Tables'!$AJ:$AM,4,0)),"--"),0),0)</f>
        <v>0</v>
      </c>
    </row>
    <row r="15018" spans="1:14" x14ac:dyDescent="0.25">
      <c r="A15018" t="s">
        <v>2616</v>
      </c>
      <c r="B15018" t="s">
        <v>3</v>
      </c>
      <c r="C15018" t="s">
        <v>3302</v>
      </c>
      <c r="D15018" t="s">
        <v>4336</v>
      </c>
      <c r="E15018" t="s">
        <v>2740</v>
      </c>
      <c r="F15018" t="s">
        <v>3299</v>
      </c>
      <c r="G15018">
        <v>9.93</v>
      </c>
      <c r="H15018">
        <v>51</v>
      </c>
      <c r="I15018">
        <v>506.43</v>
      </c>
      <c r="J15018" s="82" t="str">
        <f>IF(A15018="","",IF(COUNTIF('4. IncomeStatement_12Mo_BDI'!$8:$8,$A15018)&gt;0,"Y","N"))</f>
        <v>Y</v>
      </c>
      <c r="K15018" s="82" t="str">
        <f t="shared" si="255"/>
        <v>Y</v>
      </c>
      <c r="L15018" s="82" t="str">
        <f>IF($K15018="Y",VLOOKUP($C15018,'3. Lookup Tables'!$AJ:$AM,2,0),"--")</f>
        <v>RES_64GAL_SENIOR_1X</v>
      </c>
      <c r="M15018" s="82">
        <f>IFERROR(IF($K15018="Y",VALUE(VLOOKUP($C15018,'3. Lookup Tables'!$AJ:$AM,3,0)),"--")*H15018,0)</f>
        <v>51</v>
      </c>
      <c r="N15018" s="82">
        <f>IFERROR(IF(D15018="CHARGE - RECURRING",M15018*IF($K15018="Y",VALUE(VLOOKUP($C15018,'3. Lookup Tables'!$AJ:$AM,4,0)),"--"),0),0)</f>
        <v>0</v>
      </c>
    </row>
    <row r="15019" spans="1:14" x14ac:dyDescent="0.25">
      <c r="A15019" t="s">
        <v>2616</v>
      </c>
      <c r="B15019" t="s">
        <v>3</v>
      </c>
      <c r="C15019" t="s">
        <v>3303</v>
      </c>
      <c r="D15019" t="s">
        <v>4337</v>
      </c>
      <c r="E15019" t="s">
        <v>2735</v>
      </c>
      <c r="F15019" t="s">
        <v>3299</v>
      </c>
      <c r="G15019">
        <v>2.71</v>
      </c>
      <c r="H15019">
        <v>23</v>
      </c>
      <c r="I15019">
        <v>62.33</v>
      </c>
      <c r="J15019" s="82" t="str">
        <f>IF(A15019="","",IF(COUNTIF('4. IncomeStatement_12Mo_BDI'!$8:$8,$A15019)&gt;0,"Y","N"))</f>
        <v>Y</v>
      </c>
      <c r="K15019" s="82" t="str">
        <f t="shared" si="255"/>
        <v>Y</v>
      </c>
      <c r="L15019" s="82" t="str">
        <f>IF($K15019="Y",VLOOKUP($C15019,'3. Lookup Tables'!$AJ:$AM,2,0),"--")</f>
        <v>RES_96GAL</v>
      </c>
      <c r="M15019" s="82">
        <f>IFERROR(IF($K15019="Y",VALUE(VLOOKUP($C15019,'3. Lookup Tables'!$AJ:$AM,3,0)),"--")*H15019,0)</f>
        <v>23</v>
      </c>
      <c r="N15019" s="82">
        <f>IFERROR(IF(D15019="CHARGE - RECURRING",M15019*IF($K15019="Y",VALUE(VLOOKUP($C15019,'3. Lookup Tables'!$AJ:$AM,4,0)),"--"),0),0)</f>
        <v>0</v>
      </c>
    </row>
    <row r="15020" spans="1:14" x14ac:dyDescent="0.25">
      <c r="A15020" t="s">
        <v>2616</v>
      </c>
      <c r="B15020" t="s">
        <v>3</v>
      </c>
      <c r="C15020" t="s">
        <v>3303</v>
      </c>
      <c r="D15020" t="s">
        <v>4337</v>
      </c>
      <c r="E15020" t="s">
        <v>2735</v>
      </c>
      <c r="F15020" t="s">
        <v>3299</v>
      </c>
      <c r="G15020">
        <v>3.3875000000000002</v>
      </c>
      <c r="H15020">
        <v>7</v>
      </c>
      <c r="I15020">
        <v>23.73</v>
      </c>
      <c r="J15020" s="82" t="str">
        <f>IF(A15020="","",IF(COUNTIF('4. IncomeStatement_12Mo_BDI'!$8:$8,$A15020)&gt;0,"Y","N"))</f>
        <v>Y</v>
      </c>
      <c r="K15020" s="82" t="str">
        <f t="shared" si="255"/>
        <v>Y</v>
      </c>
      <c r="L15020" s="82" t="str">
        <f>IF($K15020="Y",VLOOKUP($C15020,'3. Lookup Tables'!$AJ:$AM,2,0),"--")</f>
        <v>RES_96GAL</v>
      </c>
      <c r="M15020" s="82">
        <f>IFERROR(IF($K15020="Y",VALUE(VLOOKUP($C15020,'3. Lookup Tables'!$AJ:$AM,3,0)),"--")*H15020,0)</f>
        <v>7</v>
      </c>
      <c r="N15020" s="82">
        <f>IFERROR(IF(D15020="CHARGE - RECURRING",M15020*IF($K15020="Y",VALUE(VLOOKUP($C15020,'3. Lookup Tables'!$AJ:$AM,4,0)),"--"),0),0)</f>
        <v>0</v>
      </c>
    </row>
    <row r="15021" spans="1:14" x14ac:dyDescent="0.25">
      <c r="A15021" t="s">
        <v>2616</v>
      </c>
      <c r="B15021" t="s">
        <v>3</v>
      </c>
      <c r="C15021" t="s">
        <v>3303</v>
      </c>
      <c r="D15021" t="s">
        <v>4337</v>
      </c>
      <c r="E15021" t="s">
        <v>2735</v>
      </c>
      <c r="F15021" t="s">
        <v>3299</v>
      </c>
      <c r="G15021">
        <v>5.42</v>
      </c>
      <c r="H15021">
        <v>6</v>
      </c>
      <c r="I15021">
        <v>32.520000000000003</v>
      </c>
      <c r="J15021" s="82" t="str">
        <f>IF(A15021="","",IF(COUNTIF('4. IncomeStatement_12Mo_BDI'!$8:$8,$A15021)&gt;0,"Y","N"))</f>
        <v>Y</v>
      </c>
      <c r="K15021" s="82" t="str">
        <f t="shared" si="255"/>
        <v>Y</v>
      </c>
      <c r="L15021" s="82" t="str">
        <f>IF($K15021="Y",VLOOKUP($C15021,'3. Lookup Tables'!$AJ:$AM,2,0),"--")</f>
        <v>RES_96GAL</v>
      </c>
      <c r="M15021" s="82">
        <f>IFERROR(IF($K15021="Y",VALUE(VLOOKUP($C15021,'3. Lookup Tables'!$AJ:$AM,3,0)),"--")*H15021,0)</f>
        <v>6</v>
      </c>
      <c r="N15021" s="82">
        <f>IFERROR(IF(D15021="CHARGE - RECURRING",M15021*IF($K15021="Y",VALUE(VLOOKUP($C15021,'3. Lookup Tables'!$AJ:$AM,4,0)),"--"),0),0)</f>
        <v>0</v>
      </c>
    </row>
    <row r="15022" spans="1:14" x14ac:dyDescent="0.25">
      <c r="A15022" t="s">
        <v>2616</v>
      </c>
      <c r="B15022" t="s">
        <v>3</v>
      </c>
      <c r="C15022" t="s">
        <v>3303</v>
      </c>
      <c r="D15022" t="s">
        <v>4337</v>
      </c>
      <c r="E15022" t="s">
        <v>2735</v>
      </c>
      <c r="F15022" t="s">
        <v>3299</v>
      </c>
      <c r="G15022">
        <v>6.7750000000000004</v>
      </c>
      <c r="H15022">
        <v>5</v>
      </c>
      <c r="I15022">
        <v>33.9</v>
      </c>
      <c r="J15022" s="82" t="str">
        <f>IF(A15022="","",IF(COUNTIF('4. IncomeStatement_12Mo_BDI'!$8:$8,$A15022)&gt;0,"Y","N"))</f>
        <v>Y</v>
      </c>
      <c r="K15022" s="82" t="str">
        <f t="shared" si="255"/>
        <v>Y</v>
      </c>
      <c r="L15022" s="82" t="str">
        <f>IF($K15022="Y",VLOOKUP($C15022,'3. Lookup Tables'!$AJ:$AM,2,0),"--")</f>
        <v>RES_96GAL</v>
      </c>
      <c r="M15022" s="82">
        <f>IFERROR(IF($K15022="Y",VALUE(VLOOKUP($C15022,'3. Lookup Tables'!$AJ:$AM,3,0)),"--")*H15022,0)</f>
        <v>5</v>
      </c>
      <c r="N15022" s="82">
        <f>IFERROR(IF(D15022="CHARGE - RECURRING",M15022*IF($K15022="Y",VALUE(VLOOKUP($C15022,'3. Lookup Tables'!$AJ:$AM,4,0)),"--"),0),0)</f>
        <v>0</v>
      </c>
    </row>
    <row r="15023" spans="1:14" x14ac:dyDescent="0.25">
      <c r="A15023" t="s">
        <v>2616</v>
      </c>
      <c r="B15023" t="s">
        <v>3</v>
      </c>
      <c r="C15023" t="s">
        <v>3303</v>
      </c>
      <c r="D15023" t="s">
        <v>4337</v>
      </c>
      <c r="E15023" t="s">
        <v>2735</v>
      </c>
      <c r="F15023" t="s">
        <v>3299</v>
      </c>
      <c r="G15023">
        <v>8.1300000000000008</v>
      </c>
      <c r="H15023">
        <v>9</v>
      </c>
      <c r="I15023">
        <v>73.17</v>
      </c>
      <c r="J15023" s="82" t="str">
        <f>IF(A15023="","",IF(COUNTIF('4. IncomeStatement_12Mo_BDI'!$8:$8,$A15023)&gt;0,"Y","N"))</f>
        <v>Y</v>
      </c>
      <c r="K15023" s="82" t="str">
        <f t="shared" si="255"/>
        <v>Y</v>
      </c>
      <c r="L15023" s="82" t="str">
        <f>IF($K15023="Y",VLOOKUP($C15023,'3. Lookup Tables'!$AJ:$AM,2,0),"--")</f>
        <v>RES_96GAL</v>
      </c>
      <c r="M15023" s="82">
        <f>IFERROR(IF($K15023="Y",VALUE(VLOOKUP($C15023,'3. Lookup Tables'!$AJ:$AM,3,0)),"--")*H15023,0)</f>
        <v>9</v>
      </c>
      <c r="N15023" s="82">
        <f>IFERROR(IF(D15023="CHARGE - RECURRING",M15023*IF($K15023="Y",VALUE(VLOOKUP($C15023,'3. Lookup Tables'!$AJ:$AM,4,0)),"--"),0),0)</f>
        <v>0</v>
      </c>
    </row>
    <row r="15024" spans="1:14" x14ac:dyDescent="0.25">
      <c r="A15024" t="s">
        <v>2616</v>
      </c>
      <c r="B15024" t="s">
        <v>3</v>
      </c>
      <c r="C15024" t="s">
        <v>3303</v>
      </c>
      <c r="D15024" t="s">
        <v>4337</v>
      </c>
      <c r="E15024" t="s">
        <v>2735</v>
      </c>
      <c r="F15024" t="s">
        <v>3299</v>
      </c>
      <c r="G15024">
        <v>10.1625</v>
      </c>
      <c r="H15024">
        <v>7</v>
      </c>
      <c r="I15024">
        <v>71.12</v>
      </c>
      <c r="J15024" s="82" t="str">
        <f>IF(A15024="","",IF(COUNTIF('4. IncomeStatement_12Mo_BDI'!$8:$8,$A15024)&gt;0,"Y","N"))</f>
        <v>Y</v>
      </c>
      <c r="K15024" s="82" t="str">
        <f t="shared" si="255"/>
        <v>Y</v>
      </c>
      <c r="L15024" s="82" t="str">
        <f>IF($K15024="Y",VLOOKUP($C15024,'3. Lookup Tables'!$AJ:$AM,2,0),"--")</f>
        <v>RES_96GAL</v>
      </c>
      <c r="M15024" s="82">
        <f>IFERROR(IF($K15024="Y",VALUE(VLOOKUP($C15024,'3. Lookup Tables'!$AJ:$AM,3,0)),"--")*H15024,0)</f>
        <v>7</v>
      </c>
      <c r="N15024" s="82">
        <f>IFERROR(IF(D15024="CHARGE - RECURRING",M15024*IF($K15024="Y",VALUE(VLOOKUP($C15024,'3. Lookup Tables'!$AJ:$AM,4,0)),"--"),0),0)</f>
        <v>0</v>
      </c>
    </row>
    <row r="15025" spans="1:14" x14ac:dyDescent="0.25">
      <c r="A15025" t="s">
        <v>2616</v>
      </c>
      <c r="B15025" t="s">
        <v>3</v>
      </c>
      <c r="C15025" t="s">
        <v>3303</v>
      </c>
      <c r="D15025" t="s">
        <v>4337</v>
      </c>
      <c r="E15025" t="s">
        <v>2735</v>
      </c>
      <c r="F15025" t="s">
        <v>3299</v>
      </c>
      <c r="G15025">
        <v>10.84</v>
      </c>
      <c r="H15025">
        <v>6</v>
      </c>
      <c r="I15025">
        <v>65.040000000000006</v>
      </c>
      <c r="J15025" s="82" t="str">
        <f>IF(A15025="","",IF(COUNTIF('4. IncomeStatement_12Mo_BDI'!$8:$8,$A15025)&gt;0,"Y","N"))</f>
        <v>Y</v>
      </c>
      <c r="K15025" s="82" t="str">
        <f t="shared" si="255"/>
        <v>Y</v>
      </c>
      <c r="L15025" s="82" t="str">
        <f>IF($K15025="Y",VLOOKUP($C15025,'3. Lookup Tables'!$AJ:$AM,2,0),"--")</f>
        <v>RES_96GAL</v>
      </c>
      <c r="M15025" s="82">
        <f>IFERROR(IF($K15025="Y",VALUE(VLOOKUP($C15025,'3. Lookup Tables'!$AJ:$AM,3,0)),"--")*H15025,0)</f>
        <v>6</v>
      </c>
      <c r="N15025" s="82">
        <f>IFERROR(IF(D15025="CHARGE - RECURRING",M15025*IF($K15025="Y",VALUE(VLOOKUP($C15025,'3. Lookup Tables'!$AJ:$AM,4,0)),"--"),0),0)</f>
        <v>0</v>
      </c>
    </row>
    <row r="15026" spans="1:14" x14ac:dyDescent="0.25">
      <c r="A15026" t="s">
        <v>2616</v>
      </c>
      <c r="B15026" t="s">
        <v>3</v>
      </c>
      <c r="C15026" t="s">
        <v>3303</v>
      </c>
      <c r="D15026" t="s">
        <v>4337</v>
      </c>
      <c r="E15026" t="s">
        <v>2735</v>
      </c>
      <c r="F15026" t="s">
        <v>3299</v>
      </c>
      <c r="G15026">
        <v>13.55</v>
      </c>
      <c r="H15026">
        <v>57</v>
      </c>
      <c r="I15026">
        <v>772.35</v>
      </c>
      <c r="J15026" s="82" t="str">
        <f>IF(A15026="","",IF(COUNTIF('4. IncomeStatement_12Mo_BDI'!$8:$8,$A15026)&gt;0,"Y","N"))</f>
        <v>Y</v>
      </c>
      <c r="K15026" s="82" t="str">
        <f t="shared" si="255"/>
        <v>Y</v>
      </c>
      <c r="L15026" s="82" t="str">
        <f>IF($K15026="Y",VLOOKUP($C15026,'3. Lookup Tables'!$AJ:$AM,2,0),"--")</f>
        <v>RES_96GAL</v>
      </c>
      <c r="M15026" s="82">
        <f>IFERROR(IF($K15026="Y",VALUE(VLOOKUP($C15026,'3. Lookup Tables'!$AJ:$AM,3,0)),"--")*H15026,0)</f>
        <v>57</v>
      </c>
      <c r="N15026" s="82">
        <f>IFERROR(IF(D15026="CHARGE - RECURRING",M15026*IF($K15026="Y",VALUE(VLOOKUP($C15026,'3. Lookup Tables'!$AJ:$AM,4,0)),"--"),0),0)</f>
        <v>0</v>
      </c>
    </row>
    <row r="15027" spans="1:14" x14ac:dyDescent="0.25">
      <c r="A15027" t="s">
        <v>2616</v>
      </c>
      <c r="B15027" t="s">
        <v>3</v>
      </c>
      <c r="C15027" t="s">
        <v>3303</v>
      </c>
      <c r="D15027" t="s">
        <v>4337</v>
      </c>
      <c r="E15027" t="s">
        <v>2736</v>
      </c>
      <c r="F15027" t="s">
        <v>3299</v>
      </c>
      <c r="G15027">
        <v>2.71</v>
      </c>
      <c r="H15027">
        <v>1</v>
      </c>
      <c r="I15027">
        <v>2.71</v>
      </c>
      <c r="J15027" s="82" t="str">
        <f>IF(A15027="","",IF(COUNTIF('4. IncomeStatement_12Mo_BDI'!$8:$8,$A15027)&gt;0,"Y","N"))</f>
        <v>Y</v>
      </c>
      <c r="K15027" s="82" t="str">
        <f t="shared" si="255"/>
        <v>Y</v>
      </c>
      <c r="L15027" s="82" t="str">
        <f>IF($K15027="Y",VLOOKUP($C15027,'3. Lookup Tables'!$AJ:$AM,2,0),"--")</f>
        <v>RES_96GAL</v>
      </c>
      <c r="M15027" s="82">
        <f>IFERROR(IF($K15027="Y",VALUE(VLOOKUP($C15027,'3. Lookup Tables'!$AJ:$AM,3,0)),"--")*H15027,0)</f>
        <v>1</v>
      </c>
      <c r="N15027" s="82">
        <f>IFERROR(IF(D15027="CHARGE - RECURRING",M15027*IF($K15027="Y",VALUE(VLOOKUP($C15027,'3. Lookup Tables'!$AJ:$AM,4,0)),"--"),0),0)</f>
        <v>0</v>
      </c>
    </row>
    <row r="15028" spans="1:14" x14ac:dyDescent="0.25">
      <c r="A15028" t="s">
        <v>2616</v>
      </c>
      <c r="B15028" t="s">
        <v>3</v>
      </c>
      <c r="C15028" t="s">
        <v>3303</v>
      </c>
      <c r="D15028" t="s">
        <v>4337</v>
      </c>
      <c r="E15028" t="s">
        <v>2736</v>
      </c>
      <c r="F15028" t="s">
        <v>3299</v>
      </c>
      <c r="G15028">
        <v>8.1300000000000008</v>
      </c>
      <c r="H15028">
        <v>4</v>
      </c>
      <c r="I15028">
        <v>32.520000000000003</v>
      </c>
      <c r="J15028" s="82" t="str">
        <f>IF(A15028="","",IF(COUNTIF('4. IncomeStatement_12Mo_BDI'!$8:$8,$A15028)&gt;0,"Y","N"))</f>
        <v>Y</v>
      </c>
      <c r="K15028" s="82" t="str">
        <f t="shared" si="255"/>
        <v>Y</v>
      </c>
      <c r="L15028" s="82" t="str">
        <f>IF($K15028="Y",VLOOKUP($C15028,'3. Lookup Tables'!$AJ:$AM,2,0),"--")</f>
        <v>RES_96GAL</v>
      </c>
      <c r="M15028" s="82">
        <f>IFERROR(IF($K15028="Y",VALUE(VLOOKUP($C15028,'3. Lookup Tables'!$AJ:$AM,3,0)),"--")*H15028,0)</f>
        <v>4</v>
      </c>
      <c r="N15028" s="82">
        <f>IFERROR(IF(D15028="CHARGE - RECURRING",M15028*IF($K15028="Y",VALUE(VLOOKUP($C15028,'3. Lookup Tables'!$AJ:$AM,4,0)),"--"),0),0)</f>
        <v>0</v>
      </c>
    </row>
    <row r="15029" spans="1:14" x14ac:dyDescent="0.25">
      <c r="A15029" t="s">
        <v>2616</v>
      </c>
      <c r="B15029" t="s">
        <v>3</v>
      </c>
      <c r="C15029" t="s">
        <v>3303</v>
      </c>
      <c r="D15029" t="s">
        <v>4337</v>
      </c>
      <c r="E15029" t="s">
        <v>2736</v>
      </c>
      <c r="F15029" t="s">
        <v>3299</v>
      </c>
      <c r="G15029">
        <v>10.84</v>
      </c>
      <c r="H15029">
        <v>1</v>
      </c>
      <c r="I15029">
        <v>10.84</v>
      </c>
      <c r="J15029" s="82" t="str">
        <f>IF(A15029="","",IF(COUNTIF('4. IncomeStatement_12Mo_BDI'!$8:$8,$A15029)&gt;0,"Y","N"))</f>
        <v>Y</v>
      </c>
      <c r="K15029" s="82" t="str">
        <f t="shared" si="255"/>
        <v>Y</v>
      </c>
      <c r="L15029" s="82" t="str">
        <f>IF($K15029="Y",VLOOKUP($C15029,'3. Lookup Tables'!$AJ:$AM,2,0),"--")</f>
        <v>RES_96GAL</v>
      </c>
      <c r="M15029" s="82">
        <f>IFERROR(IF($K15029="Y",VALUE(VLOOKUP($C15029,'3. Lookup Tables'!$AJ:$AM,3,0)),"--")*H15029,0)</f>
        <v>1</v>
      </c>
      <c r="N15029" s="82">
        <f>IFERROR(IF(D15029="CHARGE - RECURRING",M15029*IF($K15029="Y",VALUE(VLOOKUP($C15029,'3. Lookup Tables'!$AJ:$AM,4,0)),"--"),0),0)</f>
        <v>0</v>
      </c>
    </row>
    <row r="15030" spans="1:14" x14ac:dyDescent="0.25">
      <c r="A15030" t="s">
        <v>2616</v>
      </c>
      <c r="B15030" t="s">
        <v>3</v>
      </c>
      <c r="C15030" t="s">
        <v>3303</v>
      </c>
      <c r="D15030" t="s">
        <v>4337</v>
      </c>
      <c r="E15030" t="s">
        <v>2736</v>
      </c>
      <c r="F15030" t="s">
        <v>3299</v>
      </c>
      <c r="G15030">
        <v>13.55</v>
      </c>
      <c r="H15030">
        <v>3</v>
      </c>
      <c r="I15030">
        <v>40.65</v>
      </c>
      <c r="J15030" s="82" t="str">
        <f>IF(A15030="","",IF(COUNTIF('4. IncomeStatement_12Mo_BDI'!$8:$8,$A15030)&gt;0,"Y","N"))</f>
        <v>Y</v>
      </c>
      <c r="K15030" s="82" t="str">
        <f t="shared" si="255"/>
        <v>Y</v>
      </c>
      <c r="L15030" s="82" t="str">
        <f>IF($K15030="Y",VLOOKUP($C15030,'3. Lookup Tables'!$AJ:$AM,2,0),"--")</f>
        <v>RES_96GAL</v>
      </c>
      <c r="M15030" s="82">
        <f>IFERROR(IF($K15030="Y",VALUE(VLOOKUP($C15030,'3. Lookup Tables'!$AJ:$AM,3,0)),"--")*H15030,0)</f>
        <v>3</v>
      </c>
      <c r="N15030" s="82">
        <f>IFERROR(IF(D15030="CHARGE - RECURRING",M15030*IF($K15030="Y",VALUE(VLOOKUP($C15030,'3. Lookup Tables'!$AJ:$AM,4,0)),"--"),0),0)</f>
        <v>0</v>
      </c>
    </row>
    <row r="15031" spans="1:14" x14ac:dyDescent="0.25">
      <c r="A15031" t="s">
        <v>2616</v>
      </c>
      <c r="B15031" t="s">
        <v>3</v>
      </c>
      <c r="C15031" t="s">
        <v>3303</v>
      </c>
      <c r="D15031" t="s">
        <v>4337</v>
      </c>
      <c r="E15031" t="s">
        <v>2738</v>
      </c>
      <c r="F15031" t="s">
        <v>3299</v>
      </c>
      <c r="G15031">
        <v>3.4119999999999999</v>
      </c>
      <c r="H15031">
        <v>1</v>
      </c>
      <c r="I15031">
        <v>3.41</v>
      </c>
      <c r="J15031" s="82" t="str">
        <f>IF(A15031="","",IF(COUNTIF('4. IncomeStatement_12Mo_BDI'!$8:$8,$A15031)&gt;0,"Y","N"))</f>
        <v>Y</v>
      </c>
      <c r="K15031" s="82" t="str">
        <f t="shared" si="255"/>
        <v>Y</v>
      </c>
      <c r="L15031" s="82" t="str">
        <f>IF($K15031="Y",VLOOKUP($C15031,'3. Lookup Tables'!$AJ:$AM,2,0),"--")</f>
        <v>RES_96GAL</v>
      </c>
      <c r="M15031" s="82">
        <f>IFERROR(IF($K15031="Y",VALUE(VLOOKUP($C15031,'3. Lookup Tables'!$AJ:$AM,3,0)),"--")*H15031,0)</f>
        <v>1</v>
      </c>
      <c r="N15031" s="82">
        <f>IFERROR(IF(D15031="CHARGE - RECURRING",M15031*IF($K15031="Y",VALUE(VLOOKUP($C15031,'3. Lookup Tables'!$AJ:$AM,4,0)),"--"),0),0)</f>
        <v>0</v>
      </c>
    </row>
    <row r="15032" spans="1:14" x14ac:dyDescent="0.25">
      <c r="A15032" t="s">
        <v>2616</v>
      </c>
      <c r="B15032" t="s">
        <v>3</v>
      </c>
      <c r="C15032" t="s">
        <v>3303</v>
      </c>
      <c r="D15032" t="s">
        <v>4337</v>
      </c>
      <c r="E15032" t="s">
        <v>2738</v>
      </c>
      <c r="F15032" t="s">
        <v>3299</v>
      </c>
      <c r="G15032">
        <v>4.2649999999999997</v>
      </c>
      <c r="H15032">
        <v>4</v>
      </c>
      <c r="I15032">
        <v>17.079999999999998</v>
      </c>
      <c r="J15032" s="82" t="str">
        <f>IF(A15032="","",IF(COUNTIF('4. IncomeStatement_12Mo_BDI'!$8:$8,$A15032)&gt;0,"Y","N"))</f>
        <v>Y</v>
      </c>
      <c r="K15032" s="82" t="str">
        <f t="shared" si="255"/>
        <v>Y</v>
      </c>
      <c r="L15032" s="82" t="str">
        <f>IF($K15032="Y",VLOOKUP($C15032,'3. Lookup Tables'!$AJ:$AM,2,0),"--")</f>
        <v>RES_96GAL</v>
      </c>
      <c r="M15032" s="82">
        <f>IFERROR(IF($K15032="Y",VALUE(VLOOKUP($C15032,'3. Lookup Tables'!$AJ:$AM,3,0)),"--")*H15032,0)</f>
        <v>4</v>
      </c>
      <c r="N15032" s="82">
        <f>IFERROR(IF(D15032="CHARGE - RECURRING",M15032*IF($K15032="Y",VALUE(VLOOKUP($C15032,'3. Lookup Tables'!$AJ:$AM,4,0)),"--"),0),0)</f>
        <v>0</v>
      </c>
    </row>
    <row r="15033" spans="1:14" x14ac:dyDescent="0.25">
      <c r="A15033" t="s">
        <v>2616</v>
      </c>
      <c r="B15033" t="s">
        <v>3</v>
      </c>
      <c r="C15033" t="s">
        <v>3303</v>
      </c>
      <c r="D15033" t="s">
        <v>4337</v>
      </c>
      <c r="E15033" t="s">
        <v>2738</v>
      </c>
      <c r="F15033" t="s">
        <v>3299</v>
      </c>
      <c r="G15033">
        <v>8.5299999999999994</v>
      </c>
      <c r="H15033">
        <v>1</v>
      </c>
      <c r="I15033">
        <v>8.5299999999999994</v>
      </c>
      <c r="J15033" s="82" t="str">
        <f>IF(A15033="","",IF(COUNTIF('4. IncomeStatement_12Mo_BDI'!$8:$8,$A15033)&gt;0,"Y","N"))</f>
        <v>Y</v>
      </c>
      <c r="K15033" s="82" t="str">
        <f t="shared" si="255"/>
        <v>Y</v>
      </c>
      <c r="L15033" s="82" t="str">
        <f>IF($K15033="Y",VLOOKUP($C15033,'3. Lookup Tables'!$AJ:$AM,2,0),"--")</f>
        <v>RES_96GAL</v>
      </c>
      <c r="M15033" s="82">
        <f>IFERROR(IF($K15033="Y",VALUE(VLOOKUP($C15033,'3. Lookup Tables'!$AJ:$AM,3,0)),"--")*H15033,0)</f>
        <v>1</v>
      </c>
      <c r="N15033" s="82">
        <f>IFERROR(IF(D15033="CHARGE - RECURRING",M15033*IF($K15033="Y",VALUE(VLOOKUP($C15033,'3. Lookup Tables'!$AJ:$AM,4,0)),"--"),0),0)</f>
        <v>0</v>
      </c>
    </row>
    <row r="15034" spans="1:14" x14ac:dyDescent="0.25">
      <c r="A15034" t="s">
        <v>2616</v>
      </c>
      <c r="B15034" t="s">
        <v>3</v>
      </c>
      <c r="C15034" t="s">
        <v>3303</v>
      </c>
      <c r="D15034" t="s">
        <v>4337</v>
      </c>
      <c r="E15034" t="s">
        <v>2738</v>
      </c>
      <c r="F15034" t="s">
        <v>3299</v>
      </c>
      <c r="G15034">
        <v>12.795</v>
      </c>
      <c r="H15034">
        <v>3</v>
      </c>
      <c r="I15034">
        <v>38.4</v>
      </c>
      <c r="J15034" s="82" t="str">
        <f>IF(A15034="","",IF(COUNTIF('4. IncomeStatement_12Mo_BDI'!$8:$8,$A15034)&gt;0,"Y","N"))</f>
        <v>Y</v>
      </c>
      <c r="K15034" s="82" t="str">
        <f t="shared" si="255"/>
        <v>Y</v>
      </c>
      <c r="L15034" s="82" t="str">
        <f>IF($K15034="Y",VLOOKUP($C15034,'3. Lookup Tables'!$AJ:$AM,2,0),"--")</f>
        <v>RES_96GAL</v>
      </c>
      <c r="M15034" s="82">
        <f>IFERROR(IF($K15034="Y",VALUE(VLOOKUP($C15034,'3. Lookup Tables'!$AJ:$AM,3,0)),"--")*H15034,0)</f>
        <v>3</v>
      </c>
      <c r="N15034" s="82">
        <f>IFERROR(IF(D15034="CHARGE - RECURRING",M15034*IF($K15034="Y",VALUE(VLOOKUP($C15034,'3. Lookup Tables'!$AJ:$AM,4,0)),"--"),0),0)</f>
        <v>0</v>
      </c>
    </row>
    <row r="15035" spans="1:14" x14ac:dyDescent="0.25">
      <c r="A15035" t="s">
        <v>2616</v>
      </c>
      <c r="B15035" t="s">
        <v>3</v>
      </c>
      <c r="C15035" t="s">
        <v>3303</v>
      </c>
      <c r="D15035" t="s">
        <v>4337</v>
      </c>
      <c r="E15035" t="s">
        <v>2738</v>
      </c>
      <c r="F15035" t="s">
        <v>3299</v>
      </c>
      <c r="G15035">
        <v>13.648</v>
      </c>
      <c r="H15035">
        <v>1</v>
      </c>
      <c r="I15035">
        <v>13.65</v>
      </c>
      <c r="J15035" s="82" t="str">
        <f>IF(A15035="","",IF(COUNTIF('4. IncomeStatement_12Mo_BDI'!$8:$8,$A15035)&gt;0,"Y","N"))</f>
        <v>Y</v>
      </c>
      <c r="K15035" s="82" t="str">
        <f t="shared" si="255"/>
        <v>Y</v>
      </c>
      <c r="L15035" s="82" t="str">
        <f>IF($K15035="Y",VLOOKUP($C15035,'3. Lookup Tables'!$AJ:$AM,2,0),"--")</f>
        <v>RES_96GAL</v>
      </c>
      <c r="M15035" s="82">
        <f>IFERROR(IF($K15035="Y",VALUE(VLOOKUP($C15035,'3. Lookup Tables'!$AJ:$AM,3,0)),"--")*H15035,0)</f>
        <v>1</v>
      </c>
      <c r="N15035" s="82">
        <f>IFERROR(IF(D15035="CHARGE - RECURRING",M15035*IF($K15035="Y",VALUE(VLOOKUP($C15035,'3. Lookup Tables'!$AJ:$AM,4,0)),"--"),0),0)</f>
        <v>0</v>
      </c>
    </row>
    <row r="15036" spans="1:14" x14ac:dyDescent="0.25">
      <c r="A15036" t="s">
        <v>2616</v>
      </c>
      <c r="B15036" t="s">
        <v>3</v>
      </c>
      <c r="C15036" t="s">
        <v>3303</v>
      </c>
      <c r="D15036" t="s">
        <v>4337</v>
      </c>
      <c r="E15036" t="s">
        <v>2738</v>
      </c>
      <c r="F15036" t="s">
        <v>3299</v>
      </c>
      <c r="G15036">
        <v>17.059999999999999</v>
      </c>
      <c r="H15036">
        <v>12</v>
      </c>
      <c r="I15036">
        <v>204.72</v>
      </c>
      <c r="J15036" s="82" t="str">
        <f>IF(A15036="","",IF(COUNTIF('4. IncomeStatement_12Mo_BDI'!$8:$8,$A15036)&gt;0,"Y","N"))</f>
        <v>Y</v>
      </c>
      <c r="K15036" s="82" t="str">
        <f t="shared" si="255"/>
        <v>Y</v>
      </c>
      <c r="L15036" s="82" t="str">
        <f>IF($K15036="Y",VLOOKUP($C15036,'3. Lookup Tables'!$AJ:$AM,2,0),"--")</f>
        <v>RES_96GAL</v>
      </c>
      <c r="M15036" s="82">
        <f>IFERROR(IF($K15036="Y",VALUE(VLOOKUP($C15036,'3. Lookup Tables'!$AJ:$AM,3,0)),"--")*H15036,0)</f>
        <v>12</v>
      </c>
      <c r="N15036" s="82">
        <f>IFERROR(IF(D15036="CHARGE - RECURRING",M15036*IF($K15036="Y",VALUE(VLOOKUP($C15036,'3. Lookup Tables'!$AJ:$AM,4,0)),"--"),0),0)</f>
        <v>0</v>
      </c>
    </row>
    <row r="15037" spans="1:14" x14ac:dyDescent="0.25">
      <c r="A15037" t="s">
        <v>2616</v>
      </c>
      <c r="B15037" t="s">
        <v>3</v>
      </c>
      <c r="C15037" t="s">
        <v>3303</v>
      </c>
      <c r="D15037" t="s">
        <v>4336</v>
      </c>
      <c r="E15037" t="s">
        <v>2735</v>
      </c>
      <c r="F15037" t="s">
        <v>3299</v>
      </c>
      <c r="G15037">
        <v>13.55</v>
      </c>
      <c r="H15037">
        <v>3851</v>
      </c>
      <c r="I15037">
        <v>52181.05</v>
      </c>
      <c r="J15037" s="82" t="str">
        <f>IF(A15037="","",IF(COUNTIF('4. IncomeStatement_12Mo_BDI'!$8:$8,$A15037)&gt;0,"Y","N"))</f>
        <v>Y</v>
      </c>
      <c r="K15037" s="82" t="str">
        <f t="shared" si="255"/>
        <v>Y</v>
      </c>
      <c r="L15037" s="82" t="str">
        <f>IF($K15037="Y",VLOOKUP($C15037,'3. Lookup Tables'!$AJ:$AM,2,0),"--")</f>
        <v>RES_96GAL</v>
      </c>
      <c r="M15037" s="82">
        <f>IFERROR(IF($K15037="Y",VALUE(VLOOKUP($C15037,'3. Lookup Tables'!$AJ:$AM,3,0)),"--")*H15037,0)</f>
        <v>3851</v>
      </c>
      <c r="N15037" s="82">
        <f>IFERROR(IF(D15037="CHARGE - RECURRING",M15037*IF($K15037="Y",VALUE(VLOOKUP($C15037,'3. Lookup Tables'!$AJ:$AM,4,0)),"--"),0),0)</f>
        <v>0</v>
      </c>
    </row>
    <row r="15038" spans="1:14" x14ac:dyDescent="0.25">
      <c r="A15038" t="s">
        <v>2616</v>
      </c>
      <c r="B15038" t="s">
        <v>3</v>
      </c>
      <c r="C15038" t="s">
        <v>3303</v>
      </c>
      <c r="D15038" t="s">
        <v>4336</v>
      </c>
      <c r="E15038" t="s">
        <v>2735</v>
      </c>
      <c r="F15038" t="s">
        <v>3299</v>
      </c>
      <c r="G15038">
        <v>14.61</v>
      </c>
      <c r="H15038">
        <v>11</v>
      </c>
      <c r="I15038">
        <v>160.71</v>
      </c>
      <c r="J15038" s="82" t="str">
        <f>IF(A15038="","",IF(COUNTIF('4. IncomeStatement_12Mo_BDI'!$8:$8,$A15038)&gt;0,"Y","N"))</f>
        <v>Y</v>
      </c>
      <c r="K15038" s="82" t="str">
        <f t="shared" si="255"/>
        <v>Y</v>
      </c>
      <c r="L15038" s="82" t="str">
        <f>IF($K15038="Y",VLOOKUP($C15038,'3. Lookup Tables'!$AJ:$AM,2,0),"--")</f>
        <v>RES_96GAL</v>
      </c>
      <c r="M15038" s="82">
        <f>IFERROR(IF($K15038="Y",VALUE(VLOOKUP($C15038,'3. Lookup Tables'!$AJ:$AM,3,0)),"--")*H15038,0)</f>
        <v>11</v>
      </c>
      <c r="N15038" s="82">
        <f>IFERROR(IF(D15038="CHARGE - RECURRING",M15038*IF($K15038="Y",VALUE(VLOOKUP($C15038,'3. Lookup Tables'!$AJ:$AM,4,0)),"--"),0),0)</f>
        <v>0</v>
      </c>
    </row>
    <row r="15039" spans="1:14" x14ac:dyDescent="0.25">
      <c r="A15039" t="s">
        <v>2616</v>
      </c>
      <c r="B15039" t="s">
        <v>3</v>
      </c>
      <c r="C15039" t="s">
        <v>3303</v>
      </c>
      <c r="D15039" t="s">
        <v>4336</v>
      </c>
      <c r="E15039" t="s">
        <v>2736</v>
      </c>
      <c r="F15039" t="s">
        <v>3299</v>
      </c>
      <c r="G15039">
        <v>13.55</v>
      </c>
      <c r="H15039">
        <v>129</v>
      </c>
      <c r="I15039">
        <v>1747.95</v>
      </c>
      <c r="J15039" s="82" t="str">
        <f>IF(A15039="","",IF(COUNTIF('4. IncomeStatement_12Mo_BDI'!$8:$8,$A15039)&gt;0,"Y","N"))</f>
        <v>Y</v>
      </c>
      <c r="K15039" s="82" t="str">
        <f t="shared" si="255"/>
        <v>Y</v>
      </c>
      <c r="L15039" s="82" t="str">
        <f>IF($K15039="Y",VLOOKUP($C15039,'3. Lookup Tables'!$AJ:$AM,2,0),"--")</f>
        <v>RES_96GAL</v>
      </c>
      <c r="M15039" s="82">
        <f>IFERROR(IF($K15039="Y",VALUE(VLOOKUP($C15039,'3. Lookup Tables'!$AJ:$AM,3,0)),"--")*H15039,0)</f>
        <v>129</v>
      </c>
      <c r="N15039" s="82">
        <f>IFERROR(IF(D15039="CHARGE - RECURRING",M15039*IF($K15039="Y",VALUE(VLOOKUP($C15039,'3. Lookup Tables'!$AJ:$AM,4,0)),"--"),0),0)</f>
        <v>0</v>
      </c>
    </row>
    <row r="15040" spans="1:14" x14ac:dyDescent="0.25">
      <c r="A15040" t="s">
        <v>2616</v>
      </c>
      <c r="B15040" t="s">
        <v>3</v>
      </c>
      <c r="C15040" t="s">
        <v>3303</v>
      </c>
      <c r="D15040" t="s">
        <v>4336</v>
      </c>
      <c r="E15040" t="s">
        <v>2738</v>
      </c>
      <c r="F15040" t="s">
        <v>3299</v>
      </c>
      <c r="G15040">
        <v>17.059999999999999</v>
      </c>
      <c r="H15040">
        <v>834</v>
      </c>
      <c r="I15040">
        <v>14228.04</v>
      </c>
      <c r="J15040" s="82" t="str">
        <f>IF(A15040="","",IF(COUNTIF('4. IncomeStatement_12Mo_BDI'!$8:$8,$A15040)&gt;0,"Y","N"))</f>
        <v>Y</v>
      </c>
      <c r="K15040" s="82" t="str">
        <f t="shared" si="255"/>
        <v>Y</v>
      </c>
      <c r="L15040" s="82" t="str">
        <f>IF($K15040="Y",VLOOKUP($C15040,'3. Lookup Tables'!$AJ:$AM,2,0),"--")</f>
        <v>RES_96GAL</v>
      </c>
      <c r="M15040" s="82">
        <f>IFERROR(IF($K15040="Y",VALUE(VLOOKUP($C15040,'3. Lookup Tables'!$AJ:$AM,3,0)),"--")*H15040,0)</f>
        <v>834</v>
      </c>
      <c r="N15040" s="82">
        <f>IFERROR(IF(D15040="CHARGE - RECURRING",M15040*IF($K15040="Y",VALUE(VLOOKUP($C15040,'3. Lookup Tables'!$AJ:$AM,4,0)),"--"),0),0)</f>
        <v>0</v>
      </c>
    </row>
    <row r="15041" spans="1:14" x14ac:dyDescent="0.25">
      <c r="A15041" t="s">
        <v>2616</v>
      </c>
      <c r="B15041" t="s">
        <v>3</v>
      </c>
      <c r="C15041" t="s">
        <v>3303</v>
      </c>
      <c r="D15041" t="s">
        <v>4336</v>
      </c>
      <c r="E15041" t="s">
        <v>2738</v>
      </c>
      <c r="F15041" t="s">
        <v>3299</v>
      </c>
      <c r="G15041">
        <v>18.32</v>
      </c>
      <c r="H15041">
        <v>2</v>
      </c>
      <c r="I15041">
        <v>36.64</v>
      </c>
      <c r="J15041" s="82" t="str">
        <f>IF(A15041="","",IF(COUNTIF('4. IncomeStatement_12Mo_BDI'!$8:$8,$A15041)&gt;0,"Y","N"))</f>
        <v>Y</v>
      </c>
      <c r="K15041" s="82" t="str">
        <f t="shared" si="255"/>
        <v>Y</v>
      </c>
      <c r="L15041" s="82" t="str">
        <f>IF($K15041="Y",VLOOKUP($C15041,'3. Lookup Tables'!$AJ:$AM,2,0),"--")</f>
        <v>RES_96GAL</v>
      </c>
      <c r="M15041" s="82">
        <f>IFERROR(IF($K15041="Y",VALUE(VLOOKUP($C15041,'3. Lookup Tables'!$AJ:$AM,3,0)),"--")*H15041,0)</f>
        <v>2</v>
      </c>
      <c r="N15041" s="82">
        <f>IFERROR(IF(D15041="CHARGE - RECURRING",M15041*IF($K15041="Y",VALUE(VLOOKUP($C15041,'3. Lookup Tables'!$AJ:$AM,4,0)),"--"),0),0)</f>
        <v>0</v>
      </c>
    </row>
    <row r="15042" spans="1:14" x14ac:dyDescent="0.25">
      <c r="A15042" t="s">
        <v>2616</v>
      </c>
      <c r="B15042" t="s">
        <v>3</v>
      </c>
      <c r="C15042" t="s">
        <v>3303</v>
      </c>
      <c r="D15042" t="s">
        <v>4336</v>
      </c>
      <c r="E15042" t="s">
        <v>2740</v>
      </c>
      <c r="F15042" t="s">
        <v>3299</v>
      </c>
      <c r="G15042">
        <v>14.21</v>
      </c>
      <c r="H15042">
        <v>5018</v>
      </c>
      <c r="I15042">
        <v>71305.78</v>
      </c>
      <c r="J15042" s="82" t="str">
        <f>IF(A15042="","",IF(COUNTIF('4. IncomeStatement_12Mo_BDI'!$8:$8,$A15042)&gt;0,"Y","N"))</f>
        <v>Y</v>
      </c>
      <c r="K15042" s="82" t="str">
        <f t="shared" si="255"/>
        <v>Y</v>
      </c>
      <c r="L15042" s="82" t="str">
        <f>IF($K15042="Y",VLOOKUP($C15042,'3. Lookup Tables'!$AJ:$AM,2,0),"--")</f>
        <v>RES_96GAL</v>
      </c>
      <c r="M15042" s="82">
        <f>IFERROR(IF($K15042="Y",VALUE(VLOOKUP($C15042,'3. Lookup Tables'!$AJ:$AM,3,0)),"--")*H15042,0)</f>
        <v>5018</v>
      </c>
      <c r="N15042" s="82">
        <f>IFERROR(IF(D15042="CHARGE - RECURRING",M15042*IF($K15042="Y",VALUE(VLOOKUP($C15042,'3. Lookup Tables'!$AJ:$AM,4,0)),"--"),0),0)</f>
        <v>0</v>
      </c>
    </row>
    <row r="15043" spans="1:14" x14ac:dyDescent="0.25">
      <c r="A15043" t="s">
        <v>2616</v>
      </c>
      <c r="B15043" t="s">
        <v>3</v>
      </c>
      <c r="C15043" t="s">
        <v>3304</v>
      </c>
      <c r="D15043" t="s">
        <v>4337</v>
      </c>
      <c r="E15043" t="s">
        <v>2736</v>
      </c>
      <c r="F15043" t="s">
        <v>3299</v>
      </c>
      <c r="G15043">
        <v>13.55</v>
      </c>
      <c r="H15043">
        <v>1</v>
      </c>
      <c r="I15043">
        <v>13.55</v>
      </c>
      <c r="J15043" s="82" t="str">
        <f>IF(A15043="","",IF(COUNTIF('4. IncomeStatement_12Mo_BDI'!$8:$8,$A15043)&gt;0,"Y","N"))</f>
        <v>Y</v>
      </c>
      <c r="K15043" s="82" t="str">
        <f t="shared" si="255"/>
        <v>Y</v>
      </c>
      <c r="L15043" s="82" t="str">
        <f>IF($K15043="Y",VLOOKUP($C15043,'3. Lookup Tables'!$AJ:$AM,2,0),"--")</f>
        <v>RES_96GAL_ADDTL_CART</v>
      </c>
      <c r="M15043" s="82">
        <f>IFERROR(IF($K15043="Y",VALUE(VLOOKUP($C15043,'3. Lookup Tables'!$AJ:$AM,3,0)),"--")*H15043,0)</f>
        <v>1</v>
      </c>
      <c r="N15043" s="82">
        <f>IFERROR(IF(D15043="CHARGE - RECURRING",M15043*IF($K15043="Y",VALUE(VLOOKUP($C15043,'3. Lookup Tables'!$AJ:$AM,4,0)),"--"),0),0)</f>
        <v>0</v>
      </c>
    </row>
    <row r="15044" spans="1:14" x14ac:dyDescent="0.25">
      <c r="A15044" t="s">
        <v>2616</v>
      </c>
      <c r="B15044" t="s">
        <v>3</v>
      </c>
      <c r="C15044" t="s">
        <v>3304</v>
      </c>
      <c r="D15044" t="s">
        <v>4337</v>
      </c>
      <c r="E15044" t="s">
        <v>2738</v>
      </c>
      <c r="F15044" t="s">
        <v>3299</v>
      </c>
      <c r="G15044">
        <v>0.73499999999999999</v>
      </c>
      <c r="H15044">
        <v>1</v>
      </c>
      <c r="I15044">
        <v>0.74</v>
      </c>
      <c r="J15044" s="82" t="str">
        <f>IF(A15044="","",IF(COUNTIF('4. IncomeStatement_12Mo_BDI'!$8:$8,$A15044)&gt;0,"Y","N"))</f>
        <v>Y</v>
      </c>
      <c r="K15044" s="82" t="str">
        <f t="shared" ref="K15044:K15107" si="256">IF(OR(F15044="COMMERCIAL",F15044="INDUSTRIAL",F15044="RESIDENTIAL",F15044="FEE"),"Y","N")</f>
        <v>Y</v>
      </c>
      <c r="L15044" s="82" t="str">
        <f>IF($K15044="Y",VLOOKUP($C15044,'3. Lookup Tables'!$AJ:$AM,2,0),"--")</f>
        <v>RES_96GAL_ADDTL_CART</v>
      </c>
      <c r="M15044" s="82">
        <f>IFERROR(IF($K15044="Y",VALUE(VLOOKUP($C15044,'3. Lookup Tables'!$AJ:$AM,3,0)),"--")*H15044,0)</f>
        <v>1</v>
      </c>
      <c r="N15044" s="82">
        <f>IFERROR(IF(D15044="CHARGE - RECURRING",M15044*IF($K15044="Y",VALUE(VLOOKUP($C15044,'3. Lookup Tables'!$AJ:$AM,4,0)),"--"),0),0)</f>
        <v>0</v>
      </c>
    </row>
    <row r="15045" spans="1:14" x14ac:dyDescent="0.25">
      <c r="A15045" t="s">
        <v>2616</v>
      </c>
      <c r="B15045" t="s">
        <v>3</v>
      </c>
      <c r="C15045" t="s">
        <v>3304</v>
      </c>
      <c r="D15045" t="s">
        <v>4337</v>
      </c>
      <c r="E15045" t="s">
        <v>2738</v>
      </c>
      <c r="F15045" t="s">
        <v>3299</v>
      </c>
      <c r="G15045">
        <v>2.2050000000000001</v>
      </c>
      <c r="H15045">
        <v>1</v>
      </c>
      <c r="I15045">
        <v>2.21</v>
      </c>
      <c r="J15045" s="82" t="str">
        <f>IF(A15045="","",IF(COUNTIF('4. IncomeStatement_12Mo_BDI'!$8:$8,$A15045)&gt;0,"Y","N"))</f>
        <v>Y</v>
      </c>
      <c r="K15045" s="82" t="str">
        <f t="shared" si="256"/>
        <v>Y</v>
      </c>
      <c r="L15045" s="82" t="str">
        <f>IF($K15045="Y",VLOOKUP($C15045,'3. Lookup Tables'!$AJ:$AM,2,0),"--")</f>
        <v>RES_96GAL_ADDTL_CART</v>
      </c>
      <c r="M15045" s="82">
        <f>IFERROR(IF($K15045="Y",VALUE(VLOOKUP($C15045,'3. Lookup Tables'!$AJ:$AM,3,0)),"--")*H15045,0)</f>
        <v>1</v>
      </c>
      <c r="N15045" s="82">
        <f>IFERROR(IF(D15045="CHARGE - RECURRING",M15045*IF($K15045="Y",VALUE(VLOOKUP($C15045,'3. Lookup Tables'!$AJ:$AM,4,0)),"--"),0),0)</f>
        <v>0</v>
      </c>
    </row>
    <row r="15046" spans="1:14" x14ac:dyDescent="0.25">
      <c r="A15046" t="s">
        <v>2616</v>
      </c>
      <c r="B15046" t="s">
        <v>3</v>
      </c>
      <c r="C15046" t="s">
        <v>3304</v>
      </c>
      <c r="D15046" t="s">
        <v>4337</v>
      </c>
      <c r="E15046" t="s">
        <v>2738</v>
      </c>
      <c r="F15046" t="s">
        <v>3299</v>
      </c>
      <c r="G15046">
        <v>2.94</v>
      </c>
      <c r="H15046">
        <v>3</v>
      </c>
      <c r="I15046">
        <v>8.82</v>
      </c>
      <c r="J15046" s="82" t="str">
        <f>IF(A15046="","",IF(COUNTIF('4. IncomeStatement_12Mo_BDI'!$8:$8,$A15046)&gt;0,"Y","N"))</f>
        <v>Y</v>
      </c>
      <c r="K15046" s="82" t="str">
        <f t="shared" si="256"/>
        <v>Y</v>
      </c>
      <c r="L15046" s="82" t="str">
        <f>IF($K15046="Y",VLOOKUP($C15046,'3. Lookup Tables'!$AJ:$AM,2,0),"--")</f>
        <v>RES_96GAL_ADDTL_CART</v>
      </c>
      <c r="M15046" s="82">
        <f>IFERROR(IF($K15046="Y",VALUE(VLOOKUP($C15046,'3. Lookup Tables'!$AJ:$AM,3,0)),"--")*H15046,0)</f>
        <v>3</v>
      </c>
      <c r="N15046" s="82">
        <f>IFERROR(IF(D15046="CHARGE - RECURRING",M15046*IF($K15046="Y",VALUE(VLOOKUP($C15046,'3. Lookup Tables'!$AJ:$AM,4,0)),"--"),0),0)</f>
        <v>0</v>
      </c>
    </row>
    <row r="15047" spans="1:14" x14ac:dyDescent="0.25">
      <c r="A15047" t="s">
        <v>2616</v>
      </c>
      <c r="B15047" t="s">
        <v>3</v>
      </c>
      <c r="C15047" t="s">
        <v>3304</v>
      </c>
      <c r="D15047" t="s">
        <v>4336</v>
      </c>
      <c r="E15047" t="s">
        <v>2736</v>
      </c>
      <c r="F15047" t="s">
        <v>3299</v>
      </c>
      <c r="G15047">
        <v>13.55</v>
      </c>
      <c r="H15047">
        <v>17</v>
      </c>
      <c r="I15047">
        <v>230.35</v>
      </c>
      <c r="J15047" s="82" t="str">
        <f>IF(A15047="","",IF(COUNTIF('4. IncomeStatement_12Mo_BDI'!$8:$8,$A15047)&gt;0,"Y","N"))</f>
        <v>Y</v>
      </c>
      <c r="K15047" s="82" t="str">
        <f t="shared" si="256"/>
        <v>Y</v>
      </c>
      <c r="L15047" s="82" t="str">
        <f>IF($K15047="Y",VLOOKUP($C15047,'3. Lookup Tables'!$AJ:$AM,2,0),"--")</f>
        <v>RES_96GAL_ADDTL_CART</v>
      </c>
      <c r="M15047" s="82">
        <f>IFERROR(IF($K15047="Y",VALUE(VLOOKUP($C15047,'3. Lookup Tables'!$AJ:$AM,3,0)),"--")*H15047,0)</f>
        <v>17</v>
      </c>
      <c r="N15047" s="82">
        <f>IFERROR(IF(D15047="CHARGE - RECURRING",M15047*IF($K15047="Y",VALUE(VLOOKUP($C15047,'3. Lookup Tables'!$AJ:$AM,4,0)),"--"),0),0)</f>
        <v>0</v>
      </c>
    </row>
    <row r="15048" spans="1:14" x14ac:dyDescent="0.25">
      <c r="A15048" t="s">
        <v>2616</v>
      </c>
      <c r="B15048" t="s">
        <v>3</v>
      </c>
      <c r="C15048" t="s">
        <v>3304</v>
      </c>
      <c r="D15048" t="s">
        <v>4336</v>
      </c>
      <c r="E15048" t="s">
        <v>2738</v>
      </c>
      <c r="F15048" t="s">
        <v>3299</v>
      </c>
      <c r="G15048">
        <v>2.94</v>
      </c>
      <c r="H15048">
        <v>236</v>
      </c>
      <c r="I15048">
        <v>693.84</v>
      </c>
      <c r="J15048" s="82" t="str">
        <f>IF(A15048="","",IF(COUNTIF('4. IncomeStatement_12Mo_BDI'!$8:$8,$A15048)&gt;0,"Y","N"))</f>
        <v>Y</v>
      </c>
      <c r="K15048" s="82" t="str">
        <f t="shared" si="256"/>
        <v>Y</v>
      </c>
      <c r="L15048" s="82" t="str">
        <f>IF($K15048="Y",VLOOKUP($C15048,'3. Lookup Tables'!$AJ:$AM,2,0),"--")</f>
        <v>RES_96GAL_ADDTL_CART</v>
      </c>
      <c r="M15048" s="82">
        <f>IFERROR(IF($K15048="Y",VALUE(VLOOKUP($C15048,'3. Lookup Tables'!$AJ:$AM,3,0)),"--")*H15048,0)</f>
        <v>236</v>
      </c>
      <c r="N15048" s="82">
        <f>IFERROR(IF(D15048="CHARGE - RECURRING",M15048*IF($K15048="Y",VALUE(VLOOKUP($C15048,'3. Lookup Tables'!$AJ:$AM,4,0)),"--"),0),0)</f>
        <v>0</v>
      </c>
    </row>
    <row r="15049" spans="1:14" x14ac:dyDescent="0.25">
      <c r="A15049" t="s">
        <v>2616</v>
      </c>
      <c r="B15049" t="s">
        <v>3</v>
      </c>
      <c r="C15049" t="s">
        <v>3304</v>
      </c>
      <c r="D15049" t="s">
        <v>4336</v>
      </c>
      <c r="E15049" t="s">
        <v>2738</v>
      </c>
      <c r="F15049" t="s">
        <v>3299</v>
      </c>
      <c r="G15049">
        <v>3.16</v>
      </c>
      <c r="H15049">
        <v>2</v>
      </c>
      <c r="I15049">
        <v>6.32</v>
      </c>
      <c r="J15049" s="82" t="str">
        <f>IF(A15049="","",IF(COUNTIF('4. IncomeStatement_12Mo_BDI'!$8:$8,$A15049)&gt;0,"Y","N"))</f>
        <v>Y</v>
      </c>
      <c r="K15049" s="82" t="str">
        <f t="shared" si="256"/>
        <v>Y</v>
      </c>
      <c r="L15049" s="82" t="str">
        <f>IF($K15049="Y",VLOOKUP($C15049,'3. Lookup Tables'!$AJ:$AM,2,0),"--")</f>
        <v>RES_96GAL_ADDTL_CART</v>
      </c>
      <c r="M15049" s="82">
        <f>IFERROR(IF($K15049="Y",VALUE(VLOOKUP($C15049,'3. Lookup Tables'!$AJ:$AM,3,0)),"--")*H15049,0)</f>
        <v>2</v>
      </c>
      <c r="N15049" s="82">
        <f>IFERROR(IF(D15049="CHARGE - RECURRING",M15049*IF($K15049="Y",VALUE(VLOOKUP($C15049,'3. Lookup Tables'!$AJ:$AM,4,0)),"--"),0),0)</f>
        <v>0</v>
      </c>
    </row>
    <row r="15050" spans="1:14" x14ac:dyDescent="0.25">
      <c r="A15050" t="s">
        <v>2616</v>
      </c>
      <c r="B15050" t="s">
        <v>3</v>
      </c>
      <c r="C15050" t="s">
        <v>3304</v>
      </c>
      <c r="D15050" t="s">
        <v>4336</v>
      </c>
      <c r="E15050" t="s">
        <v>2740</v>
      </c>
      <c r="F15050" t="s">
        <v>3299</v>
      </c>
      <c r="G15050">
        <v>2.48</v>
      </c>
      <c r="H15050">
        <v>2103</v>
      </c>
      <c r="I15050">
        <v>5215.4399999999996</v>
      </c>
      <c r="J15050" s="82" t="str">
        <f>IF(A15050="","",IF(COUNTIF('4. IncomeStatement_12Mo_BDI'!$8:$8,$A15050)&gt;0,"Y","N"))</f>
        <v>Y</v>
      </c>
      <c r="K15050" s="82" t="str">
        <f t="shared" si="256"/>
        <v>Y</v>
      </c>
      <c r="L15050" s="82" t="str">
        <f>IF($K15050="Y",VLOOKUP($C15050,'3. Lookup Tables'!$AJ:$AM,2,0),"--")</f>
        <v>RES_96GAL_ADDTL_CART</v>
      </c>
      <c r="M15050" s="82">
        <f>IFERROR(IF($K15050="Y",VALUE(VLOOKUP($C15050,'3. Lookup Tables'!$AJ:$AM,3,0)),"--")*H15050,0)</f>
        <v>2103</v>
      </c>
      <c r="N15050" s="82">
        <f>IFERROR(IF(D15050="CHARGE - RECURRING",M15050*IF($K15050="Y",VALUE(VLOOKUP($C15050,'3. Lookup Tables'!$AJ:$AM,4,0)),"--"),0),0)</f>
        <v>0</v>
      </c>
    </row>
    <row r="15051" spans="1:14" x14ac:dyDescent="0.25">
      <c r="A15051" t="s">
        <v>2616</v>
      </c>
      <c r="B15051" t="s">
        <v>3</v>
      </c>
      <c r="C15051" t="s">
        <v>4394</v>
      </c>
      <c r="D15051" t="s">
        <v>4337</v>
      </c>
      <c r="E15051" t="s">
        <v>2738</v>
      </c>
      <c r="F15051" t="s">
        <v>3299</v>
      </c>
      <c r="G15051">
        <v>0</v>
      </c>
      <c r="H15051">
        <v>2</v>
      </c>
      <c r="I15051">
        <v>0</v>
      </c>
      <c r="J15051" s="82" t="str">
        <f>IF(A15051="","",IF(COUNTIF('4. IncomeStatement_12Mo_BDI'!$8:$8,$A15051)&gt;0,"Y","N"))</f>
        <v>Y</v>
      </c>
      <c r="K15051" s="82" t="str">
        <f t="shared" si="256"/>
        <v>Y</v>
      </c>
      <c r="L15051" s="82" t="str">
        <f>IF($K15051="Y",VLOOKUP($C15051,'3. Lookup Tables'!$AJ:$AM,2,0),"--")</f>
        <v>RES_APPLIANCE</v>
      </c>
      <c r="M15051" s="82">
        <f>IFERROR(IF($K15051="Y",VALUE(VLOOKUP($C15051,'3. Lookup Tables'!$AJ:$AM,3,0)),"--")*H15051,0)</f>
        <v>2</v>
      </c>
      <c r="N15051" s="82">
        <f>IFERROR(IF(D15051="CHARGE - RECURRING",M15051*IF($K15051="Y",VALUE(VLOOKUP($C15051,'3. Lookup Tables'!$AJ:$AM,4,0)),"--"),0),0)</f>
        <v>0</v>
      </c>
    </row>
    <row r="15052" spans="1:14" x14ac:dyDescent="0.25">
      <c r="A15052" t="s">
        <v>2616</v>
      </c>
      <c r="B15052" t="s">
        <v>3</v>
      </c>
      <c r="C15052" t="s">
        <v>4394</v>
      </c>
      <c r="D15052" t="s">
        <v>4337</v>
      </c>
      <c r="E15052" t="s">
        <v>2740</v>
      </c>
      <c r="F15052" t="s">
        <v>3299</v>
      </c>
      <c r="G15052">
        <v>0</v>
      </c>
      <c r="H15052">
        <v>5</v>
      </c>
      <c r="I15052">
        <v>0</v>
      </c>
      <c r="J15052" s="82" t="str">
        <f>IF(A15052="","",IF(COUNTIF('4. IncomeStatement_12Mo_BDI'!$8:$8,$A15052)&gt;0,"Y","N"))</f>
        <v>Y</v>
      </c>
      <c r="K15052" s="82" t="str">
        <f t="shared" si="256"/>
        <v>Y</v>
      </c>
      <c r="L15052" s="82" t="str">
        <f>IF($K15052="Y",VLOOKUP($C15052,'3. Lookup Tables'!$AJ:$AM,2,0),"--")</f>
        <v>RES_APPLIANCE</v>
      </c>
      <c r="M15052" s="82">
        <f>IFERROR(IF($K15052="Y",VALUE(VLOOKUP($C15052,'3. Lookup Tables'!$AJ:$AM,3,0)),"--")*H15052,0)</f>
        <v>5</v>
      </c>
      <c r="N15052" s="82">
        <f>IFERROR(IF(D15052="CHARGE - RECURRING",M15052*IF($K15052="Y",VALUE(VLOOKUP($C15052,'3. Lookup Tables'!$AJ:$AM,4,0)),"--"),0),0)</f>
        <v>0</v>
      </c>
    </row>
    <row r="15053" spans="1:14" x14ac:dyDescent="0.25">
      <c r="A15053" t="s">
        <v>2616</v>
      </c>
      <c r="B15053" t="s">
        <v>3</v>
      </c>
      <c r="C15053" t="s">
        <v>4395</v>
      </c>
      <c r="D15053" t="s">
        <v>4337</v>
      </c>
      <c r="E15053" t="s">
        <v>2735</v>
      </c>
      <c r="F15053" t="s">
        <v>3299</v>
      </c>
      <c r="G15053">
        <v>0</v>
      </c>
      <c r="H15053">
        <v>22</v>
      </c>
      <c r="I15053">
        <v>0</v>
      </c>
      <c r="J15053" s="82" t="str">
        <f>IF(A15053="","",IF(COUNTIF('4. IncomeStatement_12Mo_BDI'!$8:$8,$A15053)&gt;0,"Y","N"))</f>
        <v>Y</v>
      </c>
      <c r="K15053" s="82" t="str">
        <f t="shared" si="256"/>
        <v>Y</v>
      </c>
      <c r="L15053" s="82" t="str">
        <f>IF($K15053="Y",VLOOKUP($C15053,'3. Lookup Tables'!$AJ:$AM,2,0),"--")</f>
        <v>RES_BRINGIN_CART</v>
      </c>
      <c r="M15053" s="82">
        <f>IFERROR(IF($K15053="Y",VALUE(VLOOKUP($C15053,'3. Lookup Tables'!$AJ:$AM,3,0)),"--")*H15053,0)</f>
        <v>22</v>
      </c>
      <c r="N15053" s="82">
        <f>IFERROR(IF(D15053="CHARGE - RECURRING",M15053*IF($K15053="Y",VALUE(VLOOKUP($C15053,'3. Lookup Tables'!$AJ:$AM,4,0)),"--"),0),0)</f>
        <v>0</v>
      </c>
    </row>
    <row r="15054" spans="1:14" x14ac:dyDescent="0.25">
      <c r="A15054" t="s">
        <v>2616</v>
      </c>
      <c r="B15054" t="s">
        <v>3</v>
      </c>
      <c r="C15054" t="s">
        <v>4395</v>
      </c>
      <c r="D15054" t="s">
        <v>4337</v>
      </c>
      <c r="E15054" t="s">
        <v>2738</v>
      </c>
      <c r="F15054" t="s">
        <v>3299</v>
      </c>
      <c r="G15054">
        <v>0</v>
      </c>
      <c r="H15054">
        <v>8</v>
      </c>
      <c r="I15054">
        <v>0</v>
      </c>
      <c r="J15054" s="82" t="str">
        <f>IF(A15054="","",IF(COUNTIF('4. IncomeStatement_12Mo_BDI'!$8:$8,$A15054)&gt;0,"Y","N"))</f>
        <v>Y</v>
      </c>
      <c r="K15054" s="82" t="str">
        <f t="shared" si="256"/>
        <v>Y</v>
      </c>
      <c r="L15054" s="82" t="str">
        <f>IF($K15054="Y",VLOOKUP($C15054,'3. Lookup Tables'!$AJ:$AM,2,0),"--")</f>
        <v>RES_BRINGIN_CART</v>
      </c>
      <c r="M15054" s="82">
        <f>IFERROR(IF($K15054="Y",VALUE(VLOOKUP($C15054,'3. Lookup Tables'!$AJ:$AM,3,0)),"--")*H15054,0)</f>
        <v>8</v>
      </c>
      <c r="N15054" s="82">
        <f>IFERROR(IF(D15054="CHARGE - RECURRING",M15054*IF($K15054="Y",VALUE(VLOOKUP($C15054,'3. Lookup Tables'!$AJ:$AM,4,0)),"--"),0),0)</f>
        <v>0</v>
      </c>
    </row>
    <row r="15055" spans="1:14" x14ac:dyDescent="0.25">
      <c r="A15055" t="s">
        <v>2616</v>
      </c>
      <c r="B15055" t="s">
        <v>3</v>
      </c>
      <c r="C15055" t="s">
        <v>4395</v>
      </c>
      <c r="D15055" t="s">
        <v>4337</v>
      </c>
      <c r="E15055" t="s">
        <v>2740</v>
      </c>
      <c r="F15055" t="s">
        <v>3299</v>
      </c>
      <c r="G15055">
        <v>0</v>
      </c>
      <c r="H15055">
        <v>15</v>
      </c>
      <c r="I15055">
        <v>0</v>
      </c>
      <c r="J15055" s="82" t="str">
        <f>IF(A15055="","",IF(COUNTIF('4. IncomeStatement_12Mo_BDI'!$8:$8,$A15055)&gt;0,"Y","N"))</f>
        <v>Y</v>
      </c>
      <c r="K15055" s="82" t="str">
        <f t="shared" si="256"/>
        <v>Y</v>
      </c>
      <c r="L15055" s="82" t="str">
        <f>IF($K15055="Y",VLOOKUP($C15055,'3. Lookup Tables'!$AJ:$AM,2,0),"--")</f>
        <v>RES_BRINGIN_CART</v>
      </c>
      <c r="M15055" s="82">
        <f>IFERROR(IF($K15055="Y",VALUE(VLOOKUP($C15055,'3. Lookup Tables'!$AJ:$AM,3,0)),"--")*H15055,0)</f>
        <v>15</v>
      </c>
      <c r="N15055" s="82">
        <f>IFERROR(IF(D15055="CHARGE - RECURRING",M15055*IF($K15055="Y",VALUE(VLOOKUP($C15055,'3. Lookup Tables'!$AJ:$AM,4,0)),"--"),0),0)</f>
        <v>0</v>
      </c>
    </row>
    <row r="15056" spans="1:14" x14ac:dyDescent="0.25">
      <c r="A15056" t="s">
        <v>2616</v>
      </c>
      <c r="B15056" t="s">
        <v>3</v>
      </c>
      <c r="C15056" t="s">
        <v>3329</v>
      </c>
      <c r="D15056" t="s">
        <v>4337</v>
      </c>
      <c r="E15056" t="s">
        <v>2735</v>
      </c>
      <c r="F15056" t="s">
        <v>3299</v>
      </c>
      <c r="G15056">
        <v>6.65</v>
      </c>
      <c r="H15056">
        <v>27</v>
      </c>
      <c r="I15056">
        <v>179.55</v>
      </c>
      <c r="J15056" s="82" t="str">
        <f>IF(A15056="","",IF(COUNTIF('4. IncomeStatement_12Mo_BDI'!$8:$8,$A15056)&gt;0,"Y","N"))</f>
        <v>Y</v>
      </c>
      <c r="K15056" s="82" t="str">
        <f t="shared" si="256"/>
        <v>Y</v>
      </c>
      <c r="L15056" s="82" t="str">
        <f>IF($K15056="Y",VLOOKUP($C15056,'3. Lookup Tables'!$AJ:$AM,2,0),"--")</f>
        <v>RES_DEL_CART</v>
      </c>
      <c r="M15056" s="82">
        <f>IFERROR(IF($K15056="Y",VALUE(VLOOKUP($C15056,'3. Lookup Tables'!$AJ:$AM,3,0)),"--")*H15056,0)</f>
        <v>27</v>
      </c>
      <c r="N15056" s="82">
        <f>IFERROR(IF(D15056="CHARGE - RECURRING",M15056*IF($K15056="Y",VALUE(VLOOKUP($C15056,'3. Lookup Tables'!$AJ:$AM,4,0)),"--"),0),0)</f>
        <v>0</v>
      </c>
    </row>
    <row r="15057" spans="1:14" x14ac:dyDescent="0.25">
      <c r="A15057" t="s">
        <v>2616</v>
      </c>
      <c r="B15057" t="s">
        <v>3</v>
      </c>
      <c r="C15057" t="s">
        <v>3329</v>
      </c>
      <c r="D15057" t="s">
        <v>4337</v>
      </c>
      <c r="E15057" t="s">
        <v>2736</v>
      </c>
      <c r="F15057" t="s">
        <v>3299</v>
      </c>
      <c r="G15057">
        <v>6.65</v>
      </c>
      <c r="H15057">
        <v>4</v>
      </c>
      <c r="I15057">
        <v>26.6</v>
      </c>
      <c r="J15057" s="82" t="str">
        <f>IF(A15057="","",IF(COUNTIF('4. IncomeStatement_12Mo_BDI'!$8:$8,$A15057)&gt;0,"Y","N"))</f>
        <v>Y</v>
      </c>
      <c r="K15057" s="82" t="str">
        <f t="shared" si="256"/>
        <v>Y</v>
      </c>
      <c r="L15057" s="82" t="str">
        <f>IF($K15057="Y",VLOOKUP($C15057,'3. Lookup Tables'!$AJ:$AM,2,0),"--")</f>
        <v>RES_DEL_CART</v>
      </c>
      <c r="M15057" s="82">
        <f>IFERROR(IF($K15057="Y",VALUE(VLOOKUP($C15057,'3. Lookup Tables'!$AJ:$AM,3,0)),"--")*H15057,0)</f>
        <v>4</v>
      </c>
      <c r="N15057" s="82">
        <f>IFERROR(IF(D15057="CHARGE - RECURRING",M15057*IF($K15057="Y",VALUE(VLOOKUP($C15057,'3. Lookup Tables'!$AJ:$AM,4,0)),"--"),0),0)</f>
        <v>0</v>
      </c>
    </row>
    <row r="15058" spans="1:14" x14ac:dyDescent="0.25">
      <c r="A15058" t="s">
        <v>2616</v>
      </c>
      <c r="B15058" t="s">
        <v>3</v>
      </c>
      <c r="C15058" t="s">
        <v>3329</v>
      </c>
      <c r="D15058" t="s">
        <v>4337</v>
      </c>
      <c r="E15058" t="s">
        <v>2738</v>
      </c>
      <c r="F15058" t="s">
        <v>3299</v>
      </c>
      <c r="G15058">
        <v>14.55</v>
      </c>
      <c r="H15058">
        <v>9</v>
      </c>
      <c r="I15058">
        <v>130.94999999999999</v>
      </c>
      <c r="J15058" s="82" t="str">
        <f>IF(A15058="","",IF(COUNTIF('4. IncomeStatement_12Mo_BDI'!$8:$8,$A15058)&gt;0,"Y","N"))</f>
        <v>Y</v>
      </c>
      <c r="K15058" s="82" t="str">
        <f t="shared" si="256"/>
        <v>Y</v>
      </c>
      <c r="L15058" s="82" t="str">
        <f>IF($K15058="Y",VLOOKUP($C15058,'3. Lookup Tables'!$AJ:$AM,2,0),"--")</f>
        <v>RES_DEL_CART</v>
      </c>
      <c r="M15058" s="82">
        <f>IFERROR(IF($K15058="Y",VALUE(VLOOKUP($C15058,'3. Lookup Tables'!$AJ:$AM,3,0)),"--")*H15058,0)</f>
        <v>9</v>
      </c>
      <c r="N15058" s="82">
        <f>IFERROR(IF(D15058="CHARGE - RECURRING",M15058*IF($K15058="Y",VALUE(VLOOKUP($C15058,'3. Lookup Tables'!$AJ:$AM,4,0)),"--"),0),0)</f>
        <v>0</v>
      </c>
    </row>
    <row r="15059" spans="1:14" x14ac:dyDescent="0.25">
      <c r="A15059" t="s">
        <v>2616</v>
      </c>
      <c r="B15059" t="s">
        <v>3</v>
      </c>
      <c r="C15059" t="s">
        <v>3329</v>
      </c>
      <c r="D15059" t="s">
        <v>4337</v>
      </c>
      <c r="E15059" t="s">
        <v>2738</v>
      </c>
      <c r="F15059" t="s">
        <v>3299</v>
      </c>
      <c r="G15059">
        <v>14.62</v>
      </c>
      <c r="H15059">
        <v>1</v>
      </c>
      <c r="I15059">
        <v>14.62</v>
      </c>
      <c r="J15059" s="82" t="str">
        <f>IF(A15059="","",IF(COUNTIF('4. IncomeStatement_12Mo_BDI'!$8:$8,$A15059)&gt;0,"Y","N"))</f>
        <v>Y</v>
      </c>
      <c r="K15059" s="82" t="str">
        <f t="shared" si="256"/>
        <v>Y</v>
      </c>
      <c r="L15059" s="82" t="str">
        <f>IF($K15059="Y",VLOOKUP($C15059,'3. Lookup Tables'!$AJ:$AM,2,0),"--")</f>
        <v>RES_DEL_CART</v>
      </c>
      <c r="M15059" s="82">
        <f>IFERROR(IF($K15059="Y",VALUE(VLOOKUP($C15059,'3. Lookup Tables'!$AJ:$AM,3,0)),"--")*H15059,0)</f>
        <v>1</v>
      </c>
      <c r="N15059" s="82">
        <f>IFERROR(IF(D15059="CHARGE - RECURRING",M15059*IF($K15059="Y",VALUE(VLOOKUP($C15059,'3. Lookup Tables'!$AJ:$AM,4,0)),"--"),0),0)</f>
        <v>0</v>
      </c>
    </row>
    <row r="15060" spans="1:14" x14ac:dyDescent="0.25">
      <c r="A15060" t="s">
        <v>2616</v>
      </c>
      <c r="B15060" t="s">
        <v>3</v>
      </c>
      <c r="C15060" t="s">
        <v>3329</v>
      </c>
      <c r="D15060" t="s">
        <v>4337</v>
      </c>
      <c r="E15060" t="s">
        <v>2740</v>
      </c>
      <c r="F15060" t="s">
        <v>3299</v>
      </c>
      <c r="G15060">
        <v>11.53</v>
      </c>
      <c r="H15060">
        <v>22</v>
      </c>
      <c r="I15060">
        <v>253.66</v>
      </c>
      <c r="J15060" s="82" t="str">
        <f>IF(A15060="","",IF(COUNTIF('4. IncomeStatement_12Mo_BDI'!$8:$8,$A15060)&gt;0,"Y","N"))</f>
        <v>Y</v>
      </c>
      <c r="K15060" s="82" t="str">
        <f t="shared" si="256"/>
        <v>Y</v>
      </c>
      <c r="L15060" s="82" t="str">
        <f>IF($K15060="Y",VLOOKUP($C15060,'3. Lookup Tables'!$AJ:$AM,2,0),"--")</f>
        <v>RES_DEL_CART</v>
      </c>
      <c r="M15060" s="82">
        <f>IFERROR(IF($K15060="Y",VALUE(VLOOKUP($C15060,'3. Lookup Tables'!$AJ:$AM,3,0)),"--")*H15060,0)</f>
        <v>22</v>
      </c>
      <c r="N15060" s="82">
        <f>IFERROR(IF(D15060="CHARGE - RECURRING",M15060*IF($K15060="Y",VALUE(VLOOKUP($C15060,'3. Lookup Tables'!$AJ:$AM,4,0)),"--"),0),0)</f>
        <v>0</v>
      </c>
    </row>
    <row r="15061" spans="1:14" x14ac:dyDescent="0.25">
      <c r="A15061" t="s">
        <v>2616</v>
      </c>
      <c r="B15061" t="s">
        <v>3</v>
      </c>
      <c r="C15061" t="s">
        <v>3305</v>
      </c>
      <c r="D15061" t="s">
        <v>4337</v>
      </c>
      <c r="E15061" t="s">
        <v>2735</v>
      </c>
      <c r="F15061" t="s">
        <v>3299</v>
      </c>
      <c r="G15061">
        <v>1.03</v>
      </c>
      <c r="H15061">
        <v>4</v>
      </c>
      <c r="I15061">
        <v>4.12</v>
      </c>
      <c r="J15061" s="82" t="str">
        <f>IF(A15061="","",IF(COUNTIF('4. IncomeStatement_12Mo_BDI'!$8:$8,$A15061)&gt;0,"Y","N"))</f>
        <v>Y</v>
      </c>
      <c r="K15061" s="82" t="str">
        <f t="shared" si="256"/>
        <v>Y</v>
      </c>
      <c r="L15061" s="82" t="str">
        <f>IF($K15061="Y",VLOOKUP($C15061,'3. Lookup Tables'!$AJ:$AM,2,0),"--")</f>
        <v>RES_DRIVE_IN</v>
      </c>
      <c r="M15061" s="82">
        <f>IFERROR(IF($K15061="Y",VALUE(VLOOKUP($C15061,'3. Lookup Tables'!$AJ:$AM,3,0)),"--")*H15061,0)</f>
        <v>4</v>
      </c>
      <c r="N15061" s="82">
        <f>IFERROR(IF(D15061="CHARGE - RECURRING",M15061*IF($K15061="Y",VALUE(VLOOKUP($C15061,'3. Lookup Tables'!$AJ:$AM,4,0)),"--"),0),0)</f>
        <v>0</v>
      </c>
    </row>
    <row r="15062" spans="1:14" x14ac:dyDescent="0.25">
      <c r="A15062" t="s">
        <v>2616</v>
      </c>
      <c r="B15062" t="s">
        <v>3</v>
      </c>
      <c r="C15062" t="s">
        <v>3305</v>
      </c>
      <c r="D15062" t="s">
        <v>4337</v>
      </c>
      <c r="E15062" t="s">
        <v>2735</v>
      </c>
      <c r="F15062" t="s">
        <v>3299</v>
      </c>
      <c r="G15062">
        <v>3.8624999999999998</v>
      </c>
      <c r="H15062">
        <v>2</v>
      </c>
      <c r="I15062">
        <v>7.72</v>
      </c>
      <c r="J15062" s="82" t="str">
        <f>IF(A15062="","",IF(COUNTIF('4. IncomeStatement_12Mo_BDI'!$8:$8,$A15062)&gt;0,"Y","N"))</f>
        <v>Y</v>
      </c>
      <c r="K15062" s="82" t="str">
        <f t="shared" si="256"/>
        <v>Y</v>
      </c>
      <c r="L15062" s="82" t="str">
        <f>IF($K15062="Y",VLOOKUP($C15062,'3. Lookup Tables'!$AJ:$AM,2,0),"--")</f>
        <v>RES_DRIVE_IN</v>
      </c>
      <c r="M15062" s="82">
        <f>IFERROR(IF($K15062="Y",VALUE(VLOOKUP($C15062,'3. Lookup Tables'!$AJ:$AM,3,0)),"--")*H15062,0)</f>
        <v>2</v>
      </c>
      <c r="N15062" s="82">
        <f>IFERROR(IF(D15062="CHARGE - RECURRING",M15062*IF($K15062="Y",VALUE(VLOOKUP($C15062,'3. Lookup Tables'!$AJ:$AM,4,0)),"--"),0),0)</f>
        <v>0</v>
      </c>
    </row>
    <row r="15063" spans="1:14" x14ac:dyDescent="0.25">
      <c r="A15063" t="s">
        <v>2616</v>
      </c>
      <c r="B15063" t="s">
        <v>3</v>
      </c>
      <c r="C15063" t="s">
        <v>3305</v>
      </c>
      <c r="D15063" t="s">
        <v>4336</v>
      </c>
      <c r="E15063" t="s">
        <v>2735</v>
      </c>
      <c r="F15063" t="s">
        <v>3299</v>
      </c>
      <c r="G15063">
        <v>5.15</v>
      </c>
      <c r="H15063">
        <v>116</v>
      </c>
      <c r="I15063">
        <v>597.4</v>
      </c>
      <c r="J15063" s="82" t="str">
        <f>IF(A15063="","",IF(COUNTIF('4. IncomeStatement_12Mo_BDI'!$8:$8,$A15063)&gt;0,"Y","N"))</f>
        <v>Y</v>
      </c>
      <c r="K15063" s="82" t="str">
        <f t="shared" si="256"/>
        <v>Y</v>
      </c>
      <c r="L15063" s="82" t="str">
        <f>IF($K15063="Y",VLOOKUP($C15063,'3. Lookup Tables'!$AJ:$AM,2,0),"--")</f>
        <v>RES_DRIVE_IN</v>
      </c>
      <c r="M15063" s="82">
        <f>IFERROR(IF($K15063="Y",VALUE(VLOOKUP($C15063,'3. Lookup Tables'!$AJ:$AM,3,0)),"--")*H15063,0)</f>
        <v>116</v>
      </c>
      <c r="N15063" s="82">
        <f>IFERROR(IF(D15063="CHARGE - RECURRING",M15063*IF($K15063="Y",VALUE(VLOOKUP($C15063,'3. Lookup Tables'!$AJ:$AM,4,0)),"--"),0),0)</f>
        <v>0</v>
      </c>
    </row>
    <row r="15064" spans="1:14" x14ac:dyDescent="0.25">
      <c r="A15064" t="s">
        <v>2616</v>
      </c>
      <c r="B15064" t="s">
        <v>3</v>
      </c>
      <c r="C15064" t="s">
        <v>3306</v>
      </c>
      <c r="D15064" t="s">
        <v>4337</v>
      </c>
      <c r="E15064" t="s">
        <v>2735</v>
      </c>
      <c r="F15064" t="s">
        <v>3299</v>
      </c>
      <c r="G15064">
        <v>1.95</v>
      </c>
      <c r="H15064">
        <v>2</v>
      </c>
      <c r="I15064">
        <v>3.9</v>
      </c>
      <c r="J15064" s="82" t="str">
        <f>IF(A15064="","",IF(COUNTIF('4. IncomeStatement_12Mo_BDI'!$8:$8,$A15064)&gt;0,"Y","N"))</f>
        <v>Y</v>
      </c>
      <c r="K15064" s="82" t="str">
        <f t="shared" si="256"/>
        <v>Y</v>
      </c>
      <c r="L15064" s="82" t="str">
        <f>IF($K15064="Y",VLOOKUP($C15064,'3. Lookup Tables'!$AJ:$AM,2,0),"--")</f>
        <v>RES_96GAL</v>
      </c>
      <c r="M15064" s="82">
        <f>IFERROR(IF($K15064="Y",VALUE(VLOOKUP($C15064,'3. Lookup Tables'!$AJ:$AM,3,0)),"--")*H15064,0)</f>
        <v>2</v>
      </c>
      <c r="N15064" s="82">
        <f>IFERROR(IF(D15064="CHARGE - RECURRING",M15064*IF($K15064="Y",VALUE(VLOOKUP($C15064,'3. Lookup Tables'!$AJ:$AM,4,0)),"--"),0),0)</f>
        <v>0</v>
      </c>
    </row>
    <row r="15065" spans="1:14" x14ac:dyDescent="0.25">
      <c r="A15065" t="s">
        <v>2616</v>
      </c>
      <c r="B15065" t="s">
        <v>3</v>
      </c>
      <c r="C15065" t="s">
        <v>4396</v>
      </c>
      <c r="D15065" t="s">
        <v>4337</v>
      </c>
      <c r="E15065" t="s">
        <v>2735</v>
      </c>
      <c r="F15065" t="s">
        <v>3299</v>
      </c>
      <c r="G15065">
        <v>1.95</v>
      </c>
      <c r="H15065">
        <v>134</v>
      </c>
      <c r="I15065">
        <v>261.3</v>
      </c>
      <c r="J15065" s="82" t="str">
        <f>IF(A15065="","",IF(COUNTIF('4. IncomeStatement_12Mo_BDI'!$8:$8,$A15065)&gt;0,"Y","N"))</f>
        <v>Y</v>
      </c>
      <c r="K15065" s="82" t="str">
        <f t="shared" si="256"/>
        <v>Y</v>
      </c>
      <c r="L15065" s="82" t="str">
        <f>IF($K15065="Y",VLOOKUP($C15065,'3. Lookup Tables'!$AJ:$AM,2,0),"--")</f>
        <v>RES_EXTRA</v>
      </c>
      <c r="M15065" s="82">
        <f>IFERROR(IF($K15065="Y",VALUE(VLOOKUP($C15065,'3. Lookup Tables'!$AJ:$AM,3,0)),"--")*H15065,0)</f>
        <v>134</v>
      </c>
      <c r="N15065" s="82">
        <f>IFERROR(IF(D15065="CHARGE - RECURRING",M15065*IF($K15065="Y",VALUE(VLOOKUP($C15065,'3. Lookup Tables'!$AJ:$AM,4,0)),"--"),0),0)</f>
        <v>0</v>
      </c>
    </row>
    <row r="15066" spans="1:14" x14ac:dyDescent="0.25">
      <c r="A15066" t="s">
        <v>2616</v>
      </c>
      <c r="B15066" t="s">
        <v>3</v>
      </c>
      <c r="C15066" t="s">
        <v>4396</v>
      </c>
      <c r="D15066" t="s">
        <v>4337</v>
      </c>
      <c r="E15066" t="s">
        <v>2735</v>
      </c>
      <c r="F15066" t="s">
        <v>3299</v>
      </c>
      <c r="G15066">
        <v>2.0699999999999998</v>
      </c>
      <c r="H15066">
        <v>4</v>
      </c>
      <c r="I15066">
        <v>8.2799999999999994</v>
      </c>
      <c r="J15066" s="82" t="str">
        <f>IF(A15066="","",IF(COUNTIF('4. IncomeStatement_12Mo_BDI'!$8:$8,$A15066)&gt;0,"Y","N"))</f>
        <v>Y</v>
      </c>
      <c r="K15066" s="82" t="str">
        <f t="shared" si="256"/>
        <v>Y</v>
      </c>
      <c r="L15066" s="82" t="str">
        <f>IF($K15066="Y",VLOOKUP($C15066,'3. Lookup Tables'!$AJ:$AM,2,0),"--")</f>
        <v>RES_EXTRA</v>
      </c>
      <c r="M15066" s="82">
        <f>IFERROR(IF($K15066="Y",VALUE(VLOOKUP($C15066,'3. Lookup Tables'!$AJ:$AM,3,0)),"--")*H15066,0)</f>
        <v>4</v>
      </c>
      <c r="N15066" s="82">
        <f>IFERROR(IF(D15066="CHARGE - RECURRING",M15066*IF($K15066="Y",VALUE(VLOOKUP($C15066,'3. Lookup Tables'!$AJ:$AM,4,0)),"--"),0),0)</f>
        <v>0</v>
      </c>
    </row>
    <row r="15067" spans="1:14" x14ac:dyDescent="0.25">
      <c r="A15067" t="s">
        <v>2616</v>
      </c>
      <c r="B15067" t="s">
        <v>3</v>
      </c>
      <c r="C15067" t="s">
        <v>4396</v>
      </c>
      <c r="D15067" t="s">
        <v>4337</v>
      </c>
      <c r="E15067" t="s">
        <v>2735</v>
      </c>
      <c r="F15067" t="s">
        <v>3299</v>
      </c>
      <c r="G15067">
        <v>3.9</v>
      </c>
      <c r="H15067">
        <v>2</v>
      </c>
      <c r="I15067">
        <v>7.8</v>
      </c>
      <c r="J15067" s="82" t="str">
        <f>IF(A15067="","",IF(COUNTIF('4. IncomeStatement_12Mo_BDI'!$8:$8,$A15067)&gt;0,"Y","N"))</f>
        <v>Y</v>
      </c>
      <c r="K15067" s="82" t="str">
        <f t="shared" si="256"/>
        <v>Y</v>
      </c>
      <c r="L15067" s="82" t="str">
        <f>IF($K15067="Y",VLOOKUP($C15067,'3. Lookup Tables'!$AJ:$AM,2,0),"--")</f>
        <v>RES_EXTRA</v>
      </c>
      <c r="M15067" s="82">
        <f>IFERROR(IF($K15067="Y",VALUE(VLOOKUP($C15067,'3. Lookup Tables'!$AJ:$AM,3,0)),"--")*H15067,0)</f>
        <v>2</v>
      </c>
      <c r="N15067" s="82">
        <f>IFERROR(IF(D15067="CHARGE - RECURRING",M15067*IF($K15067="Y",VALUE(VLOOKUP($C15067,'3. Lookup Tables'!$AJ:$AM,4,0)),"--"),0),0)</f>
        <v>0</v>
      </c>
    </row>
    <row r="15068" spans="1:14" x14ac:dyDescent="0.25">
      <c r="A15068" t="s">
        <v>2616</v>
      </c>
      <c r="B15068" t="s">
        <v>3</v>
      </c>
      <c r="C15068" t="s">
        <v>4396</v>
      </c>
      <c r="D15068" t="s">
        <v>4337</v>
      </c>
      <c r="E15068" t="s">
        <v>2735</v>
      </c>
      <c r="F15068" t="s">
        <v>3299</v>
      </c>
      <c r="G15068">
        <v>5</v>
      </c>
      <c r="H15068">
        <v>4</v>
      </c>
      <c r="I15068">
        <v>20</v>
      </c>
      <c r="J15068" s="82" t="str">
        <f>IF(A15068="","",IF(COUNTIF('4. IncomeStatement_12Mo_BDI'!$8:$8,$A15068)&gt;0,"Y","N"))</f>
        <v>Y</v>
      </c>
      <c r="K15068" s="82" t="str">
        <f t="shared" si="256"/>
        <v>Y</v>
      </c>
      <c r="L15068" s="82" t="str">
        <f>IF($K15068="Y",VLOOKUP($C15068,'3. Lookup Tables'!$AJ:$AM,2,0),"--")</f>
        <v>RES_EXTRA</v>
      </c>
      <c r="M15068" s="82">
        <f>IFERROR(IF($K15068="Y",VALUE(VLOOKUP($C15068,'3. Lookup Tables'!$AJ:$AM,3,0)),"--")*H15068,0)</f>
        <v>4</v>
      </c>
      <c r="N15068" s="82">
        <f>IFERROR(IF(D15068="CHARGE - RECURRING",M15068*IF($K15068="Y",VALUE(VLOOKUP($C15068,'3. Lookup Tables'!$AJ:$AM,4,0)),"--"),0),0)</f>
        <v>0</v>
      </c>
    </row>
    <row r="15069" spans="1:14" x14ac:dyDescent="0.25">
      <c r="A15069" t="s">
        <v>2616</v>
      </c>
      <c r="B15069" t="s">
        <v>3</v>
      </c>
      <c r="C15069" t="s">
        <v>4396</v>
      </c>
      <c r="D15069" t="s">
        <v>4337</v>
      </c>
      <c r="E15069" t="s">
        <v>2735</v>
      </c>
      <c r="F15069" t="s">
        <v>3299</v>
      </c>
      <c r="G15069">
        <v>7.8</v>
      </c>
      <c r="H15069">
        <v>1</v>
      </c>
      <c r="I15069">
        <v>7.8</v>
      </c>
      <c r="J15069" s="82" t="str">
        <f>IF(A15069="","",IF(COUNTIF('4. IncomeStatement_12Mo_BDI'!$8:$8,$A15069)&gt;0,"Y","N"))</f>
        <v>Y</v>
      </c>
      <c r="K15069" s="82" t="str">
        <f t="shared" si="256"/>
        <v>Y</v>
      </c>
      <c r="L15069" s="82" t="str">
        <f>IF($K15069="Y",VLOOKUP($C15069,'3. Lookup Tables'!$AJ:$AM,2,0),"--")</f>
        <v>RES_EXTRA</v>
      </c>
      <c r="M15069" s="82">
        <f>IFERROR(IF($K15069="Y",VALUE(VLOOKUP($C15069,'3. Lookup Tables'!$AJ:$AM,3,0)),"--")*H15069,0)</f>
        <v>1</v>
      </c>
      <c r="N15069" s="82">
        <f>IFERROR(IF(D15069="CHARGE - RECURRING",M15069*IF($K15069="Y",VALUE(VLOOKUP($C15069,'3. Lookup Tables'!$AJ:$AM,4,0)),"--"),0),0)</f>
        <v>0</v>
      </c>
    </row>
    <row r="15070" spans="1:14" x14ac:dyDescent="0.25">
      <c r="A15070" t="s">
        <v>2616</v>
      </c>
      <c r="B15070" t="s">
        <v>3</v>
      </c>
      <c r="C15070" t="s">
        <v>4396</v>
      </c>
      <c r="D15070" t="s">
        <v>4337</v>
      </c>
      <c r="E15070" t="s">
        <v>2735</v>
      </c>
      <c r="F15070" t="s">
        <v>3299</v>
      </c>
      <c r="G15070">
        <v>15</v>
      </c>
      <c r="H15070">
        <v>1</v>
      </c>
      <c r="I15070">
        <v>15</v>
      </c>
      <c r="J15070" s="82" t="str">
        <f>IF(A15070="","",IF(COUNTIF('4. IncomeStatement_12Mo_BDI'!$8:$8,$A15070)&gt;0,"Y","N"))</f>
        <v>Y</v>
      </c>
      <c r="K15070" s="82" t="str">
        <f t="shared" si="256"/>
        <v>Y</v>
      </c>
      <c r="L15070" s="82" t="str">
        <f>IF($K15070="Y",VLOOKUP($C15070,'3. Lookup Tables'!$AJ:$AM,2,0),"--")</f>
        <v>RES_EXTRA</v>
      </c>
      <c r="M15070" s="82">
        <f>IFERROR(IF($K15070="Y",VALUE(VLOOKUP($C15070,'3. Lookup Tables'!$AJ:$AM,3,0)),"--")*H15070,0)</f>
        <v>1</v>
      </c>
      <c r="N15070" s="82">
        <f>IFERROR(IF(D15070="CHARGE - RECURRING",M15070*IF($K15070="Y",VALUE(VLOOKUP($C15070,'3. Lookup Tables'!$AJ:$AM,4,0)),"--"),0),0)</f>
        <v>0</v>
      </c>
    </row>
    <row r="15071" spans="1:14" x14ac:dyDescent="0.25">
      <c r="A15071" t="s">
        <v>2616</v>
      </c>
      <c r="B15071" t="s">
        <v>3</v>
      </c>
      <c r="C15071" t="s">
        <v>4396</v>
      </c>
      <c r="D15071" t="s">
        <v>4337</v>
      </c>
      <c r="E15071" t="s">
        <v>2736</v>
      </c>
      <c r="F15071" t="s">
        <v>3299</v>
      </c>
      <c r="G15071">
        <v>1.95</v>
      </c>
      <c r="H15071">
        <v>9</v>
      </c>
      <c r="I15071">
        <v>17.55</v>
      </c>
      <c r="J15071" s="82" t="str">
        <f>IF(A15071="","",IF(COUNTIF('4. IncomeStatement_12Mo_BDI'!$8:$8,$A15071)&gt;0,"Y","N"))</f>
        <v>Y</v>
      </c>
      <c r="K15071" s="82" t="str">
        <f t="shared" si="256"/>
        <v>Y</v>
      </c>
      <c r="L15071" s="82" t="str">
        <f>IF($K15071="Y",VLOOKUP($C15071,'3. Lookup Tables'!$AJ:$AM,2,0),"--")</f>
        <v>RES_EXTRA</v>
      </c>
      <c r="M15071" s="82">
        <f>IFERROR(IF($K15071="Y",VALUE(VLOOKUP($C15071,'3. Lookup Tables'!$AJ:$AM,3,0)),"--")*H15071,0)</f>
        <v>9</v>
      </c>
      <c r="N15071" s="82">
        <f>IFERROR(IF(D15071="CHARGE - RECURRING",M15071*IF($K15071="Y",VALUE(VLOOKUP($C15071,'3. Lookup Tables'!$AJ:$AM,4,0)),"--"),0),0)</f>
        <v>0</v>
      </c>
    </row>
    <row r="15072" spans="1:14" x14ac:dyDescent="0.25">
      <c r="A15072" t="s">
        <v>2616</v>
      </c>
      <c r="B15072" t="s">
        <v>3</v>
      </c>
      <c r="C15072" t="s">
        <v>4397</v>
      </c>
      <c r="D15072" t="s">
        <v>4337</v>
      </c>
      <c r="E15072" t="s">
        <v>2735</v>
      </c>
      <c r="F15072" t="s">
        <v>3299</v>
      </c>
      <c r="G15072">
        <v>1.95</v>
      </c>
      <c r="H15072">
        <v>9</v>
      </c>
      <c r="I15072">
        <v>17.55</v>
      </c>
      <c r="J15072" s="82" t="str">
        <f>IF(A15072="","",IF(COUNTIF('4. IncomeStatement_12Mo_BDI'!$8:$8,$A15072)&gt;0,"Y","N"))</f>
        <v>Y</v>
      </c>
      <c r="K15072" s="82" t="str">
        <f t="shared" si="256"/>
        <v>Y</v>
      </c>
      <c r="L15072" s="82" t="str">
        <f>IF($K15072="Y",VLOOKUP($C15072,'3. Lookup Tables'!$AJ:$AM,2,0),"--")</f>
        <v>RES_EXTRA</v>
      </c>
      <c r="M15072" s="82">
        <f>IFERROR(IF($K15072="Y",VALUE(VLOOKUP($C15072,'3. Lookup Tables'!$AJ:$AM,3,0)),"--")*H15072,0)</f>
        <v>9</v>
      </c>
      <c r="N15072" s="82">
        <f>IFERROR(IF(D15072="CHARGE - RECURRING",M15072*IF($K15072="Y",VALUE(VLOOKUP($C15072,'3. Lookup Tables'!$AJ:$AM,4,0)),"--"),0),0)</f>
        <v>0</v>
      </c>
    </row>
    <row r="15073" spans="1:14" x14ac:dyDescent="0.25">
      <c r="A15073" t="s">
        <v>2616</v>
      </c>
      <c r="B15073" t="s">
        <v>3</v>
      </c>
      <c r="C15073" t="s">
        <v>4398</v>
      </c>
      <c r="D15073" t="s">
        <v>4337</v>
      </c>
      <c r="E15073" t="s">
        <v>2735</v>
      </c>
      <c r="F15073" t="s">
        <v>3299</v>
      </c>
      <c r="G15073">
        <v>3.13</v>
      </c>
      <c r="H15073">
        <v>1</v>
      </c>
      <c r="I15073">
        <v>3.13</v>
      </c>
      <c r="J15073" s="82" t="str">
        <f>IF(A15073="","",IF(COUNTIF('4. IncomeStatement_12Mo_BDI'!$8:$8,$A15073)&gt;0,"Y","N"))</f>
        <v>Y</v>
      </c>
      <c r="K15073" s="82" t="str">
        <f t="shared" si="256"/>
        <v>Y</v>
      </c>
      <c r="L15073" s="82" t="str">
        <f>IF($K15073="Y",VLOOKUP($C15073,'3. Lookup Tables'!$AJ:$AM,2,0),"--")</f>
        <v>RES_EXTRA</v>
      </c>
      <c r="M15073" s="82">
        <f>IFERROR(IF($K15073="Y",VALUE(VLOOKUP($C15073,'3. Lookup Tables'!$AJ:$AM,3,0)),"--")*H15073,0)</f>
        <v>1</v>
      </c>
      <c r="N15073" s="82">
        <f>IFERROR(IF(D15073="CHARGE - RECURRING",M15073*IF($K15073="Y",VALUE(VLOOKUP($C15073,'3. Lookup Tables'!$AJ:$AM,4,0)),"--"),0),0)</f>
        <v>0</v>
      </c>
    </row>
    <row r="15074" spans="1:14" x14ac:dyDescent="0.25">
      <c r="A15074" t="s">
        <v>2616</v>
      </c>
      <c r="B15074" t="s">
        <v>3</v>
      </c>
      <c r="C15074" t="s">
        <v>4398</v>
      </c>
      <c r="D15074" t="s">
        <v>4337</v>
      </c>
      <c r="E15074" t="s">
        <v>2735</v>
      </c>
      <c r="F15074" t="s">
        <v>3299</v>
      </c>
      <c r="G15074">
        <v>5.85</v>
      </c>
      <c r="H15074">
        <v>5</v>
      </c>
      <c r="I15074">
        <v>29.25</v>
      </c>
      <c r="J15074" s="82" t="str">
        <f>IF(A15074="","",IF(COUNTIF('4. IncomeStatement_12Mo_BDI'!$8:$8,$A15074)&gt;0,"Y","N"))</f>
        <v>Y</v>
      </c>
      <c r="K15074" s="82" t="str">
        <f t="shared" si="256"/>
        <v>Y</v>
      </c>
      <c r="L15074" s="82" t="str">
        <f>IF($K15074="Y",VLOOKUP($C15074,'3. Lookup Tables'!$AJ:$AM,2,0),"--")</f>
        <v>RES_EXTRA</v>
      </c>
      <c r="M15074" s="82">
        <f>IFERROR(IF($K15074="Y",VALUE(VLOOKUP($C15074,'3. Lookup Tables'!$AJ:$AM,3,0)),"--")*H15074,0)</f>
        <v>5</v>
      </c>
      <c r="N15074" s="82">
        <f>IFERROR(IF(D15074="CHARGE - RECURRING",M15074*IF($K15074="Y",VALUE(VLOOKUP($C15074,'3. Lookup Tables'!$AJ:$AM,4,0)),"--"),0),0)</f>
        <v>0</v>
      </c>
    </row>
    <row r="15075" spans="1:14" x14ac:dyDescent="0.25">
      <c r="A15075" t="s">
        <v>2616</v>
      </c>
      <c r="B15075" t="s">
        <v>3</v>
      </c>
      <c r="C15075" t="s">
        <v>4398</v>
      </c>
      <c r="D15075" t="s">
        <v>4337</v>
      </c>
      <c r="E15075" t="s">
        <v>2735</v>
      </c>
      <c r="F15075" t="s">
        <v>3299</v>
      </c>
      <c r="G15075">
        <v>11.25</v>
      </c>
      <c r="H15075">
        <v>1</v>
      </c>
      <c r="I15075">
        <v>11.25</v>
      </c>
      <c r="J15075" s="82" t="str">
        <f>IF(A15075="","",IF(COUNTIF('4. IncomeStatement_12Mo_BDI'!$8:$8,$A15075)&gt;0,"Y","N"))</f>
        <v>Y</v>
      </c>
      <c r="K15075" s="82" t="str">
        <f t="shared" si="256"/>
        <v>Y</v>
      </c>
      <c r="L15075" s="82" t="str">
        <f>IF($K15075="Y",VLOOKUP($C15075,'3. Lookup Tables'!$AJ:$AM,2,0),"--")</f>
        <v>RES_EXTRA</v>
      </c>
      <c r="M15075" s="82">
        <f>IFERROR(IF($K15075="Y",VALUE(VLOOKUP($C15075,'3. Lookup Tables'!$AJ:$AM,3,0)),"--")*H15075,0)</f>
        <v>1</v>
      </c>
      <c r="N15075" s="82">
        <f>IFERROR(IF(D15075="CHARGE - RECURRING",M15075*IF($K15075="Y",VALUE(VLOOKUP($C15075,'3. Lookup Tables'!$AJ:$AM,4,0)),"--"),0),0)</f>
        <v>0</v>
      </c>
    </row>
    <row r="15076" spans="1:14" x14ac:dyDescent="0.25">
      <c r="A15076" t="s">
        <v>2616</v>
      </c>
      <c r="B15076" t="s">
        <v>3</v>
      </c>
      <c r="C15076" t="s">
        <v>4497</v>
      </c>
      <c r="D15076" t="s">
        <v>4337</v>
      </c>
      <c r="E15076" t="s">
        <v>2735</v>
      </c>
      <c r="F15076" t="s">
        <v>3299</v>
      </c>
      <c r="G15076">
        <v>5.85</v>
      </c>
      <c r="H15076">
        <v>2</v>
      </c>
      <c r="I15076">
        <v>11.7</v>
      </c>
      <c r="J15076" s="82" t="str">
        <f>IF(A15076="","",IF(COUNTIF('4. IncomeStatement_12Mo_BDI'!$8:$8,$A15076)&gt;0,"Y","N"))</f>
        <v>Y</v>
      </c>
      <c r="K15076" s="82" t="str">
        <f t="shared" si="256"/>
        <v>Y</v>
      </c>
      <c r="L15076" s="82" t="str">
        <f>IF($K15076="Y",VLOOKUP($C15076,'3. Lookup Tables'!$AJ:$AM,2,0),"--")</f>
        <v>RES_EXTRA</v>
      </c>
      <c r="M15076" s="82">
        <f>IFERROR(IF($K15076="Y",VALUE(VLOOKUP($C15076,'3. Lookup Tables'!$AJ:$AM,3,0)),"--")*H15076,0)</f>
        <v>2</v>
      </c>
      <c r="N15076" s="82">
        <f>IFERROR(IF(D15076="CHARGE - RECURRING",M15076*IF($K15076="Y",VALUE(VLOOKUP($C15076,'3. Lookup Tables'!$AJ:$AM,4,0)),"--"),0),0)</f>
        <v>0</v>
      </c>
    </row>
    <row r="15077" spans="1:14" x14ac:dyDescent="0.25">
      <c r="A15077" t="s">
        <v>2616</v>
      </c>
      <c r="B15077" t="s">
        <v>3</v>
      </c>
      <c r="C15077" t="s">
        <v>4479</v>
      </c>
      <c r="D15077" t="s">
        <v>4337</v>
      </c>
      <c r="E15077" t="s">
        <v>2735</v>
      </c>
      <c r="F15077" t="s">
        <v>3299</v>
      </c>
      <c r="G15077">
        <v>17.86</v>
      </c>
      <c r="H15077">
        <v>1</v>
      </c>
      <c r="I15077">
        <v>17.86</v>
      </c>
      <c r="J15077" s="82" t="str">
        <f>IF(A15077="","",IF(COUNTIF('4. IncomeStatement_12Mo_BDI'!$8:$8,$A15077)&gt;0,"Y","N"))</f>
        <v>Y</v>
      </c>
      <c r="K15077" s="82" t="str">
        <f t="shared" si="256"/>
        <v>Y</v>
      </c>
      <c r="L15077" s="82" t="str">
        <f>IF($K15077="Y",VLOOKUP($C15077,'3. Lookup Tables'!$AJ:$AM,2,0),"--")</f>
        <v>RES_EXTRA_YDS</v>
      </c>
      <c r="M15077" s="82">
        <f>IFERROR(IF($K15077="Y",VALUE(VLOOKUP($C15077,'3. Lookup Tables'!$AJ:$AM,3,0)),"--")*H15077,0)</f>
        <v>1</v>
      </c>
      <c r="N15077" s="82">
        <f>IFERROR(IF(D15077="CHARGE - RECURRING",M15077*IF($K15077="Y",VALUE(VLOOKUP($C15077,'3. Lookup Tables'!$AJ:$AM,4,0)),"--"),0),0)</f>
        <v>0</v>
      </c>
    </row>
    <row r="15078" spans="1:14" x14ac:dyDescent="0.25">
      <c r="A15078" t="s">
        <v>2616</v>
      </c>
      <c r="B15078" t="s">
        <v>3</v>
      </c>
      <c r="C15078" t="s">
        <v>4479</v>
      </c>
      <c r="D15078" t="s">
        <v>4337</v>
      </c>
      <c r="E15078" t="s">
        <v>2736</v>
      </c>
      <c r="F15078" t="s">
        <v>3299</v>
      </c>
      <c r="G15078">
        <v>17.86</v>
      </c>
      <c r="H15078">
        <v>1</v>
      </c>
      <c r="I15078">
        <v>17.86</v>
      </c>
      <c r="J15078" s="82" t="str">
        <f>IF(A15078="","",IF(COUNTIF('4. IncomeStatement_12Mo_BDI'!$8:$8,$A15078)&gt;0,"Y","N"))</f>
        <v>Y</v>
      </c>
      <c r="K15078" s="82" t="str">
        <f t="shared" si="256"/>
        <v>Y</v>
      </c>
      <c r="L15078" s="82" t="str">
        <f>IF($K15078="Y",VLOOKUP($C15078,'3. Lookup Tables'!$AJ:$AM,2,0),"--")</f>
        <v>RES_EXTRA_YDS</v>
      </c>
      <c r="M15078" s="82">
        <f>IFERROR(IF($K15078="Y",VALUE(VLOOKUP($C15078,'3. Lookup Tables'!$AJ:$AM,3,0)),"--")*H15078,0)</f>
        <v>1</v>
      </c>
      <c r="N15078" s="82">
        <f>IFERROR(IF(D15078="CHARGE - RECURRING",M15078*IF($K15078="Y",VALUE(VLOOKUP($C15078,'3. Lookup Tables'!$AJ:$AM,4,0)),"--"),0),0)</f>
        <v>0</v>
      </c>
    </row>
    <row r="15079" spans="1:14" x14ac:dyDescent="0.25">
      <c r="A15079" t="s">
        <v>2616</v>
      </c>
      <c r="B15079" t="s">
        <v>3</v>
      </c>
      <c r="C15079" t="s">
        <v>4515</v>
      </c>
      <c r="D15079" t="s">
        <v>4337</v>
      </c>
      <c r="E15079" t="s">
        <v>2735</v>
      </c>
      <c r="F15079" t="s">
        <v>3299</v>
      </c>
      <c r="G15079">
        <v>5</v>
      </c>
      <c r="H15079">
        <v>5</v>
      </c>
      <c r="I15079">
        <v>25</v>
      </c>
      <c r="J15079" s="82" t="str">
        <f>IF(A15079="","",IF(COUNTIF('4. IncomeStatement_12Mo_BDI'!$8:$8,$A15079)&gt;0,"Y","N"))</f>
        <v>Y</v>
      </c>
      <c r="K15079" s="82" t="str">
        <f t="shared" si="256"/>
        <v>Y</v>
      </c>
      <c r="L15079" s="82" t="str">
        <f>IF($K15079="Y",VLOOKUP($C15079,'3. Lookup Tables'!$AJ:$AM,2,0),"--")</f>
        <v>RES_MISC_CHG</v>
      </c>
      <c r="M15079" s="82">
        <f>IFERROR(IF($K15079="Y",VALUE(VLOOKUP($C15079,'3. Lookup Tables'!$AJ:$AM,3,0)),"--")*H15079,0)</f>
        <v>5</v>
      </c>
      <c r="N15079" s="82">
        <f>IFERROR(IF(D15079="CHARGE - RECURRING",M15079*IF($K15079="Y",VALUE(VLOOKUP($C15079,'3. Lookup Tables'!$AJ:$AM,4,0)),"--"),0),0)</f>
        <v>0</v>
      </c>
    </row>
    <row r="15080" spans="1:14" x14ac:dyDescent="0.25">
      <c r="A15080" t="s">
        <v>2616</v>
      </c>
      <c r="B15080" t="s">
        <v>3</v>
      </c>
      <c r="C15080" t="s">
        <v>4515</v>
      </c>
      <c r="D15080" t="s">
        <v>4337</v>
      </c>
      <c r="E15080" t="s">
        <v>2735</v>
      </c>
      <c r="F15080" t="s">
        <v>3299</v>
      </c>
      <c r="G15080">
        <v>6</v>
      </c>
      <c r="H15080">
        <v>1</v>
      </c>
      <c r="I15080">
        <v>6</v>
      </c>
      <c r="J15080" s="82" t="str">
        <f>IF(A15080="","",IF(COUNTIF('4. IncomeStatement_12Mo_BDI'!$8:$8,$A15080)&gt;0,"Y","N"))</f>
        <v>Y</v>
      </c>
      <c r="K15080" s="82" t="str">
        <f t="shared" si="256"/>
        <v>Y</v>
      </c>
      <c r="L15080" s="82" t="str">
        <f>IF($K15080="Y",VLOOKUP($C15080,'3. Lookup Tables'!$AJ:$AM,2,0),"--")</f>
        <v>RES_MISC_CHG</v>
      </c>
      <c r="M15080" s="82">
        <f>IFERROR(IF($K15080="Y",VALUE(VLOOKUP($C15080,'3. Lookup Tables'!$AJ:$AM,3,0)),"--")*H15080,0)</f>
        <v>1</v>
      </c>
      <c r="N15080" s="82">
        <f>IFERROR(IF(D15080="CHARGE - RECURRING",M15080*IF($K15080="Y",VALUE(VLOOKUP($C15080,'3. Lookup Tables'!$AJ:$AM,4,0)),"--"),0),0)</f>
        <v>0</v>
      </c>
    </row>
    <row r="15081" spans="1:14" x14ac:dyDescent="0.25">
      <c r="A15081" t="s">
        <v>2616</v>
      </c>
      <c r="B15081" t="s">
        <v>3</v>
      </c>
      <c r="C15081" t="s">
        <v>4515</v>
      </c>
      <c r="D15081" t="s">
        <v>4337</v>
      </c>
      <c r="E15081" t="s">
        <v>2735</v>
      </c>
      <c r="F15081" t="s">
        <v>3299</v>
      </c>
      <c r="G15081">
        <v>7</v>
      </c>
      <c r="H15081">
        <v>1</v>
      </c>
      <c r="I15081">
        <v>7</v>
      </c>
      <c r="J15081" s="82" t="str">
        <f>IF(A15081="","",IF(COUNTIF('4. IncomeStatement_12Mo_BDI'!$8:$8,$A15081)&gt;0,"Y","N"))</f>
        <v>Y</v>
      </c>
      <c r="K15081" s="82" t="str">
        <f t="shared" si="256"/>
        <v>Y</v>
      </c>
      <c r="L15081" s="82" t="str">
        <f>IF($K15081="Y",VLOOKUP($C15081,'3. Lookup Tables'!$AJ:$AM,2,0),"--")</f>
        <v>RES_MISC_CHG</v>
      </c>
      <c r="M15081" s="82">
        <f>IFERROR(IF($K15081="Y",VALUE(VLOOKUP($C15081,'3. Lookup Tables'!$AJ:$AM,3,0)),"--")*H15081,0)</f>
        <v>1</v>
      </c>
      <c r="N15081" s="82">
        <f>IFERROR(IF(D15081="CHARGE - RECURRING",M15081*IF($K15081="Y",VALUE(VLOOKUP($C15081,'3. Lookup Tables'!$AJ:$AM,4,0)),"--"),0),0)</f>
        <v>0</v>
      </c>
    </row>
    <row r="15082" spans="1:14" x14ac:dyDescent="0.25">
      <c r="A15082" t="s">
        <v>2616</v>
      </c>
      <c r="B15082" t="s">
        <v>3</v>
      </c>
      <c r="C15082" t="s">
        <v>4515</v>
      </c>
      <c r="D15082" t="s">
        <v>4337</v>
      </c>
      <c r="E15082" t="s">
        <v>2735</v>
      </c>
      <c r="F15082" t="s">
        <v>3299</v>
      </c>
      <c r="G15082">
        <v>8</v>
      </c>
      <c r="H15082">
        <v>1</v>
      </c>
      <c r="I15082">
        <v>8</v>
      </c>
      <c r="J15082" s="82" t="str">
        <f>IF(A15082="","",IF(COUNTIF('4. IncomeStatement_12Mo_BDI'!$8:$8,$A15082)&gt;0,"Y","N"))</f>
        <v>Y</v>
      </c>
      <c r="K15082" s="82" t="str">
        <f t="shared" si="256"/>
        <v>Y</v>
      </c>
      <c r="L15082" s="82" t="str">
        <f>IF($K15082="Y",VLOOKUP($C15082,'3. Lookup Tables'!$AJ:$AM,2,0),"--")</f>
        <v>RES_MISC_CHG</v>
      </c>
      <c r="M15082" s="82">
        <f>IFERROR(IF($K15082="Y",VALUE(VLOOKUP($C15082,'3. Lookup Tables'!$AJ:$AM,3,0)),"--")*H15082,0)</f>
        <v>1</v>
      </c>
      <c r="N15082" s="82">
        <f>IFERROR(IF(D15082="CHARGE - RECURRING",M15082*IF($K15082="Y",VALUE(VLOOKUP($C15082,'3. Lookup Tables'!$AJ:$AM,4,0)),"--"),0),0)</f>
        <v>0</v>
      </c>
    </row>
    <row r="15083" spans="1:14" x14ac:dyDescent="0.25">
      <c r="A15083" t="s">
        <v>2616</v>
      </c>
      <c r="B15083" t="s">
        <v>3</v>
      </c>
      <c r="C15083" t="s">
        <v>4515</v>
      </c>
      <c r="D15083" t="s">
        <v>4337</v>
      </c>
      <c r="E15083" t="s">
        <v>2735</v>
      </c>
      <c r="F15083" t="s">
        <v>3299</v>
      </c>
      <c r="G15083">
        <v>9</v>
      </c>
      <c r="H15083">
        <v>4</v>
      </c>
      <c r="I15083">
        <v>36</v>
      </c>
      <c r="J15083" s="82" t="str">
        <f>IF(A15083="","",IF(COUNTIF('4. IncomeStatement_12Mo_BDI'!$8:$8,$A15083)&gt;0,"Y","N"))</f>
        <v>Y</v>
      </c>
      <c r="K15083" s="82" t="str">
        <f t="shared" si="256"/>
        <v>Y</v>
      </c>
      <c r="L15083" s="82" t="str">
        <f>IF($K15083="Y",VLOOKUP($C15083,'3. Lookup Tables'!$AJ:$AM,2,0),"--")</f>
        <v>RES_MISC_CHG</v>
      </c>
      <c r="M15083" s="82">
        <f>IFERROR(IF($K15083="Y",VALUE(VLOOKUP($C15083,'3. Lookup Tables'!$AJ:$AM,3,0)),"--")*H15083,0)</f>
        <v>4</v>
      </c>
      <c r="N15083" s="82">
        <f>IFERROR(IF(D15083="CHARGE - RECURRING",M15083*IF($K15083="Y",VALUE(VLOOKUP($C15083,'3. Lookup Tables'!$AJ:$AM,4,0)),"--"),0),0)</f>
        <v>0</v>
      </c>
    </row>
    <row r="15084" spans="1:14" x14ac:dyDescent="0.25">
      <c r="A15084" t="s">
        <v>2616</v>
      </c>
      <c r="B15084" t="s">
        <v>3</v>
      </c>
      <c r="C15084" t="s">
        <v>4515</v>
      </c>
      <c r="D15084" t="s">
        <v>4337</v>
      </c>
      <c r="E15084" t="s">
        <v>2736</v>
      </c>
      <c r="F15084" t="s">
        <v>3299</v>
      </c>
      <c r="G15084">
        <v>5</v>
      </c>
      <c r="H15084">
        <v>1</v>
      </c>
      <c r="I15084">
        <v>5</v>
      </c>
      <c r="J15084" s="82" t="str">
        <f>IF(A15084="","",IF(COUNTIF('4. IncomeStatement_12Mo_BDI'!$8:$8,$A15084)&gt;0,"Y","N"))</f>
        <v>Y</v>
      </c>
      <c r="K15084" s="82" t="str">
        <f t="shared" si="256"/>
        <v>Y</v>
      </c>
      <c r="L15084" s="82" t="str">
        <f>IF($K15084="Y",VLOOKUP($C15084,'3. Lookup Tables'!$AJ:$AM,2,0),"--")</f>
        <v>RES_MISC_CHG</v>
      </c>
      <c r="M15084" s="82">
        <f>IFERROR(IF($K15084="Y",VALUE(VLOOKUP($C15084,'3. Lookup Tables'!$AJ:$AM,3,0)),"--")*H15084,0)</f>
        <v>1</v>
      </c>
      <c r="N15084" s="82">
        <f>IFERROR(IF(D15084="CHARGE - RECURRING",M15084*IF($K15084="Y",VALUE(VLOOKUP($C15084,'3. Lookup Tables'!$AJ:$AM,4,0)),"--"),0),0)</f>
        <v>0</v>
      </c>
    </row>
    <row r="15085" spans="1:14" x14ac:dyDescent="0.25">
      <c r="A15085" t="s">
        <v>2616</v>
      </c>
      <c r="B15085" t="s">
        <v>3</v>
      </c>
      <c r="C15085" t="s">
        <v>4515</v>
      </c>
      <c r="D15085" t="s">
        <v>4337</v>
      </c>
      <c r="E15085" t="s">
        <v>2736</v>
      </c>
      <c r="F15085" t="s">
        <v>3299</v>
      </c>
      <c r="G15085">
        <v>10</v>
      </c>
      <c r="H15085">
        <v>1</v>
      </c>
      <c r="I15085">
        <v>10</v>
      </c>
      <c r="J15085" s="82" t="str">
        <f>IF(A15085="","",IF(COUNTIF('4. IncomeStatement_12Mo_BDI'!$8:$8,$A15085)&gt;0,"Y","N"))</f>
        <v>Y</v>
      </c>
      <c r="K15085" s="82" t="str">
        <f t="shared" si="256"/>
        <v>Y</v>
      </c>
      <c r="L15085" s="82" t="str">
        <f>IF($K15085="Y",VLOOKUP($C15085,'3. Lookup Tables'!$AJ:$AM,2,0),"--")</f>
        <v>RES_MISC_CHG</v>
      </c>
      <c r="M15085" s="82">
        <f>IFERROR(IF($K15085="Y",VALUE(VLOOKUP($C15085,'3. Lookup Tables'!$AJ:$AM,3,0)),"--")*H15085,0)</f>
        <v>1</v>
      </c>
      <c r="N15085" s="82">
        <f>IFERROR(IF(D15085="CHARGE - RECURRING",M15085*IF($K15085="Y",VALUE(VLOOKUP($C15085,'3. Lookup Tables'!$AJ:$AM,4,0)),"--"),0),0)</f>
        <v>0</v>
      </c>
    </row>
    <row r="15086" spans="1:14" x14ac:dyDescent="0.25">
      <c r="A15086" t="s">
        <v>2616</v>
      </c>
      <c r="B15086" t="s">
        <v>3</v>
      </c>
      <c r="C15086" t="s">
        <v>3307</v>
      </c>
      <c r="D15086" t="s">
        <v>4337</v>
      </c>
      <c r="E15086" t="s">
        <v>2738</v>
      </c>
      <c r="F15086" t="s">
        <v>3299</v>
      </c>
      <c r="G15086">
        <v>12.727499999999999</v>
      </c>
      <c r="H15086">
        <v>4</v>
      </c>
      <c r="I15086">
        <v>50.91</v>
      </c>
      <c r="J15086" s="82" t="str">
        <f>IF(A15086="","",IF(COUNTIF('4. IncomeStatement_12Mo_BDI'!$8:$8,$A15086)&gt;0,"Y","N"))</f>
        <v>Y</v>
      </c>
      <c r="K15086" s="82" t="str">
        <f t="shared" si="256"/>
        <v>Y</v>
      </c>
      <c r="L15086" s="82" t="str">
        <f>IF($K15086="Y",VLOOKUP($C15086,'3. Lookup Tables'!$AJ:$AM,2,0),"--")</f>
        <v>RES_MULTI_FAMILY</v>
      </c>
      <c r="M15086" s="82">
        <f>IFERROR(IF($K15086="Y",VALUE(VLOOKUP($C15086,'3. Lookup Tables'!$AJ:$AM,3,0)),"--")*H15086,0)</f>
        <v>4</v>
      </c>
      <c r="N15086" s="82">
        <f>IFERROR(IF(D15086="CHARGE - RECURRING",M15086*IF($K15086="Y",VALUE(VLOOKUP($C15086,'3. Lookup Tables'!$AJ:$AM,4,0)),"--"),0),0)</f>
        <v>0</v>
      </c>
    </row>
    <row r="15087" spans="1:14" x14ac:dyDescent="0.25">
      <c r="A15087" t="s">
        <v>2616</v>
      </c>
      <c r="B15087" t="s">
        <v>3</v>
      </c>
      <c r="C15087" t="s">
        <v>3307</v>
      </c>
      <c r="D15087" t="s">
        <v>4336</v>
      </c>
      <c r="E15087" t="s">
        <v>2738</v>
      </c>
      <c r="F15087" t="s">
        <v>3299</v>
      </c>
      <c r="G15087">
        <v>18.23</v>
      </c>
      <c r="H15087">
        <v>31</v>
      </c>
      <c r="I15087">
        <v>565.13</v>
      </c>
      <c r="J15087" s="82" t="str">
        <f>IF(A15087="","",IF(COUNTIF('4. IncomeStatement_12Mo_BDI'!$8:$8,$A15087)&gt;0,"Y","N"))</f>
        <v>Y</v>
      </c>
      <c r="K15087" s="82" t="str">
        <f t="shared" si="256"/>
        <v>Y</v>
      </c>
      <c r="L15087" s="82" t="str">
        <f>IF($K15087="Y",VLOOKUP($C15087,'3. Lookup Tables'!$AJ:$AM,2,0),"--")</f>
        <v>RES_MULTI_FAMILY</v>
      </c>
      <c r="M15087" s="82">
        <f>IFERROR(IF($K15087="Y",VALUE(VLOOKUP($C15087,'3. Lookup Tables'!$AJ:$AM,3,0)),"--")*H15087,0)</f>
        <v>31</v>
      </c>
      <c r="N15087" s="82">
        <f>IFERROR(IF(D15087="CHARGE - RECURRING",M15087*IF($K15087="Y",VALUE(VLOOKUP($C15087,'3. Lookup Tables'!$AJ:$AM,4,0)),"--"),0),0)</f>
        <v>0</v>
      </c>
    </row>
    <row r="15088" spans="1:14" x14ac:dyDescent="0.25">
      <c r="A15088" t="s">
        <v>2616</v>
      </c>
      <c r="B15088" t="s">
        <v>3</v>
      </c>
      <c r="C15088" t="s">
        <v>4399</v>
      </c>
      <c r="D15088" t="s">
        <v>4337</v>
      </c>
      <c r="E15088" t="s">
        <v>2735</v>
      </c>
      <c r="F15088" t="s">
        <v>3299</v>
      </c>
      <c r="G15088">
        <v>1</v>
      </c>
      <c r="H15088">
        <v>1</v>
      </c>
      <c r="I15088">
        <v>1</v>
      </c>
      <c r="J15088" s="82" t="str">
        <f>IF(A15088="","",IF(COUNTIF('4. IncomeStatement_12Mo_BDI'!$8:$8,$A15088)&gt;0,"Y","N"))</f>
        <v>Y</v>
      </c>
      <c r="K15088" s="82" t="str">
        <f t="shared" si="256"/>
        <v>Y</v>
      </c>
      <c r="L15088" s="82" t="str">
        <f>IF($K15088="Y",VLOOKUP($C15088,'3. Lookup Tables'!$AJ:$AM,2,0),"--")</f>
        <v>RES_OVERFULL</v>
      </c>
      <c r="M15088" s="82">
        <f>IFERROR(IF($K15088="Y",VALUE(VLOOKUP($C15088,'3. Lookup Tables'!$AJ:$AM,3,0)),"--")*H15088,0)</f>
        <v>1</v>
      </c>
      <c r="N15088" s="82">
        <f>IFERROR(IF(D15088="CHARGE - RECURRING",M15088*IF($K15088="Y",VALUE(VLOOKUP($C15088,'3. Lookup Tables'!$AJ:$AM,4,0)),"--"),0),0)</f>
        <v>0</v>
      </c>
    </row>
    <row r="15089" spans="1:14" x14ac:dyDescent="0.25">
      <c r="A15089" t="s">
        <v>2616</v>
      </c>
      <c r="B15089" t="s">
        <v>3</v>
      </c>
      <c r="C15089" t="s">
        <v>4399</v>
      </c>
      <c r="D15089" t="s">
        <v>4337</v>
      </c>
      <c r="E15089" t="s">
        <v>2735</v>
      </c>
      <c r="F15089" t="s">
        <v>3299</v>
      </c>
      <c r="G15089">
        <v>1.95</v>
      </c>
      <c r="H15089">
        <v>155</v>
      </c>
      <c r="I15089">
        <v>302.25</v>
      </c>
      <c r="J15089" s="82" t="str">
        <f>IF(A15089="","",IF(COUNTIF('4. IncomeStatement_12Mo_BDI'!$8:$8,$A15089)&gt;0,"Y","N"))</f>
        <v>Y</v>
      </c>
      <c r="K15089" s="82" t="str">
        <f t="shared" si="256"/>
        <v>Y</v>
      </c>
      <c r="L15089" s="82" t="str">
        <f>IF($K15089="Y",VLOOKUP($C15089,'3. Lookup Tables'!$AJ:$AM,2,0),"--")</f>
        <v>RES_OVERFULL</v>
      </c>
      <c r="M15089" s="82">
        <f>IFERROR(IF($K15089="Y",VALUE(VLOOKUP($C15089,'3. Lookup Tables'!$AJ:$AM,3,0)),"--")*H15089,0)</f>
        <v>155</v>
      </c>
      <c r="N15089" s="82">
        <f>IFERROR(IF(D15089="CHARGE - RECURRING",M15089*IF($K15089="Y",VALUE(VLOOKUP($C15089,'3. Lookup Tables'!$AJ:$AM,4,0)),"--"),0),0)</f>
        <v>0</v>
      </c>
    </row>
    <row r="15090" spans="1:14" x14ac:dyDescent="0.25">
      <c r="A15090" t="s">
        <v>2616</v>
      </c>
      <c r="B15090" t="s">
        <v>3</v>
      </c>
      <c r="C15090" t="s">
        <v>4399</v>
      </c>
      <c r="D15090" t="s">
        <v>4337</v>
      </c>
      <c r="E15090" t="s">
        <v>2735</v>
      </c>
      <c r="F15090" t="s">
        <v>3299</v>
      </c>
      <c r="G15090">
        <v>7.8</v>
      </c>
      <c r="H15090">
        <v>1</v>
      </c>
      <c r="I15090">
        <v>7.8</v>
      </c>
      <c r="J15090" s="82" t="str">
        <f>IF(A15090="","",IF(COUNTIF('4. IncomeStatement_12Mo_BDI'!$8:$8,$A15090)&gt;0,"Y","N"))</f>
        <v>Y</v>
      </c>
      <c r="K15090" s="82" t="str">
        <f t="shared" si="256"/>
        <v>Y</v>
      </c>
      <c r="L15090" s="82" t="str">
        <f>IF($K15090="Y",VLOOKUP($C15090,'3. Lookup Tables'!$AJ:$AM,2,0),"--")</f>
        <v>RES_OVERFULL</v>
      </c>
      <c r="M15090" s="82">
        <f>IFERROR(IF($K15090="Y",VALUE(VLOOKUP($C15090,'3. Lookup Tables'!$AJ:$AM,3,0)),"--")*H15090,0)</f>
        <v>1</v>
      </c>
      <c r="N15090" s="82">
        <f>IFERROR(IF(D15090="CHARGE - RECURRING",M15090*IF($K15090="Y",VALUE(VLOOKUP($C15090,'3. Lookup Tables'!$AJ:$AM,4,0)),"--"),0),0)</f>
        <v>0</v>
      </c>
    </row>
    <row r="15091" spans="1:14" x14ac:dyDescent="0.25">
      <c r="A15091" t="s">
        <v>2616</v>
      </c>
      <c r="B15091" t="s">
        <v>3</v>
      </c>
      <c r="C15091" t="s">
        <v>4399</v>
      </c>
      <c r="D15091" t="s">
        <v>4337</v>
      </c>
      <c r="E15091" t="s">
        <v>2736</v>
      </c>
      <c r="F15091" t="s">
        <v>3299</v>
      </c>
      <c r="G15091">
        <v>1.95</v>
      </c>
      <c r="H15091">
        <v>21</v>
      </c>
      <c r="I15091">
        <v>40.950000000000003</v>
      </c>
      <c r="J15091" s="82" t="str">
        <f>IF(A15091="","",IF(COUNTIF('4. IncomeStatement_12Mo_BDI'!$8:$8,$A15091)&gt;0,"Y","N"))</f>
        <v>Y</v>
      </c>
      <c r="K15091" s="82" t="str">
        <f t="shared" si="256"/>
        <v>Y</v>
      </c>
      <c r="L15091" s="82" t="str">
        <f>IF($K15091="Y",VLOOKUP($C15091,'3. Lookup Tables'!$AJ:$AM,2,0),"--")</f>
        <v>RES_OVERFULL</v>
      </c>
      <c r="M15091" s="82">
        <f>IFERROR(IF($K15091="Y",VALUE(VLOOKUP($C15091,'3. Lookup Tables'!$AJ:$AM,3,0)),"--")*H15091,0)</f>
        <v>21</v>
      </c>
      <c r="N15091" s="82">
        <f>IFERROR(IF(D15091="CHARGE - RECURRING",M15091*IF($K15091="Y",VALUE(VLOOKUP($C15091,'3. Lookup Tables'!$AJ:$AM,4,0)),"--"),0),0)</f>
        <v>0</v>
      </c>
    </row>
    <row r="15092" spans="1:14" x14ac:dyDescent="0.25">
      <c r="A15092" t="s">
        <v>2616</v>
      </c>
      <c r="B15092" t="s">
        <v>3</v>
      </c>
      <c r="C15092" t="s">
        <v>4401</v>
      </c>
      <c r="D15092" t="s">
        <v>4337</v>
      </c>
      <c r="E15092" t="s">
        <v>2735</v>
      </c>
      <c r="F15092" t="s">
        <v>3299</v>
      </c>
      <c r="G15092">
        <v>25</v>
      </c>
      <c r="H15092">
        <v>1</v>
      </c>
      <c r="I15092">
        <v>25</v>
      </c>
      <c r="J15092" s="82" t="str">
        <f>IF(A15092="","",IF(COUNTIF('4. IncomeStatement_12Mo_BDI'!$8:$8,$A15092)&gt;0,"Y","N"))</f>
        <v>Y</v>
      </c>
      <c r="K15092" s="82" t="str">
        <f t="shared" si="256"/>
        <v>Y</v>
      </c>
      <c r="L15092" s="82" t="str">
        <f>IF($K15092="Y",VLOOKUP($C15092,'3. Lookup Tables'!$AJ:$AM,2,0),"--")</f>
        <v>RES_RESTART_SVC_RES</v>
      </c>
      <c r="M15092" s="82">
        <f>IFERROR(IF($K15092="Y",VALUE(VLOOKUP($C15092,'3. Lookup Tables'!$AJ:$AM,3,0)),"--")*H15092,0)</f>
        <v>1</v>
      </c>
      <c r="N15092" s="82">
        <f>IFERROR(IF(D15092="CHARGE - RECURRING",M15092*IF($K15092="Y",VALUE(VLOOKUP($C15092,'3. Lookup Tables'!$AJ:$AM,4,0)),"--"),0),0)</f>
        <v>0</v>
      </c>
    </row>
    <row r="15093" spans="1:14" x14ac:dyDescent="0.25">
      <c r="A15093" t="s">
        <v>2616</v>
      </c>
      <c r="B15093" t="s">
        <v>3</v>
      </c>
      <c r="C15093" t="s">
        <v>4401</v>
      </c>
      <c r="D15093" t="s">
        <v>4337</v>
      </c>
      <c r="E15093" t="s">
        <v>2738</v>
      </c>
      <c r="F15093" t="s">
        <v>3299</v>
      </c>
      <c r="G15093">
        <v>28.84</v>
      </c>
      <c r="H15093">
        <v>10</v>
      </c>
      <c r="I15093">
        <v>288.39999999999998</v>
      </c>
      <c r="J15093" s="82" t="str">
        <f>IF(A15093="","",IF(COUNTIF('4. IncomeStatement_12Mo_BDI'!$8:$8,$A15093)&gt;0,"Y","N"))</f>
        <v>Y</v>
      </c>
      <c r="K15093" s="82" t="str">
        <f t="shared" si="256"/>
        <v>Y</v>
      </c>
      <c r="L15093" s="82" t="str">
        <f>IF($K15093="Y",VLOOKUP($C15093,'3. Lookup Tables'!$AJ:$AM,2,0),"--")</f>
        <v>RES_RESTART_SVC_RES</v>
      </c>
      <c r="M15093" s="82">
        <f>IFERROR(IF($K15093="Y",VALUE(VLOOKUP($C15093,'3. Lookup Tables'!$AJ:$AM,3,0)),"--")*H15093,0)</f>
        <v>10</v>
      </c>
      <c r="N15093" s="82">
        <f>IFERROR(IF(D15093="CHARGE - RECURRING",M15093*IF($K15093="Y",VALUE(VLOOKUP($C15093,'3. Lookup Tables'!$AJ:$AM,4,0)),"--"),0),0)</f>
        <v>0</v>
      </c>
    </row>
    <row r="15094" spans="1:14" x14ac:dyDescent="0.25">
      <c r="A15094" t="s">
        <v>2616</v>
      </c>
      <c r="B15094" t="s">
        <v>3</v>
      </c>
      <c r="C15094" t="s">
        <v>4402</v>
      </c>
      <c r="D15094" t="s">
        <v>4337</v>
      </c>
      <c r="E15094" t="s">
        <v>2735</v>
      </c>
      <c r="F15094" t="s">
        <v>3299</v>
      </c>
      <c r="G15094">
        <v>11.96</v>
      </c>
      <c r="H15094">
        <v>3</v>
      </c>
      <c r="I15094">
        <v>35.880000000000003</v>
      </c>
      <c r="J15094" s="82" t="str">
        <f>IF(A15094="","",IF(COUNTIF('4. IncomeStatement_12Mo_BDI'!$8:$8,$A15094)&gt;0,"Y","N"))</f>
        <v>Y</v>
      </c>
      <c r="K15094" s="82" t="str">
        <f t="shared" si="256"/>
        <v>Y</v>
      </c>
      <c r="L15094" s="82" t="str">
        <f>IF($K15094="Y",VLOOKUP($C15094,'3. Lookup Tables'!$AJ:$AM,2,0),"--")</f>
        <v>RES_RETURN_TRIP</v>
      </c>
      <c r="M15094" s="82">
        <f>IFERROR(IF($K15094="Y",VALUE(VLOOKUP($C15094,'3. Lookup Tables'!$AJ:$AM,3,0)),"--")*H15094,0)</f>
        <v>3</v>
      </c>
      <c r="N15094" s="82">
        <f>IFERROR(IF(D15094="CHARGE - RECURRING",M15094*IF($K15094="Y",VALUE(VLOOKUP($C15094,'3. Lookup Tables'!$AJ:$AM,4,0)),"--"),0),0)</f>
        <v>0</v>
      </c>
    </row>
    <row r="15095" spans="1:14" x14ac:dyDescent="0.25">
      <c r="A15095" t="s">
        <v>2616</v>
      </c>
      <c r="B15095" t="s">
        <v>3</v>
      </c>
      <c r="C15095" t="s">
        <v>4402</v>
      </c>
      <c r="D15095" t="s">
        <v>4337</v>
      </c>
      <c r="E15095" t="s">
        <v>2740</v>
      </c>
      <c r="F15095" t="s">
        <v>3299</v>
      </c>
      <c r="G15095">
        <v>7.27</v>
      </c>
      <c r="H15095">
        <v>3</v>
      </c>
      <c r="I15095">
        <v>21.81</v>
      </c>
      <c r="J15095" s="82" t="str">
        <f>IF(A15095="","",IF(COUNTIF('4. IncomeStatement_12Mo_BDI'!$8:$8,$A15095)&gt;0,"Y","N"))</f>
        <v>Y</v>
      </c>
      <c r="K15095" s="82" t="str">
        <f t="shared" si="256"/>
        <v>Y</v>
      </c>
      <c r="L15095" s="82" t="str">
        <f>IF($K15095="Y",VLOOKUP($C15095,'3. Lookup Tables'!$AJ:$AM,2,0),"--")</f>
        <v>RES_RETURN_TRIP</v>
      </c>
      <c r="M15095" s="82">
        <f>IFERROR(IF($K15095="Y",VALUE(VLOOKUP($C15095,'3. Lookup Tables'!$AJ:$AM,3,0)),"--")*H15095,0)</f>
        <v>3</v>
      </c>
      <c r="N15095" s="82">
        <f>IFERROR(IF(D15095="CHARGE - RECURRING",M15095*IF($K15095="Y",VALUE(VLOOKUP($C15095,'3. Lookup Tables'!$AJ:$AM,4,0)),"--"),0),0)</f>
        <v>0</v>
      </c>
    </row>
    <row r="15096" spans="1:14" x14ac:dyDescent="0.25">
      <c r="A15096" t="s">
        <v>2616</v>
      </c>
      <c r="B15096" t="s">
        <v>3</v>
      </c>
      <c r="C15096" t="s">
        <v>4404</v>
      </c>
      <c r="D15096" t="s">
        <v>4337</v>
      </c>
      <c r="E15096" t="s">
        <v>2735</v>
      </c>
      <c r="F15096" t="s">
        <v>4342</v>
      </c>
      <c r="G15096">
        <v>80</v>
      </c>
      <c r="H15096">
        <v>2</v>
      </c>
      <c r="I15096">
        <v>160</v>
      </c>
      <c r="J15096" s="82" t="str">
        <f>IF(A15096="","",IF(COUNTIF('4. IncomeStatement_12Mo_BDI'!$8:$8,$A15096)&gt;0,"Y","N"))</f>
        <v>Y</v>
      </c>
      <c r="K15096" s="82" t="str">
        <f t="shared" si="256"/>
        <v>Y</v>
      </c>
      <c r="L15096" s="82" t="str">
        <f>IF($K15096="Y",VLOOKUP($C15096,'3. Lookup Tables'!$AJ:$AM,2,0),"--")</f>
        <v>ROL_HAUL_11/15YD</v>
      </c>
      <c r="M15096" s="82">
        <f>IFERROR(IF($K15096="Y",VALUE(VLOOKUP($C15096,'3. Lookup Tables'!$AJ:$AM,3,0)),"--")*H15096,0)</f>
        <v>2</v>
      </c>
      <c r="N15096" s="82">
        <f>IFERROR(IF(D15096="CHARGE - RECURRING",M15096*IF($K15096="Y",VALUE(VLOOKUP($C15096,'3. Lookup Tables'!$AJ:$AM,4,0)),"--"),0),0)</f>
        <v>0</v>
      </c>
    </row>
    <row r="15097" spans="1:14" x14ac:dyDescent="0.25">
      <c r="A15097" t="s">
        <v>2616</v>
      </c>
      <c r="B15097" t="s">
        <v>3</v>
      </c>
      <c r="C15097" t="s">
        <v>4404</v>
      </c>
      <c r="D15097" t="s">
        <v>4337</v>
      </c>
      <c r="E15097" t="s">
        <v>2738</v>
      </c>
      <c r="F15097" t="s">
        <v>4342</v>
      </c>
      <c r="G15097">
        <v>114.17</v>
      </c>
      <c r="H15097">
        <v>2</v>
      </c>
      <c r="I15097">
        <v>228.34</v>
      </c>
      <c r="J15097" s="82" t="str">
        <f>IF(A15097="","",IF(COUNTIF('4. IncomeStatement_12Mo_BDI'!$8:$8,$A15097)&gt;0,"Y","N"))</f>
        <v>Y</v>
      </c>
      <c r="K15097" s="82" t="str">
        <f t="shared" si="256"/>
        <v>Y</v>
      </c>
      <c r="L15097" s="82" t="str">
        <f>IF($K15097="Y",VLOOKUP($C15097,'3. Lookup Tables'!$AJ:$AM,2,0),"--")</f>
        <v>ROL_HAUL_11/15YD</v>
      </c>
      <c r="M15097" s="82">
        <f>IFERROR(IF($K15097="Y",VALUE(VLOOKUP($C15097,'3. Lookup Tables'!$AJ:$AM,3,0)),"--")*H15097,0)</f>
        <v>2</v>
      </c>
      <c r="N15097" s="82">
        <f>IFERROR(IF(D15097="CHARGE - RECURRING",M15097*IF($K15097="Y",VALUE(VLOOKUP($C15097,'3. Lookup Tables'!$AJ:$AM,4,0)),"--"),0),0)</f>
        <v>0</v>
      </c>
    </row>
    <row r="15098" spans="1:14" x14ac:dyDescent="0.25">
      <c r="A15098" t="s">
        <v>2616</v>
      </c>
      <c r="B15098" t="s">
        <v>3</v>
      </c>
      <c r="C15098" t="s">
        <v>4409</v>
      </c>
      <c r="D15098" t="s">
        <v>4337</v>
      </c>
      <c r="E15098" t="s">
        <v>2735</v>
      </c>
      <c r="F15098" t="s">
        <v>4342</v>
      </c>
      <c r="G15098">
        <v>90</v>
      </c>
      <c r="H15098">
        <v>2</v>
      </c>
      <c r="I15098">
        <v>180</v>
      </c>
      <c r="J15098" s="82" t="str">
        <f>IF(A15098="","",IF(COUNTIF('4. IncomeStatement_12Mo_BDI'!$8:$8,$A15098)&gt;0,"Y","N"))</f>
        <v>Y</v>
      </c>
      <c r="K15098" s="82" t="str">
        <f t="shared" si="256"/>
        <v>Y</v>
      </c>
      <c r="L15098" s="82" t="str">
        <f>IF($K15098="Y",VLOOKUP($C15098,'3. Lookup Tables'!$AJ:$AM,2,0),"--")</f>
        <v>ROL_HAUL_20YD</v>
      </c>
      <c r="M15098" s="82">
        <f>IFERROR(IF($K15098="Y",VALUE(VLOOKUP($C15098,'3. Lookup Tables'!$AJ:$AM,3,0)),"--")*H15098,0)</f>
        <v>2</v>
      </c>
      <c r="N15098" s="82">
        <f>IFERROR(IF(D15098="CHARGE - RECURRING",M15098*IF($K15098="Y",VALUE(VLOOKUP($C15098,'3. Lookup Tables'!$AJ:$AM,4,0)),"--"),0),0)</f>
        <v>0</v>
      </c>
    </row>
    <row r="15099" spans="1:14" x14ac:dyDescent="0.25">
      <c r="A15099" t="s">
        <v>2616</v>
      </c>
      <c r="B15099" t="s">
        <v>3</v>
      </c>
      <c r="C15099" t="s">
        <v>4409</v>
      </c>
      <c r="D15099" t="s">
        <v>4337</v>
      </c>
      <c r="E15099" t="s">
        <v>2737</v>
      </c>
      <c r="F15099" t="s">
        <v>4342</v>
      </c>
      <c r="G15099">
        <v>115.29</v>
      </c>
      <c r="H15099">
        <v>1</v>
      </c>
      <c r="I15099">
        <v>115.29</v>
      </c>
      <c r="J15099" s="82" t="str">
        <f>IF(A15099="","",IF(COUNTIF('4. IncomeStatement_12Mo_BDI'!$8:$8,$A15099)&gt;0,"Y","N"))</f>
        <v>Y</v>
      </c>
      <c r="K15099" s="82" t="str">
        <f t="shared" si="256"/>
        <v>Y</v>
      </c>
      <c r="L15099" s="82" t="str">
        <f>IF($K15099="Y",VLOOKUP($C15099,'3. Lookup Tables'!$AJ:$AM,2,0),"--")</f>
        <v>ROL_HAUL_20YD</v>
      </c>
      <c r="M15099" s="82">
        <f>IFERROR(IF($K15099="Y",VALUE(VLOOKUP($C15099,'3. Lookup Tables'!$AJ:$AM,3,0)),"--")*H15099,0)</f>
        <v>1</v>
      </c>
      <c r="N15099" s="82">
        <f>IFERROR(IF(D15099="CHARGE - RECURRING",M15099*IF($K15099="Y",VALUE(VLOOKUP($C15099,'3. Lookup Tables'!$AJ:$AM,4,0)),"--"),0),0)</f>
        <v>0</v>
      </c>
    </row>
    <row r="15100" spans="1:14" x14ac:dyDescent="0.25">
      <c r="A15100" t="s">
        <v>2616</v>
      </c>
      <c r="B15100" t="s">
        <v>3</v>
      </c>
      <c r="C15100" t="s">
        <v>4409</v>
      </c>
      <c r="D15100" t="s">
        <v>4336</v>
      </c>
      <c r="E15100" t="s">
        <v>2735</v>
      </c>
      <c r="F15100" t="s">
        <v>4342</v>
      </c>
      <c r="G15100">
        <v>90</v>
      </c>
      <c r="H15100">
        <v>1</v>
      </c>
      <c r="I15100">
        <v>90</v>
      </c>
      <c r="J15100" s="82" t="str">
        <f>IF(A15100="","",IF(COUNTIF('4. IncomeStatement_12Mo_BDI'!$8:$8,$A15100)&gt;0,"Y","N"))</f>
        <v>Y</v>
      </c>
      <c r="K15100" s="82" t="str">
        <f t="shared" si="256"/>
        <v>Y</v>
      </c>
      <c r="L15100" s="82" t="str">
        <f>IF($K15100="Y",VLOOKUP($C15100,'3. Lookup Tables'!$AJ:$AM,2,0),"--")</f>
        <v>ROL_HAUL_20YD</v>
      </c>
      <c r="M15100" s="82">
        <f>IFERROR(IF($K15100="Y",VALUE(VLOOKUP($C15100,'3. Lookup Tables'!$AJ:$AM,3,0)),"--")*H15100,0)</f>
        <v>1</v>
      </c>
      <c r="N15100" s="82">
        <f>IFERROR(IF(D15100="CHARGE - RECURRING",M15100*IF($K15100="Y",VALUE(VLOOKUP($C15100,'3. Lookup Tables'!$AJ:$AM,4,0)),"--"),0),0)</f>
        <v>0</v>
      </c>
    </row>
    <row r="15101" spans="1:14" x14ac:dyDescent="0.25">
      <c r="A15101" t="s">
        <v>2616</v>
      </c>
      <c r="B15101" t="s">
        <v>3</v>
      </c>
      <c r="C15101" t="s">
        <v>4410</v>
      </c>
      <c r="D15101" t="s">
        <v>4337</v>
      </c>
      <c r="E15101" t="s">
        <v>2735</v>
      </c>
      <c r="F15101" t="s">
        <v>4342</v>
      </c>
      <c r="G15101">
        <v>110</v>
      </c>
      <c r="H15101">
        <v>2</v>
      </c>
      <c r="I15101">
        <v>220</v>
      </c>
      <c r="J15101" s="82" t="str">
        <f>IF(A15101="","",IF(COUNTIF('4. IncomeStatement_12Mo_BDI'!$8:$8,$A15101)&gt;0,"Y","N"))</f>
        <v>Y</v>
      </c>
      <c r="K15101" s="82" t="str">
        <f t="shared" si="256"/>
        <v>Y</v>
      </c>
      <c r="L15101" s="82" t="str">
        <f>IF($K15101="Y",VLOOKUP($C15101,'3. Lookup Tables'!$AJ:$AM,2,0),"--")</f>
        <v>ROL_HAUL_30YD</v>
      </c>
      <c r="M15101" s="82">
        <f>IFERROR(IF($K15101="Y",VALUE(VLOOKUP($C15101,'3. Lookup Tables'!$AJ:$AM,3,0)),"--")*H15101,0)</f>
        <v>2</v>
      </c>
      <c r="N15101" s="82">
        <f>IFERROR(IF(D15101="CHARGE - RECURRING",M15101*IF($K15101="Y",VALUE(VLOOKUP($C15101,'3. Lookup Tables'!$AJ:$AM,4,0)),"--"),0),0)</f>
        <v>0</v>
      </c>
    </row>
    <row r="15102" spans="1:14" x14ac:dyDescent="0.25">
      <c r="A15102" t="s">
        <v>2616</v>
      </c>
      <c r="B15102" t="s">
        <v>3</v>
      </c>
      <c r="C15102" t="s">
        <v>4410</v>
      </c>
      <c r="D15102" t="s">
        <v>4337</v>
      </c>
      <c r="E15102" t="s">
        <v>2738</v>
      </c>
      <c r="F15102" t="s">
        <v>4342</v>
      </c>
      <c r="G15102">
        <v>213.94</v>
      </c>
      <c r="H15102">
        <v>1</v>
      </c>
      <c r="I15102">
        <v>213.94</v>
      </c>
      <c r="J15102" s="82" t="str">
        <f>IF(A15102="","",IF(COUNTIF('4. IncomeStatement_12Mo_BDI'!$8:$8,$A15102)&gt;0,"Y","N"))</f>
        <v>Y</v>
      </c>
      <c r="K15102" s="82" t="str">
        <f t="shared" si="256"/>
        <v>Y</v>
      </c>
      <c r="L15102" s="82" t="str">
        <f>IF($K15102="Y",VLOOKUP($C15102,'3. Lookup Tables'!$AJ:$AM,2,0),"--")</f>
        <v>ROL_HAUL_30YD</v>
      </c>
      <c r="M15102" s="82">
        <f>IFERROR(IF($K15102="Y",VALUE(VLOOKUP($C15102,'3. Lookup Tables'!$AJ:$AM,3,0)),"--")*H15102,0)</f>
        <v>1</v>
      </c>
      <c r="N15102" s="82">
        <f>IFERROR(IF(D15102="CHARGE - RECURRING",M15102*IF($K15102="Y",VALUE(VLOOKUP($C15102,'3. Lookup Tables'!$AJ:$AM,4,0)),"--"),0),0)</f>
        <v>0</v>
      </c>
    </row>
    <row r="15103" spans="1:14" x14ac:dyDescent="0.25">
      <c r="A15103" t="s">
        <v>2616</v>
      </c>
      <c r="B15103" t="s">
        <v>3</v>
      </c>
      <c r="C15103" t="s">
        <v>4412</v>
      </c>
      <c r="D15103" t="s">
        <v>4337</v>
      </c>
      <c r="E15103" t="s">
        <v>2735</v>
      </c>
      <c r="F15103" t="s">
        <v>4342</v>
      </c>
      <c r="G15103">
        <v>110</v>
      </c>
      <c r="H15103">
        <v>22</v>
      </c>
      <c r="I15103">
        <v>2420</v>
      </c>
      <c r="J15103" s="82" t="str">
        <f>IF(A15103="","",IF(COUNTIF('4. IncomeStatement_12Mo_BDI'!$8:$8,$A15103)&gt;0,"Y","N"))</f>
        <v>Y</v>
      </c>
      <c r="K15103" s="82" t="str">
        <f t="shared" si="256"/>
        <v>Y</v>
      </c>
      <c r="L15103" s="82" t="str">
        <f>IF($K15103="Y",VLOOKUP($C15103,'3. Lookup Tables'!$AJ:$AM,2,0),"--")</f>
        <v>ROL_HAUL_30YD</v>
      </c>
      <c r="M15103" s="82">
        <f>IFERROR(IF($K15103="Y",VALUE(VLOOKUP($C15103,'3. Lookup Tables'!$AJ:$AM,3,0)),"--")*H15103,0)</f>
        <v>22</v>
      </c>
      <c r="N15103" s="82">
        <f>IFERROR(IF(D15103="CHARGE - RECURRING",M15103*IF($K15103="Y",VALUE(VLOOKUP($C15103,'3. Lookup Tables'!$AJ:$AM,4,0)),"--"),0),0)</f>
        <v>0</v>
      </c>
    </row>
    <row r="15104" spans="1:14" x14ac:dyDescent="0.25">
      <c r="A15104" t="s">
        <v>2616</v>
      </c>
      <c r="B15104" t="s">
        <v>3</v>
      </c>
      <c r="C15104" t="s">
        <v>4412</v>
      </c>
      <c r="D15104" t="s">
        <v>4337</v>
      </c>
      <c r="E15104" t="s">
        <v>2737</v>
      </c>
      <c r="F15104" t="s">
        <v>4342</v>
      </c>
      <c r="G15104">
        <v>215.07</v>
      </c>
      <c r="H15104">
        <v>2</v>
      </c>
      <c r="I15104">
        <v>430.14</v>
      </c>
      <c r="J15104" s="82" t="str">
        <f>IF(A15104="","",IF(COUNTIF('4. IncomeStatement_12Mo_BDI'!$8:$8,$A15104)&gt;0,"Y","N"))</f>
        <v>Y</v>
      </c>
      <c r="K15104" s="82" t="str">
        <f t="shared" si="256"/>
        <v>Y</v>
      </c>
      <c r="L15104" s="82" t="str">
        <f>IF($K15104="Y",VLOOKUP($C15104,'3. Lookup Tables'!$AJ:$AM,2,0),"--")</f>
        <v>ROL_HAUL_30YD</v>
      </c>
      <c r="M15104" s="82">
        <f>IFERROR(IF($K15104="Y",VALUE(VLOOKUP($C15104,'3. Lookup Tables'!$AJ:$AM,3,0)),"--")*H15104,0)</f>
        <v>2</v>
      </c>
      <c r="N15104" s="82">
        <f>IFERROR(IF(D15104="CHARGE - RECURRING",M15104*IF($K15104="Y",VALUE(VLOOKUP($C15104,'3. Lookup Tables'!$AJ:$AM,4,0)),"--"),0),0)</f>
        <v>0</v>
      </c>
    </row>
    <row r="15105" spans="1:14" x14ac:dyDescent="0.25">
      <c r="A15105" t="s">
        <v>2616</v>
      </c>
      <c r="B15105" t="s">
        <v>3</v>
      </c>
      <c r="C15105" t="s">
        <v>4412</v>
      </c>
      <c r="D15105" t="s">
        <v>4337</v>
      </c>
      <c r="E15105" t="s">
        <v>2737</v>
      </c>
      <c r="F15105" t="s">
        <v>4342</v>
      </c>
      <c r="G15105">
        <v>216.04</v>
      </c>
      <c r="H15105">
        <v>10</v>
      </c>
      <c r="I15105">
        <v>2160.4</v>
      </c>
      <c r="J15105" s="82" t="str">
        <f>IF(A15105="","",IF(COUNTIF('4. IncomeStatement_12Mo_BDI'!$8:$8,$A15105)&gt;0,"Y","N"))</f>
        <v>Y</v>
      </c>
      <c r="K15105" s="82" t="str">
        <f t="shared" si="256"/>
        <v>Y</v>
      </c>
      <c r="L15105" s="82" t="str">
        <f>IF($K15105="Y",VLOOKUP($C15105,'3. Lookup Tables'!$AJ:$AM,2,0),"--")</f>
        <v>ROL_HAUL_30YD</v>
      </c>
      <c r="M15105" s="82">
        <f>IFERROR(IF($K15105="Y",VALUE(VLOOKUP($C15105,'3. Lookup Tables'!$AJ:$AM,3,0)),"--")*H15105,0)</f>
        <v>10</v>
      </c>
      <c r="N15105" s="82">
        <f>IFERROR(IF(D15105="CHARGE - RECURRING",M15105*IF($K15105="Y",VALUE(VLOOKUP($C15105,'3. Lookup Tables'!$AJ:$AM,4,0)),"--"),0),0)</f>
        <v>0</v>
      </c>
    </row>
    <row r="15106" spans="1:14" x14ac:dyDescent="0.25">
      <c r="A15106" t="s">
        <v>2616</v>
      </c>
      <c r="B15106" t="s">
        <v>3</v>
      </c>
      <c r="C15106" t="s">
        <v>4412</v>
      </c>
      <c r="D15106" t="s">
        <v>4337</v>
      </c>
      <c r="E15106" t="s">
        <v>2738</v>
      </c>
      <c r="F15106" t="s">
        <v>4342</v>
      </c>
      <c r="G15106">
        <v>213.94</v>
      </c>
      <c r="H15106">
        <v>2</v>
      </c>
      <c r="I15106">
        <v>427.88</v>
      </c>
      <c r="J15106" s="82" t="str">
        <f>IF(A15106="","",IF(COUNTIF('4. IncomeStatement_12Mo_BDI'!$8:$8,$A15106)&gt;0,"Y","N"))</f>
        <v>Y</v>
      </c>
      <c r="K15106" s="82" t="str">
        <f t="shared" si="256"/>
        <v>Y</v>
      </c>
      <c r="L15106" s="82" t="str">
        <f>IF($K15106="Y",VLOOKUP($C15106,'3. Lookup Tables'!$AJ:$AM,2,0),"--")</f>
        <v>ROL_HAUL_30YD</v>
      </c>
      <c r="M15106" s="82">
        <f>IFERROR(IF($K15106="Y",VALUE(VLOOKUP($C15106,'3. Lookup Tables'!$AJ:$AM,3,0)),"--")*H15106,0)</f>
        <v>2</v>
      </c>
      <c r="N15106" s="82">
        <f>IFERROR(IF(D15106="CHARGE - RECURRING",M15106*IF($K15106="Y",VALUE(VLOOKUP($C15106,'3. Lookup Tables'!$AJ:$AM,4,0)),"--"),0),0)</f>
        <v>0</v>
      </c>
    </row>
    <row r="15107" spans="1:14" x14ac:dyDescent="0.25">
      <c r="A15107" t="s">
        <v>2616</v>
      </c>
      <c r="B15107" t="s">
        <v>3</v>
      </c>
      <c r="C15107" t="s">
        <v>4412</v>
      </c>
      <c r="D15107" t="s">
        <v>4337</v>
      </c>
      <c r="E15107" t="s">
        <v>2739</v>
      </c>
      <c r="F15107" t="s">
        <v>4342</v>
      </c>
      <c r="G15107">
        <v>0</v>
      </c>
      <c r="H15107">
        <v>1</v>
      </c>
      <c r="I15107">
        <v>0</v>
      </c>
      <c r="J15107" s="82" t="str">
        <f>IF(A15107="","",IF(COUNTIF('4. IncomeStatement_12Mo_BDI'!$8:$8,$A15107)&gt;0,"Y","N"))</f>
        <v>Y</v>
      </c>
      <c r="K15107" s="82" t="str">
        <f t="shared" si="256"/>
        <v>Y</v>
      </c>
      <c r="L15107" s="82" t="str">
        <f>IF($K15107="Y",VLOOKUP($C15107,'3. Lookup Tables'!$AJ:$AM,2,0),"--")</f>
        <v>ROL_HAUL_30YD</v>
      </c>
      <c r="M15107" s="82">
        <f>IFERROR(IF($K15107="Y",VALUE(VLOOKUP($C15107,'3. Lookup Tables'!$AJ:$AM,3,0)),"--")*H15107,0)</f>
        <v>1</v>
      </c>
      <c r="N15107" s="82">
        <f>IFERROR(IF(D15107="CHARGE - RECURRING",M15107*IF($K15107="Y",VALUE(VLOOKUP($C15107,'3. Lookup Tables'!$AJ:$AM,4,0)),"--"),0),0)</f>
        <v>0</v>
      </c>
    </row>
    <row r="15108" spans="1:14" x14ac:dyDescent="0.25">
      <c r="A15108" t="s">
        <v>2616</v>
      </c>
      <c r="B15108" t="s">
        <v>3</v>
      </c>
      <c r="C15108" t="s">
        <v>4412</v>
      </c>
      <c r="D15108" t="s">
        <v>4336</v>
      </c>
      <c r="E15108" t="s">
        <v>2735</v>
      </c>
      <c r="F15108" t="s">
        <v>4342</v>
      </c>
      <c r="G15108">
        <v>110</v>
      </c>
      <c r="H15108">
        <v>2</v>
      </c>
      <c r="I15108">
        <v>220</v>
      </c>
      <c r="J15108" s="82" t="str">
        <f>IF(A15108="","",IF(COUNTIF('4. IncomeStatement_12Mo_BDI'!$8:$8,$A15108)&gt;0,"Y","N"))</f>
        <v>Y</v>
      </c>
      <c r="K15108" s="82" t="str">
        <f t="shared" ref="K15108:K15143" si="257">IF(OR(F15108="COMMERCIAL",F15108="INDUSTRIAL",F15108="RESIDENTIAL",F15108="FEE"),"Y","N")</f>
        <v>Y</v>
      </c>
      <c r="L15108" s="82" t="str">
        <f>IF($K15108="Y",VLOOKUP($C15108,'3. Lookup Tables'!$AJ:$AM,2,0),"--")</f>
        <v>ROL_HAUL_30YD</v>
      </c>
      <c r="M15108" s="82">
        <f>IFERROR(IF($K15108="Y",VALUE(VLOOKUP($C15108,'3. Lookup Tables'!$AJ:$AM,3,0)),"--")*H15108,0)</f>
        <v>2</v>
      </c>
      <c r="N15108" s="82">
        <f>IFERROR(IF(D15108="CHARGE - RECURRING",M15108*IF($K15108="Y",VALUE(VLOOKUP($C15108,'3. Lookup Tables'!$AJ:$AM,4,0)),"--"),0),0)</f>
        <v>0</v>
      </c>
    </row>
    <row r="15109" spans="1:14" x14ac:dyDescent="0.25">
      <c r="A15109" t="s">
        <v>2616</v>
      </c>
      <c r="B15109" t="s">
        <v>3</v>
      </c>
      <c r="C15109" t="s">
        <v>4413</v>
      </c>
      <c r="D15109" t="s">
        <v>4337</v>
      </c>
      <c r="E15109" t="s">
        <v>2735</v>
      </c>
      <c r="F15109" t="s">
        <v>4342</v>
      </c>
      <c r="G15109">
        <v>0</v>
      </c>
      <c r="H15109">
        <v>1</v>
      </c>
      <c r="I15109">
        <v>0</v>
      </c>
      <c r="J15109" s="82" t="str">
        <f>IF(A15109="","",IF(COUNTIF('4. IncomeStatement_12Mo_BDI'!$8:$8,$A15109)&gt;0,"Y","N"))</f>
        <v>Y</v>
      </c>
      <c r="K15109" s="82" t="str">
        <f t="shared" si="257"/>
        <v>Y</v>
      </c>
      <c r="L15109" s="82" t="str">
        <f>IF($K15109="Y",VLOOKUP($C15109,'3. Lookup Tables'!$AJ:$AM,2,0),"--")</f>
        <v>ROL_HAUL_40YD</v>
      </c>
      <c r="M15109" s="82">
        <f>IFERROR(IF($K15109="Y",VALUE(VLOOKUP($C15109,'3. Lookup Tables'!$AJ:$AM,3,0)),"--")*H15109,0)</f>
        <v>1</v>
      </c>
      <c r="N15109" s="82">
        <f>IFERROR(IF(D15109="CHARGE - RECURRING",M15109*IF($K15109="Y",VALUE(VLOOKUP($C15109,'3. Lookup Tables'!$AJ:$AM,4,0)),"--"),0),0)</f>
        <v>0</v>
      </c>
    </row>
    <row r="15110" spans="1:14" x14ac:dyDescent="0.25">
      <c r="A15110" t="s">
        <v>2616</v>
      </c>
      <c r="B15110" t="s">
        <v>3</v>
      </c>
      <c r="C15110" t="s">
        <v>4413</v>
      </c>
      <c r="D15110" t="s">
        <v>4337</v>
      </c>
      <c r="E15110" t="s">
        <v>2737</v>
      </c>
      <c r="F15110" t="s">
        <v>4342</v>
      </c>
      <c r="G15110">
        <v>216.04</v>
      </c>
      <c r="H15110">
        <v>2</v>
      </c>
      <c r="I15110">
        <v>432.08</v>
      </c>
      <c r="J15110" s="82" t="str">
        <f>IF(A15110="","",IF(COUNTIF('4. IncomeStatement_12Mo_BDI'!$8:$8,$A15110)&gt;0,"Y","N"))</f>
        <v>Y</v>
      </c>
      <c r="K15110" s="82" t="str">
        <f t="shared" si="257"/>
        <v>Y</v>
      </c>
      <c r="L15110" s="82" t="str">
        <f>IF($K15110="Y",VLOOKUP($C15110,'3. Lookup Tables'!$AJ:$AM,2,0),"--")</f>
        <v>ROL_HAUL_40YD</v>
      </c>
      <c r="M15110" s="82">
        <f>IFERROR(IF($K15110="Y",VALUE(VLOOKUP($C15110,'3. Lookup Tables'!$AJ:$AM,3,0)),"--")*H15110,0)</f>
        <v>2</v>
      </c>
      <c r="N15110" s="82">
        <f>IFERROR(IF(D15110="CHARGE - RECURRING",M15110*IF($K15110="Y",VALUE(VLOOKUP($C15110,'3. Lookup Tables'!$AJ:$AM,4,0)),"--"),0),0)</f>
        <v>0</v>
      </c>
    </row>
    <row r="15111" spans="1:14" x14ac:dyDescent="0.25">
      <c r="A15111" t="s">
        <v>2616</v>
      </c>
      <c r="B15111" t="s">
        <v>3</v>
      </c>
      <c r="C15111" t="s">
        <v>4418</v>
      </c>
      <c r="D15111" t="s">
        <v>4337</v>
      </c>
      <c r="E15111" t="s">
        <v>2735</v>
      </c>
      <c r="F15111" t="s">
        <v>4342</v>
      </c>
      <c r="G15111">
        <v>110</v>
      </c>
      <c r="H15111">
        <v>14</v>
      </c>
      <c r="I15111">
        <v>1540</v>
      </c>
      <c r="J15111" s="82" t="str">
        <f>IF(A15111="","",IF(COUNTIF('4. IncomeStatement_12Mo_BDI'!$8:$8,$A15111)&gt;0,"Y","N"))</f>
        <v>Y</v>
      </c>
      <c r="K15111" s="82" t="str">
        <f t="shared" si="257"/>
        <v>Y</v>
      </c>
      <c r="L15111" s="82" t="str">
        <f>IF($K15111="Y",VLOOKUP($C15111,'3. Lookup Tables'!$AJ:$AM,2,0),"--")</f>
        <v>ROL_COMP30YD_HAUL</v>
      </c>
      <c r="M15111" s="82">
        <f>IFERROR(IF($K15111="Y",VALUE(VLOOKUP($C15111,'3. Lookup Tables'!$AJ:$AM,3,0)),"--")*H15111,0)</f>
        <v>14</v>
      </c>
      <c r="N15111" s="82">
        <f>IFERROR(IF(D15111="CHARGE - RECURRING",M15111*IF($K15111="Y",VALUE(VLOOKUP($C15111,'3. Lookup Tables'!$AJ:$AM,4,0)),"--"),0),0)</f>
        <v>0</v>
      </c>
    </row>
    <row r="15112" spans="1:14" x14ac:dyDescent="0.25">
      <c r="A15112" t="s">
        <v>2616</v>
      </c>
      <c r="B15112" t="s">
        <v>3</v>
      </c>
      <c r="C15112" t="s">
        <v>4418</v>
      </c>
      <c r="D15112" t="s">
        <v>4337</v>
      </c>
      <c r="E15112" t="s">
        <v>2737</v>
      </c>
      <c r="F15112" t="s">
        <v>4342</v>
      </c>
      <c r="G15112">
        <v>216.04</v>
      </c>
      <c r="H15112">
        <v>1</v>
      </c>
      <c r="I15112">
        <v>216.04</v>
      </c>
      <c r="J15112" s="82" t="str">
        <f>IF(A15112="","",IF(COUNTIF('4. IncomeStatement_12Mo_BDI'!$8:$8,$A15112)&gt;0,"Y","N"))</f>
        <v>Y</v>
      </c>
      <c r="K15112" s="82" t="str">
        <f t="shared" si="257"/>
        <v>Y</v>
      </c>
      <c r="L15112" s="82" t="str">
        <f>IF($K15112="Y",VLOOKUP($C15112,'3. Lookup Tables'!$AJ:$AM,2,0),"--")</f>
        <v>ROL_COMP30YD_HAUL</v>
      </c>
      <c r="M15112" s="82">
        <f>IFERROR(IF($K15112="Y",VALUE(VLOOKUP($C15112,'3. Lookup Tables'!$AJ:$AM,3,0)),"--")*H15112,0)</f>
        <v>1</v>
      </c>
      <c r="N15112" s="82">
        <f>IFERROR(IF(D15112="CHARGE - RECURRING",M15112*IF($K15112="Y",VALUE(VLOOKUP($C15112,'3. Lookup Tables'!$AJ:$AM,4,0)),"--"),0),0)</f>
        <v>0</v>
      </c>
    </row>
    <row r="15113" spans="1:14" x14ac:dyDescent="0.25">
      <c r="A15113" t="s">
        <v>2616</v>
      </c>
      <c r="B15113" t="s">
        <v>3</v>
      </c>
      <c r="C15113" t="s">
        <v>4418</v>
      </c>
      <c r="D15113" t="s">
        <v>4337</v>
      </c>
      <c r="E15113" t="s">
        <v>2739</v>
      </c>
      <c r="F15113" t="s">
        <v>4342</v>
      </c>
      <c r="G15113">
        <v>0</v>
      </c>
      <c r="H15113">
        <v>1</v>
      </c>
      <c r="I15113">
        <v>0</v>
      </c>
      <c r="J15113" s="82" t="str">
        <f>IF(A15113="","",IF(COUNTIF('4. IncomeStatement_12Mo_BDI'!$8:$8,$A15113)&gt;0,"Y","N"))</f>
        <v>Y</v>
      </c>
      <c r="K15113" s="82" t="str">
        <f t="shared" si="257"/>
        <v>Y</v>
      </c>
      <c r="L15113" s="82" t="str">
        <f>IF($K15113="Y",VLOOKUP($C15113,'3. Lookup Tables'!$AJ:$AM,2,0),"--")</f>
        <v>ROL_COMP30YD_HAUL</v>
      </c>
      <c r="M15113" s="82">
        <f>IFERROR(IF($K15113="Y",VALUE(VLOOKUP($C15113,'3. Lookup Tables'!$AJ:$AM,3,0)),"--")*H15113,0)</f>
        <v>1</v>
      </c>
      <c r="N15113" s="82">
        <f>IFERROR(IF(D15113="CHARGE - RECURRING",M15113*IF($K15113="Y",VALUE(VLOOKUP($C15113,'3. Lookup Tables'!$AJ:$AM,4,0)),"--"),0),0)</f>
        <v>0</v>
      </c>
    </row>
    <row r="15114" spans="1:14" x14ac:dyDescent="0.25">
      <c r="A15114" t="s">
        <v>2616</v>
      </c>
      <c r="B15114" t="s">
        <v>3</v>
      </c>
      <c r="C15114" t="s">
        <v>4422</v>
      </c>
      <c r="D15114" t="s">
        <v>4337</v>
      </c>
      <c r="E15114" t="s">
        <v>2737</v>
      </c>
      <c r="F15114" t="s">
        <v>4342</v>
      </c>
      <c r="G15114">
        <v>0</v>
      </c>
      <c r="H15114">
        <v>7</v>
      </c>
      <c r="I15114">
        <v>0</v>
      </c>
      <c r="J15114" s="82" t="str">
        <f>IF(A15114="","",IF(COUNTIF('4. IncomeStatement_12Mo_BDI'!$8:$8,$A15114)&gt;0,"Y","N"))</f>
        <v>Y</v>
      </c>
      <c r="K15114" s="82" t="str">
        <f t="shared" si="257"/>
        <v>Y</v>
      </c>
      <c r="L15114" s="82" t="str">
        <f>IF($K15114="Y",VLOOKUP($C15114,'3. Lookup Tables'!$AJ:$AM,2,0),"--")</f>
        <v>ROL_MULTI_RECYCLE_30YD_HAUL</v>
      </c>
      <c r="M15114" s="82">
        <f>IFERROR(IF($K15114="Y",VALUE(VLOOKUP($C15114,'3. Lookup Tables'!$AJ:$AM,3,0)),"--")*H15114,0)</f>
        <v>7</v>
      </c>
      <c r="N15114" s="82">
        <f>IFERROR(IF(D15114="CHARGE - RECURRING",M15114*IF($K15114="Y",VALUE(VLOOKUP($C15114,'3. Lookup Tables'!$AJ:$AM,4,0)),"--"),0),0)</f>
        <v>0</v>
      </c>
    </row>
    <row r="15115" spans="1:14" x14ac:dyDescent="0.25">
      <c r="A15115" t="s">
        <v>2616</v>
      </c>
      <c r="B15115" t="s">
        <v>3</v>
      </c>
      <c r="C15115" t="s">
        <v>4422</v>
      </c>
      <c r="D15115" t="s">
        <v>4337</v>
      </c>
      <c r="E15115" t="s">
        <v>2738</v>
      </c>
      <c r="F15115" t="s">
        <v>4342</v>
      </c>
      <c r="G15115">
        <v>0</v>
      </c>
      <c r="H15115">
        <v>2</v>
      </c>
      <c r="I15115">
        <v>0</v>
      </c>
      <c r="J15115" s="82" t="str">
        <f>IF(A15115="","",IF(COUNTIF('4. IncomeStatement_12Mo_BDI'!$8:$8,$A15115)&gt;0,"Y","N"))</f>
        <v>Y</v>
      </c>
      <c r="K15115" s="82" t="str">
        <f t="shared" si="257"/>
        <v>Y</v>
      </c>
      <c r="L15115" s="82" t="str">
        <f>IF($K15115="Y",VLOOKUP($C15115,'3. Lookup Tables'!$AJ:$AM,2,0),"--")</f>
        <v>ROL_MULTI_RECYCLE_30YD_HAUL</v>
      </c>
      <c r="M15115" s="82">
        <f>IFERROR(IF($K15115="Y",VALUE(VLOOKUP($C15115,'3. Lookup Tables'!$AJ:$AM,3,0)),"--")*H15115,0)</f>
        <v>2</v>
      </c>
      <c r="N15115" s="82">
        <f>IFERROR(IF(D15115="CHARGE - RECURRING",M15115*IF($K15115="Y",VALUE(VLOOKUP($C15115,'3. Lookup Tables'!$AJ:$AM,4,0)),"--"),0),0)</f>
        <v>0</v>
      </c>
    </row>
    <row r="15116" spans="1:14" x14ac:dyDescent="0.25">
      <c r="A15116" t="s">
        <v>2616</v>
      </c>
      <c r="B15116" t="s">
        <v>3</v>
      </c>
      <c r="C15116" t="s">
        <v>4422</v>
      </c>
      <c r="D15116" t="s">
        <v>4336</v>
      </c>
      <c r="E15116" t="s">
        <v>2737</v>
      </c>
      <c r="F15116" t="s">
        <v>4342</v>
      </c>
      <c r="G15116">
        <v>0</v>
      </c>
      <c r="H15116">
        <v>2</v>
      </c>
      <c r="I15116">
        <v>0</v>
      </c>
      <c r="J15116" s="82" t="str">
        <f>IF(A15116="","",IF(COUNTIF('4. IncomeStatement_12Mo_BDI'!$8:$8,$A15116)&gt;0,"Y","N"))</f>
        <v>Y</v>
      </c>
      <c r="K15116" s="82" t="str">
        <f t="shared" si="257"/>
        <v>Y</v>
      </c>
      <c r="L15116" s="82" t="str">
        <f>IF($K15116="Y",VLOOKUP($C15116,'3. Lookup Tables'!$AJ:$AM,2,0),"--")</f>
        <v>ROL_MULTI_RECYCLE_30YD_HAUL</v>
      </c>
      <c r="M15116" s="82">
        <f>IFERROR(IF($K15116="Y",VALUE(VLOOKUP($C15116,'3. Lookup Tables'!$AJ:$AM,3,0)),"--")*H15116,0)</f>
        <v>2</v>
      </c>
      <c r="N15116" s="82">
        <f>IFERROR(IF(D15116="CHARGE - RECURRING",M15116*IF($K15116="Y",VALUE(VLOOKUP($C15116,'3. Lookup Tables'!$AJ:$AM,4,0)),"--"),0),0)</f>
        <v>0</v>
      </c>
    </row>
    <row r="15117" spans="1:14" x14ac:dyDescent="0.25">
      <c r="A15117" t="s">
        <v>2616</v>
      </c>
      <c r="B15117" t="s">
        <v>3</v>
      </c>
      <c r="C15117" t="s">
        <v>4422</v>
      </c>
      <c r="D15117" t="s">
        <v>4336</v>
      </c>
      <c r="E15117" t="s">
        <v>2738</v>
      </c>
      <c r="F15117" t="s">
        <v>4342</v>
      </c>
      <c r="G15117">
        <v>0</v>
      </c>
      <c r="H15117">
        <v>1</v>
      </c>
      <c r="I15117">
        <v>0</v>
      </c>
      <c r="J15117" s="82" t="str">
        <f>IF(A15117="","",IF(COUNTIF('4. IncomeStatement_12Mo_BDI'!$8:$8,$A15117)&gt;0,"Y","N"))</f>
        <v>Y</v>
      </c>
      <c r="K15117" s="82" t="str">
        <f t="shared" si="257"/>
        <v>Y</v>
      </c>
      <c r="L15117" s="82" t="str">
        <f>IF($K15117="Y",VLOOKUP($C15117,'3. Lookup Tables'!$AJ:$AM,2,0),"--")</f>
        <v>ROL_MULTI_RECYCLE_30YD_HAUL</v>
      </c>
      <c r="M15117" s="82">
        <f>IFERROR(IF($K15117="Y",VALUE(VLOOKUP($C15117,'3. Lookup Tables'!$AJ:$AM,3,0)),"--")*H15117,0)</f>
        <v>1</v>
      </c>
      <c r="N15117" s="82">
        <f>IFERROR(IF(D15117="CHARGE - RECURRING",M15117*IF($K15117="Y",VALUE(VLOOKUP($C15117,'3. Lookup Tables'!$AJ:$AM,4,0)),"--"),0),0)</f>
        <v>0</v>
      </c>
    </row>
    <row r="15118" spans="1:14" x14ac:dyDescent="0.25">
      <c r="A15118" t="s">
        <v>2616</v>
      </c>
      <c r="B15118" t="s">
        <v>3</v>
      </c>
      <c r="C15118" t="s">
        <v>4424</v>
      </c>
      <c r="D15118" t="s">
        <v>4337</v>
      </c>
      <c r="E15118" t="s">
        <v>2737</v>
      </c>
      <c r="F15118" t="s">
        <v>4342</v>
      </c>
      <c r="G15118">
        <v>105</v>
      </c>
      <c r="H15118">
        <v>1</v>
      </c>
      <c r="I15118">
        <v>105</v>
      </c>
      <c r="J15118" s="82" t="str">
        <f>IF(A15118="","",IF(COUNTIF('4. IncomeStatement_12Mo_BDI'!$8:$8,$A15118)&gt;0,"Y","N"))</f>
        <v>Y</v>
      </c>
      <c r="K15118" s="82" t="str">
        <f t="shared" si="257"/>
        <v>Y</v>
      </c>
      <c r="L15118" s="82" t="str">
        <f>IF($K15118="Y",VLOOKUP($C15118,'3. Lookup Tables'!$AJ:$AM,2,0),"--")</f>
        <v>ROL_RECY_HAUL_11/15YD</v>
      </c>
      <c r="M15118" s="82">
        <f>IFERROR(IF($K15118="Y",VALUE(VLOOKUP($C15118,'3. Lookup Tables'!$AJ:$AM,3,0)),"--")*H15118,0)</f>
        <v>1</v>
      </c>
      <c r="N15118" s="82">
        <f>IFERROR(IF(D15118="CHARGE - RECURRING",M15118*IF($K15118="Y",VALUE(VLOOKUP($C15118,'3. Lookup Tables'!$AJ:$AM,4,0)),"--"),0),0)</f>
        <v>0</v>
      </c>
    </row>
    <row r="15119" spans="1:14" x14ac:dyDescent="0.25">
      <c r="A15119" t="s">
        <v>2616</v>
      </c>
      <c r="B15119" t="s">
        <v>3</v>
      </c>
      <c r="C15119" t="s">
        <v>4432</v>
      </c>
      <c r="D15119" t="s">
        <v>4337</v>
      </c>
      <c r="E15119" t="s">
        <v>2737</v>
      </c>
      <c r="F15119" t="s">
        <v>4342</v>
      </c>
      <c r="G15119">
        <v>38.83</v>
      </c>
      <c r="H15119">
        <v>1</v>
      </c>
      <c r="I15119">
        <v>38.83</v>
      </c>
      <c r="J15119" s="82" t="str">
        <f>IF(A15119="","",IF(COUNTIF('4. IncomeStatement_12Mo_BDI'!$8:$8,$A15119)&gt;0,"Y","N"))</f>
        <v>Y</v>
      </c>
      <c r="K15119" s="82" t="str">
        <f t="shared" si="257"/>
        <v>Y</v>
      </c>
      <c r="L15119" s="82" t="str">
        <f>IF($K15119="Y",VLOOKUP($C15119,'3. Lookup Tables'!$AJ:$AM,2,0),"--")</f>
        <v>ROL_TRIP_CHARGE</v>
      </c>
      <c r="M15119" s="82">
        <f>IFERROR(IF($K15119="Y",VALUE(VLOOKUP($C15119,'3. Lookup Tables'!$AJ:$AM,3,0)),"--")*H15119,0)</f>
        <v>1</v>
      </c>
      <c r="N15119" s="82">
        <f>IFERROR(IF(D15119="CHARGE - RECURRING",M15119*IF($K15119="Y",VALUE(VLOOKUP($C15119,'3. Lookup Tables'!$AJ:$AM,4,0)),"--"),0),0)</f>
        <v>0</v>
      </c>
    </row>
    <row r="15120" spans="1:14" x14ac:dyDescent="0.25">
      <c r="A15120" t="s">
        <v>2616</v>
      </c>
      <c r="B15120" t="s">
        <v>3</v>
      </c>
      <c r="C15120" t="s">
        <v>4435</v>
      </c>
      <c r="D15120" t="s">
        <v>4337</v>
      </c>
      <c r="E15120" t="s">
        <v>2735</v>
      </c>
      <c r="F15120" t="s">
        <v>4342</v>
      </c>
      <c r="G15120">
        <v>29.98</v>
      </c>
      <c r="H15120">
        <v>1</v>
      </c>
      <c r="I15120">
        <v>29.98</v>
      </c>
      <c r="J15120" s="82" t="str">
        <f>IF(A15120="","",IF(COUNTIF('4. IncomeStatement_12Mo_BDI'!$8:$8,$A15120)&gt;0,"Y","N"))</f>
        <v>Y</v>
      </c>
      <c r="K15120" s="82" t="str">
        <f t="shared" si="257"/>
        <v>Y</v>
      </c>
      <c r="L15120" s="82" t="str">
        <f>IF($K15120="Y",VLOOKUP($C15120,'3. Lookup Tables'!$AJ:$AM,2,0),"--")</f>
        <v>TEMP_3.0YD_FEL</v>
      </c>
      <c r="M15120" s="82">
        <f>IFERROR(IF($K15120="Y",VALUE(VLOOKUP($C15120,'3. Lookup Tables'!$AJ:$AM,3,0)),"--")*H15120,0)</f>
        <v>1</v>
      </c>
      <c r="N15120" s="82">
        <f>IFERROR(IF(D15120="CHARGE - RECURRING",M15120*IF($K15120="Y",VALUE(VLOOKUP($C15120,'3. Lookup Tables'!$AJ:$AM,4,0)),"--"),0),0)</f>
        <v>0</v>
      </c>
    </row>
    <row r="15121" spans="1:14" x14ac:dyDescent="0.25">
      <c r="A15121" t="s">
        <v>2616</v>
      </c>
      <c r="B15121" t="s">
        <v>3</v>
      </c>
      <c r="C15121" t="s">
        <v>4436</v>
      </c>
      <c r="D15121" t="s">
        <v>4337</v>
      </c>
      <c r="E15121" t="s">
        <v>2735</v>
      </c>
      <c r="F15121" t="s">
        <v>4342</v>
      </c>
      <c r="G15121">
        <v>42.88</v>
      </c>
      <c r="H15121">
        <v>1</v>
      </c>
      <c r="I15121">
        <v>42.88</v>
      </c>
      <c r="J15121" s="82" t="str">
        <f>IF(A15121="","",IF(COUNTIF('4. IncomeStatement_12Mo_BDI'!$8:$8,$A15121)&gt;0,"Y","N"))</f>
        <v>Y</v>
      </c>
      <c r="K15121" s="82" t="str">
        <f t="shared" si="257"/>
        <v>Y</v>
      </c>
      <c r="L15121" s="82" t="str">
        <f>IF($K15121="Y",VLOOKUP($C15121,'3. Lookup Tables'!$AJ:$AM,2,0),"--")</f>
        <v>TEMP_4.0YD_FEL</v>
      </c>
      <c r="M15121" s="82">
        <f>IFERROR(IF($K15121="Y",VALUE(VLOOKUP($C15121,'3. Lookup Tables'!$AJ:$AM,3,0)),"--")*H15121,0)</f>
        <v>1</v>
      </c>
      <c r="N15121" s="82">
        <f>IFERROR(IF(D15121="CHARGE - RECURRING",M15121*IF($K15121="Y",VALUE(VLOOKUP($C15121,'3. Lookup Tables'!$AJ:$AM,4,0)),"--"),0),0)</f>
        <v>0</v>
      </c>
    </row>
    <row r="15122" spans="1:14" x14ac:dyDescent="0.25">
      <c r="A15122" t="s">
        <v>2616</v>
      </c>
      <c r="B15122" t="s">
        <v>3</v>
      </c>
      <c r="C15122" t="s">
        <v>4437</v>
      </c>
      <c r="D15122" t="s">
        <v>4337</v>
      </c>
      <c r="E15122" t="s">
        <v>2735</v>
      </c>
      <c r="F15122" t="s">
        <v>4342</v>
      </c>
      <c r="G15122">
        <v>54.48</v>
      </c>
      <c r="H15122">
        <v>1</v>
      </c>
      <c r="I15122">
        <v>54.48</v>
      </c>
      <c r="J15122" s="82" t="str">
        <f>IF(A15122="","",IF(COUNTIF('4. IncomeStatement_12Mo_BDI'!$8:$8,$A15122)&gt;0,"Y","N"))</f>
        <v>Y</v>
      </c>
      <c r="K15122" s="82" t="str">
        <f t="shared" si="257"/>
        <v>Y</v>
      </c>
      <c r="L15122" s="82" t="str">
        <f>IF($K15122="Y",VLOOKUP($C15122,'3. Lookup Tables'!$AJ:$AM,2,0),"--")</f>
        <v>TEMP_6.0YD_FEL</v>
      </c>
      <c r="M15122" s="82">
        <f>IFERROR(IF($K15122="Y",VALUE(VLOOKUP($C15122,'3. Lookup Tables'!$AJ:$AM,3,0)),"--")*H15122,0)</f>
        <v>1</v>
      </c>
      <c r="N15122" s="82">
        <f>IFERROR(IF(D15122="CHARGE - RECURRING",M15122*IF($K15122="Y",VALUE(VLOOKUP($C15122,'3. Lookup Tables'!$AJ:$AM,4,0)),"--"),0),0)</f>
        <v>0</v>
      </c>
    </row>
    <row r="15123" spans="1:14" x14ac:dyDescent="0.25">
      <c r="A15123" t="s">
        <v>2616</v>
      </c>
      <c r="B15123" t="s">
        <v>3</v>
      </c>
      <c r="C15123" t="s">
        <v>4437</v>
      </c>
      <c r="D15123" t="s">
        <v>4337</v>
      </c>
      <c r="E15123" t="s">
        <v>2737</v>
      </c>
      <c r="F15123" t="s">
        <v>4342</v>
      </c>
      <c r="G15123">
        <v>50.59</v>
      </c>
      <c r="H15123">
        <v>1</v>
      </c>
      <c r="I15123">
        <v>50.59</v>
      </c>
      <c r="J15123" s="82" t="str">
        <f>IF(A15123="","",IF(COUNTIF('4. IncomeStatement_12Mo_BDI'!$8:$8,$A15123)&gt;0,"Y","N"))</f>
        <v>Y</v>
      </c>
      <c r="K15123" s="82" t="str">
        <f t="shared" si="257"/>
        <v>Y</v>
      </c>
      <c r="L15123" s="82" t="str">
        <f>IF($K15123="Y",VLOOKUP($C15123,'3. Lookup Tables'!$AJ:$AM,2,0),"--")</f>
        <v>TEMP_6.0YD_FEL</v>
      </c>
      <c r="M15123" s="82">
        <f>IFERROR(IF($K15123="Y",VALUE(VLOOKUP($C15123,'3. Lookup Tables'!$AJ:$AM,3,0)),"--")*H15123,0)</f>
        <v>1</v>
      </c>
      <c r="N15123" s="82">
        <f>IFERROR(IF(D15123="CHARGE - RECURRING",M15123*IF($K15123="Y",VALUE(VLOOKUP($C15123,'3. Lookup Tables'!$AJ:$AM,4,0)),"--"),0),0)</f>
        <v>0</v>
      </c>
    </row>
    <row r="15124" spans="1:14" x14ac:dyDescent="0.25">
      <c r="A15124" t="s">
        <v>2616</v>
      </c>
      <c r="B15124" t="s">
        <v>3</v>
      </c>
      <c r="C15124" t="s">
        <v>4439</v>
      </c>
      <c r="D15124" t="s">
        <v>4337</v>
      </c>
      <c r="E15124" t="s">
        <v>2737</v>
      </c>
      <c r="F15124" t="s">
        <v>4342</v>
      </c>
      <c r="G15124">
        <v>114.77</v>
      </c>
      <c r="H15124">
        <v>1</v>
      </c>
      <c r="I15124">
        <v>114.77</v>
      </c>
      <c r="J15124" s="82" t="str">
        <f>IF(A15124="","",IF(COUNTIF('4. IncomeStatement_12Mo_BDI'!$8:$8,$A15124)&gt;0,"Y","N"))</f>
        <v>Y</v>
      </c>
      <c r="K15124" s="82" t="str">
        <f t="shared" si="257"/>
        <v>Y</v>
      </c>
      <c r="L15124" s="82" t="str">
        <f>IF($K15124="Y",VLOOKUP($C15124,'3. Lookup Tables'!$AJ:$AM,2,0),"--")</f>
        <v>ROL_TEMP_HAUL_11/15YD</v>
      </c>
      <c r="M15124" s="82">
        <f>IFERROR(IF($K15124="Y",VALUE(VLOOKUP($C15124,'3. Lookup Tables'!$AJ:$AM,3,0)),"--")*H15124,0)</f>
        <v>1</v>
      </c>
      <c r="N15124" s="82">
        <f>IFERROR(IF(D15124="CHARGE - RECURRING",M15124*IF($K15124="Y",VALUE(VLOOKUP($C15124,'3. Lookup Tables'!$AJ:$AM,4,0)),"--"),0),0)</f>
        <v>0</v>
      </c>
    </row>
    <row r="15125" spans="1:14" x14ac:dyDescent="0.25">
      <c r="A15125" t="s">
        <v>2616</v>
      </c>
      <c r="B15125" t="s">
        <v>3</v>
      </c>
      <c r="C15125" t="s">
        <v>4440</v>
      </c>
      <c r="D15125" t="s">
        <v>4337</v>
      </c>
      <c r="E15125" t="s">
        <v>2737</v>
      </c>
      <c r="F15125" t="s">
        <v>4342</v>
      </c>
      <c r="G15125">
        <v>38.83</v>
      </c>
      <c r="H15125">
        <v>1</v>
      </c>
      <c r="I15125">
        <v>38.83</v>
      </c>
      <c r="J15125" s="82" t="str">
        <f>IF(A15125="","",IF(COUNTIF('4. IncomeStatement_12Mo_BDI'!$8:$8,$A15125)&gt;0,"Y","N"))</f>
        <v>Y</v>
      </c>
      <c r="K15125" s="82" t="str">
        <f t="shared" si="257"/>
        <v>Y</v>
      </c>
      <c r="L15125" s="82" t="str">
        <f>IF($K15125="Y",VLOOKUP($C15125,'3. Lookup Tables'!$AJ:$AM,2,0),"--")</f>
        <v>ROL_DELIVERY</v>
      </c>
      <c r="M15125" s="82">
        <f>IFERROR(IF($K15125="Y",VALUE(VLOOKUP($C15125,'3. Lookup Tables'!$AJ:$AM,3,0)),"--")*H15125,0)</f>
        <v>1</v>
      </c>
      <c r="N15125" s="82">
        <f>IFERROR(IF(D15125="CHARGE - RECURRING",M15125*IF($K15125="Y",VALUE(VLOOKUP($C15125,'3. Lookup Tables'!$AJ:$AM,4,0)),"--"),0),0)</f>
        <v>0</v>
      </c>
    </row>
    <row r="15126" spans="1:14" x14ac:dyDescent="0.25">
      <c r="A15126" t="s">
        <v>2616</v>
      </c>
      <c r="B15126" t="s">
        <v>3</v>
      </c>
      <c r="C15126" t="s">
        <v>4441</v>
      </c>
      <c r="D15126" t="s">
        <v>4337</v>
      </c>
      <c r="E15126" t="s">
        <v>2735</v>
      </c>
      <c r="F15126" t="s">
        <v>4342</v>
      </c>
      <c r="G15126">
        <v>89.43</v>
      </c>
      <c r="H15126">
        <v>1</v>
      </c>
      <c r="I15126">
        <v>89.43</v>
      </c>
      <c r="J15126" s="82" t="str">
        <f>IF(A15126="","",IF(COUNTIF('4. IncomeStatement_12Mo_BDI'!$8:$8,$A15126)&gt;0,"Y","N"))</f>
        <v>Y</v>
      </c>
      <c r="K15126" s="82" t="str">
        <f t="shared" si="257"/>
        <v>Y</v>
      </c>
      <c r="L15126" s="82" t="str">
        <f>IF($K15126="Y",VLOOKUP($C15126,'3. Lookup Tables'!$AJ:$AM,2,0),"--")</f>
        <v>ROL_TEMP_HAUL_11/15YD</v>
      </c>
      <c r="M15126" s="82">
        <f>IFERROR(IF($K15126="Y",VALUE(VLOOKUP($C15126,'3. Lookup Tables'!$AJ:$AM,3,0)),"--")*H15126,0)</f>
        <v>1</v>
      </c>
      <c r="N15126" s="82">
        <f>IFERROR(IF(D15126="CHARGE - RECURRING",M15126*IF($K15126="Y",VALUE(VLOOKUP($C15126,'3. Lookup Tables'!$AJ:$AM,4,0)),"--"),0),0)</f>
        <v>0</v>
      </c>
    </row>
    <row r="15127" spans="1:14" x14ac:dyDescent="0.25">
      <c r="A15127" t="s">
        <v>2616</v>
      </c>
      <c r="B15127" t="s">
        <v>3</v>
      </c>
      <c r="C15127" t="s">
        <v>4441</v>
      </c>
      <c r="D15127" t="s">
        <v>4337</v>
      </c>
      <c r="E15127" t="s">
        <v>2737</v>
      </c>
      <c r="F15127" t="s">
        <v>4342</v>
      </c>
      <c r="G15127">
        <v>114.77</v>
      </c>
      <c r="H15127">
        <v>1</v>
      </c>
      <c r="I15127">
        <v>114.77</v>
      </c>
      <c r="J15127" s="82" t="str">
        <f>IF(A15127="","",IF(COUNTIF('4. IncomeStatement_12Mo_BDI'!$8:$8,$A15127)&gt;0,"Y","N"))</f>
        <v>Y</v>
      </c>
      <c r="K15127" s="82" t="str">
        <f t="shared" si="257"/>
        <v>Y</v>
      </c>
      <c r="L15127" s="82" t="str">
        <f>IF($K15127="Y",VLOOKUP($C15127,'3. Lookup Tables'!$AJ:$AM,2,0),"--")</f>
        <v>ROL_TEMP_HAUL_11/15YD</v>
      </c>
      <c r="M15127" s="82">
        <f>IFERROR(IF($K15127="Y",VALUE(VLOOKUP($C15127,'3. Lookup Tables'!$AJ:$AM,3,0)),"--")*H15127,0)</f>
        <v>1</v>
      </c>
      <c r="N15127" s="82">
        <f>IFERROR(IF(D15127="CHARGE - RECURRING",M15127*IF($K15127="Y",VALUE(VLOOKUP($C15127,'3. Lookup Tables'!$AJ:$AM,4,0)),"--"),0),0)</f>
        <v>0</v>
      </c>
    </row>
    <row r="15128" spans="1:14" x14ac:dyDescent="0.25">
      <c r="A15128" t="s">
        <v>2616</v>
      </c>
      <c r="B15128" t="s">
        <v>3</v>
      </c>
      <c r="C15128" t="s">
        <v>4443</v>
      </c>
      <c r="D15128" t="s">
        <v>4337</v>
      </c>
      <c r="E15128" t="s">
        <v>2735</v>
      </c>
      <c r="F15128" t="s">
        <v>4342</v>
      </c>
      <c r="G15128">
        <v>28.5</v>
      </c>
      <c r="H15128">
        <v>1</v>
      </c>
      <c r="I15128">
        <v>28.5</v>
      </c>
      <c r="J15128" s="82" t="str">
        <f>IF(A15128="","",IF(COUNTIF('4. IncomeStatement_12Mo_BDI'!$8:$8,$A15128)&gt;0,"Y","N"))</f>
        <v>Y</v>
      </c>
      <c r="K15128" s="82" t="str">
        <f t="shared" si="257"/>
        <v>Y</v>
      </c>
      <c r="L15128" s="82" t="str">
        <f>IF($K15128="Y",VLOOKUP($C15128,'3. Lookup Tables'!$AJ:$AM,2,0),"--")</f>
        <v>ROL_DELIVERY</v>
      </c>
      <c r="M15128" s="82">
        <f>IFERROR(IF($K15128="Y",VALUE(VLOOKUP($C15128,'3. Lookup Tables'!$AJ:$AM,3,0)),"--")*H15128,0)</f>
        <v>1</v>
      </c>
      <c r="N15128" s="82">
        <f>IFERROR(IF(D15128="CHARGE - RECURRING",M15128*IF($K15128="Y",VALUE(VLOOKUP($C15128,'3. Lookup Tables'!$AJ:$AM,4,0)),"--"),0),0)</f>
        <v>0</v>
      </c>
    </row>
    <row r="15129" spans="1:14" x14ac:dyDescent="0.25">
      <c r="A15129" t="s">
        <v>2616</v>
      </c>
      <c r="B15129" t="s">
        <v>3</v>
      </c>
      <c r="C15129" t="s">
        <v>4443</v>
      </c>
      <c r="D15129" t="s">
        <v>4337</v>
      </c>
      <c r="E15129" t="s">
        <v>2737</v>
      </c>
      <c r="F15129" t="s">
        <v>4342</v>
      </c>
      <c r="G15129">
        <v>38.83</v>
      </c>
      <c r="H15129">
        <v>1</v>
      </c>
      <c r="I15129">
        <v>38.83</v>
      </c>
      <c r="J15129" s="82" t="str">
        <f>IF(A15129="","",IF(COUNTIF('4. IncomeStatement_12Mo_BDI'!$8:$8,$A15129)&gt;0,"Y","N"))</f>
        <v>Y</v>
      </c>
      <c r="K15129" s="82" t="str">
        <f t="shared" si="257"/>
        <v>Y</v>
      </c>
      <c r="L15129" s="82" t="str">
        <f>IF($K15129="Y",VLOOKUP($C15129,'3. Lookup Tables'!$AJ:$AM,2,0),"--")</f>
        <v>ROL_DELIVERY</v>
      </c>
      <c r="M15129" s="82">
        <f>IFERROR(IF($K15129="Y",VALUE(VLOOKUP($C15129,'3. Lookup Tables'!$AJ:$AM,3,0)),"--")*H15129,0)</f>
        <v>1</v>
      </c>
      <c r="N15129" s="82">
        <f>IFERROR(IF(D15129="CHARGE - RECURRING",M15129*IF($K15129="Y",VALUE(VLOOKUP($C15129,'3. Lookup Tables'!$AJ:$AM,4,0)),"--"),0),0)</f>
        <v>0</v>
      </c>
    </row>
    <row r="15130" spans="1:14" x14ac:dyDescent="0.25">
      <c r="A15130" t="s">
        <v>2616</v>
      </c>
      <c r="B15130" t="s">
        <v>3</v>
      </c>
      <c r="C15130" t="s">
        <v>4444</v>
      </c>
      <c r="D15130" t="s">
        <v>4337</v>
      </c>
      <c r="E15130" t="s">
        <v>2737</v>
      </c>
      <c r="F15130" t="s">
        <v>4342</v>
      </c>
      <c r="G15130">
        <v>114.77</v>
      </c>
      <c r="H15130">
        <v>1</v>
      </c>
      <c r="I15130">
        <v>114.77</v>
      </c>
      <c r="J15130" s="82" t="str">
        <f>IF(A15130="","",IF(COUNTIF('4. IncomeStatement_12Mo_BDI'!$8:$8,$A15130)&gt;0,"Y","N"))</f>
        <v>Y</v>
      </c>
      <c r="K15130" s="82" t="str">
        <f t="shared" si="257"/>
        <v>Y</v>
      </c>
      <c r="L15130" s="82" t="str">
        <f>IF($K15130="Y",VLOOKUP($C15130,'3. Lookup Tables'!$AJ:$AM,2,0),"--")</f>
        <v>ROL_TEMP_HAUL_20YD</v>
      </c>
      <c r="M15130" s="82">
        <f>IFERROR(IF($K15130="Y",VALUE(VLOOKUP($C15130,'3. Lookup Tables'!$AJ:$AM,3,0)),"--")*H15130,0)</f>
        <v>1</v>
      </c>
      <c r="N15130" s="82">
        <f>IFERROR(IF(D15130="CHARGE - RECURRING",M15130*IF($K15130="Y",VALUE(VLOOKUP($C15130,'3. Lookup Tables'!$AJ:$AM,4,0)),"--"),0),0)</f>
        <v>0</v>
      </c>
    </row>
    <row r="15131" spans="1:14" x14ac:dyDescent="0.25">
      <c r="A15131" t="s">
        <v>2616</v>
      </c>
      <c r="B15131" t="s">
        <v>3</v>
      </c>
      <c r="C15131" t="s">
        <v>4445</v>
      </c>
      <c r="D15131" t="s">
        <v>4337</v>
      </c>
      <c r="E15131" t="s">
        <v>2737</v>
      </c>
      <c r="F15131" t="s">
        <v>4342</v>
      </c>
      <c r="G15131">
        <v>215.07</v>
      </c>
      <c r="H15131">
        <v>2</v>
      </c>
      <c r="I15131">
        <v>430.14</v>
      </c>
      <c r="J15131" s="82" t="str">
        <f>IF(A15131="","",IF(COUNTIF('4. IncomeStatement_12Mo_BDI'!$8:$8,$A15131)&gt;0,"Y","N"))</f>
        <v>Y</v>
      </c>
      <c r="K15131" s="82" t="str">
        <f t="shared" si="257"/>
        <v>Y</v>
      </c>
      <c r="L15131" s="82" t="str">
        <f>IF($K15131="Y",VLOOKUP($C15131,'3. Lookup Tables'!$AJ:$AM,2,0),"--")</f>
        <v>ROL_TEMP_HAUL_30YD</v>
      </c>
      <c r="M15131" s="82">
        <f>IFERROR(IF($K15131="Y",VALUE(VLOOKUP($C15131,'3. Lookup Tables'!$AJ:$AM,3,0)),"--")*H15131,0)</f>
        <v>2</v>
      </c>
      <c r="N15131" s="82">
        <f>IFERROR(IF(D15131="CHARGE - RECURRING",M15131*IF($K15131="Y",VALUE(VLOOKUP($C15131,'3. Lookup Tables'!$AJ:$AM,4,0)),"--"),0),0)</f>
        <v>0</v>
      </c>
    </row>
    <row r="15132" spans="1:14" x14ac:dyDescent="0.25">
      <c r="A15132" t="s">
        <v>2616</v>
      </c>
      <c r="B15132" t="s">
        <v>3</v>
      </c>
      <c r="C15132" t="s">
        <v>4446</v>
      </c>
      <c r="D15132" t="s">
        <v>4337</v>
      </c>
      <c r="E15132" t="s">
        <v>2735</v>
      </c>
      <c r="F15132" t="s">
        <v>4342</v>
      </c>
      <c r="G15132">
        <v>28.5</v>
      </c>
      <c r="H15132">
        <v>5</v>
      </c>
      <c r="I15132">
        <v>142.5</v>
      </c>
      <c r="J15132" s="82" t="str">
        <f>IF(A15132="","",IF(COUNTIF('4. IncomeStatement_12Mo_BDI'!$8:$8,$A15132)&gt;0,"Y","N"))</f>
        <v>Y</v>
      </c>
      <c r="K15132" s="82" t="str">
        <f t="shared" si="257"/>
        <v>Y</v>
      </c>
      <c r="L15132" s="82" t="str">
        <f>IF($K15132="Y",VLOOKUP($C15132,'3. Lookup Tables'!$AJ:$AM,2,0),"--")</f>
        <v>ROL_DELIVERY</v>
      </c>
      <c r="M15132" s="82">
        <f>IFERROR(IF($K15132="Y",VALUE(VLOOKUP($C15132,'3. Lookup Tables'!$AJ:$AM,3,0)),"--")*H15132,0)</f>
        <v>5</v>
      </c>
      <c r="N15132" s="82">
        <f>IFERROR(IF(D15132="CHARGE - RECURRING",M15132*IF($K15132="Y",VALUE(VLOOKUP($C15132,'3. Lookup Tables'!$AJ:$AM,4,0)),"--"),0),0)</f>
        <v>0</v>
      </c>
    </row>
    <row r="15133" spans="1:14" x14ac:dyDescent="0.25">
      <c r="A15133" t="s">
        <v>2616</v>
      </c>
      <c r="B15133" t="s">
        <v>3</v>
      </c>
      <c r="C15133" t="s">
        <v>4446</v>
      </c>
      <c r="D15133" t="s">
        <v>4337</v>
      </c>
      <c r="E15133" t="s">
        <v>2737</v>
      </c>
      <c r="F15133" t="s">
        <v>4342</v>
      </c>
      <c r="G15133">
        <v>38.83</v>
      </c>
      <c r="H15133">
        <v>2</v>
      </c>
      <c r="I15133">
        <v>77.66</v>
      </c>
      <c r="J15133" s="82" t="str">
        <f>IF(A15133="","",IF(COUNTIF('4. IncomeStatement_12Mo_BDI'!$8:$8,$A15133)&gt;0,"Y","N"))</f>
        <v>Y</v>
      </c>
      <c r="K15133" s="82" t="str">
        <f t="shared" si="257"/>
        <v>Y</v>
      </c>
      <c r="L15133" s="82" t="str">
        <f>IF($K15133="Y",VLOOKUP($C15133,'3. Lookup Tables'!$AJ:$AM,2,0),"--")</f>
        <v>ROL_DELIVERY</v>
      </c>
      <c r="M15133" s="82">
        <f>IFERROR(IF($K15133="Y",VALUE(VLOOKUP($C15133,'3. Lookup Tables'!$AJ:$AM,3,0)),"--")*H15133,0)</f>
        <v>2</v>
      </c>
      <c r="N15133" s="82">
        <f>IFERROR(IF(D15133="CHARGE - RECURRING",M15133*IF($K15133="Y",VALUE(VLOOKUP($C15133,'3. Lookup Tables'!$AJ:$AM,4,0)),"--"),0),0)</f>
        <v>0</v>
      </c>
    </row>
    <row r="15134" spans="1:14" x14ac:dyDescent="0.25">
      <c r="A15134" t="s">
        <v>2616</v>
      </c>
      <c r="B15134" t="s">
        <v>3</v>
      </c>
      <c r="C15134" t="s">
        <v>4447</v>
      </c>
      <c r="D15134" t="s">
        <v>4337</v>
      </c>
      <c r="E15134" t="s">
        <v>2735</v>
      </c>
      <c r="F15134" t="s">
        <v>4342</v>
      </c>
      <c r="G15134">
        <v>116.21</v>
      </c>
      <c r="H15134">
        <v>5</v>
      </c>
      <c r="I15134">
        <v>581.04999999999995</v>
      </c>
      <c r="J15134" s="82" t="str">
        <f>IF(A15134="","",IF(COUNTIF('4. IncomeStatement_12Mo_BDI'!$8:$8,$A15134)&gt;0,"Y","N"))</f>
        <v>Y</v>
      </c>
      <c r="K15134" s="82" t="str">
        <f t="shared" si="257"/>
        <v>Y</v>
      </c>
      <c r="L15134" s="82" t="str">
        <f>IF($K15134="Y",VLOOKUP($C15134,'3. Lookup Tables'!$AJ:$AM,2,0),"--")</f>
        <v>ROL_TEMP_HAUL_30YD</v>
      </c>
      <c r="M15134" s="82">
        <f>IFERROR(IF($K15134="Y",VALUE(VLOOKUP($C15134,'3. Lookup Tables'!$AJ:$AM,3,0)),"--")*H15134,0)</f>
        <v>5</v>
      </c>
      <c r="N15134" s="82">
        <f>IFERROR(IF(D15134="CHARGE - RECURRING",M15134*IF($K15134="Y",VALUE(VLOOKUP($C15134,'3. Lookup Tables'!$AJ:$AM,4,0)),"--"),0),0)</f>
        <v>0</v>
      </c>
    </row>
    <row r="15135" spans="1:14" x14ac:dyDescent="0.25">
      <c r="A15135" t="s">
        <v>2616</v>
      </c>
      <c r="B15135" t="s">
        <v>3</v>
      </c>
      <c r="C15135" t="s">
        <v>4447</v>
      </c>
      <c r="D15135" t="s">
        <v>4337</v>
      </c>
      <c r="E15135" t="s">
        <v>2737</v>
      </c>
      <c r="F15135" t="s">
        <v>4342</v>
      </c>
      <c r="G15135">
        <v>215.07</v>
      </c>
      <c r="H15135">
        <v>1</v>
      </c>
      <c r="I15135">
        <v>215.07</v>
      </c>
      <c r="J15135" s="82" t="str">
        <f>IF(A15135="","",IF(COUNTIF('4. IncomeStatement_12Mo_BDI'!$8:$8,$A15135)&gt;0,"Y","N"))</f>
        <v>Y</v>
      </c>
      <c r="K15135" s="82" t="str">
        <f t="shared" si="257"/>
        <v>Y</v>
      </c>
      <c r="L15135" s="82" t="str">
        <f>IF($K15135="Y",VLOOKUP($C15135,'3. Lookup Tables'!$AJ:$AM,2,0),"--")</f>
        <v>ROL_TEMP_HAUL_30YD</v>
      </c>
      <c r="M15135" s="82">
        <f>IFERROR(IF($K15135="Y",VALUE(VLOOKUP($C15135,'3. Lookup Tables'!$AJ:$AM,3,0)),"--")*H15135,0)</f>
        <v>1</v>
      </c>
      <c r="N15135" s="82">
        <f>IFERROR(IF(D15135="CHARGE - RECURRING",M15135*IF($K15135="Y",VALUE(VLOOKUP($C15135,'3. Lookup Tables'!$AJ:$AM,4,0)),"--"),0),0)</f>
        <v>0</v>
      </c>
    </row>
    <row r="15136" spans="1:14" x14ac:dyDescent="0.25">
      <c r="A15136" t="s">
        <v>2616</v>
      </c>
      <c r="B15136" t="s">
        <v>3</v>
      </c>
      <c r="C15136" t="s">
        <v>4447</v>
      </c>
      <c r="D15136" t="s">
        <v>4337</v>
      </c>
      <c r="E15136" t="s">
        <v>2737</v>
      </c>
      <c r="F15136" t="s">
        <v>4342</v>
      </c>
      <c r="G15136">
        <v>216.04</v>
      </c>
      <c r="H15136">
        <v>1</v>
      </c>
      <c r="I15136">
        <v>216.04</v>
      </c>
      <c r="J15136" s="82" t="str">
        <f>IF(A15136="","",IF(COUNTIF('4. IncomeStatement_12Mo_BDI'!$8:$8,$A15136)&gt;0,"Y","N"))</f>
        <v>Y</v>
      </c>
      <c r="K15136" s="82" t="str">
        <f t="shared" si="257"/>
        <v>Y</v>
      </c>
      <c r="L15136" s="82" t="str">
        <f>IF($K15136="Y",VLOOKUP($C15136,'3. Lookup Tables'!$AJ:$AM,2,0),"--")</f>
        <v>ROL_TEMP_HAUL_30YD</v>
      </c>
      <c r="M15136" s="82">
        <f>IFERROR(IF($K15136="Y",VALUE(VLOOKUP($C15136,'3. Lookup Tables'!$AJ:$AM,3,0)),"--")*H15136,0)</f>
        <v>1</v>
      </c>
      <c r="N15136" s="82">
        <f>IFERROR(IF(D15136="CHARGE - RECURRING",M15136*IF($K15136="Y",VALUE(VLOOKUP($C15136,'3. Lookup Tables'!$AJ:$AM,4,0)),"--"),0),0)</f>
        <v>0</v>
      </c>
    </row>
    <row r="15137" spans="1:14" x14ac:dyDescent="0.25">
      <c r="A15137" t="s">
        <v>2616</v>
      </c>
      <c r="B15137" t="s">
        <v>3</v>
      </c>
      <c r="C15137" t="s">
        <v>4450</v>
      </c>
      <c r="D15137" t="s">
        <v>4337</v>
      </c>
      <c r="E15137" t="s">
        <v>2735</v>
      </c>
      <c r="F15137" t="s">
        <v>4342</v>
      </c>
      <c r="G15137">
        <v>20</v>
      </c>
      <c r="H15137">
        <v>1</v>
      </c>
      <c r="I15137">
        <v>20</v>
      </c>
      <c r="J15137" s="82" t="str">
        <f>IF(A15137="","",IF(COUNTIF('4. IncomeStatement_12Mo_BDI'!$8:$8,$A15137)&gt;0,"Y","N"))</f>
        <v>Y</v>
      </c>
      <c r="K15137" s="82" t="str">
        <f t="shared" si="257"/>
        <v>Y</v>
      </c>
      <c r="L15137" s="82" t="str">
        <f>IF($K15137="Y",VLOOKUP($C15137,'3. Lookup Tables'!$AJ:$AM,2,0),"--")</f>
        <v>TEMP_SM_CON_DEL</v>
      </c>
      <c r="M15137" s="82">
        <f>IFERROR(IF($K15137="Y",VALUE(VLOOKUP($C15137,'3. Lookup Tables'!$AJ:$AM,3,0)),"--")*H15137,0)</f>
        <v>1</v>
      </c>
      <c r="N15137" s="82">
        <f>IFERROR(IF(D15137="CHARGE - RECURRING",M15137*IF($K15137="Y",VALUE(VLOOKUP($C15137,'3. Lookup Tables'!$AJ:$AM,4,0)),"--"),0),0)</f>
        <v>0</v>
      </c>
    </row>
    <row r="15138" spans="1:14" x14ac:dyDescent="0.25">
      <c r="A15138" t="s">
        <v>2616</v>
      </c>
      <c r="B15138" t="s">
        <v>3</v>
      </c>
      <c r="C15138" t="s">
        <v>4450</v>
      </c>
      <c r="D15138" t="s">
        <v>4337</v>
      </c>
      <c r="E15138" t="s">
        <v>2737</v>
      </c>
      <c r="F15138" t="s">
        <v>4342</v>
      </c>
      <c r="G15138">
        <v>39.01</v>
      </c>
      <c r="H15138">
        <v>1</v>
      </c>
      <c r="I15138">
        <v>39.01</v>
      </c>
      <c r="J15138" s="82" t="str">
        <f>IF(A15138="","",IF(COUNTIF('4. IncomeStatement_12Mo_BDI'!$8:$8,$A15138)&gt;0,"Y","N"))</f>
        <v>Y</v>
      </c>
      <c r="K15138" s="82" t="str">
        <f t="shared" si="257"/>
        <v>Y</v>
      </c>
      <c r="L15138" s="82" t="str">
        <f>IF($K15138="Y",VLOOKUP($C15138,'3. Lookup Tables'!$AJ:$AM,2,0),"--")</f>
        <v>TEMP_SM_CON_DEL</v>
      </c>
      <c r="M15138" s="82">
        <f>IFERROR(IF($K15138="Y",VALUE(VLOOKUP($C15138,'3. Lookup Tables'!$AJ:$AM,3,0)),"--")*H15138,0)</f>
        <v>1</v>
      </c>
      <c r="N15138" s="82">
        <f>IFERROR(IF(D15138="CHARGE - RECURRING",M15138*IF($K15138="Y",VALUE(VLOOKUP($C15138,'3. Lookup Tables'!$AJ:$AM,4,0)),"--"),0),0)</f>
        <v>0</v>
      </c>
    </row>
    <row r="15139" spans="1:14" x14ac:dyDescent="0.25">
      <c r="A15139" t="s">
        <v>2616</v>
      </c>
      <c r="B15139" t="s">
        <v>3</v>
      </c>
      <c r="C15139" t="s">
        <v>4450</v>
      </c>
      <c r="D15139" t="s">
        <v>4337</v>
      </c>
      <c r="E15139" t="s">
        <v>2738</v>
      </c>
      <c r="F15139" t="s">
        <v>4342</v>
      </c>
      <c r="G15139">
        <v>38</v>
      </c>
      <c r="H15139">
        <v>1</v>
      </c>
      <c r="I15139">
        <v>38</v>
      </c>
      <c r="J15139" s="82" t="str">
        <f>IF(A15139="","",IF(COUNTIF('4. IncomeStatement_12Mo_BDI'!$8:$8,$A15139)&gt;0,"Y","N"))</f>
        <v>Y</v>
      </c>
      <c r="K15139" s="82" t="str">
        <f t="shared" si="257"/>
        <v>Y</v>
      </c>
      <c r="L15139" s="82" t="str">
        <f>IF($K15139="Y",VLOOKUP($C15139,'3. Lookup Tables'!$AJ:$AM,2,0),"--")</f>
        <v>TEMP_SM_CON_DEL</v>
      </c>
      <c r="M15139" s="82">
        <f>IFERROR(IF($K15139="Y",VALUE(VLOOKUP($C15139,'3. Lookup Tables'!$AJ:$AM,3,0)),"--")*H15139,0)</f>
        <v>1</v>
      </c>
      <c r="N15139" s="82">
        <f>IFERROR(IF(D15139="CHARGE - RECURRING",M15139*IF($K15139="Y",VALUE(VLOOKUP($C15139,'3. Lookup Tables'!$AJ:$AM,4,0)),"--"),0),0)</f>
        <v>0</v>
      </c>
    </row>
    <row r="15140" spans="1:14" x14ac:dyDescent="0.25">
      <c r="A15140" t="s">
        <v>2616</v>
      </c>
      <c r="B15140" t="s">
        <v>3</v>
      </c>
      <c r="C15140" t="s">
        <v>4457</v>
      </c>
      <c r="D15140" t="s">
        <v>4337</v>
      </c>
      <c r="E15140" t="s">
        <v>2735</v>
      </c>
      <c r="F15140" t="s">
        <v>4452</v>
      </c>
      <c r="G15140">
        <v>46.25</v>
      </c>
      <c r="H15140">
        <v>212.16</v>
      </c>
      <c r="I15140">
        <v>9812.43</v>
      </c>
      <c r="J15140" s="82" t="str">
        <f>IF(A15140="","",IF(COUNTIF('4. IncomeStatement_12Mo_BDI'!$8:$8,$A15140)&gt;0,"Y","N"))</f>
        <v>Y</v>
      </c>
      <c r="K15140" s="82" t="str">
        <f t="shared" si="257"/>
        <v>N</v>
      </c>
      <c r="L15140" s="82" t="str">
        <f>IF($K15140="Y",VLOOKUP($C15140,'3. Lookup Tables'!$AJ:$AM,2,0),"--")</f>
        <v>--</v>
      </c>
      <c r="M15140" s="82">
        <f>IFERROR(IF($K15140="Y",VALUE(VLOOKUP($C15140,'3. Lookup Tables'!$AJ:$AM,3,0)),"--")*H15140,0)</f>
        <v>0</v>
      </c>
      <c r="N15140" s="82">
        <f>IFERROR(IF(D15140="CHARGE - RECURRING",M15140*IF($K15140="Y",VALUE(VLOOKUP($C15140,'3. Lookup Tables'!$AJ:$AM,4,0)),"--"),0),0)</f>
        <v>0</v>
      </c>
    </row>
    <row r="15141" spans="1:14" x14ac:dyDescent="0.25">
      <c r="A15141" t="s">
        <v>2616</v>
      </c>
      <c r="B15141" t="s">
        <v>3</v>
      </c>
      <c r="C15141" t="s">
        <v>4457</v>
      </c>
      <c r="D15141" t="s">
        <v>4337</v>
      </c>
      <c r="E15141" t="s">
        <v>2737</v>
      </c>
      <c r="F15141" t="s">
        <v>4452</v>
      </c>
      <c r="G15141">
        <v>63.99</v>
      </c>
      <c r="H15141">
        <v>77.11</v>
      </c>
      <c r="I15141">
        <v>4934.29</v>
      </c>
      <c r="J15141" s="82" t="str">
        <f>IF(A15141="","",IF(COUNTIF('4. IncomeStatement_12Mo_BDI'!$8:$8,$A15141)&gt;0,"Y","N"))</f>
        <v>Y</v>
      </c>
      <c r="K15141" s="82" t="str">
        <f t="shared" si="257"/>
        <v>N</v>
      </c>
      <c r="L15141" s="82" t="str">
        <f>IF($K15141="Y",VLOOKUP($C15141,'3. Lookup Tables'!$AJ:$AM,2,0),"--")</f>
        <v>--</v>
      </c>
      <c r="M15141" s="82">
        <f>IFERROR(IF($K15141="Y",VALUE(VLOOKUP($C15141,'3. Lookup Tables'!$AJ:$AM,3,0)),"--")*H15141,0)</f>
        <v>0</v>
      </c>
      <c r="N15141" s="82">
        <f>IFERROR(IF(D15141="CHARGE - RECURRING",M15141*IF($K15141="Y",VALUE(VLOOKUP($C15141,'3. Lookup Tables'!$AJ:$AM,4,0)),"--"),0),0)</f>
        <v>0</v>
      </c>
    </row>
    <row r="15142" spans="1:14" x14ac:dyDescent="0.25">
      <c r="A15142" t="s">
        <v>2616</v>
      </c>
      <c r="B15142" t="s">
        <v>3</v>
      </c>
      <c r="C15142" t="s">
        <v>4457</v>
      </c>
      <c r="D15142" t="s">
        <v>4337</v>
      </c>
      <c r="E15142" t="s">
        <v>2738</v>
      </c>
      <c r="F15142" t="s">
        <v>4452</v>
      </c>
      <c r="G15142">
        <v>77.260000000000005</v>
      </c>
      <c r="H15142">
        <v>2.74</v>
      </c>
      <c r="I15142">
        <v>211.69</v>
      </c>
      <c r="J15142" s="82" t="str">
        <f>IF(A15142="","",IF(COUNTIF('4. IncomeStatement_12Mo_BDI'!$8:$8,$A15142)&gt;0,"Y","N"))</f>
        <v>Y</v>
      </c>
      <c r="K15142" s="82" t="str">
        <f t="shared" si="257"/>
        <v>N</v>
      </c>
      <c r="L15142" s="82" t="str">
        <f>IF($K15142="Y",VLOOKUP($C15142,'3. Lookup Tables'!$AJ:$AM,2,0),"--")</f>
        <v>--</v>
      </c>
      <c r="M15142" s="82">
        <f>IFERROR(IF($K15142="Y",VALUE(VLOOKUP($C15142,'3. Lookup Tables'!$AJ:$AM,3,0)),"--")*H15142,0)</f>
        <v>0</v>
      </c>
      <c r="N15142" s="82">
        <f>IFERROR(IF(D15142="CHARGE - RECURRING",M15142*IF($K15142="Y",VALUE(VLOOKUP($C15142,'3. Lookup Tables'!$AJ:$AM,4,0)),"--"),0),0)</f>
        <v>0</v>
      </c>
    </row>
    <row r="15143" spans="1:14" x14ac:dyDescent="0.25">
      <c r="A15143" t="s">
        <v>2616</v>
      </c>
      <c r="B15143" t="s">
        <v>3</v>
      </c>
      <c r="C15143" t="s">
        <v>4457</v>
      </c>
      <c r="D15143" t="s">
        <v>4337</v>
      </c>
      <c r="E15143" t="s">
        <v>2739</v>
      </c>
      <c r="F15143" t="s">
        <v>4452</v>
      </c>
      <c r="G15143">
        <v>0</v>
      </c>
      <c r="H15143">
        <v>2.15</v>
      </c>
      <c r="I15143">
        <v>0</v>
      </c>
      <c r="J15143" s="82" t="str">
        <f>IF(A15143="","",IF(COUNTIF('4. IncomeStatement_12Mo_BDI'!$8:$8,$A15143)&gt;0,"Y","N"))</f>
        <v>Y</v>
      </c>
      <c r="K15143" s="82" t="str">
        <f t="shared" si="257"/>
        <v>N</v>
      </c>
      <c r="L15143" s="82" t="str">
        <f>IF($K15143="Y",VLOOKUP($C15143,'3. Lookup Tables'!$AJ:$AM,2,0),"--")</f>
        <v>--</v>
      </c>
      <c r="M15143" s="82">
        <f>IFERROR(IF($K15143="Y",VALUE(VLOOKUP($C15143,'3. Lookup Tables'!$AJ:$AM,3,0)),"--")*H15143,0)</f>
        <v>0</v>
      </c>
      <c r="N15143" s="82">
        <f>IFERROR(IF(D15143="CHARGE - RECURRING",M15143*IF($K15143="Y",VALUE(VLOOKUP($C15143,'3. Lookup Tables'!$AJ:$AM,4,0)),"--"),0),0)</f>
        <v>0</v>
      </c>
    </row>
    <row r="15144" spans="1:14" x14ac:dyDescent="0.25">
      <c r="A15144" t="s">
        <v>2608</v>
      </c>
      <c r="B15144" t="s">
        <v>2</v>
      </c>
      <c r="C15144" t="s">
        <v>4460</v>
      </c>
      <c r="D15144" t="s">
        <v>4337</v>
      </c>
      <c r="E15144" t="s">
        <v>2695</v>
      </c>
      <c r="F15144" t="s">
        <v>4459</v>
      </c>
      <c r="G15144">
        <v>23.46</v>
      </c>
      <c r="H15144">
        <v>1</v>
      </c>
      <c r="I15144">
        <v>23.46</v>
      </c>
      <c r="J15144" s="82" t="str">
        <f>IF(A15144="","",IF(COUNTIF('4. IncomeStatement_12Mo_BDI'!$8:$8,$A15144)&gt;0,"Y","N"))</f>
        <v>Y</v>
      </c>
      <c r="K15144" s="82" t="str">
        <f t="shared" ref="K15144:K15185" si="258">IF(OR(F15144="COMMERCIAL",F15144="INDUSTRIAL",F15144="RESIDENTIAL",F15144="FEE"),"Y","N")</f>
        <v>N</v>
      </c>
      <c r="L15144" s="82" t="str">
        <f>IF($K15144="Y",VLOOKUP($C15144,'3. Lookup Tables'!$AJ:$AM,2,0),"--")</f>
        <v>--</v>
      </c>
      <c r="M15144" s="82">
        <f>IFERROR(IF($K15144="Y",VALUE(VLOOKUP($C15144,'3. Lookup Tables'!$AJ:$AM,3,0)),"--")*H15144,0)</f>
        <v>0</v>
      </c>
      <c r="N15144" s="82">
        <f>IFERROR(IF(D15144="CHARGE - RECURRING",M15144*IF($K15144="Y",VALUE(VLOOKUP($C15144,'3. Lookup Tables'!$AJ:$AM,4,0)),"--"),0),0)</f>
        <v>0</v>
      </c>
    </row>
    <row r="15145" spans="1:14" x14ac:dyDescent="0.25">
      <c r="A15145" t="s">
        <v>2608</v>
      </c>
      <c r="B15145" t="s">
        <v>2</v>
      </c>
      <c r="C15145" t="s">
        <v>4460</v>
      </c>
      <c r="D15145" t="s">
        <v>4337</v>
      </c>
      <c r="E15145" t="s">
        <v>2697</v>
      </c>
      <c r="F15145" t="s">
        <v>4459</v>
      </c>
      <c r="G15145">
        <v>93.51</v>
      </c>
      <c r="H15145">
        <v>1</v>
      </c>
      <c r="I15145">
        <v>93.51</v>
      </c>
      <c r="J15145" s="82" t="str">
        <f>IF(A15145="","",IF(COUNTIF('4. IncomeStatement_12Mo_BDI'!$8:$8,$A15145)&gt;0,"Y","N"))</f>
        <v>Y</v>
      </c>
      <c r="K15145" s="82" t="str">
        <f t="shared" si="258"/>
        <v>N</v>
      </c>
      <c r="L15145" s="82" t="str">
        <f>IF($K15145="Y",VLOOKUP($C15145,'3. Lookup Tables'!$AJ:$AM,2,0),"--")</f>
        <v>--</v>
      </c>
      <c r="M15145" s="82">
        <f>IFERROR(IF($K15145="Y",VALUE(VLOOKUP($C15145,'3. Lookup Tables'!$AJ:$AM,3,0)),"--")*H15145,0)</f>
        <v>0</v>
      </c>
      <c r="N15145" s="82">
        <f>IFERROR(IF(D15145="CHARGE - RECURRING",M15145*IF($K15145="Y",VALUE(VLOOKUP($C15145,'3. Lookup Tables'!$AJ:$AM,4,0)),"--"),0),0)</f>
        <v>0</v>
      </c>
    </row>
    <row r="15146" spans="1:14" x14ac:dyDescent="0.25">
      <c r="A15146" t="s">
        <v>2608</v>
      </c>
      <c r="B15146" t="s">
        <v>2</v>
      </c>
      <c r="C15146" t="s">
        <v>3273</v>
      </c>
      <c r="D15146" t="s">
        <v>4336</v>
      </c>
      <c r="E15146" t="s">
        <v>2695</v>
      </c>
      <c r="F15146" t="s">
        <v>3272</v>
      </c>
      <c r="G15146">
        <v>15</v>
      </c>
      <c r="H15146">
        <v>1</v>
      </c>
      <c r="I15146">
        <v>15</v>
      </c>
      <c r="J15146" s="82" t="str">
        <f>IF(A15146="","",IF(COUNTIF('4. IncomeStatement_12Mo_BDI'!$8:$8,$A15146)&gt;0,"Y","N"))</f>
        <v>Y</v>
      </c>
      <c r="K15146" s="82" t="str">
        <f t="shared" si="258"/>
        <v>N</v>
      </c>
      <c r="L15146" s="82" t="str">
        <f>IF($K15146="Y",VLOOKUP($C15146,'3. Lookup Tables'!$AJ:$AM,2,0),"--")</f>
        <v>--</v>
      </c>
      <c r="M15146" s="82">
        <f>IFERROR(IF($K15146="Y",VALUE(VLOOKUP($C15146,'3. Lookup Tables'!$AJ:$AM,3,0)),"--")*H15146,0)</f>
        <v>0</v>
      </c>
      <c r="N15146" s="82">
        <f>IFERROR(IF(D15146="CHARGE - RECURRING",M15146*IF($K15146="Y",VALUE(VLOOKUP($C15146,'3. Lookup Tables'!$AJ:$AM,4,0)),"--"),0),0)</f>
        <v>0</v>
      </c>
    </row>
    <row r="15147" spans="1:14" x14ac:dyDescent="0.25">
      <c r="A15147" t="s">
        <v>2608</v>
      </c>
      <c r="B15147" t="s">
        <v>2</v>
      </c>
      <c r="C15147" t="s">
        <v>3274</v>
      </c>
      <c r="D15147" t="s">
        <v>4336</v>
      </c>
      <c r="E15147" t="s">
        <v>2695</v>
      </c>
      <c r="F15147" t="s">
        <v>3272</v>
      </c>
      <c r="G15147">
        <v>15</v>
      </c>
      <c r="H15147">
        <v>11</v>
      </c>
      <c r="I15147">
        <v>165</v>
      </c>
      <c r="J15147" s="82" t="str">
        <f>IF(A15147="","",IF(COUNTIF('4. IncomeStatement_12Mo_BDI'!$8:$8,$A15147)&gt;0,"Y","N"))</f>
        <v>Y</v>
      </c>
      <c r="K15147" s="82" t="str">
        <f t="shared" si="258"/>
        <v>N</v>
      </c>
      <c r="L15147" s="82" t="str">
        <f>IF($K15147="Y",VLOOKUP($C15147,'3. Lookup Tables'!$AJ:$AM,2,0),"--")</f>
        <v>--</v>
      </c>
      <c r="M15147" s="82">
        <f>IFERROR(IF($K15147="Y",VALUE(VLOOKUP($C15147,'3. Lookup Tables'!$AJ:$AM,3,0)),"--")*H15147,0)</f>
        <v>0</v>
      </c>
      <c r="N15147" s="82">
        <f>IFERROR(IF(D15147="CHARGE - RECURRING",M15147*IF($K15147="Y",VALUE(VLOOKUP($C15147,'3. Lookup Tables'!$AJ:$AM,4,0)),"--"),0),0)</f>
        <v>0</v>
      </c>
    </row>
    <row r="15148" spans="1:14" x14ac:dyDescent="0.25">
      <c r="A15148" t="s">
        <v>2608</v>
      </c>
      <c r="B15148" t="s">
        <v>2</v>
      </c>
      <c r="C15148" t="s">
        <v>3274</v>
      </c>
      <c r="D15148" t="s">
        <v>4336</v>
      </c>
      <c r="E15148" t="s">
        <v>2705</v>
      </c>
      <c r="F15148" t="s">
        <v>3272</v>
      </c>
      <c r="G15148">
        <v>15</v>
      </c>
      <c r="H15148">
        <v>1</v>
      </c>
      <c r="I15148">
        <v>15</v>
      </c>
      <c r="J15148" s="82" t="str">
        <f>IF(A15148="","",IF(COUNTIF('4. IncomeStatement_12Mo_BDI'!$8:$8,$A15148)&gt;0,"Y","N"))</f>
        <v>Y</v>
      </c>
      <c r="K15148" s="82" t="str">
        <f t="shared" si="258"/>
        <v>N</v>
      </c>
      <c r="L15148" s="82" t="str">
        <f>IF($K15148="Y",VLOOKUP($C15148,'3. Lookup Tables'!$AJ:$AM,2,0),"--")</f>
        <v>--</v>
      </c>
      <c r="M15148" s="82">
        <f>IFERROR(IF($K15148="Y",VALUE(VLOOKUP($C15148,'3. Lookup Tables'!$AJ:$AM,3,0)),"--")*H15148,0)</f>
        <v>0</v>
      </c>
      <c r="N15148" s="82">
        <f>IFERROR(IF(D15148="CHARGE - RECURRING",M15148*IF($K15148="Y",VALUE(VLOOKUP($C15148,'3. Lookup Tables'!$AJ:$AM,4,0)),"--"),0),0)</f>
        <v>0</v>
      </c>
    </row>
    <row r="15149" spans="1:14" x14ac:dyDescent="0.25">
      <c r="A15149" t="s">
        <v>2608</v>
      </c>
      <c r="B15149" t="s">
        <v>2</v>
      </c>
      <c r="C15149" t="s">
        <v>3274</v>
      </c>
      <c r="D15149" t="s">
        <v>4336</v>
      </c>
      <c r="E15149" t="s">
        <v>2718</v>
      </c>
      <c r="F15149" t="s">
        <v>3272</v>
      </c>
      <c r="G15149">
        <v>0</v>
      </c>
      <c r="H15149">
        <v>2</v>
      </c>
      <c r="I15149">
        <v>0</v>
      </c>
      <c r="J15149" s="82" t="str">
        <f>IF(A15149="","",IF(COUNTIF('4. IncomeStatement_12Mo_BDI'!$8:$8,$A15149)&gt;0,"Y","N"))</f>
        <v>Y</v>
      </c>
      <c r="K15149" s="82" t="str">
        <f t="shared" si="258"/>
        <v>N</v>
      </c>
      <c r="L15149" s="82" t="str">
        <f>IF($K15149="Y",VLOOKUP($C15149,'3. Lookup Tables'!$AJ:$AM,2,0),"--")</f>
        <v>--</v>
      </c>
      <c r="M15149" s="82">
        <f>IFERROR(IF($K15149="Y",VALUE(VLOOKUP($C15149,'3. Lookup Tables'!$AJ:$AM,3,0)),"--")*H15149,0)</f>
        <v>0</v>
      </c>
      <c r="N15149" s="82">
        <f>IFERROR(IF(D15149="CHARGE - RECURRING",M15149*IF($K15149="Y",VALUE(VLOOKUP($C15149,'3. Lookup Tables'!$AJ:$AM,4,0)),"--"),0),0)</f>
        <v>0</v>
      </c>
    </row>
    <row r="15150" spans="1:14" x14ac:dyDescent="0.25">
      <c r="A15150" t="s">
        <v>2608</v>
      </c>
      <c r="B15150" t="s">
        <v>2</v>
      </c>
      <c r="C15150" t="s">
        <v>3275</v>
      </c>
      <c r="D15150" t="s">
        <v>4336</v>
      </c>
      <c r="E15150" t="s">
        <v>2695</v>
      </c>
      <c r="F15150" t="s">
        <v>3272</v>
      </c>
      <c r="G15150">
        <v>20</v>
      </c>
      <c r="H15150">
        <v>1</v>
      </c>
      <c r="I15150">
        <v>20</v>
      </c>
      <c r="J15150" s="82" t="str">
        <f>IF(A15150="","",IF(COUNTIF('4. IncomeStatement_12Mo_BDI'!$8:$8,$A15150)&gt;0,"Y","N"))</f>
        <v>Y</v>
      </c>
      <c r="K15150" s="82" t="str">
        <f t="shared" si="258"/>
        <v>N</v>
      </c>
      <c r="L15150" s="82" t="str">
        <f>IF($K15150="Y",VLOOKUP($C15150,'3. Lookup Tables'!$AJ:$AM,2,0),"--")</f>
        <v>--</v>
      </c>
      <c r="M15150" s="82">
        <f>IFERROR(IF($K15150="Y",VALUE(VLOOKUP($C15150,'3. Lookup Tables'!$AJ:$AM,3,0)),"--")*H15150,0)</f>
        <v>0</v>
      </c>
      <c r="N15150" s="82">
        <f>IFERROR(IF(D15150="CHARGE - RECURRING",M15150*IF($K15150="Y",VALUE(VLOOKUP($C15150,'3. Lookup Tables'!$AJ:$AM,4,0)),"--"),0),0)</f>
        <v>0</v>
      </c>
    </row>
    <row r="15151" spans="1:14" x14ac:dyDescent="0.25">
      <c r="A15151" t="s">
        <v>2608</v>
      </c>
      <c r="B15151" t="s">
        <v>2</v>
      </c>
      <c r="C15151" t="s">
        <v>3275</v>
      </c>
      <c r="D15151" t="s">
        <v>4336</v>
      </c>
      <c r="E15151" t="s">
        <v>2718</v>
      </c>
      <c r="F15151" t="s">
        <v>3272</v>
      </c>
      <c r="G15151">
        <v>0</v>
      </c>
      <c r="H15151">
        <v>1</v>
      </c>
      <c r="I15151">
        <v>0</v>
      </c>
      <c r="J15151" s="82" t="str">
        <f>IF(A15151="","",IF(COUNTIF('4. IncomeStatement_12Mo_BDI'!$8:$8,$A15151)&gt;0,"Y","N"))</f>
        <v>Y</v>
      </c>
      <c r="K15151" s="82" t="str">
        <f t="shared" si="258"/>
        <v>N</v>
      </c>
      <c r="L15151" s="82" t="str">
        <f>IF($K15151="Y",VLOOKUP($C15151,'3. Lookup Tables'!$AJ:$AM,2,0),"--")</f>
        <v>--</v>
      </c>
      <c r="M15151" s="82">
        <f>IFERROR(IF($K15151="Y",VALUE(VLOOKUP($C15151,'3. Lookup Tables'!$AJ:$AM,3,0)),"--")*H15151,0)</f>
        <v>0</v>
      </c>
      <c r="N15151" s="82">
        <f>IFERROR(IF(D15151="CHARGE - RECURRING",M15151*IF($K15151="Y",VALUE(VLOOKUP($C15151,'3. Lookup Tables'!$AJ:$AM,4,0)),"--"),0),0)</f>
        <v>0</v>
      </c>
    </row>
    <row r="15152" spans="1:14" x14ac:dyDescent="0.25">
      <c r="A15152" t="s">
        <v>2608</v>
      </c>
      <c r="B15152" t="s">
        <v>2</v>
      </c>
      <c r="C15152" t="s">
        <v>3286</v>
      </c>
      <c r="D15152" t="s">
        <v>4336</v>
      </c>
      <c r="E15152" t="s">
        <v>2718</v>
      </c>
      <c r="F15152" t="s">
        <v>3272</v>
      </c>
      <c r="G15152">
        <v>0</v>
      </c>
      <c r="H15152">
        <v>1</v>
      </c>
      <c r="I15152">
        <v>0</v>
      </c>
      <c r="J15152" s="82" t="str">
        <f>IF(A15152="","",IF(COUNTIF('4. IncomeStatement_12Mo_BDI'!$8:$8,$A15152)&gt;0,"Y","N"))</f>
        <v>Y</v>
      </c>
      <c r="K15152" s="82" t="str">
        <f t="shared" si="258"/>
        <v>N</v>
      </c>
      <c r="L15152" s="82" t="str">
        <f>IF($K15152="Y",VLOOKUP($C15152,'3. Lookup Tables'!$AJ:$AM,2,0),"--")</f>
        <v>--</v>
      </c>
      <c r="M15152" s="82">
        <f>IFERROR(IF($K15152="Y",VALUE(VLOOKUP($C15152,'3. Lookup Tables'!$AJ:$AM,3,0)),"--")*H15152,0)</f>
        <v>0</v>
      </c>
      <c r="N15152" s="82">
        <f>IFERROR(IF(D15152="CHARGE - RECURRING",M15152*IF($K15152="Y",VALUE(VLOOKUP($C15152,'3. Lookup Tables'!$AJ:$AM,4,0)),"--"),0),0)</f>
        <v>0</v>
      </c>
    </row>
    <row r="15153" spans="1:14" x14ac:dyDescent="0.25">
      <c r="A15153" t="s">
        <v>2608</v>
      </c>
      <c r="B15153" t="s">
        <v>2</v>
      </c>
      <c r="C15153" t="s">
        <v>3276</v>
      </c>
      <c r="D15153" t="s">
        <v>4337</v>
      </c>
      <c r="E15153" t="s">
        <v>2695</v>
      </c>
      <c r="F15153" t="s">
        <v>3272</v>
      </c>
      <c r="G15153">
        <v>9</v>
      </c>
      <c r="H15153">
        <v>2</v>
      </c>
      <c r="I15153">
        <v>18</v>
      </c>
      <c r="J15153" s="82" t="str">
        <f>IF(A15153="","",IF(COUNTIF('4. IncomeStatement_12Mo_BDI'!$8:$8,$A15153)&gt;0,"Y","N"))</f>
        <v>Y</v>
      </c>
      <c r="K15153" s="82" t="str">
        <f t="shared" si="258"/>
        <v>N</v>
      </c>
      <c r="L15153" s="82" t="str">
        <f>IF($K15153="Y",VLOOKUP($C15153,'3. Lookup Tables'!$AJ:$AM,2,0),"--")</f>
        <v>--</v>
      </c>
      <c r="M15153" s="82">
        <f>IFERROR(IF($K15153="Y",VALUE(VLOOKUP($C15153,'3. Lookup Tables'!$AJ:$AM,3,0)),"--")*H15153,0)</f>
        <v>0</v>
      </c>
      <c r="N15153" s="82">
        <f>IFERROR(IF(D15153="CHARGE - RECURRING",M15153*IF($K15153="Y",VALUE(VLOOKUP($C15153,'3. Lookup Tables'!$AJ:$AM,4,0)),"--"),0),0)</f>
        <v>0</v>
      </c>
    </row>
    <row r="15154" spans="1:14" x14ac:dyDescent="0.25">
      <c r="A15154" t="s">
        <v>2608</v>
      </c>
      <c r="B15154" t="s">
        <v>2</v>
      </c>
      <c r="C15154" t="s">
        <v>3276</v>
      </c>
      <c r="D15154" t="s">
        <v>4337</v>
      </c>
      <c r="E15154" t="s">
        <v>2695</v>
      </c>
      <c r="F15154" t="s">
        <v>3272</v>
      </c>
      <c r="G15154">
        <v>15</v>
      </c>
      <c r="H15154">
        <v>2</v>
      </c>
      <c r="I15154">
        <v>30</v>
      </c>
      <c r="J15154" s="82" t="str">
        <f>IF(A15154="","",IF(COUNTIF('4. IncomeStatement_12Mo_BDI'!$8:$8,$A15154)&gt;0,"Y","N"))</f>
        <v>Y</v>
      </c>
      <c r="K15154" s="82" t="str">
        <f t="shared" si="258"/>
        <v>N</v>
      </c>
      <c r="L15154" s="82" t="str">
        <f>IF($K15154="Y",VLOOKUP($C15154,'3. Lookup Tables'!$AJ:$AM,2,0),"--")</f>
        <v>--</v>
      </c>
      <c r="M15154" s="82">
        <f>IFERROR(IF($K15154="Y",VALUE(VLOOKUP($C15154,'3. Lookup Tables'!$AJ:$AM,3,0)),"--")*H15154,0)</f>
        <v>0</v>
      </c>
      <c r="N15154" s="82">
        <f>IFERROR(IF(D15154="CHARGE - RECURRING",M15154*IF($K15154="Y",VALUE(VLOOKUP($C15154,'3. Lookup Tables'!$AJ:$AM,4,0)),"--"),0),0)</f>
        <v>0</v>
      </c>
    </row>
    <row r="15155" spans="1:14" x14ac:dyDescent="0.25">
      <c r="A15155" t="s">
        <v>2608</v>
      </c>
      <c r="B15155" t="s">
        <v>2</v>
      </c>
      <c r="C15155" t="s">
        <v>3276</v>
      </c>
      <c r="D15155" t="s">
        <v>4337</v>
      </c>
      <c r="E15155" t="s">
        <v>2706</v>
      </c>
      <c r="F15155" t="s">
        <v>3272</v>
      </c>
      <c r="G15155">
        <v>15</v>
      </c>
      <c r="H15155">
        <v>1</v>
      </c>
      <c r="I15155">
        <v>15</v>
      </c>
      <c r="J15155" s="82" t="str">
        <f>IF(A15155="","",IF(COUNTIF('4. IncomeStatement_12Mo_BDI'!$8:$8,$A15155)&gt;0,"Y","N"))</f>
        <v>Y</v>
      </c>
      <c r="K15155" s="82" t="str">
        <f t="shared" si="258"/>
        <v>N</v>
      </c>
      <c r="L15155" s="82" t="str">
        <f>IF($K15155="Y",VLOOKUP($C15155,'3. Lookup Tables'!$AJ:$AM,2,0),"--")</f>
        <v>--</v>
      </c>
      <c r="M15155" s="82">
        <f>IFERROR(IF($K15155="Y",VALUE(VLOOKUP($C15155,'3. Lookup Tables'!$AJ:$AM,3,0)),"--")*H15155,0)</f>
        <v>0</v>
      </c>
      <c r="N15155" s="82">
        <f>IFERROR(IF(D15155="CHARGE - RECURRING",M15155*IF($K15155="Y",VALUE(VLOOKUP($C15155,'3. Lookup Tables'!$AJ:$AM,4,0)),"--"),0),0)</f>
        <v>0</v>
      </c>
    </row>
    <row r="15156" spans="1:14" x14ac:dyDescent="0.25">
      <c r="A15156" t="s">
        <v>2608</v>
      </c>
      <c r="B15156" t="s">
        <v>2</v>
      </c>
      <c r="C15156" t="s">
        <v>3276</v>
      </c>
      <c r="D15156" t="s">
        <v>4336</v>
      </c>
      <c r="E15156" t="s">
        <v>2695</v>
      </c>
      <c r="F15156" t="s">
        <v>3272</v>
      </c>
      <c r="G15156">
        <v>0</v>
      </c>
      <c r="H15156">
        <v>1</v>
      </c>
      <c r="I15156">
        <v>0</v>
      </c>
      <c r="J15156" s="82" t="str">
        <f>IF(A15156="","",IF(COUNTIF('4. IncomeStatement_12Mo_BDI'!$8:$8,$A15156)&gt;0,"Y","N"))</f>
        <v>Y</v>
      </c>
      <c r="K15156" s="82" t="str">
        <f t="shared" si="258"/>
        <v>N</v>
      </c>
      <c r="L15156" s="82" t="str">
        <f>IF($K15156="Y",VLOOKUP($C15156,'3. Lookup Tables'!$AJ:$AM,2,0),"--")</f>
        <v>--</v>
      </c>
      <c r="M15156" s="82">
        <f>IFERROR(IF($K15156="Y",VALUE(VLOOKUP($C15156,'3. Lookup Tables'!$AJ:$AM,3,0)),"--")*H15156,0)</f>
        <v>0</v>
      </c>
      <c r="N15156" s="82">
        <f>IFERROR(IF(D15156="CHARGE - RECURRING",M15156*IF($K15156="Y",VALUE(VLOOKUP($C15156,'3. Lookup Tables'!$AJ:$AM,4,0)),"--"),0),0)</f>
        <v>0</v>
      </c>
    </row>
    <row r="15157" spans="1:14" x14ac:dyDescent="0.25">
      <c r="A15157" t="s">
        <v>2608</v>
      </c>
      <c r="B15157" t="s">
        <v>2</v>
      </c>
      <c r="C15157" t="s">
        <v>3276</v>
      </c>
      <c r="D15157" t="s">
        <v>4336</v>
      </c>
      <c r="E15157" t="s">
        <v>2695</v>
      </c>
      <c r="F15157" t="s">
        <v>3272</v>
      </c>
      <c r="G15157">
        <v>15</v>
      </c>
      <c r="H15157">
        <v>168</v>
      </c>
      <c r="I15157">
        <v>2520</v>
      </c>
      <c r="J15157" s="82" t="str">
        <f>IF(A15157="","",IF(COUNTIF('4. IncomeStatement_12Mo_BDI'!$8:$8,$A15157)&gt;0,"Y","N"))</f>
        <v>Y</v>
      </c>
      <c r="K15157" s="82" t="str">
        <f t="shared" si="258"/>
        <v>N</v>
      </c>
      <c r="L15157" s="82" t="str">
        <f>IF($K15157="Y",VLOOKUP($C15157,'3. Lookup Tables'!$AJ:$AM,2,0),"--")</f>
        <v>--</v>
      </c>
      <c r="M15157" s="82">
        <f>IFERROR(IF($K15157="Y",VALUE(VLOOKUP($C15157,'3. Lookup Tables'!$AJ:$AM,3,0)),"--")*H15157,0)</f>
        <v>0</v>
      </c>
      <c r="N15157" s="82">
        <f>IFERROR(IF(D15157="CHARGE - RECURRING",M15157*IF($K15157="Y",VALUE(VLOOKUP($C15157,'3. Lookup Tables'!$AJ:$AM,4,0)),"--"),0),0)</f>
        <v>0</v>
      </c>
    </row>
    <row r="15158" spans="1:14" x14ac:dyDescent="0.25">
      <c r="A15158" t="s">
        <v>2608</v>
      </c>
      <c r="B15158" t="s">
        <v>2</v>
      </c>
      <c r="C15158" t="s">
        <v>3276</v>
      </c>
      <c r="D15158" t="s">
        <v>4336</v>
      </c>
      <c r="E15158" t="s">
        <v>2705</v>
      </c>
      <c r="F15158" t="s">
        <v>3272</v>
      </c>
      <c r="G15158">
        <v>0</v>
      </c>
      <c r="H15158">
        <v>1</v>
      </c>
      <c r="I15158">
        <v>0</v>
      </c>
      <c r="J15158" s="82" t="str">
        <f>IF(A15158="","",IF(COUNTIF('4. IncomeStatement_12Mo_BDI'!$8:$8,$A15158)&gt;0,"Y","N"))</f>
        <v>Y</v>
      </c>
      <c r="K15158" s="82" t="str">
        <f t="shared" si="258"/>
        <v>N</v>
      </c>
      <c r="L15158" s="82" t="str">
        <f>IF($K15158="Y",VLOOKUP($C15158,'3. Lookup Tables'!$AJ:$AM,2,0),"--")</f>
        <v>--</v>
      </c>
      <c r="M15158" s="82">
        <f>IFERROR(IF($K15158="Y",VALUE(VLOOKUP($C15158,'3. Lookup Tables'!$AJ:$AM,3,0)),"--")*H15158,0)</f>
        <v>0</v>
      </c>
      <c r="N15158" s="82">
        <f>IFERROR(IF(D15158="CHARGE - RECURRING",M15158*IF($K15158="Y",VALUE(VLOOKUP($C15158,'3. Lookup Tables'!$AJ:$AM,4,0)),"--"),0),0)</f>
        <v>0</v>
      </c>
    </row>
    <row r="15159" spans="1:14" x14ac:dyDescent="0.25">
      <c r="A15159" t="s">
        <v>2608</v>
      </c>
      <c r="B15159" t="s">
        <v>2</v>
      </c>
      <c r="C15159" t="s">
        <v>3276</v>
      </c>
      <c r="D15159" t="s">
        <v>4336</v>
      </c>
      <c r="E15159" t="s">
        <v>2705</v>
      </c>
      <c r="F15159" t="s">
        <v>3272</v>
      </c>
      <c r="G15159">
        <v>15</v>
      </c>
      <c r="H15159">
        <v>10</v>
      </c>
      <c r="I15159">
        <v>150</v>
      </c>
      <c r="J15159" s="82" t="str">
        <f>IF(A15159="","",IF(COUNTIF('4. IncomeStatement_12Mo_BDI'!$8:$8,$A15159)&gt;0,"Y","N"))</f>
        <v>Y</v>
      </c>
      <c r="K15159" s="82" t="str">
        <f t="shared" si="258"/>
        <v>N</v>
      </c>
      <c r="L15159" s="82" t="str">
        <f>IF($K15159="Y",VLOOKUP($C15159,'3. Lookup Tables'!$AJ:$AM,2,0),"--")</f>
        <v>--</v>
      </c>
      <c r="M15159" s="82">
        <f>IFERROR(IF($K15159="Y",VALUE(VLOOKUP($C15159,'3. Lookup Tables'!$AJ:$AM,3,0)),"--")*H15159,0)</f>
        <v>0</v>
      </c>
      <c r="N15159" s="82">
        <f>IFERROR(IF(D15159="CHARGE - RECURRING",M15159*IF($K15159="Y",VALUE(VLOOKUP($C15159,'3. Lookup Tables'!$AJ:$AM,4,0)),"--"),0),0)</f>
        <v>0</v>
      </c>
    </row>
    <row r="15160" spans="1:14" x14ac:dyDescent="0.25">
      <c r="A15160" t="s">
        <v>2608</v>
      </c>
      <c r="B15160" t="s">
        <v>2</v>
      </c>
      <c r="C15160" t="s">
        <v>3276</v>
      </c>
      <c r="D15160" t="s">
        <v>4336</v>
      </c>
      <c r="E15160" t="s">
        <v>2706</v>
      </c>
      <c r="F15160" t="s">
        <v>3272</v>
      </c>
      <c r="G15160">
        <v>15</v>
      </c>
      <c r="H15160">
        <v>6</v>
      </c>
      <c r="I15160">
        <v>90</v>
      </c>
      <c r="J15160" s="82" t="str">
        <f>IF(A15160="","",IF(COUNTIF('4. IncomeStatement_12Mo_BDI'!$8:$8,$A15160)&gt;0,"Y","N"))</f>
        <v>Y</v>
      </c>
      <c r="K15160" s="82" t="str">
        <f t="shared" si="258"/>
        <v>N</v>
      </c>
      <c r="L15160" s="82" t="str">
        <f>IF($K15160="Y",VLOOKUP($C15160,'3. Lookup Tables'!$AJ:$AM,2,0),"--")</f>
        <v>--</v>
      </c>
      <c r="M15160" s="82">
        <f>IFERROR(IF($K15160="Y",VALUE(VLOOKUP($C15160,'3. Lookup Tables'!$AJ:$AM,3,0)),"--")*H15160,0)</f>
        <v>0</v>
      </c>
      <c r="N15160" s="82">
        <f>IFERROR(IF(D15160="CHARGE - RECURRING",M15160*IF($K15160="Y",VALUE(VLOOKUP($C15160,'3. Lookup Tables'!$AJ:$AM,4,0)),"--"),0),0)</f>
        <v>0</v>
      </c>
    </row>
    <row r="15161" spans="1:14" x14ac:dyDescent="0.25">
      <c r="A15161" t="s">
        <v>2608</v>
      </c>
      <c r="B15161" t="s">
        <v>2</v>
      </c>
      <c r="C15161" t="s">
        <v>3276</v>
      </c>
      <c r="D15161" t="s">
        <v>4336</v>
      </c>
      <c r="E15161" t="s">
        <v>2710</v>
      </c>
      <c r="F15161" t="s">
        <v>3272</v>
      </c>
      <c r="G15161">
        <v>15</v>
      </c>
      <c r="H15161">
        <v>3</v>
      </c>
      <c r="I15161">
        <v>45</v>
      </c>
      <c r="J15161" s="82" t="str">
        <f>IF(A15161="","",IF(COUNTIF('4. IncomeStatement_12Mo_BDI'!$8:$8,$A15161)&gt;0,"Y","N"))</f>
        <v>Y</v>
      </c>
      <c r="K15161" s="82" t="str">
        <f t="shared" si="258"/>
        <v>N</v>
      </c>
      <c r="L15161" s="82" t="str">
        <f>IF($K15161="Y",VLOOKUP($C15161,'3. Lookup Tables'!$AJ:$AM,2,0),"--")</f>
        <v>--</v>
      </c>
      <c r="M15161" s="82">
        <f>IFERROR(IF($K15161="Y",VALUE(VLOOKUP($C15161,'3. Lookup Tables'!$AJ:$AM,3,0)),"--")*H15161,0)</f>
        <v>0</v>
      </c>
      <c r="N15161" s="82">
        <f>IFERROR(IF(D15161="CHARGE - RECURRING",M15161*IF($K15161="Y",VALUE(VLOOKUP($C15161,'3. Lookup Tables'!$AJ:$AM,4,0)),"--"),0),0)</f>
        <v>0</v>
      </c>
    </row>
    <row r="15162" spans="1:14" x14ac:dyDescent="0.25">
      <c r="A15162" t="s">
        <v>2608</v>
      </c>
      <c r="B15162" t="s">
        <v>2</v>
      </c>
      <c r="C15162" t="s">
        <v>3276</v>
      </c>
      <c r="D15162" t="s">
        <v>4336</v>
      </c>
      <c r="E15162" t="s">
        <v>2714</v>
      </c>
      <c r="F15162" t="s">
        <v>3272</v>
      </c>
      <c r="G15162">
        <v>15</v>
      </c>
      <c r="H15162">
        <v>3</v>
      </c>
      <c r="I15162">
        <v>45</v>
      </c>
      <c r="J15162" s="82" t="str">
        <f>IF(A15162="","",IF(COUNTIF('4. IncomeStatement_12Mo_BDI'!$8:$8,$A15162)&gt;0,"Y","N"))</f>
        <v>Y</v>
      </c>
      <c r="K15162" s="82" t="str">
        <f t="shared" si="258"/>
        <v>N</v>
      </c>
      <c r="L15162" s="82" t="str">
        <f>IF($K15162="Y",VLOOKUP($C15162,'3. Lookup Tables'!$AJ:$AM,2,0),"--")</f>
        <v>--</v>
      </c>
      <c r="M15162" s="82">
        <f>IFERROR(IF($K15162="Y",VALUE(VLOOKUP($C15162,'3. Lookup Tables'!$AJ:$AM,3,0)),"--")*H15162,0)</f>
        <v>0</v>
      </c>
      <c r="N15162" s="82">
        <f>IFERROR(IF(D15162="CHARGE - RECURRING",M15162*IF($K15162="Y",VALUE(VLOOKUP($C15162,'3. Lookup Tables'!$AJ:$AM,4,0)),"--"),0),0)</f>
        <v>0</v>
      </c>
    </row>
    <row r="15163" spans="1:14" x14ac:dyDescent="0.25">
      <c r="A15163" t="s">
        <v>2608</v>
      </c>
      <c r="B15163" t="s">
        <v>2</v>
      </c>
      <c r="C15163" t="s">
        <v>3276</v>
      </c>
      <c r="D15163" t="s">
        <v>4336</v>
      </c>
      <c r="E15163" t="s">
        <v>2718</v>
      </c>
      <c r="F15163" t="s">
        <v>3272</v>
      </c>
      <c r="G15163">
        <v>0</v>
      </c>
      <c r="H15163">
        <v>42</v>
      </c>
      <c r="I15163">
        <v>0</v>
      </c>
      <c r="J15163" s="82" t="str">
        <f>IF(A15163="","",IF(COUNTIF('4. IncomeStatement_12Mo_BDI'!$8:$8,$A15163)&gt;0,"Y","N"))</f>
        <v>Y</v>
      </c>
      <c r="K15163" s="82" t="str">
        <f t="shared" si="258"/>
        <v>N</v>
      </c>
      <c r="L15163" s="82" t="str">
        <f>IF($K15163="Y",VLOOKUP($C15163,'3. Lookup Tables'!$AJ:$AM,2,0),"--")</f>
        <v>--</v>
      </c>
      <c r="M15163" s="82">
        <f>IFERROR(IF($K15163="Y",VALUE(VLOOKUP($C15163,'3. Lookup Tables'!$AJ:$AM,3,0)),"--")*H15163,0)</f>
        <v>0</v>
      </c>
      <c r="N15163" s="82">
        <f>IFERROR(IF(D15163="CHARGE - RECURRING",M15163*IF($K15163="Y",VALUE(VLOOKUP($C15163,'3. Lookup Tables'!$AJ:$AM,4,0)),"--"),0),0)</f>
        <v>0</v>
      </c>
    </row>
    <row r="15164" spans="1:14" x14ac:dyDescent="0.25">
      <c r="A15164" t="s">
        <v>2608</v>
      </c>
      <c r="B15164" t="s">
        <v>2</v>
      </c>
      <c r="C15164" t="s">
        <v>3277</v>
      </c>
      <c r="D15164" t="s">
        <v>4337</v>
      </c>
      <c r="E15164" t="s">
        <v>2695</v>
      </c>
      <c r="F15164" t="s">
        <v>3272</v>
      </c>
      <c r="G15164">
        <v>8.3863000000000003</v>
      </c>
      <c r="H15164">
        <v>1</v>
      </c>
      <c r="I15164">
        <v>8.39</v>
      </c>
      <c r="J15164" s="82" t="str">
        <f>IF(A15164="","",IF(COUNTIF('4. IncomeStatement_12Mo_BDI'!$8:$8,$A15164)&gt;0,"Y","N"))</f>
        <v>Y</v>
      </c>
      <c r="K15164" s="82" t="str">
        <f t="shared" si="258"/>
        <v>N</v>
      </c>
      <c r="L15164" s="82" t="str">
        <f>IF($K15164="Y",VLOOKUP($C15164,'3. Lookup Tables'!$AJ:$AM,2,0),"--")</f>
        <v>--</v>
      </c>
      <c r="M15164" s="82">
        <f>IFERROR(IF($K15164="Y",VALUE(VLOOKUP($C15164,'3. Lookup Tables'!$AJ:$AM,3,0)),"--")*H15164,0)</f>
        <v>0</v>
      </c>
      <c r="N15164" s="82">
        <f>IFERROR(IF(D15164="CHARGE - RECURRING",M15164*IF($K15164="Y",VALUE(VLOOKUP($C15164,'3. Lookup Tables'!$AJ:$AM,4,0)),"--"),0),0)</f>
        <v>0</v>
      </c>
    </row>
    <row r="15165" spans="1:14" x14ac:dyDescent="0.25">
      <c r="A15165" t="s">
        <v>2608</v>
      </c>
      <c r="B15165" t="s">
        <v>2</v>
      </c>
      <c r="C15165" t="s">
        <v>3277</v>
      </c>
      <c r="D15165" t="s">
        <v>4336</v>
      </c>
      <c r="E15165" t="s">
        <v>2695</v>
      </c>
      <c r="F15165" t="s">
        <v>3272</v>
      </c>
      <c r="G15165">
        <v>20</v>
      </c>
      <c r="H15165">
        <v>45</v>
      </c>
      <c r="I15165">
        <v>900</v>
      </c>
      <c r="J15165" s="82" t="str">
        <f>IF(A15165="","",IF(COUNTIF('4. IncomeStatement_12Mo_BDI'!$8:$8,$A15165)&gt;0,"Y","N"))</f>
        <v>Y</v>
      </c>
      <c r="K15165" s="82" t="str">
        <f t="shared" si="258"/>
        <v>N</v>
      </c>
      <c r="L15165" s="82" t="str">
        <f>IF($K15165="Y",VLOOKUP($C15165,'3. Lookup Tables'!$AJ:$AM,2,0),"--")</f>
        <v>--</v>
      </c>
      <c r="M15165" s="82">
        <f>IFERROR(IF($K15165="Y",VALUE(VLOOKUP($C15165,'3. Lookup Tables'!$AJ:$AM,3,0)),"--")*H15165,0)</f>
        <v>0</v>
      </c>
      <c r="N15165" s="82">
        <f>IFERROR(IF(D15165="CHARGE - RECURRING",M15165*IF($K15165="Y",VALUE(VLOOKUP($C15165,'3. Lookup Tables'!$AJ:$AM,4,0)),"--"),0),0)</f>
        <v>0</v>
      </c>
    </row>
    <row r="15166" spans="1:14" x14ac:dyDescent="0.25">
      <c r="A15166" t="s">
        <v>2608</v>
      </c>
      <c r="B15166" t="s">
        <v>2</v>
      </c>
      <c r="C15166" t="s">
        <v>3277</v>
      </c>
      <c r="D15166" t="s">
        <v>4336</v>
      </c>
      <c r="E15166" t="s">
        <v>2705</v>
      </c>
      <c r="F15166" t="s">
        <v>3272</v>
      </c>
      <c r="G15166">
        <v>20</v>
      </c>
      <c r="H15166">
        <v>3</v>
      </c>
      <c r="I15166">
        <v>60</v>
      </c>
      <c r="J15166" s="82" t="str">
        <f>IF(A15166="","",IF(COUNTIF('4. IncomeStatement_12Mo_BDI'!$8:$8,$A15166)&gt;0,"Y","N"))</f>
        <v>Y</v>
      </c>
      <c r="K15166" s="82" t="str">
        <f t="shared" si="258"/>
        <v>N</v>
      </c>
      <c r="L15166" s="82" t="str">
        <f>IF($K15166="Y",VLOOKUP($C15166,'3. Lookup Tables'!$AJ:$AM,2,0),"--")</f>
        <v>--</v>
      </c>
      <c r="M15166" s="82">
        <f>IFERROR(IF($K15166="Y",VALUE(VLOOKUP($C15166,'3. Lookup Tables'!$AJ:$AM,3,0)),"--")*H15166,0)</f>
        <v>0</v>
      </c>
      <c r="N15166" s="82">
        <f>IFERROR(IF(D15166="CHARGE - RECURRING",M15166*IF($K15166="Y",VALUE(VLOOKUP($C15166,'3. Lookup Tables'!$AJ:$AM,4,0)),"--"),0),0)</f>
        <v>0</v>
      </c>
    </row>
    <row r="15167" spans="1:14" x14ac:dyDescent="0.25">
      <c r="A15167" t="s">
        <v>2608</v>
      </c>
      <c r="B15167" t="s">
        <v>2</v>
      </c>
      <c r="C15167" t="s">
        <v>3277</v>
      </c>
      <c r="D15167" t="s">
        <v>4336</v>
      </c>
      <c r="E15167" t="s">
        <v>2706</v>
      </c>
      <c r="F15167" t="s">
        <v>3272</v>
      </c>
      <c r="G15167">
        <v>0</v>
      </c>
      <c r="H15167">
        <v>5</v>
      </c>
      <c r="I15167">
        <v>0</v>
      </c>
      <c r="J15167" s="82" t="str">
        <f>IF(A15167="","",IF(COUNTIF('4. IncomeStatement_12Mo_BDI'!$8:$8,$A15167)&gt;0,"Y","N"))</f>
        <v>Y</v>
      </c>
      <c r="K15167" s="82" t="str">
        <f t="shared" si="258"/>
        <v>N</v>
      </c>
      <c r="L15167" s="82" t="str">
        <f>IF($K15167="Y",VLOOKUP($C15167,'3. Lookup Tables'!$AJ:$AM,2,0),"--")</f>
        <v>--</v>
      </c>
      <c r="M15167" s="82">
        <f>IFERROR(IF($K15167="Y",VALUE(VLOOKUP($C15167,'3. Lookup Tables'!$AJ:$AM,3,0)),"--")*H15167,0)</f>
        <v>0</v>
      </c>
      <c r="N15167" s="82">
        <f>IFERROR(IF(D15167="CHARGE - RECURRING",M15167*IF($K15167="Y",VALUE(VLOOKUP($C15167,'3. Lookup Tables'!$AJ:$AM,4,0)),"--"),0),0)</f>
        <v>0</v>
      </c>
    </row>
    <row r="15168" spans="1:14" x14ac:dyDescent="0.25">
      <c r="A15168" t="s">
        <v>2608</v>
      </c>
      <c r="B15168" t="s">
        <v>2</v>
      </c>
      <c r="C15168" t="s">
        <v>3277</v>
      </c>
      <c r="D15168" t="s">
        <v>4336</v>
      </c>
      <c r="E15168" t="s">
        <v>2706</v>
      </c>
      <c r="F15168" t="s">
        <v>3272</v>
      </c>
      <c r="G15168">
        <v>20</v>
      </c>
      <c r="H15168">
        <v>2</v>
      </c>
      <c r="I15168">
        <v>40</v>
      </c>
      <c r="J15168" s="82" t="str">
        <f>IF(A15168="","",IF(COUNTIF('4. IncomeStatement_12Mo_BDI'!$8:$8,$A15168)&gt;0,"Y","N"))</f>
        <v>Y</v>
      </c>
      <c r="K15168" s="82" t="str">
        <f t="shared" si="258"/>
        <v>N</v>
      </c>
      <c r="L15168" s="82" t="str">
        <f>IF($K15168="Y",VLOOKUP($C15168,'3. Lookup Tables'!$AJ:$AM,2,0),"--")</f>
        <v>--</v>
      </c>
      <c r="M15168" s="82">
        <f>IFERROR(IF($K15168="Y",VALUE(VLOOKUP($C15168,'3. Lookup Tables'!$AJ:$AM,3,0)),"--")*H15168,0)</f>
        <v>0</v>
      </c>
      <c r="N15168" s="82">
        <f>IFERROR(IF(D15168="CHARGE - RECURRING",M15168*IF($K15168="Y",VALUE(VLOOKUP($C15168,'3. Lookup Tables'!$AJ:$AM,4,0)),"--"),0),0)</f>
        <v>0</v>
      </c>
    </row>
    <row r="15169" spans="1:14" x14ac:dyDescent="0.25">
      <c r="A15169" t="s">
        <v>2608</v>
      </c>
      <c r="B15169" t="s">
        <v>2</v>
      </c>
      <c r="C15169" t="s">
        <v>3277</v>
      </c>
      <c r="D15169" t="s">
        <v>4336</v>
      </c>
      <c r="E15169" t="s">
        <v>2714</v>
      </c>
      <c r="F15169" t="s">
        <v>3272</v>
      </c>
      <c r="G15169">
        <v>20</v>
      </c>
      <c r="H15169">
        <v>2</v>
      </c>
      <c r="I15169">
        <v>40</v>
      </c>
      <c r="J15169" s="82" t="str">
        <f>IF(A15169="","",IF(COUNTIF('4. IncomeStatement_12Mo_BDI'!$8:$8,$A15169)&gt;0,"Y","N"))</f>
        <v>Y</v>
      </c>
      <c r="K15169" s="82" t="str">
        <f t="shared" si="258"/>
        <v>N</v>
      </c>
      <c r="L15169" s="82" t="str">
        <f>IF($K15169="Y",VLOOKUP($C15169,'3. Lookup Tables'!$AJ:$AM,2,0),"--")</f>
        <v>--</v>
      </c>
      <c r="M15169" s="82">
        <f>IFERROR(IF($K15169="Y",VALUE(VLOOKUP($C15169,'3. Lookup Tables'!$AJ:$AM,3,0)),"--")*H15169,0)</f>
        <v>0</v>
      </c>
      <c r="N15169" s="82">
        <f>IFERROR(IF(D15169="CHARGE - RECURRING",M15169*IF($K15169="Y",VALUE(VLOOKUP($C15169,'3. Lookup Tables'!$AJ:$AM,4,0)),"--"),0),0)</f>
        <v>0</v>
      </c>
    </row>
    <row r="15170" spans="1:14" x14ac:dyDescent="0.25">
      <c r="A15170" t="s">
        <v>2608</v>
      </c>
      <c r="B15170" t="s">
        <v>2</v>
      </c>
      <c r="C15170" t="s">
        <v>3277</v>
      </c>
      <c r="D15170" t="s">
        <v>4336</v>
      </c>
      <c r="E15170" t="s">
        <v>2718</v>
      </c>
      <c r="F15170" t="s">
        <v>3272</v>
      </c>
      <c r="G15170">
        <v>0</v>
      </c>
      <c r="H15170">
        <v>13</v>
      </c>
      <c r="I15170">
        <v>0</v>
      </c>
      <c r="J15170" s="82" t="str">
        <f>IF(A15170="","",IF(COUNTIF('4. IncomeStatement_12Mo_BDI'!$8:$8,$A15170)&gt;0,"Y","N"))</f>
        <v>Y</v>
      </c>
      <c r="K15170" s="82" t="str">
        <f t="shared" si="258"/>
        <v>N</v>
      </c>
      <c r="L15170" s="82" t="str">
        <f>IF($K15170="Y",VLOOKUP($C15170,'3. Lookup Tables'!$AJ:$AM,2,0),"--")</f>
        <v>--</v>
      </c>
      <c r="M15170" s="82">
        <f>IFERROR(IF($K15170="Y",VALUE(VLOOKUP($C15170,'3. Lookup Tables'!$AJ:$AM,3,0)),"--")*H15170,0)</f>
        <v>0</v>
      </c>
      <c r="N15170" s="82">
        <f>IFERROR(IF(D15170="CHARGE - RECURRING",M15170*IF($K15170="Y",VALUE(VLOOKUP($C15170,'3. Lookup Tables'!$AJ:$AM,4,0)),"--"),0),0)</f>
        <v>0</v>
      </c>
    </row>
    <row r="15171" spans="1:14" x14ac:dyDescent="0.25">
      <c r="A15171" t="s">
        <v>2608</v>
      </c>
      <c r="B15171" t="s">
        <v>2</v>
      </c>
      <c r="C15171" t="s">
        <v>3278</v>
      </c>
      <c r="D15171" t="s">
        <v>4336</v>
      </c>
      <c r="E15171" t="s">
        <v>2695</v>
      </c>
      <c r="F15171" t="s">
        <v>3272</v>
      </c>
      <c r="G15171">
        <v>20</v>
      </c>
      <c r="H15171">
        <v>3</v>
      </c>
      <c r="I15171">
        <v>60</v>
      </c>
      <c r="J15171" s="82" t="str">
        <f>IF(A15171="","",IF(COUNTIF('4. IncomeStatement_12Mo_BDI'!$8:$8,$A15171)&gt;0,"Y","N"))</f>
        <v>Y</v>
      </c>
      <c r="K15171" s="82" t="str">
        <f t="shared" si="258"/>
        <v>N</v>
      </c>
      <c r="L15171" s="82" t="str">
        <f>IF($K15171="Y",VLOOKUP($C15171,'3. Lookup Tables'!$AJ:$AM,2,0),"--")</f>
        <v>--</v>
      </c>
      <c r="M15171" s="82">
        <f>IFERROR(IF($K15171="Y",VALUE(VLOOKUP($C15171,'3. Lookup Tables'!$AJ:$AM,3,0)),"--")*H15171,0)</f>
        <v>0</v>
      </c>
      <c r="N15171" s="82">
        <f>IFERROR(IF(D15171="CHARGE - RECURRING",M15171*IF($K15171="Y",VALUE(VLOOKUP($C15171,'3. Lookup Tables'!$AJ:$AM,4,0)),"--"),0),0)</f>
        <v>0</v>
      </c>
    </row>
    <row r="15172" spans="1:14" x14ac:dyDescent="0.25">
      <c r="A15172" t="s">
        <v>2608</v>
      </c>
      <c r="B15172" t="s">
        <v>2</v>
      </c>
      <c r="C15172" t="s">
        <v>3279</v>
      </c>
      <c r="D15172" t="s">
        <v>4337</v>
      </c>
      <c r="E15172" t="s">
        <v>2695</v>
      </c>
      <c r="F15172" t="s">
        <v>3272</v>
      </c>
      <c r="G15172">
        <v>3</v>
      </c>
      <c r="H15172">
        <v>2</v>
      </c>
      <c r="I15172">
        <v>6</v>
      </c>
      <c r="J15172" s="82" t="str">
        <f>IF(A15172="","",IF(COUNTIF('4. IncomeStatement_12Mo_BDI'!$8:$8,$A15172)&gt;0,"Y","N"))</f>
        <v>Y</v>
      </c>
      <c r="K15172" s="82" t="str">
        <f t="shared" si="258"/>
        <v>N</v>
      </c>
      <c r="L15172" s="82" t="str">
        <f>IF($K15172="Y",VLOOKUP($C15172,'3. Lookup Tables'!$AJ:$AM,2,0),"--")</f>
        <v>--</v>
      </c>
      <c r="M15172" s="82">
        <f>IFERROR(IF($K15172="Y",VALUE(VLOOKUP($C15172,'3. Lookup Tables'!$AJ:$AM,3,0)),"--")*H15172,0)</f>
        <v>0</v>
      </c>
      <c r="N15172" s="82">
        <f>IFERROR(IF(D15172="CHARGE - RECURRING",M15172*IF($K15172="Y",VALUE(VLOOKUP($C15172,'3. Lookup Tables'!$AJ:$AM,4,0)),"--"),0),0)</f>
        <v>0</v>
      </c>
    </row>
    <row r="15173" spans="1:14" x14ac:dyDescent="0.25">
      <c r="A15173" t="s">
        <v>2608</v>
      </c>
      <c r="B15173" t="s">
        <v>2</v>
      </c>
      <c r="C15173" t="s">
        <v>3279</v>
      </c>
      <c r="D15173" t="s">
        <v>4337</v>
      </c>
      <c r="E15173" t="s">
        <v>2695</v>
      </c>
      <c r="F15173" t="s">
        <v>3272</v>
      </c>
      <c r="G15173">
        <v>15</v>
      </c>
      <c r="H15173">
        <v>1</v>
      </c>
      <c r="I15173">
        <v>15</v>
      </c>
      <c r="J15173" s="82" t="str">
        <f>IF(A15173="","",IF(COUNTIF('4. IncomeStatement_12Mo_BDI'!$8:$8,$A15173)&gt;0,"Y","N"))</f>
        <v>Y</v>
      </c>
      <c r="K15173" s="82" t="str">
        <f t="shared" si="258"/>
        <v>N</v>
      </c>
      <c r="L15173" s="82" t="str">
        <f>IF($K15173="Y",VLOOKUP($C15173,'3. Lookup Tables'!$AJ:$AM,2,0),"--")</f>
        <v>--</v>
      </c>
      <c r="M15173" s="82">
        <f>IFERROR(IF($K15173="Y",VALUE(VLOOKUP($C15173,'3. Lookup Tables'!$AJ:$AM,3,0)),"--")*H15173,0)</f>
        <v>0</v>
      </c>
      <c r="N15173" s="82">
        <f>IFERROR(IF(D15173="CHARGE - RECURRING",M15173*IF($K15173="Y",VALUE(VLOOKUP($C15173,'3. Lookup Tables'!$AJ:$AM,4,0)),"--"),0),0)</f>
        <v>0</v>
      </c>
    </row>
    <row r="15174" spans="1:14" x14ac:dyDescent="0.25">
      <c r="A15174" t="s">
        <v>2608</v>
      </c>
      <c r="B15174" t="s">
        <v>2</v>
      </c>
      <c r="C15174" t="s">
        <v>3279</v>
      </c>
      <c r="D15174" t="s">
        <v>4336</v>
      </c>
      <c r="E15174" t="s">
        <v>2695</v>
      </c>
      <c r="F15174" t="s">
        <v>3272</v>
      </c>
      <c r="G15174">
        <v>0</v>
      </c>
      <c r="H15174">
        <v>1</v>
      </c>
      <c r="I15174">
        <v>0</v>
      </c>
      <c r="J15174" s="82" t="str">
        <f>IF(A15174="","",IF(COUNTIF('4. IncomeStatement_12Mo_BDI'!$8:$8,$A15174)&gt;0,"Y","N"))</f>
        <v>Y</v>
      </c>
      <c r="K15174" s="82" t="str">
        <f t="shared" si="258"/>
        <v>N</v>
      </c>
      <c r="L15174" s="82" t="str">
        <f>IF($K15174="Y",VLOOKUP($C15174,'3. Lookup Tables'!$AJ:$AM,2,0),"--")</f>
        <v>--</v>
      </c>
      <c r="M15174" s="82">
        <f>IFERROR(IF($K15174="Y",VALUE(VLOOKUP($C15174,'3. Lookup Tables'!$AJ:$AM,3,0)),"--")*H15174,0)</f>
        <v>0</v>
      </c>
      <c r="N15174" s="82">
        <f>IFERROR(IF(D15174="CHARGE - RECURRING",M15174*IF($K15174="Y",VALUE(VLOOKUP($C15174,'3. Lookup Tables'!$AJ:$AM,4,0)),"--"),0),0)</f>
        <v>0</v>
      </c>
    </row>
    <row r="15175" spans="1:14" x14ac:dyDescent="0.25">
      <c r="A15175" t="s">
        <v>2608</v>
      </c>
      <c r="B15175" t="s">
        <v>2</v>
      </c>
      <c r="C15175" t="s">
        <v>3279</v>
      </c>
      <c r="D15175" t="s">
        <v>4336</v>
      </c>
      <c r="E15175" t="s">
        <v>2695</v>
      </c>
      <c r="F15175" t="s">
        <v>3272</v>
      </c>
      <c r="G15175">
        <v>15</v>
      </c>
      <c r="H15175">
        <v>49</v>
      </c>
      <c r="I15175">
        <v>735</v>
      </c>
      <c r="J15175" s="82" t="str">
        <f>IF(A15175="","",IF(COUNTIF('4. IncomeStatement_12Mo_BDI'!$8:$8,$A15175)&gt;0,"Y","N"))</f>
        <v>Y</v>
      </c>
      <c r="K15175" s="82" t="str">
        <f t="shared" si="258"/>
        <v>N</v>
      </c>
      <c r="L15175" s="82" t="str">
        <f>IF($K15175="Y",VLOOKUP($C15175,'3. Lookup Tables'!$AJ:$AM,2,0),"--")</f>
        <v>--</v>
      </c>
      <c r="M15175" s="82">
        <f>IFERROR(IF($K15175="Y",VALUE(VLOOKUP($C15175,'3. Lookup Tables'!$AJ:$AM,3,0)),"--")*H15175,0)</f>
        <v>0</v>
      </c>
      <c r="N15175" s="82">
        <f>IFERROR(IF(D15175="CHARGE - RECURRING",M15175*IF($K15175="Y",VALUE(VLOOKUP($C15175,'3. Lookup Tables'!$AJ:$AM,4,0)),"--"),0),0)</f>
        <v>0</v>
      </c>
    </row>
    <row r="15176" spans="1:14" x14ac:dyDescent="0.25">
      <c r="A15176" t="s">
        <v>2608</v>
      </c>
      <c r="B15176" t="s">
        <v>2</v>
      </c>
      <c r="C15176" t="s">
        <v>3279</v>
      </c>
      <c r="D15176" t="s">
        <v>4336</v>
      </c>
      <c r="E15176" t="s">
        <v>2705</v>
      </c>
      <c r="F15176" t="s">
        <v>3272</v>
      </c>
      <c r="G15176">
        <v>15</v>
      </c>
      <c r="H15176">
        <v>2</v>
      </c>
      <c r="I15176">
        <v>30</v>
      </c>
      <c r="J15176" s="82" t="str">
        <f>IF(A15176="","",IF(COUNTIF('4. IncomeStatement_12Mo_BDI'!$8:$8,$A15176)&gt;0,"Y","N"))</f>
        <v>Y</v>
      </c>
      <c r="K15176" s="82" t="str">
        <f t="shared" si="258"/>
        <v>N</v>
      </c>
      <c r="L15176" s="82" t="str">
        <f>IF($K15176="Y",VLOOKUP($C15176,'3. Lookup Tables'!$AJ:$AM,2,0),"--")</f>
        <v>--</v>
      </c>
      <c r="M15176" s="82">
        <f>IFERROR(IF($K15176="Y",VALUE(VLOOKUP($C15176,'3. Lookup Tables'!$AJ:$AM,3,0)),"--")*H15176,0)</f>
        <v>0</v>
      </c>
      <c r="N15176" s="82">
        <f>IFERROR(IF(D15176="CHARGE - RECURRING",M15176*IF($K15176="Y",VALUE(VLOOKUP($C15176,'3. Lookup Tables'!$AJ:$AM,4,0)),"--"),0),0)</f>
        <v>0</v>
      </c>
    </row>
    <row r="15177" spans="1:14" x14ac:dyDescent="0.25">
      <c r="A15177" t="s">
        <v>2608</v>
      </c>
      <c r="B15177" t="s">
        <v>2</v>
      </c>
      <c r="C15177" t="s">
        <v>3279</v>
      </c>
      <c r="D15177" t="s">
        <v>4336</v>
      </c>
      <c r="E15177" t="s">
        <v>2710</v>
      </c>
      <c r="F15177" t="s">
        <v>3272</v>
      </c>
      <c r="G15177">
        <v>15</v>
      </c>
      <c r="H15177">
        <v>1</v>
      </c>
      <c r="I15177">
        <v>15</v>
      </c>
      <c r="J15177" s="82" t="str">
        <f>IF(A15177="","",IF(COUNTIF('4. IncomeStatement_12Mo_BDI'!$8:$8,$A15177)&gt;0,"Y","N"))</f>
        <v>Y</v>
      </c>
      <c r="K15177" s="82" t="str">
        <f t="shared" si="258"/>
        <v>N</v>
      </c>
      <c r="L15177" s="82" t="str">
        <f>IF($K15177="Y",VLOOKUP($C15177,'3. Lookup Tables'!$AJ:$AM,2,0),"--")</f>
        <v>--</v>
      </c>
      <c r="M15177" s="82">
        <f>IFERROR(IF($K15177="Y",VALUE(VLOOKUP($C15177,'3. Lookup Tables'!$AJ:$AM,3,0)),"--")*H15177,0)</f>
        <v>0</v>
      </c>
      <c r="N15177" s="82">
        <f>IFERROR(IF(D15177="CHARGE - RECURRING",M15177*IF($K15177="Y",VALUE(VLOOKUP($C15177,'3. Lookup Tables'!$AJ:$AM,4,0)),"--"),0),0)</f>
        <v>0</v>
      </c>
    </row>
    <row r="15178" spans="1:14" x14ac:dyDescent="0.25">
      <c r="A15178" t="s">
        <v>2608</v>
      </c>
      <c r="B15178" t="s">
        <v>2</v>
      </c>
      <c r="C15178" t="s">
        <v>3279</v>
      </c>
      <c r="D15178" t="s">
        <v>4336</v>
      </c>
      <c r="E15178" t="s">
        <v>2718</v>
      </c>
      <c r="F15178" t="s">
        <v>3272</v>
      </c>
      <c r="G15178">
        <v>0</v>
      </c>
      <c r="H15178">
        <v>1</v>
      </c>
      <c r="I15178">
        <v>0</v>
      </c>
      <c r="J15178" s="82" t="str">
        <f>IF(A15178="","",IF(COUNTIF('4. IncomeStatement_12Mo_BDI'!$8:$8,$A15178)&gt;0,"Y","N"))</f>
        <v>Y</v>
      </c>
      <c r="K15178" s="82" t="str">
        <f t="shared" si="258"/>
        <v>N</v>
      </c>
      <c r="L15178" s="82" t="str">
        <f>IF($K15178="Y",VLOOKUP($C15178,'3. Lookup Tables'!$AJ:$AM,2,0),"--")</f>
        <v>--</v>
      </c>
      <c r="M15178" s="82">
        <f>IFERROR(IF($K15178="Y",VALUE(VLOOKUP($C15178,'3. Lookup Tables'!$AJ:$AM,3,0)),"--")*H15178,0)</f>
        <v>0</v>
      </c>
      <c r="N15178" s="82">
        <f>IFERROR(IF(D15178="CHARGE - RECURRING",M15178*IF($K15178="Y",VALUE(VLOOKUP($C15178,'3. Lookup Tables'!$AJ:$AM,4,0)),"--"),0),0)</f>
        <v>0</v>
      </c>
    </row>
    <row r="15179" spans="1:14" x14ac:dyDescent="0.25">
      <c r="A15179" t="s">
        <v>2608</v>
      </c>
      <c r="B15179" t="s">
        <v>2</v>
      </c>
      <c r="C15179" t="s">
        <v>3280</v>
      </c>
      <c r="D15179" t="s">
        <v>4336</v>
      </c>
      <c r="E15179" t="s">
        <v>2695</v>
      </c>
      <c r="F15179" t="s">
        <v>3272</v>
      </c>
      <c r="G15179">
        <v>20</v>
      </c>
      <c r="H15179">
        <v>15</v>
      </c>
      <c r="I15179">
        <v>300</v>
      </c>
      <c r="J15179" s="82" t="str">
        <f>IF(A15179="","",IF(COUNTIF('4. IncomeStatement_12Mo_BDI'!$8:$8,$A15179)&gt;0,"Y","N"))</f>
        <v>Y</v>
      </c>
      <c r="K15179" s="82" t="str">
        <f t="shared" si="258"/>
        <v>N</v>
      </c>
      <c r="L15179" s="82" t="str">
        <f>IF($K15179="Y",VLOOKUP($C15179,'3. Lookup Tables'!$AJ:$AM,2,0),"--")</f>
        <v>--</v>
      </c>
      <c r="M15179" s="82">
        <f>IFERROR(IF($K15179="Y",VALUE(VLOOKUP($C15179,'3. Lookup Tables'!$AJ:$AM,3,0)),"--")*H15179,0)</f>
        <v>0</v>
      </c>
      <c r="N15179" s="82">
        <f>IFERROR(IF(D15179="CHARGE - RECURRING",M15179*IF($K15179="Y",VALUE(VLOOKUP($C15179,'3. Lookup Tables'!$AJ:$AM,4,0)),"--"),0),0)</f>
        <v>0</v>
      </c>
    </row>
    <row r="15180" spans="1:14" x14ac:dyDescent="0.25">
      <c r="A15180" t="s">
        <v>2608</v>
      </c>
      <c r="B15180" t="s">
        <v>2</v>
      </c>
      <c r="C15180" t="s">
        <v>3280</v>
      </c>
      <c r="D15180" t="s">
        <v>4336</v>
      </c>
      <c r="E15180" t="s">
        <v>2704</v>
      </c>
      <c r="F15180" t="s">
        <v>3272</v>
      </c>
      <c r="G15180">
        <v>0</v>
      </c>
      <c r="H15180">
        <v>1</v>
      </c>
      <c r="I15180">
        <v>0</v>
      </c>
      <c r="J15180" s="82" t="str">
        <f>IF(A15180="","",IF(COUNTIF('4. IncomeStatement_12Mo_BDI'!$8:$8,$A15180)&gt;0,"Y","N"))</f>
        <v>Y</v>
      </c>
      <c r="K15180" s="82" t="str">
        <f t="shared" si="258"/>
        <v>N</v>
      </c>
      <c r="L15180" s="82" t="str">
        <f>IF($K15180="Y",VLOOKUP($C15180,'3. Lookup Tables'!$AJ:$AM,2,0),"--")</f>
        <v>--</v>
      </c>
      <c r="M15180" s="82">
        <f>IFERROR(IF($K15180="Y",VALUE(VLOOKUP($C15180,'3. Lookup Tables'!$AJ:$AM,3,0)),"--")*H15180,0)</f>
        <v>0</v>
      </c>
      <c r="N15180" s="82">
        <f>IFERROR(IF(D15180="CHARGE - RECURRING",M15180*IF($K15180="Y",VALUE(VLOOKUP($C15180,'3. Lookup Tables'!$AJ:$AM,4,0)),"--"),0),0)</f>
        <v>0</v>
      </c>
    </row>
    <row r="15181" spans="1:14" x14ac:dyDescent="0.25">
      <c r="A15181" t="s">
        <v>2608</v>
      </c>
      <c r="B15181" t="s">
        <v>2</v>
      </c>
      <c r="C15181" t="s">
        <v>3280</v>
      </c>
      <c r="D15181" t="s">
        <v>4336</v>
      </c>
      <c r="E15181" t="s">
        <v>2705</v>
      </c>
      <c r="F15181" t="s">
        <v>3272</v>
      </c>
      <c r="G15181">
        <v>0</v>
      </c>
      <c r="H15181">
        <v>6</v>
      </c>
      <c r="I15181">
        <v>0</v>
      </c>
      <c r="J15181" s="82" t="str">
        <f>IF(A15181="","",IF(COUNTIF('4. IncomeStatement_12Mo_BDI'!$8:$8,$A15181)&gt;0,"Y","N"))</f>
        <v>Y</v>
      </c>
      <c r="K15181" s="82" t="str">
        <f t="shared" si="258"/>
        <v>N</v>
      </c>
      <c r="L15181" s="82" t="str">
        <f>IF($K15181="Y",VLOOKUP($C15181,'3. Lookup Tables'!$AJ:$AM,2,0),"--")</f>
        <v>--</v>
      </c>
      <c r="M15181" s="82">
        <f>IFERROR(IF($K15181="Y",VALUE(VLOOKUP($C15181,'3. Lookup Tables'!$AJ:$AM,3,0)),"--")*H15181,0)</f>
        <v>0</v>
      </c>
      <c r="N15181" s="82">
        <f>IFERROR(IF(D15181="CHARGE - RECURRING",M15181*IF($K15181="Y",VALUE(VLOOKUP($C15181,'3. Lookup Tables'!$AJ:$AM,4,0)),"--"),0),0)</f>
        <v>0</v>
      </c>
    </row>
    <row r="15182" spans="1:14" x14ac:dyDescent="0.25">
      <c r="A15182" t="s">
        <v>2608</v>
      </c>
      <c r="B15182" t="s">
        <v>2</v>
      </c>
      <c r="C15182" t="s">
        <v>3280</v>
      </c>
      <c r="D15182" t="s">
        <v>4336</v>
      </c>
      <c r="E15182" t="s">
        <v>2718</v>
      </c>
      <c r="F15182" t="s">
        <v>3272</v>
      </c>
      <c r="G15182">
        <v>0</v>
      </c>
      <c r="H15182">
        <v>8</v>
      </c>
      <c r="I15182">
        <v>0</v>
      </c>
      <c r="J15182" s="82" t="str">
        <f>IF(A15182="","",IF(COUNTIF('4. IncomeStatement_12Mo_BDI'!$8:$8,$A15182)&gt;0,"Y","N"))</f>
        <v>Y</v>
      </c>
      <c r="K15182" s="82" t="str">
        <f t="shared" si="258"/>
        <v>N</v>
      </c>
      <c r="L15182" s="82" t="str">
        <f>IF($K15182="Y",VLOOKUP($C15182,'3. Lookup Tables'!$AJ:$AM,2,0),"--")</f>
        <v>--</v>
      </c>
      <c r="M15182" s="82">
        <f>IFERROR(IF($K15182="Y",VALUE(VLOOKUP($C15182,'3. Lookup Tables'!$AJ:$AM,3,0)),"--")*H15182,0)</f>
        <v>0</v>
      </c>
      <c r="N15182" s="82">
        <f>IFERROR(IF(D15182="CHARGE - RECURRING",M15182*IF($K15182="Y",VALUE(VLOOKUP($C15182,'3. Lookup Tables'!$AJ:$AM,4,0)),"--"),0),0)</f>
        <v>0</v>
      </c>
    </row>
    <row r="15183" spans="1:14" x14ac:dyDescent="0.25">
      <c r="A15183" t="s">
        <v>2608</v>
      </c>
      <c r="B15183" t="s">
        <v>2</v>
      </c>
      <c r="C15183" t="s">
        <v>3281</v>
      </c>
      <c r="D15183" t="s">
        <v>4336</v>
      </c>
      <c r="E15183" t="s">
        <v>2695</v>
      </c>
      <c r="F15183" t="s">
        <v>3272</v>
      </c>
      <c r="G15183">
        <v>20</v>
      </c>
      <c r="H15183">
        <v>6</v>
      </c>
      <c r="I15183">
        <v>120</v>
      </c>
      <c r="J15183" s="82" t="str">
        <f>IF(A15183="","",IF(COUNTIF('4. IncomeStatement_12Mo_BDI'!$8:$8,$A15183)&gt;0,"Y","N"))</f>
        <v>Y</v>
      </c>
      <c r="K15183" s="82" t="str">
        <f t="shared" si="258"/>
        <v>N</v>
      </c>
      <c r="L15183" s="82" t="str">
        <f>IF($K15183="Y",VLOOKUP($C15183,'3. Lookup Tables'!$AJ:$AM,2,0),"--")</f>
        <v>--</v>
      </c>
      <c r="M15183" s="82">
        <f>IFERROR(IF($K15183="Y",VALUE(VLOOKUP($C15183,'3. Lookup Tables'!$AJ:$AM,3,0)),"--")*H15183,0)</f>
        <v>0</v>
      </c>
      <c r="N15183" s="82">
        <f>IFERROR(IF(D15183="CHARGE - RECURRING",M15183*IF($K15183="Y",VALUE(VLOOKUP($C15183,'3. Lookup Tables'!$AJ:$AM,4,0)),"--"),0),0)</f>
        <v>0</v>
      </c>
    </row>
    <row r="15184" spans="1:14" x14ac:dyDescent="0.25">
      <c r="A15184" t="s">
        <v>2608</v>
      </c>
      <c r="B15184" t="s">
        <v>2</v>
      </c>
      <c r="C15184" t="s">
        <v>3281</v>
      </c>
      <c r="D15184" t="s">
        <v>4336</v>
      </c>
      <c r="E15184" t="s">
        <v>2714</v>
      </c>
      <c r="F15184" t="s">
        <v>3272</v>
      </c>
      <c r="G15184">
        <v>0</v>
      </c>
      <c r="H15184">
        <v>4</v>
      </c>
      <c r="I15184">
        <v>0</v>
      </c>
      <c r="J15184" s="82" t="str">
        <f>IF(A15184="","",IF(COUNTIF('4. IncomeStatement_12Mo_BDI'!$8:$8,$A15184)&gt;0,"Y","N"))</f>
        <v>Y</v>
      </c>
      <c r="K15184" s="82" t="str">
        <f t="shared" si="258"/>
        <v>N</v>
      </c>
      <c r="L15184" s="82" t="str">
        <f>IF($K15184="Y",VLOOKUP($C15184,'3. Lookup Tables'!$AJ:$AM,2,0),"--")</f>
        <v>--</v>
      </c>
      <c r="M15184" s="82">
        <f>IFERROR(IF($K15184="Y",VALUE(VLOOKUP($C15184,'3. Lookup Tables'!$AJ:$AM,3,0)),"--")*H15184,0)</f>
        <v>0</v>
      </c>
      <c r="N15184" s="82">
        <f>IFERROR(IF(D15184="CHARGE - RECURRING",M15184*IF($K15184="Y",VALUE(VLOOKUP($C15184,'3. Lookup Tables'!$AJ:$AM,4,0)),"--"),0),0)</f>
        <v>0</v>
      </c>
    </row>
    <row r="15185" spans="1:14" x14ac:dyDescent="0.25">
      <c r="A15185" t="s">
        <v>2608</v>
      </c>
      <c r="B15185" t="s">
        <v>2</v>
      </c>
      <c r="C15185" t="s">
        <v>3282</v>
      </c>
      <c r="D15185" t="s">
        <v>4336</v>
      </c>
      <c r="E15185" t="s">
        <v>2695</v>
      </c>
      <c r="F15185" t="s">
        <v>3272</v>
      </c>
      <c r="G15185">
        <v>0</v>
      </c>
      <c r="H15185">
        <v>5</v>
      </c>
      <c r="I15185">
        <v>0</v>
      </c>
      <c r="J15185" s="82" t="str">
        <f>IF(A15185="","",IF(COUNTIF('4. IncomeStatement_12Mo_BDI'!$8:$8,$A15185)&gt;0,"Y","N"))</f>
        <v>Y</v>
      </c>
      <c r="K15185" s="82" t="str">
        <f t="shared" si="258"/>
        <v>N</v>
      </c>
      <c r="L15185" s="82" t="str">
        <f>IF($K15185="Y",VLOOKUP($C15185,'3. Lookup Tables'!$AJ:$AM,2,0),"--")</f>
        <v>--</v>
      </c>
      <c r="M15185" s="82">
        <f>IFERROR(IF($K15185="Y",VALUE(VLOOKUP($C15185,'3. Lookup Tables'!$AJ:$AM,3,0)),"--")*H15185,0)</f>
        <v>0</v>
      </c>
      <c r="N15185" s="82">
        <f>IFERROR(IF(D15185="CHARGE - RECURRING",M15185*IF($K15185="Y",VALUE(VLOOKUP($C15185,'3. Lookup Tables'!$AJ:$AM,4,0)),"--"),0),0)</f>
        <v>0</v>
      </c>
    </row>
    <row r="15186" spans="1:14" x14ac:dyDescent="0.25">
      <c r="A15186" t="s">
        <v>2608</v>
      </c>
      <c r="B15186" t="s">
        <v>2</v>
      </c>
      <c r="C15186" t="s">
        <v>3282</v>
      </c>
      <c r="D15186" t="s">
        <v>4336</v>
      </c>
      <c r="E15186" t="s">
        <v>2695</v>
      </c>
      <c r="F15186" t="s">
        <v>3272</v>
      </c>
      <c r="G15186">
        <v>30</v>
      </c>
      <c r="H15186">
        <v>1</v>
      </c>
      <c r="I15186">
        <v>30</v>
      </c>
      <c r="J15186" s="82" t="str">
        <f>IF(A15186="","",IF(COUNTIF('4. IncomeStatement_12Mo_BDI'!$8:$8,$A15186)&gt;0,"Y","N"))</f>
        <v>Y</v>
      </c>
      <c r="K15186" s="82" t="str">
        <f t="shared" ref="K15186:K15249" si="259">IF(OR(F15186="COMMERCIAL",F15186="INDUSTRIAL",F15186="RESIDENTIAL",F15186="FEE"),"Y","N")</f>
        <v>N</v>
      </c>
      <c r="L15186" s="82" t="str">
        <f>IF($K15186="Y",VLOOKUP($C15186,'3. Lookup Tables'!$AJ:$AM,2,0),"--")</f>
        <v>--</v>
      </c>
      <c r="M15186" s="82">
        <f>IFERROR(IF($K15186="Y",VALUE(VLOOKUP($C15186,'3. Lookup Tables'!$AJ:$AM,3,0)),"--")*H15186,0)</f>
        <v>0</v>
      </c>
      <c r="N15186" s="82">
        <f>IFERROR(IF(D15186="CHARGE - RECURRING",M15186*IF($K15186="Y",VALUE(VLOOKUP($C15186,'3. Lookup Tables'!$AJ:$AM,4,0)),"--"),0),0)</f>
        <v>0</v>
      </c>
    </row>
    <row r="15187" spans="1:14" x14ac:dyDescent="0.25">
      <c r="A15187" t="s">
        <v>2608</v>
      </c>
      <c r="B15187" t="s">
        <v>2</v>
      </c>
      <c r="C15187" t="s">
        <v>3236</v>
      </c>
      <c r="D15187" t="s">
        <v>4336</v>
      </c>
      <c r="E15187" t="s">
        <v>2720</v>
      </c>
      <c r="F15187" t="s">
        <v>3176</v>
      </c>
      <c r="G15187">
        <v>185.7</v>
      </c>
      <c r="H15187">
        <v>1</v>
      </c>
      <c r="I15187">
        <v>185.7</v>
      </c>
      <c r="J15187" s="82" t="str">
        <f>IF(A15187="","",IF(COUNTIF('4. IncomeStatement_12Mo_BDI'!$8:$8,$A15187)&gt;0,"Y","N"))</f>
        <v>Y</v>
      </c>
      <c r="K15187" s="82" t="str">
        <f t="shared" si="259"/>
        <v>Y</v>
      </c>
      <c r="L15187" s="82" t="str">
        <f>IF($K15187="Y",VLOOKUP($C15187,'3. Lookup Tables'!$AJ:$AM,2,0),"--")</f>
        <v>COM_300GAL</v>
      </c>
      <c r="M15187" s="82">
        <f>IFERROR(IF($K15187="Y",VALUE(VLOOKUP($C15187,'3. Lookup Tables'!$AJ:$AM,3,0)),"--")*H15187,0)</f>
        <v>2</v>
      </c>
      <c r="N15187" s="82">
        <f>IFERROR(IF(D15187="CHARGE - RECURRING",M15187*IF($K15187="Y",VALUE(VLOOKUP($C15187,'3. Lookup Tables'!$AJ:$AM,4,0)),"--"),0),0)</f>
        <v>6.66</v>
      </c>
    </row>
    <row r="15188" spans="1:14" x14ac:dyDescent="0.25">
      <c r="A15188" t="s">
        <v>2608</v>
      </c>
      <c r="B15188" t="s">
        <v>2</v>
      </c>
      <c r="C15188" t="s">
        <v>3230</v>
      </c>
      <c r="D15188" t="s">
        <v>4336</v>
      </c>
      <c r="E15188" t="s">
        <v>2718</v>
      </c>
      <c r="F15188" t="s">
        <v>3176</v>
      </c>
      <c r="G15188">
        <v>28.37</v>
      </c>
      <c r="H15188">
        <v>21</v>
      </c>
      <c r="I15188">
        <v>595.77</v>
      </c>
      <c r="J15188" s="82" t="str">
        <f>IF(A15188="","",IF(COUNTIF('4. IncomeStatement_12Mo_BDI'!$8:$8,$A15188)&gt;0,"Y","N"))</f>
        <v>Y</v>
      </c>
      <c r="K15188" s="82" t="str">
        <f t="shared" si="259"/>
        <v>Y</v>
      </c>
      <c r="L15188" s="82" t="str">
        <f>IF($K15188="Y",VLOOKUP($C15188,'3. Lookup Tables'!$AJ:$AM,2,0),"--")</f>
        <v>COM_96GAL</v>
      </c>
      <c r="M15188" s="82">
        <f>IFERROR(IF($K15188="Y",VALUE(VLOOKUP($C15188,'3. Lookup Tables'!$AJ:$AM,3,0)),"--")*H15188,0)</f>
        <v>42</v>
      </c>
      <c r="N15188" s="82">
        <f>IFERROR(IF(D15188="CHARGE - RECURRING",M15188*IF($K15188="Y",VALUE(VLOOKUP($C15188,'3. Lookup Tables'!$AJ:$AM,4,0)),"--"),0),0)</f>
        <v>139.86000000000001</v>
      </c>
    </row>
    <row r="15189" spans="1:14" x14ac:dyDescent="0.25">
      <c r="A15189" t="s">
        <v>2608</v>
      </c>
      <c r="B15189" t="s">
        <v>2</v>
      </c>
      <c r="C15189" t="s">
        <v>3230</v>
      </c>
      <c r="D15189" t="s">
        <v>4336</v>
      </c>
      <c r="E15189" t="s">
        <v>2720</v>
      </c>
      <c r="F15189" t="s">
        <v>3176</v>
      </c>
      <c r="G15189">
        <v>38.869999999999997</v>
      </c>
      <c r="H15189">
        <v>12</v>
      </c>
      <c r="I15189">
        <v>466.44</v>
      </c>
      <c r="J15189" s="82" t="str">
        <f>IF(A15189="","",IF(COUNTIF('4. IncomeStatement_12Mo_BDI'!$8:$8,$A15189)&gt;0,"Y","N"))</f>
        <v>Y</v>
      </c>
      <c r="K15189" s="82" t="str">
        <f t="shared" si="259"/>
        <v>Y</v>
      </c>
      <c r="L15189" s="82" t="str">
        <f>IF($K15189="Y",VLOOKUP($C15189,'3. Lookup Tables'!$AJ:$AM,2,0),"--")</f>
        <v>COM_96GAL</v>
      </c>
      <c r="M15189" s="82">
        <f>IFERROR(IF($K15189="Y",VALUE(VLOOKUP($C15189,'3. Lookup Tables'!$AJ:$AM,3,0)),"--")*H15189,0)</f>
        <v>24</v>
      </c>
      <c r="N15189" s="82">
        <f>IFERROR(IF(D15189="CHARGE - RECURRING",M15189*IF($K15189="Y",VALUE(VLOOKUP($C15189,'3. Lookup Tables'!$AJ:$AM,4,0)),"--"),0),0)</f>
        <v>79.92</v>
      </c>
    </row>
    <row r="15190" spans="1:14" x14ac:dyDescent="0.25">
      <c r="A15190" t="s">
        <v>2608</v>
      </c>
      <c r="B15190" t="s">
        <v>2</v>
      </c>
      <c r="C15190" t="s">
        <v>3177</v>
      </c>
      <c r="D15190" t="s">
        <v>4336</v>
      </c>
      <c r="E15190" t="s">
        <v>2695</v>
      </c>
      <c r="F15190" t="s">
        <v>3176</v>
      </c>
      <c r="G15190">
        <v>120.45</v>
      </c>
      <c r="H15190">
        <v>1</v>
      </c>
      <c r="I15190">
        <v>120.45</v>
      </c>
      <c r="J15190" s="82" t="str">
        <f>IF(A15190="","",IF(COUNTIF('4. IncomeStatement_12Mo_BDI'!$8:$8,$A15190)&gt;0,"Y","N"))</f>
        <v>Y</v>
      </c>
      <c r="K15190" s="82" t="str">
        <f t="shared" si="259"/>
        <v>Y</v>
      </c>
      <c r="L15190" s="82" t="str">
        <f>IF($K15190="Y",VLOOKUP($C15190,'3. Lookup Tables'!$AJ:$AM,2,0),"--")</f>
        <v>COM_96GAL</v>
      </c>
      <c r="M15190" s="82">
        <f>IFERROR(IF($K15190="Y",VALUE(VLOOKUP($C15190,'3. Lookup Tables'!$AJ:$AM,3,0)),"--")*H15190,0)</f>
        <v>3</v>
      </c>
      <c r="N15190" s="82">
        <f>IFERROR(IF(D15190="CHARGE - RECURRING",M15190*IF($K15190="Y",VALUE(VLOOKUP($C15190,'3. Lookup Tables'!$AJ:$AM,4,0)),"--"),0),0)</f>
        <v>9.99</v>
      </c>
    </row>
    <row r="15191" spans="1:14" x14ac:dyDescent="0.25">
      <c r="A15191" t="s">
        <v>2608</v>
      </c>
      <c r="B15191" t="s">
        <v>2</v>
      </c>
      <c r="C15191" t="s">
        <v>3177</v>
      </c>
      <c r="D15191" t="s">
        <v>4336</v>
      </c>
      <c r="E15191" t="s">
        <v>2718</v>
      </c>
      <c r="F15191" t="s">
        <v>3176</v>
      </c>
      <c r="G15191">
        <v>41.23</v>
      </c>
      <c r="H15191">
        <v>8</v>
      </c>
      <c r="I15191">
        <v>329.84</v>
      </c>
      <c r="J15191" s="82" t="str">
        <f>IF(A15191="","",IF(COUNTIF('4. IncomeStatement_12Mo_BDI'!$8:$8,$A15191)&gt;0,"Y","N"))</f>
        <v>Y</v>
      </c>
      <c r="K15191" s="82" t="str">
        <f t="shared" si="259"/>
        <v>Y</v>
      </c>
      <c r="L15191" s="82" t="str">
        <f>IF($K15191="Y",VLOOKUP($C15191,'3. Lookup Tables'!$AJ:$AM,2,0),"--")</f>
        <v>COM_96GAL</v>
      </c>
      <c r="M15191" s="82">
        <f>IFERROR(IF($K15191="Y",VALUE(VLOOKUP($C15191,'3. Lookup Tables'!$AJ:$AM,3,0)),"--")*H15191,0)</f>
        <v>24</v>
      </c>
      <c r="N15191" s="82">
        <f>IFERROR(IF(D15191="CHARGE - RECURRING",M15191*IF($K15191="Y",VALUE(VLOOKUP($C15191,'3. Lookup Tables'!$AJ:$AM,4,0)),"--"),0),0)</f>
        <v>79.92</v>
      </c>
    </row>
    <row r="15192" spans="1:14" x14ac:dyDescent="0.25">
      <c r="A15192" t="s">
        <v>2608</v>
      </c>
      <c r="B15192" t="s">
        <v>2</v>
      </c>
      <c r="C15192" t="s">
        <v>3215</v>
      </c>
      <c r="D15192" t="s">
        <v>4337</v>
      </c>
      <c r="E15192" t="s">
        <v>2696</v>
      </c>
      <c r="F15192" t="s">
        <v>3176</v>
      </c>
      <c r="G15192">
        <v>75.34</v>
      </c>
      <c r="H15192">
        <v>2</v>
      </c>
      <c r="I15192">
        <v>150.68</v>
      </c>
      <c r="J15192" s="82" t="str">
        <f>IF(A15192="","",IF(COUNTIF('4. IncomeStatement_12Mo_BDI'!$8:$8,$A15192)&gt;0,"Y","N"))</f>
        <v>Y</v>
      </c>
      <c r="K15192" s="82" t="str">
        <f t="shared" si="259"/>
        <v>Y</v>
      </c>
      <c r="L15192" s="82" t="str">
        <f>IF($K15192="Y",VLOOKUP($C15192,'3. Lookup Tables'!$AJ:$AM,2,0),"--")</f>
        <v>COM_300GAL</v>
      </c>
      <c r="M15192" s="82">
        <f>IFERROR(IF($K15192="Y",VALUE(VLOOKUP($C15192,'3. Lookup Tables'!$AJ:$AM,3,0)),"--")*H15192,0)</f>
        <v>2</v>
      </c>
      <c r="N15192" s="82">
        <f>IFERROR(IF(D15192="CHARGE - RECURRING",M15192*IF($K15192="Y",VALUE(VLOOKUP($C15192,'3. Lookup Tables'!$AJ:$AM,4,0)),"--"),0),0)</f>
        <v>0</v>
      </c>
    </row>
    <row r="15193" spans="1:14" x14ac:dyDescent="0.25">
      <c r="A15193" t="s">
        <v>2608</v>
      </c>
      <c r="B15193" t="s">
        <v>2</v>
      </c>
      <c r="C15193" t="s">
        <v>3215</v>
      </c>
      <c r="D15193" t="s">
        <v>4337</v>
      </c>
      <c r="E15193" t="s">
        <v>2697</v>
      </c>
      <c r="F15193" t="s">
        <v>3176</v>
      </c>
      <c r="G15193">
        <v>45.204000000000001</v>
      </c>
      <c r="H15193">
        <v>1</v>
      </c>
      <c r="I15193">
        <v>45.2</v>
      </c>
      <c r="J15193" s="82" t="str">
        <f>IF(A15193="","",IF(COUNTIF('4. IncomeStatement_12Mo_BDI'!$8:$8,$A15193)&gt;0,"Y","N"))</f>
        <v>Y</v>
      </c>
      <c r="K15193" s="82" t="str">
        <f t="shared" si="259"/>
        <v>Y</v>
      </c>
      <c r="L15193" s="82" t="str">
        <f>IF($K15193="Y",VLOOKUP($C15193,'3. Lookup Tables'!$AJ:$AM,2,0),"--")</f>
        <v>COM_300GAL</v>
      </c>
      <c r="M15193" s="82">
        <f>IFERROR(IF($K15193="Y",VALUE(VLOOKUP($C15193,'3. Lookup Tables'!$AJ:$AM,3,0)),"--")*H15193,0)</f>
        <v>1</v>
      </c>
      <c r="N15193" s="82">
        <f>IFERROR(IF(D15193="CHARGE - RECURRING",M15193*IF($K15193="Y",VALUE(VLOOKUP($C15193,'3. Lookup Tables'!$AJ:$AM,4,0)),"--"),0),0)</f>
        <v>0</v>
      </c>
    </row>
    <row r="15194" spans="1:14" x14ac:dyDescent="0.25">
      <c r="A15194" t="s">
        <v>2608</v>
      </c>
      <c r="B15194" t="s">
        <v>2</v>
      </c>
      <c r="C15194" t="s">
        <v>3215</v>
      </c>
      <c r="D15194" t="s">
        <v>4337</v>
      </c>
      <c r="E15194" t="s">
        <v>2713</v>
      </c>
      <c r="F15194" t="s">
        <v>3176</v>
      </c>
      <c r="G15194">
        <v>93.84</v>
      </c>
      <c r="H15194">
        <v>1</v>
      </c>
      <c r="I15194">
        <v>93.84</v>
      </c>
      <c r="J15194" s="82" t="str">
        <f>IF(A15194="","",IF(COUNTIF('4. IncomeStatement_12Mo_BDI'!$8:$8,$A15194)&gt;0,"Y","N"))</f>
        <v>Y</v>
      </c>
      <c r="K15194" s="82" t="str">
        <f t="shared" si="259"/>
        <v>Y</v>
      </c>
      <c r="L15194" s="82" t="str">
        <f>IF($K15194="Y",VLOOKUP($C15194,'3. Lookup Tables'!$AJ:$AM,2,0),"--")</f>
        <v>COM_300GAL</v>
      </c>
      <c r="M15194" s="82">
        <f>IFERROR(IF($K15194="Y",VALUE(VLOOKUP($C15194,'3. Lookup Tables'!$AJ:$AM,3,0)),"--")*H15194,0)</f>
        <v>1</v>
      </c>
      <c r="N15194" s="82">
        <f>IFERROR(IF(D15194="CHARGE - RECURRING",M15194*IF($K15194="Y",VALUE(VLOOKUP($C15194,'3. Lookup Tables'!$AJ:$AM,4,0)),"--"),0),0)</f>
        <v>0</v>
      </c>
    </row>
    <row r="15195" spans="1:14" x14ac:dyDescent="0.25">
      <c r="A15195" t="s">
        <v>2608</v>
      </c>
      <c r="B15195" t="s">
        <v>2</v>
      </c>
      <c r="C15195" t="s">
        <v>3215</v>
      </c>
      <c r="D15195" t="s">
        <v>4337</v>
      </c>
      <c r="E15195" t="s">
        <v>2718</v>
      </c>
      <c r="F15195" t="s">
        <v>3176</v>
      </c>
      <c r="G15195">
        <v>1</v>
      </c>
      <c r="H15195">
        <v>1</v>
      </c>
      <c r="I15195">
        <v>1</v>
      </c>
      <c r="J15195" s="82" t="str">
        <f>IF(A15195="","",IF(COUNTIF('4. IncomeStatement_12Mo_BDI'!$8:$8,$A15195)&gt;0,"Y","N"))</f>
        <v>Y</v>
      </c>
      <c r="K15195" s="82" t="str">
        <f t="shared" si="259"/>
        <v>Y</v>
      </c>
      <c r="L15195" s="82" t="str">
        <f>IF($K15195="Y",VLOOKUP($C15195,'3. Lookup Tables'!$AJ:$AM,2,0),"--")</f>
        <v>COM_300GAL</v>
      </c>
      <c r="M15195" s="82">
        <f>IFERROR(IF($K15195="Y",VALUE(VLOOKUP($C15195,'3. Lookup Tables'!$AJ:$AM,3,0)),"--")*H15195,0)</f>
        <v>1</v>
      </c>
      <c r="N15195" s="82">
        <f>IFERROR(IF(D15195="CHARGE - RECURRING",M15195*IF($K15195="Y",VALUE(VLOOKUP($C15195,'3. Lookup Tables'!$AJ:$AM,4,0)),"--"),0),0)</f>
        <v>0</v>
      </c>
    </row>
    <row r="15196" spans="1:14" x14ac:dyDescent="0.25">
      <c r="A15196" t="s">
        <v>2608</v>
      </c>
      <c r="B15196" t="s">
        <v>2</v>
      </c>
      <c r="C15196" t="s">
        <v>3215</v>
      </c>
      <c r="D15196" t="s">
        <v>4336</v>
      </c>
      <c r="E15196" t="s">
        <v>2696</v>
      </c>
      <c r="F15196" t="s">
        <v>3176</v>
      </c>
      <c r="G15196">
        <v>75.34</v>
      </c>
      <c r="H15196">
        <v>27</v>
      </c>
      <c r="I15196">
        <v>2034.18</v>
      </c>
      <c r="J15196" s="82" t="str">
        <f>IF(A15196="","",IF(COUNTIF('4. IncomeStatement_12Mo_BDI'!$8:$8,$A15196)&gt;0,"Y","N"))</f>
        <v>Y</v>
      </c>
      <c r="K15196" s="82" t="str">
        <f t="shared" si="259"/>
        <v>Y</v>
      </c>
      <c r="L15196" s="82" t="str">
        <f>IF($K15196="Y",VLOOKUP($C15196,'3. Lookup Tables'!$AJ:$AM,2,0),"--")</f>
        <v>COM_300GAL</v>
      </c>
      <c r="M15196" s="82">
        <f>IFERROR(IF($K15196="Y",VALUE(VLOOKUP($C15196,'3. Lookup Tables'!$AJ:$AM,3,0)),"--")*H15196,0)</f>
        <v>27</v>
      </c>
      <c r="N15196" s="82">
        <f>IFERROR(IF(D15196="CHARGE - RECURRING",M15196*IF($K15196="Y",VALUE(VLOOKUP($C15196,'3. Lookup Tables'!$AJ:$AM,4,0)),"--"),0),0)</f>
        <v>89.91</v>
      </c>
    </row>
    <row r="15197" spans="1:14" x14ac:dyDescent="0.25">
      <c r="A15197" t="s">
        <v>2608</v>
      </c>
      <c r="B15197" t="s">
        <v>2</v>
      </c>
      <c r="C15197" t="s">
        <v>3215</v>
      </c>
      <c r="D15197" t="s">
        <v>4336</v>
      </c>
      <c r="E15197" t="s">
        <v>2697</v>
      </c>
      <c r="F15197" t="s">
        <v>3176</v>
      </c>
      <c r="G15197">
        <v>17.399999999999999</v>
      </c>
      <c r="H15197">
        <v>1</v>
      </c>
      <c r="I15197">
        <v>17.399999999999999</v>
      </c>
      <c r="J15197" s="82" t="str">
        <f>IF(A15197="","",IF(COUNTIF('4. IncomeStatement_12Mo_BDI'!$8:$8,$A15197)&gt;0,"Y","N"))</f>
        <v>Y</v>
      </c>
      <c r="K15197" s="82" t="str">
        <f t="shared" si="259"/>
        <v>Y</v>
      </c>
      <c r="L15197" s="82" t="str">
        <f>IF($K15197="Y",VLOOKUP($C15197,'3. Lookup Tables'!$AJ:$AM,2,0),"--")</f>
        <v>COM_300GAL</v>
      </c>
      <c r="M15197" s="82">
        <f>IFERROR(IF($K15197="Y",VALUE(VLOOKUP($C15197,'3. Lookup Tables'!$AJ:$AM,3,0)),"--")*H15197,0)</f>
        <v>1</v>
      </c>
      <c r="N15197" s="82">
        <f>IFERROR(IF(D15197="CHARGE - RECURRING",M15197*IF($K15197="Y",VALUE(VLOOKUP($C15197,'3. Lookup Tables'!$AJ:$AM,4,0)),"--"),0),0)</f>
        <v>3.33</v>
      </c>
    </row>
    <row r="15198" spans="1:14" x14ac:dyDescent="0.25">
      <c r="A15198" t="s">
        <v>2608</v>
      </c>
      <c r="B15198" t="s">
        <v>2</v>
      </c>
      <c r="C15198" t="s">
        <v>3215</v>
      </c>
      <c r="D15198" t="s">
        <v>4336</v>
      </c>
      <c r="E15198" t="s">
        <v>2697</v>
      </c>
      <c r="F15198" t="s">
        <v>3176</v>
      </c>
      <c r="G15198">
        <v>75.34</v>
      </c>
      <c r="H15198">
        <v>1</v>
      </c>
      <c r="I15198">
        <v>75.34</v>
      </c>
      <c r="J15198" s="82" t="str">
        <f>IF(A15198="","",IF(COUNTIF('4. IncomeStatement_12Mo_BDI'!$8:$8,$A15198)&gt;0,"Y","N"))</f>
        <v>Y</v>
      </c>
      <c r="K15198" s="82" t="str">
        <f t="shared" si="259"/>
        <v>Y</v>
      </c>
      <c r="L15198" s="82" t="str">
        <f>IF($K15198="Y",VLOOKUP($C15198,'3. Lookup Tables'!$AJ:$AM,2,0),"--")</f>
        <v>COM_300GAL</v>
      </c>
      <c r="M15198" s="82">
        <f>IFERROR(IF($K15198="Y",VALUE(VLOOKUP($C15198,'3. Lookup Tables'!$AJ:$AM,3,0)),"--")*H15198,0)</f>
        <v>1</v>
      </c>
      <c r="N15198" s="82">
        <f>IFERROR(IF(D15198="CHARGE - RECURRING",M15198*IF($K15198="Y",VALUE(VLOOKUP($C15198,'3. Lookup Tables'!$AJ:$AM,4,0)),"--"),0),0)</f>
        <v>3.33</v>
      </c>
    </row>
    <row r="15199" spans="1:14" x14ac:dyDescent="0.25">
      <c r="A15199" t="s">
        <v>2608</v>
      </c>
      <c r="B15199" t="s">
        <v>2</v>
      </c>
      <c r="C15199" t="s">
        <v>3215</v>
      </c>
      <c r="D15199" t="s">
        <v>4336</v>
      </c>
      <c r="E15199" t="s">
        <v>2698</v>
      </c>
      <c r="F15199" t="s">
        <v>3176</v>
      </c>
      <c r="G15199">
        <v>0</v>
      </c>
      <c r="H15199">
        <v>1</v>
      </c>
      <c r="I15199">
        <v>0</v>
      </c>
      <c r="J15199" s="82" t="str">
        <f>IF(A15199="","",IF(COUNTIF('4. IncomeStatement_12Mo_BDI'!$8:$8,$A15199)&gt;0,"Y","N"))</f>
        <v>Y</v>
      </c>
      <c r="K15199" s="82" t="str">
        <f t="shared" si="259"/>
        <v>Y</v>
      </c>
      <c r="L15199" s="82" t="str">
        <f>IF($K15199="Y",VLOOKUP($C15199,'3. Lookup Tables'!$AJ:$AM,2,0),"--")</f>
        <v>COM_300GAL</v>
      </c>
      <c r="M15199" s="82">
        <f>IFERROR(IF($K15199="Y",VALUE(VLOOKUP($C15199,'3. Lookup Tables'!$AJ:$AM,3,0)),"--")*H15199,0)</f>
        <v>1</v>
      </c>
      <c r="N15199" s="82">
        <f>IFERROR(IF(D15199="CHARGE - RECURRING",M15199*IF($K15199="Y",VALUE(VLOOKUP($C15199,'3. Lookup Tables'!$AJ:$AM,4,0)),"--"),0),0)</f>
        <v>3.33</v>
      </c>
    </row>
    <row r="15200" spans="1:14" x14ac:dyDescent="0.25">
      <c r="A15200" t="s">
        <v>2608</v>
      </c>
      <c r="B15200" t="s">
        <v>2</v>
      </c>
      <c r="C15200" t="s">
        <v>3215</v>
      </c>
      <c r="D15200" t="s">
        <v>4336</v>
      </c>
      <c r="E15200" t="s">
        <v>2698</v>
      </c>
      <c r="F15200" t="s">
        <v>3176</v>
      </c>
      <c r="G15200">
        <v>75.34</v>
      </c>
      <c r="H15200">
        <v>1</v>
      </c>
      <c r="I15200">
        <v>75.34</v>
      </c>
      <c r="J15200" s="82" t="str">
        <f>IF(A15200="","",IF(COUNTIF('4. IncomeStatement_12Mo_BDI'!$8:$8,$A15200)&gt;0,"Y","N"))</f>
        <v>Y</v>
      </c>
      <c r="K15200" s="82" t="str">
        <f t="shared" si="259"/>
        <v>Y</v>
      </c>
      <c r="L15200" s="82" t="str">
        <f>IF($K15200="Y",VLOOKUP($C15200,'3. Lookup Tables'!$AJ:$AM,2,0),"--")</f>
        <v>COM_300GAL</v>
      </c>
      <c r="M15200" s="82">
        <f>IFERROR(IF($K15200="Y",VALUE(VLOOKUP($C15200,'3. Lookup Tables'!$AJ:$AM,3,0)),"--")*H15200,0)</f>
        <v>1</v>
      </c>
      <c r="N15200" s="82">
        <f>IFERROR(IF(D15200="CHARGE - RECURRING",M15200*IF($K15200="Y",VALUE(VLOOKUP($C15200,'3. Lookup Tables'!$AJ:$AM,4,0)),"--"),0),0)</f>
        <v>3.33</v>
      </c>
    </row>
    <row r="15201" spans="1:14" x14ac:dyDescent="0.25">
      <c r="A15201" t="s">
        <v>2608</v>
      </c>
      <c r="B15201" t="s">
        <v>2</v>
      </c>
      <c r="C15201" t="s">
        <v>3215</v>
      </c>
      <c r="D15201" t="s">
        <v>4336</v>
      </c>
      <c r="E15201" t="s">
        <v>2701</v>
      </c>
      <c r="F15201" t="s">
        <v>3176</v>
      </c>
      <c r="G15201">
        <v>0</v>
      </c>
      <c r="H15201">
        <v>3</v>
      </c>
      <c r="I15201">
        <v>0</v>
      </c>
      <c r="J15201" s="82" t="str">
        <f>IF(A15201="","",IF(COUNTIF('4. IncomeStatement_12Mo_BDI'!$8:$8,$A15201)&gt;0,"Y","N"))</f>
        <v>Y</v>
      </c>
      <c r="K15201" s="82" t="str">
        <f t="shared" si="259"/>
        <v>Y</v>
      </c>
      <c r="L15201" s="82" t="str">
        <f>IF($K15201="Y",VLOOKUP($C15201,'3. Lookup Tables'!$AJ:$AM,2,0),"--")</f>
        <v>COM_300GAL</v>
      </c>
      <c r="M15201" s="82">
        <f>IFERROR(IF($K15201="Y",VALUE(VLOOKUP($C15201,'3. Lookup Tables'!$AJ:$AM,3,0)),"--")*H15201,0)</f>
        <v>3</v>
      </c>
      <c r="N15201" s="82">
        <f>IFERROR(IF(D15201="CHARGE - RECURRING",M15201*IF($K15201="Y",VALUE(VLOOKUP($C15201,'3. Lookup Tables'!$AJ:$AM,4,0)),"--"),0),0)</f>
        <v>9.99</v>
      </c>
    </row>
    <row r="15202" spans="1:14" x14ac:dyDescent="0.25">
      <c r="A15202" t="s">
        <v>2608</v>
      </c>
      <c r="B15202" t="s">
        <v>2</v>
      </c>
      <c r="C15202" t="s">
        <v>3215</v>
      </c>
      <c r="D15202" t="s">
        <v>4336</v>
      </c>
      <c r="E15202" t="s">
        <v>2701</v>
      </c>
      <c r="F15202" t="s">
        <v>3176</v>
      </c>
      <c r="G15202">
        <v>65.819999999999993</v>
      </c>
      <c r="H15202">
        <v>6</v>
      </c>
      <c r="I15202">
        <v>394.92</v>
      </c>
      <c r="J15202" s="82" t="str">
        <f>IF(A15202="","",IF(COUNTIF('4. IncomeStatement_12Mo_BDI'!$8:$8,$A15202)&gt;0,"Y","N"))</f>
        <v>Y</v>
      </c>
      <c r="K15202" s="82" t="str">
        <f t="shared" si="259"/>
        <v>Y</v>
      </c>
      <c r="L15202" s="82" t="str">
        <f>IF($K15202="Y",VLOOKUP($C15202,'3. Lookup Tables'!$AJ:$AM,2,0),"--")</f>
        <v>COM_300GAL</v>
      </c>
      <c r="M15202" s="82">
        <f>IFERROR(IF($K15202="Y",VALUE(VLOOKUP($C15202,'3. Lookup Tables'!$AJ:$AM,3,0)),"--")*H15202,0)</f>
        <v>6</v>
      </c>
      <c r="N15202" s="82">
        <f>IFERROR(IF(D15202="CHARGE - RECURRING",M15202*IF($K15202="Y",VALUE(VLOOKUP($C15202,'3. Lookup Tables'!$AJ:$AM,4,0)),"--"),0),0)</f>
        <v>19.98</v>
      </c>
    </row>
    <row r="15203" spans="1:14" x14ac:dyDescent="0.25">
      <c r="A15203" t="s">
        <v>2608</v>
      </c>
      <c r="B15203" t="s">
        <v>2</v>
      </c>
      <c r="C15203" t="s">
        <v>3215</v>
      </c>
      <c r="D15203" t="s">
        <v>4336</v>
      </c>
      <c r="E15203" t="s">
        <v>2713</v>
      </c>
      <c r="F15203" t="s">
        <v>3176</v>
      </c>
      <c r="G15203">
        <v>99.25</v>
      </c>
      <c r="H15203">
        <v>21</v>
      </c>
      <c r="I15203">
        <v>2084.25</v>
      </c>
      <c r="J15203" s="82" t="str">
        <f>IF(A15203="","",IF(COUNTIF('4. IncomeStatement_12Mo_BDI'!$8:$8,$A15203)&gt;0,"Y","N"))</f>
        <v>Y</v>
      </c>
      <c r="K15203" s="82" t="str">
        <f t="shared" si="259"/>
        <v>Y</v>
      </c>
      <c r="L15203" s="82" t="str">
        <f>IF($K15203="Y",VLOOKUP($C15203,'3. Lookup Tables'!$AJ:$AM,2,0),"--")</f>
        <v>COM_300GAL</v>
      </c>
      <c r="M15203" s="82">
        <f>IFERROR(IF($K15203="Y",VALUE(VLOOKUP($C15203,'3. Lookup Tables'!$AJ:$AM,3,0)),"--")*H15203,0)</f>
        <v>21</v>
      </c>
      <c r="N15203" s="82">
        <f>IFERROR(IF(D15203="CHARGE - RECURRING",M15203*IF($K15203="Y",VALUE(VLOOKUP($C15203,'3. Lookup Tables'!$AJ:$AM,4,0)),"--"),0),0)</f>
        <v>69.930000000000007</v>
      </c>
    </row>
    <row r="15204" spans="1:14" x14ac:dyDescent="0.25">
      <c r="A15204" t="s">
        <v>2608</v>
      </c>
      <c r="B15204" t="s">
        <v>2</v>
      </c>
      <c r="C15204" t="s">
        <v>3215</v>
      </c>
      <c r="D15204" t="s">
        <v>4336</v>
      </c>
      <c r="E15204" t="s">
        <v>2716</v>
      </c>
      <c r="F15204" t="s">
        <v>3176</v>
      </c>
      <c r="G15204">
        <v>70.38</v>
      </c>
      <c r="H15204">
        <v>7</v>
      </c>
      <c r="I15204">
        <v>492.66</v>
      </c>
      <c r="J15204" s="82" t="str">
        <f>IF(A15204="","",IF(COUNTIF('4. IncomeStatement_12Mo_BDI'!$8:$8,$A15204)&gt;0,"Y","N"))</f>
        <v>Y</v>
      </c>
      <c r="K15204" s="82" t="str">
        <f t="shared" si="259"/>
        <v>Y</v>
      </c>
      <c r="L15204" s="82" t="str">
        <f>IF($K15204="Y",VLOOKUP($C15204,'3. Lookup Tables'!$AJ:$AM,2,0),"--")</f>
        <v>COM_300GAL</v>
      </c>
      <c r="M15204" s="82">
        <f>IFERROR(IF($K15204="Y",VALUE(VLOOKUP($C15204,'3. Lookup Tables'!$AJ:$AM,3,0)),"--")*H15204,0)</f>
        <v>7</v>
      </c>
      <c r="N15204" s="82">
        <f>IFERROR(IF(D15204="CHARGE - RECURRING",M15204*IF($K15204="Y",VALUE(VLOOKUP($C15204,'3. Lookup Tables'!$AJ:$AM,4,0)),"--"),0),0)</f>
        <v>23.310000000000002</v>
      </c>
    </row>
    <row r="15205" spans="1:14" x14ac:dyDescent="0.25">
      <c r="A15205" t="s">
        <v>2608</v>
      </c>
      <c r="B15205" t="s">
        <v>2</v>
      </c>
      <c r="C15205" t="s">
        <v>3215</v>
      </c>
      <c r="D15205" t="s">
        <v>4336</v>
      </c>
      <c r="E15205" t="s">
        <v>2718</v>
      </c>
      <c r="F15205" t="s">
        <v>3176</v>
      </c>
      <c r="G15205">
        <v>78.27</v>
      </c>
      <c r="H15205">
        <v>2</v>
      </c>
      <c r="I15205">
        <v>156.54</v>
      </c>
      <c r="J15205" s="82" t="str">
        <f>IF(A15205="","",IF(COUNTIF('4. IncomeStatement_12Mo_BDI'!$8:$8,$A15205)&gt;0,"Y","N"))</f>
        <v>Y</v>
      </c>
      <c r="K15205" s="82" t="str">
        <f t="shared" si="259"/>
        <v>Y</v>
      </c>
      <c r="L15205" s="82" t="str">
        <f>IF($K15205="Y",VLOOKUP($C15205,'3. Lookup Tables'!$AJ:$AM,2,0),"--")</f>
        <v>COM_300GAL</v>
      </c>
      <c r="M15205" s="82">
        <f>IFERROR(IF($K15205="Y",VALUE(VLOOKUP($C15205,'3. Lookup Tables'!$AJ:$AM,3,0)),"--")*H15205,0)</f>
        <v>2</v>
      </c>
      <c r="N15205" s="82">
        <f>IFERROR(IF(D15205="CHARGE - RECURRING",M15205*IF($K15205="Y",VALUE(VLOOKUP($C15205,'3. Lookup Tables'!$AJ:$AM,4,0)),"--"),0),0)</f>
        <v>6.66</v>
      </c>
    </row>
    <row r="15206" spans="1:14" x14ac:dyDescent="0.25">
      <c r="A15206" t="s">
        <v>2608</v>
      </c>
      <c r="B15206" t="s">
        <v>2</v>
      </c>
      <c r="C15206" t="s">
        <v>3215</v>
      </c>
      <c r="D15206" t="s">
        <v>4336</v>
      </c>
      <c r="E15206" t="s">
        <v>2720</v>
      </c>
      <c r="F15206" t="s">
        <v>3176</v>
      </c>
      <c r="G15206">
        <v>0</v>
      </c>
      <c r="H15206">
        <v>4</v>
      </c>
      <c r="I15206">
        <v>0</v>
      </c>
      <c r="J15206" s="82" t="str">
        <f>IF(A15206="","",IF(COUNTIF('4. IncomeStatement_12Mo_BDI'!$8:$8,$A15206)&gt;0,"Y","N"))</f>
        <v>Y</v>
      </c>
      <c r="K15206" s="82" t="str">
        <f t="shared" si="259"/>
        <v>Y</v>
      </c>
      <c r="L15206" s="82" t="str">
        <f>IF($K15206="Y",VLOOKUP($C15206,'3. Lookup Tables'!$AJ:$AM,2,0),"--")</f>
        <v>COM_300GAL</v>
      </c>
      <c r="M15206" s="82">
        <f>IFERROR(IF($K15206="Y",VALUE(VLOOKUP($C15206,'3. Lookup Tables'!$AJ:$AM,3,0)),"--")*H15206,0)</f>
        <v>4</v>
      </c>
      <c r="N15206" s="82">
        <f>IFERROR(IF(D15206="CHARGE - RECURRING",M15206*IF($K15206="Y",VALUE(VLOOKUP($C15206,'3. Lookup Tables'!$AJ:$AM,4,0)),"--"),0),0)</f>
        <v>13.32</v>
      </c>
    </row>
    <row r="15207" spans="1:14" x14ac:dyDescent="0.25">
      <c r="A15207" t="s">
        <v>2608</v>
      </c>
      <c r="B15207" t="s">
        <v>2</v>
      </c>
      <c r="C15207" t="s">
        <v>3215</v>
      </c>
      <c r="D15207" t="s">
        <v>4336</v>
      </c>
      <c r="E15207" t="s">
        <v>2720</v>
      </c>
      <c r="F15207" t="s">
        <v>3176</v>
      </c>
      <c r="G15207">
        <v>97.17</v>
      </c>
      <c r="H15207">
        <v>2</v>
      </c>
      <c r="I15207">
        <v>194.34</v>
      </c>
      <c r="J15207" s="82" t="str">
        <f>IF(A15207="","",IF(COUNTIF('4. IncomeStatement_12Mo_BDI'!$8:$8,$A15207)&gt;0,"Y","N"))</f>
        <v>Y</v>
      </c>
      <c r="K15207" s="82" t="str">
        <f t="shared" si="259"/>
        <v>Y</v>
      </c>
      <c r="L15207" s="82" t="str">
        <f>IF($K15207="Y",VLOOKUP($C15207,'3. Lookup Tables'!$AJ:$AM,2,0),"--")</f>
        <v>COM_300GAL</v>
      </c>
      <c r="M15207" s="82">
        <f>IFERROR(IF($K15207="Y",VALUE(VLOOKUP($C15207,'3. Lookup Tables'!$AJ:$AM,3,0)),"--")*H15207,0)</f>
        <v>2</v>
      </c>
      <c r="N15207" s="82">
        <f>IFERROR(IF(D15207="CHARGE - RECURRING",M15207*IF($K15207="Y",VALUE(VLOOKUP($C15207,'3. Lookup Tables'!$AJ:$AM,4,0)),"--"),0),0)</f>
        <v>6.66</v>
      </c>
    </row>
    <row r="15208" spans="1:14" x14ac:dyDescent="0.25">
      <c r="A15208" t="s">
        <v>2608</v>
      </c>
      <c r="B15208" t="s">
        <v>2</v>
      </c>
      <c r="C15208" t="s">
        <v>3229</v>
      </c>
      <c r="D15208" t="s">
        <v>4336</v>
      </c>
      <c r="E15208" t="s">
        <v>2713</v>
      </c>
      <c r="F15208" t="s">
        <v>3176</v>
      </c>
      <c r="G15208">
        <v>198.51</v>
      </c>
      <c r="H15208">
        <v>17</v>
      </c>
      <c r="I15208">
        <v>3374.67</v>
      </c>
      <c r="J15208" s="82" t="str">
        <f>IF(A15208="","",IF(COUNTIF('4. IncomeStatement_12Mo_BDI'!$8:$8,$A15208)&gt;0,"Y","N"))</f>
        <v>Y</v>
      </c>
      <c r="K15208" s="82" t="str">
        <f t="shared" si="259"/>
        <v>Y</v>
      </c>
      <c r="L15208" s="82" t="str">
        <f>IF($K15208="Y",VLOOKUP($C15208,'3. Lookup Tables'!$AJ:$AM,2,0),"--")</f>
        <v>COM_300GAL</v>
      </c>
      <c r="M15208" s="82">
        <f>IFERROR(IF($K15208="Y",VALUE(VLOOKUP($C15208,'3. Lookup Tables'!$AJ:$AM,3,0)),"--")*H15208,0)</f>
        <v>17</v>
      </c>
      <c r="N15208" s="82">
        <f>IFERROR(IF(D15208="CHARGE - RECURRING",M15208*IF($K15208="Y",VALUE(VLOOKUP($C15208,'3. Lookup Tables'!$AJ:$AM,4,0)),"--"),0),0)</f>
        <v>130.22</v>
      </c>
    </row>
    <row r="15209" spans="1:14" x14ac:dyDescent="0.25">
      <c r="A15209" t="s">
        <v>2608</v>
      </c>
      <c r="B15209" t="s">
        <v>2</v>
      </c>
      <c r="C15209" t="s">
        <v>3217</v>
      </c>
      <c r="D15209" t="s">
        <v>4337</v>
      </c>
      <c r="E15209" t="s">
        <v>2696</v>
      </c>
      <c r="F15209" t="s">
        <v>3176</v>
      </c>
      <c r="G15209">
        <v>38.5</v>
      </c>
      <c r="H15209">
        <v>1</v>
      </c>
      <c r="I15209">
        <v>38.5</v>
      </c>
      <c r="J15209" s="82" t="str">
        <f>IF(A15209="","",IF(COUNTIF('4. IncomeStatement_12Mo_BDI'!$8:$8,$A15209)&gt;0,"Y","N"))</f>
        <v>Y</v>
      </c>
      <c r="K15209" s="82" t="str">
        <f t="shared" si="259"/>
        <v>Y</v>
      </c>
      <c r="L15209" s="82" t="str">
        <f>IF($K15209="Y",VLOOKUP($C15209,'3. Lookup Tables'!$AJ:$AM,2,0),"--")</f>
        <v>COM_300GAL</v>
      </c>
      <c r="M15209" s="82">
        <f>IFERROR(IF($K15209="Y",VALUE(VLOOKUP($C15209,'3. Lookup Tables'!$AJ:$AM,3,0)),"--")*H15209,0)</f>
        <v>1</v>
      </c>
      <c r="N15209" s="82">
        <f>IFERROR(IF(D15209="CHARGE - RECURRING",M15209*IF($K15209="Y",VALUE(VLOOKUP($C15209,'3. Lookup Tables'!$AJ:$AM,4,0)),"--"),0),0)</f>
        <v>0</v>
      </c>
    </row>
    <row r="15210" spans="1:14" x14ac:dyDescent="0.25">
      <c r="A15210" t="s">
        <v>2608</v>
      </c>
      <c r="B15210" t="s">
        <v>2</v>
      </c>
      <c r="C15210" t="s">
        <v>3217</v>
      </c>
      <c r="D15210" t="s">
        <v>4336</v>
      </c>
      <c r="E15210" t="s">
        <v>2696</v>
      </c>
      <c r="F15210" t="s">
        <v>3176</v>
      </c>
      <c r="G15210">
        <v>38.5</v>
      </c>
      <c r="H15210">
        <v>8</v>
      </c>
      <c r="I15210">
        <v>308</v>
      </c>
      <c r="J15210" s="82" t="str">
        <f>IF(A15210="","",IF(COUNTIF('4. IncomeStatement_12Mo_BDI'!$8:$8,$A15210)&gt;0,"Y","N"))</f>
        <v>Y</v>
      </c>
      <c r="K15210" s="82" t="str">
        <f t="shared" si="259"/>
        <v>Y</v>
      </c>
      <c r="L15210" s="82" t="str">
        <f>IF($K15210="Y",VLOOKUP($C15210,'3. Lookup Tables'!$AJ:$AM,2,0),"--")</f>
        <v>COM_300GAL</v>
      </c>
      <c r="M15210" s="82">
        <f>IFERROR(IF($K15210="Y",VALUE(VLOOKUP($C15210,'3. Lookup Tables'!$AJ:$AM,3,0)),"--")*H15210,0)</f>
        <v>8</v>
      </c>
      <c r="N15210" s="82">
        <f>IFERROR(IF(D15210="CHARGE - RECURRING",M15210*IF($K15210="Y",VALUE(VLOOKUP($C15210,'3. Lookup Tables'!$AJ:$AM,4,0)),"--"),0),0)</f>
        <v>9.36</v>
      </c>
    </row>
    <row r="15211" spans="1:14" x14ac:dyDescent="0.25">
      <c r="A15211" t="s">
        <v>2608</v>
      </c>
      <c r="B15211" t="s">
        <v>2</v>
      </c>
      <c r="C15211" t="s">
        <v>3217</v>
      </c>
      <c r="D15211" t="s">
        <v>4336</v>
      </c>
      <c r="E15211" t="s">
        <v>2697</v>
      </c>
      <c r="F15211" t="s">
        <v>3176</v>
      </c>
      <c r="G15211">
        <v>38.5</v>
      </c>
      <c r="H15211">
        <v>2</v>
      </c>
      <c r="I15211">
        <v>77</v>
      </c>
      <c r="J15211" s="82" t="str">
        <f>IF(A15211="","",IF(COUNTIF('4. IncomeStatement_12Mo_BDI'!$8:$8,$A15211)&gt;0,"Y","N"))</f>
        <v>Y</v>
      </c>
      <c r="K15211" s="82" t="str">
        <f t="shared" si="259"/>
        <v>Y</v>
      </c>
      <c r="L15211" s="82" t="str">
        <f>IF($K15211="Y",VLOOKUP($C15211,'3. Lookup Tables'!$AJ:$AM,2,0),"--")</f>
        <v>COM_300GAL</v>
      </c>
      <c r="M15211" s="82">
        <f>IFERROR(IF($K15211="Y",VALUE(VLOOKUP($C15211,'3. Lookup Tables'!$AJ:$AM,3,0)),"--")*H15211,0)</f>
        <v>2</v>
      </c>
      <c r="N15211" s="82">
        <f>IFERROR(IF(D15211="CHARGE - RECURRING",M15211*IF($K15211="Y",VALUE(VLOOKUP($C15211,'3. Lookup Tables'!$AJ:$AM,4,0)),"--"),0),0)</f>
        <v>2.34</v>
      </c>
    </row>
    <row r="15212" spans="1:14" x14ac:dyDescent="0.25">
      <c r="A15212" t="s">
        <v>2608</v>
      </c>
      <c r="B15212" t="s">
        <v>2</v>
      </c>
      <c r="C15212" t="s">
        <v>3217</v>
      </c>
      <c r="D15212" t="s">
        <v>4336</v>
      </c>
      <c r="E15212" t="s">
        <v>2698</v>
      </c>
      <c r="F15212" t="s">
        <v>3176</v>
      </c>
      <c r="G15212">
        <v>0</v>
      </c>
      <c r="H15212">
        <v>2</v>
      </c>
      <c r="I15212">
        <v>0</v>
      </c>
      <c r="J15212" s="82" t="str">
        <f>IF(A15212="","",IF(COUNTIF('4. IncomeStatement_12Mo_BDI'!$8:$8,$A15212)&gt;0,"Y","N"))</f>
        <v>Y</v>
      </c>
      <c r="K15212" s="82" t="str">
        <f t="shared" si="259"/>
        <v>Y</v>
      </c>
      <c r="L15212" s="82" t="str">
        <f>IF($K15212="Y",VLOOKUP($C15212,'3. Lookup Tables'!$AJ:$AM,2,0),"--")</f>
        <v>COM_300GAL</v>
      </c>
      <c r="M15212" s="82">
        <f>IFERROR(IF($K15212="Y",VALUE(VLOOKUP($C15212,'3. Lookup Tables'!$AJ:$AM,3,0)),"--")*H15212,0)</f>
        <v>2</v>
      </c>
      <c r="N15212" s="82">
        <f>IFERROR(IF(D15212="CHARGE - RECURRING",M15212*IF($K15212="Y",VALUE(VLOOKUP($C15212,'3. Lookup Tables'!$AJ:$AM,4,0)),"--"),0),0)</f>
        <v>2.34</v>
      </c>
    </row>
    <row r="15213" spans="1:14" x14ac:dyDescent="0.25">
      <c r="A15213" t="s">
        <v>2608</v>
      </c>
      <c r="B15213" t="s">
        <v>2</v>
      </c>
      <c r="C15213" t="s">
        <v>3179</v>
      </c>
      <c r="D15213" t="s">
        <v>4336</v>
      </c>
      <c r="E15213" t="s">
        <v>2695</v>
      </c>
      <c r="F15213" t="s">
        <v>3176</v>
      </c>
      <c r="G15213">
        <v>12.5</v>
      </c>
      <c r="H15213">
        <v>2</v>
      </c>
      <c r="I15213">
        <v>25</v>
      </c>
      <c r="J15213" s="82" t="str">
        <f>IF(A15213="","",IF(COUNTIF('4. IncomeStatement_12Mo_BDI'!$8:$8,$A15213)&gt;0,"Y","N"))</f>
        <v>Y</v>
      </c>
      <c r="K15213" s="82" t="str">
        <f t="shared" si="259"/>
        <v>Y</v>
      </c>
      <c r="L15213" s="82" t="str">
        <f>IF($K15213="Y",VLOOKUP($C15213,'3. Lookup Tables'!$AJ:$AM,2,0),"--")</f>
        <v>COM_32GAL</v>
      </c>
      <c r="M15213" s="82">
        <f>IFERROR(IF($K15213="Y",VALUE(VLOOKUP($C15213,'3. Lookup Tables'!$AJ:$AM,3,0)),"--")*H15213,0)</f>
        <v>2</v>
      </c>
      <c r="N15213" s="82">
        <f>IFERROR(IF(D15213="CHARGE - RECURRING",M15213*IF($K15213="Y",VALUE(VLOOKUP($C15213,'3. Lookup Tables'!$AJ:$AM,4,0)),"--"),0),0)</f>
        <v>6.66</v>
      </c>
    </row>
    <row r="15214" spans="1:14" x14ac:dyDescent="0.25">
      <c r="A15214" t="s">
        <v>2608</v>
      </c>
      <c r="B15214" t="s">
        <v>2</v>
      </c>
      <c r="C15214" t="s">
        <v>3179</v>
      </c>
      <c r="D15214" t="s">
        <v>4336</v>
      </c>
      <c r="E15214" t="s">
        <v>2698</v>
      </c>
      <c r="F15214" t="s">
        <v>3176</v>
      </c>
      <c r="G15214">
        <v>15.5</v>
      </c>
      <c r="H15214">
        <v>1</v>
      </c>
      <c r="I15214">
        <v>15.5</v>
      </c>
      <c r="J15214" s="82" t="str">
        <f>IF(A15214="","",IF(COUNTIF('4. IncomeStatement_12Mo_BDI'!$8:$8,$A15214)&gt;0,"Y","N"))</f>
        <v>Y</v>
      </c>
      <c r="K15214" s="82" t="str">
        <f t="shared" si="259"/>
        <v>Y</v>
      </c>
      <c r="L15214" s="82" t="str">
        <f>IF($K15214="Y",VLOOKUP($C15214,'3. Lookup Tables'!$AJ:$AM,2,0),"--")</f>
        <v>COM_32GAL</v>
      </c>
      <c r="M15214" s="82">
        <f>IFERROR(IF($K15214="Y",VALUE(VLOOKUP($C15214,'3. Lookup Tables'!$AJ:$AM,3,0)),"--")*H15214,0)</f>
        <v>1</v>
      </c>
      <c r="N15214" s="82">
        <f>IFERROR(IF(D15214="CHARGE - RECURRING",M15214*IF($K15214="Y",VALUE(VLOOKUP($C15214,'3. Lookup Tables'!$AJ:$AM,4,0)),"--"),0),0)</f>
        <v>3.33</v>
      </c>
    </row>
    <row r="15215" spans="1:14" x14ac:dyDescent="0.25">
      <c r="A15215" t="s">
        <v>2608</v>
      </c>
      <c r="B15215" t="s">
        <v>2</v>
      </c>
      <c r="C15215" t="s">
        <v>3226</v>
      </c>
      <c r="D15215" t="s">
        <v>4337</v>
      </c>
      <c r="E15215" t="s">
        <v>2697</v>
      </c>
      <c r="F15215" t="s">
        <v>3176</v>
      </c>
      <c r="G15215">
        <v>2.6</v>
      </c>
      <c r="H15215">
        <v>315</v>
      </c>
      <c r="I15215">
        <v>819</v>
      </c>
      <c r="J15215" s="82" t="str">
        <f>IF(A15215="","",IF(COUNTIF('4. IncomeStatement_12Mo_BDI'!$8:$8,$A15215)&gt;0,"Y","N"))</f>
        <v>Y</v>
      </c>
      <c r="K15215" s="82" t="str">
        <f t="shared" si="259"/>
        <v>Y</v>
      </c>
      <c r="L15215" s="82" t="str">
        <f>IF($K15215="Y",VLOOKUP($C15215,'3. Lookup Tables'!$AJ:$AM,2,0),"--")</f>
        <v>COM_32GAL_SPEC_PICK_UP</v>
      </c>
      <c r="M15215" s="82">
        <f>IFERROR(IF($K15215="Y",VALUE(VLOOKUP($C15215,'3. Lookup Tables'!$AJ:$AM,3,0)),"--")*H15215,0)</f>
        <v>315</v>
      </c>
      <c r="N15215" s="82">
        <f>IFERROR(IF(D15215="CHARGE - RECURRING",M15215*IF($K15215="Y",VALUE(VLOOKUP($C15215,'3. Lookup Tables'!$AJ:$AM,4,0)),"--"),0),0)</f>
        <v>0</v>
      </c>
    </row>
    <row r="15216" spans="1:14" x14ac:dyDescent="0.25">
      <c r="A15216" t="s">
        <v>2608</v>
      </c>
      <c r="B15216" t="s">
        <v>2</v>
      </c>
      <c r="C15216" t="s">
        <v>3226</v>
      </c>
      <c r="D15216" t="s">
        <v>4336</v>
      </c>
      <c r="E15216" t="s">
        <v>2697</v>
      </c>
      <c r="F15216" t="s">
        <v>3176</v>
      </c>
      <c r="G15216">
        <v>0</v>
      </c>
      <c r="H15216">
        <v>1</v>
      </c>
      <c r="I15216">
        <v>0</v>
      </c>
      <c r="J15216" s="82" t="str">
        <f>IF(A15216="","",IF(COUNTIF('4. IncomeStatement_12Mo_BDI'!$8:$8,$A15216)&gt;0,"Y","N"))</f>
        <v>Y</v>
      </c>
      <c r="K15216" s="82" t="str">
        <f t="shared" si="259"/>
        <v>Y</v>
      </c>
      <c r="L15216" s="82" t="str">
        <f>IF($K15216="Y",VLOOKUP($C15216,'3. Lookup Tables'!$AJ:$AM,2,0),"--")</f>
        <v>COM_32GAL_SPEC_PICK_UP</v>
      </c>
      <c r="M15216" s="82">
        <f>IFERROR(IF($K15216="Y",VALUE(VLOOKUP($C15216,'3. Lookup Tables'!$AJ:$AM,3,0)),"--")*H15216,0)</f>
        <v>1</v>
      </c>
      <c r="N15216" s="82">
        <f>IFERROR(IF(D15216="CHARGE - RECURRING",M15216*IF($K15216="Y",VALUE(VLOOKUP($C15216,'3. Lookup Tables'!$AJ:$AM,4,0)),"--"),0),0)</f>
        <v>0</v>
      </c>
    </row>
    <row r="15217" spans="1:14" x14ac:dyDescent="0.25">
      <c r="A15217" t="s">
        <v>2608</v>
      </c>
      <c r="B15217" t="s">
        <v>2</v>
      </c>
      <c r="C15217" t="s">
        <v>3231</v>
      </c>
      <c r="D15217" t="s">
        <v>4336</v>
      </c>
      <c r="E15217" t="s">
        <v>2718</v>
      </c>
      <c r="F15217" t="s">
        <v>3176</v>
      </c>
      <c r="G15217">
        <v>54.09</v>
      </c>
      <c r="H15217">
        <v>2</v>
      </c>
      <c r="I15217">
        <v>108.18</v>
      </c>
      <c r="J15217" s="82" t="str">
        <f>IF(A15217="","",IF(COUNTIF('4. IncomeStatement_12Mo_BDI'!$8:$8,$A15217)&gt;0,"Y","N"))</f>
        <v>Y</v>
      </c>
      <c r="K15217" s="82" t="str">
        <f t="shared" si="259"/>
        <v>Y</v>
      </c>
      <c r="L15217" s="82" t="str">
        <f>IF($K15217="Y",VLOOKUP($C15217,'3. Lookup Tables'!$AJ:$AM,2,0),"--")</f>
        <v>COM_96GAL</v>
      </c>
      <c r="M15217" s="82">
        <f>IFERROR(IF($K15217="Y",VALUE(VLOOKUP($C15217,'3. Lookup Tables'!$AJ:$AM,3,0)),"--")*H15217,0)</f>
        <v>8</v>
      </c>
      <c r="N15217" s="82">
        <f>IFERROR(IF(D15217="CHARGE - RECURRING",M15217*IF($K15217="Y",VALUE(VLOOKUP($C15217,'3. Lookup Tables'!$AJ:$AM,4,0)),"--"),0),0)</f>
        <v>26.64</v>
      </c>
    </row>
    <row r="15218" spans="1:14" x14ac:dyDescent="0.25">
      <c r="A15218" t="s">
        <v>2608</v>
      </c>
      <c r="B15218" t="s">
        <v>2</v>
      </c>
      <c r="C15218" t="s">
        <v>3231</v>
      </c>
      <c r="D15218" t="s">
        <v>4336</v>
      </c>
      <c r="E15218" t="s">
        <v>2720</v>
      </c>
      <c r="F15218" t="s">
        <v>3176</v>
      </c>
      <c r="G15218">
        <v>73.42</v>
      </c>
      <c r="H15218">
        <v>1</v>
      </c>
      <c r="I15218">
        <v>73.42</v>
      </c>
      <c r="J15218" s="82" t="str">
        <f>IF(A15218="","",IF(COUNTIF('4. IncomeStatement_12Mo_BDI'!$8:$8,$A15218)&gt;0,"Y","N"))</f>
        <v>Y</v>
      </c>
      <c r="K15218" s="82" t="str">
        <f t="shared" si="259"/>
        <v>Y</v>
      </c>
      <c r="L15218" s="82" t="str">
        <f>IF($K15218="Y",VLOOKUP($C15218,'3. Lookup Tables'!$AJ:$AM,2,0),"--")</f>
        <v>COM_96GAL</v>
      </c>
      <c r="M15218" s="82">
        <f>IFERROR(IF($K15218="Y",VALUE(VLOOKUP($C15218,'3. Lookup Tables'!$AJ:$AM,3,0)),"--")*H15218,0)</f>
        <v>4</v>
      </c>
      <c r="N15218" s="82">
        <f>IFERROR(IF(D15218="CHARGE - RECURRING",M15218*IF($K15218="Y",VALUE(VLOOKUP($C15218,'3. Lookup Tables'!$AJ:$AM,4,0)),"--"),0),0)</f>
        <v>13.32</v>
      </c>
    </row>
    <row r="15219" spans="1:14" x14ac:dyDescent="0.25">
      <c r="A15219" t="s">
        <v>2608</v>
      </c>
      <c r="B15219" t="s">
        <v>2</v>
      </c>
      <c r="C15219" t="s">
        <v>3232</v>
      </c>
      <c r="D15219" t="s">
        <v>4336</v>
      </c>
      <c r="E15219" t="s">
        <v>2718</v>
      </c>
      <c r="F15219" t="s">
        <v>3176</v>
      </c>
      <c r="G15219">
        <v>66.959999999999994</v>
      </c>
      <c r="H15219">
        <v>2</v>
      </c>
      <c r="I15219">
        <v>133.91999999999999</v>
      </c>
      <c r="J15219" s="82" t="str">
        <f>IF(A15219="","",IF(COUNTIF('4. IncomeStatement_12Mo_BDI'!$8:$8,$A15219)&gt;0,"Y","N"))</f>
        <v>Y</v>
      </c>
      <c r="K15219" s="82" t="str">
        <f t="shared" si="259"/>
        <v>Y</v>
      </c>
      <c r="L15219" s="82" t="str">
        <f>IF($K15219="Y",VLOOKUP($C15219,'3. Lookup Tables'!$AJ:$AM,2,0),"--")</f>
        <v>COM_96GAL</v>
      </c>
      <c r="M15219" s="82">
        <f>IFERROR(IF($K15219="Y",VALUE(VLOOKUP($C15219,'3. Lookup Tables'!$AJ:$AM,3,0)),"--")*H15219,0)</f>
        <v>10</v>
      </c>
      <c r="N15219" s="82">
        <f>IFERROR(IF(D15219="CHARGE - RECURRING",M15219*IF($K15219="Y",VALUE(VLOOKUP($C15219,'3. Lookup Tables'!$AJ:$AM,4,0)),"--"),0),0)</f>
        <v>33.299999999999997</v>
      </c>
    </row>
    <row r="15220" spans="1:14" x14ac:dyDescent="0.25">
      <c r="A15220" t="s">
        <v>2608</v>
      </c>
      <c r="B15220" t="s">
        <v>2</v>
      </c>
      <c r="C15220" t="s">
        <v>3232</v>
      </c>
      <c r="D15220" t="s">
        <v>4336</v>
      </c>
      <c r="E15220" t="s">
        <v>2720</v>
      </c>
      <c r="F15220" t="s">
        <v>3176</v>
      </c>
      <c r="G15220">
        <v>90.69</v>
      </c>
      <c r="H15220">
        <v>1</v>
      </c>
      <c r="I15220">
        <v>90.69</v>
      </c>
      <c r="J15220" s="82" t="str">
        <f>IF(A15220="","",IF(COUNTIF('4. IncomeStatement_12Mo_BDI'!$8:$8,$A15220)&gt;0,"Y","N"))</f>
        <v>Y</v>
      </c>
      <c r="K15220" s="82" t="str">
        <f t="shared" si="259"/>
        <v>Y</v>
      </c>
      <c r="L15220" s="82" t="str">
        <f>IF($K15220="Y",VLOOKUP($C15220,'3. Lookup Tables'!$AJ:$AM,2,0),"--")</f>
        <v>COM_96GAL</v>
      </c>
      <c r="M15220" s="82">
        <f>IFERROR(IF($K15220="Y",VALUE(VLOOKUP($C15220,'3. Lookup Tables'!$AJ:$AM,3,0)),"--")*H15220,0)</f>
        <v>5</v>
      </c>
      <c r="N15220" s="82">
        <f>IFERROR(IF(D15220="CHARGE - RECURRING",M15220*IF($K15220="Y",VALUE(VLOOKUP($C15220,'3. Lookup Tables'!$AJ:$AM,4,0)),"--"),0),0)</f>
        <v>16.649999999999999</v>
      </c>
    </row>
    <row r="15221" spans="1:14" x14ac:dyDescent="0.25">
      <c r="A15221" t="s">
        <v>2608</v>
      </c>
      <c r="B15221" t="s">
        <v>2</v>
      </c>
      <c r="C15221" t="s">
        <v>3181</v>
      </c>
      <c r="D15221" t="s">
        <v>4337</v>
      </c>
      <c r="E15221" t="s">
        <v>2695</v>
      </c>
      <c r="F15221" t="s">
        <v>3176</v>
      </c>
      <c r="G15221">
        <v>4.34</v>
      </c>
      <c r="H15221">
        <v>5</v>
      </c>
      <c r="I15221">
        <v>21.7</v>
      </c>
      <c r="J15221" s="82" t="str">
        <f>IF(A15221="","",IF(COUNTIF('4. IncomeStatement_12Mo_BDI'!$8:$8,$A15221)&gt;0,"Y","N"))</f>
        <v>Y</v>
      </c>
      <c r="K15221" s="82" t="str">
        <f t="shared" si="259"/>
        <v>Y</v>
      </c>
      <c r="L15221" s="82" t="str">
        <f>IF($K15221="Y",VLOOKUP($C15221,'3. Lookup Tables'!$AJ:$AM,2,0),"--")</f>
        <v>COM_64GAL</v>
      </c>
      <c r="M15221" s="82">
        <f>IFERROR(IF($K15221="Y",VALUE(VLOOKUP($C15221,'3. Lookup Tables'!$AJ:$AM,3,0)),"--")*H15221,0)</f>
        <v>5</v>
      </c>
      <c r="N15221" s="82">
        <f>IFERROR(IF(D15221="CHARGE - RECURRING",M15221*IF($K15221="Y",VALUE(VLOOKUP($C15221,'3. Lookup Tables'!$AJ:$AM,4,0)),"--"),0),0)</f>
        <v>0</v>
      </c>
    </row>
    <row r="15222" spans="1:14" x14ac:dyDescent="0.25">
      <c r="A15222" t="s">
        <v>2608</v>
      </c>
      <c r="B15222" t="s">
        <v>2</v>
      </c>
      <c r="C15222" t="s">
        <v>3181</v>
      </c>
      <c r="D15222" t="s">
        <v>4337</v>
      </c>
      <c r="E15222" t="s">
        <v>2695</v>
      </c>
      <c r="F15222" t="s">
        <v>3176</v>
      </c>
      <c r="G15222">
        <v>5.01</v>
      </c>
      <c r="H15222">
        <v>1</v>
      </c>
      <c r="I15222">
        <v>5.01</v>
      </c>
      <c r="J15222" s="82" t="str">
        <f>IF(A15222="","",IF(COUNTIF('4. IncomeStatement_12Mo_BDI'!$8:$8,$A15222)&gt;0,"Y","N"))</f>
        <v>Y</v>
      </c>
      <c r="K15222" s="82" t="str">
        <f t="shared" si="259"/>
        <v>Y</v>
      </c>
      <c r="L15222" s="82" t="str">
        <f>IF($K15222="Y",VLOOKUP($C15222,'3. Lookup Tables'!$AJ:$AM,2,0),"--")</f>
        <v>COM_64GAL</v>
      </c>
      <c r="M15222" s="82">
        <f>IFERROR(IF($K15222="Y",VALUE(VLOOKUP($C15222,'3. Lookup Tables'!$AJ:$AM,3,0)),"--")*H15222,0)</f>
        <v>1</v>
      </c>
      <c r="N15222" s="82">
        <f>IFERROR(IF(D15222="CHARGE - RECURRING",M15222*IF($K15222="Y",VALUE(VLOOKUP($C15222,'3. Lookup Tables'!$AJ:$AM,4,0)),"--"),0),0)</f>
        <v>0</v>
      </c>
    </row>
    <row r="15223" spans="1:14" x14ac:dyDescent="0.25">
      <c r="A15223" t="s">
        <v>2608</v>
      </c>
      <c r="B15223" t="s">
        <v>2</v>
      </c>
      <c r="C15223" t="s">
        <v>3181</v>
      </c>
      <c r="D15223" t="s">
        <v>4337</v>
      </c>
      <c r="E15223" t="s">
        <v>2695</v>
      </c>
      <c r="F15223" t="s">
        <v>3176</v>
      </c>
      <c r="G15223">
        <v>10.85</v>
      </c>
      <c r="H15223">
        <v>1</v>
      </c>
      <c r="I15223">
        <v>10.85</v>
      </c>
      <c r="J15223" s="82" t="str">
        <f>IF(A15223="","",IF(COUNTIF('4. IncomeStatement_12Mo_BDI'!$8:$8,$A15223)&gt;0,"Y","N"))</f>
        <v>Y</v>
      </c>
      <c r="K15223" s="82" t="str">
        <f t="shared" si="259"/>
        <v>Y</v>
      </c>
      <c r="L15223" s="82" t="str">
        <f>IF($K15223="Y",VLOOKUP($C15223,'3. Lookup Tables'!$AJ:$AM,2,0),"--")</f>
        <v>COM_64GAL</v>
      </c>
      <c r="M15223" s="82">
        <f>IFERROR(IF($K15223="Y",VALUE(VLOOKUP($C15223,'3. Lookup Tables'!$AJ:$AM,3,0)),"--")*H15223,0)</f>
        <v>1</v>
      </c>
      <c r="N15223" s="82">
        <f>IFERROR(IF(D15223="CHARGE - RECURRING",M15223*IF($K15223="Y",VALUE(VLOOKUP($C15223,'3. Lookup Tables'!$AJ:$AM,4,0)),"--"),0),0)</f>
        <v>0</v>
      </c>
    </row>
    <row r="15224" spans="1:14" x14ac:dyDescent="0.25">
      <c r="A15224" t="s">
        <v>2608</v>
      </c>
      <c r="B15224" t="s">
        <v>2</v>
      </c>
      <c r="C15224" t="s">
        <v>3181</v>
      </c>
      <c r="D15224" t="s">
        <v>4336</v>
      </c>
      <c r="E15224" t="s">
        <v>2695</v>
      </c>
      <c r="F15224" t="s">
        <v>3176</v>
      </c>
      <c r="G15224">
        <v>21.7</v>
      </c>
      <c r="H15224">
        <v>56</v>
      </c>
      <c r="I15224">
        <v>1215.2</v>
      </c>
      <c r="J15224" s="82" t="str">
        <f>IF(A15224="","",IF(COUNTIF('4. IncomeStatement_12Mo_BDI'!$8:$8,$A15224)&gt;0,"Y","N"))</f>
        <v>Y</v>
      </c>
      <c r="K15224" s="82" t="str">
        <f t="shared" si="259"/>
        <v>Y</v>
      </c>
      <c r="L15224" s="82" t="str">
        <f>IF($K15224="Y",VLOOKUP($C15224,'3. Lookup Tables'!$AJ:$AM,2,0),"--")</f>
        <v>COM_64GAL</v>
      </c>
      <c r="M15224" s="82">
        <f>IFERROR(IF($K15224="Y",VALUE(VLOOKUP($C15224,'3. Lookup Tables'!$AJ:$AM,3,0)),"--")*H15224,0)</f>
        <v>56</v>
      </c>
      <c r="N15224" s="82">
        <f>IFERROR(IF(D15224="CHARGE - RECURRING",M15224*IF($K15224="Y",VALUE(VLOOKUP($C15224,'3. Lookup Tables'!$AJ:$AM,4,0)),"--"),0),0)</f>
        <v>186.48000000000002</v>
      </c>
    </row>
    <row r="15225" spans="1:14" x14ac:dyDescent="0.25">
      <c r="A15225" t="s">
        <v>2608</v>
      </c>
      <c r="B15225" t="s">
        <v>2</v>
      </c>
      <c r="C15225" t="s">
        <v>3181</v>
      </c>
      <c r="D15225" t="s">
        <v>4336</v>
      </c>
      <c r="E15225" t="s">
        <v>2696</v>
      </c>
      <c r="F15225" t="s">
        <v>3176</v>
      </c>
      <c r="G15225">
        <v>22.26</v>
      </c>
      <c r="H15225">
        <v>117</v>
      </c>
      <c r="I15225">
        <v>2604.42</v>
      </c>
      <c r="J15225" s="82" t="str">
        <f>IF(A15225="","",IF(COUNTIF('4. IncomeStatement_12Mo_BDI'!$8:$8,$A15225)&gt;0,"Y","N"))</f>
        <v>Y</v>
      </c>
      <c r="K15225" s="82" t="str">
        <f t="shared" si="259"/>
        <v>Y</v>
      </c>
      <c r="L15225" s="82" t="str">
        <f>IF($K15225="Y",VLOOKUP($C15225,'3. Lookup Tables'!$AJ:$AM,2,0),"--")</f>
        <v>COM_64GAL</v>
      </c>
      <c r="M15225" s="82">
        <f>IFERROR(IF($K15225="Y",VALUE(VLOOKUP($C15225,'3. Lookup Tables'!$AJ:$AM,3,0)),"--")*H15225,0)</f>
        <v>117</v>
      </c>
      <c r="N15225" s="82">
        <f>IFERROR(IF(D15225="CHARGE - RECURRING",M15225*IF($K15225="Y",VALUE(VLOOKUP($C15225,'3. Lookup Tables'!$AJ:$AM,4,0)),"--"),0),0)</f>
        <v>389.61</v>
      </c>
    </row>
    <row r="15226" spans="1:14" x14ac:dyDescent="0.25">
      <c r="A15226" t="s">
        <v>2608</v>
      </c>
      <c r="B15226" t="s">
        <v>2</v>
      </c>
      <c r="C15226" t="s">
        <v>3181</v>
      </c>
      <c r="D15226" t="s">
        <v>4336</v>
      </c>
      <c r="E15226" t="s">
        <v>2698</v>
      </c>
      <c r="F15226" t="s">
        <v>3176</v>
      </c>
      <c r="G15226">
        <v>22.26</v>
      </c>
      <c r="H15226">
        <v>1</v>
      </c>
      <c r="I15226">
        <v>22.26</v>
      </c>
      <c r="J15226" s="82" t="str">
        <f>IF(A15226="","",IF(COUNTIF('4. IncomeStatement_12Mo_BDI'!$8:$8,$A15226)&gt;0,"Y","N"))</f>
        <v>Y</v>
      </c>
      <c r="K15226" s="82" t="str">
        <f t="shared" si="259"/>
        <v>Y</v>
      </c>
      <c r="L15226" s="82" t="str">
        <f>IF($K15226="Y",VLOOKUP($C15226,'3. Lookup Tables'!$AJ:$AM,2,0),"--")</f>
        <v>COM_64GAL</v>
      </c>
      <c r="M15226" s="82">
        <f>IFERROR(IF($K15226="Y",VALUE(VLOOKUP($C15226,'3. Lookup Tables'!$AJ:$AM,3,0)),"--")*H15226,0)</f>
        <v>1</v>
      </c>
      <c r="N15226" s="82">
        <f>IFERROR(IF(D15226="CHARGE - RECURRING",M15226*IF($K15226="Y",VALUE(VLOOKUP($C15226,'3. Lookup Tables'!$AJ:$AM,4,0)),"--"),0),0)</f>
        <v>3.33</v>
      </c>
    </row>
    <row r="15227" spans="1:14" x14ac:dyDescent="0.25">
      <c r="A15227" t="s">
        <v>2608</v>
      </c>
      <c r="B15227" t="s">
        <v>2</v>
      </c>
      <c r="C15227" t="s">
        <v>3181</v>
      </c>
      <c r="D15227" t="s">
        <v>4336</v>
      </c>
      <c r="E15227" t="s">
        <v>2713</v>
      </c>
      <c r="F15227" t="s">
        <v>3176</v>
      </c>
      <c r="G15227">
        <v>13.51</v>
      </c>
      <c r="H15227">
        <v>1</v>
      </c>
      <c r="I15227">
        <v>13.51</v>
      </c>
      <c r="J15227" s="82" t="str">
        <f>IF(A15227="","",IF(COUNTIF('4. IncomeStatement_12Mo_BDI'!$8:$8,$A15227)&gt;0,"Y","N"))</f>
        <v>Y</v>
      </c>
      <c r="K15227" s="82" t="str">
        <f t="shared" si="259"/>
        <v>Y</v>
      </c>
      <c r="L15227" s="82" t="str">
        <f>IF($K15227="Y",VLOOKUP($C15227,'3. Lookup Tables'!$AJ:$AM,2,0),"--")</f>
        <v>COM_64GAL</v>
      </c>
      <c r="M15227" s="82">
        <f>IFERROR(IF($K15227="Y",VALUE(VLOOKUP($C15227,'3. Lookup Tables'!$AJ:$AM,3,0)),"--")*H15227,0)</f>
        <v>1</v>
      </c>
      <c r="N15227" s="82">
        <f>IFERROR(IF(D15227="CHARGE - RECURRING",M15227*IF($K15227="Y",VALUE(VLOOKUP($C15227,'3. Lookup Tables'!$AJ:$AM,4,0)),"--"),0),0)</f>
        <v>3.33</v>
      </c>
    </row>
    <row r="15228" spans="1:14" x14ac:dyDescent="0.25">
      <c r="A15228" t="s">
        <v>2608</v>
      </c>
      <c r="B15228" t="s">
        <v>2</v>
      </c>
      <c r="C15228" t="s">
        <v>3237</v>
      </c>
      <c r="D15228" t="s">
        <v>4336</v>
      </c>
      <c r="E15228" t="s">
        <v>2720</v>
      </c>
      <c r="F15228" t="s">
        <v>3176</v>
      </c>
      <c r="G15228">
        <v>142.53</v>
      </c>
      <c r="H15228">
        <v>1</v>
      </c>
      <c r="I15228">
        <v>142.53</v>
      </c>
      <c r="J15228" s="82" t="str">
        <f>IF(A15228="","",IF(COUNTIF('4. IncomeStatement_12Mo_BDI'!$8:$8,$A15228)&gt;0,"Y","N"))</f>
        <v>Y</v>
      </c>
      <c r="K15228" s="82" t="str">
        <f t="shared" si="259"/>
        <v>Y</v>
      </c>
      <c r="L15228" s="82" t="str">
        <f>IF($K15228="Y",VLOOKUP($C15228,'3. Lookup Tables'!$AJ:$AM,2,0),"--")</f>
        <v>COM_96GAL</v>
      </c>
      <c r="M15228" s="82">
        <f>IFERROR(IF($K15228="Y",VALUE(VLOOKUP($C15228,'3. Lookup Tables'!$AJ:$AM,3,0)),"--")*H15228,0)</f>
        <v>8</v>
      </c>
      <c r="N15228" s="82">
        <f>IFERROR(IF(D15228="CHARGE - RECURRING",M15228*IF($K15228="Y",VALUE(VLOOKUP($C15228,'3. Lookup Tables'!$AJ:$AM,4,0)),"--"),0),0)</f>
        <v>26.64</v>
      </c>
    </row>
    <row r="15229" spans="1:14" x14ac:dyDescent="0.25">
      <c r="A15229" t="s">
        <v>2608</v>
      </c>
      <c r="B15229" t="s">
        <v>2</v>
      </c>
      <c r="C15229" t="s">
        <v>3183</v>
      </c>
      <c r="D15229" t="s">
        <v>4337</v>
      </c>
      <c r="E15229" t="s">
        <v>2695</v>
      </c>
      <c r="F15229" t="s">
        <v>3176</v>
      </c>
      <c r="G15229">
        <v>8.0299999999999994</v>
      </c>
      <c r="H15229">
        <v>14</v>
      </c>
      <c r="I15229">
        <v>112.42</v>
      </c>
      <c r="J15229" s="82" t="str">
        <f>IF(A15229="","",IF(COUNTIF('4. IncomeStatement_12Mo_BDI'!$8:$8,$A15229)&gt;0,"Y","N"))</f>
        <v>Y</v>
      </c>
      <c r="K15229" s="82" t="str">
        <f t="shared" si="259"/>
        <v>Y</v>
      </c>
      <c r="L15229" s="82" t="str">
        <f>IF($K15229="Y",VLOOKUP($C15229,'3. Lookup Tables'!$AJ:$AM,2,0),"--")</f>
        <v>COM_96GAL</v>
      </c>
      <c r="M15229" s="82">
        <f>IFERROR(IF($K15229="Y",VALUE(VLOOKUP($C15229,'3. Lookup Tables'!$AJ:$AM,3,0)),"--")*H15229,0)</f>
        <v>14</v>
      </c>
      <c r="N15229" s="82">
        <f>IFERROR(IF(D15229="CHARGE - RECURRING",M15229*IF($K15229="Y",VALUE(VLOOKUP($C15229,'3. Lookup Tables'!$AJ:$AM,4,0)),"--"),0),0)</f>
        <v>0</v>
      </c>
    </row>
    <row r="15230" spans="1:14" x14ac:dyDescent="0.25">
      <c r="A15230" t="s">
        <v>2608</v>
      </c>
      <c r="B15230" t="s">
        <v>2</v>
      </c>
      <c r="C15230" t="s">
        <v>3183</v>
      </c>
      <c r="D15230" t="s">
        <v>4337</v>
      </c>
      <c r="E15230" t="s">
        <v>2695</v>
      </c>
      <c r="F15230" t="s">
        <v>3176</v>
      </c>
      <c r="G15230">
        <v>10.0375</v>
      </c>
      <c r="H15230">
        <v>1</v>
      </c>
      <c r="I15230">
        <v>10.039999999999999</v>
      </c>
      <c r="J15230" s="82" t="str">
        <f>IF(A15230="","",IF(COUNTIF('4. IncomeStatement_12Mo_BDI'!$8:$8,$A15230)&gt;0,"Y","N"))</f>
        <v>Y</v>
      </c>
      <c r="K15230" s="82" t="str">
        <f t="shared" si="259"/>
        <v>Y</v>
      </c>
      <c r="L15230" s="82" t="str">
        <f>IF($K15230="Y",VLOOKUP($C15230,'3. Lookup Tables'!$AJ:$AM,2,0),"--")</f>
        <v>COM_96GAL</v>
      </c>
      <c r="M15230" s="82">
        <f>IFERROR(IF($K15230="Y",VALUE(VLOOKUP($C15230,'3. Lookup Tables'!$AJ:$AM,3,0)),"--")*H15230,0)</f>
        <v>1</v>
      </c>
      <c r="N15230" s="82">
        <f>IFERROR(IF(D15230="CHARGE - RECURRING",M15230*IF($K15230="Y",VALUE(VLOOKUP($C15230,'3. Lookup Tables'!$AJ:$AM,4,0)),"--"),0),0)</f>
        <v>0</v>
      </c>
    </row>
    <row r="15231" spans="1:14" x14ac:dyDescent="0.25">
      <c r="A15231" t="s">
        <v>2608</v>
      </c>
      <c r="B15231" t="s">
        <v>2</v>
      </c>
      <c r="C15231" t="s">
        <v>3183</v>
      </c>
      <c r="D15231" t="s">
        <v>4337</v>
      </c>
      <c r="E15231" t="s">
        <v>2695</v>
      </c>
      <c r="F15231" t="s">
        <v>3176</v>
      </c>
      <c r="G15231">
        <v>24.09</v>
      </c>
      <c r="H15231">
        <v>2</v>
      </c>
      <c r="I15231">
        <v>48.18</v>
      </c>
      <c r="J15231" s="82" t="str">
        <f>IF(A15231="","",IF(COUNTIF('4. IncomeStatement_12Mo_BDI'!$8:$8,$A15231)&gt;0,"Y","N"))</f>
        <v>Y</v>
      </c>
      <c r="K15231" s="82" t="str">
        <f t="shared" si="259"/>
        <v>Y</v>
      </c>
      <c r="L15231" s="82" t="str">
        <f>IF($K15231="Y",VLOOKUP($C15231,'3. Lookup Tables'!$AJ:$AM,2,0),"--")</f>
        <v>COM_96GAL</v>
      </c>
      <c r="M15231" s="82">
        <f>IFERROR(IF($K15231="Y",VALUE(VLOOKUP($C15231,'3. Lookup Tables'!$AJ:$AM,3,0)),"--")*H15231,0)</f>
        <v>2</v>
      </c>
      <c r="N15231" s="82">
        <f>IFERROR(IF(D15231="CHARGE - RECURRING",M15231*IF($K15231="Y",VALUE(VLOOKUP($C15231,'3. Lookup Tables'!$AJ:$AM,4,0)),"--"),0),0)</f>
        <v>0</v>
      </c>
    </row>
    <row r="15232" spans="1:14" x14ac:dyDescent="0.25">
      <c r="A15232" t="s">
        <v>2608</v>
      </c>
      <c r="B15232" t="s">
        <v>2</v>
      </c>
      <c r="C15232" t="s">
        <v>3183</v>
      </c>
      <c r="D15232" t="s">
        <v>4337</v>
      </c>
      <c r="E15232" t="s">
        <v>2695</v>
      </c>
      <c r="F15232" t="s">
        <v>3176</v>
      </c>
      <c r="G15232">
        <v>30.112500000000001</v>
      </c>
      <c r="H15232">
        <v>4</v>
      </c>
      <c r="I15232">
        <v>120.44</v>
      </c>
      <c r="J15232" s="82" t="str">
        <f>IF(A15232="","",IF(COUNTIF('4. IncomeStatement_12Mo_BDI'!$8:$8,$A15232)&gt;0,"Y","N"))</f>
        <v>Y</v>
      </c>
      <c r="K15232" s="82" t="str">
        <f t="shared" si="259"/>
        <v>Y</v>
      </c>
      <c r="L15232" s="82" t="str">
        <f>IF($K15232="Y",VLOOKUP($C15232,'3. Lookup Tables'!$AJ:$AM,2,0),"--")</f>
        <v>COM_96GAL</v>
      </c>
      <c r="M15232" s="82">
        <f>IFERROR(IF($K15232="Y",VALUE(VLOOKUP($C15232,'3. Lookup Tables'!$AJ:$AM,3,0)),"--")*H15232,0)</f>
        <v>4</v>
      </c>
      <c r="N15232" s="82">
        <f>IFERROR(IF(D15232="CHARGE - RECURRING",M15232*IF($K15232="Y",VALUE(VLOOKUP($C15232,'3. Lookup Tables'!$AJ:$AM,4,0)),"--"),0),0)</f>
        <v>0</v>
      </c>
    </row>
    <row r="15233" spans="1:14" x14ac:dyDescent="0.25">
      <c r="A15233" t="s">
        <v>2608</v>
      </c>
      <c r="B15233" t="s">
        <v>2</v>
      </c>
      <c r="C15233" t="s">
        <v>3183</v>
      </c>
      <c r="D15233" t="s">
        <v>4337</v>
      </c>
      <c r="E15233" t="s">
        <v>2695</v>
      </c>
      <c r="F15233" t="s">
        <v>3176</v>
      </c>
      <c r="G15233">
        <v>32.119999999999997</v>
      </c>
      <c r="H15233">
        <v>2</v>
      </c>
      <c r="I15233">
        <v>64.239999999999995</v>
      </c>
      <c r="J15233" s="82" t="str">
        <f>IF(A15233="","",IF(COUNTIF('4. IncomeStatement_12Mo_BDI'!$8:$8,$A15233)&gt;0,"Y","N"))</f>
        <v>Y</v>
      </c>
      <c r="K15233" s="82" t="str">
        <f t="shared" si="259"/>
        <v>Y</v>
      </c>
      <c r="L15233" s="82" t="str">
        <f>IF($K15233="Y",VLOOKUP($C15233,'3. Lookup Tables'!$AJ:$AM,2,0),"--")</f>
        <v>COM_96GAL</v>
      </c>
      <c r="M15233" s="82">
        <f>IFERROR(IF($K15233="Y",VALUE(VLOOKUP($C15233,'3. Lookup Tables'!$AJ:$AM,3,0)),"--")*H15233,0)</f>
        <v>2</v>
      </c>
      <c r="N15233" s="82">
        <f>IFERROR(IF(D15233="CHARGE - RECURRING",M15233*IF($K15233="Y",VALUE(VLOOKUP($C15233,'3. Lookup Tables'!$AJ:$AM,4,0)),"--"),0),0)</f>
        <v>0</v>
      </c>
    </row>
    <row r="15234" spans="1:14" x14ac:dyDescent="0.25">
      <c r="A15234" t="s">
        <v>2608</v>
      </c>
      <c r="B15234" t="s">
        <v>2</v>
      </c>
      <c r="C15234" t="s">
        <v>3183</v>
      </c>
      <c r="D15234" t="s">
        <v>4337</v>
      </c>
      <c r="E15234" t="s">
        <v>2695</v>
      </c>
      <c r="F15234" t="s">
        <v>3176</v>
      </c>
      <c r="G15234">
        <v>40.15</v>
      </c>
      <c r="H15234">
        <v>9</v>
      </c>
      <c r="I15234">
        <v>361.35</v>
      </c>
      <c r="J15234" s="82" t="str">
        <f>IF(A15234="","",IF(COUNTIF('4. IncomeStatement_12Mo_BDI'!$8:$8,$A15234)&gt;0,"Y","N"))</f>
        <v>Y</v>
      </c>
      <c r="K15234" s="82" t="str">
        <f t="shared" si="259"/>
        <v>Y</v>
      </c>
      <c r="L15234" s="82" t="str">
        <f>IF($K15234="Y",VLOOKUP($C15234,'3. Lookup Tables'!$AJ:$AM,2,0),"--")</f>
        <v>COM_96GAL</v>
      </c>
      <c r="M15234" s="82">
        <f>IFERROR(IF($K15234="Y",VALUE(VLOOKUP($C15234,'3. Lookup Tables'!$AJ:$AM,3,0)),"--")*H15234,0)</f>
        <v>9</v>
      </c>
      <c r="N15234" s="82">
        <f>IFERROR(IF(D15234="CHARGE - RECURRING",M15234*IF($K15234="Y",VALUE(VLOOKUP($C15234,'3. Lookup Tables'!$AJ:$AM,4,0)),"--"),0),0)</f>
        <v>0</v>
      </c>
    </row>
    <row r="15235" spans="1:14" x14ac:dyDescent="0.25">
      <c r="A15235" t="s">
        <v>2608</v>
      </c>
      <c r="B15235" t="s">
        <v>2</v>
      </c>
      <c r="C15235" t="s">
        <v>3183</v>
      </c>
      <c r="D15235" t="s">
        <v>4337</v>
      </c>
      <c r="E15235" t="s">
        <v>2696</v>
      </c>
      <c r="F15235" t="s">
        <v>3176</v>
      </c>
      <c r="G15235">
        <v>6.2359999999999998</v>
      </c>
      <c r="H15235">
        <v>8</v>
      </c>
      <c r="I15235">
        <v>49.88</v>
      </c>
      <c r="J15235" s="82" t="str">
        <f>IF(A15235="","",IF(COUNTIF('4. IncomeStatement_12Mo_BDI'!$8:$8,$A15235)&gt;0,"Y","N"))</f>
        <v>Y</v>
      </c>
      <c r="K15235" s="82" t="str">
        <f t="shared" si="259"/>
        <v>Y</v>
      </c>
      <c r="L15235" s="82" t="str">
        <f>IF($K15235="Y",VLOOKUP($C15235,'3. Lookup Tables'!$AJ:$AM,2,0),"--")</f>
        <v>COM_96GAL</v>
      </c>
      <c r="M15235" s="82">
        <f>IFERROR(IF($K15235="Y",VALUE(VLOOKUP($C15235,'3. Lookup Tables'!$AJ:$AM,3,0)),"--")*H15235,0)</f>
        <v>8</v>
      </c>
      <c r="N15235" s="82">
        <f>IFERROR(IF(D15235="CHARGE - RECURRING",M15235*IF($K15235="Y",VALUE(VLOOKUP($C15235,'3. Lookup Tables'!$AJ:$AM,4,0)),"--"),0),0)</f>
        <v>0</v>
      </c>
    </row>
    <row r="15236" spans="1:14" x14ac:dyDescent="0.25">
      <c r="A15236" t="s">
        <v>2608</v>
      </c>
      <c r="B15236" t="s">
        <v>2</v>
      </c>
      <c r="C15236" t="s">
        <v>3183</v>
      </c>
      <c r="D15236" t="s">
        <v>4337</v>
      </c>
      <c r="E15236" t="s">
        <v>2713</v>
      </c>
      <c r="F15236" t="s">
        <v>3176</v>
      </c>
      <c r="G15236">
        <v>2.9119999999999999</v>
      </c>
      <c r="H15236">
        <v>4</v>
      </c>
      <c r="I15236">
        <v>11.64</v>
      </c>
      <c r="J15236" s="82" t="str">
        <f>IF(A15236="","",IF(COUNTIF('4. IncomeStatement_12Mo_BDI'!$8:$8,$A15236)&gt;0,"Y","N"))</f>
        <v>Y</v>
      </c>
      <c r="K15236" s="82" t="str">
        <f t="shared" si="259"/>
        <v>Y</v>
      </c>
      <c r="L15236" s="82" t="str">
        <f>IF($K15236="Y",VLOOKUP($C15236,'3. Lookup Tables'!$AJ:$AM,2,0),"--")</f>
        <v>COM_96GAL</v>
      </c>
      <c r="M15236" s="82">
        <f>IFERROR(IF($K15236="Y",VALUE(VLOOKUP($C15236,'3. Lookup Tables'!$AJ:$AM,3,0)),"--")*H15236,0)</f>
        <v>4</v>
      </c>
      <c r="N15236" s="82">
        <f>IFERROR(IF(D15236="CHARGE - RECURRING",M15236*IF($K15236="Y",VALUE(VLOOKUP($C15236,'3. Lookup Tables'!$AJ:$AM,4,0)),"--"),0),0)</f>
        <v>0</v>
      </c>
    </row>
    <row r="15237" spans="1:14" x14ac:dyDescent="0.25">
      <c r="A15237" t="s">
        <v>2608</v>
      </c>
      <c r="B15237" t="s">
        <v>2</v>
      </c>
      <c r="C15237" t="s">
        <v>3183</v>
      </c>
      <c r="D15237" t="s">
        <v>4337</v>
      </c>
      <c r="E15237" t="s">
        <v>2713</v>
      </c>
      <c r="F15237" t="s">
        <v>3176</v>
      </c>
      <c r="G15237">
        <v>3.08</v>
      </c>
      <c r="H15237">
        <v>10</v>
      </c>
      <c r="I15237">
        <v>30.8</v>
      </c>
      <c r="J15237" s="82" t="str">
        <f>IF(A15237="","",IF(COUNTIF('4. IncomeStatement_12Mo_BDI'!$8:$8,$A15237)&gt;0,"Y","N"))</f>
        <v>Y</v>
      </c>
      <c r="K15237" s="82" t="str">
        <f t="shared" si="259"/>
        <v>Y</v>
      </c>
      <c r="L15237" s="82" t="str">
        <f>IF($K15237="Y",VLOOKUP($C15237,'3. Lookup Tables'!$AJ:$AM,2,0),"--")</f>
        <v>COM_96GAL</v>
      </c>
      <c r="M15237" s="82">
        <f>IFERROR(IF($K15237="Y",VALUE(VLOOKUP($C15237,'3. Lookup Tables'!$AJ:$AM,3,0)),"--")*H15237,0)</f>
        <v>10</v>
      </c>
      <c r="N15237" s="82">
        <f>IFERROR(IF(D15237="CHARGE - RECURRING",M15237*IF($K15237="Y",VALUE(VLOOKUP($C15237,'3. Lookup Tables'!$AJ:$AM,4,0)),"--"),0),0)</f>
        <v>0</v>
      </c>
    </row>
    <row r="15238" spans="1:14" x14ac:dyDescent="0.25">
      <c r="A15238" t="s">
        <v>2608</v>
      </c>
      <c r="B15238" t="s">
        <v>2</v>
      </c>
      <c r="C15238" t="s">
        <v>3183</v>
      </c>
      <c r="D15238" t="s">
        <v>4337</v>
      </c>
      <c r="E15238" t="s">
        <v>2713</v>
      </c>
      <c r="F15238" t="s">
        <v>3176</v>
      </c>
      <c r="G15238">
        <v>3.64</v>
      </c>
      <c r="H15238">
        <v>4</v>
      </c>
      <c r="I15238">
        <v>14.56</v>
      </c>
      <c r="J15238" s="82" t="str">
        <f>IF(A15238="","",IF(COUNTIF('4. IncomeStatement_12Mo_BDI'!$8:$8,$A15238)&gt;0,"Y","N"))</f>
        <v>Y</v>
      </c>
      <c r="K15238" s="82" t="str">
        <f t="shared" si="259"/>
        <v>Y</v>
      </c>
      <c r="L15238" s="82" t="str">
        <f>IF($K15238="Y",VLOOKUP($C15238,'3. Lookup Tables'!$AJ:$AM,2,0),"--")</f>
        <v>COM_96GAL</v>
      </c>
      <c r="M15238" s="82">
        <f>IFERROR(IF($K15238="Y",VALUE(VLOOKUP($C15238,'3. Lookup Tables'!$AJ:$AM,3,0)),"--")*H15238,0)</f>
        <v>4</v>
      </c>
      <c r="N15238" s="82">
        <f>IFERROR(IF(D15238="CHARGE - RECURRING",M15238*IF($K15238="Y",VALUE(VLOOKUP($C15238,'3. Lookup Tables'!$AJ:$AM,4,0)),"--"),0),0)</f>
        <v>0</v>
      </c>
    </row>
    <row r="15239" spans="1:14" x14ac:dyDescent="0.25">
      <c r="A15239" t="s">
        <v>2608</v>
      </c>
      <c r="B15239" t="s">
        <v>2</v>
      </c>
      <c r="C15239" t="s">
        <v>3183</v>
      </c>
      <c r="D15239" t="s">
        <v>4337</v>
      </c>
      <c r="E15239" t="s">
        <v>2713</v>
      </c>
      <c r="F15239" t="s">
        <v>3176</v>
      </c>
      <c r="G15239">
        <v>10.92</v>
      </c>
      <c r="H15239">
        <v>1</v>
      </c>
      <c r="I15239">
        <v>10.92</v>
      </c>
      <c r="J15239" s="82" t="str">
        <f>IF(A15239="","",IF(COUNTIF('4. IncomeStatement_12Mo_BDI'!$8:$8,$A15239)&gt;0,"Y","N"))</f>
        <v>Y</v>
      </c>
      <c r="K15239" s="82" t="str">
        <f t="shared" si="259"/>
        <v>Y</v>
      </c>
      <c r="L15239" s="82" t="str">
        <f>IF($K15239="Y",VLOOKUP($C15239,'3. Lookup Tables'!$AJ:$AM,2,0),"--")</f>
        <v>COM_96GAL</v>
      </c>
      <c r="M15239" s="82">
        <f>IFERROR(IF($K15239="Y",VALUE(VLOOKUP($C15239,'3. Lookup Tables'!$AJ:$AM,3,0)),"--")*H15239,0)</f>
        <v>1</v>
      </c>
      <c r="N15239" s="82">
        <f>IFERROR(IF(D15239="CHARGE - RECURRING",M15239*IF($K15239="Y",VALUE(VLOOKUP($C15239,'3. Lookup Tables'!$AJ:$AM,4,0)),"--"),0),0)</f>
        <v>0</v>
      </c>
    </row>
    <row r="15240" spans="1:14" x14ac:dyDescent="0.25">
      <c r="A15240" t="s">
        <v>2608</v>
      </c>
      <c r="B15240" t="s">
        <v>2</v>
      </c>
      <c r="C15240" t="s">
        <v>3183</v>
      </c>
      <c r="D15240" t="s">
        <v>4336</v>
      </c>
      <c r="E15240" t="s">
        <v>2695</v>
      </c>
      <c r="F15240" t="s">
        <v>3176</v>
      </c>
      <c r="G15240">
        <v>0</v>
      </c>
      <c r="H15240">
        <v>3</v>
      </c>
      <c r="I15240">
        <v>0</v>
      </c>
      <c r="J15240" s="82" t="str">
        <f>IF(A15240="","",IF(COUNTIF('4. IncomeStatement_12Mo_BDI'!$8:$8,$A15240)&gt;0,"Y","N"))</f>
        <v>Y</v>
      </c>
      <c r="K15240" s="82" t="str">
        <f t="shared" si="259"/>
        <v>Y</v>
      </c>
      <c r="L15240" s="82" t="str">
        <f>IF($K15240="Y",VLOOKUP($C15240,'3. Lookup Tables'!$AJ:$AM,2,0),"--")</f>
        <v>COM_96GAL</v>
      </c>
      <c r="M15240" s="82">
        <f>IFERROR(IF($K15240="Y",VALUE(VLOOKUP($C15240,'3. Lookup Tables'!$AJ:$AM,3,0)),"--")*H15240,0)</f>
        <v>3</v>
      </c>
      <c r="N15240" s="82">
        <f>IFERROR(IF(D15240="CHARGE - RECURRING",M15240*IF($K15240="Y",VALUE(VLOOKUP($C15240,'3. Lookup Tables'!$AJ:$AM,4,0)),"--"),0),0)</f>
        <v>9.99</v>
      </c>
    </row>
    <row r="15241" spans="1:14" x14ac:dyDescent="0.25">
      <c r="A15241" t="s">
        <v>2608</v>
      </c>
      <c r="B15241" t="s">
        <v>2</v>
      </c>
      <c r="C15241" t="s">
        <v>3183</v>
      </c>
      <c r="D15241" t="s">
        <v>4336</v>
      </c>
      <c r="E15241" t="s">
        <v>2695</v>
      </c>
      <c r="F15241" t="s">
        <v>3176</v>
      </c>
      <c r="G15241">
        <v>40.15</v>
      </c>
      <c r="H15241">
        <v>328</v>
      </c>
      <c r="I15241">
        <v>13169.2</v>
      </c>
      <c r="J15241" s="82" t="str">
        <f>IF(A15241="","",IF(COUNTIF('4. IncomeStatement_12Mo_BDI'!$8:$8,$A15241)&gt;0,"Y","N"))</f>
        <v>Y</v>
      </c>
      <c r="K15241" s="82" t="str">
        <f t="shared" si="259"/>
        <v>Y</v>
      </c>
      <c r="L15241" s="82" t="str">
        <f>IF($K15241="Y",VLOOKUP($C15241,'3. Lookup Tables'!$AJ:$AM,2,0),"--")</f>
        <v>COM_96GAL</v>
      </c>
      <c r="M15241" s="82">
        <f>IFERROR(IF($K15241="Y",VALUE(VLOOKUP($C15241,'3. Lookup Tables'!$AJ:$AM,3,0)),"--")*H15241,0)</f>
        <v>328</v>
      </c>
      <c r="N15241" s="82">
        <f>IFERROR(IF(D15241="CHARGE - RECURRING",M15241*IF($K15241="Y",VALUE(VLOOKUP($C15241,'3. Lookup Tables'!$AJ:$AM,4,0)),"--"),0),0)</f>
        <v>1092.24</v>
      </c>
    </row>
    <row r="15242" spans="1:14" x14ac:dyDescent="0.25">
      <c r="A15242" t="s">
        <v>2608</v>
      </c>
      <c r="B15242" t="s">
        <v>2</v>
      </c>
      <c r="C15242" t="s">
        <v>3183</v>
      </c>
      <c r="D15242" t="s">
        <v>4336</v>
      </c>
      <c r="E15242" t="s">
        <v>2696</v>
      </c>
      <c r="F15242" t="s">
        <v>3176</v>
      </c>
      <c r="G15242">
        <v>0</v>
      </c>
      <c r="H15242">
        <v>1</v>
      </c>
      <c r="I15242">
        <v>0</v>
      </c>
      <c r="J15242" s="82" t="str">
        <f>IF(A15242="","",IF(COUNTIF('4. IncomeStatement_12Mo_BDI'!$8:$8,$A15242)&gt;0,"Y","N"))</f>
        <v>Y</v>
      </c>
      <c r="K15242" s="82" t="str">
        <f t="shared" si="259"/>
        <v>Y</v>
      </c>
      <c r="L15242" s="82" t="str">
        <f>IF($K15242="Y",VLOOKUP($C15242,'3. Lookup Tables'!$AJ:$AM,2,0),"--")</f>
        <v>COM_96GAL</v>
      </c>
      <c r="M15242" s="82">
        <f>IFERROR(IF($K15242="Y",VALUE(VLOOKUP($C15242,'3. Lookup Tables'!$AJ:$AM,3,0)),"--")*H15242,0)</f>
        <v>1</v>
      </c>
      <c r="N15242" s="82">
        <f>IFERROR(IF(D15242="CHARGE - RECURRING",M15242*IF($K15242="Y",VALUE(VLOOKUP($C15242,'3. Lookup Tables'!$AJ:$AM,4,0)),"--"),0),0)</f>
        <v>3.33</v>
      </c>
    </row>
    <row r="15243" spans="1:14" x14ac:dyDescent="0.25">
      <c r="A15243" t="s">
        <v>2608</v>
      </c>
      <c r="B15243" t="s">
        <v>2</v>
      </c>
      <c r="C15243" t="s">
        <v>3183</v>
      </c>
      <c r="D15243" t="s">
        <v>4336</v>
      </c>
      <c r="E15243" t="s">
        <v>2696</v>
      </c>
      <c r="F15243" t="s">
        <v>3176</v>
      </c>
      <c r="G15243">
        <v>31.18</v>
      </c>
      <c r="H15243">
        <v>113</v>
      </c>
      <c r="I15243">
        <v>3523.34</v>
      </c>
      <c r="J15243" s="82" t="str">
        <f>IF(A15243="","",IF(COUNTIF('4. IncomeStatement_12Mo_BDI'!$8:$8,$A15243)&gt;0,"Y","N"))</f>
        <v>Y</v>
      </c>
      <c r="K15243" s="82" t="str">
        <f t="shared" si="259"/>
        <v>Y</v>
      </c>
      <c r="L15243" s="82" t="str">
        <f>IF($K15243="Y",VLOOKUP($C15243,'3. Lookup Tables'!$AJ:$AM,2,0),"--")</f>
        <v>COM_96GAL</v>
      </c>
      <c r="M15243" s="82">
        <f>IFERROR(IF($K15243="Y",VALUE(VLOOKUP($C15243,'3. Lookup Tables'!$AJ:$AM,3,0)),"--")*H15243,0)</f>
        <v>113</v>
      </c>
      <c r="N15243" s="82">
        <f>IFERROR(IF(D15243="CHARGE - RECURRING",M15243*IF($K15243="Y",VALUE(VLOOKUP($C15243,'3. Lookup Tables'!$AJ:$AM,4,0)),"--"),0),0)</f>
        <v>376.29</v>
      </c>
    </row>
    <row r="15244" spans="1:14" x14ac:dyDescent="0.25">
      <c r="A15244" t="s">
        <v>2608</v>
      </c>
      <c r="B15244" t="s">
        <v>2</v>
      </c>
      <c r="C15244" t="s">
        <v>3183</v>
      </c>
      <c r="D15244" t="s">
        <v>4336</v>
      </c>
      <c r="E15244" t="s">
        <v>2697</v>
      </c>
      <c r="F15244" t="s">
        <v>3176</v>
      </c>
      <c r="G15244">
        <v>31.18</v>
      </c>
      <c r="H15244">
        <v>3</v>
      </c>
      <c r="I15244">
        <v>93.54</v>
      </c>
      <c r="J15244" s="82" t="str">
        <f>IF(A15244="","",IF(COUNTIF('4. IncomeStatement_12Mo_BDI'!$8:$8,$A15244)&gt;0,"Y","N"))</f>
        <v>Y</v>
      </c>
      <c r="K15244" s="82" t="str">
        <f t="shared" si="259"/>
        <v>Y</v>
      </c>
      <c r="L15244" s="82" t="str">
        <f>IF($K15244="Y",VLOOKUP($C15244,'3. Lookup Tables'!$AJ:$AM,2,0),"--")</f>
        <v>COM_96GAL</v>
      </c>
      <c r="M15244" s="82">
        <f>IFERROR(IF($K15244="Y",VALUE(VLOOKUP($C15244,'3. Lookup Tables'!$AJ:$AM,3,0)),"--")*H15244,0)</f>
        <v>3</v>
      </c>
      <c r="N15244" s="82">
        <f>IFERROR(IF(D15244="CHARGE - RECURRING",M15244*IF($K15244="Y",VALUE(VLOOKUP($C15244,'3. Lookup Tables'!$AJ:$AM,4,0)),"--"),0),0)</f>
        <v>9.99</v>
      </c>
    </row>
    <row r="15245" spans="1:14" x14ac:dyDescent="0.25">
      <c r="A15245" t="s">
        <v>2608</v>
      </c>
      <c r="B15245" t="s">
        <v>2</v>
      </c>
      <c r="C15245" t="s">
        <v>3183</v>
      </c>
      <c r="D15245" t="s">
        <v>4336</v>
      </c>
      <c r="E15245" t="s">
        <v>2698</v>
      </c>
      <c r="F15245" t="s">
        <v>3176</v>
      </c>
      <c r="G15245">
        <v>31.18</v>
      </c>
      <c r="H15245">
        <v>134</v>
      </c>
      <c r="I15245">
        <v>4178.12</v>
      </c>
      <c r="J15245" s="82" t="str">
        <f>IF(A15245="","",IF(COUNTIF('4. IncomeStatement_12Mo_BDI'!$8:$8,$A15245)&gt;0,"Y","N"))</f>
        <v>Y</v>
      </c>
      <c r="K15245" s="82" t="str">
        <f t="shared" si="259"/>
        <v>Y</v>
      </c>
      <c r="L15245" s="82" t="str">
        <f>IF($K15245="Y",VLOOKUP($C15245,'3. Lookup Tables'!$AJ:$AM,2,0),"--")</f>
        <v>COM_96GAL</v>
      </c>
      <c r="M15245" s="82">
        <f>IFERROR(IF($K15245="Y",VALUE(VLOOKUP($C15245,'3. Lookup Tables'!$AJ:$AM,3,0)),"--")*H15245,0)</f>
        <v>134</v>
      </c>
      <c r="N15245" s="82">
        <f>IFERROR(IF(D15245="CHARGE - RECURRING",M15245*IF($K15245="Y",VALUE(VLOOKUP($C15245,'3. Lookup Tables'!$AJ:$AM,4,0)),"--"),0),0)</f>
        <v>446.22</v>
      </c>
    </row>
    <row r="15246" spans="1:14" x14ac:dyDescent="0.25">
      <c r="A15246" t="s">
        <v>2608</v>
      </c>
      <c r="B15246" t="s">
        <v>2</v>
      </c>
      <c r="C15246" t="s">
        <v>3183</v>
      </c>
      <c r="D15246" t="s">
        <v>4336</v>
      </c>
      <c r="E15246" t="s">
        <v>2701</v>
      </c>
      <c r="F15246" t="s">
        <v>3176</v>
      </c>
      <c r="G15246">
        <v>0</v>
      </c>
      <c r="H15246">
        <v>12</v>
      </c>
      <c r="I15246">
        <v>0</v>
      </c>
      <c r="J15246" s="82" t="str">
        <f>IF(A15246="","",IF(COUNTIF('4. IncomeStatement_12Mo_BDI'!$8:$8,$A15246)&gt;0,"Y","N"))</f>
        <v>Y</v>
      </c>
      <c r="K15246" s="82" t="str">
        <f t="shared" si="259"/>
        <v>Y</v>
      </c>
      <c r="L15246" s="82" t="str">
        <f>IF($K15246="Y",VLOOKUP($C15246,'3. Lookup Tables'!$AJ:$AM,2,0),"--")</f>
        <v>COM_96GAL</v>
      </c>
      <c r="M15246" s="82">
        <f>IFERROR(IF($K15246="Y",VALUE(VLOOKUP($C15246,'3. Lookup Tables'!$AJ:$AM,3,0)),"--")*H15246,0)</f>
        <v>12</v>
      </c>
      <c r="N15246" s="82">
        <f>IFERROR(IF(D15246="CHARGE - RECURRING",M15246*IF($K15246="Y",VALUE(VLOOKUP($C15246,'3. Lookup Tables'!$AJ:$AM,4,0)),"--"),0),0)</f>
        <v>39.96</v>
      </c>
    </row>
    <row r="15247" spans="1:14" x14ac:dyDescent="0.25">
      <c r="A15247" t="s">
        <v>2608</v>
      </c>
      <c r="B15247" t="s">
        <v>2</v>
      </c>
      <c r="C15247" t="s">
        <v>3183</v>
      </c>
      <c r="D15247" t="s">
        <v>4336</v>
      </c>
      <c r="E15247" t="s">
        <v>2701</v>
      </c>
      <c r="F15247" t="s">
        <v>3176</v>
      </c>
      <c r="G15247">
        <v>16.79</v>
      </c>
      <c r="H15247">
        <v>56</v>
      </c>
      <c r="I15247">
        <v>940.24</v>
      </c>
      <c r="J15247" s="82" t="str">
        <f>IF(A15247="","",IF(COUNTIF('4. IncomeStatement_12Mo_BDI'!$8:$8,$A15247)&gt;0,"Y","N"))</f>
        <v>Y</v>
      </c>
      <c r="K15247" s="82" t="str">
        <f t="shared" si="259"/>
        <v>Y</v>
      </c>
      <c r="L15247" s="82" t="str">
        <f>IF($K15247="Y",VLOOKUP($C15247,'3. Lookup Tables'!$AJ:$AM,2,0),"--")</f>
        <v>COM_96GAL</v>
      </c>
      <c r="M15247" s="82">
        <f>IFERROR(IF($K15247="Y",VALUE(VLOOKUP($C15247,'3. Lookup Tables'!$AJ:$AM,3,0)),"--")*H15247,0)</f>
        <v>56</v>
      </c>
      <c r="N15247" s="82">
        <f>IFERROR(IF(D15247="CHARGE - RECURRING",M15247*IF($K15247="Y",VALUE(VLOOKUP($C15247,'3. Lookup Tables'!$AJ:$AM,4,0)),"--"),0),0)</f>
        <v>186.48000000000002</v>
      </c>
    </row>
    <row r="15248" spans="1:14" x14ac:dyDescent="0.25">
      <c r="A15248" t="s">
        <v>2608</v>
      </c>
      <c r="B15248" t="s">
        <v>2</v>
      </c>
      <c r="C15248" t="s">
        <v>3183</v>
      </c>
      <c r="D15248" t="s">
        <v>4336</v>
      </c>
      <c r="E15248" t="s">
        <v>2703</v>
      </c>
      <c r="F15248" t="s">
        <v>3176</v>
      </c>
      <c r="G15248">
        <v>39.57</v>
      </c>
      <c r="H15248">
        <v>2</v>
      </c>
      <c r="I15248">
        <v>79.14</v>
      </c>
      <c r="J15248" s="82" t="str">
        <f>IF(A15248="","",IF(COUNTIF('4. IncomeStatement_12Mo_BDI'!$8:$8,$A15248)&gt;0,"Y","N"))</f>
        <v>Y</v>
      </c>
      <c r="K15248" s="82" t="str">
        <f t="shared" si="259"/>
        <v>Y</v>
      </c>
      <c r="L15248" s="82" t="str">
        <f>IF($K15248="Y",VLOOKUP($C15248,'3. Lookup Tables'!$AJ:$AM,2,0),"--")</f>
        <v>COM_96GAL</v>
      </c>
      <c r="M15248" s="82">
        <f>IFERROR(IF($K15248="Y",VALUE(VLOOKUP($C15248,'3. Lookup Tables'!$AJ:$AM,3,0)),"--")*H15248,0)</f>
        <v>2</v>
      </c>
      <c r="N15248" s="82">
        <f>IFERROR(IF(D15248="CHARGE - RECURRING",M15248*IF($K15248="Y",VALUE(VLOOKUP($C15248,'3. Lookup Tables'!$AJ:$AM,4,0)),"--"),0),0)</f>
        <v>6.66</v>
      </c>
    </row>
    <row r="15249" spans="1:14" x14ac:dyDescent="0.25">
      <c r="A15249" t="s">
        <v>2608</v>
      </c>
      <c r="B15249" t="s">
        <v>2</v>
      </c>
      <c r="C15249" t="s">
        <v>3183</v>
      </c>
      <c r="D15249" t="s">
        <v>4336</v>
      </c>
      <c r="E15249" t="s">
        <v>2713</v>
      </c>
      <c r="F15249" t="s">
        <v>3176</v>
      </c>
      <c r="G15249">
        <v>14.56</v>
      </c>
      <c r="H15249">
        <v>6</v>
      </c>
      <c r="I15249">
        <v>87.36</v>
      </c>
      <c r="J15249" s="82" t="str">
        <f>IF(A15249="","",IF(COUNTIF('4. IncomeStatement_12Mo_BDI'!$8:$8,$A15249)&gt;0,"Y","N"))</f>
        <v>Y</v>
      </c>
      <c r="K15249" s="82" t="str">
        <f t="shared" si="259"/>
        <v>Y</v>
      </c>
      <c r="L15249" s="82" t="str">
        <f>IF($K15249="Y",VLOOKUP($C15249,'3. Lookup Tables'!$AJ:$AM,2,0),"--")</f>
        <v>COM_96GAL</v>
      </c>
      <c r="M15249" s="82">
        <f>IFERROR(IF($K15249="Y",VALUE(VLOOKUP($C15249,'3. Lookup Tables'!$AJ:$AM,3,0)),"--")*H15249,0)</f>
        <v>6</v>
      </c>
      <c r="N15249" s="82">
        <f>IFERROR(IF(D15249="CHARGE - RECURRING",M15249*IF($K15249="Y",VALUE(VLOOKUP($C15249,'3. Lookup Tables'!$AJ:$AM,4,0)),"--"),0),0)</f>
        <v>19.98</v>
      </c>
    </row>
    <row r="15250" spans="1:14" x14ac:dyDescent="0.25">
      <c r="A15250" t="s">
        <v>2608</v>
      </c>
      <c r="B15250" t="s">
        <v>2</v>
      </c>
      <c r="C15250" t="s">
        <v>3183</v>
      </c>
      <c r="D15250" t="s">
        <v>4336</v>
      </c>
      <c r="E15250" t="s">
        <v>2713</v>
      </c>
      <c r="F15250" t="s">
        <v>3176</v>
      </c>
      <c r="G15250">
        <v>15.4</v>
      </c>
      <c r="H15250">
        <v>109</v>
      </c>
      <c r="I15250">
        <v>1678.6</v>
      </c>
      <c r="J15250" s="82" t="str">
        <f>IF(A15250="","",IF(COUNTIF('4. IncomeStatement_12Mo_BDI'!$8:$8,$A15250)&gt;0,"Y","N"))</f>
        <v>Y</v>
      </c>
      <c r="K15250" s="82" t="str">
        <f t="shared" ref="K15250:K15313" si="260">IF(OR(F15250="COMMERCIAL",F15250="INDUSTRIAL",F15250="RESIDENTIAL",F15250="FEE"),"Y","N")</f>
        <v>Y</v>
      </c>
      <c r="L15250" s="82" t="str">
        <f>IF($K15250="Y",VLOOKUP($C15250,'3. Lookup Tables'!$AJ:$AM,2,0),"--")</f>
        <v>COM_96GAL</v>
      </c>
      <c r="M15250" s="82">
        <f>IFERROR(IF($K15250="Y",VALUE(VLOOKUP($C15250,'3. Lookup Tables'!$AJ:$AM,3,0)),"--")*H15250,0)</f>
        <v>109</v>
      </c>
      <c r="N15250" s="82">
        <f>IFERROR(IF(D15250="CHARGE - RECURRING",M15250*IF($K15250="Y",VALUE(VLOOKUP($C15250,'3. Lookup Tables'!$AJ:$AM,4,0)),"--"),0),0)</f>
        <v>362.97</v>
      </c>
    </row>
    <row r="15251" spans="1:14" x14ac:dyDescent="0.25">
      <c r="A15251" t="s">
        <v>2608</v>
      </c>
      <c r="B15251" t="s">
        <v>2</v>
      </c>
      <c r="C15251" t="s">
        <v>3183</v>
      </c>
      <c r="D15251" t="s">
        <v>4336</v>
      </c>
      <c r="E15251" t="s">
        <v>2716</v>
      </c>
      <c r="F15251" t="s">
        <v>3176</v>
      </c>
      <c r="G15251">
        <v>17.260000000000002</v>
      </c>
      <c r="H15251">
        <v>2</v>
      </c>
      <c r="I15251">
        <v>34.520000000000003</v>
      </c>
      <c r="J15251" s="82" t="str">
        <f>IF(A15251="","",IF(COUNTIF('4. IncomeStatement_12Mo_BDI'!$8:$8,$A15251)&gt;0,"Y","N"))</f>
        <v>Y</v>
      </c>
      <c r="K15251" s="82" t="str">
        <f t="shared" si="260"/>
        <v>Y</v>
      </c>
      <c r="L15251" s="82" t="str">
        <f>IF($K15251="Y",VLOOKUP($C15251,'3. Lookup Tables'!$AJ:$AM,2,0),"--")</f>
        <v>COM_96GAL</v>
      </c>
      <c r="M15251" s="82">
        <f>IFERROR(IF($K15251="Y",VALUE(VLOOKUP($C15251,'3. Lookup Tables'!$AJ:$AM,3,0)),"--")*H15251,0)</f>
        <v>2</v>
      </c>
      <c r="N15251" s="82">
        <f>IFERROR(IF(D15251="CHARGE - RECURRING",M15251*IF($K15251="Y",VALUE(VLOOKUP($C15251,'3. Lookup Tables'!$AJ:$AM,4,0)),"--"),0),0)</f>
        <v>6.66</v>
      </c>
    </row>
    <row r="15252" spans="1:14" x14ac:dyDescent="0.25">
      <c r="A15252" t="s">
        <v>2608</v>
      </c>
      <c r="B15252" t="s">
        <v>2</v>
      </c>
      <c r="C15252" t="s">
        <v>3183</v>
      </c>
      <c r="D15252" t="s">
        <v>4336</v>
      </c>
      <c r="E15252" t="s">
        <v>2717</v>
      </c>
      <c r="F15252" t="s">
        <v>3176</v>
      </c>
      <c r="G15252">
        <v>14.4</v>
      </c>
      <c r="H15252">
        <v>8</v>
      </c>
      <c r="I15252">
        <v>115.2</v>
      </c>
      <c r="J15252" s="82" t="str">
        <f>IF(A15252="","",IF(COUNTIF('4. IncomeStatement_12Mo_BDI'!$8:$8,$A15252)&gt;0,"Y","N"))</f>
        <v>Y</v>
      </c>
      <c r="K15252" s="82" t="str">
        <f t="shared" si="260"/>
        <v>Y</v>
      </c>
      <c r="L15252" s="82" t="str">
        <f>IF($K15252="Y",VLOOKUP($C15252,'3. Lookup Tables'!$AJ:$AM,2,0),"--")</f>
        <v>COM_96GAL</v>
      </c>
      <c r="M15252" s="82">
        <f>IFERROR(IF($K15252="Y",VALUE(VLOOKUP($C15252,'3. Lookup Tables'!$AJ:$AM,3,0)),"--")*H15252,0)</f>
        <v>8</v>
      </c>
      <c r="N15252" s="82">
        <f>IFERROR(IF(D15252="CHARGE - RECURRING",M15252*IF($K15252="Y",VALUE(VLOOKUP($C15252,'3. Lookup Tables'!$AJ:$AM,4,0)),"--"),0),0)</f>
        <v>26.64</v>
      </c>
    </row>
    <row r="15253" spans="1:14" x14ac:dyDescent="0.25">
      <c r="A15253" t="s">
        <v>2608</v>
      </c>
      <c r="B15253" t="s">
        <v>2</v>
      </c>
      <c r="C15253" t="s">
        <v>3183</v>
      </c>
      <c r="D15253" t="s">
        <v>4336</v>
      </c>
      <c r="E15253" t="s">
        <v>2718</v>
      </c>
      <c r="F15253" t="s">
        <v>3176</v>
      </c>
      <c r="G15253">
        <v>15.5</v>
      </c>
      <c r="H15253">
        <v>67</v>
      </c>
      <c r="I15253">
        <v>1038.5</v>
      </c>
      <c r="J15253" s="82" t="str">
        <f>IF(A15253="","",IF(COUNTIF('4. IncomeStatement_12Mo_BDI'!$8:$8,$A15253)&gt;0,"Y","N"))</f>
        <v>Y</v>
      </c>
      <c r="K15253" s="82" t="str">
        <f t="shared" si="260"/>
        <v>Y</v>
      </c>
      <c r="L15253" s="82" t="str">
        <f>IF($K15253="Y",VLOOKUP($C15253,'3. Lookup Tables'!$AJ:$AM,2,0),"--")</f>
        <v>COM_96GAL</v>
      </c>
      <c r="M15253" s="82">
        <f>IFERROR(IF($K15253="Y",VALUE(VLOOKUP($C15253,'3. Lookup Tables'!$AJ:$AM,3,0)),"--")*H15253,0)</f>
        <v>67</v>
      </c>
      <c r="N15253" s="82">
        <f>IFERROR(IF(D15253="CHARGE - RECURRING",M15253*IF($K15253="Y",VALUE(VLOOKUP($C15253,'3. Lookup Tables'!$AJ:$AM,4,0)),"--"),0),0)</f>
        <v>223.11</v>
      </c>
    </row>
    <row r="15254" spans="1:14" x14ac:dyDescent="0.25">
      <c r="A15254" t="s">
        <v>2608</v>
      </c>
      <c r="B15254" t="s">
        <v>2</v>
      </c>
      <c r="C15254" t="s">
        <v>3183</v>
      </c>
      <c r="D15254" t="s">
        <v>4336</v>
      </c>
      <c r="E15254" t="s">
        <v>2720</v>
      </c>
      <c r="F15254" t="s">
        <v>3176</v>
      </c>
      <c r="G15254">
        <v>21.05</v>
      </c>
      <c r="H15254">
        <v>26</v>
      </c>
      <c r="I15254">
        <v>547.29999999999995</v>
      </c>
      <c r="J15254" s="82" t="str">
        <f>IF(A15254="","",IF(COUNTIF('4. IncomeStatement_12Mo_BDI'!$8:$8,$A15254)&gt;0,"Y","N"))</f>
        <v>Y</v>
      </c>
      <c r="K15254" s="82" t="str">
        <f t="shared" si="260"/>
        <v>Y</v>
      </c>
      <c r="L15254" s="82" t="str">
        <f>IF($K15254="Y",VLOOKUP($C15254,'3. Lookup Tables'!$AJ:$AM,2,0),"--")</f>
        <v>COM_96GAL</v>
      </c>
      <c r="M15254" s="82">
        <f>IFERROR(IF($K15254="Y",VALUE(VLOOKUP($C15254,'3. Lookup Tables'!$AJ:$AM,3,0)),"--")*H15254,0)</f>
        <v>26</v>
      </c>
      <c r="N15254" s="82">
        <f>IFERROR(IF(D15254="CHARGE - RECURRING",M15254*IF($K15254="Y",VALUE(VLOOKUP($C15254,'3. Lookup Tables'!$AJ:$AM,4,0)),"--"),0),0)</f>
        <v>86.58</v>
      </c>
    </row>
    <row r="15255" spans="1:14" x14ac:dyDescent="0.25">
      <c r="A15255" t="s">
        <v>2608</v>
      </c>
      <c r="B15255" t="s">
        <v>2</v>
      </c>
      <c r="C15255" t="s">
        <v>3228</v>
      </c>
      <c r="D15255" t="s">
        <v>4337</v>
      </c>
      <c r="E15255" t="s">
        <v>2713</v>
      </c>
      <c r="F15255" t="s">
        <v>3176</v>
      </c>
      <c r="G15255">
        <v>0</v>
      </c>
      <c r="H15255">
        <v>1</v>
      </c>
      <c r="I15255">
        <v>0</v>
      </c>
      <c r="J15255" s="82" t="str">
        <f>IF(A15255="","",IF(COUNTIF('4. IncomeStatement_12Mo_BDI'!$8:$8,$A15255)&gt;0,"Y","N"))</f>
        <v>Y</v>
      </c>
      <c r="K15255" s="82" t="str">
        <f t="shared" si="260"/>
        <v>Y</v>
      </c>
      <c r="L15255" s="82" t="str">
        <f>IF($K15255="Y",VLOOKUP($C15255,'3. Lookup Tables'!$AJ:$AM,2,0),"--")</f>
        <v>COM_96GAL</v>
      </c>
      <c r="M15255" s="82">
        <f>IFERROR(IF($K15255="Y",VALUE(VLOOKUP($C15255,'3. Lookup Tables'!$AJ:$AM,3,0)),"--")*H15255,0)</f>
        <v>1</v>
      </c>
      <c r="N15255" s="82">
        <f>IFERROR(IF(D15255="CHARGE - RECURRING",M15255*IF($K15255="Y",VALUE(VLOOKUP($C15255,'3. Lookup Tables'!$AJ:$AM,4,0)),"--"),0),0)</f>
        <v>0</v>
      </c>
    </row>
    <row r="15256" spans="1:14" x14ac:dyDescent="0.25">
      <c r="A15256" t="s">
        <v>2608</v>
      </c>
      <c r="B15256" t="s">
        <v>2</v>
      </c>
      <c r="C15256" t="s">
        <v>3228</v>
      </c>
      <c r="D15256" t="s">
        <v>4336</v>
      </c>
      <c r="E15256" t="s">
        <v>2701</v>
      </c>
      <c r="F15256" t="s">
        <v>3176</v>
      </c>
      <c r="G15256">
        <v>0</v>
      </c>
      <c r="H15256">
        <v>4</v>
      </c>
      <c r="I15256">
        <v>0</v>
      </c>
      <c r="J15256" s="82" t="str">
        <f>IF(A15256="","",IF(COUNTIF('4. IncomeStatement_12Mo_BDI'!$8:$8,$A15256)&gt;0,"Y","N"))</f>
        <v>Y</v>
      </c>
      <c r="K15256" s="82" t="str">
        <f t="shared" si="260"/>
        <v>Y</v>
      </c>
      <c r="L15256" s="82" t="str">
        <f>IF($K15256="Y",VLOOKUP($C15256,'3. Lookup Tables'!$AJ:$AM,2,0),"--")</f>
        <v>COM_96GAL</v>
      </c>
      <c r="M15256" s="82">
        <f>IFERROR(IF($K15256="Y",VALUE(VLOOKUP($C15256,'3. Lookup Tables'!$AJ:$AM,3,0)),"--")*H15256,0)</f>
        <v>4</v>
      </c>
      <c r="N15256" s="82">
        <f>IFERROR(IF(D15256="CHARGE - RECURRING",M15256*IF($K15256="Y",VALUE(VLOOKUP($C15256,'3. Lookup Tables'!$AJ:$AM,4,0)),"--"),0),0)</f>
        <v>30.64</v>
      </c>
    </row>
    <row r="15257" spans="1:14" x14ac:dyDescent="0.25">
      <c r="A15257" t="s">
        <v>2608</v>
      </c>
      <c r="B15257" t="s">
        <v>2</v>
      </c>
      <c r="C15257" t="s">
        <v>3228</v>
      </c>
      <c r="D15257" t="s">
        <v>4336</v>
      </c>
      <c r="E15257" t="s">
        <v>2713</v>
      </c>
      <c r="F15257" t="s">
        <v>3176</v>
      </c>
      <c r="G15257">
        <v>30.8</v>
      </c>
      <c r="H15257">
        <v>28</v>
      </c>
      <c r="I15257">
        <v>862.4</v>
      </c>
      <c r="J15257" s="82" t="str">
        <f>IF(A15257="","",IF(COUNTIF('4. IncomeStatement_12Mo_BDI'!$8:$8,$A15257)&gt;0,"Y","N"))</f>
        <v>Y</v>
      </c>
      <c r="K15257" s="82" t="str">
        <f t="shared" si="260"/>
        <v>Y</v>
      </c>
      <c r="L15257" s="82" t="str">
        <f>IF($K15257="Y",VLOOKUP($C15257,'3. Lookup Tables'!$AJ:$AM,2,0),"--")</f>
        <v>COM_96GAL</v>
      </c>
      <c r="M15257" s="82">
        <f>IFERROR(IF($K15257="Y",VALUE(VLOOKUP($C15257,'3. Lookup Tables'!$AJ:$AM,3,0)),"--")*H15257,0)</f>
        <v>28</v>
      </c>
      <c r="N15257" s="82">
        <f>IFERROR(IF(D15257="CHARGE - RECURRING",M15257*IF($K15257="Y",VALUE(VLOOKUP($C15257,'3. Lookup Tables'!$AJ:$AM,4,0)),"--"),0),0)</f>
        <v>214.48000000000002</v>
      </c>
    </row>
    <row r="15258" spans="1:14" x14ac:dyDescent="0.25">
      <c r="A15258" t="s">
        <v>2608</v>
      </c>
      <c r="B15258" t="s">
        <v>2</v>
      </c>
      <c r="C15258" t="s">
        <v>3228</v>
      </c>
      <c r="D15258" t="s">
        <v>4336</v>
      </c>
      <c r="E15258" t="s">
        <v>2718</v>
      </c>
      <c r="F15258" t="s">
        <v>3176</v>
      </c>
      <c r="G15258">
        <v>28.37</v>
      </c>
      <c r="H15258">
        <v>1</v>
      </c>
      <c r="I15258">
        <v>28.37</v>
      </c>
      <c r="J15258" s="82" t="str">
        <f>IF(A15258="","",IF(COUNTIF('4. IncomeStatement_12Mo_BDI'!$8:$8,$A15258)&gt;0,"Y","N"))</f>
        <v>Y</v>
      </c>
      <c r="K15258" s="82" t="str">
        <f t="shared" si="260"/>
        <v>Y</v>
      </c>
      <c r="L15258" s="82" t="str">
        <f>IF($K15258="Y",VLOOKUP($C15258,'3. Lookup Tables'!$AJ:$AM,2,0),"--")</f>
        <v>COM_96GAL</v>
      </c>
      <c r="M15258" s="82">
        <f>IFERROR(IF($K15258="Y",VALUE(VLOOKUP($C15258,'3. Lookup Tables'!$AJ:$AM,3,0)),"--")*H15258,0)</f>
        <v>1</v>
      </c>
      <c r="N15258" s="82">
        <f>IFERROR(IF(D15258="CHARGE - RECURRING",M15258*IF($K15258="Y",VALUE(VLOOKUP($C15258,'3. Lookup Tables'!$AJ:$AM,4,0)),"--"),0),0)</f>
        <v>7.66</v>
      </c>
    </row>
    <row r="15259" spans="1:14" x14ac:dyDescent="0.25">
      <c r="A15259" t="s">
        <v>2608</v>
      </c>
      <c r="B15259" t="s">
        <v>2</v>
      </c>
      <c r="C15259" t="s">
        <v>4338</v>
      </c>
      <c r="D15259" t="s">
        <v>4337</v>
      </c>
      <c r="E15259" t="s">
        <v>2695</v>
      </c>
      <c r="F15259" t="s">
        <v>3176</v>
      </c>
      <c r="G15259">
        <v>0</v>
      </c>
      <c r="H15259">
        <v>2</v>
      </c>
      <c r="I15259">
        <v>0</v>
      </c>
      <c r="J15259" s="82" t="str">
        <f>IF(A15259="","",IF(COUNTIF('4. IncomeStatement_12Mo_BDI'!$8:$8,$A15259)&gt;0,"Y","N"))</f>
        <v>Y</v>
      </c>
      <c r="K15259" s="82" t="str">
        <f t="shared" si="260"/>
        <v>Y</v>
      </c>
      <c r="L15259" s="82" t="str">
        <f>IF($K15259="Y",VLOOKUP($C15259,'3. Lookup Tables'!$AJ:$AM,2,0),"--")</f>
        <v>COM_BRINGIN_CART</v>
      </c>
      <c r="M15259" s="82">
        <f>IFERROR(IF($K15259="Y",VALUE(VLOOKUP($C15259,'3. Lookup Tables'!$AJ:$AM,3,0)),"--")*H15259,0)</f>
        <v>2</v>
      </c>
      <c r="N15259" s="82">
        <f>IFERROR(IF(D15259="CHARGE - RECURRING",M15259*IF($K15259="Y",VALUE(VLOOKUP($C15259,'3. Lookup Tables'!$AJ:$AM,4,0)),"--"),0),0)</f>
        <v>0</v>
      </c>
    </row>
    <row r="15260" spans="1:14" x14ac:dyDescent="0.25">
      <c r="A15260" t="s">
        <v>2608</v>
      </c>
      <c r="B15260" t="s">
        <v>2</v>
      </c>
      <c r="C15260" t="s">
        <v>4338</v>
      </c>
      <c r="D15260" t="s">
        <v>4337</v>
      </c>
      <c r="E15260" t="s">
        <v>2713</v>
      </c>
      <c r="F15260" t="s">
        <v>3176</v>
      </c>
      <c r="G15260">
        <v>0</v>
      </c>
      <c r="H15260">
        <v>1</v>
      </c>
      <c r="I15260">
        <v>0</v>
      </c>
      <c r="J15260" s="82" t="str">
        <f>IF(A15260="","",IF(COUNTIF('4. IncomeStatement_12Mo_BDI'!$8:$8,$A15260)&gt;0,"Y","N"))</f>
        <v>Y</v>
      </c>
      <c r="K15260" s="82" t="str">
        <f t="shared" si="260"/>
        <v>Y</v>
      </c>
      <c r="L15260" s="82" t="str">
        <f>IF($K15260="Y",VLOOKUP($C15260,'3. Lookup Tables'!$AJ:$AM,2,0),"--")</f>
        <v>COM_BRINGIN_CART</v>
      </c>
      <c r="M15260" s="82">
        <f>IFERROR(IF($K15260="Y",VALUE(VLOOKUP($C15260,'3. Lookup Tables'!$AJ:$AM,3,0)),"--")*H15260,0)</f>
        <v>1</v>
      </c>
      <c r="N15260" s="82">
        <f>IFERROR(IF(D15260="CHARGE - RECURRING",M15260*IF($K15260="Y",VALUE(VLOOKUP($C15260,'3. Lookup Tables'!$AJ:$AM,4,0)),"--"),0),0)</f>
        <v>0</v>
      </c>
    </row>
    <row r="15261" spans="1:14" x14ac:dyDescent="0.25">
      <c r="A15261" t="s">
        <v>2608</v>
      </c>
      <c r="B15261" t="s">
        <v>2</v>
      </c>
      <c r="C15261" t="s">
        <v>4338</v>
      </c>
      <c r="D15261" t="s">
        <v>4337</v>
      </c>
      <c r="E15261" t="s">
        <v>2720</v>
      </c>
      <c r="F15261" t="s">
        <v>3176</v>
      </c>
      <c r="G15261">
        <v>18.07</v>
      </c>
      <c r="H15261">
        <v>1</v>
      </c>
      <c r="I15261">
        <v>18.07</v>
      </c>
      <c r="J15261" s="82" t="str">
        <f>IF(A15261="","",IF(COUNTIF('4. IncomeStatement_12Mo_BDI'!$8:$8,$A15261)&gt;0,"Y","N"))</f>
        <v>Y</v>
      </c>
      <c r="K15261" s="82" t="str">
        <f t="shared" si="260"/>
        <v>Y</v>
      </c>
      <c r="L15261" s="82" t="str">
        <f>IF($K15261="Y",VLOOKUP($C15261,'3. Lookup Tables'!$AJ:$AM,2,0),"--")</f>
        <v>COM_BRINGIN_CART</v>
      </c>
      <c r="M15261" s="82">
        <f>IFERROR(IF($K15261="Y",VALUE(VLOOKUP($C15261,'3. Lookup Tables'!$AJ:$AM,3,0)),"--")*H15261,0)</f>
        <v>1</v>
      </c>
      <c r="N15261" s="82">
        <f>IFERROR(IF(D15261="CHARGE - RECURRING",M15261*IF($K15261="Y",VALUE(VLOOKUP($C15261,'3. Lookup Tables'!$AJ:$AM,4,0)),"--"),0),0)</f>
        <v>0</v>
      </c>
    </row>
    <row r="15262" spans="1:14" x14ac:dyDescent="0.25">
      <c r="A15262" t="s">
        <v>2608</v>
      </c>
      <c r="B15262" t="s">
        <v>2</v>
      </c>
      <c r="C15262" t="s">
        <v>4339</v>
      </c>
      <c r="D15262" t="s">
        <v>4337</v>
      </c>
      <c r="E15262" t="s">
        <v>2695</v>
      </c>
      <c r="F15262" t="s">
        <v>3176</v>
      </c>
      <c r="G15262">
        <v>0</v>
      </c>
      <c r="H15262">
        <v>19</v>
      </c>
      <c r="I15262">
        <v>0</v>
      </c>
      <c r="J15262" s="82" t="str">
        <f>IF(A15262="","",IF(COUNTIF('4. IncomeStatement_12Mo_BDI'!$8:$8,$A15262)&gt;0,"Y","N"))</f>
        <v>Y</v>
      </c>
      <c r="K15262" s="82" t="str">
        <f t="shared" si="260"/>
        <v>Y</v>
      </c>
      <c r="L15262" s="82" t="str">
        <f>IF($K15262="Y",VLOOKUP($C15262,'3. Lookup Tables'!$AJ:$AM,2,0),"--")</f>
        <v>COM_BRINGIN_CONT</v>
      </c>
      <c r="M15262" s="82">
        <f>IFERROR(IF($K15262="Y",VALUE(VLOOKUP($C15262,'3. Lookup Tables'!$AJ:$AM,3,0)),"--")*H15262,0)</f>
        <v>19</v>
      </c>
      <c r="N15262" s="82">
        <f>IFERROR(IF(D15262="CHARGE - RECURRING",M15262*IF($K15262="Y",VALUE(VLOOKUP($C15262,'3. Lookup Tables'!$AJ:$AM,4,0)),"--"),0),0)</f>
        <v>0</v>
      </c>
    </row>
    <row r="15263" spans="1:14" x14ac:dyDescent="0.25">
      <c r="A15263" t="s">
        <v>2608</v>
      </c>
      <c r="B15263" t="s">
        <v>2</v>
      </c>
      <c r="C15263" t="s">
        <v>4339</v>
      </c>
      <c r="D15263" t="s">
        <v>4337</v>
      </c>
      <c r="E15263" t="s">
        <v>2696</v>
      </c>
      <c r="F15263" t="s">
        <v>3176</v>
      </c>
      <c r="G15263">
        <v>0</v>
      </c>
      <c r="H15263">
        <v>7</v>
      </c>
      <c r="I15263">
        <v>0</v>
      </c>
      <c r="J15263" s="82" t="str">
        <f>IF(A15263="","",IF(COUNTIF('4. IncomeStatement_12Mo_BDI'!$8:$8,$A15263)&gt;0,"Y","N"))</f>
        <v>Y</v>
      </c>
      <c r="K15263" s="82" t="str">
        <f t="shared" si="260"/>
        <v>Y</v>
      </c>
      <c r="L15263" s="82" t="str">
        <f>IF($K15263="Y",VLOOKUP($C15263,'3. Lookup Tables'!$AJ:$AM,2,0),"--")</f>
        <v>COM_BRINGIN_CONT</v>
      </c>
      <c r="M15263" s="82">
        <f>IFERROR(IF($K15263="Y",VALUE(VLOOKUP($C15263,'3. Lookup Tables'!$AJ:$AM,3,0)),"--")*H15263,0)</f>
        <v>7</v>
      </c>
      <c r="N15263" s="82">
        <f>IFERROR(IF(D15263="CHARGE - RECURRING",M15263*IF($K15263="Y",VALUE(VLOOKUP($C15263,'3. Lookup Tables'!$AJ:$AM,4,0)),"--"),0),0)</f>
        <v>0</v>
      </c>
    </row>
    <row r="15264" spans="1:14" x14ac:dyDescent="0.25">
      <c r="A15264" t="s">
        <v>2608</v>
      </c>
      <c r="B15264" t="s">
        <v>2</v>
      </c>
      <c r="C15264" t="s">
        <v>4339</v>
      </c>
      <c r="D15264" t="s">
        <v>4337</v>
      </c>
      <c r="E15264" t="s">
        <v>2697</v>
      </c>
      <c r="F15264" t="s">
        <v>3176</v>
      </c>
      <c r="G15264">
        <v>0</v>
      </c>
      <c r="H15264">
        <v>6</v>
      </c>
      <c r="I15264">
        <v>0</v>
      </c>
      <c r="J15264" s="82" t="str">
        <f>IF(A15264="","",IF(COUNTIF('4. IncomeStatement_12Mo_BDI'!$8:$8,$A15264)&gt;0,"Y","N"))</f>
        <v>Y</v>
      </c>
      <c r="K15264" s="82" t="str">
        <f t="shared" si="260"/>
        <v>Y</v>
      </c>
      <c r="L15264" s="82" t="str">
        <f>IF($K15264="Y",VLOOKUP($C15264,'3. Lookup Tables'!$AJ:$AM,2,0),"--")</f>
        <v>COM_BRINGIN_CONT</v>
      </c>
      <c r="M15264" s="82">
        <f>IFERROR(IF($K15264="Y",VALUE(VLOOKUP($C15264,'3. Lookup Tables'!$AJ:$AM,3,0)),"--")*H15264,0)</f>
        <v>6</v>
      </c>
      <c r="N15264" s="82">
        <f>IFERROR(IF(D15264="CHARGE - RECURRING",M15264*IF($K15264="Y",VALUE(VLOOKUP($C15264,'3. Lookup Tables'!$AJ:$AM,4,0)),"--"),0),0)</f>
        <v>0</v>
      </c>
    </row>
    <row r="15265" spans="1:14" x14ac:dyDescent="0.25">
      <c r="A15265" t="s">
        <v>2608</v>
      </c>
      <c r="B15265" t="s">
        <v>2</v>
      </c>
      <c r="C15265" t="s">
        <v>4339</v>
      </c>
      <c r="D15265" t="s">
        <v>4337</v>
      </c>
      <c r="E15265" t="s">
        <v>2698</v>
      </c>
      <c r="F15265" t="s">
        <v>3176</v>
      </c>
      <c r="G15265">
        <v>0</v>
      </c>
      <c r="H15265">
        <v>4</v>
      </c>
      <c r="I15265">
        <v>0</v>
      </c>
      <c r="J15265" s="82" t="str">
        <f>IF(A15265="","",IF(COUNTIF('4. IncomeStatement_12Mo_BDI'!$8:$8,$A15265)&gt;0,"Y","N"))</f>
        <v>Y</v>
      </c>
      <c r="K15265" s="82" t="str">
        <f t="shared" si="260"/>
        <v>Y</v>
      </c>
      <c r="L15265" s="82" t="str">
        <f>IF($K15265="Y",VLOOKUP($C15265,'3. Lookup Tables'!$AJ:$AM,2,0),"--")</f>
        <v>COM_BRINGIN_CONT</v>
      </c>
      <c r="M15265" s="82">
        <f>IFERROR(IF($K15265="Y",VALUE(VLOOKUP($C15265,'3. Lookup Tables'!$AJ:$AM,3,0)),"--")*H15265,0)</f>
        <v>4</v>
      </c>
      <c r="N15265" s="82">
        <f>IFERROR(IF(D15265="CHARGE - RECURRING",M15265*IF($K15265="Y",VALUE(VLOOKUP($C15265,'3. Lookup Tables'!$AJ:$AM,4,0)),"--"),0),0)</f>
        <v>0</v>
      </c>
    </row>
    <row r="15266" spans="1:14" x14ac:dyDescent="0.25">
      <c r="A15266" t="s">
        <v>2608</v>
      </c>
      <c r="B15266" t="s">
        <v>2</v>
      </c>
      <c r="C15266" t="s">
        <v>4339</v>
      </c>
      <c r="D15266" t="s">
        <v>4337</v>
      </c>
      <c r="E15266" t="s">
        <v>2701</v>
      </c>
      <c r="F15266" t="s">
        <v>3176</v>
      </c>
      <c r="G15266">
        <v>0</v>
      </c>
      <c r="H15266">
        <v>1</v>
      </c>
      <c r="I15266">
        <v>0</v>
      </c>
      <c r="J15266" s="82" t="str">
        <f>IF(A15266="","",IF(COUNTIF('4. IncomeStatement_12Mo_BDI'!$8:$8,$A15266)&gt;0,"Y","N"))</f>
        <v>Y</v>
      </c>
      <c r="K15266" s="82" t="str">
        <f t="shared" si="260"/>
        <v>Y</v>
      </c>
      <c r="L15266" s="82" t="str">
        <f>IF($K15266="Y",VLOOKUP($C15266,'3. Lookup Tables'!$AJ:$AM,2,0),"--")</f>
        <v>COM_BRINGIN_CONT</v>
      </c>
      <c r="M15266" s="82">
        <f>IFERROR(IF($K15266="Y",VALUE(VLOOKUP($C15266,'3. Lookup Tables'!$AJ:$AM,3,0)),"--")*H15266,0)</f>
        <v>1</v>
      </c>
      <c r="N15266" s="82">
        <f>IFERROR(IF(D15266="CHARGE - RECURRING",M15266*IF($K15266="Y",VALUE(VLOOKUP($C15266,'3. Lookup Tables'!$AJ:$AM,4,0)),"--"),0),0)</f>
        <v>0</v>
      </c>
    </row>
    <row r="15267" spans="1:14" x14ac:dyDescent="0.25">
      <c r="A15267" t="s">
        <v>2608</v>
      </c>
      <c r="B15267" t="s">
        <v>2</v>
      </c>
      <c r="C15267" t="s">
        <v>4339</v>
      </c>
      <c r="D15267" t="s">
        <v>4337</v>
      </c>
      <c r="E15267" t="s">
        <v>2703</v>
      </c>
      <c r="F15267" t="s">
        <v>3176</v>
      </c>
      <c r="G15267">
        <v>0</v>
      </c>
      <c r="H15267">
        <v>1</v>
      </c>
      <c r="I15267">
        <v>0</v>
      </c>
      <c r="J15267" s="82" t="str">
        <f>IF(A15267="","",IF(COUNTIF('4. IncomeStatement_12Mo_BDI'!$8:$8,$A15267)&gt;0,"Y","N"))</f>
        <v>Y</v>
      </c>
      <c r="K15267" s="82" t="str">
        <f t="shared" si="260"/>
        <v>Y</v>
      </c>
      <c r="L15267" s="82" t="str">
        <f>IF($K15267="Y",VLOOKUP($C15267,'3. Lookup Tables'!$AJ:$AM,2,0),"--")</f>
        <v>COM_BRINGIN_CONT</v>
      </c>
      <c r="M15267" s="82">
        <f>IFERROR(IF($K15267="Y",VALUE(VLOOKUP($C15267,'3. Lookup Tables'!$AJ:$AM,3,0)),"--")*H15267,0)</f>
        <v>1</v>
      </c>
      <c r="N15267" s="82">
        <f>IFERROR(IF(D15267="CHARGE - RECURRING",M15267*IF($K15267="Y",VALUE(VLOOKUP($C15267,'3. Lookup Tables'!$AJ:$AM,4,0)),"--"),0),0)</f>
        <v>0</v>
      </c>
    </row>
    <row r="15268" spans="1:14" x14ac:dyDescent="0.25">
      <c r="A15268" t="s">
        <v>2608</v>
      </c>
      <c r="B15268" t="s">
        <v>2</v>
      </c>
      <c r="C15268" t="s">
        <v>4339</v>
      </c>
      <c r="D15268" t="s">
        <v>4337</v>
      </c>
      <c r="E15268" t="s">
        <v>2718</v>
      </c>
      <c r="F15268" t="s">
        <v>3176</v>
      </c>
      <c r="G15268">
        <v>0</v>
      </c>
      <c r="H15268">
        <v>1</v>
      </c>
      <c r="I15268">
        <v>0</v>
      </c>
      <c r="J15268" s="82" t="str">
        <f>IF(A15268="","",IF(COUNTIF('4. IncomeStatement_12Mo_BDI'!$8:$8,$A15268)&gt;0,"Y","N"))</f>
        <v>Y</v>
      </c>
      <c r="K15268" s="82" t="str">
        <f t="shared" si="260"/>
        <v>Y</v>
      </c>
      <c r="L15268" s="82" t="str">
        <f>IF($K15268="Y",VLOOKUP($C15268,'3. Lookup Tables'!$AJ:$AM,2,0),"--")</f>
        <v>COM_BRINGIN_CONT</v>
      </c>
      <c r="M15268" s="82">
        <f>IFERROR(IF($K15268="Y",VALUE(VLOOKUP($C15268,'3. Lookup Tables'!$AJ:$AM,3,0)),"--")*H15268,0)</f>
        <v>1</v>
      </c>
      <c r="N15268" s="82">
        <f>IFERROR(IF(D15268="CHARGE - RECURRING",M15268*IF($K15268="Y",VALUE(VLOOKUP($C15268,'3. Lookup Tables'!$AJ:$AM,4,0)),"--"),0),0)</f>
        <v>0</v>
      </c>
    </row>
    <row r="15269" spans="1:14" x14ac:dyDescent="0.25">
      <c r="A15269" t="s">
        <v>2608</v>
      </c>
      <c r="B15269" t="s">
        <v>2</v>
      </c>
      <c r="C15269" t="s">
        <v>4340</v>
      </c>
      <c r="D15269" t="s">
        <v>4337</v>
      </c>
      <c r="E15269" t="s">
        <v>2695</v>
      </c>
      <c r="F15269" t="s">
        <v>3176</v>
      </c>
      <c r="G15269">
        <v>0</v>
      </c>
      <c r="H15269">
        <v>7</v>
      </c>
      <c r="I15269">
        <v>0</v>
      </c>
      <c r="J15269" s="82" t="str">
        <f>IF(A15269="","",IF(COUNTIF('4. IncomeStatement_12Mo_BDI'!$8:$8,$A15269)&gt;0,"Y","N"))</f>
        <v>Y</v>
      </c>
      <c r="K15269" s="82" t="str">
        <f t="shared" si="260"/>
        <v>Y</v>
      </c>
      <c r="L15269" s="82" t="str">
        <f>IF($K15269="Y",VLOOKUP($C15269,'3. Lookup Tables'!$AJ:$AM,2,0),"--")</f>
        <v>COM_DEL_CART</v>
      </c>
      <c r="M15269" s="82">
        <f>IFERROR(IF($K15269="Y",VALUE(VLOOKUP($C15269,'3. Lookup Tables'!$AJ:$AM,3,0)),"--")*H15269,0)</f>
        <v>7</v>
      </c>
      <c r="N15269" s="82">
        <f>IFERROR(IF(D15269="CHARGE - RECURRING",M15269*IF($K15269="Y",VALUE(VLOOKUP($C15269,'3. Lookup Tables'!$AJ:$AM,4,0)),"--"),0),0)</f>
        <v>0</v>
      </c>
    </row>
    <row r="15270" spans="1:14" x14ac:dyDescent="0.25">
      <c r="A15270" t="s">
        <v>2608</v>
      </c>
      <c r="B15270" t="s">
        <v>2</v>
      </c>
      <c r="C15270" t="s">
        <v>4340</v>
      </c>
      <c r="D15270" t="s">
        <v>4337</v>
      </c>
      <c r="E15270" t="s">
        <v>2713</v>
      </c>
      <c r="F15270" t="s">
        <v>3176</v>
      </c>
      <c r="G15270">
        <v>0</v>
      </c>
      <c r="H15270">
        <v>7</v>
      </c>
      <c r="I15270">
        <v>0</v>
      </c>
      <c r="J15270" s="82" t="str">
        <f>IF(A15270="","",IF(COUNTIF('4. IncomeStatement_12Mo_BDI'!$8:$8,$A15270)&gt;0,"Y","N"))</f>
        <v>Y</v>
      </c>
      <c r="K15270" s="82" t="str">
        <f t="shared" si="260"/>
        <v>Y</v>
      </c>
      <c r="L15270" s="82" t="str">
        <f>IF($K15270="Y",VLOOKUP($C15270,'3. Lookup Tables'!$AJ:$AM,2,0),"--")</f>
        <v>COM_DEL_CART</v>
      </c>
      <c r="M15270" s="82">
        <f>IFERROR(IF($K15270="Y",VALUE(VLOOKUP($C15270,'3. Lookup Tables'!$AJ:$AM,3,0)),"--")*H15270,0)</f>
        <v>7</v>
      </c>
      <c r="N15270" s="82">
        <f>IFERROR(IF(D15270="CHARGE - RECURRING",M15270*IF($K15270="Y",VALUE(VLOOKUP($C15270,'3. Lookup Tables'!$AJ:$AM,4,0)),"--"),0),0)</f>
        <v>0</v>
      </c>
    </row>
    <row r="15271" spans="1:14" x14ac:dyDescent="0.25">
      <c r="A15271" t="s">
        <v>2608</v>
      </c>
      <c r="B15271" t="s">
        <v>2</v>
      </c>
      <c r="C15271" t="s">
        <v>4341</v>
      </c>
      <c r="D15271" t="s">
        <v>4337</v>
      </c>
      <c r="E15271" t="s">
        <v>2695</v>
      </c>
      <c r="F15271" t="s">
        <v>4342</v>
      </c>
      <c r="G15271">
        <v>0</v>
      </c>
      <c r="H15271">
        <v>22</v>
      </c>
      <c r="I15271">
        <v>0</v>
      </c>
      <c r="J15271" s="82" t="str">
        <f>IF(A15271="","",IF(COUNTIF('4. IncomeStatement_12Mo_BDI'!$8:$8,$A15271)&gt;0,"Y","N"))</f>
        <v>Y</v>
      </c>
      <c r="K15271" s="82" t="str">
        <f t="shared" si="260"/>
        <v>Y</v>
      </c>
      <c r="L15271" s="82" t="str">
        <f>IF($K15271="Y",VLOOKUP($C15271,'3. Lookup Tables'!$AJ:$AM,2,0),"--")</f>
        <v>COM_DEL_CONT</v>
      </c>
      <c r="M15271" s="82">
        <f>IFERROR(IF($K15271="Y",VALUE(VLOOKUP($C15271,'3. Lookup Tables'!$AJ:$AM,3,0)),"--")*H15271,0)</f>
        <v>22</v>
      </c>
      <c r="N15271" s="82">
        <f>IFERROR(IF(D15271="CHARGE - RECURRING",M15271*IF($K15271="Y",VALUE(VLOOKUP($C15271,'3. Lookup Tables'!$AJ:$AM,4,0)),"--"),0),0)</f>
        <v>0</v>
      </c>
    </row>
    <row r="15272" spans="1:14" x14ac:dyDescent="0.25">
      <c r="A15272" t="s">
        <v>2608</v>
      </c>
      <c r="B15272" t="s">
        <v>2</v>
      </c>
      <c r="C15272" t="s">
        <v>4341</v>
      </c>
      <c r="D15272" t="s">
        <v>4337</v>
      </c>
      <c r="E15272" t="s">
        <v>2696</v>
      </c>
      <c r="F15272" t="s">
        <v>4342</v>
      </c>
      <c r="G15272">
        <v>0</v>
      </c>
      <c r="H15272">
        <v>13</v>
      </c>
      <c r="I15272">
        <v>0</v>
      </c>
      <c r="J15272" s="82" t="str">
        <f>IF(A15272="","",IF(COUNTIF('4. IncomeStatement_12Mo_BDI'!$8:$8,$A15272)&gt;0,"Y","N"))</f>
        <v>Y</v>
      </c>
      <c r="K15272" s="82" t="str">
        <f t="shared" si="260"/>
        <v>Y</v>
      </c>
      <c r="L15272" s="82" t="str">
        <f>IF($K15272="Y",VLOOKUP($C15272,'3. Lookup Tables'!$AJ:$AM,2,0),"--")</f>
        <v>COM_DEL_CONT</v>
      </c>
      <c r="M15272" s="82">
        <f>IFERROR(IF($K15272="Y",VALUE(VLOOKUP($C15272,'3. Lookup Tables'!$AJ:$AM,3,0)),"--")*H15272,0)</f>
        <v>13</v>
      </c>
      <c r="N15272" s="82">
        <f>IFERROR(IF(D15272="CHARGE - RECURRING",M15272*IF($K15272="Y",VALUE(VLOOKUP($C15272,'3. Lookup Tables'!$AJ:$AM,4,0)),"--"),0),0)</f>
        <v>0</v>
      </c>
    </row>
    <row r="15273" spans="1:14" x14ac:dyDescent="0.25">
      <c r="A15273" t="s">
        <v>2608</v>
      </c>
      <c r="B15273" t="s">
        <v>2</v>
      </c>
      <c r="C15273" t="s">
        <v>4341</v>
      </c>
      <c r="D15273" t="s">
        <v>4337</v>
      </c>
      <c r="E15273" t="s">
        <v>2697</v>
      </c>
      <c r="F15273" t="s">
        <v>4342</v>
      </c>
      <c r="G15273">
        <v>0</v>
      </c>
      <c r="H15273">
        <v>4</v>
      </c>
      <c r="I15273">
        <v>0</v>
      </c>
      <c r="J15273" s="82" t="str">
        <f>IF(A15273="","",IF(COUNTIF('4. IncomeStatement_12Mo_BDI'!$8:$8,$A15273)&gt;0,"Y","N"))</f>
        <v>Y</v>
      </c>
      <c r="K15273" s="82" t="str">
        <f t="shared" si="260"/>
        <v>Y</v>
      </c>
      <c r="L15273" s="82" t="str">
        <f>IF($K15273="Y",VLOOKUP($C15273,'3. Lookup Tables'!$AJ:$AM,2,0),"--")</f>
        <v>COM_DEL_CONT</v>
      </c>
      <c r="M15273" s="82">
        <f>IFERROR(IF($K15273="Y",VALUE(VLOOKUP($C15273,'3. Lookup Tables'!$AJ:$AM,3,0)),"--")*H15273,0)</f>
        <v>4</v>
      </c>
      <c r="N15273" s="82">
        <f>IFERROR(IF(D15273="CHARGE - RECURRING",M15273*IF($K15273="Y",VALUE(VLOOKUP($C15273,'3. Lookup Tables'!$AJ:$AM,4,0)),"--"),0),0)</f>
        <v>0</v>
      </c>
    </row>
    <row r="15274" spans="1:14" x14ac:dyDescent="0.25">
      <c r="A15274" t="s">
        <v>2608</v>
      </c>
      <c r="B15274" t="s">
        <v>2</v>
      </c>
      <c r="C15274" t="s">
        <v>4341</v>
      </c>
      <c r="D15274" t="s">
        <v>4337</v>
      </c>
      <c r="E15274" t="s">
        <v>2698</v>
      </c>
      <c r="F15274" t="s">
        <v>4342</v>
      </c>
      <c r="G15274">
        <v>0</v>
      </c>
      <c r="H15274">
        <v>5</v>
      </c>
      <c r="I15274">
        <v>0</v>
      </c>
      <c r="J15274" s="82" t="str">
        <f>IF(A15274="","",IF(COUNTIF('4. IncomeStatement_12Mo_BDI'!$8:$8,$A15274)&gt;0,"Y","N"))</f>
        <v>Y</v>
      </c>
      <c r="K15274" s="82" t="str">
        <f t="shared" si="260"/>
        <v>Y</v>
      </c>
      <c r="L15274" s="82" t="str">
        <f>IF($K15274="Y",VLOOKUP($C15274,'3. Lookup Tables'!$AJ:$AM,2,0),"--")</f>
        <v>COM_DEL_CONT</v>
      </c>
      <c r="M15274" s="82">
        <f>IFERROR(IF($K15274="Y",VALUE(VLOOKUP($C15274,'3. Lookup Tables'!$AJ:$AM,3,0)),"--")*H15274,0)</f>
        <v>5</v>
      </c>
      <c r="N15274" s="82">
        <f>IFERROR(IF(D15274="CHARGE - RECURRING",M15274*IF($K15274="Y",VALUE(VLOOKUP($C15274,'3. Lookup Tables'!$AJ:$AM,4,0)),"--"),0),0)</f>
        <v>0</v>
      </c>
    </row>
    <row r="15275" spans="1:14" x14ac:dyDescent="0.25">
      <c r="A15275" t="s">
        <v>2608</v>
      </c>
      <c r="B15275" t="s">
        <v>2</v>
      </c>
      <c r="C15275" t="s">
        <v>4341</v>
      </c>
      <c r="D15275" t="s">
        <v>4337</v>
      </c>
      <c r="E15275" t="s">
        <v>2701</v>
      </c>
      <c r="F15275" t="s">
        <v>4342</v>
      </c>
      <c r="G15275">
        <v>36.86</v>
      </c>
      <c r="H15275">
        <v>2</v>
      </c>
      <c r="I15275">
        <v>73.72</v>
      </c>
      <c r="J15275" s="82" t="str">
        <f>IF(A15275="","",IF(COUNTIF('4. IncomeStatement_12Mo_BDI'!$8:$8,$A15275)&gt;0,"Y","N"))</f>
        <v>Y</v>
      </c>
      <c r="K15275" s="82" t="str">
        <f t="shared" si="260"/>
        <v>Y</v>
      </c>
      <c r="L15275" s="82" t="str">
        <f>IF($K15275="Y",VLOOKUP($C15275,'3. Lookup Tables'!$AJ:$AM,2,0),"--")</f>
        <v>COM_DEL_CONT</v>
      </c>
      <c r="M15275" s="82">
        <f>IFERROR(IF($K15275="Y",VALUE(VLOOKUP($C15275,'3. Lookup Tables'!$AJ:$AM,3,0)),"--")*H15275,0)</f>
        <v>2</v>
      </c>
      <c r="N15275" s="82">
        <f>IFERROR(IF(D15275="CHARGE - RECURRING",M15275*IF($K15275="Y",VALUE(VLOOKUP($C15275,'3. Lookup Tables'!$AJ:$AM,4,0)),"--"),0),0)</f>
        <v>0</v>
      </c>
    </row>
    <row r="15276" spans="1:14" x14ac:dyDescent="0.25">
      <c r="A15276" t="s">
        <v>2608</v>
      </c>
      <c r="B15276" t="s">
        <v>2</v>
      </c>
      <c r="C15276" t="s">
        <v>4341</v>
      </c>
      <c r="D15276" t="s">
        <v>4337</v>
      </c>
      <c r="E15276" t="s">
        <v>2713</v>
      </c>
      <c r="F15276" t="s">
        <v>4342</v>
      </c>
      <c r="G15276">
        <v>0</v>
      </c>
      <c r="H15276">
        <v>1</v>
      </c>
      <c r="I15276">
        <v>0</v>
      </c>
      <c r="J15276" s="82" t="str">
        <f>IF(A15276="","",IF(COUNTIF('4. IncomeStatement_12Mo_BDI'!$8:$8,$A15276)&gt;0,"Y","N"))</f>
        <v>Y</v>
      </c>
      <c r="K15276" s="82" t="str">
        <f t="shared" si="260"/>
        <v>Y</v>
      </c>
      <c r="L15276" s="82" t="str">
        <f>IF($K15276="Y",VLOOKUP($C15276,'3. Lookup Tables'!$AJ:$AM,2,0),"--")</f>
        <v>COM_DEL_CONT</v>
      </c>
      <c r="M15276" s="82">
        <f>IFERROR(IF($K15276="Y",VALUE(VLOOKUP($C15276,'3. Lookup Tables'!$AJ:$AM,3,0)),"--")*H15276,0)</f>
        <v>1</v>
      </c>
      <c r="N15276" s="82">
        <f>IFERROR(IF(D15276="CHARGE - RECURRING",M15276*IF($K15276="Y",VALUE(VLOOKUP($C15276,'3. Lookup Tables'!$AJ:$AM,4,0)),"--"),0),0)</f>
        <v>0</v>
      </c>
    </row>
    <row r="15277" spans="1:14" x14ac:dyDescent="0.25">
      <c r="A15277" t="s">
        <v>2608</v>
      </c>
      <c r="B15277" t="s">
        <v>2</v>
      </c>
      <c r="C15277" t="s">
        <v>4343</v>
      </c>
      <c r="D15277" t="s">
        <v>4337</v>
      </c>
      <c r="E15277" t="s">
        <v>2713</v>
      </c>
      <c r="F15277" t="s">
        <v>3176</v>
      </c>
      <c r="G15277">
        <v>2.09</v>
      </c>
      <c r="H15277">
        <v>3</v>
      </c>
      <c r="I15277">
        <v>6.27</v>
      </c>
      <c r="J15277" s="82" t="str">
        <f>IF(A15277="","",IF(COUNTIF('4. IncomeStatement_12Mo_BDI'!$8:$8,$A15277)&gt;0,"Y","N"))</f>
        <v>Y</v>
      </c>
      <c r="K15277" s="82" t="str">
        <f t="shared" si="260"/>
        <v>Y</v>
      </c>
      <c r="L15277" s="82" t="str">
        <f>IF($K15277="Y",VLOOKUP($C15277,'3. Lookup Tables'!$AJ:$AM,2,0),"--")</f>
        <v>COM_EXTRA</v>
      </c>
      <c r="M15277" s="82">
        <f>IFERROR(IF($K15277="Y",VALUE(VLOOKUP($C15277,'3. Lookup Tables'!$AJ:$AM,3,0)),"--")*H15277,0)</f>
        <v>3</v>
      </c>
      <c r="N15277" s="82">
        <f>IFERROR(IF(D15277="CHARGE - RECURRING",M15277*IF($K15277="Y",VALUE(VLOOKUP($C15277,'3. Lookup Tables'!$AJ:$AM,4,0)),"--"),0),0)</f>
        <v>0</v>
      </c>
    </row>
    <row r="15278" spans="1:14" x14ac:dyDescent="0.25">
      <c r="A15278" t="s">
        <v>2608</v>
      </c>
      <c r="B15278" t="s">
        <v>2</v>
      </c>
      <c r="C15278" t="s">
        <v>4343</v>
      </c>
      <c r="D15278" t="s">
        <v>4337</v>
      </c>
      <c r="E15278" t="s">
        <v>2720</v>
      </c>
      <c r="F15278" t="s">
        <v>3176</v>
      </c>
      <c r="G15278">
        <v>4.3499999999999996</v>
      </c>
      <c r="H15278">
        <v>2</v>
      </c>
      <c r="I15278">
        <v>8.6999999999999993</v>
      </c>
      <c r="J15278" s="82" t="str">
        <f>IF(A15278="","",IF(COUNTIF('4. IncomeStatement_12Mo_BDI'!$8:$8,$A15278)&gt;0,"Y","N"))</f>
        <v>Y</v>
      </c>
      <c r="K15278" s="82" t="str">
        <f t="shared" si="260"/>
        <v>Y</v>
      </c>
      <c r="L15278" s="82" t="str">
        <f>IF($K15278="Y",VLOOKUP($C15278,'3. Lookup Tables'!$AJ:$AM,2,0),"--")</f>
        <v>COM_EXTRA</v>
      </c>
      <c r="M15278" s="82">
        <f>IFERROR(IF($K15278="Y",VALUE(VLOOKUP($C15278,'3. Lookup Tables'!$AJ:$AM,3,0)),"--")*H15278,0)</f>
        <v>2</v>
      </c>
      <c r="N15278" s="82">
        <f>IFERROR(IF(D15278="CHARGE - RECURRING",M15278*IF($K15278="Y",VALUE(VLOOKUP($C15278,'3. Lookup Tables'!$AJ:$AM,4,0)),"--"),0),0)</f>
        <v>0</v>
      </c>
    </row>
    <row r="15279" spans="1:14" x14ac:dyDescent="0.25">
      <c r="A15279" t="s">
        <v>2608</v>
      </c>
      <c r="B15279" t="s">
        <v>2</v>
      </c>
      <c r="C15279" t="s">
        <v>4344</v>
      </c>
      <c r="D15279" t="s">
        <v>4337</v>
      </c>
      <c r="E15279" t="s">
        <v>2713</v>
      </c>
      <c r="F15279" t="s">
        <v>3176</v>
      </c>
      <c r="G15279">
        <v>1.98</v>
      </c>
      <c r="H15279">
        <v>2</v>
      </c>
      <c r="I15279">
        <v>3.96</v>
      </c>
      <c r="J15279" s="82" t="str">
        <f>IF(A15279="","",IF(COUNTIF('4. IncomeStatement_12Mo_BDI'!$8:$8,$A15279)&gt;0,"Y","N"))</f>
        <v>Y</v>
      </c>
      <c r="K15279" s="82" t="str">
        <f t="shared" si="260"/>
        <v>Y</v>
      </c>
      <c r="L15279" s="82" t="str">
        <f>IF($K15279="Y",VLOOKUP($C15279,'3. Lookup Tables'!$AJ:$AM,2,0),"--")</f>
        <v>COM_EXTRA_CAN</v>
      </c>
      <c r="M15279" s="82">
        <f>IFERROR(IF($K15279="Y",VALUE(VLOOKUP($C15279,'3. Lookup Tables'!$AJ:$AM,3,0)),"--")*H15279,0)</f>
        <v>2</v>
      </c>
      <c r="N15279" s="82">
        <f>IFERROR(IF(D15279="CHARGE - RECURRING",M15279*IF($K15279="Y",VALUE(VLOOKUP($C15279,'3. Lookup Tables'!$AJ:$AM,4,0)),"--"),0),0)</f>
        <v>0</v>
      </c>
    </row>
    <row r="15280" spans="1:14" x14ac:dyDescent="0.25">
      <c r="A15280" t="s">
        <v>2608</v>
      </c>
      <c r="B15280" t="s">
        <v>2</v>
      </c>
      <c r="C15280" t="s">
        <v>4345</v>
      </c>
      <c r="D15280" t="s">
        <v>4337</v>
      </c>
      <c r="E15280" t="s">
        <v>2695</v>
      </c>
      <c r="F15280" t="s">
        <v>3176</v>
      </c>
      <c r="G15280">
        <v>34.619999999999997</v>
      </c>
      <c r="H15280">
        <v>1</v>
      </c>
      <c r="I15280">
        <v>34.619999999999997</v>
      </c>
      <c r="J15280" s="82" t="str">
        <f>IF(A15280="","",IF(COUNTIF('4. IncomeStatement_12Mo_BDI'!$8:$8,$A15280)&gt;0,"Y","N"))</f>
        <v>Y</v>
      </c>
      <c r="K15280" s="82" t="str">
        <f t="shared" si="260"/>
        <v>Y</v>
      </c>
      <c r="L15280" s="82" t="str">
        <f>IF($K15280="Y",VLOOKUP($C15280,'3. Lookup Tables'!$AJ:$AM,2,0),"--")</f>
        <v>COM_EXTRA_CONT_DUMP</v>
      </c>
      <c r="M15280" s="82">
        <f>IFERROR(IF($K15280="Y",VALUE(VLOOKUP($C15280,'3. Lookup Tables'!$AJ:$AM,3,0)),"--")*H15280,0)</f>
        <v>1</v>
      </c>
      <c r="N15280" s="82">
        <f>IFERROR(IF(D15280="CHARGE - RECURRING",M15280*IF($K15280="Y",VALUE(VLOOKUP($C15280,'3. Lookup Tables'!$AJ:$AM,4,0)),"--"),0),0)</f>
        <v>0</v>
      </c>
    </row>
    <row r="15281" spans="1:14" x14ac:dyDescent="0.25">
      <c r="A15281" t="s">
        <v>2608</v>
      </c>
      <c r="B15281" t="s">
        <v>2</v>
      </c>
      <c r="C15281" t="s">
        <v>4345</v>
      </c>
      <c r="D15281" t="s">
        <v>4337</v>
      </c>
      <c r="E15281" t="s">
        <v>2695</v>
      </c>
      <c r="F15281" t="s">
        <v>3176</v>
      </c>
      <c r="G15281">
        <v>42.7</v>
      </c>
      <c r="H15281">
        <v>1</v>
      </c>
      <c r="I15281">
        <v>42.7</v>
      </c>
      <c r="J15281" s="82" t="str">
        <f>IF(A15281="","",IF(COUNTIF('4. IncomeStatement_12Mo_BDI'!$8:$8,$A15281)&gt;0,"Y","N"))</f>
        <v>Y</v>
      </c>
      <c r="K15281" s="82" t="str">
        <f t="shared" si="260"/>
        <v>Y</v>
      </c>
      <c r="L15281" s="82" t="str">
        <f>IF($K15281="Y",VLOOKUP($C15281,'3. Lookup Tables'!$AJ:$AM,2,0),"--")</f>
        <v>COM_EXTRA_CONT_DUMP</v>
      </c>
      <c r="M15281" s="82">
        <f>IFERROR(IF($K15281="Y",VALUE(VLOOKUP($C15281,'3. Lookup Tables'!$AJ:$AM,3,0)),"--")*H15281,0)</f>
        <v>1</v>
      </c>
      <c r="N15281" s="82">
        <f>IFERROR(IF(D15281="CHARGE - RECURRING",M15281*IF($K15281="Y",VALUE(VLOOKUP($C15281,'3. Lookup Tables'!$AJ:$AM,4,0)),"--"),0),0)</f>
        <v>0</v>
      </c>
    </row>
    <row r="15282" spans="1:14" x14ac:dyDescent="0.25">
      <c r="A15282" t="s">
        <v>2608</v>
      </c>
      <c r="B15282" t="s">
        <v>2</v>
      </c>
      <c r="C15282" t="s">
        <v>4345</v>
      </c>
      <c r="D15282" t="s">
        <v>4337</v>
      </c>
      <c r="E15282" t="s">
        <v>2696</v>
      </c>
      <c r="F15282" t="s">
        <v>3176</v>
      </c>
      <c r="G15282">
        <v>17.739999999999998</v>
      </c>
      <c r="H15282">
        <v>1</v>
      </c>
      <c r="I15282">
        <v>17.739999999999998</v>
      </c>
      <c r="J15282" s="82" t="str">
        <f>IF(A15282="","",IF(COUNTIF('4. IncomeStatement_12Mo_BDI'!$8:$8,$A15282)&gt;0,"Y","N"))</f>
        <v>Y</v>
      </c>
      <c r="K15282" s="82" t="str">
        <f t="shared" si="260"/>
        <v>Y</v>
      </c>
      <c r="L15282" s="82" t="str">
        <f>IF($K15282="Y",VLOOKUP($C15282,'3. Lookup Tables'!$AJ:$AM,2,0),"--")</f>
        <v>COM_EXTRA_CONT_DUMP</v>
      </c>
      <c r="M15282" s="82">
        <f>IFERROR(IF($K15282="Y",VALUE(VLOOKUP($C15282,'3. Lookup Tables'!$AJ:$AM,3,0)),"--")*H15282,0)</f>
        <v>1</v>
      </c>
      <c r="N15282" s="82">
        <f>IFERROR(IF(D15282="CHARGE - RECURRING",M15282*IF($K15282="Y",VALUE(VLOOKUP($C15282,'3. Lookup Tables'!$AJ:$AM,4,0)),"--"),0),0)</f>
        <v>0</v>
      </c>
    </row>
    <row r="15283" spans="1:14" x14ac:dyDescent="0.25">
      <c r="A15283" t="s">
        <v>2608</v>
      </c>
      <c r="B15283" t="s">
        <v>2</v>
      </c>
      <c r="C15283" t="s">
        <v>4345</v>
      </c>
      <c r="D15283" t="s">
        <v>4337</v>
      </c>
      <c r="E15283" t="s">
        <v>2696</v>
      </c>
      <c r="F15283" t="s">
        <v>3176</v>
      </c>
      <c r="G15283">
        <v>19.739999999999998</v>
      </c>
      <c r="H15283">
        <v>1</v>
      </c>
      <c r="I15283">
        <v>19.739999999999998</v>
      </c>
      <c r="J15283" s="82" t="str">
        <f>IF(A15283="","",IF(COUNTIF('4. IncomeStatement_12Mo_BDI'!$8:$8,$A15283)&gt;0,"Y","N"))</f>
        <v>Y</v>
      </c>
      <c r="K15283" s="82" t="str">
        <f t="shared" si="260"/>
        <v>Y</v>
      </c>
      <c r="L15283" s="82" t="str">
        <f>IF($K15283="Y",VLOOKUP($C15283,'3. Lookup Tables'!$AJ:$AM,2,0),"--")</f>
        <v>COM_EXTRA_CONT_DUMP</v>
      </c>
      <c r="M15283" s="82">
        <f>IFERROR(IF($K15283="Y",VALUE(VLOOKUP($C15283,'3. Lookup Tables'!$AJ:$AM,3,0)),"--")*H15283,0)</f>
        <v>1</v>
      </c>
      <c r="N15283" s="82">
        <f>IFERROR(IF(D15283="CHARGE - RECURRING",M15283*IF($K15283="Y",VALUE(VLOOKUP($C15283,'3. Lookup Tables'!$AJ:$AM,4,0)),"--"),0),0)</f>
        <v>0</v>
      </c>
    </row>
    <row r="15284" spans="1:14" x14ac:dyDescent="0.25">
      <c r="A15284" t="s">
        <v>2608</v>
      </c>
      <c r="B15284" t="s">
        <v>2</v>
      </c>
      <c r="C15284" t="s">
        <v>4345</v>
      </c>
      <c r="D15284" t="s">
        <v>4337</v>
      </c>
      <c r="E15284" t="s">
        <v>2696</v>
      </c>
      <c r="F15284" t="s">
        <v>3176</v>
      </c>
      <c r="G15284">
        <v>27.8</v>
      </c>
      <c r="H15284">
        <v>1</v>
      </c>
      <c r="I15284">
        <v>27.8</v>
      </c>
      <c r="J15284" s="82" t="str">
        <f>IF(A15284="","",IF(COUNTIF('4. IncomeStatement_12Mo_BDI'!$8:$8,$A15284)&gt;0,"Y","N"))</f>
        <v>Y</v>
      </c>
      <c r="K15284" s="82" t="str">
        <f t="shared" si="260"/>
        <v>Y</v>
      </c>
      <c r="L15284" s="82" t="str">
        <f>IF($K15284="Y",VLOOKUP($C15284,'3. Lookup Tables'!$AJ:$AM,2,0),"--")</f>
        <v>COM_EXTRA_CONT_DUMP</v>
      </c>
      <c r="M15284" s="82">
        <f>IFERROR(IF($K15284="Y",VALUE(VLOOKUP($C15284,'3. Lookup Tables'!$AJ:$AM,3,0)),"--")*H15284,0)</f>
        <v>1</v>
      </c>
      <c r="N15284" s="82">
        <f>IFERROR(IF(D15284="CHARGE - RECURRING",M15284*IF($K15284="Y",VALUE(VLOOKUP($C15284,'3. Lookup Tables'!$AJ:$AM,4,0)),"--"),0),0)</f>
        <v>0</v>
      </c>
    </row>
    <row r="15285" spans="1:14" x14ac:dyDescent="0.25">
      <c r="A15285" t="s">
        <v>2608</v>
      </c>
      <c r="B15285" t="s">
        <v>2</v>
      </c>
      <c r="C15285" t="s">
        <v>4345</v>
      </c>
      <c r="D15285" t="s">
        <v>4337</v>
      </c>
      <c r="E15285" t="s">
        <v>2696</v>
      </c>
      <c r="F15285" t="s">
        <v>3176</v>
      </c>
      <c r="G15285">
        <v>35</v>
      </c>
      <c r="H15285">
        <v>1</v>
      </c>
      <c r="I15285">
        <v>35</v>
      </c>
      <c r="J15285" s="82" t="str">
        <f>IF(A15285="","",IF(COUNTIF('4. IncomeStatement_12Mo_BDI'!$8:$8,$A15285)&gt;0,"Y","N"))</f>
        <v>Y</v>
      </c>
      <c r="K15285" s="82" t="str">
        <f t="shared" si="260"/>
        <v>Y</v>
      </c>
      <c r="L15285" s="82" t="str">
        <f>IF($K15285="Y",VLOOKUP($C15285,'3. Lookup Tables'!$AJ:$AM,2,0),"--")</f>
        <v>COM_EXTRA_CONT_DUMP</v>
      </c>
      <c r="M15285" s="82">
        <f>IFERROR(IF($K15285="Y",VALUE(VLOOKUP($C15285,'3. Lookup Tables'!$AJ:$AM,3,0)),"--")*H15285,0)</f>
        <v>1</v>
      </c>
      <c r="N15285" s="82">
        <f>IFERROR(IF(D15285="CHARGE - RECURRING",M15285*IF($K15285="Y",VALUE(VLOOKUP($C15285,'3. Lookup Tables'!$AJ:$AM,4,0)),"--"),0),0)</f>
        <v>0</v>
      </c>
    </row>
    <row r="15286" spans="1:14" x14ac:dyDescent="0.25">
      <c r="A15286" t="s">
        <v>2608</v>
      </c>
      <c r="B15286" t="s">
        <v>2</v>
      </c>
      <c r="C15286" t="s">
        <v>4345</v>
      </c>
      <c r="D15286" t="s">
        <v>4337</v>
      </c>
      <c r="E15286" t="s">
        <v>2696</v>
      </c>
      <c r="F15286" t="s">
        <v>3176</v>
      </c>
      <c r="G15286">
        <v>57.48</v>
      </c>
      <c r="H15286">
        <v>1</v>
      </c>
      <c r="I15286">
        <v>57.48</v>
      </c>
      <c r="J15286" s="82" t="str">
        <f>IF(A15286="","",IF(COUNTIF('4. IncomeStatement_12Mo_BDI'!$8:$8,$A15286)&gt;0,"Y","N"))</f>
        <v>Y</v>
      </c>
      <c r="K15286" s="82" t="str">
        <f t="shared" si="260"/>
        <v>Y</v>
      </c>
      <c r="L15286" s="82" t="str">
        <f>IF($K15286="Y",VLOOKUP($C15286,'3. Lookup Tables'!$AJ:$AM,2,0),"--")</f>
        <v>COM_EXTRA_CONT_DUMP</v>
      </c>
      <c r="M15286" s="82">
        <f>IFERROR(IF($K15286="Y",VALUE(VLOOKUP($C15286,'3. Lookup Tables'!$AJ:$AM,3,0)),"--")*H15286,0)</f>
        <v>1</v>
      </c>
      <c r="N15286" s="82">
        <f>IFERROR(IF(D15286="CHARGE - RECURRING",M15286*IF($K15286="Y",VALUE(VLOOKUP($C15286,'3. Lookup Tables'!$AJ:$AM,4,0)),"--"),0),0)</f>
        <v>0</v>
      </c>
    </row>
    <row r="15287" spans="1:14" x14ac:dyDescent="0.25">
      <c r="A15287" t="s">
        <v>2608</v>
      </c>
      <c r="B15287" t="s">
        <v>2</v>
      </c>
      <c r="C15287" t="s">
        <v>4345</v>
      </c>
      <c r="D15287" t="s">
        <v>4337</v>
      </c>
      <c r="E15287" t="s">
        <v>2717</v>
      </c>
      <c r="F15287" t="s">
        <v>3176</v>
      </c>
      <c r="G15287">
        <v>7.38</v>
      </c>
      <c r="H15287">
        <v>2</v>
      </c>
      <c r="I15287">
        <v>14.76</v>
      </c>
      <c r="J15287" s="82" t="str">
        <f>IF(A15287="","",IF(COUNTIF('4. IncomeStatement_12Mo_BDI'!$8:$8,$A15287)&gt;0,"Y","N"))</f>
        <v>Y</v>
      </c>
      <c r="K15287" s="82" t="str">
        <f t="shared" si="260"/>
        <v>Y</v>
      </c>
      <c r="L15287" s="82" t="str">
        <f>IF($K15287="Y",VLOOKUP($C15287,'3. Lookup Tables'!$AJ:$AM,2,0),"--")</f>
        <v>COM_EXTRA_CONT_DUMP</v>
      </c>
      <c r="M15287" s="82">
        <f>IFERROR(IF($K15287="Y",VALUE(VLOOKUP($C15287,'3. Lookup Tables'!$AJ:$AM,3,0)),"--")*H15287,0)</f>
        <v>2</v>
      </c>
      <c r="N15287" s="82">
        <f>IFERROR(IF(D15287="CHARGE - RECURRING",M15287*IF($K15287="Y",VALUE(VLOOKUP($C15287,'3. Lookup Tables'!$AJ:$AM,4,0)),"--"),0),0)</f>
        <v>0</v>
      </c>
    </row>
    <row r="15288" spans="1:14" x14ac:dyDescent="0.25">
      <c r="A15288" t="s">
        <v>2608</v>
      </c>
      <c r="B15288" t="s">
        <v>2</v>
      </c>
      <c r="C15288" t="s">
        <v>4346</v>
      </c>
      <c r="D15288" t="s">
        <v>4337</v>
      </c>
      <c r="E15288" t="s">
        <v>2695</v>
      </c>
      <c r="F15288" t="s">
        <v>3176</v>
      </c>
      <c r="G15288">
        <v>14.15</v>
      </c>
      <c r="H15288">
        <v>164</v>
      </c>
      <c r="I15288">
        <v>2320.61</v>
      </c>
      <c r="J15288" s="82" t="str">
        <f>IF(A15288="","",IF(COUNTIF('4. IncomeStatement_12Mo_BDI'!$8:$8,$A15288)&gt;0,"Y","N"))</f>
        <v>Y</v>
      </c>
      <c r="K15288" s="82" t="str">
        <f t="shared" si="260"/>
        <v>Y</v>
      </c>
      <c r="L15288" s="82" t="str">
        <f>IF($K15288="Y",VLOOKUP($C15288,'3. Lookup Tables'!$AJ:$AM,2,0),"--")</f>
        <v>COM_EXTRA_YARDS</v>
      </c>
      <c r="M15288" s="82">
        <f>IFERROR(IF($K15288="Y",VALUE(VLOOKUP($C15288,'3. Lookup Tables'!$AJ:$AM,3,0)),"--")*H15288,0)</f>
        <v>164</v>
      </c>
      <c r="N15288" s="82">
        <f>IFERROR(IF(D15288="CHARGE - RECURRING",M15288*IF($K15288="Y",VALUE(VLOOKUP($C15288,'3. Lookup Tables'!$AJ:$AM,4,0)),"--"),0),0)</f>
        <v>0</v>
      </c>
    </row>
    <row r="15289" spans="1:14" x14ac:dyDescent="0.25">
      <c r="A15289" t="s">
        <v>2608</v>
      </c>
      <c r="B15289" t="s">
        <v>2</v>
      </c>
      <c r="C15289" t="s">
        <v>4346</v>
      </c>
      <c r="D15289" t="s">
        <v>4337</v>
      </c>
      <c r="E15289" t="s">
        <v>2696</v>
      </c>
      <c r="F15289" t="s">
        <v>3176</v>
      </c>
      <c r="G15289">
        <v>13.37</v>
      </c>
      <c r="H15289">
        <v>7.05</v>
      </c>
      <c r="I15289">
        <v>94.31</v>
      </c>
      <c r="J15289" s="82" t="str">
        <f>IF(A15289="","",IF(COUNTIF('4. IncomeStatement_12Mo_BDI'!$8:$8,$A15289)&gt;0,"Y","N"))</f>
        <v>Y</v>
      </c>
      <c r="K15289" s="82" t="str">
        <f t="shared" si="260"/>
        <v>Y</v>
      </c>
      <c r="L15289" s="82" t="str">
        <f>IF($K15289="Y",VLOOKUP($C15289,'3. Lookup Tables'!$AJ:$AM,2,0),"--")</f>
        <v>COM_EXTRA_YARDS</v>
      </c>
      <c r="M15289" s="82">
        <f>IFERROR(IF($K15289="Y",VALUE(VLOOKUP($C15289,'3. Lookup Tables'!$AJ:$AM,3,0)),"--")*H15289,0)</f>
        <v>7.05</v>
      </c>
      <c r="N15289" s="82">
        <f>IFERROR(IF(D15289="CHARGE - RECURRING",M15289*IF($K15289="Y",VALUE(VLOOKUP($C15289,'3. Lookup Tables'!$AJ:$AM,4,0)),"--"),0),0)</f>
        <v>0</v>
      </c>
    </row>
    <row r="15290" spans="1:14" x14ac:dyDescent="0.25">
      <c r="A15290" t="s">
        <v>2608</v>
      </c>
      <c r="B15290" t="s">
        <v>2</v>
      </c>
      <c r="C15290" t="s">
        <v>4346</v>
      </c>
      <c r="D15290" t="s">
        <v>4337</v>
      </c>
      <c r="E15290" t="s">
        <v>2701</v>
      </c>
      <c r="F15290" t="s">
        <v>3176</v>
      </c>
      <c r="G15290">
        <v>9.26</v>
      </c>
      <c r="H15290">
        <v>7</v>
      </c>
      <c r="I15290">
        <v>64.819999999999993</v>
      </c>
      <c r="J15290" s="82" t="str">
        <f>IF(A15290="","",IF(COUNTIF('4. IncomeStatement_12Mo_BDI'!$8:$8,$A15290)&gt;0,"Y","N"))</f>
        <v>Y</v>
      </c>
      <c r="K15290" s="82" t="str">
        <f t="shared" si="260"/>
        <v>Y</v>
      </c>
      <c r="L15290" s="82" t="str">
        <f>IF($K15290="Y",VLOOKUP($C15290,'3. Lookup Tables'!$AJ:$AM,2,0),"--")</f>
        <v>COM_EXTRA_YARDS</v>
      </c>
      <c r="M15290" s="82">
        <f>IFERROR(IF($K15290="Y",VALUE(VLOOKUP($C15290,'3. Lookup Tables'!$AJ:$AM,3,0)),"--")*H15290,0)</f>
        <v>7</v>
      </c>
      <c r="N15290" s="82">
        <f>IFERROR(IF(D15290="CHARGE - RECURRING",M15290*IF($K15290="Y",VALUE(VLOOKUP($C15290,'3. Lookup Tables'!$AJ:$AM,4,0)),"--"),0),0)</f>
        <v>0</v>
      </c>
    </row>
    <row r="15291" spans="1:14" x14ac:dyDescent="0.25">
      <c r="A15291" t="s">
        <v>2608</v>
      </c>
      <c r="B15291" t="s">
        <v>2</v>
      </c>
      <c r="C15291" t="s">
        <v>4346</v>
      </c>
      <c r="D15291" t="s">
        <v>4337</v>
      </c>
      <c r="E15291" t="s">
        <v>2713</v>
      </c>
      <c r="F15291" t="s">
        <v>3176</v>
      </c>
      <c r="G15291">
        <v>6.62</v>
      </c>
      <c r="H15291">
        <v>2</v>
      </c>
      <c r="I15291">
        <v>13.24</v>
      </c>
      <c r="J15291" s="82" t="str">
        <f>IF(A15291="","",IF(COUNTIF('4. IncomeStatement_12Mo_BDI'!$8:$8,$A15291)&gt;0,"Y","N"))</f>
        <v>Y</v>
      </c>
      <c r="K15291" s="82" t="str">
        <f t="shared" si="260"/>
        <v>Y</v>
      </c>
      <c r="L15291" s="82" t="str">
        <f>IF($K15291="Y",VLOOKUP($C15291,'3. Lookup Tables'!$AJ:$AM,2,0),"--")</f>
        <v>COM_EXTRA_YARDS</v>
      </c>
      <c r="M15291" s="82">
        <f>IFERROR(IF($K15291="Y",VALUE(VLOOKUP($C15291,'3. Lookup Tables'!$AJ:$AM,3,0)),"--")*H15291,0)</f>
        <v>2</v>
      </c>
      <c r="N15291" s="82">
        <f>IFERROR(IF(D15291="CHARGE - RECURRING",M15291*IF($K15291="Y",VALUE(VLOOKUP($C15291,'3. Lookup Tables'!$AJ:$AM,4,0)),"--"),0),0)</f>
        <v>0</v>
      </c>
    </row>
    <row r="15292" spans="1:14" x14ac:dyDescent="0.25">
      <c r="A15292" t="s">
        <v>2608</v>
      </c>
      <c r="B15292" t="s">
        <v>2</v>
      </c>
      <c r="C15292" t="s">
        <v>4346</v>
      </c>
      <c r="D15292" t="s">
        <v>4337</v>
      </c>
      <c r="E15292" t="s">
        <v>2718</v>
      </c>
      <c r="F15292" t="s">
        <v>3176</v>
      </c>
      <c r="G15292">
        <v>0</v>
      </c>
      <c r="H15292">
        <v>8</v>
      </c>
      <c r="I15292">
        <v>0</v>
      </c>
      <c r="J15292" s="82" t="str">
        <f>IF(A15292="","",IF(COUNTIF('4. IncomeStatement_12Mo_BDI'!$8:$8,$A15292)&gt;0,"Y","N"))</f>
        <v>Y</v>
      </c>
      <c r="K15292" s="82" t="str">
        <f t="shared" si="260"/>
        <v>Y</v>
      </c>
      <c r="L15292" s="82" t="str">
        <f>IF($K15292="Y",VLOOKUP($C15292,'3. Lookup Tables'!$AJ:$AM,2,0),"--")</f>
        <v>COM_EXTRA_YARDS</v>
      </c>
      <c r="M15292" s="82">
        <f>IFERROR(IF($K15292="Y",VALUE(VLOOKUP($C15292,'3. Lookup Tables'!$AJ:$AM,3,0)),"--")*H15292,0)</f>
        <v>8</v>
      </c>
      <c r="N15292" s="82">
        <f>IFERROR(IF(D15292="CHARGE - RECURRING",M15292*IF($K15292="Y",VALUE(VLOOKUP($C15292,'3. Lookup Tables'!$AJ:$AM,4,0)),"--"),0),0)</f>
        <v>0</v>
      </c>
    </row>
    <row r="15293" spans="1:14" x14ac:dyDescent="0.25">
      <c r="A15293" t="s">
        <v>2608</v>
      </c>
      <c r="B15293" t="s">
        <v>2</v>
      </c>
      <c r="C15293" t="s">
        <v>4346</v>
      </c>
      <c r="D15293" t="s">
        <v>4337</v>
      </c>
      <c r="E15293" t="s">
        <v>2718</v>
      </c>
      <c r="F15293" t="s">
        <v>3176</v>
      </c>
      <c r="G15293">
        <v>3.39</v>
      </c>
      <c r="H15293">
        <v>93</v>
      </c>
      <c r="I15293">
        <v>315.27</v>
      </c>
      <c r="J15293" s="82" t="str">
        <f>IF(A15293="","",IF(COUNTIF('4. IncomeStatement_12Mo_BDI'!$8:$8,$A15293)&gt;0,"Y","N"))</f>
        <v>Y</v>
      </c>
      <c r="K15293" s="82" t="str">
        <f t="shared" si="260"/>
        <v>Y</v>
      </c>
      <c r="L15293" s="82" t="str">
        <f>IF($K15293="Y",VLOOKUP($C15293,'3. Lookup Tables'!$AJ:$AM,2,0),"--")</f>
        <v>COM_EXTRA_YARDS</v>
      </c>
      <c r="M15293" s="82">
        <f>IFERROR(IF($K15293="Y",VALUE(VLOOKUP($C15293,'3. Lookup Tables'!$AJ:$AM,3,0)),"--")*H15293,0)</f>
        <v>93</v>
      </c>
      <c r="N15293" s="82">
        <f>IFERROR(IF(D15293="CHARGE - RECURRING",M15293*IF($K15293="Y",VALUE(VLOOKUP($C15293,'3. Lookup Tables'!$AJ:$AM,4,0)),"--"),0),0)</f>
        <v>0</v>
      </c>
    </row>
    <row r="15294" spans="1:14" x14ac:dyDescent="0.25">
      <c r="A15294" t="s">
        <v>2608</v>
      </c>
      <c r="B15294" t="s">
        <v>2</v>
      </c>
      <c r="C15294" t="s">
        <v>3184</v>
      </c>
      <c r="D15294" t="s">
        <v>4336</v>
      </c>
      <c r="E15294" t="s">
        <v>2695</v>
      </c>
      <c r="F15294" t="s">
        <v>3176</v>
      </c>
      <c r="G15294">
        <v>14.07</v>
      </c>
      <c r="H15294">
        <v>1</v>
      </c>
      <c r="I15294">
        <v>14.07</v>
      </c>
      <c r="J15294" s="82" t="str">
        <f>IF(A15294="","",IF(COUNTIF('4. IncomeStatement_12Mo_BDI'!$8:$8,$A15294)&gt;0,"Y","N"))</f>
        <v>Y</v>
      </c>
      <c r="K15294" s="82" t="str">
        <f t="shared" si="260"/>
        <v>Y</v>
      </c>
      <c r="L15294" s="82" t="str">
        <f>IF($K15294="Y",VLOOKUP($C15294,'3. Lookup Tables'!$AJ:$AM,2,0),"--")</f>
        <v>COM_LOCKING_CHARGE</v>
      </c>
      <c r="M15294" s="82">
        <f>IFERROR(IF($K15294="Y",VALUE(VLOOKUP($C15294,'3. Lookup Tables'!$AJ:$AM,3,0)),"--")*H15294,0)</f>
        <v>1</v>
      </c>
      <c r="N15294" s="82">
        <f>IFERROR(IF(D15294="CHARGE - RECURRING",M15294*IF($K15294="Y",VALUE(VLOOKUP($C15294,'3. Lookup Tables'!$AJ:$AM,4,0)),"--"),0),0)</f>
        <v>0</v>
      </c>
    </row>
    <row r="15295" spans="1:14" x14ac:dyDescent="0.25">
      <c r="A15295" t="s">
        <v>2608</v>
      </c>
      <c r="B15295" t="s">
        <v>2</v>
      </c>
      <c r="C15295" t="s">
        <v>4482</v>
      </c>
      <c r="D15295" t="s">
        <v>4337</v>
      </c>
      <c r="E15295" t="s">
        <v>2695</v>
      </c>
      <c r="F15295" t="s">
        <v>3176</v>
      </c>
      <c r="G15295">
        <v>43.4</v>
      </c>
      <c r="H15295">
        <v>5</v>
      </c>
      <c r="I15295">
        <v>217</v>
      </c>
      <c r="J15295" s="82" t="str">
        <f>IF(A15295="","",IF(COUNTIF('4. IncomeStatement_12Mo_BDI'!$8:$8,$A15295)&gt;0,"Y","N"))</f>
        <v>Y</v>
      </c>
      <c r="K15295" s="82" t="str">
        <f t="shared" si="260"/>
        <v>Y</v>
      </c>
      <c r="L15295" s="82" t="str">
        <f>IF($K15295="Y",VLOOKUP($C15295,'3. Lookup Tables'!$AJ:$AM,2,0),"--")</f>
        <v>COM_RESTART_SVC</v>
      </c>
      <c r="M15295" s="82">
        <f>IFERROR(IF($K15295="Y",VALUE(VLOOKUP($C15295,'3. Lookup Tables'!$AJ:$AM,3,0)),"--")*H15295,0)</f>
        <v>5</v>
      </c>
      <c r="N15295" s="82">
        <f>IFERROR(IF(D15295="CHARGE - RECURRING",M15295*IF($K15295="Y",VALUE(VLOOKUP($C15295,'3. Lookup Tables'!$AJ:$AM,4,0)),"--"),0),0)</f>
        <v>0</v>
      </c>
    </row>
    <row r="15296" spans="1:14" x14ac:dyDescent="0.25">
      <c r="A15296" t="s">
        <v>2608</v>
      </c>
      <c r="B15296" t="s">
        <v>2</v>
      </c>
      <c r="C15296" t="s">
        <v>4348</v>
      </c>
      <c r="D15296" t="s">
        <v>4337</v>
      </c>
      <c r="E15296" t="s">
        <v>2695</v>
      </c>
      <c r="F15296" t="s">
        <v>3176</v>
      </c>
      <c r="G15296">
        <v>21.85</v>
      </c>
      <c r="H15296">
        <v>4</v>
      </c>
      <c r="I15296">
        <v>87.4</v>
      </c>
      <c r="J15296" s="82" t="str">
        <f>IF(A15296="","",IF(COUNTIF('4. IncomeStatement_12Mo_BDI'!$8:$8,$A15296)&gt;0,"Y","N"))</f>
        <v>Y</v>
      </c>
      <c r="K15296" s="82" t="str">
        <f t="shared" si="260"/>
        <v>Y</v>
      </c>
      <c r="L15296" s="82" t="str">
        <f>IF($K15296="Y",VLOOKUP($C15296,'3. Lookup Tables'!$AJ:$AM,2,0),"--")</f>
        <v>COM_RETURN_TRIP</v>
      </c>
      <c r="M15296" s="82">
        <f>IFERROR(IF($K15296="Y",VALUE(VLOOKUP($C15296,'3. Lookup Tables'!$AJ:$AM,3,0)),"--")*H15296,0)</f>
        <v>4</v>
      </c>
      <c r="N15296" s="82">
        <f>IFERROR(IF(D15296="CHARGE - RECURRING",M15296*IF($K15296="Y",VALUE(VLOOKUP($C15296,'3. Lookup Tables'!$AJ:$AM,4,0)),"--"),0),0)</f>
        <v>0</v>
      </c>
    </row>
    <row r="15297" spans="1:14" x14ac:dyDescent="0.25">
      <c r="A15297" t="s">
        <v>2608</v>
      </c>
      <c r="B15297" t="s">
        <v>2</v>
      </c>
      <c r="C15297" t="s">
        <v>3186</v>
      </c>
      <c r="D15297" t="s">
        <v>4337</v>
      </c>
      <c r="E15297" t="s">
        <v>2695</v>
      </c>
      <c r="F15297" t="s">
        <v>3176</v>
      </c>
      <c r="G15297">
        <v>14.0678</v>
      </c>
      <c r="H15297">
        <v>1</v>
      </c>
      <c r="I15297">
        <v>14.07</v>
      </c>
      <c r="J15297" s="82" t="str">
        <f>IF(A15297="","",IF(COUNTIF('4. IncomeStatement_12Mo_BDI'!$8:$8,$A15297)&gt;0,"Y","N"))</f>
        <v>Y</v>
      </c>
      <c r="K15297" s="82" t="str">
        <f t="shared" si="260"/>
        <v>Y</v>
      </c>
      <c r="L15297" s="82" t="str">
        <f>IF($K15297="Y",VLOOKUP($C15297,'3. Lookup Tables'!$AJ:$AM,2,0),"--")</f>
        <v>COM_ROLLOUT_CONT</v>
      </c>
      <c r="M15297" s="82">
        <f>IFERROR(IF($K15297="Y",VALUE(VLOOKUP($C15297,'3. Lookup Tables'!$AJ:$AM,3,0)),"--")*H15297,0)</f>
        <v>1</v>
      </c>
      <c r="N15297" s="82">
        <f>IFERROR(IF(D15297="CHARGE - RECURRING",M15297*IF($K15297="Y",VALUE(VLOOKUP($C15297,'3. Lookup Tables'!$AJ:$AM,4,0)),"--"),0),0)</f>
        <v>0</v>
      </c>
    </row>
    <row r="15298" spans="1:14" x14ac:dyDescent="0.25">
      <c r="A15298" t="s">
        <v>2608</v>
      </c>
      <c r="B15298" t="s">
        <v>2</v>
      </c>
      <c r="C15298" t="s">
        <v>3186</v>
      </c>
      <c r="D15298" t="s">
        <v>4336</v>
      </c>
      <c r="E15298" t="s">
        <v>2695</v>
      </c>
      <c r="F15298" t="s">
        <v>3176</v>
      </c>
      <c r="G15298">
        <v>14.07</v>
      </c>
      <c r="H15298">
        <v>24</v>
      </c>
      <c r="I15298">
        <v>337.68</v>
      </c>
      <c r="J15298" s="82" t="str">
        <f>IF(A15298="","",IF(COUNTIF('4. IncomeStatement_12Mo_BDI'!$8:$8,$A15298)&gt;0,"Y","N"))</f>
        <v>Y</v>
      </c>
      <c r="K15298" s="82" t="str">
        <f t="shared" si="260"/>
        <v>Y</v>
      </c>
      <c r="L15298" s="82" t="str">
        <f>IF($K15298="Y",VLOOKUP($C15298,'3. Lookup Tables'!$AJ:$AM,2,0),"--")</f>
        <v>COM_ROLLOUT_CONT</v>
      </c>
      <c r="M15298" s="82">
        <f>IFERROR(IF($K15298="Y",VALUE(VLOOKUP($C15298,'3. Lookup Tables'!$AJ:$AM,3,0)),"--")*H15298,0)</f>
        <v>24</v>
      </c>
      <c r="N15298" s="82">
        <f>IFERROR(IF(D15298="CHARGE - RECURRING",M15298*IF($K15298="Y",VALUE(VLOOKUP($C15298,'3. Lookup Tables'!$AJ:$AM,4,0)),"--"),0),0)</f>
        <v>0</v>
      </c>
    </row>
    <row r="15299" spans="1:14" x14ac:dyDescent="0.25">
      <c r="A15299" t="s">
        <v>2608</v>
      </c>
      <c r="B15299" t="s">
        <v>2</v>
      </c>
      <c r="C15299" t="s">
        <v>3187</v>
      </c>
      <c r="D15299" t="s">
        <v>4336</v>
      </c>
      <c r="E15299" t="s">
        <v>2695</v>
      </c>
      <c r="F15299" t="s">
        <v>3176</v>
      </c>
      <c r="G15299">
        <v>170.35</v>
      </c>
      <c r="H15299">
        <v>1</v>
      </c>
      <c r="I15299">
        <v>170.35</v>
      </c>
      <c r="J15299" s="82" t="str">
        <f>IF(A15299="","",IF(COUNTIF('4. IncomeStatement_12Mo_BDI'!$8:$8,$A15299)&gt;0,"Y","N"))</f>
        <v>Y</v>
      </c>
      <c r="K15299" s="82" t="str">
        <f t="shared" si="260"/>
        <v>Y</v>
      </c>
      <c r="L15299" s="82" t="str">
        <f>IF($K15299="Y",VLOOKUP($C15299,'3. Lookup Tables'!$AJ:$AM,2,0),"--")</f>
        <v>COMP_2.0YD</v>
      </c>
      <c r="M15299" s="82">
        <f>IFERROR(IF($K15299="Y",VALUE(VLOOKUP($C15299,'3. Lookup Tables'!$AJ:$AM,3,0)),"--")*H15299,0)</f>
        <v>1</v>
      </c>
      <c r="N15299" s="82">
        <f>IFERROR(IF(D15299="CHARGE - RECURRING",M15299*IF($K15299="Y",VALUE(VLOOKUP($C15299,'3. Lookup Tables'!$AJ:$AM,4,0)),"--"),0),0)</f>
        <v>3.33</v>
      </c>
    </row>
    <row r="15300" spans="1:14" x14ac:dyDescent="0.25">
      <c r="A15300" t="s">
        <v>2608</v>
      </c>
      <c r="B15300" t="s">
        <v>2</v>
      </c>
      <c r="C15300" t="s">
        <v>3233</v>
      </c>
      <c r="D15300" t="s">
        <v>4336</v>
      </c>
      <c r="E15300" t="s">
        <v>2718</v>
      </c>
      <c r="F15300" t="s">
        <v>3176</v>
      </c>
      <c r="G15300">
        <v>202.22</v>
      </c>
      <c r="H15300">
        <v>1</v>
      </c>
      <c r="I15300">
        <v>202.22</v>
      </c>
      <c r="J15300" s="82" t="str">
        <f>IF(A15300="","",IF(COUNTIF('4. IncomeStatement_12Mo_BDI'!$8:$8,$A15300)&gt;0,"Y","N"))</f>
        <v>Y</v>
      </c>
      <c r="K15300" s="82" t="str">
        <f t="shared" si="260"/>
        <v>Y</v>
      </c>
      <c r="L15300" s="82" t="str">
        <f>IF($K15300="Y",VLOOKUP($C15300,'3. Lookup Tables'!$AJ:$AM,2,0),"--")</f>
        <v>COMP_3.0YD</v>
      </c>
      <c r="M15300" s="82">
        <f>IFERROR(IF($K15300="Y",VALUE(VLOOKUP($C15300,'3. Lookup Tables'!$AJ:$AM,3,0)),"--")*H15300,0)</f>
        <v>1</v>
      </c>
      <c r="N15300" s="82">
        <f>IFERROR(IF(D15300="CHARGE - RECURRING",M15300*IF($K15300="Y",VALUE(VLOOKUP($C15300,'3. Lookup Tables'!$AJ:$AM,4,0)),"--"),0),0)</f>
        <v>3.33</v>
      </c>
    </row>
    <row r="15301" spans="1:14" x14ac:dyDescent="0.25">
      <c r="A15301" t="s">
        <v>2608</v>
      </c>
      <c r="B15301" t="s">
        <v>2</v>
      </c>
      <c r="C15301" t="s">
        <v>3189</v>
      </c>
      <c r="D15301" t="s">
        <v>4336</v>
      </c>
      <c r="E15301" t="s">
        <v>2695</v>
      </c>
      <c r="F15301" t="s">
        <v>3176</v>
      </c>
      <c r="G15301">
        <v>250.35</v>
      </c>
      <c r="H15301">
        <v>1</v>
      </c>
      <c r="I15301">
        <v>250.35</v>
      </c>
      <c r="J15301" s="82" t="str">
        <f>IF(A15301="","",IF(COUNTIF('4. IncomeStatement_12Mo_BDI'!$8:$8,$A15301)&gt;0,"Y","N"))</f>
        <v>Y</v>
      </c>
      <c r="K15301" s="82" t="str">
        <f t="shared" si="260"/>
        <v>Y</v>
      </c>
      <c r="L15301" s="82" t="str">
        <f>IF($K15301="Y",VLOOKUP($C15301,'3. Lookup Tables'!$AJ:$AM,2,0),"--")</f>
        <v>COMP_4.0YD</v>
      </c>
      <c r="M15301" s="82">
        <f>IFERROR(IF($K15301="Y",VALUE(VLOOKUP($C15301,'3. Lookup Tables'!$AJ:$AM,3,0)),"--")*H15301,0)</f>
        <v>1</v>
      </c>
      <c r="N15301" s="82">
        <f>IFERROR(IF(D15301="CHARGE - RECURRING",M15301*IF($K15301="Y",VALUE(VLOOKUP($C15301,'3. Lookup Tables'!$AJ:$AM,4,0)),"--"),0),0)</f>
        <v>3.33</v>
      </c>
    </row>
    <row r="15302" spans="1:14" x14ac:dyDescent="0.25">
      <c r="A15302" t="s">
        <v>2608</v>
      </c>
      <c r="B15302" t="s">
        <v>2</v>
      </c>
      <c r="C15302" t="s">
        <v>3189</v>
      </c>
      <c r="D15302" t="s">
        <v>4336</v>
      </c>
      <c r="E15302" t="s">
        <v>2718</v>
      </c>
      <c r="F15302" t="s">
        <v>3176</v>
      </c>
      <c r="G15302">
        <v>271.88</v>
      </c>
      <c r="H15302">
        <v>1</v>
      </c>
      <c r="I15302">
        <v>271.88</v>
      </c>
      <c r="J15302" s="82" t="str">
        <f>IF(A15302="","",IF(COUNTIF('4. IncomeStatement_12Mo_BDI'!$8:$8,$A15302)&gt;0,"Y","N"))</f>
        <v>Y</v>
      </c>
      <c r="K15302" s="82" t="str">
        <f t="shared" si="260"/>
        <v>Y</v>
      </c>
      <c r="L15302" s="82" t="str">
        <f>IF($K15302="Y",VLOOKUP($C15302,'3. Lookup Tables'!$AJ:$AM,2,0),"--")</f>
        <v>COMP_4.0YD</v>
      </c>
      <c r="M15302" s="82">
        <f>IFERROR(IF($K15302="Y",VALUE(VLOOKUP($C15302,'3. Lookup Tables'!$AJ:$AM,3,0)),"--")*H15302,0)</f>
        <v>1</v>
      </c>
      <c r="N15302" s="82">
        <f>IFERROR(IF(D15302="CHARGE - RECURRING",M15302*IF($K15302="Y",VALUE(VLOOKUP($C15302,'3. Lookup Tables'!$AJ:$AM,4,0)),"--"),0),0)</f>
        <v>3.33</v>
      </c>
    </row>
    <row r="15303" spans="1:14" x14ac:dyDescent="0.25">
      <c r="A15303" t="s">
        <v>2608</v>
      </c>
      <c r="B15303" t="s">
        <v>2</v>
      </c>
      <c r="C15303" t="s">
        <v>3298</v>
      </c>
      <c r="D15303" t="s">
        <v>4336</v>
      </c>
      <c r="E15303" t="s">
        <v>2708</v>
      </c>
      <c r="F15303" t="s">
        <v>3297</v>
      </c>
      <c r="G15303">
        <v>75</v>
      </c>
      <c r="H15303">
        <v>1</v>
      </c>
      <c r="I15303">
        <v>75</v>
      </c>
      <c r="J15303" s="82" t="str">
        <f>IF(A15303="","",IF(COUNTIF('4. IncomeStatement_12Mo_BDI'!$8:$8,$A15303)&gt;0,"Y","N"))</f>
        <v>Y</v>
      </c>
      <c r="K15303" s="82" t="str">
        <f t="shared" si="260"/>
        <v>N</v>
      </c>
      <c r="L15303" s="82" t="str">
        <f>IF($K15303="Y",VLOOKUP($C15303,'3. Lookup Tables'!$AJ:$AM,2,0),"--")</f>
        <v>--</v>
      </c>
      <c r="M15303" s="82">
        <f>IFERROR(IF($K15303="Y",VALUE(VLOOKUP($C15303,'3. Lookup Tables'!$AJ:$AM,3,0)),"--")*H15303,0)</f>
        <v>0</v>
      </c>
      <c r="N15303" s="82">
        <f>IFERROR(IF(D15303="CHARGE - RECURRING",M15303*IF($K15303="Y",VALUE(VLOOKUP($C15303,'3. Lookup Tables'!$AJ:$AM,4,0)),"--"),0),0)</f>
        <v>0</v>
      </c>
    </row>
    <row r="15304" spans="1:14" x14ac:dyDescent="0.25">
      <c r="A15304" t="s">
        <v>2608</v>
      </c>
      <c r="B15304" t="s">
        <v>2</v>
      </c>
      <c r="C15304" t="s">
        <v>3283</v>
      </c>
      <c r="D15304" t="s">
        <v>4336</v>
      </c>
      <c r="E15304" t="s">
        <v>2695</v>
      </c>
      <c r="F15304" t="s">
        <v>3272</v>
      </c>
      <c r="G15304">
        <v>0</v>
      </c>
      <c r="H15304">
        <v>1</v>
      </c>
      <c r="I15304">
        <v>0</v>
      </c>
      <c r="J15304" s="82" t="str">
        <f>IF(A15304="","",IF(COUNTIF('4. IncomeStatement_12Mo_BDI'!$8:$8,$A15304)&gt;0,"Y","N"))</f>
        <v>Y</v>
      </c>
      <c r="K15304" s="82" t="str">
        <f t="shared" si="260"/>
        <v>N</v>
      </c>
      <c r="L15304" s="82" t="str">
        <f>IF($K15304="Y",VLOOKUP($C15304,'3. Lookup Tables'!$AJ:$AM,2,0),"--")</f>
        <v>--</v>
      </c>
      <c r="M15304" s="82">
        <f>IFERROR(IF($K15304="Y",VALUE(VLOOKUP($C15304,'3. Lookup Tables'!$AJ:$AM,3,0)),"--")*H15304,0)</f>
        <v>0</v>
      </c>
      <c r="N15304" s="82">
        <f>IFERROR(IF(D15304="CHARGE - RECURRING",M15304*IF($K15304="Y",VALUE(VLOOKUP($C15304,'3. Lookup Tables'!$AJ:$AM,4,0)),"--"),0),0)</f>
        <v>0</v>
      </c>
    </row>
    <row r="15305" spans="1:14" x14ac:dyDescent="0.25">
      <c r="A15305" t="s">
        <v>2608</v>
      </c>
      <c r="B15305" t="s">
        <v>2</v>
      </c>
      <c r="C15305" t="s">
        <v>4349</v>
      </c>
      <c r="D15305" t="s">
        <v>4337</v>
      </c>
      <c r="E15305" t="s">
        <v>2695</v>
      </c>
      <c r="F15305" t="s">
        <v>4350</v>
      </c>
      <c r="G15305">
        <v>0.24</v>
      </c>
      <c r="H15305">
        <v>1</v>
      </c>
      <c r="I15305">
        <v>0.24</v>
      </c>
      <c r="J15305" s="82" t="str">
        <f>IF(A15305="","",IF(COUNTIF('4. IncomeStatement_12Mo_BDI'!$8:$8,$A15305)&gt;0,"Y","N"))</f>
        <v>Y</v>
      </c>
      <c r="K15305" s="82" t="str">
        <f t="shared" si="260"/>
        <v>Y</v>
      </c>
      <c r="L15305" s="82" t="e">
        <f>IF($K15305="Y",VLOOKUP($C15305,'3. Lookup Tables'!$AJ:$AM,2,0),"--")</f>
        <v>#N/A</v>
      </c>
      <c r="M15305" s="82">
        <f>IFERROR(IF($K15305="Y",VALUE(VLOOKUP($C15305,'3. Lookup Tables'!$AJ:$AM,3,0)),"--")*H15305,0)</f>
        <v>0</v>
      </c>
      <c r="N15305" s="82">
        <f>IFERROR(IF(D15305="CHARGE - RECURRING",M15305*IF($K15305="Y",VALUE(VLOOKUP($C15305,'3. Lookup Tables'!$AJ:$AM,4,0)),"--"),0),0)</f>
        <v>0</v>
      </c>
    </row>
    <row r="15306" spans="1:14" x14ac:dyDescent="0.25">
      <c r="A15306" t="s">
        <v>2608</v>
      </c>
      <c r="B15306" t="s">
        <v>2</v>
      </c>
      <c r="C15306" t="s">
        <v>4349</v>
      </c>
      <c r="D15306" t="s">
        <v>4337</v>
      </c>
      <c r="E15306" t="s">
        <v>2695</v>
      </c>
      <c r="F15306" t="s">
        <v>4350</v>
      </c>
      <c r="G15306">
        <v>2.97</v>
      </c>
      <c r="H15306">
        <v>1</v>
      </c>
      <c r="I15306">
        <v>2.97</v>
      </c>
      <c r="J15306" s="82" t="str">
        <f>IF(A15306="","",IF(COUNTIF('4. IncomeStatement_12Mo_BDI'!$8:$8,$A15306)&gt;0,"Y","N"))</f>
        <v>Y</v>
      </c>
      <c r="K15306" s="82" t="str">
        <f t="shared" si="260"/>
        <v>Y</v>
      </c>
      <c r="L15306" s="82" t="e">
        <f>IF($K15306="Y",VLOOKUP($C15306,'3. Lookup Tables'!$AJ:$AM,2,0),"--")</f>
        <v>#N/A</v>
      </c>
      <c r="M15306" s="82">
        <f>IFERROR(IF($K15306="Y",VALUE(VLOOKUP($C15306,'3. Lookup Tables'!$AJ:$AM,3,0)),"--")*H15306,0)</f>
        <v>0</v>
      </c>
      <c r="N15306" s="82">
        <f>IFERROR(IF(D15306="CHARGE - RECURRING",M15306*IF($K15306="Y",VALUE(VLOOKUP($C15306,'3. Lookup Tables'!$AJ:$AM,4,0)),"--"),0),0)</f>
        <v>0</v>
      </c>
    </row>
    <row r="15307" spans="1:14" x14ac:dyDescent="0.25">
      <c r="A15307" t="s">
        <v>2608</v>
      </c>
      <c r="B15307" t="s">
        <v>2</v>
      </c>
      <c r="C15307" t="s">
        <v>4349</v>
      </c>
      <c r="D15307" t="s">
        <v>4337</v>
      </c>
      <c r="E15307" t="s">
        <v>2701</v>
      </c>
      <c r="F15307" t="s">
        <v>4350</v>
      </c>
      <c r="G15307">
        <v>0.56000000000000005</v>
      </c>
      <c r="H15307">
        <v>1</v>
      </c>
      <c r="I15307">
        <v>0.56000000000000005</v>
      </c>
      <c r="J15307" s="82" t="str">
        <f>IF(A15307="","",IF(COUNTIF('4. IncomeStatement_12Mo_BDI'!$8:$8,$A15307)&gt;0,"Y","N"))</f>
        <v>Y</v>
      </c>
      <c r="K15307" s="82" t="str">
        <f t="shared" si="260"/>
        <v>Y</v>
      </c>
      <c r="L15307" s="82" t="e">
        <f>IF($K15307="Y",VLOOKUP($C15307,'3. Lookup Tables'!$AJ:$AM,2,0),"--")</f>
        <v>#N/A</v>
      </c>
      <c r="M15307" s="82">
        <f>IFERROR(IF($K15307="Y",VALUE(VLOOKUP($C15307,'3. Lookup Tables'!$AJ:$AM,3,0)),"--")*H15307,0)</f>
        <v>0</v>
      </c>
      <c r="N15307" s="82">
        <f>IFERROR(IF(D15307="CHARGE - RECURRING",M15307*IF($K15307="Y",VALUE(VLOOKUP($C15307,'3. Lookup Tables'!$AJ:$AM,4,0)),"--"),0),0)</f>
        <v>0</v>
      </c>
    </row>
    <row r="15308" spans="1:14" x14ac:dyDescent="0.25">
      <c r="A15308" t="s">
        <v>2608</v>
      </c>
      <c r="B15308" t="s">
        <v>2</v>
      </c>
      <c r="C15308" t="s">
        <v>3218</v>
      </c>
      <c r="D15308" t="s">
        <v>4337</v>
      </c>
      <c r="E15308" t="s">
        <v>2696</v>
      </c>
      <c r="F15308" t="s">
        <v>3176</v>
      </c>
      <c r="G15308">
        <v>53.76</v>
      </c>
      <c r="H15308">
        <v>1</v>
      </c>
      <c r="I15308">
        <v>53.76</v>
      </c>
      <c r="J15308" s="82" t="str">
        <f>IF(A15308="","",IF(COUNTIF('4. IncomeStatement_12Mo_BDI'!$8:$8,$A15308)&gt;0,"Y","N"))</f>
        <v>Y</v>
      </c>
      <c r="K15308" s="82" t="str">
        <f t="shared" si="260"/>
        <v>Y</v>
      </c>
      <c r="L15308" s="82" t="str">
        <f>IF($K15308="Y",VLOOKUP($C15308,'3. Lookup Tables'!$AJ:$AM,2,0),"--")</f>
        <v>FEL_1.0YD</v>
      </c>
      <c r="M15308" s="82">
        <f>IFERROR(IF($K15308="Y",VALUE(VLOOKUP($C15308,'3. Lookup Tables'!$AJ:$AM,3,0)),"--")*H15308,0)</f>
        <v>1</v>
      </c>
      <c r="N15308" s="82">
        <f>IFERROR(IF(D15308="CHARGE - RECURRING",M15308*IF($K15308="Y",VALUE(VLOOKUP($C15308,'3. Lookup Tables'!$AJ:$AM,4,0)),"--"),0),0)</f>
        <v>0</v>
      </c>
    </row>
    <row r="15309" spans="1:14" x14ac:dyDescent="0.25">
      <c r="A15309" t="s">
        <v>2608</v>
      </c>
      <c r="B15309" t="s">
        <v>2</v>
      </c>
      <c r="C15309" t="s">
        <v>3218</v>
      </c>
      <c r="D15309" t="s">
        <v>4336</v>
      </c>
      <c r="E15309" t="s">
        <v>2696</v>
      </c>
      <c r="F15309" t="s">
        <v>3176</v>
      </c>
      <c r="G15309">
        <v>67.2</v>
      </c>
      <c r="H15309">
        <v>3</v>
      </c>
      <c r="I15309">
        <v>201.6</v>
      </c>
      <c r="J15309" s="82" t="str">
        <f>IF(A15309="","",IF(COUNTIF('4. IncomeStatement_12Mo_BDI'!$8:$8,$A15309)&gt;0,"Y","N"))</f>
        <v>Y</v>
      </c>
      <c r="K15309" s="82" t="str">
        <f t="shared" si="260"/>
        <v>Y</v>
      </c>
      <c r="L15309" s="82" t="str">
        <f>IF($K15309="Y",VLOOKUP($C15309,'3. Lookup Tables'!$AJ:$AM,2,0),"--")</f>
        <v>FEL_1.0YD</v>
      </c>
      <c r="M15309" s="82">
        <f>IFERROR(IF($K15309="Y",VALUE(VLOOKUP($C15309,'3. Lookup Tables'!$AJ:$AM,3,0)),"--")*H15309,0)</f>
        <v>3</v>
      </c>
      <c r="N15309" s="82">
        <f>IFERROR(IF(D15309="CHARGE - RECURRING",M15309*IF($K15309="Y",VALUE(VLOOKUP($C15309,'3. Lookup Tables'!$AJ:$AM,4,0)),"--"),0),0)</f>
        <v>9.99</v>
      </c>
    </row>
    <row r="15310" spans="1:14" x14ac:dyDescent="0.25">
      <c r="A15310" t="s">
        <v>2608</v>
      </c>
      <c r="B15310" t="s">
        <v>2</v>
      </c>
      <c r="C15310" t="s">
        <v>3218</v>
      </c>
      <c r="D15310" t="s">
        <v>4336</v>
      </c>
      <c r="E15310" t="s">
        <v>2697</v>
      </c>
      <c r="F15310" t="s">
        <v>3176</v>
      </c>
      <c r="G15310">
        <v>67.2</v>
      </c>
      <c r="H15310">
        <v>1</v>
      </c>
      <c r="I15310">
        <v>67.2</v>
      </c>
      <c r="J15310" s="82" t="str">
        <f>IF(A15310="","",IF(COUNTIF('4. IncomeStatement_12Mo_BDI'!$8:$8,$A15310)&gt;0,"Y","N"))</f>
        <v>Y</v>
      </c>
      <c r="K15310" s="82" t="str">
        <f t="shared" si="260"/>
        <v>Y</v>
      </c>
      <c r="L15310" s="82" t="str">
        <f>IF($K15310="Y",VLOOKUP($C15310,'3. Lookup Tables'!$AJ:$AM,2,0),"--")</f>
        <v>FEL_1.0YD</v>
      </c>
      <c r="M15310" s="82">
        <f>IFERROR(IF($K15310="Y",VALUE(VLOOKUP($C15310,'3. Lookup Tables'!$AJ:$AM,3,0)),"--")*H15310,0)</f>
        <v>1</v>
      </c>
      <c r="N15310" s="82">
        <f>IFERROR(IF(D15310="CHARGE - RECURRING",M15310*IF($K15310="Y",VALUE(VLOOKUP($C15310,'3. Lookup Tables'!$AJ:$AM,4,0)),"--"),0),0)</f>
        <v>3.33</v>
      </c>
    </row>
    <row r="15311" spans="1:14" x14ac:dyDescent="0.25">
      <c r="A15311" t="s">
        <v>2608</v>
      </c>
      <c r="B15311" t="s">
        <v>2</v>
      </c>
      <c r="C15311" t="s">
        <v>3218</v>
      </c>
      <c r="D15311" t="s">
        <v>4336</v>
      </c>
      <c r="E15311" t="s">
        <v>2698</v>
      </c>
      <c r="F15311" t="s">
        <v>3176</v>
      </c>
      <c r="G15311">
        <v>67.2</v>
      </c>
      <c r="H15311">
        <v>1</v>
      </c>
      <c r="I15311">
        <v>67.2</v>
      </c>
      <c r="J15311" s="82" t="str">
        <f>IF(A15311="","",IF(COUNTIF('4. IncomeStatement_12Mo_BDI'!$8:$8,$A15311)&gt;0,"Y","N"))</f>
        <v>Y</v>
      </c>
      <c r="K15311" s="82" t="str">
        <f t="shared" si="260"/>
        <v>Y</v>
      </c>
      <c r="L15311" s="82" t="str">
        <f>IF($K15311="Y",VLOOKUP($C15311,'3. Lookup Tables'!$AJ:$AM,2,0),"--")</f>
        <v>FEL_1.0YD</v>
      </c>
      <c r="M15311" s="82">
        <f>IFERROR(IF($K15311="Y",VALUE(VLOOKUP($C15311,'3. Lookup Tables'!$AJ:$AM,3,0)),"--")*H15311,0)</f>
        <v>1</v>
      </c>
      <c r="N15311" s="82">
        <f>IFERROR(IF(D15311="CHARGE - RECURRING",M15311*IF($K15311="Y",VALUE(VLOOKUP($C15311,'3. Lookup Tables'!$AJ:$AM,4,0)),"--"),0),0)</f>
        <v>3.33</v>
      </c>
    </row>
    <row r="15312" spans="1:14" x14ac:dyDescent="0.25">
      <c r="A15312" t="s">
        <v>2608</v>
      </c>
      <c r="B15312" t="s">
        <v>2</v>
      </c>
      <c r="C15312" t="s">
        <v>3218</v>
      </c>
      <c r="D15312" t="s">
        <v>4336</v>
      </c>
      <c r="E15312" t="s">
        <v>2718</v>
      </c>
      <c r="F15312" t="s">
        <v>3176</v>
      </c>
      <c r="G15312">
        <v>63.55</v>
      </c>
      <c r="H15312">
        <v>12</v>
      </c>
      <c r="I15312">
        <v>762.6</v>
      </c>
      <c r="J15312" s="82" t="str">
        <f>IF(A15312="","",IF(COUNTIF('4. IncomeStatement_12Mo_BDI'!$8:$8,$A15312)&gt;0,"Y","N"))</f>
        <v>Y</v>
      </c>
      <c r="K15312" s="82" t="str">
        <f t="shared" si="260"/>
        <v>Y</v>
      </c>
      <c r="L15312" s="82" t="str">
        <f>IF($K15312="Y",VLOOKUP($C15312,'3. Lookup Tables'!$AJ:$AM,2,0),"--")</f>
        <v>FEL_1.0YD</v>
      </c>
      <c r="M15312" s="82">
        <f>IFERROR(IF($K15312="Y",VALUE(VLOOKUP($C15312,'3. Lookup Tables'!$AJ:$AM,3,0)),"--")*H15312,0)</f>
        <v>12</v>
      </c>
      <c r="N15312" s="82">
        <f>IFERROR(IF(D15312="CHARGE - RECURRING",M15312*IF($K15312="Y",VALUE(VLOOKUP($C15312,'3. Lookup Tables'!$AJ:$AM,4,0)),"--"),0),0)</f>
        <v>39.96</v>
      </c>
    </row>
    <row r="15313" spans="1:14" x14ac:dyDescent="0.25">
      <c r="A15313" t="s">
        <v>2608</v>
      </c>
      <c r="B15313" t="s">
        <v>2</v>
      </c>
      <c r="C15313" t="s">
        <v>3234</v>
      </c>
      <c r="D15313" t="s">
        <v>4337</v>
      </c>
      <c r="E15313" t="s">
        <v>2718</v>
      </c>
      <c r="F15313" t="s">
        <v>3176</v>
      </c>
      <c r="G15313">
        <v>14.58</v>
      </c>
      <c r="H15313">
        <v>1</v>
      </c>
      <c r="I15313">
        <v>14.58</v>
      </c>
      <c r="J15313" s="82" t="str">
        <f>IF(A15313="","",IF(COUNTIF('4. IncomeStatement_12Mo_BDI'!$8:$8,$A15313)&gt;0,"Y","N"))</f>
        <v>Y</v>
      </c>
      <c r="K15313" s="82" t="str">
        <f t="shared" si="260"/>
        <v>Y</v>
      </c>
      <c r="L15313" s="82" t="str">
        <f>IF($K15313="Y",VLOOKUP($C15313,'3. Lookup Tables'!$AJ:$AM,2,0),"--")</f>
        <v>FEL_1.0YD</v>
      </c>
      <c r="M15313" s="82">
        <f>IFERROR(IF($K15313="Y",VALUE(VLOOKUP($C15313,'3. Lookup Tables'!$AJ:$AM,3,0)),"--")*H15313,0)</f>
        <v>1</v>
      </c>
      <c r="N15313" s="82">
        <f>IFERROR(IF(D15313="CHARGE - RECURRING",M15313*IF($K15313="Y",VALUE(VLOOKUP($C15313,'3. Lookup Tables'!$AJ:$AM,4,0)),"--"),0),0)</f>
        <v>0</v>
      </c>
    </row>
    <row r="15314" spans="1:14" x14ac:dyDescent="0.25">
      <c r="A15314" t="s">
        <v>2608</v>
      </c>
      <c r="B15314" t="s">
        <v>2</v>
      </c>
      <c r="C15314" t="s">
        <v>3234</v>
      </c>
      <c r="D15314" t="s">
        <v>4336</v>
      </c>
      <c r="E15314" t="s">
        <v>2718</v>
      </c>
      <c r="F15314" t="s">
        <v>3176</v>
      </c>
      <c r="G15314">
        <v>14.58</v>
      </c>
      <c r="H15314">
        <v>1</v>
      </c>
      <c r="I15314">
        <v>14.58</v>
      </c>
      <c r="J15314" s="82" t="str">
        <f>IF(A15314="","",IF(COUNTIF('4. IncomeStatement_12Mo_BDI'!$8:$8,$A15314)&gt;0,"Y","N"))</f>
        <v>Y</v>
      </c>
      <c r="K15314" s="82" t="str">
        <f t="shared" ref="K15314:K15377" si="261">IF(OR(F15314="COMMERCIAL",F15314="INDUSTRIAL",F15314="RESIDENTIAL",F15314="FEE"),"Y","N")</f>
        <v>Y</v>
      </c>
      <c r="L15314" s="82" t="str">
        <f>IF($K15314="Y",VLOOKUP($C15314,'3. Lookup Tables'!$AJ:$AM,2,0),"--")</f>
        <v>FEL_1.0YD</v>
      </c>
      <c r="M15314" s="82">
        <f>IFERROR(IF($K15314="Y",VALUE(VLOOKUP($C15314,'3. Lookup Tables'!$AJ:$AM,3,0)),"--")*H15314,0)</f>
        <v>1</v>
      </c>
      <c r="N15314" s="82">
        <f>IFERROR(IF(D15314="CHARGE - RECURRING",M15314*IF($K15314="Y",VALUE(VLOOKUP($C15314,'3. Lookup Tables'!$AJ:$AM,4,0)),"--"),0),0)</f>
        <v>0</v>
      </c>
    </row>
    <row r="15315" spans="1:14" x14ac:dyDescent="0.25">
      <c r="A15315" t="s">
        <v>2608</v>
      </c>
      <c r="B15315" t="s">
        <v>2</v>
      </c>
      <c r="C15315" t="s">
        <v>3191</v>
      </c>
      <c r="D15315" t="s">
        <v>4337</v>
      </c>
      <c r="E15315" t="s">
        <v>2695</v>
      </c>
      <c r="F15315" t="s">
        <v>3176</v>
      </c>
      <c r="G15315">
        <v>22</v>
      </c>
      <c r="H15315">
        <v>7</v>
      </c>
      <c r="I15315">
        <v>154</v>
      </c>
      <c r="J15315" s="82" t="str">
        <f>IF(A15315="","",IF(COUNTIF('4. IncomeStatement_12Mo_BDI'!$8:$8,$A15315)&gt;0,"Y","N"))</f>
        <v>Y</v>
      </c>
      <c r="K15315" s="82" t="str">
        <f t="shared" si="261"/>
        <v>Y</v>
      </c>
      <c r="L15315" s="82" t="str">
        <f>IF($K15315="Y",VLOOKUP($C15315,'3. Lookup Tables'!$AJ:$AM,2,0),"--")</f>
        <v>FEL_1.5YD</v>
      </c>
      <c r="M15315" s="82">
        <f>IFERROR(IF($K15315="Y",VALUE(VLOOKUP($C15315,'3. Lookup Tables'!$AJ:$AM,3,0)),"--")*H15315,0)</f>
        <v>7</v>
      </c>
      <c r="N15315" s="82">
        <f>IFERROR(IF(D15315="CHARGE - RECURRING",M15315*IF($K15315="Y",VALUE(VLOOKUP($C15315,'3. Lookup Tables'!$AJ:$AM,4,0)),"--"),0),0)</f>
        <v>0</v>
      </c>
    </row>
    <row r="15316" spans="1:14" x14ac:dyDescent="0.25">
      <c r="A15316" t="s">
        <v>2608</v>
      </c>
      <c r="B15316" t="s">
        <v>2</v>
      </c>
      <c r="C15316" t="s">
        <v>3191</v>
      </c>
      <c r="D15316" t="s">
        <v>4337</v>
      </c>
      <c r="E15316" t="s">
        <v>2695</v>
      </c>
      <c r="F15316" t="s">
        <v>3176</v>
      </c>
      <c r="G15316">
        <v>27.5</v>
      </c>
      <c r="H15316">
        <v>6</v>
      </c>
      <c r="I15316">
        <v>165</v>
      </c>
      <c r="J15316" s="82" t="str">
        <f>IF(A15316="","",IF(COUNTIF('4. IncomeStatement_12Mo_BDI'!$8:$8,$A15316)&gt;0,"Y","N"))</f>
        <v>Y</v>
      </c>
      <c r="K15316" s="82" t="str">
        <f t="shared" si="261"/>
        <v>Y</v>
      </c>
      <c r="L15316" s="82" t="str">
        <f>IF($K15316="Y",VLOOKUP($C15316,'3. Lookup Tables'!$AJ:$AM,2,0),"--")</f>
        <v>FEL_1.5YD</v>
      </c>
      <c r="M15316" s="82">
        <f>IFERROR(IF($K15316="Y",VALUE(VLOOKUP($C15316,'3. Lookup Tables'!$AJ:$AM,3,0)),"--")*H15316,0)</f>
        <v>6</v>
      </c>
      <c r="N15316" s="82">
        <f>IFERROR(IF(D15316="CHARGE - RECURRING",M15316*IF($K15316="Y",VALUE(VLOOKUP($C15316,'3. Lookup Tables'!$AJ:$AM,4,0)),"--"),0),0)</f>
        <v>0</v>
      </c>
    </row>
    <row r="15317" spans="1:14" x14ac:dyDescent="0.25">
      <c r="A15317" t="s">
        <v>2608</v>
      </c>
      <c r="B15317" t="s">
        <v>2</v>
      </c>
      <c r="C15317" t="s">
        <v>3191</v>
      </c>
      <c r="D15317" t="s">
        <v>4337</v>
      </c>
      <c r="E15317" t="s">
        <v>2695</v>
      </c>
      <c r="F15317" t="s">
        <v>3176</v>
      </c>
      <c r="G15317">
        <v>44</v>
      </c>
      <c r="H15317">
        <v>1</v>
      </c>
      <c r="I15317">
        <v>44</v>
      </c>
      <c r="J15317" s="82" t="str">
        <f>IF(A15317="","",IF(COUNTIF('4. IncomeStatement_12Mo_BDI'!$8:$8,$A15317)&gt;0,"Y","N"))</f>
        <v>Y</v>
      </c>
      <c r="K15317" s="82" t="str">
        <f t="shared" si="261"/>
        <v>Y</v>
      </c>
      <c r="L15317" s="82" t="str">
        <f>IF($K15317="Y",VLOOKUP($C15317,'3. Lookup Tables'!$AJ:$AM,2,0),"--")</f>
        <v>FEL_1.5YD</v>
      </c>
      <c r="M15317" s="82">
        <f>IFERROR(IF($K15317="Y",VALUE(VLOOKUP($C15317,'3. Lookup Tables'!$AJ:$AM,3,0)),"--")*H15317,0)</f>
        <v>1</v>
      </c>
      <c r="N15317" s="82">
        <f>IFERROR(IF(D15317="CHARGE - RECURRING",M15317*IF($K15317="Y",VALUE(VLOOKUP($C15317,'3. Lookup Tables'!$AJ:$AM,4,0)),"--"),0),0)</f>
        <v>0</v>
      </c>
    </row>
    <row r="15318" spans="1:14" x14ac:dyDescent="0.25">
      <c r="A15318" t="s">
        <v>2608</v>
      </c>
      <c r="B15318" t="s">
        <v>2</v>
      </c>
      <c r="C15318" t="s">
        <v>3191</v>
      </c>
      <c r="D15318" t="s">
        <v>4337</v>
      </c>
      <c r="E15318" t="s">
        <v>2695</v>
      </c>
      <c r="F15318" t="s">
        <v>3176</v>
      </c>
      <c r="G15318">
        <v>88</v>
      </c>
      <c r="H15318">
        <v>1</v>
      </c>
      <c r="I15318">
        <v>88</v>
      </c>
      <c r="J15318" s="82" t="str">
        <f>IF(A15318="","",IF(COUNTIF('4. IncomeStatement_12Mo_BDI'!$8:$8,$A15318)&gt;0,"Y","N"))</f>
        <v>Y</v>
      </c>
      <c r="K15318" s="82" t="str">
        <f t="shared" si="261"/>
        <v>Y</v>
      </c>
      <c r="L15318" s="82" t="str">
        <f>IF($K15318="Y",VLOOKUP($C15318,'3. Lookup Tables'!$AJ:$AM,2,0),"--")</f>
        <v>FEL_1.5YD</v>
      </c>
      <c r="M15318" s="82">
        <f>IFERROR(IF($K15318="Y",VALUE(VLOOKUP($C15318,'3. Lookup Tables'!$AJ:$AM,3,0)),"--")*H15318,0)</f>
        <v>1</v>
      </c>
      <c r="N15318" s="82">
        <f>IFERROR(IF(D15318="CHARGE - RECURRING",M15318*IF($K15318="Y",VALUE(VLOOKUP($C15318,'3. Lookup Tables'!$AJ:$AM,4,0)),"--"),0),0)</f>
        <v>0</v>
      </c>
    </row>
    <row r="15319" spans="1:14" x14ac:dyDescent="0.25">
      <c r="A15319" t="s">
        <v>2608</v>
      </c>
      <c r="B15319" t="s">
        <v>2</v>
      </c>
      <c r="C15319" t="s">
        <v>3191</v>
      </c>
      <c r="D15319" t="s">
        <v>4337</v>
      </c>
      <c r="E15319" t="s">
        <v>2695</v>
      </c>
      <c r="F15319" t="s">
        <v>3176</v>
      </c>
      <c r="G15319">
        <v>110</v>
      </c>
      <c r="H15319">
        <v>3</v>
      </c>
      <c r="I15319">
        <v>330</v>
      </c>
      <c r="J15319" s="82" t="str">
        <f>IF(A15319="","",IF(COUNTIF('4. IncomeStatement_12Mo_BDI'!$8:$8,$A15319)&gt;0,"Y","N"))</f>
        <v>Y</v>
      </c>
      <c r="K15319" s="82" t="str">
        <f t="shared" si="261"/>
        <v>Y</v>
      </c>
      <c r="L15319" s="82" t="str">
        <f>IF($K15319="Y",VLOOKUP($C15319,'3. Lookup Tables'!$AJ:$AM,2,0),"--")</f>
        <v>FEL_1.5YD</v>
      </c>
      <c r="M15319" s="82">
        <f>IFERROR(IF($K15319="Y",VALUE(VLOOKUP($C15319,'3. Lookup Tables'!$AJ:$AM,3,0)),"--")*H15319,0)</f>
        <v>3</v>
      </c>
      <c r="N15319" s="82">
        <f>IFERROR(IF(D15319="CHARGE - RECURRING",M15319*IF($K15319="Y",VALUE(VLOOKUP($C15319,'3. Lookup Tables'!$AJ:$AM,4,0)),"--"),0),0)</f>
        <v>0</v>
      </c>
    </row>
    <row r="15320" spans="1:14" x14ac:dyDescent="0.25">
      <c r="A15320" t="s">
        <v>2608</v>
      </c>
      <c r="B15320" t="s">
        <v>2</v>
      </c>
      <c r="C15320" t="s">
        <v>3191</v>
      </c>
      <c r="D15320" t="s">
        <v>4337</v>
      </c>
      <c r="E15320" t="s">
        <v>2696</v>
      </c>
      <c r="F15320" t="s">
        <v>3176</v>
      </c>
      <c r="G15320">
        <v>34.188000000000002</v>
      </c>
      <c r="H15320">
        <v>1</v>
      </c>
      <c r="I15320">
        <v>34.19</v>
      </c>
      <c r="J15320" s="82" t="str">
        <f>IF(A15320="","",IF(COUNTIF('4. IncomeStatement_12Mo_BDI'!$8:$8,$A15320)&gt;0,"Y","N"))</f>
        <v>Y</v>
      </c>
      <c r="K15320" s="82" t="str">
        <f t="shared" si="261"/>
        <v>Y</v>
      </c>
      <c r="L15320" s="82" t="str">
        <f>IF($K15320="Y",VLOOKUP($C15320,'3. Lookup Tables'!$AJ:$AM,2,0),"--")</f>
        <v>FEL_1.5YD</v>
      </c>
      <c r="M15320" s="82">
        <f>IFERROR(IF($K15320="Y",VALUE(VLOOKUP($C15320,'3. Lookup Tables'!$AJ:$AM,3,0)),"--")*H15320,0)</f>
        <v>1</v>
      </c>
      <c r="N15320" s="82">
        <f>IFERROR(IF(D15320="CHARGE - RECURRING",M15320*IF($K15320="Y",VALUE(VLOOKUP($C15320,'3. Lookup Tables'!$AJ:$AM,4,0)),"--"),0),0)</f>
        <v>0</v>
      </c>
    </row>
    <row r="15321" spans="1:14" x14ac:dyDescent="0.25">
      <c r="A15321" t="s">
        <v>2608</v>
      </c>
      <c r="B15321" t="s">
        <v>2</v>
      </c>
      <c r="C15321" t="s">
        <v>3191</v>
      </c>
      <c r="D15321" t="s">
        <v>4337</v>
      </c>
      <c r="E15321" t="s">
        <v>2698</v>
      </c>
      <c r="F15321" t="s">
        <v>3176</v>
      </c>
      <c r="G15321">
        <v>34.188000000000002</v>
      </c>
      <c r="H15321">
        <v>1</v>
      </c>
      <c r="I15321">
        <v>34.19</v>
      </c>
      <c r="J15321" s="82" t="str">
        <f>IF(A15321="","",IF(COUNTIF('4. IncomeStatement_12Mo_BDI'!$8:$8,$A15321)&gt;0,"Y","N"))</f>
        <v>Y</v>
      </c>
      <c r="K15321" s="82" t="str">
        <f t="shared" si="261"/>
        <v>Y</v>
      </c>
      <c r="L15321" s="82" t="str">
        <f>IF($K15321="Y",VLOOKUP($C15321,'3. Lookup Tables'!$AJ:$AM,2,0),"--")</f>
        <v>FEL_1.5YD</v>
      </c>
      <c r="M15321" s="82">
        <f>IFERROR(IF($K15321="Y",VALUE(VLOOKUP($C15321,'3. Lookup Tables'!$AJ:$AM,3,0)),"--")*H15321,0)</f>
        <v>1</v>
      </c>
      <c r="N15321" s="82">
        <f>IFERROR(IF(D15321="CHARGE - RECURRING",M15321*IF($K15321="Y",VALUE(VLOOKUP($C15321,'3. Lookup Tables'!$AJ:$AM,4,0)),"--"),0),0)</f>
        <v>0</v>
      </c>
    </row>
    <row r="15322" spans="1:14" x14ac:dyDescent="0.25">
      <c r="A15322" t="s">
        <v>2608</v>
      </c>
      <c r="B15322" t="s">
        <v>2</v>
      </c>
      <c r="C15322" t="s">
        <v>3191</v>
      </c>
      <c r="D15322" t="s">
        <v>4337</v>
      </c>
      <c r="E15322" t="s">
        <v>2698</v>
      </c>
      <c r="F15322" t="s">
        <v>3176</v>
      </c>
      <c r="G15322">
        <v>64.102500000000006</v>
      </c>
      <c r="H15322">
        <v>1</v>
      </c>
      <c r="I15322">
        <v>64.099999999999994</v>
      </c>
      <c r="J15322" s="82" t="str">
        <f>IF(A15322="","",IF(COUNTIF('4. IncomeStatement_12Mo_BDI'!$8:$8,$A15322)&gt;0,"Y","N"))</f>
        <v>Y</v>
      </c>
      <c r="K15322" s="82" t="str">
        <f t="shared" si="261"/>
        <v>Y</v>
      </c>
      <c r="L15322" s="82" t="str">
        <f>IF($K15322="Y",VLOOKUP($C15322,'3. Lookup Tables'!$AJ:$AM,2,0),"--")</f>
        <v>FEL_1.5YD</v>
      </c>
      <c r="M15322" s="82">
        <f>IFERROR(IF($K15322="Y",VALUE(VLOOKUP($C15322,'3. Lookup Tables'!$AJ:$AM,3,0)),"--")*H15322,0)</f>
        <v>1</v>
      </c>
      <c r="N15322" s="82">
        <f>IFERROR(IF(D15322="CHARGE - RECURRING",M15322*IF($K15322="Y",VALUE(VLOOKUP($C15322,'3. Lookup Tables'!$AJ:$AM,4,0)),"--"),0),0)</f>
        <v>0</v>
      </c>
    </row>
    <row r="15323" spans="1:14" x14ac:dyDescent="0.25">
      <c r="A15323" t="s">
        <v>2608</v>
      </c>
      <c r="B15323" t="s">
        <v>2</v>
      </c>
      <c r="C15323" t="s">
        <v>3191</v>
      </c>
      <c r="D15323" t="s">
        <v>4337</v>
      </c>
      <c r="E15323" t="s">
        <v>2701</v>
      </c>
      <c r="F15323" t="s">
        <v>3176</v>
      </c>
      <c r="G15323">
        <v>65.819999999999993</v>
      </c>
      <c r="H15323">
        <v>1</v>
      </c>
      <c r="I15323">
        <v>65.819999999999993</v>
      </c>
      <c r="J15323" s="82" t="str">
        <f>IF(A15323="","",IF(COUNTIF('4. IncomeStatement_12Mo_BDI'!$8:$8,$A15323)&gt;0,"Y","N"))</f>
        <v>Y</v>
      </c>
      <c r="K15323" s="82" t="str">
        <f t="shared" si="261"/>
        <v>Y</v>
      </c>
      <c r="L15323" s="82" t="str">
        <f>IF($K15323="Y",VLOOKUP($C15323,'3. Lookup Tables'!$AJ:$AM,2,0),"--")</f>
        <v>FEL_1.5YD</v>
      </c>
      <c r="M15323" s="82">
        <f>IFERROR(IF($K15323="Y",VALUE(VLOOKUP($C15323,'3. Lookup Tables'!$AJ:$AM,3,0)),"--")*H15323,0)</f>
        <v>1</v>
      </c>
      <c r="N15323" s="82">
        <f>IFERROR(IF(D15323="CHARGE - RECURRING",M15323*IF($K15323="Y",VALUE(VLOOKUP($C15323,'3. Lookup Tables'!$AJ:$AM,4,0)),"--"),0),0)</f>
        <v>0</v>
      </c>
    </row>
    <row r="15324" spans="1:14" x14ac:dyDescent="0.25">
      <c r="A15324" t="s">
        <v>2608</v>
      </c>
      <c r="B15324" t="s">
        <v>2</v>
      </c>
      <c r="C15324" t="s">
        <v>3191</v>
      </c>
      <c r="D15324" t="s">
        <v>4336</v>
      </c>
      <c r="E15324" t="s">
        <v>2695</v>
      </c>
      <c r="F15324" t="s">
        <v>3176</v>
      </c>
      <c r="G15324">
        <v>60.51</v>
      </c>
      <c r="H15324">
        <v>1</v>
      </c>
      <c r="I15324">
        <v>60.51</v>
      </c>
      <c r="J15324" s="82" t="str">
        <f>IF(A15324="","",IF(COUNTIF('4. IncomeStatement_12Mo_BDI'!$8:$8,$A15324)&gt;0,"Y","N"))</f>
        <v>Y</v>
      </c>
      <c r="K15324" s="82" t="str">
        <f t="shared" si="261"/>
        <v>Y</v>
      </c>
      <c r="L15324" s="82" t="str">
        <f>IF($K15324="Y",VLOOKUP($C15324,'3. Lookup Tables'!$AJ:$AM,2,0),"--")</f>
        <v>FEL_1.5YD</v>
      </c>
      <c r="M15324" s="82">
        <f>IFERROR(IF($K15324="Y",VALUE(VLOOKUP($C15324,'3. Lookup Tables'!$AJ:$AM,3,0)),"--")*H15324,0)</f>
        <v>1</v>
      </c>
      <c r="N15324" s="82">
        <f>IFERROR(IF(D15324="CHARGE - RECURRING",M15324*IF($K15324="Y",VALUE(VLOOKUP($C15324,'3. Lookup Tables'!$AJ:$AM,4,0)),"--"),0),0)</f>
        <v>3.33</v>
      </c>
    </row>
    <row r="15325" spans="1:14" x14ac:dyDescent="0.25">
      <c r="A15325" t="s">
        <v>2608</v>
      </c>
      <c r="B15325" t="s">
        <v>2</v>
      </c>
      <c r="C15325" t="s">
        <v>3191</v>
      </c>
      <c r="D15325" t="s">
        <v>4336</v>
      </c>
      <c r="E15325" t="s">
        <v>2695</v>
      </c>
      <c r="F15325" t="s">
        <v>3176</v>
      </c>
      <c r="G15325">
        <v>110</v>
      </c>
      <c r="H15325">
        <v>94</v>
      </c>
      <c r="I15325">
        <v>10340</v>
      </c>
      <c r="J15325" s="82" t="str">
        <f>IF(A15325="","",IF(COUNTIF('4. IncomeStatement_12Mo_BDI'!$8:$8,$A15325)&gt;0,"Y","N"))</f>
        <v>Y</v>
      </c>
      <c r="K15325" s="82" t="str">
        <f t="shared" si="261"/>
        <v>Y</v>
      </c>
      <c r="L15325" s="82" t="str">
        <f>IF($K15325="Y",VLOOKUP($C15325,'3. Lookup Tables'!$AJ:$AM,2,0),"--")</f>
        <v>FEL_1.5YD</v>
      </c>
      <c r="M15325" s="82">
        <f>IFERROR(IF($K15325="Y",VALUE(VLOOKUP($C15325,'3. Lookup Tables'!$AJ:$AM,3,0)),"--")*H15325,0)</f>
        <v>94</v>
      </c>
      <c r="N15325" s="82">
        <f>IFERROR(IF(D15325="CHARGE - RECURRING",M15325*IF($K15325="Y",VALUE(VLOOKUP($C15325,'3. Lookup Tables'!$AJ:$AM,4,0)),"--"),0),0)</f>
        <v>313.02</v>
      </c>
    </row>
    <row r="15326" spans="1:14" x14ac:dyDescent="0.25">
      <c r="A15326" t="s">
        <v>2608</v>
      </c>
      <c r="B15326" t="s">
        <v>2</v>
      </c>
      <c r="C15326" t="s">
        <v>3191</v>
      </c>
      <c r="D15326" t="s">
        <v>4336</v>
      </c>
      <c r="E15326" t="s">
        <v>2696</v>
      </c>
      <c r="F15326" t="s">
        <v>3176</v>
      </c>
      <c r="G15326">
        <v>85.47</v>
      </c>
      <c r="H15326">
        <v>78</v>
      </c>
      <c r="I15326">
        <v>6666.66</v>
      </c>
      <c r="J15326" s="82" t="str">
        <f>IF(A15326="","",IF(COUNTIF('4. IncomeStatement_12Mo_BDI'!$8:$8,$A15326)&gt;0,"Y","N"))</f>
        <v>Y</v>
      </c>
      <c r="K15326" s="82" t="str">
        <f t="shared" si="261"/>
        <v>Y</v>
      </c>
      <c r="L15326" s="82" t="str">
        <f>IF($K15326="Y",VLOOKUP($C15326,'3. Lookup Tables'!$AJ:$AM,2,0),"--")</f>
        <v>FEL_1.5YD</v>
      </c>
      <c r="M15326" s="82">
        <f>IFERROR(IF($K15326="Y",VALUE(VLOOKUP($C15326,'3. Lookup Tables'!$AJ:$AM,3,0)),"--")*H15326,0)</f>
        <v>78</v>
      </c>
      <c r="N15326" s="82">
        <f>IFERROR(IF(D15326="CHARGE - RECURRING",M15326*IF($K15326="Y",VALUE(VLOOKUP($C15326,'3. Lookup Tables'!$AJ:$AM,4,0)),"--"),0),0)</f>
        <v>259.74</v>
      </c>
    </row>
    <row r="15327" spans="1:14" x14ac:dyDescent="0.25">
      <c r="A15327" t="s">
        <v>2608</v>
      </c>
      <c r="B15327" t="s">
        <v>2</v>
      </c>
      <c r="C15327" t="s">
        <v>3191</v>
      </c>
      <c r="D15327" t="s">
        <v>4336</v>
      </c>
      <c r="E15327" t="s">
        <v>2697</v>
      </c>
      <c r="F15327" t="s">
        <v>3176</v>
      </c>
      <c r="G15327">
        <v>85.47</v>
      </c>
      <c r="H15327">
        <v>6</v>
      </c>
      <c r="I15327">
        <v>512.82000000000005</v>
      </c>
      <c r="J15327" s="82" t="str">
        <f>IF(A15327="","",IF(COUNTIF('4. IncomeStatement_12Mo_BDI'!$8:$8,$A15327)&gt;0,"Y","N"))</f>
        <v>Y</v>
      </c>
      <c r="K15327" s="82" t="str">
        <f t="shared" si="261"/>
        <v>Y</v>
      </c>
      <c r="L15327" s="82" t="str">
        <f>IF($K15327="Y",VLOOKUP($C15327,'3. Lookup Tables'!$AJ:$AM,2,0),"--")</f>
        <v>FEL_1.5YD</v>
      </c>
      <c r="M15327" s="82">
        <f>IFERROR(IF($K15327="Y",VALUE(VLOOKUP($C15327,'3. Lookup Tables'!$AJ:$AM,3,0)),"--")*H15327,0)</f>
        <v>6</v>
      </c>
      <c r="N15327" s="82">
        <f>IFERROR(IF(D15327="CHARGE - RECURRING",M15327*IF($K15327="Y",VALUE(VLOOKUP($C15327,'3. Lookup Tables'!$AJ:$AM,4,0)),"--"),0),0)</f>
        <v>19.98</v>
      </c>
    </row>
    <row r="15328" spans="1:14" x14ac:dyDescent="0.25">
      <c r="A15328" t="s">
        <v>2608</v>
      </c>
      <c r="B15328" t="s">
        <v>2</v>
      </c>
      <c r="C15328" t="s">
        <v>3191</v>
      </c>
      <c r="D15328" t="s">
        <v>4336</v>
      </c>
      <c r="E15328" t="s">
        <v>2698</v>
      </c>
      <c r="F15328" t="s">
        <v>3176</v>
      </c>
      <c r="G15328">
        <v>85.47</v>
      </c>
      <c r="H15328">
        <v>15</v>
      </c>
      <c r="I15328">
        <v>1282.05</v>
      </c>
      <c r="J15328" s="82" t="str">
        <f>IF(A15328="","",IF(COUNTIF('4. IncomeStatement_12Mo_BDI'!$8:$8,$A15328)&gt;0,"Y","N"))</f>
        <v>Y</v>
      </c>
      <c r="K15328" s="82" t="str">
        <f t="shared" si="261"/>
        <v>Y</v>
      </c>
      <c r="L15328" s="82" t="str">
        <f>IF($K15328="Y",VLOOKUP($C15328,'3. Lookup Tables'!$AJ:$AM,2,0),"--")</f>
        <v>FEL_1.5YD</v>
      </c>
      <c r="M15328" s="82">
        <f>IFERROR(IF($K15328="Y",VALUE(VLOOKUP($C15328,'3. Lookup Tables'!$AJ:$AM,3,0)),"--")*H15328,0)</f>
        <v>15</v>
      </c>
      <c r="N15328" s="82">
        <f>IFERROR(IF(D15328="CHARGE - RECURRING",M15328*IF($K15328="Y",VALUE(VLOOKUP($C15328,'3. Lookup Tables'!$AJ:$AM,4,0)),"--"),0),0)</f>
        <v>49.95</v>
      </c>
    </row>
    <row r="15329" spans="1:14" x14ac:dyDescent="0.25">
      <c r="A15329" t="s">
        <v>2608</v>
      </c>
      <c r="B15329" t="s">
        <v>2</v>
      </c>
      <c r="C15329" t="s">
        <v>3191</v>
      </c>
      <c r="D15329" t="s">
        <v>4336</v>
      </c>
      <c r="E15329" t="s">
        <v>2701</v>
      </c>
      <c r="F15329" t="s">
        <v>3176</v>
      </c>
      <c r="G15329">
        <v>65.819999999999993</v>
      </c>
      <c r="H15329">
        <v>12</v>
      </c>
      <c r="I15329">
        <v>789.84</v>
      </c>
      <c r="J15329" s="82" t="str">
        <f>IF(A15329="","",IF(COUNTIF('4. IncomeStatement_12Mo_BDI'!$8:$8,$A15329)&gt;0,"Y","N"))</f>
        <v>Y</v>
      </c>
      <c r="K15329" s="82" t="str">
        <f t="shared" si="261"/>
        <v>Y</v>
      </c>
      <c r="L15329" s="82" t="str">
        <f>IF($K15329="Y",VLOOKUP($C15329,'3. Lookup Tables'!$AJ:$AM,2,0),"--")</f>
        <v>FEL_1.5YD</v>
      </c>
      <c r="M15329" s="82">
        <f>IFERROR(IF($K15329="Y",VALUE(VLOOKUP($C15329,'3. Lookup Tables'!$AJ:$AM,3,0)),"--")*H15329,0)</f>
        <v>12</v>
      </c>
      <c r="N15329" s="82">
        <f>IFERROR(IF(D15329="CHARGE - RECURRING",M15329*IF($K15329="Y",VALUE(VLOOKUP($C15329,'3. Lookup Tables'!$AJ:$AM,4,0)),"--"),0),0)</f>
        <v>39.96</v>
      </c>
    </row>
    <row r="15330" spans="1:14" x14ac:dyDescent="0.25">
      <c r="A15330" t="s">
        <v>2608</v>
      </c>
      <c r="B15330" t="s">
        <v>2</v>
      </c>
      <c r="C15330" t="s">
        <v>3191</v>
      </c>
      <c r="D15330" t="s">
        <v>4336</v>
      </c>
      <c r="E15330" t="s">
        <v>2717</v>
      </c>
      <c r="F15330" t="s">
        <v>3176</v>
      </c>
      <c r="G15330">
        <v>60.48</v>
      </c>
      <c r="H15330">
        <v>2</v>
      </c>
      <c r="I15330">
        <v>120.96</v>
      </c>
      <c r="J15330" s="82" t="str">
        <f>IF(A15330="","",IF(COUNTIF('4. IncomeStatement_12Mo_BDI'!$8:$8,$A15330)&gt;0,"Y","N"))</f>
        <v>Y</v>
      </c>
      <c r="K15330" s="82" t="str">
        <f t="shared" si="261"/>
        <v>Y</v>
      </c>
      <c r="L15330" s="82" t="str">
        <f>IF($K15330="Y",VLOOKUP($C15330,'3. Lookup Tables'!$AJ:$AM,2,0),"--")</f>
        <v>FEL_1.5YD</v>
      </c>
      <c r="M15330" s="82">
        <f>IFERROR(IF($K15330="Y",VALUE(VLOOKUP($C15330,'3. Lookup Tables'!$AJ:$AM,3,0)),"--")*H15330,0)</f>
        <v>2</v>
      </c>
      <c r="N15330" s="82">
        <f>IFERROR(IF(D15330="CHARGE - RECURRING",M15330*IF($K15330="Y",VALUE(VLOOKUP($C15330,'3. Lookup Tables'!$AJ:$AM,4,0)),"--"),0),0)</f>
        <v>6.66</v>
      </c>
    </row>
    <row r="15331" spans="1:14" x14ac:dyDescent="0.25">
      <c r="A15331" t="s">
        <v>2608</v>
      </c>
      <c r="B15331" t="s">
        <v>2</v>
      </c>
      <c r="C15331" t="s">
        <v>3191</v>
      </c>
      <c r="D15331" t="s">
        <v>4336</v>
      </c>
      <c r="E15331" t="s">
        <v>2718</v>
      </c>
      <c r="F15331" t="s">
        <v>3176</v>
      </c>
      <c r="G15331">
        <v>78.27</v>
      </c>
      <c r="H15331">
        <v>11</v>
      </c>
      <c r="I15331">
        <v>860.97</v>
      </c>
      <c r="J15331" s="82" t="str">
        <f>IF(A15331="","",IF(COUNTIF('4. IncomeStatement_12Mo_BDI'!$8:$8,$A15331)&gt;0,"Y","N"))</f>
        <v>Y</v>
      </c>
      <c r="K15331" s="82" t="str">
        <f t="shared" si="261"/>
        <v>Y</v>
      </c>
      <c r="L15331" s="82" t="str">
        <f>IF($K15331="Y",VLOOKUP($C15331,'3. Lookup Tables'!$AJ:$AM,2,0),"--")</f>
        <v>FEL_1.5YD</v>
      </c>
      <c r="M15331" s="82">
        <f>IFERROR(IF($K15331="Y",VALUE(VLOOKUP($C15331,'3. Lookup Tables'!$AJ:$AM,3,0)),"--")*H15331,0)</f>
        <v>11</v>
      </c>
      <c r="N15331" s="82">
        <f>IFERROR(IF(D15331="CHARGE - RECURRING",M15331*IF($K15331="Y",VALUE(VLOOKUP($C15331,'3. Lookup Tables'!$AJ:$AM,4,0)),"--"),0),0)</f>
        <v>36.630000000000003</v>
      </c>
    </row>
    <row r="15332" spans="1:14" x14ac:dyDescent="0.25">
      <c r="A15332" t="s">
        <v>2608</v>
      </c>
      <c r="B15332" t="s">
        <v>2</v>
      </c>
      <c r="C15332" t="s">
        <v>3235</v>
      </c>
      <c r="D15332" t="s">
        <v>4336</v>
      </c>
      <c r="E15332" t="s">
        <v>2718</v>
      </c>
      <c r="F15332" t="s">
        <v>3176</v>
      </c>
      <c r="G15332">
        <v>156.54</v>
      </c>
      <c r="H15332">
        <v>1</v>
      </c>
      <c r="I15332">
        <v>156.54</v>
      </c>
      <c r="J15332" s="82" t="str">
        <f>IF(A15332="","",IF(COUNTIF('4. IncomeStatement_12Mo_BDI'!$8:$8,$A15332)&gt;0,"Y","N"))</f>
        <v>Y</v>
      </c>
      <c r="K15332" s="82" t="str">
        <f t="shared" si="261"/>
        <v>Y</v>
      </c>
      <c r="L15332" s="82" t="str">
        <f>IF($K15332="Y",VLOOKUP($C15332,'3. Lookup Tables'!$AJ:$AM,2,0),"--")</f>
        <v>FEL_1.5YD</v>
      </c>
      <c r="M15332" s="82">
        <f>IFERROR(IF($K15332="Y",VALUE(VLOOKUP($C15332,'3. Lookup Tables'!$AJ:$AM,3,0)),"--")*H15332,0)</f>
        <v>1</v>
      </c>
      <c r="N15332" s="82">
        <f>IFERROR(IF(D15332="CHARGE - RECURRING",M15332*IF($K15332="Y",VALUE(VLOOKUP($C15332,'3. Lookup Tables'!$AJ:$AM,4,0)),"--"),0),0)</f>
        <v>7.66</v>
      </c>
    </row>
    <row r="15333" spans="1:14" x14ac:dyDescent="0.25">
      <c r="A15333" t="s">
        <v>2608</v>
      </c>
      <c r="B15333" t="s">
        <v>2</v>
      </c>
      <c r="C15333" t="s">
        <v>3193</v>
      </c>
      <c r="D15333" t="s">
        <v>4336</v>
      </c>
      <c r="E15333" t="s">
        <v>2695</v>
      </c>
      <c r="F15333" t="s">
        <v>3176</v>
      </c>
      <c r="G15333">
        <v>320</v>
      </c>
      <c r="H15333">
        <v>1</v>
      </c>
      <c r="I15333">
        <v>320</v>
      </c>
      <c r="J15333" s="82" t="str">
        <f>IF(A15333="","",IF(COUNTIF('4. IncomeStatement_12Mo_BDI'!$8:$8,$A15333)&gt;0,"Y","N"))</f>
        <v>Y</v>
      </c>
      <c r="K15333" s="82" t="str">
        <f t="shared" si="261"/>
        <v>Y</v>
      </c>
      <c r="L15333" s="82" t="str">
        <f>IF($K15333="Y",VLOOKUP($C15333,'3. Lookup Tables'!$AJ:$AM,2,0),"--")</f>
        <v>FEL_1.5YD</v>
      </c>
      <c r="M15333" s="82">
        <f>IFERROR(IF($K15333="Y",VALUE(VLOOKUP($C15333,'3. Lookup Tables'!$AJ:$AM,3,0)),"--")*H15333,0)</f>
        <v>1</v>
      </c>
      <c r="N15333" s="82">
        <f>IFERROR(IF(D15333="CHARGE - RECURRING",M15333*IF($K15333="Y",VALUE(VLOOKUP($C15333,'3. Lookup Tables'!$AJ:$AM,4,0)),"--"),0),0)</f>
        <v>11.99</v>
      </c>
    </row>
    <row r="15334" spans="1:14" x14ac:dyDescent="0.25">
      <c r="A15334" t="s">
        <v>2608</v>
      </c>
      <c r="B15334" t="s">
        <v>2</v>
      </c>
      <c r="C15334" t="s">
        <v>3220</v>
      </c>
      <c r="D15334" t="s">
        <v>4336</v>
      </c>
      <c r="E15334" t="s">
        <v>2696</v>
      </c>
      <c r="F15334" t="s">
        <v>3176</v>
      </c>
      <c r="G15334">
        <v>42.84</v>
      </c>
      <c r="H15334">
        <v>6</v>
      </c>
      <c r="I15334">
        <v>257.04000000000002</v>
      </c>
      <c r="J15334" s="82" t="str">
        <f>IF(A15334="","",IF(COUNTIF('4. IncomeStatement_12Mo_BDI'!$8:$8,$A15334)&gt;0,"Y","N"))</f>
        <v>Y</v>
      </c>
      <c r="K15334" s="82" t="str">
        <f t="shared" si="261"/>
        <v>Y</v>
      </c>
      <c r="L15334" s="82" t="str">
        <f>IF($K15334="Y",VLOOKUP($C15334,'3. Lookup Tables'!$AJ:$AM,2,0),"--")</f>
        <v>FEL_1.5YD</v>
      </c>
      <c r="M15334" s="82">
        <f>IFERROR(IF($K15334="Y",VALUE(VLOOKUP($C15334,'3. Lookup Tables'!$AJ:$AM,3,0)),"--")*H15334,0)</f>
        <v>6</v>
      </c>
      <c r="N15334" s="82">
        <f>IFERROR(IF(D15334="CHARGE - RECURRING",M15334*IF($K15334="Y",VALUE(VLOOKUP($C15334,'3. Lookup Tables'!$AJ:$AM,4,0)),"--"),0),0)</f>
        <v>7.02</v>
      </c>
    </row>
    <row r="15335" spans="1:14" x14ac:dyDescent="0.25">
      <c r="A15335" t="s">
        <v>2608</v>
      </c>
      <c r="B15335" t="s">
        <v>2</v>
      </c>
      <c r="C15335" t="s">
        <v>3220</v>
      </c>
      <c r="D15335" t="s">
        <v>4336</v>
      </c>
      <c r="E15335" t="s">
        <v>2697</v>
      </c>
      <c r="F15335" t="s">
        <v>3176</v>
      </c>
      <c r="G15335">
        <v>42.84</v>
      </c>
      <c r="H15335">
        <v>2</v>
      </c>
      <c r="I15335">
        <v>85.68</v>
      </c>
      <c r="J15335" s="82" t="str">
        <f>IF(A15335="","",IF(COUNTIF('4. IncomeStatement_12Mo_BDI'!$8:$8,$A15335)&gt;0,"Y","N"))</f>
        <v>Y</v>
      </c>
      <c r="K15335" s="82" t="str">
        <f t="shared" si="261"/>
        <v>Y</v>
      </c>
      <c r="L15335" s="82" t="str">
        <f>IF($K15335="Y",VLOOKUP($C15335,'3. Lookup Tables'!$AJ:$AM,2,0),"--")</f>
        <v>FEL_1.5YD</v>
      </c>
      <c r="M15335" s="82">
        <f>IFERROR(IF($K15335="Y",VALUE(VLOOKUP($C15335,'3. Lookup Tables'!$AJ:$AM,3,0)),"--")*H15335,0)</f>
        <v>2</v>
      </c>
      <c r="N15335" s="82">
        <f>IFERROR(IF(D15335="CHARGE - RECURRING",M15335*IF($K15335="Y",VALUE(VLOOKUP($C15335,'3. Lookup Tables'!$AJ:$AM,4,0)),"--"),0),0)</f>
        <v>2.34</v>
      </c>
    </row>
    <row r="15336" spans="1:14" x14ac:dyDescent="0.25">
      <c r="A15336" t="s">
        <v>2608</v>
      </c>
      <c r="B15336" t="s">
        <v>2</v>
      </c>
      <c r="C15336" t="s">
        <v>3220</v>
      </c>
      <c r="D15336" t="s">
        <v>4336</v>
      </c>
      <c r="E15336" t="s">
        <v>2698</v>
      </c>
      <c r="F15336" t="s">
        <v>3176</v>
      </c>
      <c r="G15336">
        <v>42.84</v>
      </c>
      <c r="H15336">
        <v>9</v>
      </c>
      <c r="I15336">
        <v>385.56</v>
      </c>
      <c r="J15336" s="82" t="str">
        <f>IF(A15336="","",IF(COUNTIF('4. IncomeStatement_12Mo_BDI'!$8:$8,$A15336)&gt;0,"Y","N"))</f>
        <v>Y</v>
      </c>
      <c r="K15336" s="82" t="str">
        <f t="shared" si="261"/>
        <v>Y</v>
      </c>
      <c r="L15336" s="82" t="str">
        <f>IF($K15336="Y",VLOOKUP($C15336,'3. Lookup Tables'!$AJ:$AM,2,0),"--")</f>
        <v>FEL_1.5YD</v>
      </c>
      <c r="M15336" s="82">
        <f>IFERROR(IF($K15336="Y",VALUE(VLOOKUP($C15336,'3. Lookup Tables'!$AJ:$AM,3,0)),"--")*H15336,0)</f>
        <v>9</v>
      </c>
      <c r="N15336" s="82">
        <f>IFERROR(IF(D15336="CHARGE - RECURRING",M15336*IF($K15336="Y",VALUE(VLOOKUP($C15336,'3. Lookup Tables'!$AJ:$AM,4,0)),"--"),0),0)</f>
        <v>10.53</v>
      </c>
    </row>
    <row r="15337" spans="1:14" x14ac:dyDescent="0.25">
      <c r="A15337" t="s">
        <v>2608</v>
      </c>
      <c r="B15337" t="s">
        <v>2</v>
      </c>
      <c r="C15337" t="s">
        <v>4351</v>
      </c>
      <c r="D15337" t="s">
        <v>4337</v>
      </c>
      <c r="E15337" t="s">
        <v>2695</v>
      </c>
      <c r="F15337" t="s">
        <v>3176</v>
      </c>
      <c r="G15337">
        <v>47.24</v>
      </c>
      <c r="H15337">
        <v>2</v>
      </c>
      <c r="I15337">
        <v>94.48</v>
      </c>
      <c r="J15337" s="82" t="str">
        <f>IF(A15337="","",IF(COUNTIF('4. IncomeStatement_12Mo_BDI'!$8:$8,$A15337)&gt;0,"Y","N"))</f>
        <v>Y</v>
      </c>
      <c r="K15337" s="82" t="str">
        <f t="shared" si="261"/>
        <v>Y</v>
      </c>
      <c r="L15337" s="82" t="str">
        <f>IF($K15337="Y",VLOOKUP($C15337,'3. Lookup Tables'!$AJ:$AM,2,0),"--")</f>
        <v>FEL_1.5YD_SPEC_PICK_UP</v>
      </c>
      <c r="M15337" s="82">
        <f>IFERROR(IF($K15337="Y",VALUE(VLOOKUP($C15337,'3. Lookup Tables'!$AJ:$AM,3,0)),"--")*H15337,0)</f>
        <v>2</v>
      </c>
      <c r="N15337" s="82">
        <f>IFERROR(IF(D15337="CHARGE - RECURRING",M15337*IF($K15337="Y",VALUE(VLOOKUP($C15337,'3. Lookup Tables'!$AJ:$AM,4,0)),"--"),0),0)</f>
        <v>0</v>
      </c>
    </row>
    <row r="15338" spans="1:14" x14ac:dyDescent="0.25">
      <c r="A15338" t="s">
        <v>2608</v>
      </c>
      <c r="B15338" t="s">
        <v>2</v>
      </c>
      <c r="C15338" t="s">
        <v>4351</v>
      </c>
      <c r="D15338" t="s">
        <v>4337</v>
      </c>
      <c r="E15338" t="s">
        <v>2696</v>
      </c>
      <c r="F15338" t="s">
        <v>3176</v>
      </c>
      <c r="G15338">
        <v>19</v>
      </c>
      <c r="H15338">
        <v>1</v>
      </c>
      <c r="I15338">
        <v>19</v>
      </c>
      <c r="J15338" s="82" t="str">
        <f>IF(A15338="","",IF(COUNTIF('4. IncomeStatement_12Mo_BDI'!$8:$8,$A15338)&gt;0,"Y","N"))</f>
        <v>Y</v>
      </c>
      <c r="K15338" s="82" t="str">
        <f t="shared" si="261"/>
        <v>Y</v>
      </c>
      <c r="L15338" s="82" t="str">
        <f>IF($K15338="Y",VLOOKUP($C15338,'3. Lookup Tables'!$AJ:$AM,2,0),"--")</f>
        <v>FEL_1.5YD_SPEC_PICK_UP</v>
      </c>
      <c r="M15338" s="82">
        <f>IFERROR(IF($K15338="Y",VALUE(VLOOKUP($C15338,'3. Lookup Tables'!$AJ:$AM,3,0)),"--")*H15338,0)</f>
        <v>1</v>
      </c>
      <c r="N15338" s="82">
        <f>IFERROR(IF(D15338="CHARGE - RECURRING",M15338*IF($K15338="Y",VALUE(VLOOKUP($C15338,'3. Lookup Tables'!$AJ:$AM,4,0)),"--"),0),0)</f>
        <v>0</v>
      </c>
    </row>
    <row r="15339" spans="1:14" x14ac:dyDescent="0.25">
      <c r="A15339" t="s">
        <v>2608</v>
      </c>
      <c r="B15339" t="s">
        <v>2</v>
      </c>
      <c r="C15339" t="s">
        <v>3194</v>
      </c>
      <c r="D15339" t="s">
        <v>4337</v>
      </c>
      <c r="E15339" t="s">
        <v>2695</v>
      </c>
      <c r="F15339" t="s">
        <v>3176</v>
      </c>
      <c r="G15339">
        <v>32.5</v>
      </c>
      <c r="H15339">
        <v>10</v>
      </c>
      <c r="I15339">
        <v>325</v>
      </c>
      <c r="J15339" s="82" t="str">
        <f>IF(A15339="","",IF(COUNTIF('4. IncomeStatement_12Mo_BDI'!$8:$8,$A15339)&gt;0,"Y","N"))</f>
        <v>Y</v>
      </c>
      <c r="K15339" s="82" t="str">
        <f t="shared" si="261"/>
        <v>Y</v>
      </c>
      <c r="L15339" s="82" t="str">
        <f>IF($K15339="Y",VLOOKUP($C15339,'3. Lookup Tables'!$AJ:$AM,2,0),"--")</f>
        <v>FEL_2.0YD</v>
      </c>
      <c r="M15339" s="82">
        <f>IFERROR(IF($K15339="Y",VALUE(VLOOKUP($C15339,'3. Lookup Tables'!$AJ:$AM,3,0)),"--")*H15339,0)</f>
        <v>10</v>
      </c>
      <c r="N15339" s="82">
        <f>IFERROR(IF(D15339="CHARGE - RECURRING",M15339*IF($K15339="Y",VALUE(VLOOKUP($C15339,'3. Lookup Tables'!$AJ:$AM,4,0)),"--"),0),0)</f>
        <v>0</v>
      </c>
    </row>
    <row r="15340" spans="1:14" x14ac:dyDescent="0.25">
      <c r="A15340" t="s">
        <v>2608</v>
      </c>
      <c r="B15340" t="s">
        <v>2</v>
      </c>
      <c r="C15340" t="s">
        <v>3194</v>
      </c>
      <c r="D15340" t="s">
        <v>4337</v>
      </c>
      <c r="E15340" t="s">
        <v>2695</v>
      </c>
      <c r="F15340" t="s">
        <v>3176</v>
      </c>
      <c r="G15340">
        <v>104</v>
      </c>
      <c r="H15340">
        <v>1</v>
      </c>
      <c r="I15340">
        <v>104</v>
      </c>
      <c r="J15340" s="82" t="str">
        <f>IF(A15340="","",IF(COUNTIF('4. IncomeStatement_12Mo_BDI'!$8:$8,$A15340)&gt;0,"Y","N"))</f>
        <v>Y</v>
      </c>
      <c r="K15340" s="82" t="str">
        <f t="shared" si="261"/>
        <v>Y</v>
      </c>
      <c r="L15340" s="82" t="str">
        <f>IF($K15340="Y",VLOOKUP($C15340,'3. Lookup Tables'!$AJ:$AM,2,0),"--")</f>
        <v>FEL_2.0YD</v>
      </c>
      <c r="M15340" s="82">
        <f>IFERROR(IF($K15340="Y",VALUE(VLOOKUP($C15340,'3. Lookup Tables'!$AJ:$AM,3,0)),"--")*H15340,0)</f>
        <v>1</v>
      </c>
      <c r="N15340" s="82">
        <f>IFERROR(IF(D15340="CHARGE - RECURRING",M15340*IF($K15340="Y",VALUE(VLOOKUP($C15340,'3. Lookup Tables'!$AJ:$AM,4,0)),"--"),0),0)</f>
        <v>0</v>
      </c>
    </row>
    <row r="15341" spans="1:14" x14ac:dyDescent="0.25">
      <c r="A15341" t="s">
        <v>2608</v>
      </c>
      <c r="B15341" t="s">
        <v>2</v>
      </c>
      <c r="C15341" t="s">
        <v>3194</v>
      </c>
      <c r="D15341" t="s">
        <v>4337</v>
      </c>
      <c r="E15341" t="s">
        <v>2695</v>
      </c>
      <c r="F15341" t="s">
        <v>3176</v>
      </c>
      <c r="G15341">
        <v>130</v>
      </c>
      <c r="H15341">
        <v>1</v>
      </c>
      <c r="I15341">
        <v>130</v>
      </c>
      <c r="J15341" s="82" t="str">
        <f>IF(A15341="","",IF(COUNTIF('4. IncomeStatement_12Mo_BDI'!$8:$8,$A15341)&gt;0,"Y","N"))</f>
        <v>Y</v>
      </c>
      <c r="K15341" s="82" t="str">
        <f t="shared" si="261"/>
        <v>Y</v>
      </c>
      <c r="L15341" s="82" t="str">
        <f>IF($K15341="Y",VLOOKUP($C15341,'3. Lookup Tables'!$AJ:$AM,2,0),"--")</f>
        <v>FEL_2.0YD</v>
      </c>
      <c r="M15341" s="82">
        <f>IFERROR(IF($K15341="Y",VALUE(VLOOKUP($C15341,'3. Lookup Tables'!$AJ:$AM,3,0)),"--")*H15341,0)</f>
        <v>1</v>
      </c>
      <c r="N15341" s="82">
        <f>IFERROR(IF(D15341="CHARGE - RECURRING",M15341*IF($K15341="Y",VALUE(VLOOKUP($C15341,'3. Lookup Tables'!$AJ:$AM,4,0)),"--"),0),0)</f>
        <v>0</v>
      </c>
    </row>
    <row r="15342" spans="1:14" x14ac:dyDescent="0.25">
      <c r="A15342" t="s">
        <v>2608</v>
      </c>
      <c r="B15342" t="s">
        <v>2</v>
      </c>
      <c r="C15342" t="s">
        <v>3194</v>
      </c>
      <c r="D15342" t="s">
        <v>4337</v>
      </c>
      <c r="E15342" t="s">
        <v>2696</v>
      </c>
      <c r="F15342" t="s">
        <v>3176</v>
      </c>
      <c r="G15342">
        <v>39.768000000000001</v>
      </c>
      <c r="H15342">
        <v>1</v>
      </c>
      <c r="I15342">
        <v>39.770000000000003</v>
      </c>
      <c r="J15342" s="82" t="str">
        <f>IF(A15342="","",IF(COUNTIF('4. IncomeStatement_12Mo_BDI'!$8:$8,$A15342)&gt;0,"Y","N"))</f>
        <v>Y</v>
      </c>
      <c r="K15342" s="82" t="str">
        <f t="shared" si="261"/>
        <v>Y</v>
      </c>
      <c r="L15342" s="82" t="str">
        <f>IF($K15342="Y",VLOOKUP($C15342,'3. Lookup Tables'!$AJ:$AM,2,0),"--")</f>
        <v>FEL_2.0YD</v>
      </c>
      <c r="M15342" s="82">
        <f>IFERROR(IF($K15342="Y",VALUE(VLOOKUP($C15342,'3. Lookup Tables'!$AJ:$AM,3,0)),"--")*H15342,0)</f>
        <v>1</v>
      </c>
      <c r="N15342" s="82">
        <f>IFERROR(IF(D15342="CHARGE - RECURRING",M15342*IF($K15342="Y",VALUE(VLOOKUP($C15342,'3. Lookup Tables'!$AJ:$AM,4,0)),"--"),0),0)</f>
        <v>0</v>
      </c>
    </row>
    <row r="15343" spans="1:14" x14ac:dyDescent="0.25">
      <c r="A15343" t="s">
        <v>2608</v>
      </c>
      <c r="B15343" t="s">
        <v>2</v>
      </c>
      <c r="C15343" t="s">
        <v>3194</v>
      </c>
      <c r="D15343" t="s">
        <v>4337</v>
      </c>
      <c r="E15343" t="s">
        <v>2696</v>
      </c>
      <c r="F15343" t="s">
        <v>3176</v>
      </c>
      <c r="G15343">
        <v>99.42</v>
      </c>
      <c r="H15343">
        <v>1</v>
      </c>
      <c r="I15343">
        <v>99.42</v>
      </c>
      <c r="J15343" s="82" t="str">
        <f>IF(A15343="","",IF(COUNTIF('4. IncomeStatement_12Mo_BDI'!$8:$8,$A15343)&gt;0,"Y","N"))</f>
        <v>Y</v>
      </c>
      <c r="K15343" s="82" t="str">
        <f t="shared" si="261"/>
        <v>Y</v>
      </c>
      <c r="L15343" s="82" t="str">
        <f>IF($K15343="Y",VLOOKUP($C15343,'3. Lookup Tables'!$AJ:$AM,2,0),"--")</f>
        <v>FEL_2.0YD</v>
      </c>
      <c r="M15343" s="82">
        <f>IFERROR(IF($K15343="Y",VALUE(VLOOKUP($C15343,'3. Lookup Tables'!$AJ:$AM,3,0)),"--")*H15343,0)</f>
        <v>1</v>
      </c>
      <c r="N15343" s="82">
        <f>IFERROR(IF(D15343="CHARGE - RECURRING",M15343*IF($K15343="Y",VALUE(VLOOKUP($C15343,'3. Lookup Tables'!$AJ:$AM,4,0)),"--"),0),0)</f>
        <v>0</v>
      </c>
    </row>
    <row r="15344" spans="1:14" x14ac:dyDescent="0.25">
      <c r="A15344" t="s">
        <v>2608</v>
      </c>
      <c r="B15344" t="s">
        <v>2</v>
      </c>
      <c r="C15344" t="s">
        <v>3194</v>
      </c>
      <c r="D15344" t="s">
        <v>4337</v>
      </c>
      <c r="E15344" t="s">
        <v>2698</v>
      </c>
      <c r="F15344" t="s">
        <v>3176</v>
      </c>
      <c r="G15344">
        <v>99.42</v>
      </c>
      <c r="H15344">
        <v>2</v>
      </c>
      <c r="I15344">
        <v>198.84</v>
      </c>
      <c r="J15344" s="82" t="str">
        <f>IF(A15344="","",IF(COUNTIF('4. IncomeStatement_12Mo_BDI'!$8:$8,$A15344)&gt;0,"Y","N"))</f>
        <v>Y</v>
      </c>
      <c r="K15344" s="82" t="str">
        <f t="shared" si="261"/>
        <v>Y</v>
      </c>
      <c r="L15344" s="82" t="str">
        <f>IF($K15344="Y",VLOOKUP($C15344,'3. Lookup Tables'!$AJ:$AM,2,0),"--")</f>
        <v>FEL_2.0YD</v>
      </c>
      <c r="M15344" s="82">
        <f>IFERROR(IF($K15344="Y",VALUE(VLOOKUP($C15344,'3. Lookup Tables'!$AJ:$AM,3,0)),"--")*H15344,0)</f>
        <v>2</v>
      </c>
      <c r="N15344" s="82">
        <f>IFERROR(IF(D15344="CHARGE - RECURRING",M15344*IF($K15344="Y",VALUE(VLOOKUP($C15344,'3. Lookup Tables'!$AJ:$AM,4,0)),"--"),0),0)</f>
        <v>0</v>
      </c>
    </row>
    <row r="15345" spans="1:14" x14ac:dyDescent="0.25">
      <c r="A15345" t="s">
        <v>2608</v>
      </c>
      <c r="B15345" t="s">
        <v>2</v>
      </c>
      <c r="C15345" t="s">
        <v>3194</v>
      </c>
      <c r="D15345" t="s">
        <v>4337</v>
      </c>
      <c r="E15345" t="s">
        <v>2703</v>
      </c>
      <c r="F15345" t="s">
        <v>3176</v>
      </c>
      <c r="G15345">
        <v>16.553999999999998</v>
      </c>
      <c r="H15345">
        <v>5</v>
      </c>
      <c r="I15345">
        <v>82.77</v>
      </c>
      <c r="J15345" s="82" t="str">
        <f>IF(A15345="","",IF(COUNTIF('4. IncomeStatement_12Mo_BDI'!$8:$8,$A15345)&gt;0,"Y","N"))</f>
        <v>Y</v>
      </c>
      <c r="K15345" s="82" t="str">
        <f t="shared" si="261"/>
        <v>Y</v>
      </c>
      <c r="L15345" s="82" t="str">
        <f>IF($K15345="Y",VLOOKUP($C15345,'3. Lookup Tables'!$AJ:$AM,2,0),"--")</f>
        <v>FEL_2.0YD</v>
      </c>
      <c r="M15345" s="82">
        <f>IFERROR(IF($K15345="Y",VALUE(VLOOKUP($C15345,'3. Lookup Tables'!$AJ:$AM,3,0)),"--")*H15345,0)</f>
        <v>5</v>
      </c>
      <c r="N15345" s="82">
        <f>IFERROR(IF(D15345="CHARGE - RECURRING",M15345*IF($K15345="Y",VALUE(VLOOKUP($C15345,'3. Lookup Tables'!$AJ:$AM,4,0)),"--"),0),0)</f>
        <v>0</v>
      </c>
    </row>
    <row r="15346" spans="1:14" x14ac:dyDescent="0.25">
      <c r="A15346" t="s">
        <v>2608</v>
      </c>
      <c r="B15346" t="s">
        <v>2</v>
      </c>
      <c r="C15346" t="s">
        <v>3194</v>
      </c>
      <c r="D15346" t="s">
        <v>4336</v>
      </c>
      <c r="E15346" t="s">
        <v>2695</v>
      </c>
      <c r="F15346" t="s">
        <v>3176</v>
      </c>
      <c r="G15346">
        <v>130</v>
      </c>
      <c r="H15346">
        <v>80</v>
      </c>
      <c r="I15346">
        <v>10400</v>
      </c>
      <c r="J15346" s="82" t="str">
        <f>IF(A15346="","",IF(COUNTIF('4. IncomeStatement_12Mo_BDI'!$8:$8,$A15346)&gt;0,"Y","N"))</f>
        <v>Y</v>
      </c>
      <c r="K15346" s="82" t="str">
        <f t="shared" si="261"/>
        <v>Y</v>
      </c>
      <c r="L15346" s="82" t="str">
        <f>IF($K15346="Y",VLOOKUP($C15346,'3. Lookup Tables'!$AJ:$AM,2,0),"--")</f>
        <v>FEL_2.0YD</v>
      </c>
      <c r="M15346" s="82">
        <f>IFERROR(IF($K15346="Y",VALUE(VLOOKUP($C15346,'3. Lookup Tables'!$AJ:$AM,3,0)),"--")*H15346,0)</f>
        <v>80</v>
      </c>
      <c r="N15346" s="82">
        <f>IFERROR(IF(D15346="CHARGE - RECURRING",M15346*IF($K15346="Y",VALUE(VLOOKUP($C15346,'3. Lookup Tables'!$AJ:$AM,4,0)),"--"),0),0)</f>
        <v>266.39999999999998</v>
      </c>
    </row>
    <row r="15347" spans="1:14" x14ac:dyDescent="0.25">
      <c r="A15347" t="s">
        <v>2608</v>
      </c>
      <c r="B15347" t="s">
        <v>2</v>
      </c>
      <c r="C15347" t="s">
        <v>3194</v>
      </c>
      <c r="D15347" t="s">
        <v>4336</v>
      </c>
      <c r="E15347" t="s">
        <v>2696</v>
      </c>
      <c r="F15347" t="s">
        <v>3176</v>
      </c>
      <c r="G15347">
        <v>99.42</v>
      </c>
      <c r="H15347">
        <v>48</v>
      </c>
      <c r="I15347">
        <v>4772.16</v>
      </c>
      <c r="J15347" s="82" t="str">
        <f>IF(A15347="","",IF(COUNTIF('4. IncomeStatement_12Mo_BDI'!$8:$8,$A15347)&gt;0,"Y","N"))</f>
        <v>Y</v>
      </c>
      <c r="K15347" s="82" t="str">
        <f t="shared" si="261"/>
        <v>Y</v>
      </c>
      <c r="L15347" s="82" t="str">
        <f>IF($K15347="Y",VLOOKUP($C15347,'3. Lookup Tables'!$AJ:$AM,2,0),"--")</f>
        <v>FEL_2.0YD</v>
      </c>
      <c r="M15347" s="82">
        <f>IFERROR(IF($K15347="Y",VALUE(VLOOKUP($C15347,'3. Lookup Tables'!$AJ:$AM,3,0)),"--")*H15347,0)</f>
        <v>48</v>
      </c>
      <c r="N15347" s="82">
        <f>IFERROR(IF(D15347="CHARGE - RECURRING",M15347*IF($K15347="Y",VALUE(VLOOKUP($C15347,'3. Lookup Tables'!$AJ:$AM,4,0)),"--"),0),0)</f>
        <v>159.84</v>
      </c>
    </row>
    <row r="15348" spans="1:14" x14ac:dyDescent="0.25">
      <c r="A15348" t="s">
        <v>2608</v>
      </c>
      <c r="B15348" t="s">
        <v>2</v>
      </c>
      <c r="C15348" t="s">
        <v>3194</v>
      </c>
      <c r="D15348" t="s">
        <v>4336</v>
      </c>
      <c r="E15348" t="s">
        <v>2697</v>
      </c>
      <c r="F15348" t="s">
        <v>3176</v>
      </c>
      <c r="G15348">
        <v>99.42</v>
      </c>
      <c r="H15348">
        <v>9</v>
      </c>
      <c r="I15348">
        <v>894.78</v>
      </c>
      <c r="J15348" s="82" t="str">
        <f>IF(A15348="","",IF(COUNTIF('4. IncomeStatement_12Mo_BDI'!$8:$8,$A15348)&gt;0,"Y","N"))</f>
        <v>Y</v>
      </c>
      <c r="K15348" s="82" t="str">
        <f t="shared" si="261"/>
        <v>Y</v>
      </c>
      <c r="L15348" s="82" t="str">
        <f>IF($K15348="Y",VLOOKUP($C15348,'3. Lookup Tables'!$AJ:$AM,2,0),"--")</f>
        <v>FEL_2.0YD</v>
      </c>
      <c r="M15348" s="82">
        <f>IFERROR(IF($K15348="Y",VALUE(VLOOKUP($C15348,'3. Lookup Tables'!$AJ:$AM,3,0)),"--")*H15348,0)</f>
        <v>9</v>
      </c>
      <c r="N15348" s="82">
        <f>IFERROR(IF(D15348="CHARGE - RECURRING",M15348*IF($K15348="Y",VALUE(VLOOKUP($C15348,'3. Lookup Tables'!$AJ:$AM,4,0)),"--"),0),0)</f>
        <v>29.97</v>
      </c>
    </row>
    <row r="15349" spans="1:14" x14ac:dyDescent="0.25">
      <c r="A15349" t="s">
        <v>2608</v>
      </c>
      <c r="B15349" t="s">
        <v>2</v>
      </c>
      <c r="C15349" t="s">
        <v>3194</v>
      </c>
      <c r="D15349" t="s">
        <v>4336</v>
      </c>
      <c r="E15349" t="s">
        <v>2698</v>
      </c>
      <c r="F15349" t="s">
        <v>3176</v>
      </c>
      <c r="G15349">
        <v>0</v>
      </c>
      <c r="H15349">
        <v>1</v>
      </c>
      <c r="I15349">
        <v>0</v>
      </c>
      <c r="J15349" s="82" t="str">
        <f>IF(A15349="","",IF(COUNTIF('4. IncomeStatement_12Mo_BDI'!$8:$8,$A15349)&gt;0,"Y","N"))</f>
        <v>Y</v>
      </c>
      <c r="K15349" s="82" t="str">
        <f t="shared" si="261"/>
        <v>Y</v>
      </c>
      <c r="L15349" s="82" t="str">
        <f>IF($K15349="Y",VLOOKUP($C15349,'3. Lookup Tables'!$AJ:$AM,2,0),"--")</f>
        <v>FEL_2.0YD</v>
      </c>
      <c r="M15349" s="82">
        <f>IFERROR(IF($K15349="Y",VALUE(VLOOKUP($C15349,'3. Lookup Tables'!$AJ:$AM,3,0)),"--")*H15349,0)</f>
        <v>1</v>
      </c>
      <c r="N15349" s="82">
        <f>IFERROR(IF(D15349="CHARGE - RECURRING",M15349*IF($K15349="Y",VALUE(VLOOKUP($C15349,'3. Lookup Tables'!$AJ:$AM,4,0)),"--"),0),0)</f>
        <v>3.33</v>
      </c>
    </row>
    <row r="15350" spans="1:14" x14ac:dyDescent="0.25">
      <c r="A15350" t="s">
        <v>2608</v>
      </c>
      <c r="B15350" t="s">
        <v>2</v>
      </c>
      <c r="C15350" t="s">
        <v>3194</v>
      </c>
      <c r="D15350" t="s">
        <v>4336</v>
      </c>
      <c r="E15350" t="s">
        <v>2698</v>
      </c>
      <c r="F15350" t="s">
        <v>3176</v>
      </c>
      <c r="G15350">
        <v>99.42</v>
      </c>
      <c r="H15350">
        <v>12</v>
      </c>
      <c r="I15350">
        <v>1193.04</v>
      </c>
      <c r="J15350" s="82" t="str">
        <f>IF(A15350="","",IF(COUNTIF('4. IncomeStatement_12Mo_BDI'!$8:$8,$A15350)&gt;0,"Y","N"))</f>
        <v>Y</v>
      </c>
      <c r="K15350" s="82" t="str">
        <f t="shared" si="261"/>
        <v>Y</v>
      </c>
      <c r="L15350" s="82" t="str">
        <f>IF($K15350="Y",VLOOKUP($C15350,'3. Lookup Tables'!$AJ:$AM,2,0),"--")</f>
        <v>FEL_2.0YD</v>
      </c>
      <c r="M15350" s="82">
        <f>IFERROR(IF($K15350="Y",VALUE(VLOOKUP($C15350,'3. Lookup Tables'!$AJ:$AM,3,0)),"--")*H15350,0)</f>
        <v>12</v>
      </c>
      <c r="N15350" s="82">
        <f>IFERROR(IF(D15350="CHARGE - RECURRING",M15350*IF($K15350="Y",VALUE(VLOOKUP($C15350,'3. Lookup Tables'!$AJ:$AM,4,0)),"--"),0),0)</f>
        <v>39.96</v>
      </c>
    </row>
    <row r="15351" spans="1:14" x14ac:dyDescent="0.25">
      <c r="A15351" t="s">
        <v>2608</v>
      </c>
      <c r="B15351" t="s">
        <v>2</v>
      </c>
      <c r="C15351" t="s">
        <v>3194</v>
      </c>
      <c r="D15351" t="s">
        <v>4336</v>
      </c>
      <c r="E15351" t="s">
        <v>2701</v>
      </c>
      <c r="F15351" t="s">
        <v>3176</v>
      </c>
      <c r="G15351">
        <v>79.47</v>
      </c>
      <c r="H15351">
        <v>3</v>
      </c>
      <c r="I15351">
        <v>238.41</v>
      </c>
      <c r="J15351" s="82" t="str">
        <f>IF(A15351="","",IF(COUNTIF('4. IncomeStatement_12Mo_BDI'!$8:$8,$A15351)&gt;0,"Y","N"))</f>
        <v>Y</v>
      </c>
      <c r="K15351" s="82" t="str">
        <f t="shared" si="261"/>
        <v>Y</v>
      </c>
      <c r="L15351" s="82" t="str">
        <f>IF($K15351="Y",VLOOKUP($C15351,'3. Lookup Tables'!$AJ:$AM,2,0),"--")</f>
        <v>FEL_2.0YD</v>
      </c>
      <c r="M15351" s="82">
        <f>IFERROR(IF($K15351="Y",VALUE(VLOOKUP($C15351,'3. Lookup Tables'!$AJ:$AM,3,0)),"--")*H15351,0)</f>
        <v>3</v>
      </c>
      <c r="N15351" s="82">
        <f>IFERROR(IF(D15351="CHARGE - RECURRING",M15351*IF($K15351="Y",VALUE(VLOOKUP($C15351,'3. Lookup Tables'!$AJ:$AM,4,0)),"--"),0),0)</f>
        <v>9.99</v>
      </c>
    </row>
    <row r="15352" spans="1:14" x14ac:dyDescent="0.25">
      <c r="A15352" t="s">
        <v>2608</v>
      </c>
      <c r="B15352" t="s">
        <v>2</v>
      </c>
      <c r="C15352" t="s">
        <v>3194</v>
      </c>
      <c r="D15352" t="s">
        <v>4336</v>
      </c>
      <c r="E15352" t="s">
        <v>2703</v>
      </c>
      <c r="F15352" t="s">
        <v>3176</v>
      </c>
      <c r="G15352">
        <v>82.77</v>
      </c>
      <c r="H15352">
        <v>1</v>
      </c>
      <c r="I15352">
        <v>82.77</v>
      </c>
      <c r="J15352" s="82" t="str">
        <f>IF(A15352="","",IF(COUNTIF('4. IncomeStatement_12Mo_BDI'!$8:$8,$A15352)&gt;0,"Y","N"))</f>
        <v>Y</v>
      </c>
      <c r="K15352" s="82" t="str">
        <f t="shared" si="261"/>
        <v>Y</v>
      </c>
      <c r="L15352" s="82" t="str">
        <f>IF($K15352="Y",VLOOKUP($C15352,'3. Lookup Tables'!$AJ:$AM,2,0),"--")</f>
        <v>FEL_2.0YD</v>
      </c>
      <c r="M15352" s="82">
        <f>IFERROR(IF($K15352="Y",VALUE(VLOOKUP($C15352,'3. Lookup Tables'!$AJ:$AM,3,0)),"--")*H15352,0)</f>
        <v>1</v>
      </c>
      <c r="N15352" s="82">
        <f>IFERROR(IF(D15352="CHARGE - RECURRING",M15352*IF($K15352="Y",VALUE(VLOOKUP($C15352,'3. Lookup Tables'!$AJ:$AM,4,0)),"--"),0),0)</f>
        <v>3.33</v>
      </c>
    </row>
    <row r="15353" spans="1:14" x14ac:dyDescent="0.25">
      <c r="A15353" t="s">
        <v>2608</v>
      </c>
      <c r="B15353" t="s">
        <v>2</v>
      </c>
      <c r="C15353" t="s">
        <v>3194</v>
      </c>
      <c r="D15353" t="s">
        <v>4336</v>
      </c>
      <c r="E15353" t="s">
        <v>2718</v>
      </c>
      <c r="F15353" t="s">
        <v>3176</v>
      </c>
      <c r="G15353">
        <v>89.85</v>
      </c>
      <c r="H15353">
        <v>36</v>
      </c>
      <c r="I15353">
        <v>3234.6</v>
      </c>
      <c r="J15353" s="82" t="str">
        <f>IF(A15353="","",IF(COUNTIF('4. IncomeStatement_12Mo_BDI'!$8:$8,$A15353)&gt;0,"Y","N"))</f>
        <v>Y</v>
      </c>
      <c r="K15353" s="82" t="str">
        <f t="shared" si="261"/>
        <v>Y</v>
      </c>
      <c r="L15353" s="82" t="str">
        <f>IF($K15353="Y",VLOOKUP($C15353,'3. Lookup Tables'!$AJ:$AM,2,0),"--")</f>
        <v>FEL_2.0YD</v>
      </c>
      <c r="M15353" s="82">
        <f>IFERROR(IF($K15353="Y",VALUE(VLOOKUP($C15353,'3. Lookup Tables'!$AJ:$AM,3,0)),"--")*H15353,0)</f>
        <v>36</v>
      </c>
      <c r="N15353" s="82">
        <f>IFERROR(IF(D15353="CHARGE - RECURRING",M15353*IF($K15353="Y",VALUE(VLOOKUP($C15353,'3. Lookup Tables'!$AJ:$AM,4,0)),"--"),0),0)</f>
        <v>119.88</v>
      </c>
    </row>
    <row r="15354" spans="1:14" x14ac:dyDescent="0.25">
      <c r="A15354" t="s">
        <v>2608</v>
      </c>
      <c r="B15354" t="s">
        <v>2</v>
      </c>
      <c r="C15354" t="s">
        <v>3195</v>
      </c>
      <c r="D15354" t="s">
        <v>4336</v>
      </c>
      <c r="E15354" t="s">
        <v>2695</v>
      </c>
      <c r="F15354" t="s">
        <v>3176</v>
      </c>
      <c r="G15354">
        <v>250</v>
      </c>
      <c r="H15354">
        <v>13</v>
      </c>
      <c r="I15354">
        <v>3250</v>
      </c>
      <c r="J15354" s="82" t="str">
        <f>IF(A15354="","",IF(COUNTIF('4. IncomeStatement_12Mo_BDI'!$8:$8,$A15354)&gt;0,"Y","N"))</f>
        <v>Y</v>
      </c>
      <c r="K15354" s="82" t="str">
        <f t="shared" si="261"/>
        <v>Y</v>
      </c>
      <c r="L15354" s="82" t="str">
        <f>IF($K15354="Y",VLOOKUP($C15354,'3. Lookup Tables'!$AJ:$AM,2,0),"--")</f>
        <v>FEL_2.0YD</v>
      </c>
      <c r="M15354" s="82">
        <f>IFERROR(IF($K15354="Y",VALUE(VLOOKUP($C15354,'3. Lookup Tables'!$AJ:$AM,3,0)),"--")*H15354,0)</f>
        <v>13</v>
      </c>
      <c r="N15354" s="82">
        <f>IFERROR(IF(D15354="CHARGE - RECURRING",M15354*IF($K15354="Y",VALUE(VLOOKUP($C15354,'3. Lookup Tables'!$AJ:$AM,4,0)),"--"),0),0)</f>
        <v>99.58</v>
      </c>
    </row>
    <row r="15355" spans="1:14" x14ac:dyDescent="0.25">
      <c r="A15355" t="s">
        <v>2608</v>
      </c>
      <c r="B15355" t="s">
        <v>2</v>
      </c>
      <c r="C15355" t="s">
        <v>3195</v>
      </c>
      <c r="D15355" t="s">
        <v>4336</v>
      </c>
      <c r="E15355" t="s">
        <v>2718</v>
      </c>
      <c r="F15355" t="s">
        <v>3176</v>
      </c>
      <c r="G15355">
        <v>179.7</v>
      </c>
      <c r="H15355">
        <v>4</v>
      </c>
      <c r="I15355">
        <v>718.8</v>
      </c>
      <c r="J15355" s="82" t="str">
        <f>IF(A15355="","",IF(COUNTIF('4. IncomeStatement_12Mo_BDI'!$8:$8,$A15355)&gt;0,"Y","N"))</f>
        <v>Y</v>
      </c>
      <c r="K15355" s="82" t="str">
        <f t="shared" si="261"/>
        <v>Y</v>
      </c>
      <c r="L15355" s="82" t="str">
        <f>IF($K15355="Y",VLOOKUP($C15355,'3. Lookup Tables'!$AJ:$AM,2,0),"--")</f>
        <v>FEL_2.0YD</v>
      </c>
      <c r="M15355" s="82">
        <f>IFERROR(IF($K15355="Y",VALUE(VLOOKUP($C15355,'3. Lookup Tables'!$AJ:$AM,3,0)),"--")*H15355,0)</f>
        <v>4</v>
      </c>
      <c r="N15355" s="82">
        <f>IFERROR(IF(D15355="CHARGE - RECURRING",M15355*IF($K15355="Y",VALUE(VLOOKUP($C15355,'3. Lookup Tables'!$AJ:$AM,4,0)),"--"),0),0)</f>
        <v>30.64</v>
      </c>
    </row>
    <row r="15356" spans="1:14" x14ac:dyDescent="0.25">
      <c r="A15356" t="s">
        <v>2608</v>
      </c>
      <c r="B15356" t="s">
        <v>2</v>
      </c>
      <c r="C15356" t="s">
        <v>3221</v>
      </c>
      <c r="D15356" t="s">
        <v>4337</v>
      </c>
      <c r="E15356" t="s">
        <v>2698</v>
      </c>
      <c r="F15356" t="s">
        <v>3176</v>
      </c>
      <c r="G15356">
        <v>9.9640000000000004</v>
      </c>
      <c r="H15356">
        <v>2</v>
      </c>
      <c r="I15356">
        <v>19.93</v>
      </c>
      <c r="J15356" s="82" t="str">
        <f>IF(A15356="","",IF(COUNTIF('4. IncomeStatement_12Mo_BDI'!$8:$8,$A15356)&gt;0,"Y","N"))</f>
        <v>Y</v>
      </c>
      <c r="K15356" s="82" t="str">
        <f t="shared" si="261"/>
        <v>Y</v>
      </c>
      <c r="L15356" s="82" t="str">
        <f>IF($K15356="Y",VLOOKUP($C15356,'3. Lookup Tables'!$AJ:$AM,2,0),"--")</f>
        <v>FEL_2.0YD</v>
      </c>
      <c r="M15356" s="82">
        <f>IFERROR(IF($K15356="Y",VALUE(VLOOKUP($C15356,'3. Lookup Tables'!$AJ:$AM,3,0)),"--")*H15356,0)</f>
        <v>2</v>
      </c>
      <c r="N15356" s="82">
        <f>IFERROR(IF(D15356="CHARGE - RECURRING",M15356*IF($K15356="Y",VALUE(VLOOKUP($C15356,'3. Lookup Tables'!$AJ:$AM,4,0)),"--"),0),0)</f>
        <v>0</v>
      </c>
    </row>
    <row r="15357" spans="1:14" x14ac:dyDescent="0.25">
      <c r="A15357" t="s">
        <v>2608</v>
      </c>
      <c r="B15357" t="s">
        <v>2</v>
      </c>
      <c r="C15357" t="s">
        <v>3221</v>
      </c>
      <c r="D15357" t="s">
        <v>4336</v>
      </c>
      <c r="E15357" t="s">
        <v>2696</v>
      </c>
      <c r="F15357" t="s">
        <v>3176</v>
      </c>
      <c r="G15357">
        <v>49.82</v>
      </c>
      <c r="H15357">
        <v>3</v>
      </c>
      <c r="I15357">
        <v>149.46</v>
      </c>
      <c r="J15357" s="82" t="str">
        <f>IF(A15357="","",IF(COUNTIF('4. IncomeStatement_12Mo_BDI'!$8:$8,$A15357)&gt;0,"Y","N"))</f>
        <v>Y</v>
      </c>
      <c r="K15357" s="82" t="str">
        <f t="shared" si="261"/>
        <v>Y</v>
      </c>
      <c r="L15357" s="82" t="str">
        <f>IF($K15357="Y",VLOOKUP($C15357,'3. Lookup Tables'!$AJ:$AM,2,0),"--")</f>
        <v>FEL_2.0YD</v>
      </c>
      <c r="M15357" s="82">
        <f>IFERROR(IF($K15357="Y",VALUE(VLOOKUP($C15357,'3. Lookup Tables'!$AJ:$AM,3,0)),"--")*H15357,0)</f>
        <v>3</v>
      </c>
      <c r="N15357" s="82">
        <f>IFERROR(IF(D15357="CHARGE - RECURRING",M15357*IF($K15357="Y",VALUE(VLOOKUP($C15357,'3. Lookup Tables'!$AJ:$AM,4,0)),"--"),0),0)</f>
        <v>3.51</v>
      </c>
    </row>
    <row r="15358" spans="1:14" x14ac:dyDescent="0.25">
      <c r="A15358" t="s">
        <v>2608</v>
      </c>
      <c r="B15358" t="s">
        <v>2</v>
      </c>
      <c r="C15358" t="s">
        <v>3221</v>
      </c>
      <c r="D15358" t="s">
        <v>4336</v>
      </c>
      <c r="E15358" t="s">
        <v>2697</v>
      </c>
      <c r="F15358" t="s">
        <v>3176</v>
      </c>
      <c r="G15358">
        <v>49.82</v>
      </c>
      <c r="H15358">
        <v>1</v>
      </c>
      <c r="I15358">
        <v>49.82</v>
      </c>
      <c r="J15358" s="82" t="str">
        <f>IF(A15358="","",IF(COUNTIF('4. IncomeStatement_12Mo_BDI'!$8:$8,$A15358)&gt;0,"Y","N"))</f>
        <v>Y</v>
      </c>
      <c r="K15358" s="82" t="str">
        <f t="shared" si="261"/>
        <v>Y</v>
      </c>
      <c r="L15358" s="82" t="str">
        <f>IF($K15358="Y",VLOOKUP($C15358,'3. Lookup Tables'!$AJ:$AM,2,0),"--")</f>
        <v>FEL_2.0YD</v>
      </c>
      <c r="M15358" s="82">
        <f>IFERROR(IF($K15358="Y",VALUE(VLOOKUP($C15358,'3. Lookup Tables'!$AJ:$AM,3,0)),"--")*H15358,0)</f>
        <v>1</v>
      </c>
      <c r="N15358" s="82">
        <f>IFERROR(IF(D15358="CHARGE - RECURRING",M15358*IF($K15358="Y",VALUE(VLOOKUP($C15358,'3. Lookup Tables'!$AJ:$AM,4,0)),"--"),0),0)</f>
        <v>1.17</v>
      </c>
    </row>
    <row r="15359" spans="1:14" x14ac:dyDescent="0.25">
      <c r="A15359" t="s">
        <v>2608</v>
      </c>
      <c r="B15359" t="s">
        <v>2</v>
      </c>
      <c r="C15359" t="s">
        <v>3221</v>
      </c>
      <c r="D15359" t="s">
        <v>4336</v>
      </c>
      <c r="E15359" t="s">
        <v>2698</v>
      </c>
      <c r="F15359" t="s">
        <v>3176</v>
      </c>
      <c r="G15359">
        <v>49.82</v>
      </c>
      <c r="H15359">
        <v>1</v>
      </c>
      <c r="I15359">
        <v>49.82</v>
      </c>
      <c r="J15359" s="82" t="str">
        <f>IF(A15359="","",IF(COUNTIF('4. IncomeStatement_12Mo_BDI'!$8:$8,$A15359)&gt;0,"Y","N"))</f>
        <v>Y</v>
      </c>
      <c r="K15359" s="82" t="str">
        <f t="shared" si="261"/>
        <v>Y</v>
      </c>
      <c r="L15359" s="82" t="str">
        <f>IF($K15359="Y",VLOOKUP($C15359,'3. Lookup Tables'!$AJ:$AM,2,0),"--")</f>
        <v>FEL_2.0YD</v>
      </c>
      <c r="M15359" s="82">
        <f>IFERROR(IF($K15359="Y",VALUE(VLOOKUP($C15359,'3. Lookup Tables'!$AJ:$AM,3,0)),"--")*H15359,0)</f>
        <v>1</v>
      </c>
      <c r="N15359" s="82">
        <f>IFERROR(IF(D15359="CHARGE - RECURRING",M15359*IF($K15359="Y",VALUE(VLOOKUP($C15359,'3. Lookup Tables'!$AJ:$AM,4,0)),"--"),0),0)</f>
        <v>1.17</v>
      </c>
    </row>
    <row r="15360" spans="1:14" x14ac:dyDescent="0.25">
      <c r="A15360" t="s">
        <v>2608</v>
      </c>
      <c r="B15360" t="s">
        <v>2</v>
      </c>
      <c r="C15360" t="s">
        <v>4352</v>
      </c>
      <c r="D15360" t="s">
        <v>4337</v>
      </c>
      <c r="E15360" t="s">
        <v>2695</v>
      </c>
      <c r="F15360" t="s">
        <v>3176</v>
      </c>
      <c r="G15360">
        <v>51.85</v>
      </c>
      <c r="H15360">
        <v>2</v>
      </c>
      <c r="I15360">
        <v>103.7</v>
      </c>
      <c r="J15360" s="82" t="str">
        <f>IF(A15360="","",IF(COUNTIF('4. IncomeStatement_12Mo_BDI'!$8:$8,$A15360)&gt;0,"Y","N"))</f>
        <v>Y</v>
      </c>
      <c r="K15360" s="82" t="str">
        <f t="shared" si="261"/>
        <v>Y</v>
      </c>
      <c r="L15360" s="82" t="str">
        <f>IF($K15360="Y",VLOOKUP($C15360,'3. Lookup Tables'!$AJ:$AM,2,0),"--")</f>
        <v>FEL_2.0YD_SPEC_PICK_UP</v>
      </c>
      <c r="M15360" s="82">
        <f>IFERROR(IF($K15360="Y",VALUE(VLOOKUP($C15360,'3. Lookup Tables'!$AJ:$AM,3,0)),"--")*H15360,0)</f>
        <v>2</v>
      </c>
      <c r="N15360" s="82">
        <f>IFERROR(IF(D15360="CHARGE - RECURRING",M15360*IF($K15360="Y",VALUE(VLOOKUP($C15360,'3. Lookup Tables'!$AJ:$AM,4,0)),"--"),0),0)</f>
        <v>0</v>
      </c>
    </row>
    <row r="15361" spans="1:14" x14ac:dyDescent="0.25">
      <c r="A15361" t="s">
        <v>2608</v>
      </c>
      <c r="B15361" t="s">
        <v>2</v>
      </c>
      <c r="C15361" t="s">
        <v>3196</v>
      </c>
      <c r="D15361" t="s">
        <v>4337</v>
      </c>
      <c r="E15361" t="s">
        <v>2695</v>
      </c>
      <c r="F15361" t="s">
        <v>3176</v>
      </c>
      <c r="G15361">
        <v>30</v>
      </c>
      <c r="H15361">
        <v>6</v>
      </c>
      <c r="I15361">
        <v>180</v>
      </c>
      <c r="J15361" s="82" t="str">
        <f>IF(A15361="","",IF(COUNTIF('4. IncomeStatement_12Mo_BDI'!$8:$8,$A15361)&gt;0,"Y","N"))</f>
        <v>Y</v>
      </c>
      <c r="K15361" s="82" t="str">
        <f t="shared" si="261"/>
        <v>Y</v>
      </c>
      <c r="L15361" s="82" t="str">
        <f>IF($K15361="Y",VLOOKUP($C15361,'3. Lookup Tables'!$AJ:$AM,2,0),"--")</f>
        <v>FEL_3.0YD</v>
      </c>
      <c r="M15361" s="82">
        <f>IFERROR(IF($K15361="Y",VALUE(VLOOKUP($C15361,'3. Lookup Tables'!$AJ:$AM,3,0)),"--")*H15361,0)</f>
        <v>6</v>
      </c>
      <c r="N15361" s="82">
        <f>IFERROR(IF(D15361="CHARGE - RECURRING",M15361*IF($K15361="Y",VALUE(VLOOKUP($C15361,'3. Lookup Tables'!$AJ:$AM,4,0)),"--"),0),0)</f>
        <v>0</v>
      </c>
    </row>
    <row r="15362" spans="1:14" x14ac:dyDescent="0.25">
      <c r="A15362" t="s">
        <v>2608</v>
      </c>
      <c r="B15362" t="s">
        <v>2</v>
      </c>
      <c r="C15362" t="s">
        <v>3196</v>
      </c>
      <c r="D15362" t="s">
        <v>4337</v>
      </c>
      <c r="E15362" t="s">
        <v>2695</v>
      </c>
      <c r="F15362" t="s">
        <v>3176</v>
      </c>
      <c r="G15362">
        <v>37.5</v>
      </c>
      <c r="H15362">
        <v>2</v>
      </c>
      <c r="I15362">
        <v>75</v>
      </c>
      <c r="J15362" s="82" t="str">
        <f>IF(A15362="","",IF(COUNTIF('4. IncomeStatement_12Mo_BDI'!$8:$8,$A15362)&gt;0,"Y","N"))</f>
        <v>Y</v>
      </c>
      <c r="K15362" s="82" t="str">
        <f t="shared" si="261"/>
        <v>Y</v>
      </c>
      <c r="L15362" s="82" t="str">
        <f>IF($K15362="Y",VLOOKUP($C15362,'3. Lookup Tables'!$AJ:$AM,2,0),"--")</f>
        <v>FEL_3.0YD</v>
      </c>
      <c r="M15362" s="82">
        <f>IFERROR(IF($K15362="Y",VALUE(VLOOKUP($C15362,'3. Lookup Tables'!$AJ:$AM,3,0)),"--")*H15362,0)</f>
        <v>2</v>
      </c>
      <c r="N15362" s="82">
        <f>IFERROR(IF(D15362="CHARGE - RECURRING",M15362*IF($K15362="Y",VALUE(VLOOKUP($C15362,'3. Lookup Tables'!$AJ:$AM,4,0)),"--"),0),0)</f>
        <v>0</v>
      </c>
    </row>
    <row r="15363" spans="1:14" x14ac:dyDescent="0.25">
      <c r="A15363" t="s">
        <v>2608</v>
      </c>
      <c r="B15363" t="s">
        <v>2</v>
      </c>
      <c r="C15363" t="s">
        <v>3196</v>
      </c>
      <c r="D15363" t="s">
        <v>4337</v>
      </c>
      <c r="E15363" t="s">
        <v>2695</v>
      </c>
      <c r="F15363" t="s">
        <v>3176</v>
      </c>
      <c r="G15363">
        <v>150</v>
      </c>
      <c r="H15363">
        <v>2</v>
      </c>
      <c r="I15363">
        <v>300</v>
      </c>
      <c r="J15363" s="82" t="str">
        <f>IF(A15363="","",IF(COUNTIF('4. IncomeStatement_12Mo_BDI'!$8:$8,$A15363)&gt;0,"Y","N"))</f>
        <v>Y</v>
      </c>
      <c r="K15363" s="82" t="str">
        <f t="shared" si="261"/>
        <v>Y</v>
      </c>
      <c r="L15363" s="82" t="str">
        <f>IF($K15363="Y",VLOOKUP($C15363,'3. Lookup Tables'!$AJ:$AM,2,0),"--")</f>
        <v>FEL_3.0YD</v>
      </c>
      <c r="M15363" s="82">
        <f>IFERROR(IF($K15363="Y",VALUE(VLOOKUP($C15363,'3. Lookup Tables'!$AJ:$AM,3,0)),"--")*H15363,0)</f>
        <v>2</v>
      </c>
      <c r="N15363" s="82">
        <f>IFERROR(IF(D15363="CHARGE - RECURRING",M15363*IF($K15363="Y",VALUE(VLOOKUP($C15363,'3. Lookup Tables'!$AJ:$AM,4,0)),"--"),0),0)</f>
        <v>0</v>
      </c>
    </row>
    <row r="15364" spans="1:14" x14ac:dyDescent="0.25">
      <c r="A15364" t="s">
        <v>2608</v>
      </c>
      <c r="B15364" t="s">
        <v>2</v>
      </c>
      <c r="C15364" t="s">
        <v>3196</v>
      </c>
      <c r="D15364" t="s">
        <v>4337</v>
      </c>
      <c r="E15364" t="s">
        <v>2696</v>
      </c>
      <c r="F15364" t="s">
        <v>3176</v>
      </c>
      <c r="G15364">
        <v>23.728000000000002</v>
      </c>
      <c r="H15364">
        <v>8</v>
      </c>
      <c r="I15364">
        <v>189.82</v>
      </c>
      <c r="J15364" s="82" t="str">
        <f>IF(A15364="","",IF(COUNTIF('4. IncomeStatement_12Mo_BDI'!$8:$8,$A15364)&gt;0,"Y","N"))</f>
        <v>Y</v>
      </c>
      <c r="K15364" s="82" t="str">
        <f t="shared" si="261"/>
        <v>Y</v>
      </c>
      <c r="L15364" s="82" t="str">
        <f>IF($K15364="Y",VLOOKUP($C15364,'3. Lookup Tables'!$AJ:$AM,2,0),"--")</f>
        <v>FEL_3.0YD</v>
      </c>
      <c r="M15364" s="82">
        <f>IFERROR(IF($K15364="Y",VALUE(VLOOKUP($C15364,'3. Lookup Tables'!$AJ:$AM,3,0)),"--")*H15364,0)</f>
        <v>8</v>
      </c>
      <c r="N15364" s="82">
        <f>IFERROR(IF(D15364="CHARGE - RECURRING",M15364*IF($K15364="Y",VALUE(VLOOKUP($C15364,'3. Lookup Tables'!$AJ:$AM,4,0)),"--"),0),0)</f>
        <v>0</v>
      </c>
    </row>
    <row r="15365" spans="1:14" x14ac:dyDescent="0.25">
      <c r="A15365" t="s">
        <v>2608</v>
      </c>
      <c r="B15365" t="s">
        <v>2</v>
      </c>
      <c r="C15365" t="s">
        <v>3196</v>
      </c>
      <c r="D15365" t="s">
        <v>4337</v>
      </c>
      <c r="E15365" t="s">
        <v>2696</v>
      </c>
      <c r="F15365" t="s">
        <v>3176</v>
      </c>
      <c r="G15365">
        <v>29.66</v>
      </c>
      <c r="H15365">
        <v>4</v>
      </c>
      <c r="I15365">
        <v>118.64</v>
      </c>
      <c r="J15365" s="82" t="str">
        <f>IF(A15365="","",IF(COUNTIF('4. IncomeStatement_12Mo_BDI'!$8:$8,$A15365)&gt;0,"Y","N"))</f>
        <v>Y</v>
      </c>
      <c r="K15365" s="82" t="str">
        <f t="shared" si="261"/>
        <v>Y</v>
      </c>
      <c r="L15365" s="82" t="str">
        <f>IF($K15365="Y",VLOOKUP($C15365,'3. Lookup Tables'!$AJ:$AM,2,0),"--")</f>
        <v>FEL_3.0YD</v>
      </c>
      <c r="M15365" s="82">
        <f>IFERROR(IF($K15365="Y",VALUE(VLOOKUP($C15365,'3. Lookup Tables'!$AJ:$AM,3,0)),"--")*H15365,0)</f>
        <v>4</v>
      </c>
      <c r="N15365" s="82">
        <f>IFERROR(IF(D15365="CHARGE - RECURRING",M15365*IF($K15365="Y",VALUE(VLOOKUP($C15365,'3. Lookup Tables'!$AJ:$AM,4,0)),"--"),0),0)</f>
        <v>0</v>
      </c>
    </row>
    <row r="15366" spans="1:14" x14ac:dyDescent="0.25">
      <c r="A15366" t="s">
        <v>2608</v>
      </c>
      <c r="B15366" t="s">
        <v>2</v>
      </c>
      <c r="C15366" t="s">
        <v>3196</v>
      </c>
      <c r="D15366" t="s">
        <v>4337</v>
      </c>
      <c r="E15366" t="s">
        <v>2696</v>
      </c>
      <c r="F15366" t="s">
        <v>3176</v>
      </c>
      <c r="G15366">
        <v>118.64</v>
      </c>
      <c r="H15366">
        <v>2</v>
      </c>
      <c r="I15366">
        <v>237.28</v>
      </c>
      <c r="J15366" s="82" t="str">
        <f>IF(A15366="","",IF(COUNTIF('4. IncomeStatement_12Mo_BDI'!$8:$8,$A15366)&gt;0,"Y","N"))</f>
        <v>Y</v>
      </c>
      <c r="K15366" s="82" t="str">
        <f t="shared" si="261"/>
        <v>Y</v>
      </c>
      <c r="L15366" s="82" t="str">
        <f>IF($K15366="Y",VLOOKUP($C15366,'3. Lookup Tables'!$AJ:$AM,2,0),"--")</f>
        <v>FEL_3.0YD</v>
      </c>
      <c r="M15366" s="82">
        <f>IFERROR(IF($K15366="Y",VALUE(VLOOKUP($C15366,'3. Lookup Tables'!$AJ:$AM,3,0)),"--")*H15366,0)</f>
        <v>2</v>
      </c>
      <c r="N15366" s="82">
        <f>IFERROR(IF(D15366="CHARGE - RECURRING",M15366*IF($K15366="Y",VALUE(VLOOKUP($C15366,'3. Lookup Tables'!$AJ:$AM,4,0)),"--"),0),0)</f>
        <v>0</v>
      </c>
    </row>
    <row r="15367" spans="1:14" x14ac:dyDescent="0.25">
      <c r="A15367" t="s">
        <v>2608</v>
      </c>
      <c r="B15367" t="s">
        <v>2</v>
      </c>
      <c r="C15367" t="s">
        <v>3196</v>
      </c>
      <c r="D15367" t="s">
        <v>4337</v>
      </c>
      <c r="E15367" t="s">
        <v>2697</v>
      </c>
      <c r="F15367" t="s">
        <v>3176</v>
      </c>
      <c r="G15367">
        <v>23.728000000000002</v>
      </c>
      <c r="H15367">
        <v>5</v>
      </c>
      <c r="I15367">
        <v>118.64</v>
      </c>
      <c r="J15367" s="82" t="str">
        <f>IF(A15367="","",IF(COUNTIF('4. IncomeStatement_12Mo_BDI'!$8:$8,$A15367)&gt;0,"Y","N"))</f>
        <v>Y</v>
      </c>
      <c r="K15367" s="82" t="str">
        <f t="shared" si="261"/>
        <v>Y</v>
      </c>
      <c r="L15367" s="82" t="str">
        <f>IF($K15367="Y",VLOOKUP($C15367,'3. Lookup Tables'!$AJ:$AM,2,0),"--")</f>
        <v>FEL_3.0YD</v>
      </c>
      <c r="M15367" s="82">
        <f>IFERROR(IF($K15367="Y",VALUE(VLOOKUP($C15367,'3. Lookup Tables'!$AJ:$AM,3,0)),"--")*H15367,0)</f>
        <v>5</v>
      </c>
      <c r="N15367" s="82">
        <f>IFERROR(IF(D15367="CHARGE - RECURRING",M15367*IF($K15367="Y",VALUE(VLOOKUP($C15367,'3. Lookup Tables'!$AJ:$AM,4,0)),"--"),0),0)</f>
        <v>0</v>
      </c>
    </row>
    <row r="15368" spans="1:14" x14ac:dyDescent="0.25">
      <c r="A15368" t="s">
        <v>2608</v>
      </c>
      <c r="B15368" t="s">
        <v>2</v>
      </c>
      <c r="C15368" t="s">
        <v>3196</v>
      </c>
      <c r="D15368" t="s">
        <v>4337</v>
      </c>
      <c r="E15368" t="s">
        <v>2698</v>
      </c>
      <c r="F15368" t="s">
        <v>3176</v>
      </c>
      <c r="G15368">
        <v>71.183999999999997</v>
      </c>
      <c r="H15368">
        <v>2</v>
      </c>
      <c r="I15368">
        <v>142.37</v>
      </c>
      <c r="J15368" s="82" t="str">
        <f>IF(A15368="","",IF(COUNTIF('4. IncomeStatement_12Mo_BDI'!$8:$8,$A15368)&gt;0,"Y","N"))</f>
        <v>Y</v>
      </c>
      <c r="K15368" s="82" t="str">
        <f t="shared" si="261"/>
        <v>Y</v>
      </c>
      <c r="L15368" s="82" t="str">
        <f>IF($K15368="Y",VLOOKUP($C15368,'3. Lookup Tables'!$AJ:$AM,2,0),"--")</f>
        <v>FEL_3.0YD</v>
      </c>
      <c r="M15368" s="82">
        <f>IFERROR(IF($K15368="Y",VALUE(VLOOKUP($C15368,'3. Lookup Tables'!$AJ:$AM,3,0)),"--")*H15368,0)</f>
        <v>2</v>
      </c>
      <c r="N15368" s="82">
        <f>IFERROR(IF(D15368="CHARGE - RECURRING",M15368*IF($K15368="Y",VALUE(VLOOKUP($C15368,'3. Lookup Tables'!$AJ:$AM,4,0)),"--"),0),0)</f>
        <v>0</v>
      </c>
    </row>
    <row r="15369" spans="1:14" x14ac:dyDescent="0.25">
      <c r="A15369" t="s">
        <v>2608</v>
      </c>
      <c r="B15369" t="s">
        <v>2</v>
      </c>
      <c r="C15369" t="s">
        <v>3196</v>
      </c>
      <c r="D15369" t="s">
        <v>4337</v>
      </c>
      <c r="E15369" t="s">
        <v>2701</v>
      </c>
      <c r="F15369" t="s">
        <v>3176</v>
      </c>
      <c r="G15369">
        <v>18.78</v>
      </c>
      <c r="H15369">
        <v>1</v>
      </c>
      <c r="I15369">
        <v>18.78</v>
      </c>
      <c r="J15369" s="82" t="str">
        <f>IF(A15369="","",IF(COUNTIF('4. IncomeStatement_12Mo_BDI'!$8:$8,$A15369)&gt;0,"Y","N"))</f>
        <v>Y</v>
      </c>
      <c r="K15369" s="82" t="str">
        <f t="shared" si="261"/>
        <v>Y</v>
      </c>
      <c r="L15369" s="82" t="str">
        <f>IF($K15369="Y",VLOOKUP($C15369,'3. Lookup Tables'!$AJ:$AM,2,0),"--")</f>
        <v>FEL_3.0YD</v>
      </c>
      <c r="M15369" s="82">
        <f>IFERROR(IF($K15369="Y",VALUE(VLOOKUP($C15369,'3. Lookup Tables'!$AJ:$AM,3,0)),"--")*H15369,0)</f>
        <v>1</v>
      </c>
      <c r="N15369" s="82">
        <f>IFERROR(IF(D15369="CHARGE - RECURRING",M15369*IF($K15369="Y",VALUE(VLOOKUP($C15369,'3. Lookup Tables'!$AJ:$AM,4,0)),"--"),0),0)</f>
        <v>0</v>
      </c>
    </row>
    <row r="15370" spans="1:14" x14ac:dyDescent="0.25">
      <c r="A15370" t="s">
        <v>2608</v>
      </c>
      <c r="B15370" t="s">
        <v>2</v>
      </c>
      <c r="C15370" t="s">
        <v>3196</v>
      </c>
      <c r="D15370" t="s">
        <v>4336</v>
      </c>
      <c r="E15370" t="s">
        <v>2695</v>
      </c>
      <c r="F15370" t="s">
        <v>3176</v>
      </c>
      <c r="G15370">
        <v>150</v>
      </c>
      <c r="H15370">
        <v>140</v>
      </c>
      <c r="I15370">
        <v>21000</v>
      </c>
      <c r="J15370" s="82" t="str">
        <f>IF(A15370="","",IF(COUNTIF('4. IncomeStatement_12Mo_BDI'!$8:$8,$A15370)&gt;0,"Y","N"))</f>
        <v>Y</v>
      </c>
      <c r="K15370" s="82" t="str">
        <f t="shared" si="261"/>
        <v>Y</v>
      </c>
      <c r="L15370" s="82" t="str">
        <f>IF($K15370="Y",VLOOKUP($C15370,'3. Lookup Tables'!$AJ:$AM,2,0),"--")</f>
        <v>FEL_3.0YD</v>
      </c>
      <c r="M15370" s="82">
        <f>IFERROR(IF($K15370="Y",VALUE(VLOOKUP($C15370,'3. Lookup Tables'!$AJ:$AM,3,0)),"--")*H15370,0)</f>
        <v>140</v>
      </c>
      <c r="N15370" s="82">
        <f>IFERROR(IF(D15370="CHARGE - RECURRING",M15370*IF($K15370="Y",VALUE(VLOOKUP($C15370,'3. Lookup Tables'!$AJ:$AM,4,0)),"--"),0),0)</f>
        <v>466.2</v>
      </c>
    </row>
    <row r="15371" spans="1:14" x14ac:dyDescent="0.25">
      <c r="A15371" t="s">
        <v>2608</v>
      </c>
      <c r="B15371" t="s">
        <v>2</v>
      </c>
      <c r="C15371" t="s">
        <v>3196</v>
      </c>
      <c r="D15371" t="s">
        <v>4336</v>
      </c>
      <c r="E15371" t="s">
        <v>2696</v>
      </c>
      <c r="F15371" t="s">
        <v>3176</v>
      </c>
      <c r="G15371">
        <v>112.58</v>
      </c>
      <c r="H15371">
        <v>1</v>
      </c>
      <c r="I15371">
        <v>112.58</v>
      </c>
      <c r="J15371" s="82" t="str">
        <f>IF(A15371="","",IF(COUNTIF('4. IncomeStatement_12Mo_BDI'!$8:$8,$A15371)&gt;0,"Y","N"))</f>
        <v>Y</v>
      </c>
      <c r="K15371" s="82" t="str">
        <f t="shared" si="261"/>
        <v>Y</v>
      </c>
      <c r="L15371" s="82" t="str">
        <f>IF($K15371="Y",VLOOKUP($C15371,'3. Lookup Tables'!$AJ:$AM,2,0),"--")</f>
        <v>FEL_3.0YD</v>
      </c>
      <c r="M15371" s="82">
        <f>IFERROR(IF($K15371="Y",VALUE(VLOOKUP($C15371,'3. Lookup Tables'!$AJ:$AM,3,0)),"--")*H15371,0)</f>
        <v>1</v>
      </c>
      <c r="N15371" s="82">
        <f>IFERROR(IF(D15371="CHARGE - RECURRING",M15371*IF($K15371="Y",VALUE(VLOOKUP($C15371,'3. Lookup Tables'!$AJ:$AM,4,0)),"--"),0),0)</f>
        <v>3.33</v>
      </c>
    </row>
    <row r="15372" spans="1:14" x14ac:dyDescent="0.25">
      <c r="A15372" t="s">
        <v>2608</v>
      </c>
      <c r="B15372" t="s">
        <v>2</v>
      </c>
      <c r="C15372" t="s">
        <v>3196</v>
      </c>
      <c r="D15372" t="s">
        <v>4336</v>
      </c>
      <c r="E15372" t="s">
        <v>2696</v>
      </c>
      <c r="F15372" t="s">
        <v>3176</v>
      </c>
      <c r="G15372">
        <v>118.64</v>
      </c>
      <c r="H15372">
        <v>53</v>
      </c>
      <c r="I15372">
        <v>6287.92</v>
      </c>
      <c r="J15372" s="82" t="str">
        <f>IF(A15372="","",IF(COUNTIF('4. IncomeStatement_12Mo_BDI'!$8:$8,$A15372)&gt;0,"Y","N"))</f>
        <v>Y</v>
      </c>
      <c r="K15372" s="82" t="str">
        <f t="shared" si="261"/>
        <v>Y</v>
      </c>
      <c r="L15372" s="82" t="str">
        <f>IF($K15372="Y",VLOOKUP($C15372,'3. Lookup Tables'!$AJ:$AM,2,0),"--")</f>
        <v>FEL_3.0YD</v>
      </c>
      <c r="M15372" s="82">
        <f>IFERROR(IF($K15372="Y",VALUE(VLOOKUP($C15372,'3. Lookup Tables'!$AJ:$AM,3,0)),"--")*H15372,0)</f>
        <v>53</v>
      </c>
      <c r="N15372" s="82">
        <f>IFERROR(IF(D15372="CHARGE - RECURRING",M15372*IF($K15372="Y",VALUE(VLOOKUP($C15372,'3. Lookup Tables'!$AJ:$AM,4,0)),"--"),0),0)</f>
        <v>176.49</v>
      </c>
    </row>
    <row r="15373" spans="1:14" x14ac:dyDescent="0.25">
      <c r="A15373" t="s">
        <v>2608</v>
      </c>
      <c r="B15373" t="s">
        <v>2</v>
      </c>
      <c r="C15373" t="s">
        <v>3196</v>
      </c>
      <c r="D15373" t="s">
        <v>4336</v>
      </c>
      <c r="E15373" t="s">
        <v>2697</v>
      </c>
      <c r="F15373" t="s">
        <v>3176</v>
      </c>
      <c r="G15373">
        <v>118.64</v>
      </c>
      <c r="H15373">
        <v>5</v>
      </c>
      <c r="I15373">
        <v>593.20000000000005</v>
      </c>
      <c r="J15373" s="82" t="str">
        <f>IF(A15373="","",IF(COUNTIF('4. IncomeStatement_12Mo_BDI'!$8:$8,$A15373)&gt;0,"Y","N"))</f>
        <v>Y</v>
      </c>
      <c r="K15373" s="82" t="str">
        <f t="shared" si="261"/>
        <v>Y</v>
      </c>
      <c r="L15373" s="82" t="str">
        <f>IF($K15373="Y",VLOOKUP($C15373,'3. Lookup Tables'!$AJ:$AM,2,0),"--")</f>
        <v>FEL_3.0YD</v>
      </c>
      <c r="M15373" s="82">
        <f>IFERROR(IF($K15373="Y",VALUE(VLOOKUP($C15373,'3. Lookup Tables'!$AJ:$AM,3,0)),"--")*H15373,0)</f>
        <v>5</v>
      </c>
      <c r="N15373" s="82">
        <f>IFERROR(IF(D15373="CHARGE - RECURRING",M15373*IF($K15373="Y",VALUE(VLOOKUP($C15373,'3. Lookup Tables'!$AJ:$AM,4,0)),"--"),0),0)</f>
        <v>16.649999999999999</v>
      </c>
    </row>
    <row r="15374" spans="1:14" x14ac:dyDescent="0.25">
      <c r="A15374" t="s">
        <v>2608</v>
      </c>
      <c r="B15374" t="s">
        <v>2</v>
      </c>
      <c r="C15374" t="s">
        <v>3196</v>
      </c>
      <c r="D15374" t="s">
        <v>4336</v>
      </c>
      <c r="E15374" t="s">
        <v>2698</v>
      </c>
      <c r="F15374" t="s">
        <v>3176</v>
      </c>
      <c r="G15374">
        <v>118.64</v>
      </c>
      <c r="H15374">
        <v>9</v>
      </c>
      <c r="I15374">
        <v>1067.76</v>
      </c>
      <c r="J15374" s="82" t="str">
        <f>IF(A15374="","",IF(COUNTIF('4. IncomeStatement_12Mo_BDI'!$8:$8,$A15374)&gt;0,"Y","N"))</f>
        <v>Y</v>
      </c>
      <c r="K15374" s="82" t="str">
        <f t="shared" si="261"/>
        <v>Y</v>
      </c>
      <c r="L15374" s="82" t="str">
        <f>IF($K15374="Y",VLOOKUP($C15374,'3. Lookup Tables'!$AJ:$AM,2,0),"--")</f>
        <v>FEL_3.0YD</v>
      </c>
      <c r="M15374" s="82">
        <f>IFERROR(IF($K15374="Y",VALUE(VLOOKUP($C15374,'3. Lookup Tables'!$AJ:$AM,3,0)),"--")*H15374,0)</f>
        <v>9</v>
      </c>
      <c r="N15374" s="82">
        <f>IFERROR(IF(D15374="CHARGE - RECURRING",M15374*IF($K15374="Y",VALUE(VLOOKUP($C15374,'3. Lookup Tables'!$AJ:$AM,4,0)),"--"),0),0)</f>
        <v>29.97</v>
      </c>
    </row>
    <row r="15375" spans="1:14" x14ac:dyDescent="0.25">
      <c r="A15375" t="s">
        <v>2608</v>
      </c>
      <c r="B15375" t="s">
        <v>2</v>
      </c>
      <c r="C15375" t="s">
        <v>3196</v>
      </c>
      <c r="D15375" t="s">
        <v>4336</v>
      </c>
      <c r="E15375" t="s">
        <v>2701</v>
      </c>
      <c r="F15375" t="s">
        <v>3176</v>
      </c>
      <c r="G15375">
        <v>93.9</v>
      </c>
      <c r="H15375">
        <v>16</v>
      </c>
      <c r="I15375">
        <v>1502.4</v>
      </c>
      <c r="J15375" s="82" t="str">
        <f>IF(A15375="","",IF(COUNTIF('4. IncomeStatement_12Mo_BDI'!$8:$8,$A15375)&gt;0,"Y","N"))</f>
        <v>Y</v>
      </c>
      <c r="K15375" s="82" t="str">
        <f t="shared" si="261"/>
        <v>Y</v>
      </c>
      <c r="L15375" s="82" t="str">
        <f>IF($K15375="Y",VLOOKUP($C15375,'3. Lookup Tables'!$AJ:$AM,2,0),"--")</f>
        <v>FEL_3.0YD</v>
      </c>
      <c r="M15375" s="82">
        <f>IFERROR(IF($K15375="Y",VALUE(VLOOKUP($C15375,'3. Lookup Tables'!$AJ:$AM,3,0)),"--")*H15375,0)</f>
        <v>16</v>
      </c>
      <c r="N15375" s="82">
        <f>IFERROR(IF(D15375="CHARGE - RECURRING",M15375*IF($K15375="Y",VALUE(VLOOKUP($C15375,'3. Lookup Tables'!$AJ:$AM,4,0)),"--"),0),0)</f>
        <v>53.28</v>
  